8" s="42"/>
      <c r="AY4208" s="42"/>
      <c r="AZ4208" s="42"/>
      <c r="BA4208" s="42"/>
      <c r="BB4208" s="42"/>
      <c r="BC4208" s="42"/>
      <c r="BD4208" s="42"/>
      <c r="BE4208" s="42"/>
      <c r="BF4208" s="42"/>
      <c r="BG4208" s="42"/>
    </row>
    <row r="4209" spans="1:59" x14ac:dyDescent="0.3">
      <c r="A4209" s="79"/>
      <c r="B4209" s="133"/>
      <c r="C4209" s="131" t="str">
        <f>IFERROR(IFERROR(IF(B4209="","",VLOOKUP(B4209,Listat!$A$7:$B$81,2,FALSE)),VLOOKUP(LEFT(B4209,FIND(" (oma)",B4209)-1),Listat!$A$7:$B$81,2,FALSE)),"-")</f>
        <v/>
      </c>
      <c r="D4209" s="131" t="str">
        <f>IFERROR(IFERROR(IF(B4209="","",VLOOKUP(B4209,Listat!$A$7:$C$81,3,FALSE)),VLOOKUP(LEFT(B4209,FIND(" (oma)",B4209)-1),Listat!$A$7:$C$81,3,FALSE)),"-")</f>
        <v/>
      </c>
      <c r="E4209" s="134"/>
      <c r="F4209" s="174"/>
      <c r="G4209" s="225" t="str">
        <f>Listat!AU4209</f>
        <v/>
      </c>
      <c r="H4209" s="152"/>
      <c r="I4209" s="135"/>
      <c r="J4209" s="175"/>
      <c r="K4209" s="176"/>
      <c r="L4209" s="146"/>
      <c r="M4209" s="146"/>
      <c r="N4209" s="175"/>
      <c r="O4209" s="226" t="str">
        <f>Listat!BC4209</f>
        <v/>
      </c>
      <c r="P4209" s="175" t="str">
        <f t="shared" si="131"/>
        <v/>
      </c>
      <c r="Q4209" s="175" t="str">
        <f>IFERROR(IFERROR(VLOOKUP(B4209,Listat!$N$7:$P$114,3,FALSE)*P4209,P4209),"")</f>
        <v/>
      </c>
      <c r="R4209" s="152"/>
      <c r="S4209" s="172" t="s">
        <v>103</v>
      </c>
      <c r="T4209" s="173"/>
      <c r="U4209" s="138"/>
      <c r="V4209" s="136"/>
      <c r="W4209" s="157" t="s">
        <v>103</v>
      </c>
      <c r="X4209" s="136"/>
      <c r="Y4209" s="136"/>
      <c r="Z4209" s="136"/>
      <c r="AA4209" s="136"/>
      <c r="AB4209" s="137"/>
      <c r="AC4209" s="144"/>
      <c r="AD4209" s="144"/>
      <c r="AE4209" s="139"/>
      <c r="AF4209" s="184"/>
      <c r="AG4209" s="147" t="str">
        <f t="shared" si="132"/>
        <v/>
      </c>
      <c r="AH4209" s="140" t="str">
        <f>IFERROR(IF(AG4209="","",IF(VLOOKUP(AE4209,Listat!$T$7:$V$9,3,FALSE)&lt;=AG4209,"Kyllä","Ei")),"")</f>
        <v/>
      </c>
      <c r="AI4209" s="148"/>
      <c r="AJ4209" s="140" t="str">
        <f>IFERROR(
  IF(
    OR(AI4209="",AI4209="ei tiedossa",AI4209="ei saatavilla",AI4209="N/A",AI4209="n.a",AI4209="N.a",AI4209="N/a"),
    "",
    IF(
      ISNUMBER(AI4209),
      IF(
        IF(
          COUNTIF(B4209,"*RFNBO*")&gt;0,
          70,
          VLOOKUP(AE4209,Listat!$T$7:$U$9,2,FALSE)
        ) &lt;= AI4209,
        "Kyllä",
        "Ei"
      ),
      "Syötä AI-sarakkeeseen vain lukuarvo"
    )
  ),
"")</f>
        <v/>
      </c>
      <c r="AK4209" s="143"/>
      <c r="AL4209" s="42"/>
      <c r="AM4209" s="49"/>
      <c r="AN4209" s="42"/>
      <c r="AO4209" s="42"/>
      <c r="AP4209" s="42"/>
      <c r="AQ4209" s="42"/>
      <c r="AR4209" s="42"/>
      <c r="AS4209" s="42"/>
      <c r="AT4209" s="42"/>
      <c r="AU4209" s="42"/>
      <c r="AV4209" s="42"/>
      <c r="AW4209" s="42"/>
      <c r="AX4209" s="42"/>
      <c r="AY4209" s="42"/>
      <c r="AZ4209" s="42"/>
      <c r="BA4209" s="42"/>
      <c r="BB4209" s="42"/>
      <c r="BC4209" s="42"/>
      <c r="BD4209" s="42"/>
      <c r="BE4209" s="42"/>
      <c r="BF4209" s="42"/>
      <c r="BG4209" s="42"/>
    </row>
    <row r="4210" spans="1:59" x14ac:dyDescent="0.3">
      <c r="A4210" s="79"/>
      <c r="B4210" s="133"/>
      <c r="C4210" s="131" t="str">
        <f>IFERROR(IFERROR(IF(B4210="","",VLOOKUP(B4210,Listat!$A$7:$B$81,2,FALSE)),VLOOKUP(LEFT(B4210,FIND(" (oma)",B4210)-1),Listat!$A$7:$B$81,2,FALSE)),"-")</f>
        <v/>
      </c>
      <c r="D4210" s="131" t="str">
        <f>IFERROR(IFERROR(IF(B4210="","",VLOOKUP(B4210,Listat!$A$7:$C$81,3,FALSE)),VLOOKUP(LEFT(B4210,FIND(" (oma)",B4210)-1),Listat!$A$7:$C$81,3,FALSE)),"-")</f>
        <v/>
      </c>
      <c r="E4210" s="134"/>
      <c r="F4210" s="174"/>
      <c r="G4210" s="225" t="str">
        <f>Listat!AU4210</f>
        <v/>
      </c>
      <c r="H4210" s="152"/>
      <c r="I4210" s="135"/>
      <c r="J4210" s="175"/>
      <c r="K4210" s="176"/>
      <c r="L4210" s="146"/>
      <c r="M4210" s="146"/>
      <c r="N4210" s="175"/>
      <c r="O4210" s="226" t="str">
        <f>Listat!BC4210</f>
        <v/>
      </c>
      <c r="P4210" s="175" t="str">
        <f t="shared" si="131"/>
        <v/>
      </c>
      <c r="Q4210" s="175" t="str">
        <f>IFERROR(IFERROR(VLOOKUP(B4210,Listat!$N$7:$P$114,3,FALSE)*P4210,P4210),"")</f>
        <v/>
      </c>
      <c r="R4210" s="152"/>
      <c r="S4210" s="172" t="s">
        <v>103</v>
      </c>
      <c r="T4210" s="173"/>
      <c r="U4210" s="138"/>
      <c r="V4210" s="136"/>
      <c r="W4210" s="157" t="s">
        <v>103</v>
      </c>
      <c r="X4210" s="136"/>
      <c r="Y4210" s="136"/>
      <c r="Z4210" s="136"/>
      <c r="AA4210" s="136"/>
      <c r="AB4210" s="137"/>
      <c r="AC4210" s="144"/>
      <c r="AD4210" s="144"/>
      <c r="AE4210" s="139"/>
      <c r="AF4210" s="184"/>
      <c r="AG4210" s="147" t="str">
        <f t="shared" si="132"/>
        <v/>
      </c>
      <c r="AH4210" s="140" t="str">
        <f>IFERROR(IF(AG4210="","",IF(VLOOKUP(AE4210,Listat!$T$7:$V$9,3,FALSE)&lt;=AG4210,"Kyllä","Ei")),"")</f>
        <v/>
      </c>
      <c r="AI4210" s="148"/>
      <c r="AJ4210" s="140" t="str">
        <f>IFERROR(
  IF(
    OR(AI4210="",AI4210="ei tiedossa",AI4210="ei saatavilla",AI4210="N/A",AI4210="n.a",AI4210="N.a",AI4210="N/a"),
    "",
    IF(
      ISNUMBER(AI4210),
      IF(
        IF(
          COUNTIF(B4210,"*RFNBO*")&gt;0,
          70,
          VLOOKUP(AE4210,Listat!$T$7:$U$9,2,FALSE)
        ) &lt;= AI4210,
        "Kyllä",
        "Ei"
      ),
      "Syötä AI-sarakkeeseen vain lukuarvo"
    )
  ),
"")</f>
        <v/>
      </c>
      <c r="AK4210" s="143"/>
      <c r="AL4210" s="42"/>
      <c r="AM4210" s="49"/>
      <c r="AN4210" s="42"/>
      <c r="AO4210" s="42"/>
      <c r="AP4210" s="42"/>
      <c r="AQ4210" s="42"/>
      <c r="AR4210" s="42"/>
      <c r="AS4210" s="42"/>
      <c r="AT4210" s="42"/>
      <c r="AU4210" s="42"/>
      <c r="AV4210" s="42"/>
      <c r="AW4210" s="42"/>
      <c r="AX4210" s="42"/>
      <c r="AY4210" s="42"/>
      <c r="AZ4210" s="42"/>
      <c r="BA4210" s="42"/>
      <c r="BB4210" s="42"/>
      <c r="BC4210" s="42"/>
      <c r="BD4210" s="42"/>
      <c r="BE4210" s="42"/>
      <c r="BF4210" s="42"/>
      <c r="BG4210" s="42"/>
    </row>
    <row r="4211" spans="1:59" x14ac:dyDescent="0.3">
      <c r="A4211" s="79"/>
      <c r="B4211" s="133"/>
      <c r="C4211" s="131" t="str">
        <f>IFERROR(IFERROR(IF(B4211="","",VLOOKUP(B4211,Listat!$A$7:$B$81,2,FALSE)),VLOOKUP(LEFT(B4211,FIND(" (oma)",B4211)-1),Listat!$A$7:$B$81,2,FALSE)),"-")</f>
        <v/>
      </c>
      <c r="D4211" s="131" t="str">
        <f>IFERROR(IFERROR(IF(B4211="","",VLOOKUP(B4211,Listat!$A$7:$C$81,3,FALSE)),VLOOKUP(LEFT(B4211,FIND(" (oma)",B4211)-1),Listat!$A$7:$C$81,3,FALSE)),"-")</f>
        <v/>
      </c>
      <c r="E4211" s="134"/>
      <c r="F4211" s="174"/>
      <c r="G4211" s="225" t="str">
        <f>Listat!AU4211</f>
        <v/>
      </c>
      <c r="H4211" s="152"/>
      <c r="I4211" s="135"/>
      <c r="J4211" s="175"/>
      <c r="K4211" s="176"/>
      <c r="L4211" s="146"/>
      <c r="M4211" s="146"/>
      <c r="N4211" s="175"/>
      <c r="O4211" s="226" t="str">
        <f>Listat!BC4211</f>
        <v/>
      </c>
      <c r="P4211" s="175" t="str">
        <f t="shared" si="131"/>
        <v/>
      </c>
      <c r="Q4211" s="175" t="str">
        <f>IFERROR(IFERROR(VLOOKUP(B4211,Listat!$N$7:$P$114,3,FALSE)*P4211,P4211),"")</f>
        <v/>
      </c>
      <c r="R4211" s="152"/>
      <c r="S4211" s="172" t="s">
        <v>103</v>
      </c>
      <c r="T4211" s="173"/>
      <c r="U4211" s="138"/>
      <c r="V4211" s="136"/>
      <c r="W4211" s="157" t="s">
        <v>103</v>
      </c>
      <c r="X4211" s="136"/>
      <c r="Y4211" s="136"/>
      <c r="Z4211" s="136"/>
      <c r="AA4211" s="136"/>
      <c r="AB4211" s="137"/>
      <c r="AC4211" s="144"/>
      <c r="AD4211" s="144"/>
      <c r="AE4211" s="139"/>
      <c r="AF4211" s="184"/>
      <c r="AG4211" s="147" t="str">
        <f t="shared" si="132"/>
        <v/>
      </c>
      <c r="AH4211" s="140" t="str">
        <f>IFERROR(IF(AG4211="","",IF(VLOOKUP(AE4211,Listat!$T$7:$V$9,3,FALSE)&lt;=AG4211,"Kyllä","Ei")),"")</f>
        <v/>
      </c>
      <c r="AI4211" s="148"/>
      <c r="AJ4211" s="140" t="str">
        <f>IFERROR(
  IF(
    OR(AI4211="",AI4211="ei tiedossa",AI4211="ei saatavilla",AI4211="N/A",AI4211="n.a",AI4211="N.a",AI4211="N/a"),
    "",
    IF(
      ISNUMBER(AI4211),
      IF(
        IF(
          COUNTIF(B4211,"*RFNBO*")&gt;0,
          70,
          VLOOKUP(AE4211,Listat!$T$7:$U$9,2,FALSE)
        ) &lt;= AI4211,
        "Kyllä",
        "Ei"
      ),
      "Syötä AI-sarakkeeseen vain lukuarvo"
    )
  ),
"")</f>
        <v/>
      </c>
      <c r="AK4211" s="143"/>
      <c r="AL4211" s="42"/>
      <c r="AM4211" s="49"/>
      <c r="AN4211" s="42"/>
      <c r="AO4211" s="42"/>
      <c r="AP4211" s="42"/>
      <c r="AQ4211" s="42"/>
      <c r="AR4211" s="42"/>
      <c r="AS4211" s="42"/>
      <c r="AT4211" s="42"/>
      <c r="AU4211" s="42"/>
      <c r="AV4211" s="42"/>
      <c r="AW4211" s="42"/>
      <c r="AX4211" s="42"/>
      <c r="AY4211" s="42"/>
      <c r="AZ4211" s="42"/>
      <c r="BA4211" s="42"/>
      <c r="BB4211" s="42"/>
      <c r="BC4211" s="42"/>
      <c r="BD4211" s="42"/>
      <c r="BE4211" s="42"/>
      <c r="BF4211" s="42"/>
      <c r="BG4211" s="42"/>
    </row>
    <row r="4212" spans="1:59" x14ac:dyDescent="0.3">
      <c r="A4212" s="79"/>
      <c r="B4212" s="133"/>
      <c r="C4212" s="131" t="str">
        <f>IFERROR(IFERROR(IF(B4212="","",VLOOKUP(B4212,Listat!$A$7:$B$81,2,FALSE)),VLOOKUP(LEFT(B4212,FIND(" (oma)",B4212)-1),Listat!$A$7:$B$81,2,FALSE)),"-")</f>
        <v/>
      </c>
      <c r="D4212" s="131" t="str">
        <f>IFERROR(IFERROR(IF(B4212="","",VLOOKUP(B4212,Listat!$A$7:$C$81,3,FALSE)),VLOOKUP(LEFT(B4212,FIND(" (oma)",B4212)-1),Listat!$A$7:$C$81,3,FALSE)),"-")</f>
        <v/>
      </c>
      <c r="E4212" s="134"/>
      <c r="F4212" s="174"/>
      <c r="G4212" s="225" t="str">
        <f>Listat!AU4212</f>
        <v/>
      </c>
      <c r="H4212" s="152"/>
      <c r="I4212" s="135"/>
      <c r="J4212" s="175"/>
      <c r="K4212" s="176"/>
      <c r="L4212" s="146"/>
      <c r="M4212" s="146"/>
      <c r="N4212" s="175"/>
      <c r="O4212" s="226" t="str">
        <f>Listat!BC4212</f>
        <v/>
      </c>
      <c r="P4212" s="175" t="str">
        <f t="shared" si="131"/>
        <v/>
      </c>
      <c r="Q4212" s="175" t="str">
        <f>IFERROR(IFERROR(VLOOKUP(B4212,Listat!$N$7:$P$114,3,FALSE)*P4212,P4212),"")</f>
        <v/>
      </c>
      <c r="R4212" s="152"/>
      <c r="S4212" s="172" t="s">
        <v>103</v>
      </c>
      <c r="T4212" s="173"/>
      <c r="U4212" s="138"/>
      <c r="V4212" s="136"/>
      <c r="W4212" s="157" t="s">
        <v>103</v>
      </c>
      <c r="X4212" s="136"/>
      <c r="Y4212" s="136"/>
      <c r="Z4212" s="136"/>
      <c r="AA4212" s="136"/>
      <c r="AB4212" s="137"/>
      <c r="AC4212" s="144"/>
      <c r="AD4212" s="144"/>
      <c r="AE4212" s="139"/>
      <c r="AF4212" s="184"/>
      <c r="AG4212" s="147" t="str">
        <f t="shared" si="132"/>
        <v/>
      </c>
      <c r="AH4212" s="140" t="str">
        <f>IFERROR(IF(AG4212="","",IF(VLOOKUP(AE4212,Listat!$T$7:$V$9,3,FALSE)&lt;=AG4212,"Kyllä","Ei")),"")</f>
        <v/>
      </c>
      <c r="AI4212" s="148"/>
      <c r="AJ4212" s="140" t="str">
        <f>IFERROR(
  IF(
    OR(AI4212="",AI4212="ei tiedossa",AI4212="ei saatavilla",AI4212="N/A",AI4212="n.a",AI4212="N.a",AI4212="N/a"),
    "",
    IF(
      ISNUMBER(AI4212),
      IF(
        IF(
          COUNTIF(B4212,"*RFNBO*")&gt;0,
          70,
          VLOOKUP(AE4212,Listat!$T$7:$U$9,2,FALSE)
        ) &lt;= AI4212,
        "Kyllä",
        "Ei"
      ),
      "Syötä AI-sarakkeeseen vain lukuarvo"
    )
  ),
"")</f>
        <v/>
      </c>
      <c r="AK4212" s="143"/>
      <c r="AL4212" s="42"/>
      <c r="AM4212" s="49"/>
      <c r="AN4212" s="42"/>
      <c r="AO4212" s="42"/>
      <c r="AP4212" s="42"/>
      <c r="AQ4212" s="42"/>
      <c r="AR4212" s="42"/>
      <c r="AS4212" s="42"/>
      <c r="AT4212" s="42"/>
      <c r="AU4212" s="42"/>
      <c r="AV4212" s="42"/>
      <c r="AW4212" s="42"/>
      <c r="AX4212" s="42"/>
      <c r="AY4212" s="42"/>
      <c r="AZ4212" s="42"/>
      <c r="BA4212" s="42"/>
      <c r="BB4212" s="42"/>
      <c r="BC4212" s="42"/>
      <c r="BD4212" s="42"/>
      <c r="BE4212" s="42"/>
      <c r="BF4212" s="42"/>
      <c r="BG4212" s="42"/>
    </row>
    <row r="4213" spans="1:59" x14ac:dyDescent="0.3">
      <c r="A4213" s="79"/>
      <c r="B4213" s="133"/>
      <c r="C4213" s="131" t="str">
        <f>IFERROR(IFERROR(IF(B4213="","",VLOOKUP(B4213,Listat!$A$7:$B$81,2,FALSE)),VLOOKUP(LEFT(B4213,FIND(" (oma)",B4213)-1),Listat!$A$7:$B$81,2,FALSE)),"-")</f>
        <v/>
      </c>
      <c r="D4213" s="131" t="str">
        <f>IFERROR(IFERROR(IF(B4213="","",VLOOKUP(B4213,Listat!$A$7:$C$81,3,FALSE)),VLOOKUP(LEFT(B4213,FIND(" (oma)",B4213)-1),Listat!$A$7:$C$81,3,FALSE)),"-")</f>
        <v/>
      </c>
      <c r="E4213" s="134"/>
      <c r="F4213" s="174"/>
      <c r="G4213" s="225" t="str">
        <f>Listat!AU4213</f>
        <v/>
      </c>
      <c r="H4213" s="152"/>
      <c r="I4213" s="135"/>
      <c r="J4213" s="175"/>
      <c r="K4213" s="176"/>
      <c r="L4213" s="146"/>
      <c r="M4213" s="146"/>
      <c r="N4213" s="175"/>
      <c r="O4213" s="226" t="str">
        <f>Listat!BC4213</f>
        <v/>
      </c>
      <c r="P4213" s="175" t="str">
        <f t="shared" si="131"/>
        <v/>
      </c>
      <c r="Q4213" s="175" t="str">
        <f>IFERROR(IFERROR(VLOOKUP(B4213,Listat!$N$7:$P$114,3,FALSE)*P4213,P4213),"")</f>
        <v/>
      </c>
      <c r="R4213" s="152"/>
      <c r="S4213" s="172" t="s">
        <v>103</v>
      </c>
      <c r="T4213" s="173"/>
      <c r="U4213" s="138"/>
      <c r="V4213" s="136"/>
      <c r="W4213" s="157" t="s">
        <v>103</v>
      </c>
      <c r="X4213" s="136"/>
      <c r="Y4213" s="136"/>
      <c r="Z4213" s="136"/>
      <c r="AA4213" s="136"/>
      <c r="AB4213" s="137"/>
      <c r="AC4213" s="144"/>
      <c r="AD4213" s="144"/>
      <c r="AE4213" s="139"/>
      <c r="AF4213" s="184"/>
      <c r="AG4213" s="147" t="str">
        <f t="shared" si="132"/>
        <v/>
      </c>
      <c r="AH4213" s="140" t="str">
        <f>IFERROR(IF(AG4213="","",IF(VLOOKUP(AE4213,Listat!$T$7:$V$9,3,FALSE)&lt;=AG4213,"Kyllä","Ei")),"")</f>
        <v/>
      </c>
      <c r="AI4213" s="148"/>
      <c r="AJ4213" s="140" t="str">
        <f>IFERROR(
  IF(
    OR(AI4213="",AI4213="ei tiedossa",AI4213="ei saatavilla",AI4213="N/A",AI4213="n.a",AI4213="N.a",AI4213="N/a"),
    "",
    IF(
      ISNUMBER(AI4213),
      IF(
        IF(
          COUNTIF(B4213,"*RFNBO*")&gt;0,
          70,
          VLOOKUP(AE4213,Listat!$T$7:$U$9,2,FALSE)
        ) &lt;= AI4213,
        "Kyllä",
        "Ei"
      ),
      "Syötä AI-sarakkeeseen vain lukuarvo"
    )
  ),
"")</f>
        <v/>
      </c>
      <c r="AK4213" s="143"/>
      <c r="AL4213" s="42"/>
      <c r="AM4213" s="49"/>
      <c r="AN4213" s="42"/>
      <c r="AO4213" s="42"/>
      <c r="AP4213" s="42"/>
      <c r="AQ4213" s="42"/>
      <c r="AR4213" s="42"/>
      <c r="AS4213" s="42"/>
      <c r="AT4213" s="42"/>
      <c r="AU4213" s="42"/>
      <c r="AV4213" s="42"/>
      <c r="AW4213" s="42"/>
      <c r="AX4213" s="42"/>
      <c r="AY4213" s="42"/>
      <c r="AZ4213" s="42"/>
      <c r="BA4213" s="42"/>
      <c r="BB4213" s="42"/>
      <c r="BC4213" s="42"/>
      <c r="BD4213" s="42"/>
      <c r="BE4213" s="42"/>
      <c r="BF4213" s="42"/>
      <c r="BG4213" s="42"/>
    </row>
    <row r="4214" spans="1:59" x14ac:dyDescent="0.3">
      <c r="A4214" s="79"/>
      <c r="B4214" s="133"/>
      <c r="C4214" s="131" t="str">
        <f>IFERROR(IFERROR(IF(B4214="","",VLOOKUP(B4214,Listat!$A$7:$B$81,2,FALSE)),VLOOKUP(LEFT(B4214,FIND(" (oma)",B4214)-1),Listat!$A$7:$B$81,2,FALSE)),"-")</f>
        <v/>
      </c>
      <c r="D4214" s="131" t="str">
        <f>IFERROR(IFERROR(IF(B4214="","",VLOOKUP(B4214,Listat!$A$7:$C$81,3,FALSE)),VLOOKUP(LEFT(B4214,FIND(" (oma)",B4214)-1),Listat!$A$7:$C$81,3,FALSE)),"-")</f>
        <v/>
      </c>
      <c r="E4214" s="134"/>
      <c r="F4214" s="174"/>
      <c r="G4214" s="225" t="str">
        <f>Listat!AU4214</f>
        <v/>
      </c>
      <c r="H4214" s="152"/>
      <c r="I4214" s="135"/>
      <c r="J4214" s="175"/>
      <c r="K4214" s="176"/>
      <c r="L4214" s="146"/>
      <c r="M4214" s="146"/>
      <c r="N4214" s="175"/>
      <c r="O4214" s="226" t="str">
        <f>Listat!BC4214</f>
        <v/>
      </c>
      <c r="P4214" s="175" t="str">
        <f t="shared" si="131"/>
        <v/>
      </c>
      <c r="Q4214" s="175" t="str">
        <f>IFERROR(IFERROR(VLOOKUP(B4214,Listat!$N$7:$P$114,3,FALSE)*P4214,P4214),"")</f>
        <v/>
      </c>
      <c r="R4214" s="152"/>
      <c r="S4214" s="172" t="s">
        <v>103</v>
      </c>
      <c r="T4214" s="173"/>
      <c r="U4214" s="138"/>
      <c r="V4214" s="136"/>
      <c r="W4214" s="157" t="s">
        <v>103</v>
      </c>
      <c r="X4214" s="136"/>
      <c r="Y4214" s="136"/>
      <c r="Z4214" s="136"/>
      <c r="AA4214" s="136"/>
      <c r="AB4214" s="137"/>
      <c r="AC4214" s="144"/>
      <c r="AD4214" s="144"/>
      <c r="AE4214" s="139"/>
      <c r="AF4214" s="184"/>
      <c r="AG4214" s="147" t="str">
        <f t="shared" si="132"/>
        <v/>
      </c>
      <c r="AH4214" s="140" t="str">
        <f>IFERROR(IF(AG4214="","",IF(VLOOKUP(AE4214,Listat!$T$7:$V$9,3,FALSE)&lt;=AG4214,"Kyllä","Ei")),"")</f>
        <v/>
      </c>
      <c r="AI4214" s="148"/>
      <c r="AJ4214" s="140" t="str">
        <f>IFERROR(
  IF(
    OR(AI4214="",AI4214="ei tiedossa",AI4214="ei saatavilla",AI4214="N/A",AI4214="n.a",AI4214="N.a",AI4214="N/a"),
    "",
    IF(
      ISNUMBER(AI4214),
      IF(
        IF(
          COUNTIF(B4214,"*RFNBO*")&gt;0,
          70,
          VLOOKUP(AE4214,Listat!$T$7:$U$9,2,FALSE)
        ) &lt;= AI4214,
        "Kyllä",
        "Ei"
      ),
      "Syötä AI-sarakkeeseen vain lukuarvo"
    )
  ),
"")</f>
        <v/>
      </c>
      <c r="AK4214" s="143"/>
      <c r="AL4214" s="42"/>
      <c r="AM4214" s="49"/>
      <c r="AN4214" s="42"/>
      <c r="AO4214" s="42"/>
      <c r="AP4214" s="42"/>
      <c r="AQ4214" s="42"/>
      <c r="AR4214" s="42"/>
      <c r="AS4214" s="42"/>
      <c r="AT4214" s="42"/>
      <c r="AU4214" s="42"/>
      <c r="AV4214" s="42"/>
      <c r="AW4214" s="42"/>
      <c r="AX4214" s="42"/>
      <c r="AY4214" s="42"/>
      <c r="AZ4214" s="42"/>
      <c r="BA4214" s="42"/>
      <c r="BB4214" s="42"/>
      <c r="BC4214" s="42"/>
      <c r="BD4214" s="42"/>
      <c r="BE4214" s="42"/>
      <c r="BF4214" s="42"/>
      <c r="BG4214" s="42"/>
    </row>
    <row r="4215" spans="1:59" x14ac:dyDescent="0.3">
      <c r="A4215" s="79"/>
      <c r="B4215" s="133"/>
      <c r="C4215" s="131" t="str">
        <f>IFERROR(IFERROR(IF(B4215="","",VLOOKUP(B4215,Listat!$A$7:$B$81,2,FALSE)),VLOOKUP(LEFT(B4215,FIND(" (oma)",B4215)-1),Listat!$A$7:$B$81,2,FALSE)),"-")</f>
        <v/>
      </c>
      <c r="D4215" s="131" t="str">
        <f>IFERROR(IFERROR(IF(B4215="","",VLOOKUP(B4215,Listat!$A$7:$C$81,3,FALSE)),VLOOKUP(LEFT(B4215,FIND(" (oma)",B4215)-1),Listat!$A$7:$C$81,3,FALSE)),"-")</f>
        <v/>
      </c>
      <c r="E4215" s="134"/>
      <c r="F4215" s="174"/>
      <c r="G4215" s="225" t="str">
        <f>Listat!AU4215</f>
        <v/>
      </c>
      <c r="H4215" s="152"/>
      <c r="I4215" s="135"/>
      <c r="J4215" s="175"/>
      <c r="K4215" s="176"/>
      <c r="L4215" s="146"/>
      <c r="M4215" s="146"/>
      <c r="N4215" s="175"/>
      <c r="O4215" s="226" t="str">
        <f>Listat!BC4215</f>
        <v/>
      </c>
      <c r="P4215" s="175" t="str">
        <f t="shared" si="131"/>
        <v/>
      </c>
      <c r="Q4215" s="175" t="str">
        <f>IFERROR(IFERROR(VLOOKUP(B4215,Listat!$N$7:$P$114,3,FALSE)*P4215,P4215),"")</f>
        <v/>
      </c>
      <c r="R4215" s="152"/>
      <c r="S4215" s="172" t="s">
        <v>103</v>
      </c>
      <c r="T4215" s="173"/>
      <c r="U4215" s="138"/>
      <c r="V4215" s="136"/>
      <c r="W4215" s="157" t="s">
        <v>103</v>
      </c>
      <c r="X4215" s="136"/>
      <c r="Y4215" s="136"/>
      <c r="Z4215" s="136"/>
      <c r="AA4215" s="136"/>
      <c r="AB4215" s="137"/>
      <c r="AC4215" s="144"/>
      <c r="AD4215" s="144"/>
      <c r="AE4215" s="139"/>
      <c r="AF4215" s="184"/>
      <c r="AG4215" s="147" t="str">
        <f t="shared" si="132"/>
        <v/>
      </c>
      <c r="AH4215" s="140" t="str">
        <f>IFERROR(IF(AG4215="","",IF(VLOOKUP(AE4215,Listat!$T$7:$V$9,3,FALSE)&lt;=AG4215,"Kyllä","Ei")),"")</f>
        <v/>
      </c>
      <c r="AI4215" s="148"/>
      <c r="AJ4215" s="140" t="str">
        <f>IFERROR(
  IF(
    OR(AI4215="",AI4215="ei tiedossa",AI4215="ei saatavilla",AI4215="N/A",AI4215="n.a",AI4215="N.a",AI4215="N/a"),
    "",
    IF(
      ISNUMBER(AI4215),
      IF(
        IF(
          COUNTIF(B4215,"*RFNBO*")&gt;0,
          70,
          VLOOKUP(AE4215,Listat!$T$7:$U$9,2,FALSE)
        ) &lt;= AI4215,
        "Kyllä",
        "Ei"
      ),
      "Syötä AI-sarakkeeseen vain lukuarvo"
    )
  ),
"")</f>
        <v/>
      </c>
      <c r="AK4215" s="143"/>
      <c r="AL4215" s="42"/>
      <c r="AM4215" s="49"/>
      <c r="AN4215" s="42"/>
      <c r="AO4215" s="42"/>
      <c r="AP4215" s="42"/>
      <c r="AQ4215" s="42"/>
      <c r="AR4215" s="42"/>
      <c r="AS4215" s="42"/>
      <c r="AT4215" s="42"/>
      <c r="AU4215" s="42"/>
      <c r="AV4215" s="42"/>
      <c r="AW4215" s="42"/>
      <c r="AX4215" s="42"/>
      <c r="AY4215" s="42"/>
      <c r="AZ4215" s="42"/>
      <c r="BA4215" s="42"/>
      <c r="BB4215" s="42"/>
      <c r="BC4215" s="42"/>
      <c r="BD4215" s="42"/>
      <c r="BE4215" s="42"/>
      <c r="BF4215" s="42"/>
      <c r="BG4215" s="42"/>
    </row>
    <row r="4216" spans="1:59" x14ac:dyDescent="0.3">
      <c r="A4216" s="79"/>
      <c r="B4216" s="133"/>
      <c r="C4216" s="131" t="str">
        <f>IFERROR(IFERROR(IF(B4216="","",VLOOKUP(B4216,Listat!$A$7:$B$81,2,FALSE)),VLOOKUP(LEFT(B4216,FIND(" (oma)",B4216)-1),Listat!$A$7:$B$81,2,FALSE)),"-")</f>
        <v/>
      </c>
      <c r="D4216" s="131" t="str">
        <f>IFERROR(IFERROR(IF(B4216="","",VLOOKUP(B4216,Listat!$A$7:$C$81,3,FALSE)),VLOOKUP(LEFT(B4216,FIND(" (oma)",B4216)-1),Listat!$A$7:$C$81,3,FALSE)),"-")</f>
        <v/>
      </c>
      <c r="E4216" s="134"/>
      <c r="F4216" s="174"/>
      <c r="G4216" s="225" t="str">
        <f>Listat!AU4216</f>
        <v/>
      </c>
      <c r="H4216" s="152"/>
      <c r="I4216" s="135"/>
      <c r="J4216" s="175"/>
      <c r="K4216" s="176"/>
      <c r="L4216" s="146"/>
      <c r="M4216" s="146"/>
      <c r="N4216" s="175"/>
      <c r="O4216" s="226" t="str">
        <f>Listat!BC4216</f>
        <v/>
      </c>
      <c r="P4216" s="175" t="str">
        <f t="shared" si="131"/>
        <v/>
      </c>
      <c r="Q4216" s="175" t="str">
        <f>IFERROR(IFERROR(VLOOKUP(B4216,Listat!$N$7:$P$114,3,FALSE)*P4216,P4216),"")</f>
        <v/>
      </c>
      <c r="R4216" s="152"/>
      <c r="S4216" s="172" t="s">
        <v>103</v>
      </c>
      <c r="T4216" s="173"/>
      <c r="U4216" s="138"/>
      <c r="V4216" s="136"/>
      <c r="W4216" s="157" t="s">
        <v>103</v>
      </c>
      <c r="X4216" s="136"/>
      <c r="Y4216" s="136"/>
      <c r="Z4216" s="136"/>
      <c r="AA4216" s="136"/>
      <c r="AB4216" s="137"/>
      <c r="AC4216" s="144"/>
      <c r="AD4216" s="144"/>
      <c r="AE4216" s="139"/>
      <c r="AF4216" s="184"/>
      <c r="AG4216" s="147" t="str">
        <f t="shared" si="132"/>
        <v/>
      </c>
      <c r="AH4216" s="140" t="str">
        <f>IFERROR(IF(AG4216="","",IF(VLOOKUP(AE4216,Listat!$T$7:$V$9,3,FALSE)&lt;=AG4216,"Kyllä","Ei")),"")</f>
        <v/>
      </c>
      <c r="AI4216" s="148"/>
      <c r="AJ4216" s="140" t="str">
        <f>IFERROR(
  IF(
    OR(AI4216="",AI4216="ei tiedossa",AI4216="ei saatavilla",AI4216="N/A",AI4216="n.a",AI4216="N.a",AI4216="N/a"),
    "",
    IF(
      ISNUMBER(AI4216),
      IF(
        IF(
          COUNTIF(B4216,"*RFNBO*")&gt;0,
          70,
          VLOOKUP(AE4216,Listat!$T$7:$U$9,2,FALSE)
        ) &lt;= AI4216,
        "Kyllä",
        "Ei"
      ),
      "Syötä AI-sarakkeeseen vain lukuarvo"
    )
  ),
"")</f>
        <v/>
      </c>
      <c r="AK4216" s="143"/>
      <c r="AL4216" s="42"/>
      <c r="AM4216" s="49"/>
      <c r="AN4216" s="42"/>
      <c r="AO4216" s="42"/>
      <c r="AP4216" s="42"/>
      <c r="AQ4216" s="42"/>
      <c r="AR4216" s="42"/>
      <c r="AS4216" s="42"/>
      <c r="AT4216" s="42"/>
      <c r="AU4216" s="42"/>
      <c r="AV4216" s="42"/>
      <c r="AW4216" s="42"/>
      <c r="AX4216" s="42"/>
      <c r="AY4216" s="42"/>
      <c r="AZ4216" s="42"/>
      <c r="BA4216" s="42"/>
      <c r="BB4216" s="42"/>
      <c r="BC4216" s="42"/>
      <c r="BD4216" s="42"/>
      <c r="BE4216" s="42"/>
      <c r="BF4216" s="42"/>
      <c r="BG4216" s="42"/>
    </row>
    <row r="4217" spans="1:59" x14ac:dyDescent="0.3">
      <c r="A4217" s="79"/>
      <c r="B4217" s="133"/>
      <c r="C4217" s="131" t="str">
        <f>IFERROR(IFERROR(IF(B4217="","",VLOOKUP(B4217,Listat!$A$7:$B$81,2,FALSE)),VLOOKUP(LEFT(B4217,FIND(" (oma)",B4217)-1),Listat!$A$7:$B$81,2,FALSE)),"-")</f>
        <v/>
      </c>
      <c r="D4217" s="131" t="str">
        <f>IFERROR(IFERROR(IF(B4217="","",VLOOKUP(B4217,Listat!$A$7:$C$81,3,FALSE)),VLOOKUP(LEFT(B4217,FIND(" (oma)",B4217)-1),Listat!$A$7:$C$81,3,FALSE)),"-")</f>
        <v/>
      </c>
      <c r="E4217" s="134"/>
      <c r="F4217" s="174"/>
      <c r="G4217" s="225" t="str">
        <f>Listat!AU4217</f>
        <v/>
      </c>
      <c r="H4217" s="152"/>
      <c r="I4217" s="135"/>
      <c r="J4217" s="175"/>
      <c r="K4217" s="176"/>
      <c r="L4217" s="146"/>
      <c r="M4217" s="146"/>
      <c r="N4217" s="175"/>
      <c r="O4217" s="226" t="str">
        <f>Listat!BC4217</f>
        <v/>
      </c>
      <c r="P4217" s="175" t="str">
        <f t="shared" si="131"/>
        <v/>
      </c>
      <c r="Q4217" s="175" t="str">
        <f>IFERROR(IFERROR(VLOOKUP(B4217,Listat!$N$7:$P$114,3,FALSE)*P4217,P4217),"")</f>
        <v/>
      </c>
      <c r="R4217" s="152"/>
      <c r="S4217" s="172" t="s">
        <v>103</v>
      </c>
      <c r="T4217" s="173"/>
      <c r="U4217" s="138"/>
      <c r="V4217" s="136"/>
      <c r="W4217" s="157" t="s">
        <v>103</v>
      </c>
      <c r="X4217" s="136"/>
      <c r="Y4217" s="136"/>
      <c r="Z4217" s="136"/>
      <c r="AA4217" s="136"/>
      <c r="AB4217" s="137"/>
      <c r="AC4217" s="144"/>
      <c r="AD4217" s="144"/>
      <c r="AE4217" s="139"/>
      <c r="AF4217" s="184"/>
      <c r="AG4217" s="147" t="str">
        <f t="shared" si="132"/>
        <v/>
      </c>
      <c r="AH4217" s="140" t="str">
        <f>IFERROR(IF(AG4217="","",IF(VLOOKUP(AE4217,Listat!$T$7:$V$9,3,FALSE)&lt;=AG4217,"Kyllä","Ei")),"")</f>
        <v/>
      </c>
      <c r="AI4217" s="148"/>
      <c r="AJ4217" s="140" t="str">
        <f>IFERROR(
  IF(
    OR(AI4217="",AI4217="ei tiedossa",AI4217="ei saatavilla",AI4217="N/A",AI4217="n.a",AI4217="N.a",AI4217="N/a"),
    "",
    IF(
      ISNUMBER(AI4217),
      IF(
        IF(
          COUNTIF(B4217,"*RFNBO*")&gt;0,
          70,
          VLOOKUP(AE4217,Listat!$T$7:$U$9,2,FALSE)
        ) &lt;= AI4217,
        "Kyllä",
        "Ei"
      ),
      "Syötä AI-sarakkeeseen vain lukuarvo"
    )
  ),
"")</f>
        <v/>
      </c>
      <c r="AK4217" s="143"/>
      <c r="AL4217" s="42"/>
      <c r="AM4217" s="49"/>
      <c r="AN4217" s="42"/>
      <c r="AO4217" s="42"/>
      <c r="AP4217" s="42"/>
      <c r="AQ4217" s="42"/>
      <c r="AR4217" s="42"/>
      <c r="AS4217" s="42"/>
      <c r="AT4217" s="42"/>
      <c r="AU4217" s="42"/>
      <c r="AV4217" s="42"/>
      <c r="AW4217" s="42"/>
      <c r="AX4217" s="42"/>
      <c r="AY4217" s="42"/>
      <c r="AZ4217" s="42"/>
      <c r="BA4217" s="42"/>
      <c r="BB4217" s="42"/>
      <c r="BC4217" s="42"/>
      <c r="BD4217" s="42"/>
      <c r="BE4217" s="42"/>
      <c r="BF4217" s="42"/>
      <c r="BG4217" s="42"/>
    </row>
    <row r="4218" spans="1:59" x14ac:dyDescent="0.3">
      <c r="A4218" s="79"/>
      <c r="B4218" s="133"/>
      <c r="C4218" s="131" t="str">
        <f>IFERROR(IFERROR(IF(B4218="","",VLOOKUP(B4218,Listat!$A$7:$B$81,2,FALSE)),VLOOKUP(LEFT(B4218,FIND(" (oma)",B4218)-1),Listat!$A$7:$B$81,2,FALSE)),"-")</f>
        <v/>
      </c>
      <c r="D4218" s="131" t="str">
        <f>IFERROR(IFERROR(IF(B4218="","",VLOOKUP(B4218,Listat!$A$7:$C$81,3,FALSE)),VLOOKUP(LEFT(B4218,FIND(" (oma)",B4218)-1),Listat!$A$7:$C$81,3,FALSE)),"-")</f>
        <v/>
      </c>
      <c r="E4218" s="134"/>
      <c r="F4218" s="174"/>
      <c r="G4218" s="225" t="str">
        <f>Listat!AU4218</f>
        <v/>
      </c>
      <c r="H4218" s="152"/>
      <c r="I4218" s="135"/>
      <c r="J4218" s="175"/>
      <c r="K4218" s="176"/>
      <c r="L4218" s="146"/>
      <c r="M4218" s="146"/>
      <c r="N4218" s="175"/>
      <c r="O4218" s="226" t="str">
        <f>Listat!BC4218</f>
        <v/>
      </c>
      <c r="P4218" s="175" t="str">
        <f t="shared" si="131"/>
        <v/>
      </c>
      <c r="Q4218" s="175" t="str">
        <f>IFERROR(IFERROR(VLOOKUP(B4218,Listat!$N$7:$P$114,3,FALSE)*P4218,P4218),"")</f>
        <v/>
      </c>
      <c r="R4218" s="152"/>
      <c r="S4218" s="172" t="s">
        <v>103</v>
      </c>
      <c r="T4218" s="173"/>
      <c r="U4218" s="138"/>
      <c r="V4218" s="136"/>
      <c r="W4218" s="157" t="s">
        <v>103</v>
      </c>
      <c r="X4218" s="136"/>
      <c r="Y4218" s="136"/>
      <c r="Z4218" s="136"/>
      <c r="AA4218" s="136"/>
      <c r="AB4218" s="137"/>
      <c r="AC4218" s="144"/>
      <c r="AD4218" s="144"/>
      <c r="AE4218" s="139"/>
      <c r="AF4218" s="184"/>
      <c r="AG4218" s="147" t="str">
        <f t="shared" si="132"/>
        <v/>
      </c>
      <c r="AH4218" s="140" t="str">
        <f>IFERROR(IF(AG4218="","",IF(VLOOKUP(AE4218,Listat!$T$7:$V$9,3,FALSE)&lt;=AG4218,"Kyllä","Ei")),"")</f>
        <v/>
      </c>
      <c r="AI4218" s="148"/>
      <c r="AJ4218" s="140" t="str">
        <f>IFERROR(
  IF(
    OR(AI4218="",AI4218="ei tiedossa",AI4218="ei saatavilla",AI4218="N/A",AI4218="n.a",AI4218="N.a",AI4218="N/a"),
    "",
    IF(
      ISNUMBER(AI4218),
      IF(
        IF(
          COUNTIF(B4218,"*RFNBO*")&gt;0,
          70,
          VLOOKUP(AE4218,Listat!$T$7:$U$9,2,FALSE)
        ) &lt;= AI4218,
        "Kyllä",
        "Ei"
      ),
      "Syötä AI-sarakkeeseen vain lukuarvo"
    )
  ),
"")</f>
        <v/>
      </c>
      <c r="AK4218" s="143"/>
      <c r="AL4218" s="42"/>
      <c r="AM4218" s="49"/>
      <c r="AN4218" s="42"/>
      <c r="AO4218" s="42"/>
      <c r="AP4218" s="42"/>
      <c r="AQ4218" s="42"/>
      <c r="AR4218" s="42"/>
      <c r="AS4218" s="42"/>
      <c r="AT4218" s="42"/>
      <c r="AU4218" s="42"/>
      <c r="AV4218" s="42"/>
      <c r="AW4218" s="42"/>
      <c r="AX4218" s="42"/>
      <c r="AY4218" s="42"/>
      <c r="AZ4218" s="42"/>
      <c r="BA4218" s="42"/>
      <c r="BB4218" s="42"/>
      <c r="BC4218" s="42"/>
      <c r="BD4218" s="42"/>
      <c r="BE4218" s="42"/>
      <c r="BF4218" s="42"/>
      <c r="BG4218" s="42"/>
    </row>
    <row r="4219" spans="1:59" x14ac:dyDescent="0.3">
      <c r="A4219" s="79"/>
      <c r="B4219" s="133"/>
      <c r="C4219" s="131" t="str">
        <f>IFERROR(IFERROR(IF(B4219="","",VLOOKUP(B4219,Listat!$A$7:$B$81,2,FALSE)),VLOOKUP(LEFT(B4219,FIND(" (oma)",B4219)-1),Listat!$A$7:$B$81,2,FALSE)),"-")</f>
        <v/>
      </c>
      <c r="D4219" s="131" t="str">
        <f>IFERROR(IFERROR(IF(B4219="","",VLOOKUP(B4219,Listat!$A$7:$C$81,3,FALSE)),VLOOKUP(LEFT(B4219,FIND(" (oma)",B4219)-1),Listat!$A$7:$C$81,3,FALSE)),"-")</f>
        <v/>
      </c>
      <c r="E4219" s="134"/>
      <c r="F4219" s="174"/>
      <c r="G4219" s="225" t="str">
        <f>Listat!AU4219</f>
        <v/>
      </c>
      <c r="H4219" s="152"/>
      <c r="I4219" s="135"/>
      <c r="J4219" s="175"/>
      <c r="K4219" s="176"/>
      <c r="L4219" s="146"/>
      <c r="M4219" s="146"/>
      <c r="N4219" s="175"/>
      <c r="O4219" s="226" t="str">
        <f>Listat!BC4219</f>
        <v/>
      </c>
      <c r="P4219" s="175" t="str">
        <f t="shared" si="131"/>
        <v/>
      </c>
      <c r="Q4219" s="175" t="str">
        <f>IFERROR(IFERROR(VLOOKUP(B4219,Listat!$N$7:$P$114,3,FALSE)*P4219,P4219),"")</f>
        <v/>
      </c>
      <c r="R4219" s="152"/>
      <c r="S4219" s="172" t="s">
        <v>103</v>
      </c>
      <c r="T4219" s="173"/>
      <c r="U4219" s="138"/>
      <c r="V4219" s="136"/>
      <c r="W4219" s="157" t="s">
        <v>103</v>
      </c>
      <c r="X4219" s="136"/>
      <c r="Y4219" s="136"/>
      <c r="Z4219" s="136"/>
      <c r="AA4219" s="136"/>
      <c r="AB4219" s="137"/>
      <c r="AC4219" s="144"/>
      <c r="AD4219" s="144"/>
      <c r="AE4219" s="139"/>
      <c r="AF4219" s="184"/>
      <c r="AG4219" s="147" t="str">
        <f t="shared" si="132"/>
        <v/>
      </c>
      <c r="AH4219" s="140" t="str">
        <f>IFERROR(IF(AG4219="","",IF(VLOOKUP(AE4219,Listat!$T$7:$V$9,3,FALSE)&lt;=AG4219,"Kyllä","Ei")),"")</f>
        <v/>
      </c>
      <c r="AI4219" s="148"/>
      <c r="AJ4219" s="140" t="str">
        <f>IFERROR(
  IF(
    OR(AI4219="",AI4219="ei tiedossa",AI4219="ei saatavilla",AI4219="N/A",AI4219="n.a",AI4219="N.a",AI4219="N/a"),
    "",
    IF(
      ISNUMBER(AI4219),
      IF(
        IF(
          COUNTIF(B4219,"*RFNBO*")&gt;0,
          70,
          VLOOKUP(AE4219,Listat!$T$7:$U$9,2,FALSE)
        ) &lt;= AI4219,
        "Kyllä",
        "Ei"
      ),
      "Syötä AI-sarakkeeseen vain lukuarvo"
    )
  ),
"")</f>
        <v/>
      </c>
      <c r="AK4219" s="143"/>
      <c r="AL4219" s="42"/>
      <c r="AM4219" s="49"/>
      <c r="AN4219" s="42"/>
      <c r="AO4219" s="42"/>
      <c r="AP4219" s="42"/>
      <c r="AQ4219" s="42"/>
      <c r="AR4219" s="42"/>
      <c r="AS4219" s="42"/>
      <c r="AT4219" s="42"/>
      <c r="AU4219" s="42"/>
      <c r="AV4219" s="42"/>
      <c r="AW4219" s="42"/>
      <c r="AX4219" s="42"/>
      <c r="AY4219" s="42"/>
      <c r="AZ4219" s="42"/>
      <c r="BA4219" s="42"/>
      <c r="BB4219" s="42"/>
      <c r="BC4219" s="42"/>
      <c r="BD4219" s="42"/>
      <c r="BE4219" s="42"/>
      <c r="BF4219" s="42"/>
      <c r="BG4219" s="42"/>
    </row>
    <row r="4220" spans="1:59" x14ac:dyDescent="0.3">
      <c r="A4220" s="79"/>
      <c r="B4220" s="133"/>
      <c r="C4220" s="131" t="str">
        <f>IFERROR(IFERROR(IF(B4220="","",VLOOKUP(B4220,Listat!$A$7:$B$81,2,FALSE)),VLOOKUP(LEFT(B4220,FIND(" (oma)",B4220)-1),Listat!$A$7:$B$81,2,FALSE)),"-")</f>
        <v/>
      </c>
      <c r="D4220" s="131" t="str">
        <f>IFERROR(IFERROR(IF(B4220="","",VLOOKUP(B4220,Listat!$A$7:$C$81,3,FALSE)),VLOOKUP(LEFT(B4220,FIND(" (oma)",B4220)-1),Listat!$A$7:$C$81,3,FALSE)),"-")</f>
        <v/>
      </c>
      <c r="E4220" s="134"/>
      <c r="F4220" s="174"/>
      <c r="G4220" s="225" t="str">
        <f>Listat!AU4220</f>
        <v/>
      </c>
      <c r="H4220" s="152"/>
      <c r="I4220" s="135"/>
      <c r="J4220" s="175"/>
      <c r="K4220" s="176"/>
      <c r="L4220" s="146"/>
      <c r="M4220" s="146"/>
      <c r="N4220" s="175"/>
      <c r="O4220" s="226" t="str">
        <f>Listat!BC4220</f>
        <v/>
      </c>
      <c r="P4220" s="175" t="str">
        <f t="shared" si="131"/>
        <v/>
      </c>
      <c r="Q4220" s="175" t="str">
        <f>IFERROR(IFERROR(VLOOKUP(B4220,Listat!$N$7:$P$114,3,FALSE)*P4220,P4220),"")</f>
        <v/>
      </c>
      <c r="R4220" s="152"/>
      <c r="S4220" s="172" t="s">
        <v>103</v>
      </c>
      <c r="T4220" s="173"/>
      <c r="U4220" s="138"/>
      <c r="V4220" s="136"/>
      <c r="W4220" s="157" t="s">
        <v>103</v>
      </c>
      <c r="X4220" s="136"/>
      <c r="Y4220" s="136"/>
      <c r="Z4220" s="136"/>
      <c r="AA4220" s="136"/>
      <c r="AB4220" s="137"/>
      <c r="AC4220" s="144"/>
      <c r="AD4220" s="144"/>
      <c r="AE4220" s="139"/>
      <c r="AF4220" s="184"/>
      <c r="AG4220" s="147" t="str">
        <f t="shared" si="132"/>
        <v/>
      </c>
      <c r="AH4220" s="140" t="str">
        <f>IFERROR(IF(AG4220="","",IF(VLOOKUP(AE4220,Listat!$T$7:$V$9,3,FALSE)&lt;=AG4220,"Kyllä","Ei")),"")</f>
        <v/>
      </c>
      <c r="AI4220" s="148"/>
      <c r="AJ4220" s="140" t="str">
        <f>IFERROR(
  IF(
    OR(AI4220="",AI4220="ei tiedossa",AI4220="ei saatavilla",AI4220="N/A",AI4220="n.a",AI4220="N.a",AI4220="N/a"),
    "",
    IF(
      ISNUMBER(AI4220),
      IF(
        IF(
          COUNTIF(B4220,"*RFNBO*")&gt;0,
          70,
          VLOOKUP(AE4220,Listat!$T$7:$U$9,2,FALSE)
        ) &lt;= AI4220,
        "Kyllä",
        "Ei"
      ),
      "Syötä AI-sarakkeeseen vain lukuarvo"
    )
  ),
"")</f>
        <v/>
      </c>
      <c r="AK4220" s="143"/>
      <c r="AL4220" s="42"/>
      <c r="AM4220" s="49"/>
      <c r="AN4220" s="42"/>
      <c r="AO4220" s="42"/>
      <c r="AP4220" s="42"/>
      <c r="AQ4220" s="42"/>
      <c r="AR4220" s="42"/>
      <c r="AS4220" s="42"/>
      <c r="AT4220" s="42"/>
      <c r="AU4220" s="42"/>
      <c r="AV4220" s="42"/>
      <c r="AW4220" s="42"/>
      <c r="AX4220" s="42"/>
      <c r="AY4220" s="42"/>
      <c r="AZ4220" s="42"/>
      <c r="BA4220" s="42"/>
      <c r="BB4220" s="42"/>
      <c r="BC4220" s="42"/>
      <c r="BD4220" s="42"/>
      <c r="BE4220" s="42"/>
      <c r="BF4220" s="42"/>
      <c r="BG4220" s="42"/>
    </row>
    <row r="4221" spans="1:59" x14ac:dyDescent="0.3">
      <c r="A4221" s="79"/>
      <c r="B4221" s="133"/>
      <c r="C4221" s="131" t="str">
        <f>IFERROR(IFERROR(IF(B4221="","",VLOOKUP(B4221,Listat!$A$7:$B$81,2,FALSE)),VLOOKUP(LEFT(B4221,FIND(" (oma)",B4221)-1),Listat!$A$7:$B$81,2,FALSE)),"-")</f>
        <v/>
      </c>
      <c r="D4221" s="131" t="str">
        <f>IFERROR(IFERROR(IF(B4221="","",VLOOKUP(B4221,Listat!$A$7:$C$81,3,FALSE)),VLOOKUP(LEFT(B4221,FIND(" (oma)",B4221)-1),Listat!$A$7:$C$81,3,FALSE)),"-")</f>
        <v/>
      </c>
      <c r="E4221" s="134"/>
      <c r="F4221" s="174"/>
      <c r="G4221" s="225" t="str">
        <f>Listat!AU4221</f>
        <v/>
      </c>
      <c r="H4221" s="152"/>
      <c r="I4221" s="135"/>
      <c r="J4221" s="175"/>
      <c r="K4221" s="176"/>
      <c r="L4221" s="146"/>
      <c r="M4221" s="146"/>
      <c r="N4221" s="175"/>
      <c r="O4221" s="226" t="str">
        <f>Listat!BC4221</f>
        <v/>
      </c>
      <c r="P4221" s="175" t="str">
        <f t="shared" si="131"/>
        <v/>
      </c>
      <c r="Q4221" s="175" t="str">
        <f>IFERROR(IFERROR(VLOOKUP(B4221,Listat!$N$7:$P$114,3,FALSE)*P4221,P4221),"")</f>
        <v/>
      </c>
      <c r="R4221" s="152"/>
      <c r="S4221" s="172" t="s">
        <v>103</v>
      </c>
      <c r="T4221" s="173"/>
      <c r="U4221" s="138"/>
      <c r="V4221" s="136"/>
      <c r="W4221" s="157" t="s">
        <v>103</v>
      </c>
      <c r="X4221" s="136"/>
      <c r="Y4221" s="136"/>
      <c r="Z4221" s="136"/>
      <c r="AA4221" s="136"/>
      <c r="AB4221" s="137"/>
      <c r="AC4221" s="144"/>
      <c r="AD4221" s="144"/>
      <c r="AE4221" s="139"/>
      <c r="AF4221" s="184"/>
      <c r="AG4221" s="147" t="str">
        <f t="shared" si="132"/>
        <v/>
      </c>
      <c r="AH4221" s="140" t="str">
        <f>IFERROR(IF(AG4221="","",IF(VLOOKUP(AE4221,Listat!$T$7:$V$9,3,FALSE)&lt;=AG4221,"Kyllä","Ei")),"")</f>
        <v/>
      </c>
      <c r="AI4221" s="148"/>
      <c r="AJ4221" s="140" t="str">
        <f>IFERROR(
  IF(
    OR(AI4221="",AI4221="ei tiedossa",AI4221="ei saatavilla",AI4221="N/A",AI4221="n.a",AI4221="N.a",AI4221="N/a"),
    "",
    IF(
      ISNUMBER(AI4221),
      IF(
        IF(
          COUNTIF(B4221,"*RFNBO*")&gt;0,
          70,
          VLOOKUP(AE4221,Listat!$T$7:$U$9,2,FALSE)
        ) &lt;= AI4221,
        "Kyllä",
        "Ei"
      ),
      "Syötä AI-sarakkeeseen vain lukuarvo"
    )
  ),
"")</f>
        <v/>
      </c>
      <c r="AK4221" s="143"/>
      <c r="AL4221" s="42"/>
      <c r="AM4221" s="49"/>
      <c r="AN4221" s="42"/>
      <c r="AO4221" s="42"/>
      <c r="AP4221" s="42"/>
      <c r="AQ4221" s="42"/>
      <c r="AR4221" s="42"/>
      <c r="AS4221" s="42"/>
      <c r="AT4221" s="42"/>
      <c r="AU4221" s="42"/>
      <c r="AV4221" s="42"/>
      <c r="AW4221" s="42"/>
      <c r="AX4221" s="42"/>
      <c r="AY4221" s="42"/>
      <c r="AZ4221" s="42"/>
      <c r="BA4221" s="42"/>
      <c r="BB4221" s="42"/>
      <c r="BC4221" s="42"/>
      <c r="BD4221" s="42"/>
      <c r="BE4221" s="42"/>
      <c r="BF4221" s="42"/>
      <c r="BG4221" s="42"/>
    </row>
    <row r="4222" spans="1:59" x14ac:dyDescent="0.3">
      <c r="A4222" s="79"/>
      <c r="B4222" s="133"/>
      <c r="C4222" s="131" t="str">
        <f>IFERROR(IFERROR(IF(B4222="","",VLOOKUP(B4222,Listat!$A$7:$B$81,2,FALSE)),VLOOKUP(LEFT(B4222,FIND(" (oma)",B4222)-1),Listat!$A$7:$B$81,2,FALSE)),"-")</f>
        <v/>
      </c>
      <c r="D4222" s="131" t="str">
        <f>IFERROR(IFERROR(IF(B4222="","",VLOOKUP(B4222,Listat!$A$7:$C$81,3,FALSE)),VLOOKUP(LEFT(B4222,FIND(" (oma)",B4222)-1),Listat!$A$7:$C$81,3,FALSE)),"-")</f>
        <v/>
      </c>
      <c r="E4222" s="134"/>
      <c r="F4222" s="174"/>
      <c r="G4222" s="225" t="str">
        <f>Listat!AU4222</f>
        <v/>
      </c>
      <c r="H4222" s="152"/>
      <c r="I4222" s="135"/>
      <c r="J4222" s="175"/>
      <c r="K4222" s="176"/>
      <c r="L4222" s="146"/>
      <c r="M4222" s="146"/>
      <c r="N4222" s="175"/>
      <c r="O4222" s="226" t="str">
        <f>Listat!BC4222</f>
        <v/>
      </c>
      <c r="P4222" s="175" t="str">
        <f t="shared" si="131"/>
        <v/>
      </c>
      <c r="Q4222" s="175" t="str">
        <f>IFERROR(IFERROR(VLOOKUP(B4222,Listat!$N$7:$P$114,3,FALSE)*P4222,P4222),"")</f>
        <v/>
      </c>
      <c r="R4222" s="152"/>
      <c r="S4222" s="172" t="s">
        <v>103</v>
      </c>
      <c r="T4222" s="173"/>
      <c r="U4222" s="138"/>
      <c r="V4222" s="136"/>
      <c r="W4222" s="157" t="s">
        <v>103</v>
      </c>
      <c r="X4222" s="136"/>
      <c r="Y4222" s="136"/>
      <c r="Z4222" s="136"/>
      <c r="AA4222" s="136"/>
      <c r="AB4222" s="137"/>
      <c r="AC4222" s="144"/>
      <c r="AD4222" s="144"/>
      <c r="AE4222" s="139"/>
      <c r="AF4222" s="184"/>
      <c r="AG4222" s="147" t="str">
        <f t="shared" si="132"/>
        <v/>
      </c>
      <c r="AH4222" s="140" t="str">
        <f>IFERROR(IF(AG4222="","",IF(VLOOKUP(AE4222,Listat!$T$7:$V$9,3,FALSE)&lt;=AG4222,"Kyllä","Ei")),"")</f>
        <v/>
      </c>
      <c r="AI4222" s="148"/>
      <c r="AJ4222" s="140" t="str">
        <f>IFERROR(
  IF(
    OR(AI4222="",AI4222="ei tiedossa",AI4222="ei saatavilla",AI4222="N/A",AI4222="n.a",AI4222="N.a",AI4222="N/a"),
    "",
    IF(
      ISNUMBER(AI4222),
      IF(
        IF(
          COUNTIF(B4222,"*RFNBO*")&gt;0,
          70,
          VLOOKUP(AE4222,Listat!$T$7:$U$9,2,FALSE)
        ) &lt;= AI4222,
        "Kyllä",
        "Ei"
      ),
      "Syötä AI-sarakkeeseen vain lukuarvo"
    )
  ),
"")</f>
        <v/>
      </c>
      <c r="AK4222" s="143"/>
      <c r="AL4222" s="42"/>
      <c r="AM4222" s="49"/>
      <c r="AN4222" s="42"/>
      <c r="AO4222" s="42"/>
      <c r="AP4222" s="42"/>
      <c r="AQ4222" s="42"/>
      <c r="AR4222" s="42"/>
      <c r="AS4222" s="42"/>
      <c r="AT4222" s="42"/>
      <c r="AU4222" s="42"/>
      <c r="AV4222" s="42"/>
      <c r="AW4222" s="42"/>
      <c r="AX4222" s="42"/>
      <c r="AY4222" s="42"/>
      <c r="AZ4222" s="42"/>
      <c r="BA4222" s="42"/>
      <c r="BB4222" s="42"/>
      <c r="BC4222" s="42"/>
      <c r="BD4222" s="42"/>
      <c r="BE4222" s="42"/>
      <c r="BF4222" s="42"/>
      <c r="BG4222" s="42"/>
    </row>
    <row r="4223" spans="1:59" x14ac:dyDescent="0.3">
      <c r="A4223" s="79"/>
      <c r="B4223" s="133"/>
      <c r="C4223" s="131" t="str">
        <f>IFERROR(IFERROR(IF(B4223="","",VLOOKUP(B4223,Listat!$A$7:$B$81,2,FALSE)),VLOOKUP(LEFT(B4223,FIND(" (oma)",B4223)-1),Listat!$A$7:$B$81,2,FALSE)),"-")</f>
        <v/>
      </c>
      <c r="D4223" s="131" t="str">
        <f>IFERROR(IFERROR(IF(B4223="","",VLOOKUP(B4223,Listat!$A$7:$C$81,3,FALSE)),VLOOKUP(LEFT(B4223,FIND(" (oma)",B4223)-1),Listat!$A$7:$C$81,3,FALSE)),"-")</f>
        <v/>
      </c>
      <c r="E4223" s="134"/>
      <c r="F4223" s="174"/>
      <c r="G4223" s="225" t="str">
        <f>Listat!AU4223</f>
        <v/>
      </c>
      <c r="H4223" s="152"/>
      <c r="I4223" s="135"/>
      <c r="J4223" s="175"/>
      <c r="K4223" s="176"/>
      <c r="L4223" s="146"/>
      <c r="M4223" s="146"/>
      <c r="N4223" s="175"/>
      <c r="O4223" s="226" t="str">
        <f>Listat!BC4223</f>
        <v/>
      </c>
      <c r="P4223" s="175" t="str">
        <f t="shared" si="131"/>
        <v/>
      </c>
      <c r="Q4223" s="175" t="str">
        <f>IFERROR(IFERROR(VLOOKUP(B4223,Listat!$N$7:$P$114,3,FALSE)*P4223,P4223),"")</f>
        <v/>
      </c>
      <c r="R4223" s="152"/>
      <c r="S4223" s="172" t="s">
        <v>103</v>
      </c>
      <c r="T4223" s="173"/>
      <c r="U4223" s="138"/>
      <c r="V4223" s="136"/>
      <c r="W4223" s="157" t="s">
        <v>103</v>
      </c>
      <c r="X4223" s="136"/>
      <c r="Y4223" s="136"/>
      <c r="Z4223" s="136"/>
      <c r="AA4223" s="136"/>
      <c r="AB4223" s="137"/>
      <c r="AC4223" s="144"/>
      <c r="AD4223" s="144"/>
      <c r="AE4223" s="139"/>
      <c r="AF4223" s="184"/>
      <c r="AG4223" s="147" t="str">
        <f t="shared" si="132"/>
        <v/>
      </c>
      <c r="AH4223" s="140" t="str">
        <f>IFERROR(IF(AG4223="","",IF(VLOOKUP(AE4223,Listat!$T$7:$V$9,3,FALSE)&lt;=AG4223,"Kyllä","Ei")),"")</f>
        <v/>
      </c>
      <c r="AI4223" s="148"/>
      <c r="AJ4223" s="140" t="str">
        <f>IFERROR(
  IF(
    OR(AI4223="",AI4223="ei tiedossa",AI4223="ei saatavilla",AI4223="N/A",AI4223="n.a",AI4223="N.a",AI4223="N/a"),
    "",
    IF(
      ISNUMBER(AI4223),
      IF(
        IF(
          COUNTIF(B4223,"*RFNBO*")&gt;0,
          70,
          VLOOKUP(AE4223,Listat!$T$7:$U$9,2,FALSE)
        ) &lt;= AI4223,
        "Kyllä",
        "Ei"
      ),
      "Syötä AI-sarakkeeseen vain lukuarvo"
    )
  ),
"")</f>
        <v/>
      </c>
      <c r="AK4223" s="143"/>
      <c r="AL4223" s="42"/>
      <c r="AM4223" s="49"/>
      <c r="AN4223" s="42"/>
      <c r="AO4223" s="42"/>
      <c r="AP4223" s="42"/>
      <c r="AQ4223" s="42"/>
      <c r="AR4223" s="42"/>
      <c r="AS4223" s="42"/>
      <c r="AT4223" s="42"/>
      <c r="AU4223" s="42"/>
      <c r="AV4223" s="42"/>
      <c r="AW4223" s="42"/>
      <c r="AX4223" s="42"/>
      <c r="AY4223" s="42"/>
      <c r="AZ4223" s="42"/>
      <c r="BA4223" s="42"/>
      <c r="BB4223" s="42"/>
      <c r="BC4223" s="42"/>
      <c r="BD4223" s="42"/>
      <c r="BE4223" s="42"/>
      <c r="BF4223" s="42"/>
      <c r="BG4223" s="42"/>
    </row>
    <row r="4224" spans="1:59" x14ac:dyDescent="0.3">
      <c r="A4224" s="79"/>
      <c r="B4224" s="133"/>
      <c r="C4224" s="131" t="str">
        <f>IFERROR(IFERROR(IF(B4224="","",VLOOKUP(B4224,Listat!$A$7:$B$81,2,FALSE)),VLOOKUP(LEFT(B4224,FIND(" (oma)",B4224)-1),Listat!$A$7:$B$81,2,FALSE)),"-")</f>
        <v/>
      </c>
      <c r="D4224" s="131" t="str">
        <f>IFERROR(IFERROR(IF(B4224="","",VLOOKUP(B4224,Listat!$A$7:$C$81,3,FALSE)),VLOOKUP(LEFT(B4224,FIND(" (oma)",B4224)-1),Listat!$A$7:$C$81,3,FALSE)),"-")</f>
        <v/>
      </c>
      <c r="E4224" s="134"/>
      <c r="F4224" s="174"/>
      <c r="G4224" s="225" t="str">
        <f>Listat!AU4224</f>
        <v/>
      </c>
      <c r="H4224" s="152"/>
      <c r="I4224" s="135"/>
      <c r="J4224" s="175"/>
      <c r="K4224" s="176"/>
      <c r="L4224" s="146"/>
      <c r="M4224" s="146"/>
      <c r="N4224" s="175"/>
      <c r="O4224" s="226" t="str">
        <f>Listat!BC4224</f>
        <v/>
      </c>
      <c r="P4224" s="175" t="str">
        <f t="shared" si="131"/>
        <v/>
      </c>
      <c r="Q4224" s="175" t="str">
        <f>IFERROR(IFERROR(VLOOKUP(B4224,Listat!$N$7:$P$114,3,FALSE)*P4224,P4224),"")</f>
        <v/>
      </c>
      <c r="R4224" s="152"/>
      <c r="S4224" s="172" t="s">
        <v>103</v>
      </c>
      <c r="T4224" s="173"/>
      <c r="U4224" s="138"/>
      <c r="V4224" s="136"/>
      <c r="W4224" s="157" t="s">
        <v>103</v>
      </c>
      <c r="X4224" s="136"/>
      <c r="Y4224" s="136"/>
      <c r="Z4224" s="136"/>
      <c r="AA4224" s="136"/>
      <c r="AB4224" s="137"/>
      <c r="AC4224" s="144"/>
      <c r="AD4224" s="144"/>
      <c r="AE4224" s="139"/>
      <c r="AF4224" s="184"/>
      <c r="AG4224" s="147" t="str">
        <f t="shared" si="132"/>
        <v/>
      </c>
      <c r="AH4224" s="140" t="str">
        <f>IFERROR(IF(AG4224="","",IF(VLOOKUP(AE4224,Listat!$T$7:$V$9,3,FALSE)&lt;=AG4224,"Kyllä","Ei")),"")</f>
        <v/>
      </c>
      <c r="AI4224" s="148"/>
      <c r="AJ4224" s="140" t="str">
        <f>IFERROR(
  IF(
    OR(AI4224="",AI4224="ei tiedossa",AI4224="ei saatavilla",AI4224="N/A",AI4224="n.a",AI4224="N.a",AI4224="N/a"),
    "",
    IF(
      ISNUMBER(AI4224),
      IF(
        IF(
          COUNTIF(B4224,"*RFNBO*")&gt;0,
          70,
          VLOOKUP(AE4224,Listat!$T$7:$U$9,2,FALSE)
        ) &lt;= AI4224,
        "Kyllä",
        "Ei"
      ),
      "Syötä AI-sarakkeeseen vain lukuarvo"
    )
  ),
"")</f>
        <v/>
      </c>
      <c r="AK4224" s="143"/>
      <c r="AL4224" s="42"/>
      <c r="AM4224" s="49"/>
      <c r="AN4224" s="42"/>
      <c r="AO4224" s="42"/>
      <c r="AP4224" s="42"/>
      <c r="AQ4224" s="42"/>
      <c r="AR4224" s="42"/>
      <c r="AS4224" s="42"/>
      <c r="AT4224" s="42"/>
      <c r="AU4224" s="42"/>
      <c r="AV4224" s="42"/>
      <c r="AW4224" s="42"/>
      <c r="AX4224" s="42"/>
      <c r="AY4224" s="42"/>
      <c r="AZ4224" s="42"/>
      <c r="BA4224" s="42"/>
      <c r="BB4224" s="42"/>
      <c r="BC4224" s="42"/>
      <c r="BD4224" s="42"/>
      <c r="BE4224" s="42"/>
      <c r="BF4224" s="42"/>
      <c r="BG4224" s="42"/>
    </row>
    <row r="4225" spans="1:59" x14ac:dyDescent="0.3">
      <c r="A4225" s="79"/>
      <c r="B4225" s="133"/>
      <c r="C4225" s="131" t="str">
        <f>IFERROR(IFERROR(IF(B4225="","",VLOOKUP(B4225,Listat!$A$7:$B$81,2,FALSE)),VLOOKUP(LEFT(B4225,FIND(" (oma)",B4225)-1),Listat!$A$7:$B$81,2,FALSE)),"-")</f>
        <v/>
      </c>
      <c r="D4225" s="131" t="str">
        <f>IFERROR(IFERROR(IF(B4225="","",VLOOKUP(B4225,Listat!$A$7:$C$81,3,FALSE)),VLOOKUP(LEFT(B4225,FIND(" (oma)",B4225)-1),Listat!$A$7:$C$81,3,FALSE)),"-")</f>
        <v/>
      </c>
      <c r="E4225" s="134"/>
      <c r="F4225" s="174"/>
      <c r="G4225" s="225" t="str">
        <f>Listat!AU4225</f>
        <v/>
      </c>
      <c r="H4225" s="152"/>
      <c r="I4225" s="135"/>
      <c r="J4225" s="175"/>
      <c r="K4225" s="176"/>
      <c r="L4225" s="146"/>
      <c r="M4225" s="146"/>
      <c r="N4225" s="175"/>
      <c r="O4225" s="226" t="str">
        <f>Listat!BC4225</f>
        <v/>
      </c>
      <c r="P4225" s="175" t="str">
        <f t="shared" si="131"/>
        <v/>
      </c>
      <c r="Q4225" s="175" t="str">
        <f>IFERROR(IFERROR(VLOOKUP(B4225,Listat!$N$7:$P$114,3,FALSE)*P4225,P4225),"")</f>
        <v/>
      </c>
      <c r="R4225" s="152"/>
      <c r="S4225" s="172" t="s">
        <v>103</v>
      </c>
      <c r="T4225" s="173"/>
      <c r="U4225" s="138"/>
      <c r="V4225" s="136"/>
      <c r="W4225" s="157" t="s">
        <v>103</v>
      </c>
      <c r="X4225" s="136"/>
      <c r="Y4225" s="136"/>
      <c r="Z4225" s="136"/>
      <c r="AA4225" s="136"/>
      <c r="AB4225" s="137"/>
      <c r="AC4225" s="144"/>
      <c r="AD4225" s="144"/>
      <c r="AE4225" s="139"/>
      <c r="AF4225" s="184"/>
      <c r="AG4225" s="147" t="str">
        <f t="shared" si="132"/>
        <v/>
      </c>
      <c r="AH4225" s="140" t="str">
        <f>IFERROR(IF(AG4225="","",IF(VLOOKUP(AE4225,Listat!$T$7:$V$9,3,FALSE)&lt;=AG4225,"Kyllä","Ei")),"")</f>
        <v/>
      </c>
      <c r="AI4225" s="148"/>
      <c r="AJ4225" s="140" t="str">
        <f>IFERROR(
  IF(
    OR(AI4225="",AI4225="ei tiedossa",AI4225="ei saatavilla",AI4225="N/A",AI4225="n.a",AI4225="N.a",AI4225="N/a"),
    "",
    IF(
      ISNUMBER(AI4225),
      IF(
        IF(
          COUNTIF(B4225,"*RFNBO*")&gt;0,
          70,
          VLOOKUP(AE4225,Listat!$T$7:$U$9,2,FALSE)
        ) &lt;= AI4225,
        "Kyllä",
        "Ei"
      ),
      "Syötä AI-sarakkeeseen vain lukuarvo"
    )
  ),
"")</f>
        <v/>
      </c>
      <c r="AK4225" s="143"/>
      <c r="AL4225" s="42"/>
      <c r="AM4225" s="49"/>
      <c r="AN4225" s="42"/>
      <c r="AO4225" s="42"/>
      <c r="AP4225" s="42"/>
      <c r="AQ4225" s="42"/>
      <c r="AR4225" s="42"/>
      <c r="AS4225" s="42"/>
      <c r="AT4225" s="42"/>
      <c r="AU4225" s="42"/>
      <c r="AV4225" s="42"/>
      <c r="AW4225" s="42"/>
      <c r="AX4225" s="42"/>
      <c r="AY4225" s="42"/>
      <c r="AZ4225" s="42"/>
      <c r="BA4225" s="42"/>
      <c r="BB4225" s="42"/>
      <c r="BC4225" s="42"/>
      <c r="BD4225" s="42"/>
      <c r="BE4225" s="42"/>
      <c r="BF4225" s="42"/>
      <c r="BG4225" s="42"/>
    </row>
    <row r="4226" spans="1:59" x14ac:dyDescent="0.3">
      <c r="A4226" s="79"/>
      <c r="B4226" s="133"/>
      <c r="C4226" s="131" t="str">
        <f>IFERROR(IFERROR(IF(B4226="","",VLOOKUP(B4226,Listat!$A$7:$B$81,2,FALSE)),VLOOKUP(LEFT(B4226,FIND(" (oma)",B4226)-1),Listat!$A$7:$B$81,2,FALSE)),"-")</f>
        <v/>
      </c>
      <c r="D4226" s="131" t="str">
        <f>IFERROR(IFERROR(IF(B4226="","",VLOOKUP(B4226,Listat!$A$7:$C$81,3,FALSE)),VLOOKUP(LEFT(B4226,FIND(" (oma)",B4226)-1),Listat!$A$7:$C$81,3,FALSE)),"-")</f>
        <v/>
      </c>
      <c r="E4226" s="134"/>
      <c r="F4226" s="174"/>
      <c r="G4226" s="225" t="str">
        <f>Listat!AU4226</f>
        <v/>
      </c>
      <c r="H4226" s="152"/>
      <c r="I4226" s="135"/>
      <c r="J4226" s="175"/>
      <c r="K4226" s="176"/>
      <c r="L4226" s="146"/>
      <c r="M4226" s="146"/>
      <c r="N4226" s="175"/>
      <c r="O4226" s="226" t="str">
        <f>Listat!BC4226</f>
        <v/>
      </c>
      <c r="P4226" s="175" t="str">
        <f t="shared" si="131"/>
        <v/>
      </c>
      <c r="Q4226" s="175" t="str">
        <f>IFERROR(IFERROR(VLOOKUP(B4226,Listat!$N$7:$P$114,3,FALSE)*P4226,P4226),"")</f>
        <v/>
      </c>
      <c r="R4226" s="152"/>
      <c r="S4226" s="172" t="s">
        <v>103</v>
      </c>
      <c r="T4226" s="173"/>
      <c r="U4226" s="138"/>
      <c r="V4226" s="136"/>
      <c r="W4226" s="157" t="s">
        <v>103</v>
      </c>
      <c r="X4226" s="136"/>
      <c r="Y4226" s="136"/>
      <c r="Z4226" s="136"/>
      <c r="AA4226" s="136"/>
      <c r="AB4226" s="137"/>
      <c r="AC4226" s="144"/>
      <c r="AD4226" s="144"/>
      <c r="AE4226" s="139"/>
      <c r="AF4226" s="184"/>
      <c r="AG4226" s="147" t="str">
        <f t="shared" si="132"/>
        <v/>
      </c>
      <c r="AH4226" s="140" t="str">
        <f>IFERROR(IF(AG4226="","",IF(VLOOKUP(AE4226,Listat!$T$7:$V$9,3,FALSE)&lt;=AG4226,"Kyllä","Ei")),"")</f>
        <v/>
      </c>
      <c r="AI4226" s="148"/>
      <c r="AJ4226" s="140" t="str">
        <f>IFERROR(
  IF(
    OR(AI4226="",AI4226="ei tiedossa",AI4226="ei saatavilla",AI4226="N/A",AI4226="n.a",AI4226="N.a",AI4226="N/a"),
    "",
    IF(
      ISNUMBER(AI4226),
      IF(
        IF(
          COUNTIF(B4226,"*RFNBO*")&gt;0,
          70,
          VLOOKUP(AE4226,Listat!$T$7:$U$9,2,FALSE)
        ) &lt;= AI4226,
        "Kyllä",
        "Ei"
      ),
      "Syötä AI-sarakkeeseen vain lukuarvo"
    )
  ),
"")</f>
        <v/>
      </c>
      <c r="AK4226" s="143"/>
      <c r="AL4226" s="42"/>
      <c r="AM4226" s="49"/>
      <c r="AN4226" s="42"/>
      <c r="AO4226" s="42"/>
      <c r="AP4226" s="42"/>
      <c r="AQ4226" s="42"/>
      <c r="AR4226" s="42"/>
      <c r="AS4226" s="42"/>
      <c r="AT4226" s="42"/>
      <c r="AU4226" s="42"/>
      <c r="AV4226" s="42"/>
      <c r="AW4226" s="42"/>
      <c r="AX4226" s="42"/>
      <c r="AY4226" s="42"/>
      <c r="AZ4226" s="42"/>
      <c r="BA4226" s="42"/>
      <c r="BB4226" s="42"/>
      <c r="BC4226" s="42"/>
      <c r="BD4226" s="42"/>
      <c r="BE4226" s="42"/>
      <c r="BF4226" s="42"/>
      <c r="BG4226" s="42"/>
    </row>
    <row r="4227" spans="1:59" x14ac:dyDescent="0.3">
      <c r="A4227" s="79"/>
      <c r="B4227" s="133"/>
      <c r="C4227" s="131" t="str">
        <f>IFERROR(IFERROR(IF(B4227="","",VLOOKUP(B4227,Listat!$A$7:$B$81,2,FALSE)),VLOOKUP(LEFT(B4227,FIND(" (oma)",B4227)-1),Listat!$A$7:$B$81,2,FALSE)),"-")</f>
        <v/>
      </c>
      <c r="D4227" s="131" t="str">
        <f>IFERROR(IFERROR(IF(B4227="","",VLOOKUP(B4227,Listat!$A$7:$C$81,3,FALSE)),VLOOKUP(LEFT(B4227,FIND(" (oma)",B4227)-1),Listat!$A$7:$C$81,3,FALSE)),"-")</f>
        <v/>
      </c>
      <c r="E4227" s="134"/>
      <c r="F4227" s="174"/>
      <c r="G4227" s="225" t="str">
        <f>Listat!AU4227</f>
        <v/>
      </c>
      <c r="H4227" s="152"/>
      <c r="I4227" s="135"/>
      <c r="J4227" s="175"/>
      <c r="K4227" s="176"/>
      <c r="L4227" s="146"/>
      <c r="M4227" s="146"/>
      <c r="N4227" s="175"/>
      <c r="O4227" s="226" t="str">
        <f>Listat!BC4227</f>
        <v/>
      </c>
      <c r="P4227" s="175" t="str">
        <f t="shared" si="131"/>
        <v/>
      </c>
      <c r="Q4227" s="175" t="str">
        <f>IFERROR(IFERROR(VLOOKUP(B4227,Listat!$N$7:$P$114,3,FALSE)*P4227,P4227),"")</f>
        <v/>
      </c>
      <c r="R4227" s="152"/>
      <c r="S4227" s="172" t="s">
        <v>103</v>
      </c>
      <c r="T4227" s="173"/>
      <c r="U4227" s="138"/>
      <c r="V4227" s="136"/>
      <c r="W4227" s="157" t="s">
        <v>103</v>
      </c>
      <c r="X4227" s="136"/>
      <c r="Y4227" s="136"/>
      <c r="Z4227" s="136"/>
      <c r="AA4227" s="136"/>
      <c r="AB4227" s="137"/>
      <c r="AC4227" s="144"/>
      <c r="AD4227" s="144"/>
      <c r="AE4227" s="139"/>
      <c r="AF4227" s="184"/>
      <c r="AG4227" s="147" t="str">
        <f t="shared" si="132"/>
        <v/>
      </c>
      <c r="AH4227" s="140" t="str">
        <f>IFERROR(IF(AG4227="","",IF(VLOOKUP(AE4227,Listat!$T$7:$V$9,3,FALSE)&lt;=AG4227,"Kyllä","Ei")),"")</f>
        <v/>
      </c>
      <c r="AI4227" s="148"/>
      <c r="AJ4227" s="140" t="str">
        <f>IFERROR(
  IF(
    OR(AI4227="",AI4227="ei tiedossa",AI4227="ei saatavilla",AI4227="N/A",AI4227="n.a",AI4227="N.a",AI4227="N/a"),
    "",
    IF(
      ISNUMBER(AI4227),
      IF(
        IF(
          COUNTIF(B4227,"*RFNBO*")&gt;0,
          70,
          VLOOKUP(AE4227,Listat!$T$7:$U$9,2,FALSE)
        ) &lt;= AI4227,
        "Kyllä",
        "Ei"
      ),
      "Syötä AI-sarakkeeseen vain lukuarvo"
    )
  ),
"")</f>
        <v/>
      </c>
      <c r="AK4227" s="143"/>
      <c r="AL4227" s="42"/>
      <c r="AM4227" s="49"/>
      <c r="AN4227" s="42"/>
      <c r="AO4227" s="42"/>
      <c r="AP4227" s="42"/>
      <c r="AQ4227" s="42"/>
      <c r="AR4227" s="42"/>
      <c r="AS4227" s="42"/>
      <c r="AT4227" s="42"/>
      <c r="AU4227" s="42"/>
      <c r="AV4227" s="42"/>
      <c r="AW4227" s="42"/>
      <c r="AX4227" s="42"/>
      <c r="AY4227" s="42"/>
      <c r="AZ4227" s="42"/>
      <c r="BA4227" s="42"/>
      <c r="BB4227" s="42"/>
      <c r="BC4227" s="42"/>
      <c r="BD4227" s="42"/>
      <c r="BE4227" s="42"/>
      <c r="BF4227" s="42"/>
      <c r="BG4227" s="42"/>
    </row>
    <row r="4228" spans="1:59" x14ac:dyDescent="0.3">
      <c r="A4228" s="79"/>
      <c r="B4228" s="133"/>
      <c r="C4228" s="131" t="str">
        <f>IFERROR(IFERROR(IF(B4228="","",VLOOKUP(B4228,Listat!$A$7:$B$81,2,FALSE)),VLOOKUP(LEFT(B4228,FIND(" (oma)",B4228)-1),Listat!$A$7:$B$81,2,FALSE)),"-")</f>
        <v/>
      </c>
      <c r="D4228" s="131" t="str">
        <f>IFERROR(IFERROR(IF(B4228="","",VLOOKUP(B4228,Listat!$A$7:$C$81,3,FALSE)),VLOOKUP(LEFT(B4228,FIND(" (oma)",B4228)-1),Listat!$A$7:$C$81,3,FALSE)),"-")</f>
        <v/>
      </c>
      <c r="E4228" s="134"/>
      <c r="F4228" s="174"/>
      <c r="G4228" s="225" t="str">
        <f>Listat!AU4228</f>
        <v/>
      </c>
      <c r="H4228" s="152"/>
      <c r="I4228" s="135"/>
      <c r="J4228" s="175"/>
      <c r="K4228" s="176"/>
      <c r="L4228" s="146"/>
      <c r="M4228" s="146"/>
      <c r="N4228" s="175"/>
      <c r="O4228" s="226" t="str">
        <f>Listat!BC4228</f>
        <v/>
      </c>
      <c r="P4228" s="175" t="str">
        <f t="shared" si="131"/>
        <v/>
      </c>
      <c r="Q4228" s="175" t="str">
        <f>IFERROR(IFERROR(VLOOKUP(B4228,Listat!$N$7:$P$114,3,FALSE)*P4228,P4228),"")</f>
        <v/>
      </c>
      <c r="R4228" s="152"/>
      <c r="S4228" s="172" t="s">
        <v>103</v>
      </c>
      <c r="T4228" s="173"/>
      <c r="U4228" s="138"/>
      <c r="V4228" s="136"/>
      <c r="W4228" s="157" t="s">
        <v>103</v>
      </c>
      <c r="X4228" s="136"/>
      <c r="Y4228" s="136"/>
      <c r="Z4228" s="136"/>
      <c r="AA4228" s="136"/>
      <c r="AB4228" s="137"/>
      <c r="AC4228" s="144"/>
      <c r="AD4228" s="144"/>
      <c r="AE4228" s="139"/>
      <c r="AF4228" s="184"/>
      <c r="AG4228" s="147" t="str">
        <f t="shared" si="132"/>
        <v/>
      </c>
      <c r="AH4228" s="140" t="str">
        <f>IFERROR(IF(AG4228="","",IF(VLOOKUP(AE4228,Listat!$T$7:$V$9,3,FALSE)&lt;=AG4228,"Kyllä","Ei")),"")</f>
        <v/>
      </c>
      <c r="AI4228" s="148"/>
      <c r="AJ4228" s="140" t="str">
        <f>IFERROR(
  IF(
    OR(AI4228="",AI4228="ei tiedossa",AI4228="ei saatavilla",AI4228="N/A",AI4228="n.a",AI4228="N.a",AI4228="N/a"),
    "",
    IF(
      ISNUMBER(AI4228),
      IF(
        IF(
          COUNTIF(B4228,"*RFNBO*")&gt;0,
          70,
          VLOOKUP(AE4228,Listat!$T$7:$U$9,2,FALSE)
        ) &lt;= AI4228,
        "Kyllä",
        "Ei"
      ),
      "Syötä AI-sarakkeeseen vain lukuarvo"
    )
  ),
"")</f>
        <v/>
      </c>
      <c r="AK4228" s="143"/>
      <c r="AL4228" s="42"/>
      <c r="AM4228" s="49"/>
      <c r="AN4228" s="42"/>
      <c r="AO4228" s="42"/>
      <c r="AP4228" s="42"/>
      <c r="AQ4228" s="42"/>
      <c r="AR4228" s="42"/>
      <c r="AS4228" s="42"/>
      <c r="AT4228" s="42"/>
      <c r="AU4228" s="42"/>
      <c r="AV4228" s="42"/>
      <c r="AW4228" s="42"/>
      <c r="AX4228" s="42"/>
      <c r="AY4228" s="42"/>
      <c r="AZ4228" s="42"/>
      <c r="BA4228" s="42"/>
      <c r="BB4228" s="42"/>
      <c r="BC4228" s="42"/>
      <c r="BD4228" s="42"/>
      <c r="BE4228" s="42"/>
      <c r="BF4228" s="42"/>
      <c r="BG4228" s="42"/>
    </row>
    <row r="4229" spans="1:59" x14ac:dyDescent="0.3">
      <c r="A4229" s="79"/>
      <c r="B4229" s="133"/>
      <c r="C4229" s="131" t="str">
        <f>IFERROR(IFERROR(IF(B4229="","",VLOOKUP(B4229,Listat!$A$7:$B$81,2,FALSE)),VLOOKUP(LEFT(B4229,FIND(" (oma)",B4229)-1),Listat!$A$7:$B$81,2,FALSE)),"-")</f>
        <v/>
      </c>
      <c r="D4229" s="131" t="str">
        <f>IFERROR(IFERROR(IF(B4229="","",VLOOKUP(B4229,Listat!$A$7:$C$81,3,FALSE)),VLOOKUP(LEFT(B4229,FIND(" (oma)",B4229)-1),Listat!$A$7:$C$81,3,FALSE)),"-")</f>
        <v/>
      </c>
      <c r="E4229" s="134"/>
      <c r="F4229" s="174"/>
      <c r="G4229" s="225" t="str">
        <f>Listat!AU4229</f>
        <v/>
      </c>
      <c r="H4229" s="152"/>
      <c r="I4229" s="135"/>
      <c r="J4229" s="175"/>
      <c r="K4229" s="176"/>
      <c r="L4229" s="146"/>
      <c r="M4229" s="146"/>
      <c r="N4229" s="175"/>
      <c r="O4229" s="226" t="str">
        <f>Listat!BC4229</f>
        <v/>
      </c>
      <c r="P4229" s="175" t="str">
        <f t="shared" si="131"/>
        <v/>
      </c>
      <c r="Q4229" s="175" t="str">
        <f>IFERROR(IFERROR(VLOOKUP(B4229,Listat!$N$7:$P$114,3,FALSE)*P4229,P4229),"")</f>
        <v/>
      </c>
      <c r="R4229" s="152"/>
      <c r="S4229" s="172" t="s">
        <v>103</v>
      </c>
      <c r="T4229" s="173"/>
      <c r="U4229" s="138"/>
      <c r="V4229" s="136"/>
      <c r="W4229" s="157" t="s">
        <v>103</v>
      </c>
      <c r="X4229" s="136"/>
      <c r="Y4229" s="136"/>
      <c r="Z4229" s="136"/>
      <c r="AA4229" s="136"/>
      <c r="AB4229" s="137"/>
      <c r="AC4229" s="144"/>
      <c r="AD4229" s="144"/>
      <c r="AE4229" s="139"/>
      <c r="AF4229" s="184"/>
      <c r="AG4229" s="147" t="str">
        <f t="shared" si="132"/>
        <v/>
      </c>
      <c r="AH4229" s="140" t="str">
        <f>IFERROR(IF(AG4229="","",IF(VLOOKUP(AE4229,Listat!$T$7:$V$9,3,FALSE)&lt;=AG4229,"Kyllä","Ei")),"")</f>
        <v/>
      </c>
      <c r="AI4229" s="148"/>
      <c r="AJ4229" s="140" t="str">
        <f>IFERROR(
  IF(
    OR(AI4229="",AI4229="ei tiedossa",AI4229="ei saatavilla",AI4229="N/A",AI4229="n.a",AI4229="N.a",AI4229="N/a"),
    "",
    IF(
      ISNUMBER(AI4229),
      IF(
        IF(
          COUNTIF(B4229,"*RFNBO*")&gt;0,
          70,
          VLOOKUP(AE4229,Listat!$T$7:$U$9,2,FALSE)
        ) &lt;= AI4229,
        "Kyllä",
        "Ei"
      ),
      "Syötä AI-sarakkeeseen vain lukuarvo"
    )
  ),
"")</f>
        <v/>
      </c>
      <c r="AK4229" s="143"/>
      <c r="AL4229" s="42"/>
      <c r="AM4229" s="49"/>
      <c r="AN4229" s="42"/>
      <c r="AO4229" s="42"/>
      <c r="AP4229" s="42"/>
      <c r="AQ4229" s="42"/>
      <c r="AR4229" s="42"/>
      <c r="AS4229" s="42"/>
      <c r="AT4229" s="42"/>
      <c r="AU4229" s="42"/>
      <c r="AV4229" s="42"/>
      <c r="AW4229" s="42"/>
      <c r="AX4229" s="42"/>
      <c r="AY4229" s="42"/>
      <c r="AZ4229" s="42"/>
      <c r="BA4229" s="42"/>
      <c r="BB4229" s="42"/>
      <c r="BC4229" s="42"/>
      <c r="BD4229" s="42"/>
      <c r="BE4229" s="42"/>
      <c r="BF4229" s="42"/>
      <c r="BG4229" s="42"/>
    </row>
    <row r="4230" spans="1:59" x14ac:dyDescent="0.3">
      <c r="A4230" s="79"/>
      <c r="B4230" s="133"/>
      <c r="C4230" s="131" t="str">
        <f>IFERROR(IFERROR(IF(B4230="","",VLOOKUP(B4230,Listat!$A$7:$B$81,2,FALSE)),VLOOKUP(LEFT(B4230,FIND(" (oma)",B4230)-1),Listat!$A$7:$B$81,2,FALSE)),"-")</f>
        <v/>
      </c>
      <c r="D4230" s="131" t="str">
        <f>IFERROR(IFERROR(IF(B4230="","",VLOOKUP(B4230,Listat!$A$7:$C$81,3,FALSE)),VLOOKUP(LEFT(B4230,FIND(" (oma)",B4230)-1),Listat!$A$7:$C$81,3,FALSE)),"-")</f>
        <v/>
      </c>
      <c r="E4230" s="134"/>
      <c r="F4230" s="174"/>
      <c r="G4230" s="225" t="str">
        <f>Listat!AU4230</f>
        <v/>
      </c>
      <c r="H4230" s="152"/>
      <c r="I4230" s="135"/>
      <c r="J4230" s="175"/>
      <c r="K4230" s="176"/>
      <c r="L4230" s="146"/>
      <c r="M4230" s="146"/>
      <c r="N4230" s="175"/>
      <c r="O4230" s="226" t="str">
        <f>Listat!BC4230</f>
        <v/>
      </c>
      <c r="P4230" s="175" t="str">
        <f t="shared" ref="P4230:P4293" si="133">IFERROR(IF(OR(ISBLANK(F4230),ISBLANK(B4230),IF(COUNTIF(E4230,"&lt;&gt;*jakeluvelvoite*"),TRUE,FALSE)),"",F4230*O4230),"")</f>
        <v/>
      </c>
      <c r="Q4230" s="175" t="str">
        <f>IFERROR(IFERROR(VLOOKUP(B4230,Listat!$N$7:$P$114,3,FALSE)*P4230,P4230),"")</f>
        <v/>
      </c>
      <c r="R4230" s="152"/>
      <c r="S4230" s="172" t="s">
        <v>103</v>
      </c>
      <c r="T4230" s="173"/>
      <c r="U4230" s="138"/>
      <c r="V4230" s="136"/>
      <c r="W4230" s="157" t="s">
        <v>103</v>
      </c>
      <c r="X4230" s="136"/>
      <c r="Y4230" s="136"/>
      <c r="Z4230" s="136"/>
      <c r="AA4230" s="136"/>
      <c r="AB4230" s="137"/>
      <c r="AC4230" s="144"/>
      <c r="AD4230" s="144"/>
      <c r="AE4230" s="139"/>
      <c r="AF4230" s="184"/>
      <c r="AG4230" s="147" t="str">
        <f t="shared" ref="AG4230:AG4293" si="134">IFERROR(IF(OR(ISBLANK(L4230),ISBLANK(B4230),IF(COUNTIF(E4230,"&lt;&gt;*KHK-laki*"),TRUE,FALSE)),"",((83.8-L4230)/83.8)*100),"")</f>
        <v/>
      </c>
      <c r="AH4230" s="140" t="str">
        <f>IFERROR(IF(AG4230="","",IF(VLOOKUP(AE4230,Listat!$T$7:$V$9,3,FALSE)&lt;=AG4230,"Kyllä","Ei")),"")</f>
        <v/>
      </c>
      <c r="AI4230" s="148"/>
      <c r="AJ4230" s="140" t="str">
        <f>IFERROR(
  IF(
    OR(AI4230="",AI4230="ei tiedossa",AI4230="ei saatavilla",AI4230="N/A",AI4230="n.a",AI4230="N.a",AI4230="N/a"),
    "",
    IF(
      ISNUMBER(AI4230),
      IF(
        IF(
          COUNTIF(B4230,"*RFNBO*")&gt;0,
          70,
          VLOOKUP(AE4230,Listat!$T$7:$U$9,2,FALSE)
        ) &lt;= AI4230,
        "Kyllä",
        "Ei"
      ),
      "Syötä AI-sarakkeeseen vain lukuarvo"
    )
  ),
"")</f>
        <v/>
      </c>
      <c r="AK4230" s="143"/>
      <c r="AL4230" s="42"/>
      <c r="AM4230" s="49"/>
      <c r="AN4230" s="42"/>
      <c r="AO4230" s="42"/>
      <c r="AP4230" s="42"/>
      <c r="AQ4230" s="42"/>
      <c r="AR4230" s="42"/>
      <c r="AS4230" s="42"/>
      <c r="AT4230" s="42"/>
      <c r="AU4230" s="42"/>
      <c r="AV4230" s="42"/>
      <c r="AW4230" s="42"/>
      <c r="AX4230" s="42"/>
      <c r="AY4230" s="42"/>
      <c r="AZ4230" s="42"/>
      <c r="BA4230" s="42"/>
      <c r="BB4230" s="42"/>
      <c r="BC4230" s="42"/>
      <c r="BD4230" s="42"/>
      <c r="BE4230" s="42"/>
      <c r="BF4230" s="42"/>
      <c r="BG4230" s="42"/>
    </row>
    <row r="4231" spans="1:59" x14ac:dyDescent="0.3">
      <c r="A4231" s="79"/>
      <c r="B4231" s="133"/>
      <c r="C4231" s="131" t="str">
        <f>IFERROR(IFERROR(IF(B4231="","",VLOOKUP(B4231,Listat!$A$7:$B$81,2,FALSE)),VLOOKUP(LEFT(B4231,FIND(" (oma)",B4231)-1),Listat!$A$7:$B$81,2,FALSE)),"-")</f>
        <v/>
      </c>
      <c r="D4231" s="131" t="str">
        <f>IFERROR(IFERROR(IF(B4231="","",VLOOKUP(B4231,Listat!$A$7:$C$81,3,FALSE)),VLOOKUP(LEFT(B4231,FIND(" (oma)",B4231)-1),Listat!$A$7:$C$81,3,FALSE)),"-")</f>
        <v/>
      </c>
      <c r="E4231" s="134"/>
      <c r="F4231" s="174"/>
      <c r="G4231" s="225" t="str">
        <f>Listat!AU4231</f>
        <v/>
      </c>
      <c r="H4231" s="152"/>
      <c r="I4231" s="135"/>
      <c r="J4231" s="175"/>
      <c r="K4231" s="176"/>
      <c r="L4231" s="146"/>
      <c r="M4231" s="146"/>
      <c r="N4231" s="175"/>
      <c r="O4231" s="226" t="str">
        <f>Listat!BC4231</f>
        <v/>
      </c>
      <c r="P4231" s="175" t="str">
        <f t="shared" si="133"/>
        <v/>
      </c>
      <c r="Q4231" s="175" t="str">
        <f>IFERROR(IFERROR(VLOOKUP(B4231,Listat!$N$7:$P$114,3,FALSE)*P4231,P4231),"")</f>
        <v/>
      </c>
      <c r="R4231" s="152"/>
      <c r="S4231" s="172" t="s">
        <v>103</v>
      </c>
      <c r="T4231" s="173"/>
      <c r="U4231" s="138"/>
      <c r="V4231" s="136"/>
      <c r="W4231" s="157" t="s">
        <v>103</v>
      </c>
      <c r="X4231" s="136"/>
      <c r="Y4231" s="136"/>
      <c r="Z4231" s="136"/>
      <c r="AA4231" s="136"/>
      <c r="AB4231" s="137"/>
      <c r="AC4231" s="144"/>
      <c r="AD4231" s="144"/>
      <c r="AE4231" s="139"/>
      <c r="AF4231" s="184"/>
      <c r="AG4231" s="147" t="str">
        <f t="shared" si="134"/>
        <v/>
      </c>
      <c r="AH4231" s="140" t="str">
        <f>IFERROR(IF(AG4231="","",IF(VLOOKUP(AE4231,Listat!$T$7:$V$9,3,FALSE)&lt;=AG4231,"Kyllä","Ei")),"")</f>
        <v/>
      </c>
      <c r="AI4231" s="148"/>
      <c r="AJ4231" s="140" t="str">
        <f>IFERROR(
  IF(
    OR(AI4231="",AI4231="ei tiedossa",AI4231="ei saatavilla",AI4231="N/A",AI4231="n.a",AI4231="N.a",AI4231="N/a"),
    "",
    IF(
      ISNUMBER(AI4231),
      IF(
        IF(
          COUNTIF(B4231,"*RFNBO*")&gt;0,
          70,
          VLOOKUP(AE4231,Listat!$T$7:$U$9,2,FALSE)
        ) &lt;= AI4231,
        "Kyllä",
        "Ei"
      ),
      "Syötä AI-sarakkeeseen vain lukuarvo"
    )
  ),
"")</f>
        <v/>
      </c>
      <c r="AK4231" s="143"/>
      <c r="AL4231" s="42"/>
      <c r="AM4231" s="49"/>
      <c r="AN4231" s="42"/>
      <c r="AO4231" s="42"/>
      <c r="AP4231" s="42"/>
      <c r="AQ4231" s="42"/>
      <c r="AR4231" s="42"/>
      <c r="AS4231" s="42"/>
      <c r="AT4231" s="42"/>
      <c r="AU4231" s="42"/>
      <c r="AV4231" s="42"/>
      <c r="AW4231" s="42"/>
      <c r="AX4231" s="42"/>
      <c r="AY4231" s="42"/>
      <c r="AZ4231" s="42"/>
      <c r="BA4231" s="42"/>
      <c r="BB4231" s="42"/>
      <c r="BC4231" s="42"/>
      <c r="BD4231" s="42"/>
      <c r="BE4231" s="42"/>
      <c r="BF4231" s="42"/>
      <c r="BG4231" s="42"/>
    </row>
    <row r="4232" spans="1:59" x14ac:dyDescent="0.3">
      <c r="A4232" s="79"/>
      <c r="B4232" s="133"/>
      <c r="C4232" s="131" t="str">
        <f>IFERROR(IFERROR(IF(B4232="","",VLOOKUP(B4232,Listat!$A$7:$B$81,2,FALSE)),VLOOKUP(LEFT(B4232,FIND(" (oma)",B4232)-1),Listat!$A$7:$B$81,2,FALSE)),"-")</f>
        <v/>
      </c>
      <c r="D4232" s="131" t="str">
        <f>IFERROR(IFERROR(IF(B4232="","",VLOOKUP(B4232,Listat!$A$7:$C$81,3,FALSE)),VLOOKUP(LEFT(B4232,FIND(" (oma)",B4232)-1),Listat!$A$7:$C$81,3,FALSE)),"-")</f>
        <v/>
      </c>
      <c r="E4232" s="134"/>
      <c r="F4232" s="174"/>
      <c r="G4232" s="225" t="str">
        <f>Listat!AU4232</f>
        <v/>
      </c>
      <c r="H4232" s="152"/>
      <c r="I4232" s="135"/>
      <c r="J4232" s="175"/>
      <c r="K4232" s="176"/>
      <c r="L4232" s="146"/>
      <c r="M4232" s="146"/>
      <c r="N4232" s="175"/>
      <c r="O4232" s="226" t="str">
        <f>Listat!BC4232</f>
        <v/>
      </c>
      <c r="P4232" s="175" t="str">
        <f t="shared" si="133"/>
        <v/>
      </c>
      <c r="Q4232" s="175" t="str">
        <f>IFERROR(IFERROR(VLOOKUP(B4232,Listat!$N$7:$P$114,3,FALSE)*P4232,P4232),"")</f>
        <v/>
      </c>
      <c r="R4232" s="152"/>
      <c r="S4232" s="172" t="s">
        <v>103</v>
      </c>
      <c r="T4232" s="173"/>
      <c r="U4232" s="138"/>
      <c r="V4232" s="136"/>
      <c r="W4232" s="157" t="s">
        <v>103</v>
      </c>
      <c r="X4232" s="136"/>
      <c r="Y4232" s="136"/>
      <c r="Z4232" s="136"/>
      <c r="AA4232" s="136"/>
      <c r="AB4232" s="137"/>
      <c r="AC4232" s="144"/>
      <c r="AD4232" s="144"/>
      <c r="AE4232" s="139"/>
      <c r="AF4232" s="184"/>
      <c r="AG4232" s="147" t="str">
        <f t="shared" si="134"/>
        <v/>
      </c>
      <c r="AH4232" s="140" t="str">
        <f>IFERROR(IF(AG4232="","",IF(VLOOKUP(AE4232,Listat!$T$7:$V$9,3,FALSE)&lt;=AG4232,"Kyllä","Ei")),"")</f>
        <v/>
      </c>
      <c r="AI4232" s="148"/>
      <c r="AJ4232" s="140" t="str">
        <f>IFERROR(
  IF(
    OR(AI4232="",AI4232="ei tiedossa",AI4232="ei saatavilla",AI4232="N/A",AI4232="n.a",AI4232="N.a",AI4232="N/a"),
    "",
    IF(
      ISNUMBER(AI4232),
      IF(
        IF(
          COUNTIF(B4232,"*RFNBO*")&gt;0,
          70,
          VLOOKUP(AE4232,Listat!$T$7:$U$9,2,FALSE)
        ) &lt;= AI4232,
        "Kyllä",
        "Ei"
      ),
      "Syötä AI-sarakkeeseen vain lukuarvo"
    )
  ),
"")</f>
        <v/>
      </c>
      <c r="AK4232" s="143"/>
      <c r="AL4232" s="42"/>
      <c r="AM4232" s="49"/>
      <c r="AN4232" s="42"/>
      <c r="AO4232" s="42"/>
      <c r="AP4232" s="42"/>
      <c r="AQ4232" s="42"/>
      <c r="AR4232" s="42"/>
      <c r="AS4232" s="42"/>
      <c r="AT4232" s="42"/>
      <c r="AU4232" s="42"/>
      <c r="AV4232" s="42"/>
      <c r="AW4232" s="42"/>
      <c r="AX4232" s="42"/>
      <c r="AY4232" s="42"/>
      <c r="AZ4232" s="42"/>
      <c r="BA4232" s="42"/>
      <c r="BB4232" s="42"/>
      <c r="BC4232" s="42"/>
      <c r="BD4232" s="42"/>
      <c r="BE4232" s="42"/>
      <c r="BF4232" s="42"/>
      <c r="BG4232" s="42"/>
    </row>
    <row r="4233" spans="1:59" x14ac:dyDescent="0.3">
      <c r="A4233" s="79"/>
      <c r="B4233" s="133"/>
      <c r="C4233" s="131" t="str">
        <f>IFERROR(IFERROR(IF(B4233="","",VLOOKUP(B4233,Listat!$A$7:$B$81,2,FALSE)),VLOOKUP(LEFT(B4233,FIND(" (oma)",B4233)-1),Listat!$A$7:$B$81,2,FALSE)),"-")</f>
        <v/>
      </c>
      <c r="D4233" s="131" t="str">
        <f>IFERROR(IFERROR(IF(B4233="","",VLOOKUP(B4233,Listat!$A$7:$C$81,3,FALSE)),VLOOKUP(LEFT(B4233,FIND(" (oma)",B4233)-1),Listat!$A$7:$C$81,3,FALSE)),"-")</f>
        <v/>
      </c>
      <c r="E4233" s="134"/>
      <c r="F4233" s="174"/>
      <c r="G4233" s="225" t="str">
        <f>Listat!AU4233</f>
        <v/>
      </c>
      <c r="H4233" s="152"/>
      <c r="I4233" s="135"/>
      <c r="J4233" s="175"/>
      <c r="K4233" s="176"/>
      <c r="L4233" s="146"/>
      <c r="M4233" s="146"/>
      <c r="N4233" s="175"/>
      <c r="O4233" s="226" t="str">
        <f>Listat!BC4233</f>
        <v/>
      </c>
      <c r="P4233" s="175" t="str">
        <f t="shared" si="133"/>
        <v/>
      </c>
      <c r="Q4233" s="175" t="str">
        <f>IFERROR(IFERROR(VLOOKUP(B4233,Listat!$N$7:$P$114,3,FALSE)*P4233,P4233),"")</f>
        <v/>
      </c>
      <c r="R4233" s="152"/>
      <c r="S4233" s="172" t="s">
        <v>103</v>
      </c>
      <c r="T4233" s="173"/>
      <c r="U4233" s="138"/>
      <c r="V4233" s="136"/>
      <c r="W4233" s="157" t="s">
        <v>103</v>
      </c>
      <c r="X4233" s="136"/>
      <c r="Y4233" s="136"/>
      <c r="Z4233" s="136"/>
      <c r="AA4233" s="136"/>
      <c r="AB4233" s="137"/>
      <c r="AC4233" s="144"/>
      <c r="AD4233" s="144"/>
      <c r="AE4233" s="139"/>
      <c r="AF4233" s="184"/>
      <c r="AG4233" s="147" t="str">
        <f t="shared" si="134"/>
        <v/>
      </c>
      <c r="AH4233" s="140" t="str">
        <f>IFERROR(IF(AG4233="","",IF(VLOOKUP(AE4233,Listat!$T$7:$V$9,3,FALSE)&lt;=AG4233,"Kyllä","Ei")),"")</f>
        <v/>
      </c>
      <c r="AI4233" s="148"/>
      <c r="AJ4233" s="140" t="str">
        <f>IFERROR(
  IF(
    OR(AI4233="",AI4233="ei tiedossa",AI4233="ei saatavilla",AI4233="N/A",AI4233="n.a",AI4233="N.a",AI4233="N/a"),
    "",
    IF(
      ISNUMBER(AI4233),
      IF(
        IF(
          COUNTIF(B4233,"*RFNBO*")&gt;0,
          70,
          VLOOKUP(AE4233,Listat!$T$7:$U$9,2,FALSE)
        ) &lt;= AI4233,
        "Kyllä",
        "Ei"
      ),
      "Syötä AI-sarakkeeseen vain lukuarvo"
    )
  ),
"")</f>
        <v/>
      </c>
      <c r="AK4233" s="143"/>
      <c r="AL4233" s="42"/>
      <c r="AM4233" s="49"/>
      <c r="AN4233" s="42"/>
      <c r="AO4233" s="42"/>
      <c r="AP4233" s="42"/>
      <c r="AQ4233" s="42"/>
      <c r="AR4233" s="42"/>
      <c r="AS4233" s="42"/>
      <c r="AT4233" s="42"/>
      <c r="AU4233" s="42"/>
      <c r="AV4233" s="42"/>
      <c r="AW4233" s="42"/>
      <c r="AX4233" s="42"/>
      <c r="AY4233" s="42"/>
      <c r="AZ4233" s="42"/>
      <c r="BA4233" s="42"/>
      <c r="BB4233" s="42"/>
      <c r="BC4233" s="42"/>
      <c r="BD4233" s="42"/>
      <c r="BE4233" s="42"/>
      <c r="BF4233" s="42"/>
      <c r="BG4233" s="42"/>
    </row>
    <row r="4234" spans="1:59" x14ac:dyDescent="0.3">
      <c r="A4234" s="79"/>
      <c r="B4234" s="133"/>
      <c r="C4234" s="131" t="str">
        <f>IFERROR(IFERROR(IF(B4234="","",VLOOKUP(B4234,Listat!$A$7:$B$81,2,FALSE)),VLOOKUP(LEFT(B4234,FIND(" (oma)",B4234)-1),Listat!$A$7:$B$81,2,FALSE)),"-")</f>
        <v/>
      </c>
      <c r="D4234" s="131" t="str">
        <f>IFERROR(IFERROR(IF(B4234="","",VLOOKUP(B4234,Listat!$A$7:$C$81,3,FALSE)),VLOOKUP(LEFT(B4234,FIND(" (oma)",B4234)-1),Listat!$A$7:$C$81,3,FALSE)),"-")</f>
        <v/>
      </c>
      <c r="E4234" s="134"/>
      <c r="F4234" s="174"/>
      <c r="G4234" s="225" t="str">
        <f>Listat!AU4234</f>
        <v/>
      </c>
      <c r="H4234" s="152"/>
      <c r="I4234" s="135"/>
      <c r="J4234" s="175"/>
      <c r="K4234" s="176"/>
      <c r="L4234" s="146"/>
      <c r="M4234" s="146"/>
      <c r="N4234" s="175"/>
      <c r="O4234" s="226" t="str">
        <f>Listat!BC4234</f>
        <v/>
      </c>
      <c r="P4234" s="175" t="str">
        <f t="shared" si="133"/>
        <v/>
      </c>
      <c r="Q4234" s="175" t="str">
        <f>IFERROR(IFERROR(VLOOKUP(B4234,Listat!$N$7:$P$114,3,FALSE)*P4234,P4234),"")</f>
        <v/>
      </c>
      <c r="R4234" s="152"/>
      <c r="S4234" s="172" t="s">
        <v>103</v>
      </c>
      <c r="T4234" s="173"/>
      <c r="U4234" s="138"/>
      <c r="V4234" s="136"/>
      <c r="W4234" s="157" t="s">
        <v>103</v>
      </c>
      <c r="X4234" s="136"/>
      <c r="Y4234" s="136"/>
      <c r="Z4234" s="136"/>
      <c r="AA4234" s="136"/>
      <c r="AB4234" s="137"/>
      <c r="AC4234" s="144"/>
      <c r="AD4234" s="144"/>
      <c r="AE4234" s="139"/>
      <c r="AF4234" s="184"/>
      <c r="AG4234" s="147" t="str">
        <f t="shared" si="134"/>
        <v/>
      </c>
      <c r="AH4234" s="140" t="str">
        <f>IFERROR(IF(AG4234="","",IF(VLOOKUP(AE4234,Listat!$T$7:$V$9,3,FALSE)&lt;=AG4234,"Kyllä","Ei")),"")</f>
        <v/>
      </c>
      <c r="AI4234" s="148"/>
      <c r="AJ4234" s="140" t="str">
        <f>IFERROR(
  IF(
    OR(AI4234="",AI4234="ei tiedossa",AI4234="ei saatavilla",AI4234="N/A",AI4234="n.a",AI4234="N.a",AI4234="N/a"),
    "",
    IF(
      ISNUMBER(AI4234),
      IF(
        IF(
          COUNTIF(B4234,"*RFNBO*")&gt;0,
          70,
          VLOOKUP(AE4234,Listat!$T$7:$U$9,2,FALSE)
        ) &lt;= AI4234,
        "Kyllä",
        "Ei"
      ),
      "Syötä AI-sarakkeeseen vain lukuarvo"
    )
  ),
"")</f>
        <v/>
      </c>
      <c r="AK4234" s="143"/>
      <c r="AL4234" s="42"/>
      <c r="AM4234" s="49"/>
      <c r="AN4234" s="42"/>
      <c r="AO4234" s="42"/>
      <c r="AP4234" s="42"/>
      <c r="AQ4234" s="42"/>
      <c r="AR4234" s="42"/>
      <c r="AS4234" s="42"/>
      <c r="AT4234" s="42"/>
      <c r="AU4234" s="42"/>
      <c r="AV4234" s="42"/>
      <c r="AW4234" s="42"/>
      <c r="AX4234" s="42"/>
      <c r="AY4234" s="42"/>
      <c r="AZ4234" s="42"/>
      <c r="BA4234" s="42"/>
      <c r="BB4234" s="42"/>
      <c r="BC4234" s="42"/>
      <c r="BD4234" s="42"/>
      <c r="BE4234" s="42"/>
      <c r="BF4234" s="42"/>
      <c r="BG4234" s="42"/>
    </row>
    <row r="4235" spans="1:59" x14ac:dyDescent="0.3">
      <c r="A4235" s="79"/>
      <c r="B4235" s="133"/>
      <c r="C4235" s="131" t="str">
        <f>IFERROR(IFERROR(IF(B4235="","",VLOOKUP(B4235,Listat!$A$7:$B$81,2,FALSE)),VLOOKUP(LEFT(B4235,FIND(" (oma)",B4235)-1),Listat!$A$7:$B$81,2,FALSE)),"-")</f>
        <v/>
      </c>
      <c r="D4235" s="131" t="str">
        <f>IFERROR(IFERROR(IF(B4235="","",VLOOKUP(B4235,Listat!$A$7:$C$81,3,FALSE)),VLOOKUP(LEFT(B4235,FIND(" (oma)",B4235)-1),Listat!$A$7:$C$81,3,FALSE)),"-")</f>
        <v/>
      </c>
      <c r="E4235" s="134"/>
      <c r="F4235" s="174"/>
      <c r="G4235" s="225" t="str">
        <f>Listat!AU4235</f>
        <v/>
      </c>
      <c r="H4235" s="152"/>
      <c r="I4235" s="135"/>
      <c r="J4235" s="175"/>
      <c r="K4235" s="176"/>
      <c r="L4235" s="146"/>
      <c r="M4235" s="146"/>
      <c r="N4235" s="175"/>
      <c r="O4235" s="226" t="str">
        <f>Listat!BC4235</f>
        <v/>
      </c>
      <c r="P4235" s="175" t="str">
        <f t="shared" si="133"/>
        <v/>
      </c>
      <c r="Q4235" s="175" t="str">
        <f>IFERROR(IFERROR(VLOOKUP(B4235,Listat!$N$7:$P$114,3,FALSE)*P4235,P4235),"")</f>
        <v/>
      </c>
      <c r="R4235" s="152"/>
      <c r="S4235" s="172" t="s">
        <v>103</v>
      </c>
      <c r="T4235" s="173"/>
      <c r="U4235" s="138"/>
      <c r="V4235" s="136"/>
      <c r="W4235" s="157" t="s">
        <v>103</v>
      </c>
      <c r="X4235" s="136"/>
      <c r="Y4235" s="136"/>
      <c r="Z4235" s="136"/>
      <c r="AA4235" s="136"/>
      <c r="AB4235" s="137"/>
      <c r="AC4235" s="144"/>
      <c r="AD4235" s="144"/>
      <c r="AE4235" s="139"/>
      <c r="AF4235" s="184"/>
      <c r="AG4235" s="147" t="str">
        <f t="shared" si="134"/>
        <v/>
      </c>
      <c r="AH4235" s="140" t="str">
        <f>IFERROR(IF(AG4235="","",IF(VLOOKUP(AE4235,Listat!$T$7:$V$9,3,FALSE)&lt;=AG4235,"Kyllä","Ei")),"")</f>
        <v/>
      </c>
      <c r="AI4235" s="148"/>
      <c r="AJ4235" s="140" t="str">
        <f>IFERROR(
  IF(
    OR(AI4235="",AI4235="ei tiedossa",AI4235="ei saatavilla",AI4235="N/A",AI4235="n.a",AI4235="N.a",AI4235="N/a"),
    "",
    IF(
      ISNUMBER(AI4235),
      IF(
        IF(
          COUNTIF(B4235,"*RFNBO*")&gt;0,
          70,
          VLOOKUP(AE4235,Listat!$T$7:$U$9,2,FALSE)
        ) &lt;= AI4235,
        "Kyllä",
        "Ei"
      ),
      "Syötä AI-sarakkeeseen vain lukuarvo"
    )
  ),
"")</f>
        <v/>
      </c>
      <c r="AK4235" s="143"/>
      <c r="AL4235" s="42"/>
      <c r="AM4235" s="49"/>
      <c r="AN4235" s="42"/>
      <c r="AO4235" s="42"/>
      <c r="AP4235" s="42"/>
      <c r="AQ4235" s="42"/>
      <c r="AR4235" s="42"/>
      <c r="AS4235" s="42"/>
      <c r="AT4235" s="42"/>
      <c r="AU4235" s="42"/>
      <c r="AV4235" s="42"/>
      <c r="AW4235" s="42"/>
      <c r="AX4235" s="42"/>
      <c r="AY4235" s="42"/>
      <c r="AZ4235" s="42"/>
      <c r="BA4235" s="42"/>
      <c r="BB4235" s="42"/>
      <c r="BC4235" s="42"/>
      <c r="BD4235" s="42"/>
      <c r="BE4235" s="42"/>
      <c r="BF4235" s="42"/>
      <c r="BG4235" s="42"/>
    </row>
    <row r="4236" spans="1:59" x14ac:dyDescent="0.3">
      <c r="A4236" s="79"/>
      <c r="B4236" s="133"/>
      <c r="C4236" s="131" t="str">
        <f>IFERROR(IFERROR(IF(B4236="","",VLOOKUP(B4236,Listat!$A$7:$B$81,2,FALSE)),VLOOKUP(LEFT(B4236,FIND(" (oma)",B4236)-1),Listat!$A$7:$B$81,2,FALSE)),"-")</f>
        <v/>
      </c>
      <c r="D4236" s="131" t="str">
        <f>IFERROR(IFERROR(IF(B4236="","",VLOOKUP(B4236,Listat!$A$7:$C$81,3,FALSE)),VLOOKUP(LEFT(B4236,FIND(" (oma)",B4236)-1),Listat!$A$7:$C$81,3,FALSE)),"-")</f>
        <v/>
      </c>
      <c r="E4236" s="134"/>
      <c r="F4236" s="174"/>
      <c r="G4236" s="225" t="str">
        <f>Listat!AU4236</f>
        <v/>
      </c>
      <c r="H4236" s="152"/>
      <c r="I4236" s="135"/>
      <c r="J4236" s="175"/>
      <c r="K4236" s="176"/>
      <c r="L4236" s="146"/>
      <c r="M4236" s="146"/>
      <c r="N4236" s="175"/>
      <c r="O4236" s="226" t="str">
        <f>Listat!BC4236</f>
        <v/>
      </c>
      <c r="P4236" s="175" t="str">
        <f t="shared" si="133"/>
        <v/>
      </c>
      <c r="Q4236" s="175" t="str">
        <f>IFERROR(IFERROR(VLOOKUP(B4236,Listat!$N$7:$P$114,3,FALSE)*P4236,P4236),"")</f>
        <v/>
      </c>
      <c r="R4236" s="152"/>
      <c r="S4236" s="172" t="s">
        <v>103</v>
      </c>
      <c r="T4236" s="173"/>
      <c r="U4236" s="138"/>
      <c r="V4236" s="136"/>
      <c r="W4236" s="157" t="s">
        <v>103</v>
      </c>
      <c r="X4236" s="136"/>
      <c r="Y4236" s="136"/>
      <c r="Z4236" s="136"/>
      <c r="AA4236" s="136"/>
      <c r="AB4236" s="137"/>
      <c r="AC4236" s="144"/>
      <c r="AD4236" s="144"/>
      <c r="AE4236" s="139"/>
      <c r="AF4236" s="184"/>
      <c r="AG4236" s="147" t="str">
        <f t="shared" si="134"/>
        <v/>
      </c>
      <c r="AH4236" s="140" t="str">
        <f>IFERROR(IF(AG4236="","",IF(VLOOKUP(AE4236,Listat!$T$7:$V$9,3,FALSE)&lt;=AG4236,"Kyllä","Ei")),"")</f>
        <v/>
      </c>
      <c r="AI4236" s="148"/>
      <c r="AJ4236" s="140" t="str">
        <f>IFERROR(
  IF(
    OR(AI4236="",AI4236="ei tiedossa",AI4236="ei saatavilla",AI4236="N/A",AI4236="n.a",AI4236="N.a",AI4236="N/a"),
    "",
    IF(
      ISNUMBER(AI4236),
      IF(
        IF(
          COUNTIF(B4236,"*RFNBO*")&gt;0,
          70,
          VLOOKUP(AE4236,Listat!$T$7:$U$9,2,FALSE)
        ) &lt;= AI4236,
        "Kyllä",
        "Ei"
      ),
      "Syötä AI-sarakkeeseen vain lukuarvo"
    )
  ),
"")</f>
        <v/>
      </c>
      <c r="AK4236" s="143"/>
      <c r="AL4236" s="42"/>
      <c r="AM4236" s="49"/>
      <c r="AN4236" s="42"/>
      <c r="AO4236" s="42"/>
      <c r="AP4236" s="42"/>
      <c r="AQ4236" s="42"/>
      <c r="AR4236" s="42"/>
      <c r="AS4236" s="42"/>
      <c r="AT4236" s="42"/>
      <c r="AU4236" s="42"/>
      <c r="AV4236" s="42"/>
      <c r="AW4236" s="42"/>
      <c r="AX4236" s="42"/>
      <c r="AY4236" s="42"/>
      <c r="AZ4236" s="42"/>
      <c r="BA4236" s="42"/>
      <c r="BB4236" s="42"/>
      <c r="BC4236" s="42"/>
      <c r="BD4236" s="42"/>
      <c r="BE4236" s="42"/>
      <c r="BF4236" s="42"/>
      <c r="BG4236" s="42"/>
    </row>
    <row r="4237" spans="1:59" x14ac:dyDescent="0.3">
      <c r="A4237" s="79"/>
      <c r="B4237" s="133"/>
      <c r="C4237" s="131" t="str">
        <f>IFERROR(IFERROR(IF(B4237="","",VLOOKUP(B4237,Listat!$A$7:$B$81,2,FALSE)),VLOOKUP(LEFT(B4237,FIND(" (oma)",B4237)-1),Listat!$A$7:$B$81,2,FALSE)),"-")</f>
        <v/>
      </c>
      <c r="D4237" s="131" t="str">
        <f>IFERROR(IFERROR(IF(B4237="","",VLOOKUP(B4237,Listat!$A$7:$C$81,3,FALSE)),VLOOKUP(LEFT(B4237,FIND(" (oma)",B4237)-1),Listat!$A$7:$C$81,3,FALSE)),"-")</f>
        <v/>
      </c>
      <c r="E4237" s="134"/>
      <c r="F4237" s="174"/>
      <c r="G4237" s="225" t="str">
        <f>Listat!AU4237</f>
        <v/>
      </c>
      <c r="H4237" s="152"/>
      <c r="I4237" s="135"/>
      <c r="J4237" s="175"/>
      <c r="K4237" s="176"/>
      <c r="L4237" s="146"/>
      <c r="M4237" s="146"/>
      <c r="N4237" s="175"/>
      <c r="O4237" s="226" t="str">
        <f>Listat!BC4237</f>
        <v/>
      </c>
      <c r="P4237" s="175" t="str">
        <f t="shared" si="133"/>
        <v/>
      </c>
      <c r="Q4237" s="175" t="str">
        <f>IFERROR(IFERROR(VLOOKUP(B4237,Listat!$N$7:$P$114,3,FALSE)*P4237,P4237),"")</f>
        <v/>
      </c>
      <c r="R4237" s="152"/>
      <c r="S4237" s="172" t="s">
        <v>103</v>
      </c>
      <c r="T4237" s="173"/>
      <c r="U4237" s="138"/>
      <c r="V4237" s="136"/>
      <c r="W4237" s="157" t="s">
        <v>103</v>
      </c>
      <c r="X4237" s="136"/>
      <c r="Y4237" s="136"/>
      <c r="Z4237" s="136"/>
      <c r="AA4237" s="136"/>
      <c r="AB4237" s="137"/>
      <c r="AC4237" s="144"/>
      <c r="AD4237" s="144"/>
      <c r="AE4237" s="139"/>
      <c r="AF4237" s="184"/>
      <c r="AG4237" s="147" t="str">
        <f t="shared" si="134"/>
        <v/>
      </c>
      <c r="AH4237" s="140" t="str">
        <f>IFERROR(IF(AG4237="","",IF(VLOOKUP(AE4237,Listat!$T$7:$V$9,3,FALSE)&lt;=AG4237,"Kyllä","Ei")),"")</f>
        <v/>
      </c>
      <c r="AI4237" s="148"/>
      <c r="AJ4237" s="140" t="str">
        <f>IFERROR(
  IF(
    OR(AI4237="",AI4237="ei tiedossa",AI4237="ei saatavilla",AI4237="N/A",AI4237="n.a",AI4237="N.a",AI4237="N/a"),
    "",
    IF(
      ISNUMBER(AI4237),
      IF(
        IF(
          COUNTIF(B4237,"*RFNBO*")&gt;0,
          70,
          VLOOKUP(AE4237,Listat!$T$7:$U$9,2,FALSE)
        ) &lt;= AI4237,
        "Kyllä",
        "Ei"
      ),
      "Syötä AI-sarakkeeseen vain lukuarvo"
    )
  ),
"")</f>
        <v/>
      </c>
      <c r="AK4237" s="143"/>
      <c r="AL4237" s="42"/>
      <c r="AM4237" s="49"/>
      <c r="AN4237" s="42"/>
      <c r="AO4237" s="42"/>
      <c r="AP4237" s="42"/>
      <c r="AQ4237" s="42"/>
      <c r="AR4237" s="42"/>
      <c r="AS4237" s="42"/>
      <c r="AT4237" s="42"/>
      <c r="AU4237" s="42"/>
      <c r="AV4237" s="42"/>
      <c r="AW4237" s="42"/>
      <c r="AX4237" s="42"/>
      <c r="AY4237" s="42"/>
      <c r="AZ4237" s="42"/>
      <c r="BA4237" s="42"/>
      <c r="BB4237" s="42"/>
      <c r="BC4237" s="42"/>
      <c r="BD4237" s="42"/>
      <c r="BE4237" s="42"/>
      <c r="BF4237" s="42"/>
      <c r="BG4237" s="42"/>
    </row>
    <row r="4238" spans="1:59" x14ac:dyDescent="0.3">
      <c r="A4238" s="79"/>
      <c r="B4238" s="133"/>
      <c r="C4238" s="131" t="str">
        <f>IFERROR(IFERROR(IF(B4238="","",VLOOKUP(B4238,Listat!$A$7:$B$81,2,FALSE)),VLOOKUP(LEFT(B4238,FIND(" (oma)",B4238)-1),Listat!$A$7:$B$81,2,FALSE)),"-")</f>
        <v/>
      </c>
      <c r="D4238" s="131" t="str">
        <f>IFERROR(IFERROR(IF(B4238="","",VLOOKUP(B4238,Listat!$A$7:$C$81,3,FALSE)),VLOOKUP(LEFT(B4238,FIND(" (oma)",B4238)-1),Listat!$A$7:$C$81,3,FALSE)),"-")</f>
        <v/>
      </c>
      <c r="E4238" s="134"/>
      <c r="F4238" s="174"/>
      <c r="G4238" s="225" t="str">
        <f>Listat!AU4238</f>
        <v/>
      </c>
      <c r="H4238" s="152"/>
      <c r="I4238" s="135"/>
      <c r="J4238" s="175"/>
      <c r="K4238" s="176"/>
      <c r="L4238" s="146"/>
      <c r="M4238" s="146"/>
      <c r="N4238" s="175"/>
      <c r="O4238" s="226" t="str">
        <f>Listat!BC4238</f>
        <v/>
      </c>
      <c r="P4238" s="175" t="str">
        <f t="shared" si="133"/>
        <v/>
      </c>
      <c r="Q4238" s="175" t="str">
        <f>IFERROR(IFERROR(VLOOKUP(B4238,Listat!$N$7:$P$114,3,FALSE)*P4238,P4238),"")</f>
        <v/>
      </c>
      <c r="R4238" s="152"/>
      <c r="S4238" s="172" t="s">
        <v>103</v>
      </c>
      <c r="T4238" s="173"/>
      <c r="U4238" s="138"/>
      <c r="V4238" s="136"/>
      <c r="W4238" s="157" t="s">
        <v>103</v>
      </c>
      <c r="X4238" s="136"/>
      <c r="Y4238" s="136"/>
      <c r="Z4238" s="136"/>
      <c r="AA4238" s="136"/>
      <c r="AB4238" s="137"/>
      <c r="AC4238" s="144"/>
      <c r="AD4238" s="144"/>
      <c r="AE4238" s="139"/>
      <c r="AF4238" s="184"/>
      <c r="AG4238" s="147" t="str">
        <f t="shared" si="134"/>
        <v/>
      </c>
      <c r="AH4238" s="140" t="str">
        <f>IFERROR(IF(AG4238="","",IF(VLOOKUP(AE4238,Listat!$T$7:$V$9,3,FALSE)&lt;=AG4238,"Kyllä","Ei")),"")</f>
        <v/>
      </c>
      <c r="AI4238" s="148"/>
      <c r="AJ4238" s="140" t="str">
        <f>IFERROR(
  IF(
    OR(AI4238="",AI4238="ei tiedossa",AI4238="ei saatavilla",AI4238="N/A",AI4238="n.a",AI4238="N.a",AI4238="N/a"),
    "",
    IF(
      ISNUMBER(AI4238),
      IF(
        IF(
          COUNTIF(B4238,"*RFNBO*")&gt;0,
          70,
          VLOOKUP(AE4238,Listat!$T$7:$U$9,2,FALSE)
        ) &lt;= AI4238,
        "Kyllä",
        "Ei"
      ),
      "Syötä AI-sarakkeeseen vain lukuarvo"
    )
  ),
"")</f>
        <v/>
      </c>
      <c r="AK4238" s="143"/>
      <c r="AL4238" s="42"/>
      <c r="AM4238" s="49"/>
      <c r="AN4238" s="42"/>
      <c r="AO4238" s="42"/>
      <c r="AP4238" s="42"/>
      <c r="AQ4238" s="42"/>
      <c r="AR4238" s="42"/>
      <c r="AS4238" s="42"/>
      <c r="AT4238" s="42"/>
      <c r="AU4238" s="42"/>
      <c r="AV4238" s="42"/>
      <c r="AW4238" s="42"/>
      <c r="AX4238" s="42"/>
      <c r="AY4238" s="42"/>
      <c r="AZ4238" s="42"/>
      <c r="BA4238" s="42"/>
      <c r="BB4238" s="42"/>
      <c r="BC4238" s="42"/>
      <c r="BD4238" s="42"/>
      <c r="BE4238" s="42"/>
      <c r="BF4238" s="42"/>
      <c r="BG4238" s="42"/>
    </row>
    <row r="4239" spans="1:59" x14ac:dyDescent="0.3">
      <c r="A4239" s="79"/>
      <c r="B4239" s="133"/>
      <c r="C4239" s="131" t="str">
        <f>IFERROR(IFERROR(IF(B4239="","",VLOOKUP(B4239,Listat!$A$7:$B$81,2,FALSE)),VLOOKUP(LEFT(B4239,FIND(" (oma)",B4239)-1),Listat!$A$7:$B$81,2,FALSE)),"-")</f>
        <v/>
      </c>
      <c r="D4239" s="131" t="str">
        <f>IFERROR(IFERROR(IF(B4239="","",VLOOKUP(B4239,Listat!$A$7:$C$81,3,FALSE)),VLOOKUP(LEFT(B4239,FIND(" (oma)",B4239)-1),Listat!$A$7:$C$81,3,FALSE)),"-")</f>
        <v/>
      </c>
      <c r="E4239" s="134"/>
      <c r="F4239" s="174"/>
      <c r="G4239" s="225" t="str">
        <f>Listat!AU4239</f>
        <v/>
      </c>
      <c r="H4239" s="152"/>
      <c r="I4239" s="135"/>
      <c r="J4239" s="175"/>
      <c r="K4239" s="176"/>
      <c r="L4239" s="146"/>
      <c r="M4239" s="146"/>
      <c r="N4239" s="175"/>
      <c r="O4239" s="226" t="str">
        <f>Listat!BC4239</f>
        <v/>
      </c>
      <c r="P4239" s="175" t="str">
        <f t="shared" si="133"/>
        <v/>
      </c>
      <c r="Q4239" s="175" t="str">
        <f>IFERROR(IFERROR(VLOOKUP(B4239,Listat!$N$7:$P$114,3,FALSE)*P4239,P4239),"")</f>
        <v/>
      </c>
      <c r="R4239" s="152"/>
      <c r="S4239" s="172" t="s">
        <v>103</v>
      </c>
      <c r="T4239" s="173"/>
      <c r="U4239" s="138"/>
      <c r="V4239" s="136"/>
      <c r="W4239" s="157" t="s">
        <v>103</v>
      </c>
      <c r="X4239" s="136"/>
      <c r="Y4239" s="136"/>
      <c r="Z4239" s="136"/>
      <c r="AA4239" s="136"/>
      <c r="AB4239" s="137"/>
      <c r="AC4239" s="144"/>
      <c r="AD4239" s="144"/>
      <c r="AE4239" s="139"/>
      <c r="AF4239" s="184"/>
      <c r="AG4239" s="147" t="str">
        <f t="shared" si="134"/>
        <v/>
      </c>
      <c r="AH4239" s="140" t="str">
        <f>IFERROR(IF(AG4239="","",IF(VLOOKUP(AE4239,Listat!$T$7:$V$9,3,FALSE)&lt;=AG4239,"Kyllä","Ei")),"")</f>
        <v/>
      </c>
      <c r="AI4239" s="148"/>
      <c r="AJ4239" s="140" t="str">
        <f>IFERROR(
  IF(
    OR(AI4239="",AI4239="ei tiedossa",AI4239="ei saatavilla",AI4239="N/A",AI4239="n.a",AI4239="N.a",AI4239="N/a"),
    "",
    IF(
      ISNUMBER(AI4239),
      IF(
        IF(
          COUNTIF(B4239,"*RFNBO*")&gt;0,
          70,
          VLOOKUP(AE4239,Listat!$T$7:$U$9,2,FALSE)
        ) &lt;= AI4239,
        "Kyllä",
        "Ei"
      ),
      "Syötä AI-sarakkeeseen vain lukuarvo"
    )
  ),
"")</f>
        <v/>
      </c>
      <c r="AK4239" s="143"/>
      <c r="AL4239" s="42"/>
      <c r="AM4239" s="49"/>
      <c r="AN4239" s="42"/>
      <c r="AO4239" s="42"/>
      <c r="AP4239" s="42"/>
      <c r="AQ4239" s="42"/>
      <c r="AR4239" s="42"/>
      <c r="AS4239" s="42"/>
      <c r="AT4239" s="42"/>
      <c r="AU4239" s="42"/>
      <c r="AV4239" s="42"/>
      <c r="AW4239" s="42"/>
      <c r="AX4239" s="42"/>
      <c r="AY4239" s="42"/>
      <c r="AZ4239" s="42"/>
      <c r="BA4239" s="42"/>
      <c r="BB4239" s="42"/>
      <c r="BC4239" s="42"/>
      <c r="BD4239" s="42"/>
      <c r="BE4239" s="42"/>
      <c r="BF4239" s="42"/>
      <c r="BG4239" s="42"/>
    </row>
    <row r="4240" spans="1:59" x14ac:dyDescent="0.3">
      <c r="A4240" s="79"/>
      <c r="B4240" s="133"/>
      <c r="C4240" s="131" t="str">
        <f>IFERROR(IFERROR(IF(B4240="","",VLOOKUP(B4240,Listat!$A$7:$B$81,2,FALSE)),VLOOKUP(LEFT(B4240,FIND(" (oma)",B4240)-1),Listat!$A$7:$B$81,2,FALSE)),"-")</f>
        <v/>
      </c>
      <c r="D4240" s="131" t="str">
        <f>IFERROR(IFERROR(IF(B4240="","",VLOOKUP(B4240,Listat!$A$7:$C$81,3,FALSE)),VLOOKUP(LEFT(B4240,FIND(" (oma)",B4240)-1),Listat!$A$7:$C$81,3,FALSE)),"-")</f>
        <v/>
      </c>
      <c r="E4240" s="134"/>
      <c r="F4240" s="174"/>
      <c r="G4240" s="225" t="str">
        <f>Listat!AU4240</f>
        <v/>
      </c>
      <c r="H4240" s="152"/>
      <c r="I4240" s="135"/>
      <c r="J4240" s="175"/>
      <c r="K4240" s="176"/>
      <c r="L4240" s="146"/>
      <c r="M4240" s="146"/>
      <c r="N4240" s="175"/>
      <c r="O4240" s="226" t="str">
        <f>Listat!BC4240</f>
        <v/>
      </c>
      <c r="P4240" s="175" t="str">
        <f t="shared" si="133"/>
        <v/>
      </c>
      <c r="Q4240" s="175" t="str">
        <f>IFERROR(IFERROR(VLOOKUP(B4240,Listat!$N$7:$P$114,3,FALSE)*P4240,P4240),"")</f>
        <v/>
      </c>
      <c r="R4240" s="152"/>
      <c r="S4240" s="172" t="s">
        <v>103</v>
      </c>
      <c r="T4240" s="173"/>
      <c r="U4240" s="138"/>
      <c r="V4240" s="136"/>
      <c r="W4240" s="157" t="s">
        <v>103</v>
      </c>
      <c r="X4240" s="136"/>
      <c r="Y4240" s="136"/>
      <c r="Z4240" s="136"/>
      <c r="AA4240" s="136"/>
      <c r="AB4240" s="137"/>
      <c r="AC4240" s="144"/>
      <c r="AD4240" s="144"/>
      <c r="AE4240" s="139"/>
      <c r="AF4240" s="184"/>
      <c r="AG4240" s="147" t="str">
        <f t="shared" si="134"/>
        <v/>
      </c>
      <c r="AH4240" s="140" t="str">
        <f>IFERROR(IF(AG4240="","",IF(VLOOKUP(AE4240,Listat!$T$7:$V$9,3,FALSE)&lt;=AG4240,"Kyllä","Ei")),"")</f>
        <v/>
      </c>
      <c r="AI4240" s="148"/>
      <c r="AJ4240" s="140" t="str">
        <f>IFERROR(
  IF(
    OR(AI4240="",AI4240="ei tiedossa",AI4240="ei saatavilla",AI4240="N/A",AI4240="n.a",AI4240="N.a",AI4240="N/a"),
    "",
    IF(
      ISNUMBER(AI4240),
      IF(
        IF(
          COUNTIF(B4240,"*RFNBO*")&gt;0,
          70,
          VLOOKUP(AE4240,Listat!$T$7:$U$9,2,FALSE)
        ) &lt;= AI4240,
        "Kyllä",
        "Ei"
      ),
      "Syötä AI-sarakkeeseen vain lukuarvo"
    )
  ),
"")</f>
        <v/>
      </c>
      <c r="AK4240" s="143"/>
      <c r="AL4240" s="42"/>
      <c r="AM4240" s="49"/>
      <c r="AN4240" s="42"/>
      <c r="AO4240" s="42"/>
      <c r="AP4240" s="42"/>
      <c r="AQ4240" s="42"/>
      <c r="AR4240" s="42"/>
      <c r="AS4240" s="42"/>
      <c r="AT4240" s="42"/>
      <c r="AU4240" s="42"/>
      <c r="AV4240" s="42"/>
      <c r="AW4240" s="42"/>
      <c r="AX4240" s="42"/>
      <c r="AY4240" s="42"/>
      <c r="AZ4240" s="42"/>
      <c r="BA4240" s="42"/>
      <c r="BB4240" s="42"/>
      <c r="BC4240" s="42"/>
      <c r="BD4240" s="42"/>
      <c r="BE4240" s="42"/>
      <c r="BF4240" s="42"/>
      <c r="BG4240" s="42"/>
    </row>
    <row r="4241" spans="1:59" x14ac:dyDescent="0.3">
      <c r="A4241" s="79"/>
      <c r="B4241" s="133"/>
      <c r="C4241" s="131" t="str">
        <f>IFERROR(IFERROR(IF(B4241="","",VLOOKUP(B4241,Listat!$A$7:$B$81,2,FALSE)),VLOOKUP(LEFT(B4241,FIND(" (oma)",B4241)-1),Listat!$A$7:$B$81,2,FALSE)),"-")</f>
        <v/>
      </c>
      <c r="D4241" s="131" t="str">
        <f>IFERROR(IFERROR(IF(B4241="","",VLOOKUP(B4241,Listat!$A$7:$C$81,3,FALSE)),VLOOKUP(LEFT(B4241,FIND(" (oma)",B4241)-1),Listat!$A$7:$C$81,3,FALSE)),"-")</f>
        <v/>
      </c>
      <c r="E4241" s="134"/>
      <c r="F4241" s="174"/>
      <c r="G4241" s="225" t="str">
        <f>Listat!AU4241</f>
        <v/>
      </c>
      <c r="H4241" s="152"/>
      <c r="I4241" s="135"/>
      <c r="J4241" s="175"/>
      <c r="K4241" s="176"/>
      <c r="L4241" s="146"/>
      <c r="M4241" s="146"/>
      <c r="N4241" s="175"/>
      <c r="O4241" s="226" t="str">
        <f>Listat!BC4241</f>
        <v/>
      </c>
      <c r="P4241" s="175" t="str">
        <f t="shared" si="133"/>
        <v/>
      </c>
      <c r="Q4241" s="175" t="str">
        <f>IFERROR(IFERROR(VLOOKUP(B4241,Listat!$N$7:$P$114,3,FALSE)*P4241,P4241),"")</f>
        <v/>
      </c>
      <c r="R4241" s="152"/>
      <c r="S4241" s="172" t="s">
        <v>103</v>
      </c>
      <c r="T4241" s="173"/>
      <c r="U4241" s="138"/>
      <c r="V4241" s="136"/>
      <c r="W4241" s="157" t="s">
        <v>103</v>
      </c>
      <c r="X4241" s="136"/>
      <c r="Y4241" s="136"/>
      <c r="Z4241" s="136"/>
      <c r="AA4241" s="136"/>
      <c r="AB4241" s="137"/>
      <c r="AC4241" s="144"/>
      <c r="AD4241" s="144"/>
      <c r="AE4241" s="139"/>
      <c r="AF4241" s="184"/>
      <c r="AG4241" s="147" t="str">
        <f t="shared" si="134"/>
        <v/>
      </c>
      <c r="AH4241" s="140" t="str">
        <f>IFERROR(IF(AG4241="","",IF(VLOOKUP(AE4241,Listat!$T$7:$V$9,3,FALSE)&lt;=AG4241,"Kyllä","Ei")),"")</f>
        <v/>
      </c>
      <c r="AI4241" s="148"/>
      <c r="AJ4241" s="140" t="str">
        <f>IFERROR(
  IF(
    OR(AI4241="",AI4241="ei tiedossa",AI4241="ei saatavilla",AI4241="N/A",AI4241="n.a",AI4241="N.a",AI4241="N/a"),
    "",
    IF(
      ISNUMBER(AI4241),
      IF(
        IF(
          COUNTIF(B4241,"*RFNBO*")&gt;0,
          70,
          VLOOKUP(AE4241,Listat!$T$7:$U$9,2,FALSE)
        ) &lt;= AI4241,
        "Kyllä",
        "Ei"
      ),
      "Syötä AI-sarakkeeseen vain lukuarvo"
    )
  ),
"")</f>
        <v/>
      </c>
      <c r="AK4241" s="143"/>
      <c r="AL4241" s="42"/>
      <c r="AM4241" s="49"/>
      <c r="AN4241" s="42"/>
      <c r="AO4241" s="42"/>
      <c r="AP4241" s="42"/>
      <c r="AQ4241" s="42"/>
      <c r="AR4241" s="42"/>
      <c r="AS4241" s="42"/>
      <c r="AT4241" s="42"/>
      <c r="AU4241" s="42"/>
      <c r="AV4241" s="42"/>
      <c r="AW4241" s="42"/>
      <c r="AX4241" s="42"/>
      <c r="AY4241" s="42"/>
      <c r="AZ4241" s="42"/>
      <c r="BA4241" s="42"/>
      <c r="BB4241" s="42"/>
      <c r="BC4241" s="42"/>
      <c r="BD4241" s="42"/>
      <c r="BE4241" s="42"/>
      <c r="BF4241" s="42"/>
      <c r="BG4241" s="42"/>
    </row>
    <row r="4242" spans="1:59" x14ac:dyDescent="0.3">
      <c r="A4242" s="79"/>
      <c r="B4242" s="133"/>
      <c r="C4242" s="131" t="str">
        <f>IFERROR(IFERROR(IF(B4242="","",VLOOKUP(B4242,Listat!$A$7:$B$81,2,FALSE)),VLOOKUP(LEFT(B4242,FIND(" (oma)",B4242)-1),Listat!$A$7:$B$81,2,FALSE)),"-")</f>
        <v/>
      </c>
      <c r="D4242" s="131" t="str">
        <f>IFERROR(IFERROR(IF(B4242="","",VLOOKUP(B4242,Listat!$A$7:$C$81,3,FALSE)),VLOOKUP(LEFT(B4242,FIND(" (oma)",B4242)-1),Listat!$A$7:$C$81,3,FALSE)),"-")</f>
        <v/>
      </c>
      <c r="E4242" s="134"/>
      <c r="F4242" s="174"/>
      <c r="G4242" s="225" t="str">
        <f>Listat!AU4242</f>
        <v/>
      </c>
      <c r="H4242" s="152"/>
      <c r="I4242" s="135"/>
      <c r="J4242" s="175"/>
      <c r="K4242" s="176"/>
      <c r="L4242" s="146"/>
      <c r="M4242" s="146"/>
      <c r="N4242" s="175"/>
      <c r="O4242" s="226" t="str">
        <f>Listat!BC4242</f>
        <v/>
      </c>
      <c r="P4242" s="175" t="str">
        <f t="shared" si="133"/>
        <v/>
      </c>
      <c r="Q4242" s="175" t="str">
        <f>IFERROR(IFERROR(VLOOKUP(B4242,Listat!$N$7:$P$114,3,FALSE)*P4242,P4242),"")</f>
        <v/>
      </c>
      <c r="R4242" s="152"/>
      <c r="S4242" s="172" t="s">
        <v>103</v>
      </c>
      <c r="T4242" s="173"/>
      <c r="U4242" s="138"/>
      <c r="V4242" s="136"/>
      <c r="W4242" s="157" t="s">
        <v>103</v>
      </c>
      <c r="X4242" s="136"/>
      <c r="Y4242" s="136"/>
      <c r="Z4242" s="136"/>
      <c r="AA4242" s="136"/>
      <c r="AB4242" s="137"/>
      <c r="AC4242" s="144"/>
      <c r="AD4242" s="144"/>
      <c r="AE4242" s="139"/>
      <c r="AF4242" s="184"/>
      <c r="AG4242" s="147" t="str">
        <f t="shared" si="134"/>
        <v/>
      </c>
      <c r="AH4242" s="140" t="str">
        <f>IFERROR(IF(AG4242="","",IF(VLOOKUP(AE4242,Listat!$T$7:$V$9,3,FALSE)&lt;=AG4242,"Kyllä","Ei")),"")</f>
        <v/>
      </c>
      <c r="AI4242" s="148"/>
      <c r="AJ4242" s="140" t="str">
        <f>IFERROR(
  IF(
    OR(AI4242="",AI4242="ei tiedossa",AI4242="ei saatavilla",AI4242="N/A",AI4242="n.a",AI4242="N.a",AI4242="N/a"),
    "",
    IF(
      ISNUMBER(AI4242),
      IF(
        IF(
          COUNTIF(B4242,"*RFNBO*")&gt;0,
          70,
          VLOOKUP(AE4242,Listat!$T$7:$U$9,2,FALSE)
        ) &lt;= AI4242,
        "Kyllä",
        "Ei"
      ),
      "Syötä AI-sarakkeeseen vain lukuarvo"
    )
  ),
"")</f>
        <v/>
      </c>
      <c r="AK4242" s="143"/>
      <c r="AL4242" s="42"/>
      <c r="AM4242" s="49"/>
      <c r="AN4242" s="42"/>
      <c r="AO4242" s="42"/>
      <c r="AP4242" s="42"/>
      <c r="AQ4242" s="42"/>
      <c r="AR4242" s="42"/>
      <c r="AS4242" s="42"/>
      <c r="AT4242" s="42"/>
      <c r="AU4242" s="42"/>
      <c r="AV4242" s="42"/>
      <c r="AW4242" s="42"/>
      <c r="AX4242" s="42"/>
      <c r="AY4242" s="42"/>
      <c r="AZ4242" s="42"/>
      <c r="BA4242" s="42"/>
      <c r="BB4242" s="42"/>
      <c r="BC4242" s="42"/>
      <c r="BD4242" s="42"/>
      <c r="BE4242" s="42"/>
      <c r="BF4242" s="42"/>
      <c r="BG4242" s="42"/>
    </row>
    <row r="4243" spans="1:59" x14ac:dyDescent="0.3">
      <c r="A4243" s="79"/>
      <c r="B4243" s="133"/>
      <c r="C4243" s="131" t="str">
        <f>IFERROR(IFERROR(IF(B4243="","",VLOOKUP(B4243,Listat!$A$7:$B$81,2,FALSE)),VLOOKUP(LEFT(B4243,FIND(" (oma)",B4243)-1),Listat!$A$7:$B$81,2,FALSE)),"-")</f>
        <v/>
      </c>
      <c r="D4243" s="131" t="str">
        <f>IFERROR(IFERROR(IF(B4243="","",VLOOKUP(B4243,Listat!$A$7:$C$81,3,FALSE)),VLOOKUP(LEFT(B4243,FIND(" (oma)",B4243)-1),Listat!$A$7:$C$81,3,FALSE)),"-")</f>
        <v/>
      </c>
      <c r="E4243" s="134"/>
      <c r="F4243" s="174"/>
      <c r="G4243" s="225" t="str">
        <f>Listat!AU4243</f>
        <v/>
      </c>
      <c r="H4243" s="152"/>
      <c r="I4243" s="135"/>
      <c r="J4243" s="175"/>
      <c r="K4243" s="176"/>
      <c r="L4243" s="146"/>
      <c r="M4243" s="146"/>
      <c r="N4243" s="175"/>
      <c r="O4243" s="226" t="str">
        <f>Listat!BC4243</f>
        <v/>
      </c>
      <c r="P4243" s="175" t="str">
        <f t="shared" si="133"/>
        <v/>
      </c>
      <c r="Q4243" s="175" t="str">
        <f>IFERROR(IFERROR(VLOOKUP(B4243,Listat!$N$7:$P$114,3,FALSE)*P4243,P4243),"")</f>
        <v/>
      </c>
      <c r="R4243" s="152"/>
      <c r="S4243" s="172" t="s">
        <v>103</v>
      </c>
      <c r="T4243" s="173"/>
      <c r="U4243" s="138"/>
      <c r="V4243" s="136"/>
      <c r="W4243" s="157" t="s">
        <v>103</v>
      </c>
      <c r="X4243" s="136"/>
      <c r="Y4243" s="136"/>
      <c r="Z4243" s="136"/>
      <c r="AA4243" s="136"/>
      <c r="AB4243" s="137"/>
      <c r="AC4243" s="144"/>
      <c r="AD4243" s="144"/>
      <c r="AE4243" s="139"/>
      <c r="AF4243" s="184"/>
      <c r="AG4243" s="147" t="str">
        <f t="shared" si="134"/>
        <v/>
      </c>
      <c r="AH4243" s="140" t="str">
        <f>IFERROR(IF(AG4243="","",IF(VLOOKUP(AE4243,Listat!$T$7:$V$9,3,FALSE)&lt;=AG4243,"Kyllä","Ei")),"")</f>
        <v/>
      </c>
      <c r="AI4243" s="148"/>
      <c r="AJ4243" s="140" t="str">
        <f>IFERROR(
  IF(
    OR(AI4243="",AI4243="ei tiedossa",AI4243="ei saatavilla",AI4243="N/A",AI4243="n.a",AI4243="N.a",AI4243="N/a"),
    "",
    IF(
      ISNUMBER(AI4243),
      IF(
        IF(
          COUNTIF(B4243,"*RFNBO*")&gt;0,
          70,
          VLOOKUP(AE4243,Listat!$T$7:$U$9,2,FALSE)
        ) &lt;= AI4243,
        "Kyllä",
        "Ei"
      ),
      "Syötä AI-sarakkeeseen vain lukuarvo"
    )
  ),
"")</f>
        <v/>
      </c>
      <c r="AK4243" s="143"/>
      <c r="AL4243" s="42"/>
      <c r="AM4243" s="49"/>
      <c r="AN4243" s="42"/>
      <c r="AO4243" s="42"/>
      <c r="AP4243" s="42"/>
      <c r="AQ4243" s="42"/>
      <c r="AR4243" s="42"/>
      <c r="AS4243" s="42"/>
      <c r="AT4243" s="42"/>
      <c r="AU4243" s="42"/>
      <c r="AV4243" s="42"/>
      <c r="AW4243" s="42"/>
      <c r="AX4243" s="42"/>
      <c r="AY4243" s="42"/>
      <c r="AZ4243" s="42"/>
      <c r="BA4243" s="42"/>
      <c r="BB4243" s="42"/>
      <c r="BC4243" s="42"/>
      <c r="BD4243" s="42"/>
      <c r="BE4243" s="42"/>
      <c r="BF4243" s="42"/>
      <c r="BG4243" s="42"/>
    </row>
    <row r="4244" spans="1:59" x14ac:dyDescent="0.3">
      <c r="A4244" s="79"/>
      <c r="B4244" s="133"/>
      <c r="C4244" s="131" t="str">
        <f>IFERROR(IFERROR(IF(B4244="","",VLOOKUP(B4244,Listat!$A$7:$B$81,2,FALSE)),VLOOKUP(LEFT(B4244,FIND(" (oma)",B4244)-1),Listat!$A$7:$B$81,2,FALSE)),"-")</f>
        <v/>
      </c>
      <c r="D4244" s="131" t="str">
        <f>IFERROR(IFERROR(IF(B4244="","",VLOOKUP(B4244,Listat!$A$7:$C$81,3,FALSE)),VLOOKUP(LEFT(B4244,FIND(" (oma)",B4244)-1),Listat!$A$7:$C$81,3,FALSE)),"-")</f>
        <v/>
      </c>
      <c r="E4244" s="134"/>
      <c r="F4244" s="174"/>
      <c r="G4244" s="225" t="str">
        <f>Listat!AU4244</f>
        <v/>
      </c>
      <c r="H4244" s="152"/>
      <c r="I4244" s="135"/>
      <c r="J4244" s="175"/>
      <c r="K4244" s="176"/>
      <c r="L4244" s="146"/>
      <c r="M4244" s="146"/>
      <c r="N4244" s="175"/>
      <c r="O4244" s="226" t="str">
        <f>Listat!BC4244</f>
        <v/>
      </c>
      <c r="P4244" s="175" t="str">
        <f t="shared" si="133"/>
        <v/>
      </c>
      <c r="Q4244" s="175" t="str">
        <f>IFERROR(IFERROR(VLOOKUP(B4244,Listat!$N$7:$P$114,3,FALSE)*P4244,P4244),"")</f>
        <v/>
      </c>
      <c r="R4244" s="152"/>
      <c r="S4244" s="172" t="s">
        <v>103</v>
      </c>
      <c r="T4244" s="173"/>
      <c r="U4244" s="138"/>
      <c r="V4244" s="136"/>
      <c r="W4244" s="157" t="s">
        <v>103</v>
      </c>
      <c r="X4244" s="136"/>
      <c r="Y4244" s="136"/>
      <c r="Z4244" s="136"/>
      <c r="AA4244" s="136"/>
      <c r="AB4244" s="137"/>
      <c r="AC4244" s="144"/>
      <c r="AD4244" s="144"/>
      <c r="AE4244" s="139"/>
      <c r="AF4244" s="184"/>
      <c r="AG4244" s="147" t="str">
        <f t="shared" si="134"/>
        <v/>
      </c>
      <c r="AH4244" s="140" t="str">
        <f>IFERROR(IF(AG4244="","",IF(VLOOKUP(AE4244,Listat!$T$7:$V$9,3,FALSE)&lt;=AG4244,"Kyllä","Ei")),"")</f>
        <v/>
      </c>
      <c r="AI4244" s="148"/>
      <c r="AJ4244" s="140" t="str">
        <f>IFERROR(
  IF(
    OR(AI4244="",AI4244="ei tiedossa",AI4244="ei saatavilla",AI4244="N/A",AI4244="n.a",AI4244="N.a",AI4244="N/a"),
    "",
    IF(
      ISNUMBER(AI4244),
      IF(
        IF(
          COUNTIF(B4244,"*RFNBO*")&gt;0,
          70,
          VLOOKUP(AE4244,Listat!$T$7:$U$9,2,FALSE)
        ) &lt;= AI4244,
        "Kyllä",
        "Ei"
      ),
      "Syötä AI-sarakkeeseen vain lukuarvo"
    )
  ),
"")</f>
        <v/>
      </c>
      <c r="AK4244" s="143"/>
      <c r="AL4244" s="42"/>
      <c r="AM4244" s="49"/>
      <c r="AN4244" s="42"/>
      <c r="AO4244" s="42"/>
      <c r="AP4244" s="42"/>
      <c r="AQ4244" s="42"/>
      <c r="AR4244" s="42"/>
      <c r="AS4244" s="42"/>
      <c r="AT4244" s="42"/>
      <c r="AU4244" s="42"/>
      <c r="AV4244" s="42"/>
      <c r="AW4244" s="42"/>
      <c r="AX4244" s="42"/>
      <c r="AY4244" s="42"/>
      <c r="AZ4244" s="42"/>
      <c r="BA4244" s="42"/>
      <c r="BB4244" s="42"/>
      <c r="BC4244" s="42"/>
      <c r="BD4244" s="42"/>
      <c r="BE4244" s="42"/>
      <c r="BF4244" s="42"/>
      <c r="BG4244" s="42"/>
    </row>
    <row r="4245" spans="1:59" x14ac:dyDescent="0.3">
      <c r="A4245" s="79"/>
      <c r="B4245" s="133"/>
      <c r="C4245" s="131" t="str">
        <f>IFERROR(IFERROR(IF(B4245="","",VLOOKUP(B4245,Listat!$A$7:$B$81,2,FALSE)),VLOOKUP(LEFT(B4245,FIND(" (oma)",B4245)-1),Listat!$A$7:$B$81,2,FALSE)),"-")</f>
        <v/>
      </c>
      <c r="D4245" s="131" t="str">
        <f>IFERROR(IFERROR(IF(B4245="","",VLOOKUP(B4245,Listat!$A$7:$C$81,3,FALSE)),VLOOKUP(LEFT(B4245,FIND(" (oma)",B4245)-1),Listat!$A$7:$C$81,3,FALSE)),"-")</f>
        <v/>
      </c>
      <c r="E4245" s="134"/>
      <c r="F4245" s="174"/>
      <c r="G4245" s="225" t="str">
        <f>Listat!AU4245</f>
        <v/>
      </c>
      <c r="H4245" s="152"/>
      <c r="I4245" s="135"/>
      <c r="J4245" s="175"/>
      <c r="K4245" s="176"/>
      <c r="L4245" s="146"/>
      <c r="M4245" s="146"/>
      <c r="N4245" s="175"/>
      <c r="O4245" s="226" t="str">
        <f>Listat!BC4245</f>
        <v/>
      </c>
      <c r="P4245" s="175" t="str">
        <f t="shared" si="133"/>
        <v/>
      </c>
      <c r="Q4245" s="175" t="str">
        <f>IFERROR(IFERROR(VLOOKUP(B4245,Listat!$N$7:$P$114,3,FALSE)*P4245,P4245),"")</f>
        <v/>
      </c>
      <c r="R4245" s="152"/>
      <c r="S4245" s="172" t="s">
        <v>103</v>
      </c>
      <c r="T4245" s="173"/>
      <c r="U4245" s="138"/>
      <c r="V4245" s="136"/>
      <c r="W4245" s="157" t="s">
        <v>103</v>
      </c>
      <c r="X4245" s="136"/>
      <c r="Y4245" s="136"/>
      <c r="Z4245" s="136"/>
      <c r="AA4245" s="136"/>
      <c r="AB4245" s="137"/>
      <c r="AC4245" s="144"/>
      <c r="AD4245" s="144"/>
      <c r="AE4245" s="139"/>
      <c r="AF4245" s="184"/>
      <c r="AG4245" s="147" t="str">
        <f t="shared" si="134"/>
        <v/>
      </c>
      <c r="AH4245" s="140" t="str">
        <f>IFERROR(IF(AG4245="","",IF(VLOOKUP(AE4245,Listat!$T$7:$V$9,3,FALSE)&lt;=AG4245,"Kyllä","Ei")),"")</f>
        <v/>
      </c>
      <c r="AI4245" s="148"/>
      <c r="AJ4245" s="140" t="str">
        <f>IFERROR(
  IF(
    OR(AI4245="",AI4245="ei tiedossa",AI4245="ei saatavilla",AI4245="N/A",AI4245="n.a",AI4245="N.a",AI4245="N/a"),
    "",
    IF(
      ISNUMBER(AI4245),
      IF(
        IF(
          COUNTIF(B4245,"*RFNBO*")&gt;0,
          70,
          VLOOKUP(AE4245,Listat!$T$7:$U$9,2,FALSE)
        ) &lt;= AI4245,
        "Kyllä",
        "Ei"
      ),
      "Syötä AI-sarakkeeseen vain lukuarvo"
    )
  ),
"")</f>
        <v/>
      </c>
      <c r="AK4245" s="143"/>
      <c r="AL4245" s="42"/>
      <c r="AM4245" s="49"/>
      <c r="AN4245" s="42"/>
      <c r="AO4245" s="42"/>
      <c r="AP4245" s="42"/>
      <c r="AQ4245" s="42"/>
      <c r="AR4245" s="42"/>
      <c r="AS4245" s="42"/>
      <c r="AT4245" s="42"/>
      <c r="AU4245" s="42"/>
      <c r="AV4245" s="42"/>
      <c r="AW4245" s="42"/>
      <c r="AX4245" s="42"/>
      <c r="AY4245" s="42"/>
      <c r="AZ4245" s="42"/>
      <c r="BA4245" s="42"/>
      <c r="BB4245" s="42"/>
      <c r="BC4245" s="42"/>
      <c r="BD4245" s="42"/>
      <c r="BE4245" s="42"/>
      <c r="BF4245" s="42"/>
      <c r="BG4245" s="42"/>
    </row>
    <row r="4246" spans="1:59" x14ac:dyDescent="0.3">
      <c r="A4246" s="79"/>
      <c r="B4246" s="133"/>
      <c r="C4246" s="131" t="str">
        <f>IFERROR(IFERROR(IF(B4246="","",VLOOKUP(B4246,Listat!$A$7:$B$81,2,FALSE)),VLOOKUP(LEFT(B4246,FIND(" (oma)",B4246)-1),Listat!$A$7:$B$81,2,FALSE)),"-")</f>
        <v/>
      </c>
      <c r="D4246" s="131" t="str">
        <f>IFERROR(IFERROR(IF(B4246="","",VLOOKUP(B4246,Listat!$A$7:$C$81,3,FALSE)),VLOOKUP(LEFT(B4246,FIND(" (oma)",B4246)-1),Listat!$A$7:$C$81,3,FALSE)),"-")</f>
        <v/>
      </c>
      <c r="E4246" s="134"/>
      <c r="F4246" s="174"/>
      <c r="G4246" s="225" t="str">
        <f>Listat!AU4246</f>
        <v/>
      </c>
      <c r="H4246" s="152"/>
      <c r="I4246" s="135"/>
      <c r="J4246" s="175"/>
      <c r="K4246" s="176"/>
      <c r="L4246" s="146"/>
      <c r="M4246" s="146"/>
      <c r="N4246" s="175"/>
      <c r="O4246" s="226" t="str">
        <f>Listat!BC4246</f>
        <v/>
      </c>
      <c r="P4246" s="175" t="str">
        <f t="shared" si="133"/>
        <v/>
      </c>
      <c r="Q4246" s="175" t="str">
        <f>IFERROR(IFERROR(VLOOKUP(B4246,Listat!$N$7:$P$114,3,FALSE)*P4246,P4246),"")</f>
        <v/>
      </c>
      <c r="R4246" s="152"/>
      <c r="S4246" s="172" t="s">
        <v>103</v>
      </c>
      <c r="T4246" s="173"/>
      <c r="U4246" s="138"/>
      <c r="V4246" s="136"/>
      <c r="W4246" s="157" t="s">
        <v>103</v>
      </c>
      <c r="X4246" s="136"/>
      <c r="Y4246" s="136"/>
      <c r="Z4246" s="136"/>
      <c r="AA4246" s="136"/>
      <c r="AB4246" s="137"/>
      <c r="AC4246" s="144"/>
      <c r="AD4246" s="144"/>
      <c r="AE4246" s="139"/>
      <c r="AF4246" s="184"/>
      <c r="AG4246" s="147" t="str">
        <f t="shared" si="134"/>
        <v/>
      </c>
      <c r="AH4246" s="140" t="str">
        <f>IFERROR(IF(AG4246="","",IF(VLOOKUP(AE4246,Listat!$T$7:$V$9,3,FALSE)&lt;=AG4246,"Kyllä","Ei")),"")</f>
        <v/>
      </c>
      <c r="AI4246" s="148"/>
      <c r="AJ4246" s="140" t="str">
        <f>IFERROR(
  IF(
    OR(AI4246="",AI4246="ei tiedossa",AI4246="ei saatavilla",AI4246="N/A",AI4246="n.a",AI4246="N.a",AI4246="N/a"),
    "",
    IF(
      ISNUMBER(AI4246),
      IF(
        IF(
          COUNTIF(B4246,"*RFNBO*")&gt;0,
          70,
          VLOOKUP(AE4246,Listat!$T$7:$U$9,2,FALSE)
        ) &lt;= AI4246,
        "Kyllä",
        "Ei"
      ),
      "Syötä AI-sarakkeeseen vain lukuarvo"
    )
  ),
"")</f>
        <v/>
      </c>
      <c r="AK4246" s="143"/>
      <c r="AL4246" s="42"/>
      <c r="AM4246" s="49"/>
      <c r="AN4246" s="42"/>
      <c r="AO4246" s="42"/>
      <c r="AP4246" s="42"/>
      <c r="AQ4246" s="42"/>
      <c r="AR4246" s="42"/>
      <c r="AS4246" s="42"/>
      <c r="AT4246" s="42"/>
      <c r="AU4246" s="42"/>
      <c r="AV4246" s="42"/>
      <c r="AW4246" s="42"/>
      <c r="AX4246" s="42"/>
      <c r="AY4246" s="42"/>
      <c r="AZ4246" s="42"/>
      <c r="BA4246" s="42"/>
      <c r="BB4246" s="42"/>
      <c r="BC4246" s="42"/>
      <c r="BD4246" s="42"/>
      <c r="BE4246" s="42"/>
      <c r="BF4246" s="42"/>
      <c r="BG4246" s="42"/>
    </row>
    <row r="4247" spans="1:59" x14ac:dyDescent="0.3">
      <c r="A4247" s="79"/>
      <c r="B4247" s="133"/>
      <c r="C4247" s="131" t="str">
        <f>IFERROR(IFERROR(IF(B4247="","",VLOOKUP(B4247,Listat!$A$7:$B$81,2,FALSE)),VLOOKUP(LEFT(B4247,FIND(" (oma)",B4247)-1),Listat!$A$7:$B$81,2,FALSE)),"-")</f>
        <v/>
      </c>
      <c r="D4247" s="131" t="str">
        <f>IFERROR(IFERROR(IF(B4247="","",VLOOKUP(B4247,Listat!$A$7:$C$81,3,FALSE)),VLOOKUP(LEFT(B4247,FIND(" (oma)",B4247)-1),Listat!$A$7:$C$81,3,FALSE)),"-")</f>
        <v/>
      </c>
      <c r="E4247" s="134"/>
      <c r="F4247" s="174"/>
      <c r="G4247" s="225" t="str">
        <f>Listat!AU4247</f>
        <v/>
      </c>
      <c r="H4247" s="152"/>
      <c r="I4247" s="135"/>
      <c r="J4247" s="175"/>
      <c r="K4247" s="176"/>
      <c r="L4247" s="146"/>
      <c r="M4247" s="146"/>
      <c r="N4247" s="175"/>
      <c r="O4247" s="226" t="str">
        <f>Listat!BC4247</f>
        <v/>
      </c>
      <c r="P4247" s="175" t="str">
        <f t="shared" si="133"/>
        <v/>
      </c>
      <c r="Q4247" s="175" t="str">
        <f>IFERROR(IFERROR(VLOOKUP(B4247,Listat!$N$7:$P$114,3,FALSE)*P4247,P4247),"")</f>
        <v/>
      </c>
      <c r="R4247" s="152"/>
      <c r="S4247" s="172" t="s">
        <v>103</v>
      </c>
      <c r="T4247" s="173"/>
      <c r="U4247" s="138"/>
      <c r="V4247" s="136"/>
      <c r="W4247" s="157" t="s">
        <v>103</v>
      </c>
      <c r="X4247" s="136"/>
      <c r="Y4247" s="136"/>
      <c r="Z4247" s="136"/>
      <c r="AA4247" s="136"/>
      <c r="AB4247" s="137"/>
      <c r="AC4247" s="144"/>
      <c r="AD4247" s="144"/>
      <c r="AE4247" s="139"/>
      <c r="AF4247" s="184"/>
      <c r="AG4247" s="147" t="str">
        <f t="shared" si="134"/>
        <v/>
      </c>
      <c r="AH4247" s="140" t="str">
        <f>IFERROR(IF(AG4247="","",IF(VLOOKUP(AE4247,Listat!$T$7:$V$9,3,FALSE)&lt;=AG4247,"Kyllä","Ei")),"")</f>
        <v/>
      </c>
      <c r="AI4247" s="148"/>
      <c r="AJ4247" s="140" t="str">
        <f>IFERROR(
  IF(
    OR(AI4247="",AI4247="ei tiedossa",AI4247="ei saatavilla",AI4247="N/A",AI4247="n.a",AI4247="N.a",AI4247="N/a"),
    "",
    IF(
      ISNUMBER(AI4247),
      IF(
        IF(
          COUNTIF(B4247,"*RFNBO*")&gt;0,
          70,
          VLOOKUP(AE4247,Listat!$T$7:$U$9,2,FALSE)
        ) &lt;= AI4247,
        "Kyllä",
        "Ei"
      ),
      "Syötä AI-sarakkeeseen vain lukuarvo"
    )
  ),
"")</f>
        <v/>
      </c>
      <c r="AK4247" s="143"/>
      <c r="AL4247" s="42"/>
      <c r="AM4247" s="49"/>
      <c r="AN4247" s="42"/>
      <c r="AO4247" s="42"/>
      <c r="AP4247" s="42"/>
      <c r="AQ4247" s="42"/>
      <c r="AR4247" s="42"/>
      <c r="AS4247" s="42"/>
      <c r="AT4247" s="42"/>
      <c r="AU4247" s="42"/>
      <c r="AV4247" s="42"/>
      <c r="AW4247" s="42"/>
      <c r="AX4247" s="42"/>
      <c r="AY4247" s="42"/>
      <c r="AZ4247" s="42"/>
      <c r="BA4247" s="42"/>
      <c r="BB4247" s="42"/>
      <c r="BC4247" s="42"/>
      <c r="BD4247" s="42"/>
      <c r="BE4247" s="42"/>
      <c r="BF4247" s="42"/>
      <c r="BG4247" s="42"/>
    </row>
    <row r="4248" spans="1:59" x14ac:dyDescent="0.3">
      <c r="A4248" s="79"/>
      <c r="B4248" s="133"/>
      <c r="C4248" s="131" t="str">
        <f>IFERROR(IFERROR(IF(B4248="","",VLOOKUP(B4248,Listat!$A$7:$B$81,2,FALSE)),VLOOKUP(LEFT(B4248,FIND(" (oma)",B4248)-1),Listat!$A$7:$B$81,2,FALSE)),"-")</f>
        <v/>
      </c>
      <c r="D4248" s="131" t="str">
        <f>IFERROR(IFERROR(IF(B4248="","",VLOOKUP(B4248,Listat!$A$7:$C$81,3,FALSE)),VLOOKUP(LEFT(B4248,FIND(" (oma)",B4248)-1),Listat!$A$7:$C$81,3,FALSE)),"-")</f>
        <v/>
      </c>
      <c r="E4248" s="134"/>
      <c r="F4248" s="174"/>
      <c r="G4248" s="225" t="str">
        <f>Listat!AU4248</f>
        <v/>
      </c>
      <c r="H4248" s="152"/>
      <c r="I4248" s="135"/>
      <c r="J4248" s="175"/>
      <c r="K4248" s="176"/>
      <c r="L4248" s="146"/>
      <c r="M4248" s="146"/>
      <c r="N4248" s="175"/>
      <c r="O4248" s="226" t="str">
        <f>Listat!BC4248</f>
        <v/>
      </c>
      <c r="P4248" s="175" t="str">
        <f t="shared" si="133"/>
        <v/>
      </c>
      <c r="Q4248" s="175" t="str">
        <f>IFERROR(IFERROR(VLOOKUP(B4248,Listat!$N$7:$P$114,3,FALSE)*P4248,P4248),"")</f>
        <v/>
      </c>
      <c r="R4248" s="152"/>
      <c r="S4248" s="172" t="s">
        <v>103</v>
      </c>
      <c r="T4248" s="173"/>
      <c r="U4248" s="138"/>
      <c r="V4248" s="136"/>
      <c r="W4248" s="157" t="s">
        <v>103</v>
      </c>
      <c r="X4248" s="136"/>
      <c r="Y4248" s="136"/>
      <c r="Z4248" s="136"/>
      <c r="AA4248" s="136"/>
      <c r="AB4248" s="137"/>
      <c r="AC4248" s="144"/>
      <c r="AD4248" s="144"/>
      <c r="AE4248" s="139"/>
      <c r="AF4248" s="184"/>
      <c r="AG4248" s="147" t="str">
        <f t="shared" si="134"/>
        <v/>
      </c>
      <c r="AH4248" s="140" t="str">
        <f>IFERROR(IF(AG4248="","",IF(VLOOKUP(AE4248,Listat!$T$7:$V$9,3,FALSE)&lt;=AG4248,"Kyllä","Ei")),"")</f>
        <v/>
      </c>
      <c r="AI4248" s="148"/>
      <c r="AJ4248" s="140" t="str">
        <f>IFERROR(
  IF(
    OR(AI4248="",AI4248="ei tiedossa",AI4248="ei saatavilla",AI4248="N/A",AI4248="n.a",AI4248="N.a",AI4248="N/a"),
    "",
    IF(
      ISNUMBER(AI4248),
      IF(
        IF(
          COUNTIF(B4248,"*RFNBO*")&gt;0,
          70,
          VLOOKUP(AE4248,Listat!$T$7:$U$9,2,FALSE)
        ) &lt;= AI4248,
        "Kyllä",
        "Ei"
      ),
      "Syötä AI-sarakkeeseen vain lukuarvo"
    )
  ),
"")</f>
        <v/>
      </c>
      <c r="AK4248" s="143"/>
      <c r="AL4248" s="42"/>
      <c r="AM4248" s="49"/>
      <c r="AN4248" s="42"/>
      <c r="AO4248" s="42"/>
      <c r="AP4248" s="42"/>
      <c r="AQ4248" s="42"/>
      <c r="AR4248" s="42"/>
      <c r="AS4248" s="42"/>
      <c r="AT4248" s="42"/>
      <c r="AU4248" s="42"/>
      <c r="AV4248" s="42"/>
      <c r="AW4248" s="42"/>
      <c r="AX4248" s="42"/>
      <c r="AY4248" s="42"/>
      <c r="AZ4248" s="42"/>
      <c r="BA4248" s="42"/>
      <c r="BB4248" s="42"/>
      <c r="BC4248" s="42"/>
      <c r="BD4248" s="42"/>
      <c r="BE4248" s="42"/>
      <c r="BF4248" s="42"/>
      <c r="BG4248" s="42"/>
    </row>
    <row r="4249" spans="1:59" x14ac:dyDescent="0.3">
      <c r="A4249" s="79"/>
      <c r="B4249" s="133"/>
      <c r="C4249" s="131" t="str">
        <f>IFERROR(IFERROR(IF(B4249="","",VLOOKUP(B4249,Listat!$A$7:$B$81,2,FALSE)),VLOOKUP(LEFT(B4249,FIND(" (oma)",B4249)-1),Listat!$A$7:$B$81,2,FALSE)),"-")</f>
        <v/>
      </c>
      <c r="D4249" s="131" t="str">
        <f>IFERROR(IFERROR(IF(B4249="","",VLOOKUP(B4249,Listat!$A$7:$C$81,3,FALSE)),VLOOKUP(LEFT(B4249,FIND(" (oma)",B4249)-1),Listat!$A$7:$C$81,3,FALSE)),"-")</f>
        <v/>
      </c>
      <c r="E4249" s="134"/>
      <c r="F4249" s="174"/>
      <c r="G4249" s="225" t="str">
        <f>Listat!AU4249</f>
        <v/>
      </c>
      <c r="H4249" s="152"/>
      <c r="I4249" s="135"/>
      <c r="J4249" s="175"/>
      <c r="K4249" s="176"/>
      <c r="L4249" s="146"/>
      <c r="M4249" s="146"/>
      <c r="N4249" s="175"/>
      <c r="O4249" s="226" t="str">
        <f>Listat!BC4249</f>
        <v/>
      </c>
      <c r="P4249" s="175" t="str">
        <f t="shared" si="133"/>
        <v/>
      </c>
      <c r="Q4249" s="175" t="str">
        <f>IFERROR(IFERROR(VLOOKUP(B4249,Listat!$N$7:$P$114,3,FALSE)*P4249,P4249),"")</f>
        <v/>
      </c>
      <c r="R4249" s="152"/>
      <c r="S4249" s="172" t="s">
        <v>103</v>
      </c>
      <c r="T4249" s="173"/>
      <c r="U4249" s="138"/>
      <c r="V4249" s="136"/>
      <c r="W4249" s="157" t="s">
        <v>103</v>
      </c>
      <c r="X4249" s="136"/>
      <c r="Y4249" s="136"/>
      <c r="Z4249" s="136"/>
      <c r="AA4249" s="136"/>
      <c r="AB4249" s="137"/>
      <c r="AC4249" s="144"/>
      <c r="AD4249" s="144"/>
      <c r="AE4249" s="139"/>
      <c r="AF4249" s="184"/>
      <c r="AG4249" s="147" t="str">
        <f t="shared" si="134"/>
        <v/>
      </c>
      <c r="AH4249" s="140" t="str">
        <f>IFERROR(IF(AG4249="","",IF(VLOOKUP(AE4249,Listat!$T$7:$V$9,3,FALSE)&lt;=AG4249,"Kyllä","Ei")),"")</f>
        <v/>
      </c>
      <c r="AI4249" s="148"/>
      <c r="AJ4249" s="140" t="str">
        <f>IFERROR(
  IF(
    OR(AI4249="",AI4249="ei tiedossa",AI4249="ei saatavilla",AI4249="N/A",AI4249="n.a",AI4249="N.a",AI4249="N/a"),
    "",
    IF(
      ISNUMBER(AI4249),
      IF(
        IF(
          COUNTIF(B4249,"*RFNBO*")&gt;0,
          70,
          VLOOKUP(AE4249,Listat!$T$7:$U$9,2,FALSE)
        ) &lt;= AI4249,
        "Kyllä",
        "Ei"
      ),
      "Syötä AI-sarakkeeseen vain lukuarvo"
    )
  ),
"")</f>
        <v/>
      </c>
      <c r="AK4249" s="143"/>
      <c r="AL4249" s="42"/>
      <c r="AM4249" s="49"/>
      <c r="AN4249" s="42"/>
      <c r="AO4249" s="42"/>
      <c r="AP4249" s="42"/>
      <c r="AQ4249" s="42"/>
      <c r="AR4249" s="42"/>
      <c r="AS4249" s="42"/>
      <c r="AT4249" s="42"/>
      <c r="AU4249" s="42"/>
      <c r="AV4249" s="42"/>
      <c r="AW4249" s="42"/>
      <c r="AX4249" s="42"/>
      <c r="AY4249" s="42"/>
      <c r="AZ4249" s="42"/>
      <c r="BA4249" s="42"/>
      <c r="BB4249" s="42"/>
      <c r="BC4249" s="42"/>
      <c r="BD4249" s="42"/>
      <c r="BE4249" s="42"/>
      <c r="BF4249" s="42"/>
      <c r="BG4249" s="42"/>
    </row>
    <row r="4250" spans="1:59" x14ac:dyDescent="0.3">
      <c r="A4250" s="79"/>
      <c r="B4250" s="133"/>
      <c r="C4250" s="131" t="str">
        <f>IFERROR(IFERROR(IF(B4250="","",VLOOKUP(B4250,Listat!$A$7:$B$81,2,FALSE)),VLOOKUP(LEFT(B4250,FIND(" (oma)",B4250)-1),Listat!$A$7:$B$81,2,FALSE)),"-")</f>
        <v/>
      </c>
      <c r="D4250" s="131" t="str">
        <f>IFERROR(IFERROR(IF(B4250="","",VLOOKUP(B4250,Listat!$A$7:$C$81,3,FALSE)),VLOOKUP(LEFT(B4250,FIND(" (oma)",B4250)-1),Listat!$A$7:$C$81,3,FALSE)),"-")</f>
        <v/>
      </c>
      <c r="E4250" s="134"/>
      <c r="F4250" s="174"/>
      <c r="G4250" s="225" t="str">
        <f>Listat!AU4250</f>
        <v/>
      </c>
      <c r="H4250" s="152"/>
      <c r="I4250" s="135"/>
      <c r="J4250" s="175"/>
      <c r="K4250" s="176"/>
      <c r="L4250" s="146"/>
      <c r="M4250" s="146"/>
      <c r="N4250" s="175"/>
      <c r="O4250" s="226" t="str">
        <f>Listat!BC4250</f>
        <v/>
      </c>
      <c r="P4250" s="175" t="str">
        <f t="shared" si="133"/>
        <v/>
      </c>
      <c r="Q4250" s="175" t="str">
        <f>IFERROR(IFERROR(VLOOKUP(B4250,Listat!$N$7:$P$114,3,FALSE)*P4250,P4250),"")</f>
        <v/>
      </c>
      <c r="R4250" s="152"/>
      <c r="S4250" s="172" t="s">
        <v>103</v>
      </c>
      <c r="T4250" s="173"/>
      <c r="U4250" s="138"/>
      <c r="V4250" s="136"/>
      <c r="W4250" s="157" t="s">
        <v>103</v>
      </c>
      <c r="X4250" s="136"/>
      <c r="Y4250" s="136"/>
      <c r="Z4250" s="136"/>
      <c r="AA4250" s="136"/>
      <c r="AB4250" s="137"/>
      <c r="AC4250" s="144"/>
      <c r="AD4250" s="144"/>
      <c r="AE4250" s="139"/>
      <c r="AF4250" s="184"/>
      <c r="AG4250" s="147" t="str">
        <f t="shared" si="134"/>
        <v/>
      </c>
      <c r="AH4250" s="140" t="str">
        <f>IFERROR(IF(AG4250="","",IF(VLOOKUP(AE4250,Listat!$T$7:$V$9,3,FALSE)&lt;=AG4250,"Kyllä","Ei")),"")</f>
        <v/>
      </c>
      <c r="AI4250" s="148"/>
      <c r="AJ4250" s="140" t="str">
        <f>IFERROR(
  IF(
    OR(AI4250="",AI4250="ei tiedossa",AI4250="ei saatavilla",AI4250="N/A",AI4250="n.a",AI4250="N.a",AI4250="N/a"),
    "",
    IF(
      ISNUMBER(AI4250),
      IF(
        IF(
          COUNTIF(B4250,"*RFNBO*")&gt;0,
          70,
          VLOOKUP(AE4250,Listat!$T$7:$U$9,2,FALSE)
        ) &lt;= AI4250,
        "Kyllä",
        "Ei"
      ),
      "Syötä AI-sarakkeeseen vain lukuarvo"
    )
  ),
"")</f>
        <v/>
      </c>
      <c r="AK4250" s="143"/>
      <c r="AL4250" s="42"/>
      <c r="AM4250" s="49"/>
      <c r="AN4250" s="42"/>
      <c r="AO4250" s="42"/>
      <c r="AP4250" s="42"/>
      <c r="AQ4250" s="42"/>
      <c r="AR4250" s="42"/>
      <c r="AS4250" s="42"/>
      <c r="AT4250" s="42"/>
      <c r="AU4250" s="42"/>
      <c r="AV4250" s="42"/>
      <c r="AW4250" s="42"/>
      <c r="AX4250" s="42"/>
      <c r="AY4250" s="42"/>
      <c r="AZ4250" s="42"/>
      <c r="BA4250" s="42"/>
      <c r="BB4250" s="42"/>
      <c r="BC4250" s="42"/>
      <c r="BD4250" s="42"/>
      <c r="BE4250" s="42"/>
      <c r="BF4250" s="42"/>
      <c r="BG4250" s="42"/>
    </row>
    <row r="4251" spans="1:59" x14ac:dyDescent="0.3">
      <c r="A4251" s="79"/>
      <c r="B4251" s="133"/>
      <c r="C4251" s="131" t="str">
        <f>IFERROR(IFERROR(IF(B4251="","",VLOOKUP(B4251,Listat!$A$7:$B$81,2,FALSE)),VLOOKUP(LEFT(B4251,FIND(" (oma)",B4251)-1),Listat!$A$7:$B$81,2,FALSE)),"-")</f>
        <v/>
      </c>
      <c r="D4251" s="131" t="str">
        <f>IFERROR(IFERROR(IF(B4251="","",VLOOKUP(B4251,Listat!$A$7:$C$81,3,FALSE)),VLOOKUP(LEFT(B4251,FIND(" (oma)",B4251)-1),Listat!$A$7:$C$81,3,FALSE)),"-")</f>
        <v/>
      </c>
      <c r="E4251" s="134"/>
      <c r="F4251" s="174"/>
      <c r="G4251" s="225" t="str">
        <f>Listat!AU4251</f>
        <v/>
      </c>
      <c r="H4251" s="152"/>
      <c r="I4251" s="135"/>
      <c r="J4251" s="175"/>
      <c r="K4251" s="176"/>
      <c r="L4251" s="146"/>
      <c r="M4251" s="146"/>
      <c r="N4251" s="175"/>
      <c r="O4251" s="226" t="str">
        <f>Listat!BC4251</f>
        <v/>
      </c>
      <c r="P4251" s="175" t="str">
        <f t="shared" si="133"/>
        <v/>
      </c>
      <c r="Q4251" s="175" t="str">
        <f>IFERROR(IFERROR(VLOOKUP(B4251,Listat!$N$7:$P$114,3,FALSE)*P4251,P4251),"")</f>
        <v/>
      </c>
      <c r="R4251" s="152"/>
      <c r="S4251" s="172" t="s">
        <v>103</v>
      </c>
      <c r="T4251" s="173"/>
      <c r="U4251" s="138"/>
      <c r="V4251" s="136"/>
      <c r="W4251" s="157" t="s">
        <v>103</v>
      </c>
      <c r="X4251" s="136"/>
      <c r="Y4251" s="136"/>
      <c r="Z4251" s="136"/>
      <c r="AA4251" s="136"/>
      <c r="AB4251" s="137"/>
      <c r="AC4251" s="144"/>
      <c r="AD4251" s="144"/>
      <c r="AE4251" s="139"/>
      <c r="AF4251" s="184"/>
      <c r="AG4251" s="147" t="str">
        <f t="shared" si="134"/>
        <v/>
      </c>
      <c r="AH4251" s="140" t="str">
        <f>IFERROR(IF(AG4251="","",IF(VLOOKUP(AE4251,Listat!$T$7:$V$9,3,FALSE)&lt;=AG4251,"Kyllä","Ei")),"")</f>
        <v/>
      </c>
      <c r="AI4251" s="148"/>
      <c r="AJ4251" s="140" t="str">
        <f>IFERROR(
  IF(
    OR(AI4251="",AI4251="ei tiedossa",AI4251="ei saatavilla",AI4251="N/A",AI4251="n.a",AI4251="N.a",AI4251="N/a"),
    "",
    IF(
      ISNUMBER(AI4251),
      IF(
        IF(
          COUNTIF(B4251,"*RFNBO*")&gt;0,
          70,
          VLOOKUP(AE4251,Listat!$T$7:$U$9,2,FALSE)
        ) &lt;= AI4251,
        "Kyllä",
        "Ei"
      ),
      "Syötä AI-sarakkeeseen vain lukuarvo"
    )
  ),
"")</f>
        <v/>
      </c>
      <c r="AK4251" s="143"/>
      <c r="AL4251" s="42"/>
      <c r="AM4251" s="49"/>
      <c r="AN4251" s="42"/>
      <c r="AO4251" s="42"/>
      <c r="AP4251" s="42"/>
      <c r="AQ4251" s="42"/>
      <c r="AR4251" s="42"/>
      <c r="AS4251" s="42"/>
      <c r="AT4251" s="42"/>
      <c r="AU4251" s="42"/>
      <c r="AV4251" s="42"/>
      <c r="AW4251" s="42"/>
      <c r="AX4251" s="42"/>
      <c r="AY4251" s="42"/>
      <c r="AZ4251" s="42"/>
      <c r="BA4251" s="42"/>
      <c r="BB4251" s="42"/>
      <c r="BC4251" s="42"/>
      <c r="BD4251" s="42"/>
      <c r="BE4251" s="42"/>
      <c r="BF4251" s="42"/>
      <c r="BG4251" s="42"/>
    </row>
    <row r="4252" spans="1:59" x14ac:dyDescent="0.3">
      <c r="A4252" s="79"/>
      <c r="B4252" s="133"/>
      <c r="C4252" s="131" t="str">
        <f>IFERROR(IFERROR(IF(B4252="","",VLOOKUP(B4252,Listat!$A$7:$B$81,2,FALSE)),VLOOKUP(LEFT(B4252,FIND(" (oma)",B4252)-1),Listat!$A$7:$B$81,2,FALSE)),"-")</f>
        <v/>
      </c>
      <c r="D4252" s="131" t="str">
        <f>IFERROR(IFERROR(IF(B4252="","",VLOOKUP(B4252,Listat!$A$7:$C$81,3,FALSE)),VLOOKUP(LEFT(B4252,FIND(" (oma)",B4252)-1),Listat!$A$7:$C$81,3,FALSE)),"-")</f>
        <v/>
      </c>
      <c r="E4252" s="134"/>
      <c r="F4252" s="174"/>
      <c r="G4252" s="225" t="str">
        <f>Listat!AU4252</f>
        <v/>
      </c>
      <c r="H4252" s="152"/>
      <c r="I4252" s="135"/>
      <c r="J4252" s="175"/>
      <c r="K4252" s="176"/>
      <c r="L4252" s="146"/>
      <c r="M4252" s="146"/>
      <c r="N4252" s="175"/>
      <c r="O4252" s="226" t="str">
        <f>Listat!BC4252</f>
        <v/>
      </c>
      <c r="P4252" s="175" t="str">
        <f t="shared" si="133"/>
        <v/>
      </c>
      <c r="Q4252" s="175" t="str">
        <f>IFERROR(IFERROR(VLOOKUP(B4252,Listat!$N$7:$P$114,3,FALSE)*P4252,P4252),"")</f>
        <v/>
      </c>
      <c r="R4252" s="152"/>
      <c r="S4252" s="172" t="s">
        <v>103</v>
      </c>
      <c r="T4252" s="173"/>
      <c r="U4252" s="138"/>
      <c r="V4252" s="136"/>
      <c r="W4252" s="157" t="s">
        <v>103</v>
      </c>
      <c r="X4252" s="136"/>
      <c r="Y4252" s="136"/>
      <c r="Z4252" s="136"/>
      <c r="AA4252" s="136"/>
      <c r="AB4252" s="137"/>
      <c r="AC4252" s="144"/>
      <c r="AD4252" s="144"/>
      <c r="AE4252" s="139"/>
      <c r="AF4252" s="184"/>
      <c r="AG4252" s="147" t="str">
        <f t="shared" si="134"/>
        <v/>
      </c>
      <c r="AH4252" s="140" t="str">
        <f>IFERROR(IF(AG4252="","",IF(VLOOKUP(AE4252,Listat!$T$7:$V$9,3,FALSE)&lt;=AG4252,"Kyllä","Ei")),"")</f>
        <v/>
      </c>
      <c r="AI4252" s="148"/>
      <c r="AJ4252" s="140" t="str">
        <f>IFERROR(
  IF(
    OR(AI4252="",AI4252="ei tiedossa",AI4252="ei saatavilla",AI4252="N/A",AI4252="n.a",AI4252="N.a",AI4252="N/a"),
    "",
    IF(
      ISNUMBER(AI4252),
      IF(
        IF(
          COUNTIF(B4252,"*RFNBO*")&gt;0,
          70,
          VLOOKUP(AE4252,Listat!$T$7:$U$9,2,FALSE)
        ) &lt;= AI4252,
        "Kyllä",
        "Ei"
      ),
      "Syötä AI-sarakkeeseen vain lukuarvo"
    )
  ),
"")</f>
        <v/>
      </c>
      <c r="AK4252" s="143"/>
      <c r="AL4252" s="42"/>
      <c r="AM4252" s="49"/>
      <c r="AN4252" s="42"/>
      <c r="AO4252" s="42"/>
      <c r="AP4252" s="42"/>
      <c r="AQ4252" s="42"/>
      <c r="AR4252" s="42"/>
      <c r="AS4252" s="42"/>
      <c r="AT4252" s="42"/>
      <c r="AU4252" s="42"/>
      <c r="AV4252" s="42"/>
      <c r="AW4252" s="42"/>
      <c r="AX4252" s="42"/>
      <c r="AY4252" s="42"/>
      <c r="AZ4252" s="42"/>
      <c r="BA4252" s="42"/>
      <c r="BB4252" s="42"/>
      <c r="BC4252" s="42"/>
      <c r="BD4252" s="42"/>
      <c r="BE4252" s="42"/>
      <c r="BF4252" s="42"/>
      <c r="BG4252" s="42"/>
    </row>
    <row r="4253" spans="1:59" x14ac:dyDescent="0.3">
      <c r="A4253" s="79"/>
      <c r="B4253" s="133"/>
      <c r="C4253" s="131" t="str">
        <f>IFERROR(IFERROR(IF(B4253="","",VLOOKUP(B4253,Listat!$A$7:$B$81,2,FALSE)),VLOOKUP(LEFT(B4253,FIND(" (oma)",B4253)-1),Listat!$A$7:$B$81,2,FALSE)),"-")</f>
        <v/>
      </c>
      <c r="D4253" s="131" t="str">
        <f>IFERROR(IFERROR(IF(B4253="","",VLOOKUP(B4253,Listat!$A$7:$C$81,3,FALSE)),VLOOKUP(LEFT(B4253,FIND(" (oma)",B4253)-1),Listat!$A$7:$C$81,3,FALSE)),"-")</f>
        <v/>
      </c>
      <c r="E4253" s="134"/>
      <c r="F4253" s="174"/>
      <c r="G4253" s="225" t="str">
        <f>Listat!AU4253</f>
        <v/>
      </c>
      <c r="H4253" s="152"/>
      <c r="I4253" s="135"/>
      <c r="J4253" s="175"/>
      <c r="K4253" s="176"/>
      <c r="L4253" s="146"/>
      <c r="M4253" s="146"/>
      <c r="N4253" s="175"/>
      <c r="O4253" s="226" t="str">
        <f>Listat!BC4253</f>
        <v/>
      </c>
      <c r="P4253" s="175" t="str">
        <f t="shared" si="133"/>
        <v/>
      </c>
      <c r="Q4253" s="175" t="str">
        <f>IFERROR(IFERROR(VLOOKUP(B4253,Listat!$N$7:$P$114,3,FALSE)*P4253,P4253),"")</f>
        <v/>
      </c>
      <c r="R4253" s="152"/>
      <c r="S4253" s="172" t="s">
        <v>103</v>
      </c>
      <c r="T4253" s="173"/>
      <c r="U4253" s="138"/>
      <c r="V4253" s="136"/>
      <c r="W4253" s="157" t="s">
        <v>103</v>
      </c>
      <c r="X4253" s="136"/>
      <c r="Y4253" s="136"/>
      <c r="Z4253" s="136"/>
      <c r="AA4253" s="136"/>
      <c r="AB4253" s="137"/>
      <c r="AC4253" s="144"/>
      <c r="AD4253" s="144"/>
      <c r="AE4253" s="139"/>
      <c r="AF4253" s="184"/>
      <c r="AG4253" s="147" t="str">
        <f t="shared" si="134"/>
        <v/>
      </c>
      <c r="AH4253" s="140" t="str">
        <f>IFERROR(IF(AG4253="","",IF(VLOOKUP(AE4253,Listat!$T$7:$V$9,3,FALSE)&lt;=AG4253,"Kyllä","Ei")),"")</f>
        <v/>
      </c>
      <c r="AI4253" s="148"/>
      <c r="AJ4253" s="140" t="str">
        <f>IFERROR(
  IF(
    OR(AI4253="",AI4253="ei tiedossa",AI4253="ei saatavilla",AI4253="N/A",AI4253="n.a",AI4253="N.a",AI4253="N/a"),
    "",
    IF(
      ISNUMBER(AI4253),
      IF(
        IF(
          COUNTIF(B4253,"*RFNBO*")&gt;0,
          70,
          VLOOKUP(AE4253,Listat!$T$7:$U$9,2,FALSE)
        ) &lt;= AI4253,
        "Kyllä",
        "Ei"
      ),
      "Syötä AI-sarakkeeseen vain lukuarvo"
    )
  ),
"")</f>
        <v/>
      </c>
      <c r="AK4253" s="143"/>
      <c r="AL4253" s="42"/>
      <c r="AM4253" s="49"/>
      <c r="AN4253" s="42"/>
      <c r="AO4253" s="42"/>
      <c r="AP4253" s="42"/>
      <c r="AQ4253" s="42"/>
      <c r="AR4253" s="42"/>
      <c r="AS4253" s="42"/>
      <c r="AT4253" s="42"/>
      <c r="AU4253" s="42"/>
      <c r="AV4253" s="42"/>
      <c r="AW4253" s="42"/>
      <c r="AX4253" s="42"/>
      <c r="AY4253" s="42"/>
      <c r="AZ4253" s="42"/>
      <c r="BA4253" s="42"/>
      <c r="BB4253" s="42"/>
      <c r="BC4253" s="42"/>
      <c r="BD4253" s="42"/>
      <c r="BE4253" s="42"/>
      <c r="BF4253" s="42"/>
      <c r="BG4253" s="42"/>
    </row>
    <row r="4254" spans="1:59" x14ac:dyDescent="0.3">
      <c r="A4254" s="79"/>
      <c r="B4254" s="133"/>
      <c r="C4254" s="131" t="str">
        <f>IFERROR(IFERROR(IF(B4254="","",VLOOKUP(B4254,Listat!$A$7:$B$81,2,FALSE)),VLOOKUP(LEFT(B4254,FIND(" (oma)",B4254)-1),Listat!$A$7:$B$81,2,FALSE)),"-")</f>
        <v/>
      </c>
      <c r="D4254" s="131" t="str">
        <f>IFERROR(IFERROR(IF(B4254="","",VLOOKUP(B4254,Listat!$A$7:$C$81,3,FALSE)),VLOOKUP(LEFT(B4254,FIND(" (oma)",B4254)-1),Listat!$A$7:$C$81,3,FALSE)),"-")</f>
        <v/>
      </c>
      <c r="E4254" s="134"/>
      <c r="F4254" s="174"/>
      <c r="G4254" s="225" t="str">
        <f>Listat!AU4254</f>
        <v/>
      </c>
      <c r="H4254" s="152"/>
      <c r="I4254" s="135"/>
      <c r="J4254" s="175"/>
      <c r="K4254" s="176"/>
      <c r="L4254" s="146"/>
      <c r="M4254" s="146"/>
      <c r="N4254" s="175"/>
      <c r="O4254" s="226" t="str">
        <f>Listat!BC4254</f>
        <v/>
      </c>
      <c r="P4254" s="175" t="str">
        <f t="shared" si="133"/>
        <v/>
      </c>
      <c r="Q4254" s="175" t="str">
        <f>IFERROR(IFERROR(VLOOKUP(B4254,Listat!$N$7:$P$114,3,FALSE)*P4254,P4254),"")</f>
        <v/>
      </c>
      <c r="R4254" s="152"/>
      <c r="S4254" s="172" t="s">
        <v>103</v>
      </c>
      <c r="T4254" s="173"/>
      <c r="U4254" s="138"/>
      <c r="V4254" s="136"/>
      <c r="W4254" s="157" t="s">
        <v>103</v>
      </c>
      <c r="X4254" s="136"/>
      <c r="Y4254" s="136"/>
      <c r="Z4254" s="136"/>
      <c r="AA4254" s="136"/>
      <c r="AB4254" s="137"/>
      <c r="AC4254" s="144"/>
      <c r="AD4254" s="144"/>
      <c r="AE4254" s="139"/>
      <c r="AF4254" s="184"/>
      <c r="AG4254" s="147" t="str">
        <f t="shared" si="134"/>
        <v/>
      </c>
      <c r="AH4254" s="140" t="str">
        <f>IFERROR(IF(AG4254="","",IF(VLOOKUP(AE4254,Listat!$T$7:$V$9,3,FALSE)&lt;=AG4254,"Kyllä","Ei")),"")</f>
        <v/>
      </c>
      <c r="AI4254" s="148"/>
      <c r="AJ4254" s="140" t="str">
        <f>IFERROR(
  IF(
    OR(AI4254="",AI4254="ei tiedossa",AI4254="ei saatavilla",AI4254="N/A",AI4254="n.a",AI4254="N.a",AI4254="N/a"),
    "",
    IF(
      ISNUMBER(AI4254),
      IF(
        IF(
          COUNTIF(B4254,"*RFNBO*")&gt;0,
          70,
          VLOOKUP(AE4254,Listat!$T$7:$U$9,2,FALSE)
        ) &lt;= AI4254,
        "Kyllä",
        "Ei"
      ),
      "Syötä AI-sarakkeeseen vain lukuarvo"
    )
  ),
"")</f>
        <v/>
      </c>
      <c r="AK4254" s="143"/>
      <c r="AL4254" s="42"/>
      <c r="AM4254" s="49"/>
      <c r="AN4254" s="42"/>
      <c r="AO4254" s="42"/>
      <c r="AP4254" s="42"/>
      <c r="AQ4254" s="42"/>
      <c r="AR4254" s="42"/>
      <c r="AS4254" s="42"/>
      <c r="AT4254" s="42"/>
      <c r="AU4254" s="42"/>
      <c r="AV4254" s="42"/>
      <c r="AW4254" s="42"/>
      <c r="AX4254" s="42"/>
      <c r="AY4254" s="42"/>
      <c r="AZ4254" s="42"/>
      <c r="BA4254" s="42"/>
      <c r="BB4254" s="42"/>
      <c r="BC4254" s="42"/>
      <c r="BD4254" s="42"/>
      <c r="BE4254" s="42"/>
      <c r="BF4254" s="42"/>
      <c r="BG4254" s="42"/>
    </row>
    <row r="4255" spans="1:59" x14ac:dyDescent="0.3">
      <c r="A4255" s="79"/>
      <c r="B4255" s="133"/>
      <c r="C4255" s="131" t="str">
        <f>IFERROR(IFERROR(IF(B4255="","",VLOOKUP(B4255,Listat!$A$7:$B$81,2,FALSE)),VLOOKUP(LEFT(B4255,FIND(" (oma)",B4255)-1),Listat!$A$7:$B$81,2,FALSE)),"-")</f>
        <v/>
      </c>
      <c r="D4255" s="131" t="str">
        <f>IFERROR(IFERROR(IF(B4255="","",VLOOKUP(B4255,Listat!$A$7:$C$81,3,FALSE)),VLOOKUP(LEFT(B4255,FIND(" (oma)",B4255)-1),Listat!$A$7:$C$81,3,FALSE)),"-")</f>
        <v/>
      </c>
      <c r="E4255" s="134"/>
      <c r="F4255" s="174"/>
      <c r="G4255" s="225" t="str">
        <f>Listat!AU4255</f>
        <v/>
      </c>
      <c r="H4255" s="152"/>
      <c r="I4255" s="135"/>
      <c r="J4255" s="175"/>
      <c r="K4255" s="176"/>
      <c r="L4255" s="146"/>
      <c r="M4255" s="146"/>
      <c r="N4255" s="175"/>
      <c r="O4255" s="226" t="str">
        <f>Listat!BC4255</f>
        <v/>
      </c>
      <c r="P4255" s="175" t="str">
        <f t="shared" si="133"/>
        <v/>
      </c>
      <c r="Q4255" s="175" t="str">
        <f>IFERROR(IFERROR(VLOOKUP(B4255,Listat!$N$7:$P$114,3,FALSE)*P4255,P4255),"")</f>
        <v/>
      </c>
      <c r="R4255" s="152"/>
      <c r="S4255" s="172" t="s">
        <v>103</v>
      </c>
      <c r="T4255" s="173"/>
      <c r="U4255" s="138"/>
      <c r="V4255" s="136"/>
      <c r="W4255" s="157" t="s">
        <v>103</v>
      </c>
      <c r="X4255" s="136"/>
      <c r="Y4255" s="136"/>
      <c r="Z4255" s="136"/>
      <c r="AA4255" s="136"/>
      <c r="AB4255" s="137"/>
      <c r="AC4255" s="144"/>
      <c r="AD4255" s="144"/>
      <c r="AE4255" s="139"/>
      <c r="AF4255" s="184"/>
      <c r="AG4255" s="147" t="str">
        <f t="shared" si="134"/>
        <v/>
      </c>
      <c r="AH4255" s="140" t="str">
        <f>IFERROR(IF(AG4255="","",IF(VLOOKUP(AE4255,Listat!$T$7:$V$9,3,FALSE)&lt;=AG4255,"Kyllä","Ei")),"")</f>
        <v/>
      </c>
      <c r="AI4255" s="148"/>
      <c r="AJ4255" s="140" t="str">
        <f>IFERROR(
  IF(
    OR(AI4255="",AI4255="ei tiedossa",AI4255="ei saatavilla",AI4255="N/A",AI4255="n.a",AI4255="N.a",AI4255="N/a"),
    "",
    IF(
      ISNUMBER(AI4255),
      IF(
        IF(
          COUNTIF(B4255,"*RFNBO*")&gt;0,
          70,
          VLOOKUP(AE4255,Listat!$T$7:$U$9,2,FALSE)
        ) &lt;= AI4255,
        "Kyllä",
        "Ei"
      ),
      "Syötä AI-sarakkeeseen vain lukuarvo"
    )
  ),
"")</f>
        <v/>
      </c>
      <c r="AK4255" s="143"/>
      <c r="AL4255" s="42"/>
      <c r="AM4255" s="49"/>
      <c r="AN4255" s="42"/>
      <c r="AO4255" s="42"/>
      <c r="AP4255" s="42"/>
      <c r="AQ4255" s="42"/>
      <c r="AR4255" s="42"/>
      <c r="AS4255" s="42"/>
      <c r="AT4255" s="42"/>
      <c r="AU4255" s="42"/>
      <c r="AV4255" s="42"/>
      <c r="AW4255" s="42"/>
      <c r="AX4255" s="42"/>
      <c r="AY4255" s="42"/>
      <c r="AZ4255" s="42"/>
      <c r="BA4255" s="42"/>
      <c r="BB4255" s="42"/>
      <c r="BC4255" s="42"/>
      <c r="BD4255" s="42"/>
      <c r="BE4255" s="42"/>
      <c r="BF4255" s="42"/>
      <c r="BG4255" s="42"/>
    </row>
    <row r="4256" spans="1:59" x14ac:dyDescent="0.3">
      <c r="A4256" s="79"/>
      <c r="B4256" s="133"/>
      <c r="C4256" s="131" t="str">
        <f>IFERROR(IFERROR(IF(B4256="","",VLOOKUP(B4256,Listat!$A$7:$B$81,2,FALSE)),VLOOKUP(LEFT(B4256,FIND(" (oma)",B4256)-1),Listat!$A$7:$B$81,2,FALSE)),"-")</f>
        <v/>
      </c>
      <c r="D4256" s="131" t="str">
        <f>IFERROR(IFERROR(IF(B4256="","",VLOOKUP(B4256,Listat!$A$7:$C$81,3,FALSE)),VLOOKUP(LEFT(B4256,FIND(" (oma)",B4256)-1),Listat!$A$7:$C$81,3,FALSE)),"-")</f>
        <v/>
      </c>
      <c r="E4256" s="134"/>
      <c r="F4256" s="174"/>
      <c r="G4256" s="225" t="str">
        <f>Listat!AU4256</f>
        <v/>
      </c>
      <c r="H4256" s="152"/>
      <c r="I4256" s="135"/>
      <c r="J4256" s="175"/>
      <c r="K4256" s="176"/>
      <c r="L4256" s="146"/>
      <c r="M4256" s="146"/>
      <c r="N4256" s="175"/>
      <c r="O4256" s="226" t="str">
        <f>Listat!BC4256</f>
        <v/>
      </c>
      <c r="P4256" s="175" t="str">
        <f t="shared" si="133"/>
        <v/>
      </c>
      <c r="Q4256" s="175" t="str">
        <f>IFERROR(IFERROR(VLOOKUP(B4256,Listat!$N$7:$P$114,3,FALSE)*P4256,P4256),"")</f>
        <v/>
      </c>
      <c r="R4256" s="152"/>
      <c r="S4256" s="172" t="s">
        <v>103</v>
      </c>
      <c r="T4256" s="173"/>
      <c r="U4256" s="138"/>
      <c r="V4256" s="136"/>
      <c r="W4256" s="157" t="s">
        <v>103</v>
      </c>
      <c r="X4256" s="136"/>
      <c r="Y4256" s="136"/>
      <c r="Z4256" s="136"/>
      <c r="AA4256" s="136"/>
      <c r="AB4256" s="137"/>
      <c r="AC4256" s="144"/>
      <c r="AD4256" s="144"/>
      <c r="AE4256" s="139"/>
      <c r="AF4256" s="184"/>
      <c r="AG4256" s="147" t="str">
        <f t="shared" si="134"/>
        <v/>
      </c>
      <c r="AH4256" s="140" t="str">
        <f>IFERROR(IF(AG4256="","",IF(VLOOKUP(AE4256,Listat!$T$7:$V$9,3,FALSE)&lt;=AG4256,"Kyllä","Ei")),"")</f>
        <v/>
      </c>
      <c r="AI4256" s="148"/>
      <c r="AJ4256" s="140" t="str">
        <f>IFERROR(
  IF(
    OR(AI4256="",AI4256="ei tiedossa",AI4256="ei saatavilla",AI4256="N/A",AI4256="n.a",AI4256="N.a",AI4256="N/a"),
    "",
    IF(
      ISNUMBER(AI4256),
      IF(
        IF(
          COUNTIF(B4256,"*RFNBO*")&gt;0,
          70,
          VLOOKUP(AE4256,Listat!$T$7:$U$9,2,FALSE)
        ) &lt;= AI4256,
        "Kyllä",
        "Ei"
      ),
      "Syötä AI-sarakkeeseen vain lukuarvo"
    )
  ),
"")</f>
        <v/>
      </c>
      <c r="AK4256" s="143"/>
      <c r="AL4256" s="42"/>
      <c r="AM4256" s="49"/>
      <c r="AN4256" s="42"/>
      <c r="AO4256" s="42"/>
      <c r="AP4256" s="42"/>
      <c r="AQ4256" s="42"/>
      <c r="AR4256" s="42"/>
      <c r="AS4256" s="42"/>
      <c r="AT4256" s="42"/>
      <c r="AU4256" s="42"/>
      <c r="AV4256" s="42"/>
      <c r="AW4256" s="42"/>
      <c r="AX4256" s="42"/>
      <c r="AY4256" s="42"/>
      <c r="AZ4256" s="42"/>
      <c r="BA4256" s="42"/>
      <c r="BB4256" s="42"/>
      <c r="BC4256" s="42"/>
      <c r="BD4256" s="42"/>
      <c r="BE4256" s="42"/>
      <c r="BF4256" s="42"/>
      <c r="BG4256" s="42"/>
    </row>
    <row r="4257" spans="1:59" x14ac:dyDescent="0.3">
      <c r="A4257" s="79"/>
      <c r="B4257" s="133"/>
      <c r="C4257" s="131" t="str">
        <f>IFERROR(IFERROR(IF(B4257="","",VLOOKUP(B4257,Listat!$A$7:$B$81,2,FALSE)),VLOOKUP(LEFT(B4257,FIND(" (oma)",B4257)-1),Listat!$A$7:$B$81,2,FALSE)),"-")</f>
        <v/>
      </c>
      <c r="D4257" s="131" t="str">
        <f>IFERROR(IFERROR(IF(B4257="","",VLOOKUP(B4257,Listat!$A$7:$C$81,3,FALSE)),VLOOKUP(LEFT(B4257,FIND(" (oma)",B4257)-1),Listat!$A$7:$C$81,3,FALSE)),"-")</f>
        <v/>
      </c>
      <c r="E4257" s="134"/>
      <c r="F4257" s="174"/>
      <c r="G4257" s="225" t="str">
        <f>Listat!AU4257</f>
        <v/>
      </c>
      <c r="H4257" s="152"/>
      <c r="I4257" s="135"/>
      <c r="J4257" s="175"/>
      <c r="K4257" s="176"/>
      <c r="L4257" s="146"/>
      <c r="M4257" s="146"/>
      <c r="N4257" s="175"/>
      <c r="O4257" s="226" t="str">
        <f>Listat!BC4257</f>
        <v/>
      </c>
      <c r="P4257" s="175" t="str">
        <f t="shared" si="133"/>
        <v/>
      </c>
      <c r="Q4257" s="175" t="str">
        <f>IFERROR(IFERROR(VLOOKUP(B4257,Listat!$N$7:$P$114,3,FALSE)*P4257,P4257),"")</f>
        <v/>
      </c>
      <c r="R4257" s="152"/>
      <c r="S4257" s="172" t="s">
        <v>103</v>
      </c>
      <c r="T4257" s="173"/>
      <c r="U4257" s="138"/>
      <c r="V4257" s="136"/>
      <c r="W4257" s="157" t="s">
        <v>103</v>
      </c>
      <c r="X4257" s="136"/>
      <c r="Y4257" s="136"/>
      <c r="Z4257" s="136"/>
      <c r="AA4257" s="136"/>
      <c r="AB4257" s="137"/>
      <c r="AC4257" s="144"/>
      <c r="AD4257" s="144"/>
      <c r="AE4257" s="139"/>
      <c r="AF4257" s="184"/>
      <c r="AG4257" s="147" t="str">
        <f t="shared" si="134"/>
        <v/>
      </c>
      <c r="AH4257" s="140" t="str">
        <f>IFERROR(IF(AG4257="","",IF(VLOOKUP(AE4257,Listat!$T$7:$V$9,3,FALSE)&lt;=AG4257,"Kyllä","Ei")),"")</f>
        <v/>
      </c>
      <c r="AI4257" s="148"/>
      <c r="AJ4257" s="140" t="str">
        <f>IFERROR(
  IF(
    OR(AI4257="",AI4257="ei tiedossa",AI4257="ei saatavilla",AI4257="N/A",AI4257="n.a",AI4257="N.a",AI4257="N/a"),
    "",
    IF(
      ISNUMBER(AI4257),
      IF(
        IF(
          COUNTIF(B4257,"*RFNBO*")&gt;0,
          70,
          VLOOKUP(AE4257,Listat!$T$7:$U$9,2,FALSE)
        ) &lt;= AI4257,
        "Kyllä",
        "Ei"
      ),
      "Syötä AI-sarakkeeseen vain lukuarvo"
    )
  ),
"")</f>
        <v/>
      </c>
      <c r="AK4257" s="143"/>
      <c r="AL4257" s="42"/>
      <c r="AM4257" s="49"/>
      <c r="AN4257" s="42"/>
      <c r="AO4257" s="42"/>
      <c r="AP4257" s="42"/>
      <c r="AQ4257" s="42"/>
      <c r="AR4257" s="42"/>
      <c r="AS4257" s="42"/>
      <c r="AT4257" s="42"/>
      <c r="AU4257" s="42"/>
      <c r="AV4257" s="42"/>
      <c r="AW4257" s="42"/>
      <c r="AX4257" s="42"/>
      <c r="AY4257" s="42"/>
      <c r="AZ4257" s="42"/>
      <c r="BA4257" s="42"/>
      <c r="BB4257" s="42"/>
      <c r="BC4257" s="42"/>
      <c r="BD4257" s="42"/>
      <c r="BE4257" s="42"/>
      <c r="BF4257" s="42"/>
      <c r="BG4257" s="42"/>
    </row>
    <row r="4258" spans="1:59" x14ac:dyDescent="0.3">
      <c r="A4258" s="79"/>
      <c r="B4258" s="133"/>
      <c r="C4258" s="131" t="str">
        <f>IFERROR(IFERROR(IF(B4258="","",VLOOKUP(B4258,Listat!$A$7:$B$81,2,FALSE)),VLOOKUP(LEFT(B4258,FIND(" (oma)",B4258)-1),Listat!$A$7:$B$81,2,FALSE)),"-")</f>
        <v/>
      </c>
      <c r="D4258" s="131" t="str">
        <f>IFERROR(IFERROR(IF(B4258="","",VLOOKUP(B4258,Listat!$A$7:$C$81,3,FALSE)),VLOOKUP(LEFT(B4258,FIND(" (oma)",B4258)-1),Listat!$A$7:$C$81,3,FALSE)),"-")</f>
        <v/>
      </c>
      <c r="E4258" s="134"/>
      <c r="F4258" s="174"/>
      <c r="G4258" s="225" t="str">
        <f>Listat!AU4258</f>
        <v/>
      </c>
      <c r="H4258" s="152"/>
      <c r="I4258" s="135"/>
      <c r="J4258" s="175"/>
      <c r="K4258" s="176"/>
      <c r="L4258" s="146"/>
      <c r="M4258" s="146"/>
      <c r="N4258" s="175"/>
      <c r="O4258" s="226" t="str">
        <f>Listat!BC4258</f>
        <v/>
      </c>
      <c r="P4258" s="175" t="str">
        <f t="shared" si="133"/>
        <v/>
      </c>
      <c r="Q4258" s="175" t="str">
        <f>IFERROR(IFERROR(VLOOKUP(B4258,Listat!$N$7:$P$114,3,FALSE)*P4258,P4258),"")</f>
        <v/>
      </c>
      <c r="R4258" s="152"/>
      <c r="S4258" s="172" t="s">
        <v>103</v>
      </c>
      <c r="T4258" s="173"/>
      <c r="U4258" s="138"/>
      <c r="V4258" s="136"/>
      <c r="W4258" s="157" t="s">
        <v>103</v>
      </c>
      <c r="X4258" s="136"/>
      <c r="Y4258" s="136"/>
      <c r="Z4258" s="136"/>
      <c r="AA4258" s="136"/>
      <c r="AB4258" s="137"/>
      <c r="AC4258" s="144"/>
      <c r="AD4258" s="144"/>
      <c r="AE4258" s="139"/>
      <c r="AF4258" s="184"/>
      <c r="AG4258" s="147" t="str">
        <f t="shared" si="134"/>
        <v/>
      </c>
      <c r="AH4258" s="140" t="str">
        <f>IFERROR(IF(AG4258="","",IF(VLOOKUP(AE4258,Listat!$T$7:$V$9,3,FALSE)&lt;=AG4258,"Kyllä","Ei")),"")</f>
        <v/>
      </c>
      <c r="AI4258" s="148"/>
      <c r="AJ4258" s="140" t="str">
        <f>IFERROR(
  IF(
    OR(AI4258="",AI4258="ei tiedossa",AI4258="ei saatavilla",AI4258="N/A",AI4258="n.a",AI4258="N.a",AI4258="N/a"),
    "",
    IF(
      ISNUMBER(AI4258),
      IF(
        IF(
          COUNTIF(B4258,"*RFNBO*")&gt;0,
          70,
          VLOOKUP(AE4258,Listat!$T$7:$U$9,2,FALSE)
        ) &lt;= AI4258,
        "Kyllä",
        "Ei"
      ),
      "Syötä AI-sarakkeeseen vain lukuarvo"
    )
  ),
"")</f>
        <v/>
      </c>
      <c r="AK4258" s="143"/>
      <c r="AL4258" s="42"/>
      <c r="AM4258" s="49"/>
      <c r="AN4258" s="42"/>
      <c r="AO4258" s="42"/>
      <c r="AP4258" s="42"/>
      <c r="AQ4258" s="42"/>
      <c r="AR4258" s="42"/>
      <c r="AS4258" s="42"/>
      <c r="AT4258" s="42"/>
      <c r="AU4258" s="42"/>
      <c r="AV4258" s="42"/>
      <c r="AW4258" s="42"/>
      <c r="AX4258" s="42"/>
      <c r="AY4258" s="42"/>
      <c r="AZ4258" s="42"/>
      <c r="BA4258" s="42"/>
      <c r="BB4258" s="42"/>
      <c r="BC4258" s="42"/>
      <c r="BD4258" s="42"/>
      <c r="BE4258" s="42"/>
      <c r="BF4258" s="42"/>
      <c r="BG4258" s="42"/>
    </row>
    <row r="4259" spans="1:59" x14ac:dyDescent="0.3">
      <c r="A4259" s="79"/>
      <c r="B4259" s="133"/>
      <c r="C4259" s="131" t="str">
        <f>IFERROR(IFERROR(IF(B4259="","",VLOOKUP(B4259,Listat!$A$7:$B$81,2,FALSE)),VLOOKUP(LEFT(B4259,FIND(" (oma)",B4259)-1),Listat!$A$7:$B$81,2,FALSE)),"-")</f>
        <v/>
      </c>
      <c r="D4259" s="131" t="str">
        <f>IFERROR(IFERROR(IF(B4259="","",VLOOKUP(B4259,Listat!$A$7:$C$81,3,FALSE)),VLOOKUP(LEFT(B4259,FIND(" (oma)",B4259)-1),Listat!$A$7:$C$81,3,FALSE)),"-")</f>
        <v/>
      </c>
      <c r="E4259" s="134"/>
      <c r="F4259" s="174"/>
      <c r="G4259" s="225" t="str">
        <f>Listat!AU4259</f>
        <v/>
      </c>
      <c r="H4259" s="152"/>
      <c r="I4259" s="135"/>
      <c r="J4259" s="175"/>
      <c r="K4259" s="176"/>
      <c r="L4259" s="146"/>
      <c r="M4259" s="146"/>
      <c r="N4259" s="175"/>
      <c r="O4259" s="226" t="str">
        <f>Listat!BC4259</f>
        <v/>
      </c>
      <c r="P4259" s="175" t="str">
        <f t="shared" si="133"/>
        <v/>
      </c>
      <c r="Q4259" s="175" t="str">
        <f>IFERROR(IFERROR(VLOOKUP(B4259,Listat!$N$7:$P$114,3,FALSE)*P4259,P4259),"")</f>
        <v/>
      </c>
      <c r="R4259" s="152"/>
      <c r="S4259" s="172" t="s">
        <v>103</v>
      </c>
      <c r="T4259" s="173"/>
      <c r="U4259" s="138"/>
      <c r="V4259" s="136"/>
      <c r="W4259" s="157" t="s">
        <v>103</v>
      </c>
      <c r="X4259" s="136"/>
      <c r="Y4259" s="136"/>
      <c r="Z4259" s="136"/>
      <c r="AA4259" s="136"/>
      <c r="AB4259" s="137"/>
      <c r="AC4259" s="144"/>
      <c r="AD4259" s="144"/>
      <c r="AE4259" s="139"/>
      <c r="AF4259" s="184"/>
      <c r="AG4259" s="147" t="str">
        <f t="shared" si="134"/>
        <v/>
      </c>
      <c r="AH4259" s="140" t="str">
        <f>IFERROR(IF(AG4259="","",IF(VLOOKUP(AE4259,Listat!$T$7:$V$9,3,FALSE)&lt;=AG4259,"Kyllä","Ei")),"")</f>
        <v/>
      </c>
      <c r="AI4259" s="148"/>
      <c r="AJ4259" s="140" t="str">
        <f>IFERROR(
  IF(
    OR(AI4259="",AI4259="ei tiedossa",AI4259="ei saatavilla",AI4259="N/A",AI4259="n.a",AI4259="N.a",AI4259="N/a"),
    "",
    IF(
      ISNUMBER(AI4259),
      IF(
        IF(
          COUNTIF(B4259,"*RFNBO*")&gt;0,
          70,
          VLOOKUP(AE4259,Listat!$T$7:$U$9,2,FALSE)
        ) &lt;= AI4259,
        "Kyllä",
        "Ei"
      ),
      "Syötä AI-sarakkeeseen vain lukuarvo"
    )
  ),
"")</f>
        <v/>
      </c>
      <c r="AK4259" s="143"/>
      <c r="AL4259" s="42"/>
      <c r="AM4259" s="49"/>
      <c r="AN4259" s="42"/>
      <c r="AO4259" s="42"/>
      <c r="AP4259" s="42"/>
      <c r="AQ4259" s="42"/>
      <c r="AR4259" s="42"/>
      <c r="AS4259" s="42"/>
      <c r="AT4259" s="42"/>
      <c r="AU4259" s="42"/>
      <c r="AV4259" s="42"/>
      <c r="AW4259" s="42"/>
      <c r="AX4259" s="42"/>
      <c r="AY4259" s="42"/>
      <c r="AZ4259" s="42"/>
      <c r="BA4259" s="42"/>
      <c r="BB4259" s="42"/>
      <c r="BC4259" s="42"/>
      <c r="BD4259" s="42"/>
      <c r="BE4259" s="42"/>
      <c r="BF4259" s="42"/>
      <c r="BG4259" s="42"/>
    </row>
    <row r="4260" spans="1:59" x14ac:dyDescent="0.3">
      <c r="A4260" s="79"/>
      <c r="B4260" s="133"/>
      <c r="C4260" s="131" t="str">
        <f>IFERROR(IFERROR(IF(B4260="","",VLOOKUP(B4260,Listat!$A$7:$B$81,2,FALSE)),VLOOKUP(LEFT(B4260,FIND(" (oma)",B4260)-1),Listat!$A$7:$B$81,2,FALSE)),"-")</f>
        <v/>
      </c>
      <c r="D4260" s="131" t="str">
        <f>IFERROR(IFERROR(IF(B4260="","",VLOOKUP(B4260,Listat!$A$7:$C$81,3,FALSE)),VLOOKUP(LEFT(B4260,FIND(" (oma)",B4260)-1),Listat!$A$7:$C$81,3,FALSE)),"-")</f>
        <v/>
      </c>
      <c r="E4260" s="134"/>
      <c r="F4260" s="174"/>
      <c r="G4260" s="225" t="str">
        <f>Listat!AU4260</f>
        <v/>
      </c>
      <c r="H4260" s="152"/>
      <c r="I4260" s="135"/>
      <c r="J4260" s="175"/>
      <c r="K4260" s="176"/>
      <c r="L4260" s="146"/>
      <c r="M4260" s="146"/>
      <c r="N4260" s="175"/>
      <c r="O4260" s="226" t="str">
        <f>Listat!BC4260</f>
        <v/>
      </c>
      <c r="P4260" s="175" t="str">
        <f t="shared" si="133"/>
        <v/>
      </c>
      <c r="Q4260" s="175" t="str">
        <f>IFERROR(IFERROR(VLOOKUP(B4260,Listat!$N$7:$P$114,3,FALSE)*P4260,P4260),"")</f>
        <v/>
      </c>
      <c r="R4260" s="152"/>
      <c r="S4260" s="172" t="s">
        <v>103</v>
      </c>
      <c r="T4260" s="173"/>
      <c r="U4260" s="138"/>
      <c r="V4260" s="136"/>
      <c r="W4260" s="157" t="s">
        <v>103</v>
      </c>
      <c r="X4260" s="136"/>
      <c r="Y4260" s="136"/>
      <c r="Z4260" s="136"/>
      <c r="AA4260" s="136"/>
      <c r="AB4260" s="137"/>
      <c r="AC4260" s="144"/>
      <c r="AD4260" s="144"/>
      <c r="AE4260" s="139"/>
      <c r="AF4260" s="184"/>
      <c r="AG4260" s="147" t="str">
        <f t="shared" si="134"/>
        <v/>
      </c>
      <c r="AH4260" s="140" t="str">
        <f>IFERROR(IF(AG4260="","",IF(VLOOKUP(AE4260,Listat!$T$7:$V$9,3,FALSE)&lt;=AG4260,"Kyllä","Ei")),"")</f>
        <v/>
      </c>
      <c r="AI4260" s="148"/>
      <c r="AJ4260" s="140" t="str">
        <f>IFERROR(
  IF(
    OR(AI4260="",AI4260="ei tiedossa",AI4260="ei saatavilla",AI4260="N/A",AI4260="n.a",AI4260="N.a",AI4260="N/a"),
    "",
    IF(
      ISNUMBER(AI4260),
      IF(
        IF(
          COUNTIF(B4260,"*RFNBO*")&gt;0,
          70,
          VLOOKUP(AE4260,Listat!$T$7:$U$9,2,FALSE)
        ) &lt;= AI4260,
        "Kyllä",
        "Ei"
      ),
      "Syötä AI-sarakkeeseen vain lukuarvo"
    )
  ),
"")</f>
        <v/>
      </c>
      <c r="AK4260" s="143"/>
      <c r="AL4260" s="42"/>
      <c r="AM4260" s="49"/>
      <c r="AN4260" s="42"/>
      <c r="AO4260" s="42"/>
      <c r="AP4260" s="42"/>
      <c r="AQ4260" s="42"/>
      <c r="AR4260" s="42"/>
      <c r="AS4260" s="42"/>
      <c r="AT4260" s="42"/>
      <c r="AU4260" s="42"/>
      <c r="AV4260" s="42"/>
      <c r="AW4260" s="42"/>
      <c r="AX4260" s="42"/>
      <c r="AY4260" s="42"/>
      <c r="AZ4260" s="42"/>
      <c r="BA4260" s="42"/>
      <c r="BB4260" s="42"/>
      <c r="BC4260" s="42"/>
      <c r="BD4260" s="42"/>
      <c r="BE4260" s="42"/>
      <c r="BF4260" s="42"/>
      <c r="BG4260" s="42"/>
    </row>
    <row r="4261" spans="1:59" x14ac:dyDescent="0.3">
      <c r="A4261" s="79"/>
      <c r="B4261" s="133"/>
      <c r="C4261" s="131" t="str">
        <f>IFERROR(IFERROR(IF(B4261="","",VLOOKUP(B4261,Listat!$A$7:$B$81,2,FALSE)),VLOOKUP(LEFT(B4261,FIND(" (oma)",B4261)-1),Listat!$A$7:$B$81,2,FALSE)),"-")</f>
        <v/>
      </c>
      <c r="D4261" s="131" t="str">
        <f>IFERROR(IFERROR(IF(B4261="","",VLOOKUP(B4261,Listat!$A$7:$C$81,3,FALSE)),VLOOKUP(LEFT(B4261,FIND(" (oma)",B4261)-1),Listat!$A$7:$C$81,3,FALSE)),"-")</f>
        <v/>
      </c>
      <c r="E4261" s="134"/>
      <c r="F4261" s="174"/>
      <c r="G4261" s="225" t="str">
        <f>Listat!AU4261</f>
        <v/>
      </c>
      <c r="H4261" s="152"/>
      <c r="I4261" s="135"/>
      <c r="J4261" s="175"/>
      <c r="K4261" s="176"/>
      <c r="L4261" s="146"/>
      <c r="M4261" s="146"/>
      <c r="N4261" s="175"/>
      <c r="O4261" s="226" t="str">
        <f>Listat!BC4261</f>
        <v/>
      </c>
      <c r="P4261" s="175" t="str">
        <f t="shared" si="133"/>
        <v/>
      </c>
      <c r="Q4261" s="175" t="str">
        <f>IFERROR(IFERROR(VLOOKUP(B4261,Listat!$N$7:$P$114,3,FALSE)*P4261,P4261),"")</f>
        <v/>
      </c>
      <c r="R4261" s="152"/>
      <c r="S4261" s="172" t="s">
        <v>103</v>
      </c>
      <c r="T4261" s="173"/>
      <c r="U4261" s="138"/>
      <c r="V4261" s="136"/>
      <c r="W4261" s="157" t="s">
        <v>103</v>
      </c>
      <c r="X4261" s="136"/>
      <c r="Y4261" s="136"/>
      <c r="Z4261" s="136"/>
      <c r="AA4261" s="136"/>
      <c r="AB4261" s="137"/>
      <c r="AC4261" s="144"/>
      <c r="AD4261" s="144"/>
      <c r="AE4261" s="139"/>
      <c r="AF4261" s="184"/>
      <c r="AG4261" s="147" t="str">
        <f t="shared" si="134"/>
        <v/>
      </c>
      <c r="AH4261" s="140" t="str">
        <f>IFERROR(IF(AG4261="","",IF(VLOOKUP(AE4261,Listat!$T$7:$V$9,3,FALSE)&lt;=AG4261,"Kyllä","Ei")),"")</f>
        <v/>
      </c>
      <c r="AI4261" s="148"/>
      <c r="AJ4261" s="140" t="str">
        <f>IFERROR(
  IF(
    OR(AI4261="",AI4261="ei tiedossa",AI4261="ei saatavilla",AI4261="N/A",AI4261="n.a",AI4261="N.a",AI4261="N/a"),
    "",
    IF(
      ISNUMBER(AI4261),
      IF(
        IF(
          COUNTIF(B4261,"*RFNBO*")&gt;0,
          70,
          VLOOKUP(AE4261,Listat!$T$7:$U$9,2,FALSE)
        ) &lt;= AI4261,
        "Kyllä",
        "Ei"
      ),
      "Syötä AI-sarakkeeseen vain lukuarvo"
    )
  ),
"")</f>
        <v/>
      </c>
      <c r="AK4261" s="143"/>
      <c r="AL4261" s="42"/>
      <c r="AM4261" s="49"/>
      <c r="AN4261" s="42"/>
      <c r="AO4261" s="42"/>
      <c r="AP4261" s="42"/>
      <c r="AQ4261" s="42"/>
      <c r="AR4261" s="42"/>
      <c r="AS4261" s="42"/>
      <c r="AT4261" s="42"/>
      <c r="AU4261" s="42"/>
      <c r="AV4261" s="42"/>
      <c r="AW4261" s="42"/>
      <c r="AX4261" s="42"/>
      <c r="AY4261" s="42"/>
      <c r="AZ4261" s="42"/>
      <c r="BA4261" s="42"/>
      <c r="BB4261" s="42"/>
      <c r="BC4261" s="42"/>
      <c r="BD4261" s="42"/>
      <c r="BE4261" s="42"/>
      <c r="BF4261" s="42"/>
      <c r="BG4261" s="42"/>
    </row>
    <row r="4262" spans="1:59" x14ac:dyDescent="0.3">
      <c r="A4262" s="79"/>
      <c r="B4262" s="133"/>
      <c r="C4262" s="131" t="str">
        <f>IFERROR(IFERROR(IF(B4262="","",VLOOKUP(B4262,Listat!$A$7:$B$81,2,FALSE)),VLOOKUP(LEFT(B4262,FIND(" (oma)",B4262)-1),Listat!$A$7:$B$81,2,FALSE)),"-")</f>
        <v/>
      </c>
      <c r="D4262" s="131" t="str">
        <f>IFERROR(IFERROR(IF(B4262="","",VLOOKUP(B4262,Listat!$A$7:$C$81,3,FALSE)),VLOOKUP(LEFT(B4262,FIND(" (oma)",B4262)-1),Listat!$A$7:$C$81,3,FALSE)),"-")</f>
        <v/>
      </c>
      <c r="E4262" s="134"/>
      <c r="F4262" s="174"/>
      <c r="G4262" s="225" t="str">
        <f>Listat!AU4262</f>
        <v/>
      </c>
      <c r="H4262" s="152"/>
      <c r="I4262" s="135"/>
      <c r="J4262" s="175"/>
      <c r="K4262" s="176"/>
      <c r="L4262" s="146"/>
      <c r="M4262" s="146"/>
      <c r="N4262" s="175"/>
      <c r="O4262" s="226" t="str">
        <f>Listat!BC4262</f>
        <v/>
      </c>
      <c r="P4262" s="175" t="str">
        <f t="shared" si="133"/>
        <v/>
      </c>
      <c r="Q4262" s="175" t="str">
        <f>IFERROR(IFERROR(VLOOKUP(B4262,Listat!$N$7:$P$114,3,FALSE)*P4262,P4262),"")</f>
        <v/>
      </c>
      <c r="R4262" s="152"/>
      <c r="S4262" s="172" t="s">
        <v>103</v>
      </c>
      <c r="T4262" s="173"/>
      <c r="U4262" s="138"/>
      <c r="V4262" s="136"/>
      <c r="W4262" s="157" t="s">
        <v>103</v>
      </c>
      <c r="X4262" s="136"/>
      <c r="Y4262" s="136"/>
      <c r="Z4262" s="136"/>
      <c r="AA4262" s="136"/>
      <c r="AB4262" s="137"/>
      <c r="AC4262" s="144"/>
      <c r="AD4262" s="144"/>
      <c r="AE4262" s="139"/>
      <c r="AF4262" s="184"/>
      <c r="AG4262" s="147" t="str">
        <f t="shared" si="134"/>
        <v/>
      </c>
      <c r="AH4262" s="140" t="str">
        <f>IFERROR(IF(AG4262="","",IF(VLOOKUP(AE4262,Listat!$T$7:$V$9,3,FALSE)&lt;=AG4262,"Kyllä","Ei")),"")</f>
        <v/>
      </c>
      <c r="AI4262" s="148"/>
      <c r="AJ4262" s="140" t="str">
        <f>IFERROR(
  IF(
    OR(AI4262="",AI4262="ei tiedossa",AI4262="ei saatavilla",AI4262="N/A",AI4262="n.a",AI4262="N.a",AI4262="N/a"),
    "",
    IF(
      ISNUMBER(AI4262),
      IF(
        IF(
          COUNTIF(B4262,"*RFNBO*")&gt;0,
          70,
          VLOOKUP(AE4262,Listat!$T$7:$U$9,2,FALSE)
        ) &lt;= AI4262,
        "Kyllä",
        "Ei"
      ),
      "Syötä AI-sarakkeeseen vain lukuarvo"
    )
  ),
"")</f>
        <v/>
      </c>
      <c r="AK4262" s="143"/>
      <c r="AL4262" s="42"/>
      <c r="AM4262" s="49"/>
      <c r="AN4262" s="42"/>
      <c r="AO4262" s="42"/>
      <c r="AP4262" s="42"/>
      <c r="AQ4262" s="42"/>
      <c r="AR4262" s="42"/>
      <c r="AS4262" s="42"/>
      <c r="AT4262" s="42"/>
      <c r="AU4262" s="42"/>
      <c r="AV4262" s="42"/>
      <c r="AW4262" s="42"/>
      <c r="AX4262" s="42"/>
      <c r="AY4262" s="42"/>
      <c r="AZ4262" s="42"/>
      <c r="BA4262" s="42"/>
      <c r="BB4262" s="42"/>
      <c r="BC4262" s="42"/>
      <c r="BD4262" s="42"/>
      <c r="BE4262" s="42"/>
      <c r="BF4262" s="42"/>
      <c r="BG4262" s="42"/>
    </row>
    <row r="4263" spans="1:59" x14ac:dyDescent="0.3">
      <c r="A4263" s="79"/>
      <c r="B4263" s="133"/>
      <c r="C4263" s="131" t="str">
        <f>IFERROR(IFERROR(IF(B4263="","",VLOOKUP(B4263,Listat!$A$7:$B$81,2,FALSE)),VLOOKUP(LEFT(B4263,FIND(" (oma)",B4263)-1),Listat!$A$7:$B$81,2,FALSE)),"-")</f>
        <v/>
      </c>
      <c r="D4263" s="131" t="str">
        <f>IFERROR(IFERROR(IF(B4263="","",VLOOKUP(B4263,Listat!$A$7:$C$81,3,FALSE)),VLOOKUP(LEFT(B4263,FIND(" (oma)",B4263)-1),Listat!$A$7:$C$81,3,FALSE)),"-")</f>
        <v/>
      </c>
      <c r="E4263" s="134"/>
      <c r="F4263" s="174"/>
      <c r="G4263" s="225" t="str">
        <f>Listat!AU4263</f>
        <v/>
      </c>
      <c r="H4263" s="152"/>
      <c r="I4263" s="135"/>
      <c r="J4263" s="175"/>
      <c r="K4263" s="176"/>
      <c r="L4263" s="146"/>
      <c r="M4263" s="146"/>
      <c r="N4263" s="175"/>
      <c r="O4263" s="226" t="str">
        <f>Listat!BC4263</f>
        <v/>
      </c>
      <c r="P4263" s="175" t="str">
        <f t="shared" si="133"/>
        <v/>
      </c>
      <c r="Q4263" s="175" t="str">
        <f>IFERROR(IFERROR(VLOOKUP(B4263,Listat!$N$7:$P$114,3,FALSE)*P4263,P4263),"")</f>
        <v/>
      </c>
      <c r="R4263" s="152"/>
      <c r="S4263" s="172" t="s">
        <v>103</v>
      </c>
      <c r="T4263" s="173"/>
      <c r="U4263" s="138"/>
      <c r="V4263" s="136"/>
      <c r="W4263" s="157" t="s">
        <v>103</v>
      </c>
      <c r="X4263" s="136"/>
      <c r="Y4263" s="136"/>
      <c r="Z4263" s="136"/>
      <c r="AA4263" s="136"/>
      <c r="AB4263" s="137"/>
      <c r="AC4263" s="144"/>
      <c r="AD4263" s="144"/>
      <c r="AE4263" s="139"/>
      <c r="AF4263" s="184"/>
      <c r="AG4263" s="147" t="str">
        <f t="shared" si="134"/>
        <v/>
      </c>
      <c r="AH4263" s="140" t="str">
        <f>IFERROR(IF(AG4263="","",IF(VLOOKUP(AE4263,Listat!$T$7:$V$9,3,FALSE)&lt;=AG4263,"Kyllä","Ei")),"")</f>
        <v/>
      </c>
      <c r="AI4263" s="148"/>
      <c r="AJ4263" s="140" t="str">
        <f>IFERROR(
  IF(
    OR(AI4263="",AI4263="ei tiedossa",AI4263="ei saatavilla",AI4263="N/A",AI4263="n.a",AI4263="N.a",AI4263="N/a"),
    "",
    IF(
      ISNUMBER(AI4263),
      IF(
        IF(
          COUNTIF(B4263,"*RFNBO*")&gt;0,
          70,
          VLOOKUP(AE4263,Listat!$T$7:$U$9,2,FALSE)
        ) &lt;= AI4263,
        "Kyllä",
        "Ei"
      ),
      "Syötä AI-sarakkeeseen vain lukuarvo"
    )
  ),
"")</f>
        <v/>
      </c>
      <c r="AK4263" s="143"/>
      <c r="AL4263" s="42"/>
      <c r="AM4263" s="49"/>
      <c r="AN4263" s="42"/>
      <c r="AO4263" s="42"/>
      <c r="AP4263" s="42"/>
      <c r="AQ4263" s="42"/>
      <c r="AR4263" s="42"/>
      <c r="AS4263" s="42"/>
      <c r="AT4263" s="42"/>
      <c r="AU4263" s="42"/>
      <c r="AV4263" s="42"/>
      <c r="AW4263" s="42"/>
      <c r="AX4263" s="42"/>
      <c r="AY4263" s="42"/>
      <c r="AZ4263" s="42"/>
      <c r="BA4263" s="42"/>
      <c r="BB4263" s="42"/>
      <c r="BC4263" s="42"/>
      <c r="BD4263" s="42"/>
      <c r="BE4263" s="42"/>
      <c r="BF4263" s="42"/>
      <c r="BG4263" s="42"/>
    </row>
    <row r="4264" spans="1:59" x14ac:dyDescent="0.3">
      <c r="A4264" s="79"/>
      <c r="B4264" s="133"/>
      <c r="C4264" s="131" t="str">
        <f>IFERROR(IFERROR(IF(B4264="","",VLOOKUP(B4264,Listat!$A$7:$B$81,2,FALSE)),VLOOKUP(LEFT(B4264,FIND(" (oma)",B4264)-1),Listat!$A$7:$B$81,2,FALSE)),"-")</f>
        <v/>
      </c>
      <c r="D4264" s="131" t="str">
        <f>IFERROR(IFERROR(IF(B4264="","",VLOOKUP(B4264,Listat!$A$7:$C$81,3,FALSE)),VLOOKUP(LEFT(B4264,FIND(" (oma)",B4264)-1),Listat!$A$7:$C$81,3,FALSE)),"-")</f>
        <v/>
      </c>
      <c r="E4264" s="134"/>
      <c r="F4264" s="174"/>
      <c r="G4264" s="225" t="str">
        <f>Listat!AU4264</f>
        <v/>
      </c>
      <c r="H4264" s="152"/>
      <c r="I4264" s="135"/>
      <c r="J4264" s="175"/>
      <c r="K4264" s="176"/>
      <c r="L4264" s="146"/>
      <c r="M4264" s="146"/>
      <c r="N4264" s="175"/>
      <c r="O4264" s="226" t="str">
        <f>Listat!BC4264</f>
        <v/>
      </c>
      <c r="P4264" s="175" t="str">
        <f t="shared" si="133"/>
        <v/>
      </c>
      <c r="Q4264" s="175" t="str">
        <f>IFERROR(IFERROR(VLOOKUP(B4264,Listat!$N$7:$P$114,3,FALSE)*P4264,P4264),"")</f>
        <v/>
      </c>
      <c r="R4264" s="152"/>
      <c r="S4264" s="172" t="s">
        <v>103</v>
      </c>
      <c r="T4264" s="173"/>
      <c r="U4264" s="138"/>
      <c r="V4264" s="136"/>
      <c r="W4264" s="157" t="s">
        <v>103</v>
      </c>
      <c r="X4264" s="136"/>
      <c r="Y4264" s="136"/>
      <c r="Z4264" s="136"/>
      <c r="AA4264" s="136"/>
      <c r="AB4264" s="137"/>
      <c r="AC4264" s="144"/>
      <c r="AD4264" s="144"/>
      <c r="AE4264" s="139"/>
      <c r="AF4264" s="184"/>
      <c r="AG4264" s="147" t="str">
        <f t="shared" si="134"/>
        <v/>
      </c>
      <c r="AH4264" s="140" t="str">
        <f>IFERROR(IF(AG4264="","",IF(VLOOKUP(AE4264,Listat!$T$7:$V$9,3,FALSE)&lt;=AG4264,"Kyllä","Ei")),"")</f>
        <v/>
      </c>
      <c r="AI4264" s="148"/>
      <c r="AJ4264" s="140" t="str">
        <f>IFERROR(
  IF(
    OR(AI4264="",AI4264="ei tiedossa",AI4264="ei saatavilla",AI4264="N/A",AI4264="n.a",AI4264="N.a",AI4264="N/a"),
    "",
    IF(
      ISNUMBER(AI4264),
      IF(
        IF(
          COUNTIF(B4264,"*RFNBO*")&gt;0,
          70,
          VLOOKUP(AE4264,Listat!$T$7:$U$9,2,FALSE)
        ) &lt;= AI4264,
        "Kyllä",
        "Ei"
      ),
      "Syötä AI-sarakkeeseen vain lukuarvo"
    )
  ),
"")</f>
        <v/>
      </c>
      <c r="AK4264" s="143"/>
      <c r="AL4264" s="42"/>
      <c r="AM4264" s="49"/>
      <c r="AN4264" s="42"/>
      <c r="AO4264" s="42"/>
      <c r="AP4264" s="42"/>
      <c r="AQ4264" s="42"/>
      <c r="AR4264" s="42"/>
      <c r="AS4264" s="42"/>
      <c r="AT4264" s="42"/>
      <c r="AU4264" s="42"/>
      <c r="AV4264" s="42"/>
      <c r="AW4264" s="42"/>
      <c r="AX4264" s="42"/>
      <c r="AY4264" s="42"/>
      <c r="AZ4264" s="42"/>
      <c r="BA4264" s="42"/>
      <c r="BB4264" s="42"/>
      <c r="BC4264" s="42"/>
      <c r="BD4264" s="42"/>
      <c r="BE4264" s="42"/>
      <c r="BF4264" s="42"/>
      <c r="BG4264" s="42"/>
    </row>
    <row r="4265" spans="1:59" x14ac:dyDescent="0.3">
      <c r="A4265" s="79"/>
      <c r="B4265" s="133"/>
      <c r="C4265" s="131" t="str">
        <f>IFERROR(IFERROR(IF(B4265="","",VLOOKUP(B4265,Listat!$A$7:$B$81,2,FALSE)),VLOOKUP(LEFT(B4265,FIND(" (oma)",B4265)-1),Listat!$A$7:$B$81,2,FALSE)),"-")</f>
        <v/>
      </c>
      <c r="D4265" s="131" t="str">
        <f>IFERROR(IFERROR(IF(B4265="","",VLOOKUP(B4265,Listat!$A$7:$C$81,3,FALSE)),VLOOKUP(LEFT(B4265,FIND(" (oma)",B4265)-1),Listat!$A$7:$C$81,3,FALSE)),"-")</f>
        <v/>
      </c>
      <c r="E4265" s="134"/>
      <c r="F4265" s="174"/>
      <c r="G4265" s="225" t="str">
        <f>Listat!AU4265</f>
        <v/>
      </c>
      <c r="H4265" s="152"/>
      <c r="I4265" s="135"/>
      <c r="J4265" s="175"/>
      <c r="K4265" s="176"/>
      <c r="L4265" s="146"/>
      <c r="M4265" s="146"/>
      <c r="N4265" s="175"/>
      <c r="O4265" s="226" t="str">
        <f>Listat!BC4265</f>
        <v/>
      </c>
      <c r="P4265" s="175" t="str">
        <f t="shared" si="133"/>
        <v/>
      </c>
      <c r="Q4265" s="175" t="str">
        <f>IFERROR(IFERROR(VLOOKUP(B4265,Listat!$N$7:$P$114,3,FALSE)*P4265,P4265),"")</f>
        <v/>
      </c>
      <c r="R4265" s="152"/>
      <c r="S4265" s="172" t="s">
        <v>103</v>
      </c>
      <c r="T4265" s="173"/>
      <c r="U4265" s="138"/>
      <c r="V4265" s="136"/>
      <c r="W4265" s="157" t="s">
        <v>103</v>
      </c>
      <c r="X4265" s="136"/>
      <c r="Y4265" s="136"/>
      <c r="Z4265" s="136"/>
      <c r="AA4265" s="136"/>
      <c r="AB4265" s="137"/>
      <c r="AC4265" s="144"/>
      <c r="AD4265" s="144"/>
      <c r="AE4265" s="139"/>
      <c r="AF4265" s="184"/>
      <c r="AG4265" s="147" t="str">
        <f t="shared" si="134"/>
        <v/>
      </c>
      <c r="AH4265" s="140" t="str">
        <f>IFERROR(IF(AG4265="","",IF(VLOOKUP(AE4265,Listat!$T$7:$V$9,3,FALSE)&lt;=AG4265,"Kyllä","Ei")),"")</f>
        <v/>
      </c>
      <c r="AI4265" s="148"/>
      <c r="AJ4265" s="140" t="str">
        <f>IFERROR(
  IF(
    OR(AI4265="",AI4265="ei tiedossa",AI4265="ei saatavilla",AI4265="N/A",AI4265="n.a",AI4265="N.a",AI4265="N/a"),
    "",
    IF(
      ISNUMBER(AI4265),
      IF(
        IF(
          COUNTIF(B4265,"*RFNBO*")&gt;0,
          70,
          VLOOKUP(AE4265,Listat!$T$7:$U$9,2,FALSE)
        ) &lt;= AI4265,
        "Kyllä",
        "Ei"
      ),
      "Syötä AI-sarakkeeseen vain lukuarvo"
    )
  ),
"")</f>
        <v/>
      </c>
      <c r="AK4265" s="143"/>
      <c r="AL4265" s="42"/>
      <c r="AM4265" s="49"/>
      <c r="AN4265" s="42"/>
      <c r="AO4265" s="42"/>
      <c r="AP4265" s="42"/>
      <c r="AQ4265" s="42"/>
      <c r="AR4265" s="42"/>
      <c r="AS4265" s="42"/>
      <c r="AT4265" s="42"/>
      <c r="AU4265" s="42"/>
      <c r="AV4265" s="42"/>
      <c r="AW4265" s="42"/>
      <c r="AX4265" s="42"/>
      <c r="AY4265" s="42"/>
      <c r="AZ4265" s="42"/>
      <c r="BA4265" s="42"/>
      <c r="BB4265" s="42"/>
      <c r="BC4265" s="42"/>
      <c r="BD4265" s="42"/>
      <c r="BE4265" s="42"/>
      <c r="BF4265" s="42"/>
      <c r="BG4265" s="42"/>
    </row>
    <row r="4266" spans="1:59" x14ac:dyDescent="0.3">
      <c r="A4266" s="79"/>
      <c r="B4266" s="133"/>
      <c r="C4266" s="131" t="str">
        <f>IFERROR(IFERROR(IF(B4266="","",VLOOKUP(B4266,Listat!$A$7:$B$81,2,FALSE)),VLOOKUP(LEFT(B4266,FIND(" (oma)",B4266)-1),Listat!$A$7:$B$81,2,FALSE)),"-")</f>
        <v/>
      </c>
      <c r="D4266" s="131" t="str">
        <f>IFERROR(IFERROR(IF(B4266="","",VLOOKUP(B4266,Listat!$A$7:$C$81,3,FALSE)),VLOOKUP(LEFT(B4266,FIND(" (oma)",B4266)-1),Listat!$A$7:$C$81,3,FALSE)),"-")</f>
        <v/>
      </c>
      <c r="E4266" s="134"/>
      <c r="F4266" s="174"/>
      <c r="G4266" s="225" t="str">
        <f>Listat!AU4266</f>
        <v/>
      </c>
      <c r="H4266" s="152"/>
      <c r="I4266" s="135"/>
      <c r="J4266" s="175"/>
      <c r="K4266" s="176"/>
      <c r="L4266" s="146"/>
      <c r="M4266" s="146"/>
      <c r="N4266" s="175"/>
      <c r="O4266" s="226" t="str">
        <f>Listat!BC4266</f>
        <v/>
      </c>
      <c r="P4266" s="175" t="str">
        <f t="shared" si="133"/>
        <v/>
      </c>
      <c r="Q4266" s="175" t="str">
        <f>IFERROR(IFERROR(VLOOKUP(B4266,Listat!$N$7:$P$114,3,FALSE)*P4266,P4266),"")</f>
        <v/>
      </c>
      <c r="R4266" s="152"/>
      <c r="S4266" s="172" t="s">
        <v>103</v>
      </c>
      <c r="T4266" s="173"/>
      <c r="U4266" s="138"/>
      <c r="V4266" s="136"/>
      <c r="W4266" s="157" t="s">
        <v>103</v>
      </c>
      <c r="X4266" s="136"/>
      <c r="Y4266" s="136"/>
      <c r="Z4266" s="136"/>
      <c r="AA4266" s="136"/>
      <c r="AB4266" s="137"/>
      <c r="AC4266" s="144"/>
      <c r="AD4266" s="144"/>
      <c r="AE4266" s="139"/>
      <c r="AF4266" s="184"/>
      <c r="AG4266" s="147" t="str">
        <f t="shared" si="134"/>
        <v/>
      </c>
      <c r="AH4266" s="140" t="str">
        <f>IFERROR(IF(AG4266="","",IF(VLOOKUP(AE4266,Listat!$T$7:$V$9,3,FALSE)&lt;=AG4266,"Kyllä","Ei")),"")</f>
        <v/>
      </c>
      <c r="AI4266" s="148"/>
      <c r="AJ4266" s="140" t="str">
        <f>IFERROR(
  IF(
    OR(AI4266="",AI4266="ei tiedossa",AI4266="ei saatavilla",AI4266="N/A",AI4266="n.a",AI4266="N.a",AI4266="N/a"),
    "",
    IF(
      ISNUMBER(AI4266),
      IF(
        IF(
          COUNTIF(B4266,"*RFNBO*")&gt;0,
          70,
          VLOOKUP(AE4266,Listat!$T$7:$U$9,2,FALSE)
        ) &lt;= AI4266,
        "Kyllä",
        "Ei"
      ),
      "Syötä AI-sarakkeeseen vain lukuarvo"
    )
  ),
"")</f>
        <v/>
      </c>
      <c r="AK4266" s="143"/>
      <c r="AL4266" s="42"/>
      <c r="AM4266" s="49"/>
      <c r="AN4266" s="42"/>
      <c r="AO4266" s="42"/>
      <c r="AP4266" s="42"/>
      <c r="AQ4266" s="42"/>
      <c r="AR4266" s="42"/>
      <c r="AS4266" s="42"/>
      <c r="AT4266" s="42"/>
      <c r="AU4266" s="42"/>
      <c r="AV4266" s="42"/>
      <c r="AW4266" s="42"/>
      <c r="AX4266" s="42"/>
      <c r="AY4266" s="42"/>
      <c r="AZ4266" s="42"/>
      <c r="BA4266" s="42"/>
      <c r="BB4266" s="42"/>
      <c r="BC4266" s="42"/>
      <c r="BD4266" s="42"/>
      <c r="BE4266" s="42"/>
      <c r="BF4266" s="42"/>
      <c r="BG4266" s="42"/>
    </row>
    <row r="4267" spans="1:59" x14ac:dyDescent="0.3">
      <c r="A4267" s="79"/>
      <c r="B4267" s="133"/>
      <c r="C4267" s="131" t="str">
        <f>IFERROR(IFERROR(IF(B4267="","",VLOOKUP(B4267,Listat!$A$7:$B$81,2,FALSE)),VLOOKUP(LEFT(B4267,FIND(" (oma)",B4267)-1),Listat!$A$7:$B$81,2,FALSE)),"-")</f>
        <v/>
      </c>
      <c r="D4267" s="131" t="str">
        <f>IFERROR(IFERROR(IF(B4267="","",VLOOKUP(B4267,Listat!$A$7:$C$81,3,FALSE)),VLOOKUP(LEFT(B4267,FIND(" (oma)",B4267)-1),Listat!$A$7:$C$81,3,FALSE)),"-")</f>
        <v/>
      </c>
      <c r="E4267" s="134"/>
      <c r="F4267" s="174"/>
      <c r="G4267" s="225" t="str">
        <f>Listat!AU4267</f>
        <v/>
      </c>
      <c r="H4267" s="152"/>
      <c r="I4267" s="135"/>
      <c r="J4267" s="175"/>
      <c r="K4267" s="176"/>
      <c r="L4267" s="146"/>
      <c r="M4267" s="146"/>
      <c r="N4267" s="175"/>
      <c r="O4267" s="226" t="str">
        <f>Listat!BC4267</f>
        <v/>
      </c>
      <c r="P4267" s="175" t="str">
        <f t="shared" si="133"/>
        <v/>
      </c>
      <c r="Q4267" s="175" t="str">
        <f>IFERROR(IFERROR(VLOOKUP(B4267,Listat!$N$7:$P$114,3,FALSE)*P4267,P4267),"")</f>
        <v/>
      </c>
      <c r="R4267" s="152"/>
      <c r="S4267" s="172" t="s">
        <v>103</v>
      </c>
      <c r="T4267" s="173"/>
      <c r="U4267" s="138"/>
      <c r="V4267" s="136"/>
      <c r="W4267" s="157" t="s">
        <v>103</v>
      </c>
      <c r="X4267" s="136"/>
      <c r="Y4267" s="136"/>
      <c r="Z4267" s="136"/>
      <c r="AA4267" s="136"/>
      <c r="AB4267" s="137"/>
      <c r="AC4267" s="144"/>
      <c r="AD4267" s="144"/>
      <c r="AE4267" s="139"/>
      <c r="AF4267" s="184"/>
      <c r="AG4267" s="147" t="str">
        <f t="shared" si="134"/>
        <v/>
      </c>
      <c r="AH4267" s="140" t="str">
        <f>IFERROR(IF(AG4267="","",IF(VLOOKUP(AE4267,Listat!$T$7:$V$9,3,FALSE)&lt;=AG4267,"Kyllä","Ei")),"")</f>
        <v/>
      </c>
      <c r="AI4267" s="148"/>
      <c r="AJ4267" s="140" t="str">
        <f>IFERROR(
  IF(
    OR(AI4267="",AI4267="ei tiedossa",AI4267="ei saatavilla",AI4267="N/A",AI4267="n.a",AI4267="N.a",AI4267="N/a"),
    "",
    IF(
      ISNUMBER(AI4267),
      IF(
        IF(
          COUNTIF(B4267,"*RFNBO*")&gt;0,
          70,
          VLOOKUP(AE4267,Listat!$T$7:$U$9,2,FALSE)
        ) &lt;= AI4267,
        "Kyllä",
        "Ei"
      ),
      "Syötä AI-sarakkeeseen vain lukuarvo"
    )
  ),
"")</f>
        <v/>
      </c>
      <c r="AK4267" s="143"/>
      <c r="AL4267" s="42"/>
      <c r="AM4267" s="49"/>
      <c r="AN4267" s="42"/>
      <c r="AO4267" s="42"/>
      <c r="AP4267" s="42"/>
      <c r="AQ4267" s="42"/>
      <c r="AR4267" s="42"/>
      <c r="AS4267" s="42"/>
      <c r="AT4267" s="42"/>
      <c r="AU4267" s="42"/>
      <c r="AV4267" s="42"/>
      <c r="AW4267" s="42"/>
      <c r="AX4267" s="42"/>
      <c r="AY4267" s="42"/>
      <c r="AZ4267" s="42"/>
      <c r="BA4267" s="42"/>
      <c r="BB4267" s="42"/>
      <c r="BC4267" s="42"/>
      <c r="BD4267" s="42"/>
      <c r="BE4267" s="42"/>
      <c r="BF4267" s="42"/>
      <c r="BG4267" s="42"/>
    </row>
    <row r="4268" spans="1:59" x14ac:dyDescent="0.3">
      <c r="A4268" s="79"/>
      <c r="B4268" s="133"/>
      <c r="C4268" s="131" t="str">
        <f>IFERROR(IFERROR(IF(B4268="","",VLOOKUP(B4268,Listat!$A$7:$B$81,2,FALSE)),VLOOKUP(LEFT(B4268,FIND(" (oma)",B4268)-1),Listat!$A$7:$B$81,2,FALSE)),"-")</f>
        <v/>
      </c>
      <c r="D4268" s="131" t="str">
        <f>IFERROR(IFERROR(IF(B4268="","",VLOOKUP(B4268,Listat!$A$7:$C$81,3,FALSE)),VLOOKUP(LEFT(B4268,FIND(" (oma)",B4268)-1),Listat!$A$7:$C$81,3,FALSE)),"-")</f>
        <v/>
      </c>
      <c r="E4268" s="134"/>
      <c r="F4268" s="174"/>
      <c r="G4268" s="225" t="str">
        <f>Listat!AU4268</f>
        <v/>
      </c>
      <c r="H4268" s="152"/>
      <c r="I4268" s="135"/>
      <c r="J4268" s="175"/>
      <c r="K4268" s="176"/>
      <c r="L4268" s="146"/>
      <c r="M4268" s="146"/>
      <c r="N4268" s="175"/>
      <c r="O4268" s="226" t="str">
        <f>Listat!BC4268</f>
        <v/>
      </c>
      <c r="P4268" s="175" t="str">
        <f t="shared" si="133"/>
        <v/>
      </c>
      <c r="Q4268" s="175" t="str">
        <f>IFERROR(IFERROR(VLOOKUP(B4268,Listat!$N$7:$P$114,3,FALSE)*P4268,P4268),"")</f>
        <v/>
      </c>
      <c r="R4268" s="152"/>
      <c r="S4268" s="172" t="s">
        <v>103</v>
      </c>
      <c r="T4268" s="173"/>
      <c r="U4268" s="138"/>
      <c r="V4268" s="136"/>
      <c r="W4268" s="157" t="s">
        <v>103</v>
      </c>
      <c r="X4268" s="136"/>
      <c r="Y4268" s="136"/>
      <c r="Z4268" s="136"/>
      <c r="AA4268" s="136"/>
      <c r="AB4268" s="137"/>
      <c r="AC4268" s="144"/>
      <c r="AD4268" s="144"/>
      <c r="AE4268" s="139"/>
      <c r="AF4268" s="184"/>
      <c r="AG4268" s="147" t="str">
        <f t="shared" si="134"/>
        <v/>
      </c>
      <c r="AH4268" s="140" t="str">
        <f>IFERROR(IF(AG4268="","",IF(VLOOKUP(AE4268,Listat!$T$7:$V$9,3,FALSE)&lt;=AG4268,"Kyllä","Ei")),"")</f>
        <v/>
      </c>
      <c r="AI4268" s="148"/>
      <c r="AJ4268" s="140" t="str">
        <f>IFERROR(
  IF(
    OR(AI4268="",AI4268="ei tiedossa",AI4268="ei saatavilla",AI4268="N/A",AI4268="n.a",AI4268="N.a",AI4268="N/a"),
    "",
    IF(
      ISNUMBER(AI4268),
      IF(
        IF(
          COUNTIF(B4268,"*RFNBO*")&gt;0,
          70,
          VLOOKUP(AE4268,Listat!$T$7:$U$9,2,FALSE)
        ) &lt;= AI4268,
        "Kyllä",
        "Ei"
      ),
      "Syötä AI-sarakkeeseen vain lukuarvo"
    )
  ),
"")</f>
        <v/>
      </c>
      <c r="AK4268" s="143"/>
      <c r="AL4268" s="42"/>
      <c r="AM4268" s="49"/>
      <c r="AN4268" s="42"/>
      <c r="AO4268" s="42"/>
      <c r="AP4268" s="42"/>
      <c r="AQ4268" s="42"/>
      <c r="AR4268" s="42"/>
      <c r="AS4268" s="42"/>
      <c r="AT4268" s="42"/>
      <c r="AU4268" s="42"/>
      <c r="AV4268" s="42"/>
      <c r="AW4268" s="42"/>
      <c r="AX4268" s="42"/>
      <c r="AY4268" s="42"/>
      <c r="AZ4268" s="42"/>
      <c r="BA4268" s="42"/>
      <c r="BB4268" s="42"/>
      <c r="BC4268" s="42"/>
      <c r="BD4268" s="42"/>
      <c r="BE4268" s="42"/>
      <c r="BF4268" s="42"/>
      <c r="BG4268" s="42"/>
    </row>
    <row r="4269" spans="1:59" x14ac:dyDescent="0.3">
      <c r="A4269" s="79"/>
      <c r="B4269" s="133"/>
      <c r="C4269" s="131" t="str">
        <f>IFERROR(IFERROR(IF(B4269="","",VLOOKUP(B4269,Listat!$A$7:$B$81,2,FALSE)),VLOOKUP(LEFT(B4269,FIND(" (oma)",B4269)-1),Listat!$A$7:$B$81,2,FALSE)),"-")</f>
        <v/>
      </c>
      <c r="D4269" s="131" t="str">
        <f>IFERROR(IFERROR(IF(B4269="","",VLOOKUP(B4269,Listat!$A$7:$C$81,3,FALSE)),VLOOKUP(LEFT(B4269,FIND(" (oma)",B4269)-1),Listat!$A$7:$C$81,3,FALSE)),"-")</f>
        <v/>
      </c>
      <c r="E4269" s="134"/>
      <c r="F4269" s="174"/>
      <c r="G4269" s="225" t="str">
        <f>Listat!AU4269</f>
        <v/>
      </c>
      <c r="H4269" s="152"/>
      <c r="I4269" s="135"/>
      <c r="J4269" s="175"/>
      <c r="K4269" s="176"/>
      <c r="L4269" s="146"/>
      <c r="M4269" s="146"/>
      <c r="N4269" s="175"/>
      <c r="O4269" s="226" t="str">
        <f>Listat!BC4269</f>
        <v/>
      </c>
      <c r="P4269" s="175" t="str">
        <f t="shared" si="133"/>
        <v/>
      </c>
      <c r="Q4269" s="175" t="str">
        <f>IFERROR(IFERROR(VLOOKUP(B4269,Listat!$N$7:$P$114,3,FALSE)*P4269,P4269),"")</f>
        <v/>
      </c>
      <c r="R4269" s="152"/>
      <c r="S4269" s="172" t="s">
        <v>103</v>
      </c>
      <c r="T4269" s="173"/>
      <c r="U4269" s="138"/>
      <c r="V4269" s="136"/>
      <c r="W4269" s="157" t="s">
        <v>103</v>
      </c>
      <c r="X4269" s="136"/>
      <c r="Y4269" s="136"/>
      <c r="Z4269" s="136"/>
      <c r="AA4269" s="136"/>
      <c r="AB4269" s="137"/>
      <c r="AC4269" s="144"/>
      <c r="AD4269" s="144"/>
      <c r="AE4269" s="139"/>
      <c r="AF4269" s="184"/>
      <c r="AG4269" s="147" t="str">
        <f t="shared" si="134"/>
        <v/>
      </c>
      <c r="AH4269" s="140" t="str">
        <f>IFERROR(IF(AG4269="","",IF(VLOOKUP(AE4269,Listat!$T$7:$V$9,3,FALSE)&lt;=AG4269,"Kyllä","Ei")),"")</f>
        <v/>
      </c>
      <c r="AI4269" s="148"/>
      <c r="AJ4269" s="140" t="str">
        <f>IFERROR(
  IF(
    OR(AI4269="",AI4269="ei tiedossa",AI4269="ei saatavilla",AI4269="N/A",AI4269="n.a",AI4269="N.a",AI4269="N/a"),
    "",
    IF(
      ISNUMBER(AI4269),
      IF(
        IF(
          COUNTIF(B4269,"*RFNBO*")&gt;0,
          70,
          VLOOKUP(AE4269,Listat!$T$7:$U$9,2,FALSE)
        ) &lt;= AI4269,
        "Kyllä",
        "Ei"
      ),
      "Syötä AI-sarakkeeseen vain lukuarvo"
    )
  ),
"")</f>
        <v/>
      </c>
      <c r="AK4269" s="143"/>
      <c r="AL4269" s="42"/>
      <c r="AM4269" s="49"/>
      <c r="AN4269" s="42"/>
      <c r="AO4269" s="42"/>
      <c r="AP4269" s="42"/>
      <c r="AQ4269" s="42"/>
      <c r="AR4269" s="42"/>
      <c r="AS4269" s="42"/>
      <c r="AT4269" s="42"/>
      <c r="AU4269" s="42"/>
      <c r="AV4269" s="42"/>
      <c r="AW4269" s="42"/>
      <c r="AX4269" s="42"/>
      <c r="AY4269" s="42"/>
      <c r="AZ4269" s="42"/>
      <c r="BA4269" s="42"/>
      <c r="BB4269" s="42"/>
      <c r="BC4269" s="42"/>
      <c r="BD4269" s="42"/>
      <c r="BE4269" s="42"/>
      <c r="BF4269" s="42"/>
      <c r="BG4269" s="42"/>
    </row>
    <row r="4270" spans="1:59" x14ac:dyDescent="0.3">
      <c r="A4270" s="79"/>
      <c r="B4270" s="133"/>
      <c r="C4270" s="131" t="str">
        <f>IFERROR(IFERROR(IF(B4270="","",VLOOKUP(B4270,Listat!$A$7:$B$81,2,FALSE)),VLOOKUP(LEFT(B4270,FIND(" (oma)",B4270)-1),Listat!$A$7:$B$81,2,FALSE)),"-")</f>
        <v/>
      </c>
      <c r="D4270" s="131" t="str">
        <f>IFERROR(IFERROR(IF(B4270="","",VLOOKUP(B4270,Listat!$A$7:$C$81,3,FALSE)),VLOOKUP(LEFT(B4270,FIND(" (oma)",B4270)-1),Listat!$A$7:$C$81,3,FALSE)),"-")</f>
        <v/>
      </c>
      <c r="E4270" s="134"/>
      <c r="F4270" s="174"/>
      <c r="G4270" s="225" t="str">
        <f>Listat!AU4270</f>
        <v/>
      </c>
      <c r="H4270" s="152"/>
      <c r="I4270" s="135"/>
      <c r="J4270" s="175"/>
      <c r="K4270" s="176"/>
      <c r="L4270" s="146"/>
      <c r="M4270" s="146"/>
      <c r="N4270" s="175"/>
      <c r="O4270" s="226" t="str">
        <f>Listat!BC4270</f>
        <v/>
      </c>
      <c r="P4270" s="175" t="str">
        <f t="shared" si="133"/>
        <v/>
      </c>
      <c r="Q4270" s="175" t="str">
        <f>IFERROR(IFERROR(VLOOKUP(B4270,Listat!$N$7:$P$114,3,FALSE)*P4270,P4270),"")</f>
        <v/>
      </c>
      <c r="R4270" s="152"/>
      <c r="S4270" s="172" t="s">
        <v>103</v>
      </c>
      <c r="T4270" s="173"/>
      <c r="U4270" s="138"/>
      <c r="V4270" s="136"/>
      <c r="W4270" s="157" t="s">
        <v>103</v>
      </c>
      <c r="X4270" s="136"/>
      <c r="Y4270" s="136"/>
      <c r="Z4270" s="136"/>
      <c r="AA4270" s="136"/>
      <c r="AB4270" s="137"/>
      <c r="AC4270" s="144"/>
      <c r="AD4270" s="144"/>
      <c r="AE4270" s="139"/>
      <c r="AF4270" s="184"/>
      <c r="AG4270" s="147" t="str">
        <f t="shared" si="134"/>
        <v/>
      </c>
      <c r="AH4270" s="140" t="str">
        <f>IFERROR(IF(AG4270="","",IF(VLOOKUP(AE4270,Listat!$T$7:$V$9,3,FALSE)&lt;=AG4270,"Kyllä","Ei")),"")</f>
        <v/>
      </c>
      <c r="AI4270" s="148"/>
      <c r="AJ4270" s="140" t="str">
        <f>IFERROR(
  IF(
    OR(AI4270="",AI4270="ei tiedossa",AI4270="ei saatavilla",AI4270="N/A",AI4270="n.a",AI4270="N.a",AI4270="N/a"),
    "",
    IF(
      ISNUMBER(AI4270),
      IF(
        IF(
          COUNTIF(B4270,"*RFNBO*")&gt;0,
          70,
          VLOOKUP(AE4270,Listat!$T$7:$U$9,2,FALSE)
        ) &lt;= AI4270,
        "Kyllä",
        "Ei"
      ),
      "Syötä AI-sarakkeeseen vain lukuarvo"
    )
  ),
"")</f>
        <v/>
      </c>
      <c r="AK4270" s="143"/>
      <c r="AL4270" s="42"/>
      <c r="AM4270" s="49"/>
      <c r="AN4270" s="42"/>
      <c r="AO4270" s="42"/>
      <c r="AP4270" s="42"/>
      <c r="AQ4270" s="42"/>
      <c r="AR4270" s="42"/>
      <c r="AS4270" s="42"/>
      <c r="AT4270" s="42"/>
      <c r="AU4270" s="42"/>
      <c r="AV4270" s="42"/>
      <c r="AW4270" s="42"/>
      <c r="AX4270" s="42"/>
      <c r="AY4270" s="42"/>
      <c r="AZ4270" s="42"/>
      <c r="BA4270" s="42"/>
      <c r="BB4270" s="42"/>
      <c r="BC4270" s="42"/>
      <c r="BD4270" s="42"/>
      <c r="BE4270" s="42"/>
      <c r="BF4270" s="42"/>
      <c r="BG4270" s="42"/>
    </row>
    <row r="4271" spans="1:59" x14ac:dyDescent="0.3">
      <c r="A4271" s="79"/>
      <c r="B4271" s="133"/>
      <c r="C4271" s="131" t="str">
        <f>IFERROR(IFERROR(IF(B4271="","",VLOOKUP(B4271,Listat!$A$7:$B$81,2,FALSE)),VLOOKUP(LEFT(B4271,FIND(" (oma)",B4271)-1),Listat!$A$7:$B$81,2,FALSE)),"-")</f>
        <v/>
      </c>
      <c r="D4271" s="131" t="str">
        <f>IFERROR(IFERROR(IF(B4271="","",VLOOKUP(B4271,Listat!$A$7:$C$81,3,FALSE)),VLOOKUP(LEFT(B4271,FIND(" (oma)",B4271)-1),Listat!$A$7:$C$81,3,FALSE)),"-")</f>
        <v/>
      </c>
      <c r="E4271" s="134"/>
      <c r="F4271" s="174"/>
      <c r="G4271" s="225" t="str">
        <f>Listat!AU4271</f>
        <v/>
      </c>
      <c r="H4271" s="152"/>
      <c r="I4271" s="135"/>
      <c r="J4271" s="175"/>
      <c r="K4271" s="176"/>
      <c r="L4271" s="146"/>
      <c r="M4271" s="146"/>
      <c r="N4271" s="175"/>
      <c r="O4271" s="226" t="str">
        <f>Listat!BC4271</f>
        <v/>
      </c>
      <c r="P4271" s="175" t="str">
        <f t="shared" si="133"/>
        <v/>
      </c>
      <c r="Q4271" s="175" t="str">
        <f>IFERROR(IFERROR(VLOOKUP(B4271,Listat!$N$7:$P$114,3,FALSE)*P4271,P4271),"")</f>
        <v/>
      </c>
      <c r="R4271" s="152"/>
      <c r="S4271" s="172" t="s">
        <v>103</v>
      </c>
      <c r="T4271" s="173"/>
      <c r="U4271" s="138"/>
      <c r="V4271" s="136"/>
      <c r="W4271" s="157" t="s">
        <v>103</v>
      </c>
      <c r="X4271" s="136"/>
      <c r="Y4271" s="136"/>
      <c r="Z4271" s="136"/>
      <c r="AA4271" s="136"/>
      <c r="AB4271" s="137"/>
      <c r="AC4271" s="144"/>
      <c r="AD4271" s="144"/>
      <c r="AE4271" s="139"/>
      <c r="AF4271" s="184"/>
      <c r="AG4271" s="147" t="str">
        <f t="shared" si="134"/>
        <v/>
      </c>
      <c r="AH4271" s="140" t="str">
        <f>IFERROR(IF(AG4271="","",IF(VLOOKUP(AE4271,Listat!$T$7:$V$9,3,FALSE)&lt;=AG4271,"Kyllä","Ei")),"")</f>
        <v/>
      </c>
      <c r="AI4271" s="148"/>
      <c r="AJ4271" s="140" t="str">
        <f>IFERROR(
  IF(
    OR(AI4271="",AI4271="ei tiedossa",AI4271="ei saatavilla",AI4271="N/A",AI4271="n.a",AI4271="N.a",AI4271="N/a"),
    "",
    IF(
      ISNUMBER(AI4271),
      IF(
        IF(
          COUNTIF(B4271,"*RFNBO*")&gt;0,
          70,
          VLOOKUP(AE4271,Listat!$T$7:$U$9,2,FALSE)
        ) &lt;= AI4271,
        "Kyllä",
        "Ei"
      ),
      "Syötä AI-sarakkeeseen vain lukuarvo"
    )
  ),
"")</f>
        <v/>
      </c>
      <c r="AK4271" s="143"/>
      <c r="AL4271" s="42"/>
      <c r="AM4271" s="49"/>
      <c r="AN4271" s="42"/>
      <c r="AO4271" s="42"/>
      <c r="AP4271" s="42"/>
      <c r="AQ4271" s="42"/>
      <c r="AR4271" s="42"/>
      <c r="AS4271" s="42"/>
      <c r="AT4271" s="42"/>
      <c r="AU4271" s="42"/>
      <c r="AV4271" s="42"/>
      <c r="AW4271" s="42"/>
      <c r="AX4271" s="42"/>
      <c r="AY4271" s="42"/>
      <c r="AZ4271" s="42"/>
      <c r="BA4271" s="42"/>
      <c r="BB4271" s="42"/>
      <c r="BC4271" s="42"/>
      <c r="BD4271" s="42"/>
      <c r="BE4271" s="42"/>
      <c r="BF4271" s="42"/>
      <c r="BG4271" s="42"/>
    </row>
    <row r="4272" spans="1:59" x14ac:dyDescent="0.3">
      <c r="A4272" s="79"/>
      <c r="B4272" s="133"/>
      <c r="C4272" s="131" t="str">
        <f>IFERROR(IFERROR(IF(B4272="","",VLOOKUP(B4272,Listat!$A$7:$B$81,2,FALSE)),VLOOKUP(LEFT(B4272,FIND(" (oma)",B4272)-1),Listat!$A$7:$B$81,2,FALSE)),"-")</f>
        <v/>
      </c>
      <c r="D4272" s="131" t="str">
        <f>IFERROR(IFERROR(IF(B4272="","",VLOOKUP(B4272,Listat!$A$7:$C$81,3,FALSE)),VLOOKUP(LEFT(B4272,FIND(" (oma)",B4272)-1),Listat!$A$7:$C$81,3,FALSE)),"-")</f>
        <v/>
      </c>
      <c r="E4272" s="134"/>
      <c r="F4272" s="174"/>
      <c r="G4272" s="225" t="str">
        <f>Listat!AU4272</f>
        <v/>
      </c>
      <c r="H4272" s="152"/>
      <c r="I4272" s="135"/>
      <c r="J4272" s="175"/>
      <c r="K4272" s="176"/>
      <c r="L4272" s="146"/>
      <c r="M4272" s="146"/>
      <c r="N4272" s="175"/>
      <c r="O4272" s="226" t="str">
        <f>Listat!BC4272</f>
        <v/>
      </c>
      <c r="P4272" s="175" t="str">
        <f t="shared" si="133"/>
        <v/>
      </c>
      <c r="Q4272" s="175" t="str">
        <f>IFERROR(IFERROR(VLOOKUP(B4272,Listat!$N$7:$P$114,3,FALSE)*P4272,P4272),"")</f>
        <v/>
      </c>
      <c r="R4272" s="152"/>
      <c r="S4272" s="172" t="s">
        <v>103</v>
      </c>
      <c r="T4272" s="173"/>
      <c r="U4272" s="138"/>
      <c r="V4272" s="136"/>
      <c r="W4272" s="157" t="s">
        <v>103</v>
      </c>
      <c r="X4272" s="136"/>
      <c r="Y4272" s="136"/>
      <c r="Z4272" s="136"/>
      <c r="AA4272" s="136"/>
      <c r="AB4272" s="137"/>
      <c r="AC4272" s="144"/>
      <c r="AD4272" s="144"/>
      <c r="AE4272" s="139"/>
      <c r="AF4272" s="184"/>
      <c r="AG4272" s="147" t="str">
        <f t="shared" si="134"/>
        <v/>
      </c>
      <c r="AH4272" s="140" t="str">
        <f>IFERROR(IF(AG4272="","",IF(VLOOKUP(AE4272,Listat!$T$7:$V$9,3,FALSE)&lt;=AG4272,"Kyllä","Ei")),"")</f>
        <v/>
      </c>
      <c r="AI4272" s="148"/>
      <c r="AJ4272" s="140" t="str">
        <f>IFERROR(
  IF(
    OR(AI4272="",AI4272="ei tiedossa",AI4272="ei saatavilla",AI4272="N/A",AI4272="n.a",AI4272="N.a",AI4272="N/a"),
    "",
    IF(
      ISNUMBER(AI4272),
      IF(
        IF(
          COUNTIF(B4272,"*RFNBO*")&gt;0,
          70,
          VLOOKUP(AE4272,Listat!$T$7:$U$9,2,FALSE)
        ) &lt;= AI4272,
        "Kyllä",
        "Ei"
      ),
      "Syötä AI-sarakkeeseen vain lukuarvo"
    )
  ),
"")</f>
        <v/>
      </c>
      <c r="AK4272" s="143"/>
      <c r="AL4272" s="42"/>
      <c r="AM4272" s="49"/>
      <c r="AN4272" s="42"/>
      <c r="AO4272" s="42"/>
      <c r="AP4272" s="42"/>
      <c r="AQ4272" s="42"/>
      <c r="AR4272" s="42"/>
      <c r="AS4272" s="42"/>
      <c r="AT4272" s="42"/>
      <c r="AU4272" s="42"/>
      <c r="AV4272" s="42"/>
      <c r="AW4272" s="42"/>
      <c r="AX4272" s="42"/>
      <c r="AY4272" s="42"/>
      <c r="AZ4272" s="42"/>
      <c r="BA4272" s="42"/>
      <c r="BB4272" s="42"/>
      <c r="BC4272" s="42"/>
      <c r="BD4272" s="42"/>
      <c r="BE4272" s="42"/>
      <c r="BF4272" s="42"/>
      <c r="BG4272" s="42"/>
    </row>
    <row r="4273" spans="1:59" x14ac:dyDescent="0.3">
      <c r="A4273" s="79"/>
      <c r="B4273" s="133"/>
      <c r="C4273" s="131" t="str">
        <f>IFERROR(IFERROR(IF(B4273="","",VLOOKUP(B4273,Listat!$A$7:$B$81,2,FALSE)),VLOOKUP(LEFT(B4273,FIND(" (oma)",B4273)-1),Listat!$A$7:$B$81,2,FALSE)),"-")</f>
        <v/>
      </c>
      <c r="D4273" s="131" t="str">
        <f>IFERROR(IFERROR(IF(B4273="","",VLOOKUP(B4273,Listat!$A$7:$C$81,3,FALSE)),VLOOKUP(LEFT(B4273,FIND(" (oma)",B4273)-1),Listat!$A$7:$C$81,3,FALSE)),"-")</f>
        <v/>
      </c>
      <c r="E4273" s="134"/>
      <c r="F4273" s="174"/>
      <c r="G4273" s="225" t="str">
        <f>Listat!AU4273</f>
        <v/>
      </c>
      <c r="H4273" s="152"/>
      <c r="I4273" s="135"/>
      <c r="J4273" s="175"/>
      <c r="K4273" s="176"/>
      <c r="L4273" s="146"/>
      <c r="M4273" s="146"/>
      <c r="N4273" s="175"/>
      <c r="O4273" s="226" t="str">
        <f>Listat!BC4273</f>
        <v/>
      </c>
      <c r="P4273" s="175" t="str">
        <f t="shared" si="133"/>
        <v/>
      </c>
      <c r="Q4273" s="175" t="str">
        <f>IFERROR(IFERROR(VLOOKUP(B4273,Listat!$N$7:$P$114,3,FALSE)*P4273,P4273),"")</f>
        <v/>
      </c>
      <c r="R4273" s="152"/>
      <c r="S4273" s="172" t="s">
        <v>103</v>
      </c>
      <c r="T4273" s="173"/>
      <c r="U4273" s="138"/>
      <c r="V4273" s="136"/>
      <c r="W4273" s="157" t="s">
        <v>103</v>
      </c>
      <c r="X4273" s="136"/>
      <c r="Y4273" s="136"/>
      <c r="Z4273" s="136"/>
      <c r="AA4273" s="136"/>
      <c r="AB4273" s="137"/>
      <c r="AC4273" s="144"/>
      <c r="AD4273" s="144"/>
      <c r="AE4273" s="139"/>
      <c r="AF4273" s="184"/>
      <c r="AG4273" s="147" t="str">
        <f t="shared" si="134"/>
        <v/>
      </c>
      <c r="AH4273" s="140" t="str">
        <f>IFERROR(IF(AG4273="","",IF(VLOOKUP(AE4273,Listat!$T$7:$V$9,3,FALSE)&lt;=AG4273,"Kyllä","Ei")),"")</f>
        <v/>
      </c>
      <c r="AI4273" s="148"/>
      <c r="AJ4273" s="140" t="str">
        <f>IFERROR(
  IF(
    OR(AI4273="",AI4273="ei tiedossa",AI4273="ei saatavilla",AI4273="N/A",AI4273="n.a",AI4273="N.a",AI4273="N/a"),
    "",
    IF(
      ISNUMBER(AI4273),
      IF(
        IF(
          COUNTIF(B4273,"*RFNBO*")&gt;0,
          70,
          VLOOKUP(AE4273,Listat!$T$7:$U$9,2,FALSE)
        ) &lt;= AI4273,
        "Kyllä",
        "Ei"
      ),
      "Syötä AI-sarakkeeseen vain lukuarvo"
    )
  ),
"")</f>
        <v/>
      </c>
      <c r="AK4273" s="143"/>
      <c r="AL4273" s="42"/>
      <c r="AM4273" s="49"/>
      <c r="AN4273" s="42"/>
      <c r="AO4273" s="42"/>
      <c r="AP4273" s="42"/>
      <c r="AQ4273" s="42"/>
      <c r="AR4273" s="42"/>
      <c r="AS4273" s="42"/>
      <c r="AT4273" s="42"/>
      <c r="AU4273" s="42"/>
      <c r="AV4273" s="42"/>
      <c r="AW4273" s="42"/>
      <c r="AX4273" s="42"/>
      <c r="AY4273" s="42"/>
      <c r="AZ4273" s="42"/>
      <c r="BA4273" s="42"/>
      <c r="BB4273" s="42"/>
      <c r="BC4273" s="42"/>
      <c r="BD4273" s="42"/>
      <c r="BE4273" s="42"/>
      <c r="BF4273" s="42"/>
      <c r="BG4273" s="42"/>
    </row>
    <row r="4274" spans="1:59" x14ac:dyDescent="0.3">
      <c r="A4274" s="79"/>
      <c r="B4274" s="133"/>
      <c r="C4274" s="131" t="str">
        <f>IFERROR(IFERROR(IF(B4274="","",VLOOKUP(B4274,Listat!$A$7:$B$81,2,FALSE)),VLOOKUP(LEFT(B4274,FIND(" (oma)",B4274)-1),Listat!$A$7:$B$81,2,FALSE)),"-")</f>
        <v/>
      </c>
      <c r="D4274" s="131" t="str">
        <f>IFERROR(IFERROR(IF(B4274="","",VLOOKUP(B4274,Listat!$A$7:$C$81,3,FALSE)),VLOOKUP(LEFT(B4274,FIND(" (oma)",B4274)-1),Listat!$A$7:$C$81,3,FALSE)),"-")</f>
        <v/>
      </c>
      <c r="E4274" s="134"/>
      <c r="F4274" s="174"/>
      <c r="G4274" s="225" t="str">
        <f>Listat!AU4274</f>
        <v/>
      </c>
      <c r="H4274" s="152"/>
      <c r="I4274" s="135"/>
      <c r="J4274" s="175"/>
      <c r="K4274" s="176"/>
      <c r="L4274" s="146"/>
      <c r="M4274" s="146"/>
      <c r="N4274" s="175"/>
      <c r="O4274" s="226" t="str">
        <f>Listat!BC4274</f>
        <v/>
      </c>
      <c r="P4274" s="175" t="str">
        <f t="shared" si="133"/>
        <v/>
      </c>
      <c r="Q4274" s="175" t="str">
        <f>IFERROR(IFERROR(VLOOKUP(B4274,Listat!$N$7:$P$114,3,FALSE)*P4274,P4274),"")</f>
        <v/>
      </c>
      <c r="R4274" s="152"/>
      <c r="S4274" s="172" t="s">
        <v>103</v>
      </c>
      <c r="T4274" s="173"/>
      <c r="U4274" s="138"/>
      <c r="V4274" s="136"/>
      <c r="W4274" s="157" t="s">
        <v>103</v>
      </c>
      <c r="X4274" s="136"/>
      <c r="Y4274" s="136"/>
      <c r="Z4274" s="136"/>
      <c r="AA4274" s="136"/>
      <c r="AB4274" s="137"/>
      <c r="AC4274" s="144"/>
      <c r="AD4274" s="144"/>
      <c r="AE4274" s="139"/>
      <c r="AF4274" s="184"/>
      <c r="AG4274" s="147" t="str">
        <f t="shared" si="134"/>
        <v/>
      </c>
      <c r="AH4274" s="140" t="str">
        <f>IFERROR(IF(AG4274="","",IF(VLOOKUP(AE4274,Listat!$T$7:$V$9,3,FALSE)&lt;=AG4274,"Kyllä","Ei")),"")</f>
        <v/>
      </c>
      <c r="AI4274" s="148"/>
      <c r="AJ4274" s="140" t="str">
        <f>IFERROR(
  IF(
    OR(AI4274="",AI4274="ei tiedossa",AI4274="ei saatavilla",AI4274="N/A",AI4274="n.a",AI4274="N.a",AI4274="N/a"),
    "",
    IF(
      ISNUMBER(AI4274),
      IF(
        IF(
          COUNTIF(B4274,"*RFNBO*")&gt;0,
          70,
          VLOOKUP(AE4274,Listat!$T$7:$U$9,2,FALSE)
        ) &lt;= AI4274,
        "Kyllä",
        "Ei"
      ),
      "Syötä AI-sarakkeeseen vain lukuarvo"
    )
  ),
"")</f>
        <v/>
      </c>
      <c r="AK4274" s="143"/>
      <c r="AL4274" s="42"/>
      <c r="AM4274" s="49"/>
      <c r="AN4274" s="42"/>
      <c r="AO4274" s="42"/>
      <c r="AP4274" s="42"/>
      <c r="AQ4274" s="42"/>
      <c r="AR4274" s="42"/>
      <c r="AS4274" s="42"/>
      <c r="AT4274" s="42"/>
      <c r="AU4274" s="42"/>
      <c r="AV4274" s="42"/>
      <c r="AW4274" s="42"/>
      <c r="AX4274" s="42"/>
      <c r="AY4274" s="42"/>
      <c r="AZ4274" s="42"/>
      <c r="BA4274" s="42"/>
      <c r="BB4274" s="42"/>
      <c r="BC4274" s="42"/>
      <c r="BD4274" s="42"/>
      <c r="BE4274" s="42"/>
      <c r="BF4274" s="42"/>
      <c r="BG4274" s="42"/>
    </row>
    <row r="4275" spans="1:59" x14ac:dyDescent="0.3">
      <c r="A4275" s="79"/>
      <c r="B4275" s="133"/>
      <c r="C4275" s="131" t="str">
        <f>IFERROR(IFERROR(IF(B4275="","",VLOOKUP(B4275,Listat!$A$7:$B$81,2,FALSE)),VLOOKUP(LEFT(B4275,FIND(" (oma)",B4275)-1),Listat!$A$7:$B$81,2,FALSE)),"-")</f>
        <v/>
      </c>
      <c r="D4275" s="131" t="str">
        <f>IFERROR(IFERROR(IF(B4275="","",VLOOKUP(B4275,Listat!$A$7:$C$81,3,FALSE)),VLOOKUP(LEFT(B4275,FIND(" (oma)",B4275)-1),Listat!$A$7:$C$81,3,FALSE)),"-")</f>
        <v/>
      </c>
      <c r="E4275" s="134"/>
      <c r="F4275" s="174"/>
      <c r="G4275" s="225" t="str">
        <f>Listat!AU4275</f>
        <v/>
      </c>
      <c r="H4275" s="152"/>
      <c r="I4275" s="135"/>
      <c r="J4275" s="175"/>
      <c r="K4275" s="176"/>
      <c r="L4275" s="146"/>
      <c r="M4275" s="146"/>
      <c r="N4275" s="175"/>
      <c r="O4275" s="226" t="str">
        <f>Listat!BC4275</f>
        <v/>
      </c>
      <c r="P4275" s="175" t="str">
        <f t="shared" si="133"/>
        <v/>
      </c>
      <c r="Q4275" s="175" t="str">
        <f>IFERROR(IFERROR(VLOOKUP(B4275,Listat!$N$7:$P$114,3,FALSE)*P4275,P4275),"")</f>
        <v/>
      </c>
      <c r="R4275" s="152"/>
      <c r="S4275" s="172" t="s">
        <v>103</v>
      </c>
      <c r="T4275" s="173"/>
      <c r="U4275" s="138"/>
      <c r="V4275" s="136"/>
      <c r="W4275" s="157" t="s">
        <v>103</v>
      </c>
      <c r="X4275" s="136"/>
      <c r="Y4275" s="136"/>
      <c r="Z4275" s="136"/>
      <c r="AA4275" s="136"/>
      <c r="AB4275" s="137"/>
      <c r="AC4275" s="144"/>
      <c r="AD4275" s="144"/>
      <c r="AE4275" s="139"/>
      <c r="AF4275" s="184"/>
      <c r="AG4275" s="147" t="str">
        <f t="shared" si="134"/>
        <v/>
      </c>
      <c r="AH4275" s="140" t="str">
        <f>IFERROR(IF(AG4275="","",IF(VLOOKUP(AE4275,Listat!$T$7:$V$9,3,FALSE)&lt;=AG4275,"Kyllä","Ei")),"")</f>
        <v/>
      </c>
      <c r="AI4275" s="148"/>
      <c r="AJ4275" s="140" t="str">
        <f>IFERROR(
  IF(
    OR(AI4275="",AI4275="ei tiedossa",AI4275="ei saatavilla",AI4275="N/A",AI4275="n.a",AI4275="N.a",AI4275="N/a"),
    "",
    IF(
      ISNUMBER(AI4275),
      IF(
        IF(
          COUNTIF(B4275,"*RFNBO*")&gt;0,
          70,
          VLOOKUP(AE4275,Listat!$T$7:$U$9,2,FALSE)
        ) &lt;= AI4275,
        "Kyllä",
        "Ei"
      ),
      "Syötä AI-sarakkeeseen vain lukuarvo"
    )
  ),
"")</f>
        <v/>
      </c>
      <c r="AK4275" s="143"/>
      <c r="AL4275" s="42"/>
      <c r="AM4275" s="49"/>
      <c r="AN4275" s="42"/>
      <c r="AO4275" s="42"/>
      <c r="AP4275" s="42"/>
      <c r="AQ4275" s="42"/>
      <c r="AR4275" s="42"/>
      <c r="AS4275" s="42"/>
      <c r="AT4275" s="42"/>
      <c r="AU4275" s="42"/>
      <c r="AV4275" s="42"/>
      <c r="AW4275" s="42"/>
      <c r="AX4275" s="42"/>
      <c r="AY4275" s="42"/>
      <c r="AZ4275" s="42"/>
      <c r="BA4275" s="42"/>
      <c r="BB4275" s="42"/>
      <c r="BC4275" s="42"/>
      <c r="BD4275" s="42"/>
      <c r="BE4275" s="42"/>
      <c r="BF4275" s="42"/>
      <c r="BG4275" s="42"/>
    </row>
    <row r="4276" spans="1:59" x14ac:dyDescent="0.3">
      <c r="A4276" s="79"/>
      <c r="B4276" s="133"/>
      <c r="C4276" s="131" t="str">
        <f>IFERROR(IFERROR(IF(B4276="","",VLOOKUP(B4276,Listat!$A$7:$B$81,2,FALSE)),VLOOKUP(LEFT(B4276,FIND(" (oma)",B4276)-1),Listat!$A$7:$B$81,2,FALSE)),"-")</f>
        <v/>
      </c>
      <c r="D4276" s="131" t="str">
        <f>IFERROR(IFERROR(IF(B4276="","",VLOOKUP(B4276,Listat!$A$7:$C$81,3,FALSE)),VLOOKUP(LEFT(B4276,FIND(" (oma)",B4276)-1),Listat!$A$7:$C$81,3,FALSE)),"-")</f>
        <v/>
      </c>
      <c r="E4276" s="134"/>
      <c r="F4276" s="174"/>
      <c r="G4276" s="225" t="str">
        <f>Listat!AU4276</f>
        <v/>
      </c>
      <c r="H4276" s="152"/>
      <c r="I4276" s="135"/>
      <c r="J4276" s="175"/>
      <c r="K4276" s="176"/>
      <c r="L4276" s="146"/>
      <c r="M4276" s="146"/>
      <c r="N4276" s="175"/>
      <c r="O4276" s="226" t="str">
        <f>Listat!BC4276</f>
        <v/>
      </c>
      <c r="P4276" s="175" t="str">
        <f t="shared" si="133"/>
        <v/>
      </c>
      <c r="Q4276" s="175" t="str">
        <f>IFERROR(IFERROR(VLOOKUP(B4276,Listat!$N$7:$P$114,3,FALSE)*P4276,P4276),"")</f>
        <v/>
      </c>
      <c r="R4276" s="152"/>
      <c r="S4276" s="172" t="s">
        <v>103</v>
      </c>
      <c r="T4276" s="173"/>
      <c r="U4276" s="138"/>
      <c r="V4276" s="136"/>
      <c r="W4276" s="157" t="s">
        <v>103</v>
      </c>
      <c r="X4276" s="136"/>
      <c r="Y4276" s="136"/>
      <c r="Z4276" s="136"/>
      <c r="AA4276" s="136"/>
      <c r="AB4276" s="137"/>
      <c r="AC4276" s="144"/>
      <c r="AD4276" s="144"/>
      <c r="AE4276" s="139"/>
      <c r="AF4276" s="184"/>
      <c r="AG4276" s="147" t="str">
        <f t="shared" si="134"/>
        <v/>
      </c>
      <c r="AH4276" s="140" t="str">
        <f>IFERROR(IF(AG4276="","",IF(VLOOKUP(AE4276,Listat!$T$7:$V$9,3,FALSE)&lt;=AG4276,"Kyllä","Ei")),"")</f>
        <v/>
      </c>
      <c r="AI4276" s="148"/>
      <c r="AJ4276" s="140" t="str">
        <f>IFERROR(
  IF(
    OR(AI4276="",AI4276="ei tiedossa",AI4276="ei saatavilla",AI4276="N/A",AI4276="n.a",AI4276="N.a",AI4276="N/a"),
    "",
    IF(
      ISNUMBER(AI4276),
      IF(
        IF(
          COUNTIF(B4276,"*RFNBO*")&gt;0,
          70,
          VLOOKUP(AE4276,Listat!$T$7:$U$9,2,FALSE)
        ) &lt;= AI4276,
        "Kyllä",
        "Ei"
      ),
      "Syötä AI-sarakkeeseen vain lukuarvo"
    )
  ),
"")</f>
        <v/>
      </c>
      <c r="AK4276" s="143"/>
      <c r="AL4276" s="42"/>
      <c r="AM4276" s="49"/>
      <c r="AN4276" s="42"/>
      <c r="AO4276" s="42"/>
      <c r="AP4276" s="42"/>
      <c r="AQ4276" s="42"/>
      <c r="AR4276" s="42"/>
      <c r="AS4276" s="42"/>
      <c r="AT4276" s="42"/>
      <c r="AU4276" s="42"/>
      <c r="AV4276" s="42"/>
      <c r="AW4276" s="42"/>
      <c r="AX4276" s="42"/>
      <c r="AY4276" s="42"/>
      <c r="AZ4276" s="42"/>
      <c r="BA4276" s="42"/>
      <c r="BB4276" s="42"/>
      <c r="BC4276" s="42"/>
      <c r="BD4276" s="42"/>
      <c r="BE4276" s="42"/>
      <c r="BF4276" s="42"/>
      <c r="BG4276" s="42"/>
    </row>
    <row r="4277" spans="1:59" x14ac:dyDescent="0.3">
      <c r="A4277" s="79"/>
      <c r="B4277" s="133"/>
      <c r="C4277" s="131" t="str">
        <f>IFERROR(IFERROR(IF(B4277="","",VLOOKUP(B4277,Listat!$A$7:$B$81,2,FALSE)),VLOOKUP(LEFT(B4277,FIND(" (oma)",B4277)-1),Listat!$A$7:$B$81,2,FALSE)),"-")</f>
        <v/>
      </c>
      <c r="D4277" s="131" t="str">
        <f>IFERROR(IFERROR(IF(B4277="","",VLOOKUP(B4277,Listat!$A$7:$C$81,3,FALSE)),VLOOKUP(LEFT(B4277,FIND(" (oma)",B4277)-1),Listat!$A$7:$C$81,3,FALSE)),"-")</f>
        <v/>
      </c>
      <c r="E4277" s="134"/>
      <c r="F4277" s="174"/>
      <c r="G4277" s="225" t="str">
        <f>Listat!AU4277</f>
        <v/>
      </c>
      <c r="H4277" s="152"/>
      <c r="I4277" s="135"/>
      <c r="J4277" s="175"/>
      <c r="K4277" s="176"/>
      <c r="L4277" s="146"/>
      <c r="M4277" s="146"/>
      <c r="N4277" s="175"/>
      <c r="O4277" s="226" t="str">
        <f>Listat!BC4277</f>
        <v/>
      </c>
      <c r="P4277" s="175" t="str">
        <f t="shared" si="133"/>
        <v/>
      </c>
      <c r="Q4277" s="175" t="str">
        <f>IFERROR(IFERROR(VLOOKUP(B4277,Listat!$N$7:$P$114,3,FALSE)*P4277,P4277),"")</f>
        <v/>
      </c>
      <c r="R4277" s="152"/>
      <c r="S4277" s="172" t="s">
        <v>103</v>
      </c>
      <c r="T4277" s="173"/>
      <c r="U4277" s="138"/>
      <c r="V4277" s="136"/>
      <c r="W4277" s="157" t="s">
        <v>103</v>
      </c>
      <c r="X4277" s="136"/>
      <c r="Y4277" s="136"/>
      <c r="Z4277" s="136"/>
      <c r="AA4277" s="136"/>
      <c r="AB4277" s="137"/>
      <c r="AC4277" s="144"/>
      <c r="AD4277" s="144"/>
      <c r="AE4277" s="139"/>
      <c r="AF4277" s="184"/>
      <c r="AG4277" s="147" t="str">
        <f t="shared" si="134"/>
        <v/>
      </c>
      <c r="AH4277" s="140" t="str">
        <f>IFERROR(IF(AG4277="","",IF(VLOOKUP(AE4277,Listat!$T$7:$V$9,3,FALSE)&lt;=AG4277,"Kyllä","Ei")),"")</f>
        <v/>
      </c>
      <c r="AI4277" s="148"/>
      <c r="AJ4277" s="140" t="str">
        <f>IFERROR(
  IF(
    OR(AI4277="",AI4277="ei tiedossa",AI4277="ei saatavilla",AI4277="N/A",AI4277="n.a",AI4277="N.a",AI4277="N/a"),
    "",
    IF(
      ISNUMBER(AI4277),
      IF(
        IF(
          COUNTIF(B4277,"*RFNBO*")&gt;0,
          70,
          VLOOKUP(AE4277,Listat!$T$7:$U$9,2,FALSE)
        ) &lt;= AI4277,
        "Kyllä",
        "Ei"
      ),
      "Syötä AI-sarakkeeseen vain lukuarvo"
    )
  ),
"")</f>
        <v/>
      </c>
      <c r="AK4277" s="143"/>
      <c r="AL4277" s="42"/>
      <c r="AM4277" s="49"/>
      <c r="AN4277" s="42"/>
      <c r="AO4277" s="42"/>
      <c r="AP4277" s="42"/>
      <c r="AQ4277" s="42"/>
      <c r="AR4277" s="42"/>
      <c r="AS4277" s="42"/>
      <c r="AT4277" s="42"/>
      <c r="AU4277" s="42"/>
      <c r="AV4277" s="42"/>
      <c r="AW4277" s="42"/>
      <c r="AX4277" s="42"/>
      <c r="AY4277" s="42"/>
      <c r="AZ4277" s="42"/>
      <c r="BA4277" s="42"/>
      <c r="BB4277" s="42"/>
      <c r="BC4277" s="42"/>
      <c r="BD4277" s="42"/>
      <c r="BE4277" s="42"/>
      <c r="BF4277" s="42"/>
      <c r="BG4277" s="42"/>
    </row>
    <row r="4278" spans="1:59" x14ac:dyDescent="0.3">
      <c r="A4278" s="79"/>
      <c r="B4278" s="133"/>
      <c r="C4278" s="131" t="str">
        <f>IFERROR(IFERROR(IF(B4278="","",VLOOKUP(B4278,Listat!$A$7:$B$81,2,FALSE)),VLOOKUP(LEFT(B4278,FIND(" (oma)",B4278)-1),Listat!$A$7:$B$81,2,FALSE)),"-")</f>
        <v/>
      </c>
      <c r="D4278" s="131" t="str">
        <f>IFERROR(IFERROR(IF(B4278="","",VLOOKUP(B4278,Listat!$A$7:$C$81,3,FALSE)),VLOOKUP(LEFT(B4278,FIND(" (oma)",B4278)-1),Listat!$A$7:$C$81,3,FALSE)),"-")</f>
        <v/>
      </c>
      <c r="E4278" s="134"/>
      <c r="F4278" s="174"/>
      <c r="G4278" s="225" t="str">
        <f>Listat!AU4278</f>
        <v/>
      </c>
      <c r="H4278" s="152"/>
      <c r="I4278" s="135"/>
      <c r="J4278" s="175"/>
      <c r="K4278" s="176"/>
      <c r="L4278" s="146"/>
      <c r="M4278" s="146"/>
      <c r="N4278" s="175"/>
      <c r="O4278" s="226" t="str">
        <f>Listat!BC4278</f>
        <v/>
      </c>
      <c r="P4278" s="175" t="str">
        <f t="shared" si="133"/>
        <v/>
      </c>
      <c r="Q4278" s="175" t="str">
        <f>IFERROR(IFERROR(VLOOKUP(B4278,Listat!$N$7:$P$114,3,FALSE)*P4278,P4278),"")</f>
        <v/>
      </c>
      <c r="R4278" s="152"/>
      <c r="S4278" s="172" t="s">
        <v>103</v>
      </c>
      <c r="T4278" s="173"/>
      <c r="U4278" s="138"/>
      <c r="V4278" s="136"/>
      <c r="W4278" s="157" t="s">
        <v>103</v>
      </c>
      <c r="X4278" s="136"/>
      <c r="Y4278" s="136"/>
      <c r="Z4278" s="136"/>
      <c r="AA4278" s="136"/>
      <c r="AB4278" s="137"/>
      <c r="AC4278" s="144"/>
      <c r="AD4278" s="144"/>
      <c r="AE4278" s="139"/>
      <c r="AF4278" s="184"/>
      <c r="AG4278" s="147" t="str">
        <f t="shared" si="134"/>
        <v/>
      </c>
      <c r="AH4278" s="140" t="str">
        <f>IFERROR(IF(AG4278="","",IF(VLOOKUP(AE4278,Listat!$T$7:$V$9,3,FALSE)&lt;=AG4278,"Kyllä","Ei")),"")</f>
        <v/>
      </c>
      <c r="AI4278" s="148"/>
      <c r="AJ4278" s="140" t="str">
        <f>IFERROR(
  IF(
    OR(AI4278="",AI4278="ei tiedossa",AI4278="ei saatavilla",AI4278="N/A",AI4278="n.a",AI4278="N.a",AI4278="N/a"),
    "",
    IF(
      ISNUMBER(AI4278),
      IF(
        IF(
          COUNTIF(B4278,"*RFNBO*")&gt;0,
          70,
          VLOOKUP(AE4278,Listat!$T$7:$U$9,2,FALSE)
        ) &lt;= AI4278,
        "Kyllä",
        "Ei"
      ),
      "Syötä AI-sarakkeeseen vain lukuarvo"
    )
  ),
"")</f>
        <v/>
      </c>
      <c r="AK4278" s="143"/>
      <c r="AL4278" s="42"/>
      <c r="AM4278" s="49"/>
      <c r="AN4278" s="42"/>
      <c r="AO4278" s="42"/>
      <c r="AP4278" s="42"/>
      <c r="AQ4278" s="42"/>
      <c r="AR4278" s="42"/>
      <c r="AS4278" s="42"/>
      <c r="AT4278" s="42"/>
      <c r="AU4278" s="42"/>
      <c r="AV4278" s="42"/>
      <c r="AW4278" s="42"/>
      <c r="AX4278" s="42"/>
      <c r="AY4278" s="42"/>
      <c r="AZ4278" s="42"/>
      <c r="BA4278" s="42"/>
      <c r="BB4278" s="42"/>
      <c r="BC4278" s="42"/>
      <c r="BD4278" s="42"/>
      <c r="BE4278" s="42"/>
      <c r="BF4278" s="42"/>
      <c r="BG4278" s="42"/>
    </row>
    <row r="4279" spans="1:59" x14ac:dyDescent="0.3">
      <c r="A4279" s="79"/>
      <c r="B4279" s="133"/>
      <c r="C4279" s="131" t="str">
        <f>IFERROR(IFERROR(IF(B4279="","",VLOOKUP(B4279,Listat!$A$7:$B$81,2,FALSE)),VLOOKUP(LEFT(B4279,FIND(" (oma)",B4279)-1),Listat!$A$7:$B$81,2,FALSE)),"-")</f>
        <v/>
      </c>
      <c r="D4279" s="131" t="str">
        <f>IFERROR(IFERROR(IF(B4279="","",VLOOKUP(B4279,Listat!$A$7:$C$81,3,FALSE)),VLOOKUP(LEFT(B4279,FIND(" (oma)",B4279)-1),Listat!$A$7:$C$81,3,FALSE)),"-")</f>
        <v/>
      </c>
      <c r="E4279" s="134"/>
      <c r="F4279" s="174"/>
      <c r="G4279" s="225" t="str">
        <f>Listat!AU4279</f>
        <v/>
      </c>
      <c r="H4279" s="152"/>
      <c r="I4279" s="135"/>
      <c r="J4279" s="175"/>
      <c r="K4279" s="176"/>
      <c r="L4279" s="146"/>
      <c r="M4279" s="146"/>
      <c r="N4279" s="175"/>
      <c r="O4279" s="226" t="str">
        <f>Listat!BC4279</f>
        <v/>
      </c>
      <c r="P4279" s="175" t="str">
        <f t="shared" si="133"/>
        <v/>
      </c>
      <c r="Q4279" s="175" t="str">
        <f>IFERROR(IFERROR(VLOOKUP(B4279,Listat!$N$7:$P$114,3,FALSE)*P4279,P4279),"")</f>
        <v/>
      </c>
      <c r="R4279" s="152"/>
      <c r="S4279" s="172" t="s">
        <v>103</v>
      </c>
      <c r="T4279" s="173"/>
      <c r="U4279" s="138"/>
      <c r="V4279" s="136"/>
      <c r="W4279" s="157" t="s">
        <v>103</v>
      </c>
      <c r="X4279" s="136"/>
      <c r="Y4279" s="136"/>
      <c r="Z4279" s="136"/>
      <c r="AA4279" s="136"/>
      <c r="AB4279" s="137"/>
      <c r="AC4279" s="144"/>
      <c r="AD4279" s="144"/>
      <c r="AE4279" s="139"/>
      <c r="AF4279" s="184"/>
      <c r="AG4279" s="147" t="str">
        <f t="shared" si="134"/>
        <v/>
      </c>
      <c r="AH4279" s="140" t="str">
        <f>IFERROR(IF(AG4279="","",IF(VLOOKUP(AE4279,Listat!$T$7:$V$9,3,FALSE)&lt;=AG4279,"Kyllä","Ei")),"")</f>
        <v/>
      </c>
      <c r="AI4279" s="148"/>
      <c r="AJ4279" s="140" t="str">
        <f>IFERROR(
  IF(
    OR(AI4279="",AI4279="ei tiedossa",AI4279="ei saatavilla",AI4279="N/A",AI4279="n.a",AI4279="N.a",AI4279="N/a"),
    "",
    IF(
      ISNUMBER(AI4279),
      IF(
        IF(
          COUNTIF(B4279,"*RFNBO*")&gt;0,
          70,
          VLOOKUP(AE4279,Listat!$T$7:$U$9,2,FALSE)
        ) &lt;= AI4279,
        "Kyllä",
        "Ei"
      ),
      "Syötä AI-sarakkeeseen vain lukuarvo"
    )
  ),
"")</f>
        <v/>
      </c>
      <c r="AK4279" s="143"/>
      <c r="AL4279" s="42"/>
      <c r="AM4279" s="49"/>
      <c r="AN4279" s="42"/>
      <c r="AO4279" s="42"/>
      <c r="AP4279" s="42"/>
      <c r="AQ4279" s="42"/>
      <c r="AR4279" s="42"/>
      <c r="AS4279" s="42"/>
      <c r="AT4279" s="42"/>
      <c r="AU4279" s="42"/>
      <c r="AV4279" s="42"/>
      <c r="AW4279" s="42"/>
      <c r="AX4279" s="42"/>
      <c r="AY4279" s="42"/>
      <c r="AZ4279" s="42"/>
      <c r="BA4279" s="42"/>
      <c r="BB4279" s="42"/>
      <c r="BC4279" s="42"/>
      <c r="BD4279" s="42"/>
      <c r="BE4279" s="42"/>
      <c r="BF4279" s="42"/>
      <c r="BG4279" s="42"/>
    </row>
    <row r="4280" spans="1:59" x14ac:dyDescent="0.3">
      <c r="A4280" s="79"/>
      <c r="B4280" s="133"/>
      <c r="C4280" s="131" t="str">
        <f>IFERROR(IFERROR(IF(B4280="","",VLOOKUP(B4280,Listat!$A$7:$B$81,2,FALSE)),VLOOKUP(LEFT(B4280,FIND(" (oma)",B4280)-1),Listat!$A$7:$B$81,2,FALSE)),"-")</f>
        <v/>
      </c>
      <c r="D4280" s="131" t="str">
        <f>IFERROR(IFERROR(IF(B4280="","",VLOOKUP(B4280,Listat!$A$7:$C$81,3,FALSE)),VLOOKUP(LEFT(B4280,FIND(" (oma)",B4280)-1),Listat!$A$7:$C$81,3,FALSE)),"-")</f>
        <v/>
      </c>
      <c r="E4280" s="134"/>
      <c r="F4280" s="174"/>
      <c r="G4280" s="225" t="str">
        <f>Listat!AU4280</f>
        <v/>
      </c>
      <c r="H4280" s="152"/>
      <c r="I4280" s="135"/>
      <c r="J4280" s="175"/>
      <c r="K4280" s="176"/>
      <c r="L4280" s="146"/>
      <c r="M4280" s="146"/>
      <c r="N4280" s="175"/>
      <c r="O4280" s="226" t="str">
        <f>Listat!BC4280</f>
        <v/>
      </c>
      <c r="P4280" s="175" t="str">
        <f t="shared" si="133"/>
        <v/>
      </c>
      <c r="Q4280" s="175" t="str">
        <f>IFERROR(IFERROR(VLOOKUP(B4280,Listat!$N$7:$P$114,3,FALSE)*P4280,P4280),"")</f>
        <v/>
      </c>
      <c r="R4280" s="152"/>
      <c r="S4280" s="172" t="s">
        <v>103</v>
      </c>
      <c r="T4280" s="173"/>
      <c r="U4280" s="138"/>
      <c r="V4280" s="136"/>
      <c r="W4280" s="157" t="s">
        <v>103</v>
      </c>
      <c r="X4280" s="136"/>
      <c r="Y4280" s="136"/>
      <c r="Z4280" s="136"/>
      <c r="AA4280" s="136"/>
      <c r="AB4280" s="137"/>
      <c r="AC4280" s="144"/>
      <c r="AD4280" s="144"/>
      <c r="AE4280" s="139"/>
      <c r="AF4280" s="184"/>
      <c r="AG4280" s="147" t="str">
        <f t="shared" si="134"/>
        <v/>
      </c>
      <c r="AH4280" s="140" t="str">
        <f>IFERROR(IF(AG4280="","",IF(VLOOKUP(AE4280,Listat!$T$7:$V$9,3,FALSE)&lt;=AG4280,"Kyllä","Ei")),"")</f>
        <v/>
      </c>
      <c r="AI4280" s="148"/>
      <c r="AJ4280" s="140" t="str">
        <f>IFERROR(
  IF(
    OR(AI4280="",AI4280="ei tiedossa",AI4280="ei saatavilla",AI4280="N/A",AI4280="n.a",AI4280="N.a",AI4280="N/a"),
    "",
    IF(
      ISNUMBER(AI4280),
      IF(
        IF(
          COUNTIF(B4280,"*RFNBO*")&gt;0,
          70,
          VLOOKUP(AE4280,Listat!$T$7:$U$9,2,FALSE)
        ) &lt;= AI4280,
        "Kyllä",
        "Ei"
      ),
      "Syötä AI-sarakkeeseen vain lukuarvo"
    )
  ),
"")</f>
        <v/>
      </c>
      <c r="AK4280" s="143"/>
      <c r="AL4280" s="42"/>
      <c r="AM4280" s="49"/>
      <c r="AN4280" s="42"/>
      <c r="AO4280" s="42"/>
      <c r="AP4280" s="42"/>
      <c r="AQ4280" s="42"/>
      <c r="AR4280" s="42"/>
      <c r="AS4280" s="42"/>
      <c r="AT4280" s="42"/>
      <c r="AU4280" s="42"/>
      <c r="AV4280" s="42"/>
      <c r="AW4280" s="42"/>
      <c r="AX4280" s="42"/>
      <c r="AY4280" s="42"/>
      <c r="AZ4280" s="42"/>
      <c r="BA4280" s="42"/>
      <c r="BB4280" s="42"/>
      <c r="BC4280" s="42"/>
      <c r="BD4280" s="42"/>
      <c r="BE4280" s="42"/>
      <c r="BF4280" s="42"/>
      <c r="BG4280" s="42"/>
    </row>
    <row r="4281" spans="1:59" x14ac:dyDescent="0.3">
      <c r="A4281" s="79"/>
      <c r="B4281" s="133"/>
      <c r="C4281" s="131" t="str">
        <f>IFERROR(IFERROR(IF(B4281="","",VLOOKUP(B4281,Listat!$A$7:$B$81,2,FALSE)),VLOOKUP(LEFT(B4281,FIND(" (oma)",B4281)-1),Listat!$A$7:$B$81,2,FALSE)),"-")</f>
        <v/>
      </c>
      <c r="D4281" s="131" t="str">
        <f>IFERROR(IFERROR(IF(B4281="","",VLOOKUP(B4281,Listat!$A$7:$C$81,3,FALSE)),VLOOKUP(LEFT(B4281,FIND(" (oma)",B4281)-1),Listat!$A$7:$C$81,3,FALSE)),"-")</f>
        <v/>
      </c>
      <c r="E4281" s="134"/>
      <c r="F4281" s="174"/>
      <c r="G4281" s="225" t="str">
        <f>Listat!AU4281</f>
        <v/>
      </c>
      <c r="H4281" s="152"/>
      <c r="I4281" s="135"/>
      <c r="J4281" s="175"/>
      <c r="K4281" s="176"/>
      <c r="L4281" s="146"/>
      <c r="M4281" s="146"/>
      <c r="N4281" s="175"/>
      <c r="O4281" s="226" t="str">
        <f>Listat!BC4281</f>
        <v/>
      </c>
      <c r="P4281" s="175" t="str">
        <f t="shared" si="133"/>
        <v/>
      </c>
      <c r="Q4281" s="175" t="str">
        <f>IFERROR(IFERROR(VLOOKUP(B4281,Listat!$N$7:$P$114,3,FALSE)*P4281,P4281),"")</f>
        <v/>
      </c>
      <c r="R4281" s="152"/>
      <c r="S4281" s="172" t="s">
        <v>103</v>
      </c>
      <c r="T4281" s="173"/>
      <c r="U4281" s="138"/>
      <c r="V4281" s="136"/>
      <c r="W4281" s="157" t="s">
        <v>103</v>
      </c>
      <c r="X4281" s="136"/>
      <c r="Y4281" s="136"/>
      <c r="Z4281" s="136"/>
      <c r="AA4281" s="136"/>
      <c r="AB4281" s="137"/>
      <c r="AC4281" s="144"/>
      <c r="AD4281" s="144"/>
      <c r="AE4281" s="139"/>
      <c r="AF4281" s="184"/>
      <c r="AG4281" s="147" t="str">
        <f t="shared" si="134"/>
        <v/>
      </c>
      <c r="AH4281" s="140" t="str">
        <f>IFERROR(IF(AG4281="","",IF(VLOOKUP(AE4281,Listat!$T$7:$V$9,3,FALSE)&lt;=AG4281,"Kyllä","Ei")),"")</f>
        <v/>
      </c>
      <c r="AI4281" s="148"/>
      <c r="AJ4281" s="140" t="str">
        <f>IFERROR(
  IF(
    OR(AI4281="",AI4281="ei tiedossa",AI4281="ei saatavilla",AI4281="N/A",AI4281="n.a",AI4281="N.a",AI4281="N/a"),
    "",
    IF(
      ISNUMBER(AI4281),
      IF(
        IF(
          COUNTIF(B4281,"*RFNBO*")&gt;0,
          70,
          VLOOKUP(AE4281,Listat!$T$7:$U$9,2,FALSE)
        ) &lt;= AI4281,
        "Kyllä",
        "Ei"
      ),
      "Syötä AI-sarakkeeseen vain lukuarvo"
    )
  ),
"")</f>
        <v/>
      </c>
      <c r="AK4281" s="143"/>
      <c r="AL4281" s="42"/>
      <c r="AM4281" s="49"/>
      <c r="AN4281" s="42"/>
      <c r="AO4281" s="42"/>
      <c r="AP4281" s="42"/>
      <c r="AQ4281" s="42"/>
      <c r="AR4281" s="42"/>
      <c r="AS4281" s="42"/>
      <c r="AT4281" s="42"/>
      <c r="AU4281" s="42"/>
      <c r="AV4281" s="42"/>
      <c r="AW4281" s="42"/>
      <c r="AX4281" s="42"/>
      <c r="AY4281" s="42"/>
      <c r="AZ4281" s="42"/>
      <c r="BA4281" s="42"/>
      <c r="BB4281" s="42"/>
      <c r="BC4281" s="42"/>
      <c r="BD4281" s="42"/>
      <c r="BE4281" s="42"/>
      <c r="BF4281" s="42"/>
      <c r="BG4281" s="42"/>
    </row>
    <row r="4282" spans="1:59" x14ac:dyDescent="0.3">
      <c r="A4282" s="79"/>
      <c r="B4282" s="133"/>
      <c r="C4282" s="131" t="str">
        <f>IFERROR(IFERROR(IF(B4282="","",VLOOKUP(B4282,Listat!$A$7:$B$81,2,FALSE)),VLOOKUP(LEFT(B4282,FIND(" (oma)",B4282)-1),Listat!$A$7:$B$81,2,FALSE)),"-")</f>
        <v/>
      </c>
      <c r="D4282" s="131" t="str">
        <f>IFERROR(IFERROR(IF(B4282="","",VLOOKUP(B4282,Listat!$A$7:$C$81,3,FALSE)),VLOOKUP(LEFT(B4282,FIND(" (oma)",B4282)-1),Listat!$A$7:$C$81,3,FALSE)),"-")</f>
        <v/>
      </c>
      <c r="E4282" s="134"/>
      <c r="F4282" s="174"/>
      <c r="G4282" s="225" t="str">
        <f>Listat!AU4282</f>
        <v/>
      </c>
      <c r="H4282" s="152"/>
      <c r="I4282" s="135"/>
      <c r="J4282" s="175"/>
      <c r="K4282" s="176"/>
      <c r="L4282" s="146"/>
      <c r="M4282" s="146"/>
      <c r="N4282" s="175"/>
      <c r="O4282" s="226" t="str">
        <f>Listat!BC4282</f>
        <v/>
      </c>
      <c r="P4282" s="175" t="str">
        <f t="shared" si="133"/>
        <v/>
      </c>
      <c r="Q4282" s="175" t="str">
        <f>IFERROR(IFERROR(VLOOKUP(B4282,Listat!$N$7:$P$114,3,FALSE)*P4282,P4282),"")</f>
        <v/>
      </c>
      <c r="R4282" s="152"/>
      <c r="S4282" s="172" t="s">
        <v>103</v>
      </c>
      <c r="T4282" s="173"/>
      <c r="U4282" s="138"/>
      <c r="V4282" s="136"/>
      <c r="W4282" s="157" t="s">
        <v>103</v>
      </c>
      <c r="X4282" s="136"/>
      <c r="Y4282" s="136"/>
      <c r="Z4282" s="136"/>
      <c r="AA4282" s="136"/>
      <c r="AB4282" s="137"/>
      <c r="AC4282" s="144"/>
      <c r="AD4282" s="144"/>
      <c r="AE4282" s="139"/>
      <c r="AF4282" s="184"/>
      <c r="AG4282" s="147" t="str">
        <f t="shared" si="134"/>
        <v/>
      </c>
      <c r="AH4282" s="140" t="str">
        <f>IFERROR(IF(AG4282="","",IF(VLOOKUP(AE4282,Listat!$T$7:$V$9,3,FALSE)&lt;=AG4282,"Kyllä","Ei")),"")</f>
        <v/>
      </c>
      <c r="AI4282" s="148"/>
      <c r="AJ4282" s="140" t="str">
        <f>IFERROR(
  IF(
    OR(AI4282="",AI4282="ei tiedossa",AI4282="ei saatavilla",AI4282="N/A",AI4282="n.a",AI4282="N.a",AI4282="N/a"),
    "",
    IF(
      ISNUMBER(AI4282),
      IF(
        IF(
          COUNTIF(B4282,"*RFNBO*")&gt;0,
          70,
          VLOOKUP(AE4282,Listat!$T$7:$U$9,2,FALSE)
        ) &lt;= AI4282,
        "Kyllä",
        "Ei"
      ),
      "Syötä AI-sarakkeeseen vain lukuarvo"
    )
  ),
"")</f>
        <v/>
      </c>
      <c r="AK4282" s="143"/>
      <c r="AL4282" s="42"/>
      <c r="AM4282" s="49"/>
      <c r="AN4282" s="42"/>
      <c r="AO4282" s="42"/>
      <c r="AP4282" s="42"/>
      <c r="AQ4282" s="42"/>
      <c r="AR4282" s="42"/>
      <c r="AS4282" s="42"/>
      <c r="AT4282" s="42"/>
      <c r="AU4282" s="42"/>
      <c r="AV4282" s="42"/>
      <c r="AW4282" s="42"/>
      <c r="AX4282" s="42"/>
      <c r="AY4282" s="42"/>
      <c r="AZ4282" s="42"/>
      <c r="BA4282" s="42"/>
      <c r="BB4282" s="42"/>
      <c r="BC4282" s="42"/>
      <c r="BD4282" s="42"/>
      <c r="BE4282" s="42"/>
      <c r="BF4282" s="42"/>
      <c r="BG4282" s="42"/>
    </row>
    <row r="4283" spans="1:59" x14ac:dyDescent="0.3">
      <c r="A4283" s="79"/>
      <c r="B4283" s="133"/>
      <c r="C4283" s="131" t="str">
        <f>IFERROR(IFERROR(IF(B4283="","",VLOOKUP(B4283,Listat!$A$7:$B$81,2,FALSE)),VLOOKUP(LEFT(B4283,FIND(" (oma)",B4283)-1),Listat!$A$7:$B$81,2,FALSE)),"-")</f>
        <v/>
      </c>
      <c r="D4283" s="131" t="str">
        <f>IFERROR(IFERROR(IF(B4283="","",VLOOKUP(B4283,Listat!$A$7:$C$81,3,FALSE)),VLOOKUP(LEFT(B4283,FIND(" (oma)",B4283)-1),Listat!$A$7:$C$81,3,FALSE)),"-")</f>
        <v/>
      </c>
      <c r="E4283" s="134"/>
      <c r="F4283" s="174"/>
      <c r="G4283" s="225" t="str">
        <f>Listat!AU4283</f>
        <v/>
      </c>
      <c r="H4283" s="152"/>
      <c r="I4283" s="135"/>
      <c r="J4283" s="175"/>
      <c r="K4283" s="176"/>
      <c r="L4283" s="146"/>
      <c r="M4283" s="146"/>
      <c r="N4283" s="175"/>
      <c r="O4283" s="226" t="str">
        <f>Listat!BC4283</f>
        <v/>
      </c>
      <c r="P4283" s="175" t="str">
        <f t="shared" si="133"/>
        <v/>
      </c>
      <c r="Q4283" s="175" t="str">
        <f>IFERROR(IFERROR(VLOOKUP(B4283,Listat!$N$7:$P$114,3,FALSE)*P4283,P4283),"")</f>
        <v/>
      </c>
      <c r="R4283" s="152"/>
      <c r="S4283" s="172" t="s">
        <v>103</v>
      </c>
      <c r="T4283" s="173"/>
      <c r="U4283" s="138"/>
      <c r="V4283" s="136"/>
      <c r="W4283" s="157" t="s">
        <v>103</v>
      </c>
      <c r="X4283" s="136"/>
      <c r="Y4283" s="136"/>
      <c r="Z4283" s="136"/>
      <c r="AA4283" s="136"/>
      <c r="AB4283" s="137"/>
      <c r="AC4283" s="144"/>
      <c r="AD4283" s="144"/>
      <c r="AE4283" s="139"/>
      <c r="AF4283" s="184"/>
      <c r="AG4283" s="147" t="str">
        <f t="shared" si="134"/>
        <v/>
      </c>
      <c r="AH4283" s="140" t="str">
        <f>IFERROR(IF(AG4283="","",IF(VLOOKUP(AE4283,Listat!$T$7:$V$9,3,FALSE)&lt;=AG4283,"Kyllä","Ei")),"")</f>
        <v/>
      </c>
      <c r="AI4283" s="148"/>
      <c r="AJ4283" s="140" t="str">
        <f>IFERROR(
  IF(
    OR(AI4283="",AI4283="ei tiedossa",AI4283="ei saatavilla",AI4283="N/A",AI4283="n.a",AI4283="N.a",AI4283="N/a"),
    "",
    IF(
      ISNUMBER(AI4283),
      IF(
        IF(
          COUNTIF(B4283,"*RFNBO*")&gt;0,
          70,
          VLOOKUP(AE4283,Listat!$T$7:$U$9,2,FALSE)
        ) &lt;= AI4283,
        "Kyllä",
        "Ei"
      ),
      "Syötä AI-sarakkeeseen vain lukuarvo"
    )
  ),
"")</f>
        <v/>
      </c>
      <c r="AK4283" s="143"/>
      <c r="AL4283" s="42"/>
      <c r="AM4283" s="49"/>
      <c r="AN4283" s="42"/>
      <c r="AO4283" s="42"/>
      <c r="AP4283" s="42"/>
      <c r="AQ4283" s="42"/>
      <c r="AR4283" s="42"/>
      <c r="AS4283" s="42"/>
      <c r="AT4283" s="42"/>
      <c r="AU4283" s="42"/>
      <c r="AV4283" s="42"/>
      <c r="AW4283" s="42"/>
      <c r="AX4283" s="42"/>
      <c r="AY4283" s="42"/>
      <c r="AZ4283" s="42"/>
      <c r="BA4283" s="42"/>
      <c r="BB4283" s="42"/>
      <c r="BC4283" s="42"/>
      <c r="BD4283" s="42"/>
      <c r="BE4283" s="42"/>
      <c r="BF4283" s="42"/>
      <c r="BG4283" s="42"/>
    </row>
    <row r="4284" spans="1:59" x14ac:dyDescent="0.3">
      <c r="A4284" s="79"/>
      <c r="B4284" s="133"/>
      <c r="C4284" s="131" t="str">
        <f>IFERROR(IFERROR(IF(B4284="","",VLOOKUP(B4284,Listat!$A$7:$B$81,2,FALSE)),VLOOKUP(LEFT(B4284,FIND(" (oma)",B4284)-1),Listat!$A$7:$B$81,2,FALSE)),"-")</f>
        <v/>
      </c>
      <c r="D4284" s="131" t="str">
        <f>IFERROR(IFERROR(IF(B4284="","",VLOOKUP(B4284,Listat!$A$7:$C$81,3,FALSE)),VLOOKUP(LEFT(B4284,FIND(" (oma)",B4284)-1),Listat!$A$7:$C$81,3,FALSE)),"-")</f>
        <v/>
      </c>
      <c r="E4284" s="134"/>
      <c r="F4284" s="174"/>
      <c r="G4284" s="225" t="str">
        <f>Listat!AU4284</f>
        <v/>
      </c>
      <c r="H4284" s="152"/>
      <c r="I4284" s="135"/>
      <c r="J4284" s="175"/>
      <c r="K4284" s="176"/>
      <c r="L4284" s="146"/>
      <c r="M4284" s="146"/>
      <c r="N4284" s="175"/>
      <c r="O4284" s="226" t="str">
        <f>Listat!BC4284</f>
        <v/>
      </c>
      <c r="P4284" s="175" t="str">
        <f t="shared" si="133"/>
        <v/>
      </c>
      <c r="Q4284" s="175" t="str">
        <f>IFERROR(IFERROR(VLOOKUP(B4284,Listat!$N$7:$P$114,3,FALSE)*P4284,P4284),"")</f>
        <v/>
      </c>
      <c r="R4284" s="152"/>
      <c r="S4284" s="172" t="s">
        <v>103</v>
      </c>
      <c r="T4284" s="173"/>
      <c r="U4284" s="138"/>
      <c r="V4284" s="136"/>
      <c r="W4284" s="157" t="s">
        <v>103</v>
      </c>
      <c r="X4284" s="136"/>
      <c r="Y4284" s="136"/>
      <c r="Z4284" s="136"/>
      <c r="AA4284" s="136"/>
      <c r="AB4284" s="137"/>
      <c r="AC4284" s="144"/>
      <c r="AD4284" s="144"/>
      <c r="AE4284" s="139"/>
      <c r="AF4284" s="184"/>
      <c r="AG4284" s="147" t="str">
        <f t="shared" si="134"/>
        <v/>
      </c>
      <c r="AH4284" s="140" t="str">
        <f>IFERROR(IF(AG4284="","",IF(VLOOKUP(AE4284,Listat!$T$7:$V$9,3,FALSE)&lt;=AG4284,"Kyllä","Ei")),"")</f>
        <v/>
      </c>
      <c r="AI4284" s="148"/>
      <c r="AJ4284" s="140" t="str">
        <f>IFERROR(
  IF(
    OR(AI4284="",AI4284="ei tiedossa",AI4284="ei saatavilla",AI4284="N/A",AI4284="n.a",AI4284="N.a",AI4284="N/a"),
    "",
    IF(
      ISNUMBER(AI4284),
      IF(
        IF(
          COUNTIF(B4284,"*RFNBO*")&gt;0,
          70,
          VLOOKUP(AE4284,Listat!$T$7:$U$9,2,FALSE)
        ) &lt;= AI4284,
        "Kyllä",
        "Ei"
      ),
      "Syötä AI-sarakkeeseen vain lukuarvo"
    )
  ),
"")</f>
        <v/>
      </c>
      <c r="AK4284" s="143"/>
      <c r="AL4284" s="42"/>
      <c r="AM4284" s="49"/>
      <c r="AN4284" s="42"/>
      <c r="AO4284" s="42"/>
      <c r="AP4284" s="42"/>
      <c r="AQ4284" s="42"/>
      <c r="AR4284" s="42"/>
      <c r="AS4284" s="42"/>
      <c r="AT4284" s="42"/>
      <c r="AU4284" s="42"/>
      <c r="AV4284" s="42"/>
      <c r="AW4284" s="42"/>
      <c r="AX4284" s="42"/>
      <c r="AY4284" s="42"/>
      <c r="AZ4284" s="42"/>
      <c r="BA4284" s="42"/>
      <c r="BB4284" s="42"/>
      <c r="BC4284" s="42"/>
      <c r="BD4284" s="42"/>
      <c r="BE4284" s="42"/>
      <c r="BF4284" s="42"/>
      <c r="BG4284" s="42"/>
    </row>
    <row r="4285" spans="1:59" x14ac:dyDescent="0.3">
      <c r="A4285" s="79"/>
      <c r="B4285" s="133"/>
      <c r="C4285" s="131" t="str">
        <f>IFERROR(IFERROR(IF(B4285="","",VLOOKUP(B4285,Listat!$A$7:$B$81,2,FALSE)),VLOOKUP(LEFT(B4285,FIND(" (oma)",B4285)-1),Listat!$A$7:$B$81,2,FALSE)),"-")</f>
        <v/>
      </c>
      <c r="D4285" s="131" t="str">
        <f>IFERROR(IFERROR(IF(B4285="","",VLOOKUP(B4285,Listat!$A$7:$C$81,3,FALSE)),VLOOKUP(LEFT(B4285,FIND(" (oma)",B4285)-1),Listat!$A$7:$C$81,3,FALSE)),"-")</f>
        <v/>
      </c>
      <c r="E4285" s="134"/>
      <c r="F4285" s="174"/>
      <c r="G4285" s="225" t="str">
        <f>Listat!AU4285</f>
        <v/>
      </c>
      <c r="H4285" s="152"/>
      <c r="I4285" s="135"/>
      <c r="J4285" s="175"/>
      <c r="K4285" s="176"/>
      <c r="L4285" s="146"/>
      <c r="M4285" s="146"/>
      <c r="N4285" s="175"/>
      <c r="O4285" s="226" t="str">
        <f>Listat!BC4285</f>
        <v/>
      </c>
      <c r="P4285" s="175" t="str">
        <f t="shared" si="133"/>
        <v/>
      </c>
      <c r="Q4285" s="175" t="str">
        <f>IFERROR(IFERROR(VLOOKUP(B4285,Listat!$N$7:$P$114,3,FALSE)*P4285,P4285),"")</f>
        <v/>
      </c>
      <c r="R4285" s="152"/>
      <c r="S4285" s="172" t="s">
        <v>103</v>
      </c>
      <c r="T4285" s="173"/>
      <c r="U4285" s="138"/>
      <c r="V4285" s="136"/>
      <c r="W4285" s="157" t="s">
        <v>103</v>
      </c>
      <c r="X4285" s="136"/>
      <c r="Y4285" s="136"/>
      <c r="Z4285" s="136"/>
      <c r="AA4285" s="136"/>
      <c r="AB4285" s="137"/>
      <c r="AC4285" s="144"/>
      <c r="AD4285" s="144"/>
      <c r="AE4285" s="139"/>
      <c r="AF4285" s="184"/>
      <c r="AG4285" s="147" t="str">
        <f t="shared" si="134"/>
        <v/>
      </c>
      <c r="AH4285" s="140" t="str">
        <f>IFERROR(IF(AG4285="","",IF(VLOOKUP(AE4285,Listat!$T$7:$V$9,3,FALSE)&lt;=AG4285,"Kyllä","Ei")),"")</f>
        <v/>
      </c>
      <c r="AI4285" s="148"/>
      <c r="AJ4285" s="140" t="str">
        <f>IFERROR(
  IF(
    OR(AI4285="",AI4285="ei tiedossa",AI4285="ei saatavilla",AI4285="N/A",AI4285="n.a",AI4285="N.a",AI4285="N/a"),
    "",
    IF(
      ISNUMBER(AI4285),
      IF(
        IF(
          COUNTIF(B4285,"*RFNBO*")&gt;0,
          70,
          VLOOKUP(AE4285,Listat!$T$7:$U$9,2,FALSE)
        ) &lt;= AI4285,
        "Kyllä",
        "Ei"
      ),
      "Syötä AI-sarakkeeseen vain lukuarvo"
    )
  ),
"")</f>
        <v/>
      </c>
      <c r="AK4285" s="143"/>
      <c r="AL4285" s="42"/>
      <c r="AM4285" s="49"/>
      <c r="AN4285" s="42"/>
      <c r="AO4285" s="42"/>
      <c r="AP4285" s="42"/>
      <c r="AQ4285" s="42"/>
      <c r="AR4285" s="42"/>
      <c r="AS4285" s="42"/>
      <c r="AT4285" s="42"/>
      <c r="AU4285" s="42"/>
      <c r="AV4285" s="42"/>
      <c r="AW4285" s="42"/>
      <c r="AX4285" s="42"/>
      <c r="AY4285" s="42"/>
      <c r="AZ4285" s="42"/>
      <c r="BA4285" s="42"/>
      <c r="BB4285" s="42"/>
      <c r="BC4285" s="42"/>
      <c r="BD4285" s="42"/>
      <c r="BE4285" s="42"/>
      <c r="BF4285" s="42"/>
      <c r="BG4285" s="42"/>
    </row>
    <row r="4286" spans="1:59" x14ac:dyDescent="0.3">
      <c r="A4286" s="79"/>
      <c r="B4286" s="133"/>
      <c r="C4286" s="131" t="str">
        <f>IFERROR(IFERROR(IF(B4286="","",VLOOKUP(B4286,Listat!$A$7:$B$81,2,FALSE)),VLOOKUP(LEFT(B4286,FIND(" (oma)",B4286)-1),Listat!$A$7:$B$81,2,FALSE)),"-")</f>
        <v/>
      </c>
      <c r="D4286" s="131" t="str">
        <f>IFERROR(IFERROR(IF(B4286="","",VLOOKUP(B4286,Listat!$A$7:$C$81,3,FALSE)),VLOOKUP(LEFT(B4286,FIND(" (oma)",B4286)-1),Listat!$A$7:$C$81,3,FALSE)),"-")</f>
        <v/>
      </c>
      <c r="E4286" s="134"/>
      <c r="F4286" s="174"/>
      <c r="G4286" s="225" t="str">
        <f>Listat!AU4286</f>
        <v/>
      </c>
      <c r="H4286" s="152"/>
      <c r="I4286" s="135"/>
      <c r="J4286" s="175"/>
      <c r="K4286" s="176"/>
      <c r="L4286" s="146"/>
      <c r="M4286" s="146"/>
      <c r="N4286" s="175"/>
      <c r="O4286" s="226" t="str">
        <f>Listat!BC4286</f>
        <v/>
      </c>
      <c r="P4286" s="175" t="str">
        <f t="shared" si="133"/>
        <v/>
      </c>
      <c r="Q4286" s="175" t="str">
        <f>IFERROR(IFERROR(VLOOKUP(B4286,Listat!$N$7:$P$114,3,FALSE)*P4286,P4286),"")</f>
        <v/>
      </c>
      <c r="R4286" s="152"/>
      <c r="S4286" s="172" t="s">
        <v>103</v>
      </c>
      <c r="T4286" s="173"/>
      <c r="U4286" s="138"/>
      <c r="V4286" s="136"/>
      <c r="W4286" s="157" t="s">
        <v>103</v>
      </c>
      <c r="X4286" s="136"/>
      <c r="Y4286" s="136"/>
      <c r="Z4286" s="136"/>
      <c r="AA4286" s="136"/>
      <c r="AB4286" s="137"/>
      <c r="AC4286" s="144"/>
      <c r="AD4286" s="144"/>
      <c r="AE4286" s="139"/>
      <c r="AF4286" s="184"/>
      <c r="AG4286" s="147" t="str">
        <f t="shared" si="134"/>
        <v/>
      </c>
      <c r="AH4286" s="140" t="str">
        <f>IFERROR(IF(AG4286="","",IF(VLOOKUP(AE4286,Listat!$T$7:$V$9,3,FALSE)&lt;=AG4286,"Kyllä","Ei")),"")</f>
        <v/>
      </c>
      <c r="AI4286" s="148"/>
      <c r="AJ4286" s="140" t="str">
        <f>IFERROR(
  IF(
    OR(AI4286="",AI4286="ei tiedossa",AI4286="ei saatavilla",AI4286="N/A",AI4286="n.a",AI4286="N.a",AI4286="N/a"),
    "",
    IF(
      ISNUMBER(AI4286),
      IF(
        IF(
          COUNTIF(B4286,"*RFNBO*")&gt;0,
          70,
          VLOOKUP(AE4286,Listat!$T$7:$U$9,2,FALSE)
        ) &lt;= AI4286,
        "Kyllä",
        "Ei"
      ),
      "Syötä AI-sarakkeeseen vain lukuarvo"
    )
  ),
"")</f>
        <v/>
      </c>
      <c r="AK4286" s="143"/>
      <c r="AL4286" s="42"/>
      <c r="AM4286" s="49"/>
      <c r="AN4286" s="42"/>
      <c r="AO4286" s="42"/>
      <c r="AP4286" s="42"/>
      <c r="AQ4286" s="42"/>
      <c r="AR4286" s="42"/>
      <c r="AS4286" s="42"/>
      <c r="AT4286" s="42"/>
      <c r="AU4286" s="42"/>
      <c r="AV4286" s="42"/>
      <c r="AW4286" s="42"/>
      <c r="AX4286" s="42"/>
      <c r="AY4286" s="42"/>
      <c r="AZ4286" s="42"/>
      <c r="BA4286" s="42"/>
      <c r="BB4286" s="42"/>
      <c r="BC4286" s="42"/>
      <c r="BD4286" s="42"/>
      <c r="BE4286" s="42"/>
      <c r="BF4286" s="42"/>
      <c r="BG4286" s="42"/>
    </row>
    <row r="4287" spans="1:59" x14ac:dyDescent="0.3">
      <c r="A4287" s="79"/>
      <c r="B4287" s="133"/>
      <c r="C4287" s="131" t="str">
        <f>IFERROR(IFERROR(IF(B4287="","",VLOOKUP(B4287,Listat!$A$7:$B$81,2,FALSE)),VLOOKUP(LEFT(B4287,FIND(" (oma)",B4287)-1),Listat!$A$7:$B$81,2,FALSE)),"-")</f>
        <v/>
      </c>
      <c r="D4287" s="131" t="str">
        <f>IFERROR(IFERROR(IF(B4287="","",VLOOKUP(B4287,Listat!$A$7:$C$81,3,FALSE)),VLOOKUP(LEFT(B4287,FIND(" (oma)",B4287)-1),Listat!$A$7:$C$81,3,FALSE)),"-")</f>
        <v/>
      </c>
      <c r="E4287" s="134"/>
      <c r="F4287" s="174"/>
      <c r="G4287" s="225" t="str">
        <f>Listat!AU4287</f>
        <v/>
      </c>
      <c r="H4287" s="152"/>
      <c r="I4287" s="135"/>
      <c r="J4287" s="175"/>
      <c r="K4287" s="176"/>
      <c r="L4287" s="146"/>
      <c r="M4287" s="146"/>
      <c r="N4287" s="175"/>
      <c r="O4287" s="226" t="str">
        <f>Listat!BC4287</f>
        <v/>
      </c>
      <c r="P4287" s="175" t="str">
        <f t="shared" si="133"/>
        <v/>
      </c>
      <c r="Q4287" s="175" t="str">
        <f>IFERROR(IFERROR(VLOOKUP(B4287,Listat!$N$7:$P$114,3,FALSE)*P4287,P4287),"")</f>
        <v/>
      </c>
      <c r="R4287" s="152"/>
      <c r="S4287" s="172" t="s">
        <v>103</v>
      </c>
      <c r="T4287" s="173"/>
      <c r="U4287" s="138"/>
      <c r="V4287" s="136"/>
      <c r="W4287" s="157" t="s">
        <v>103</v>
      </c>
      <c r="X4287" s="136"/>
      <c r="Y4287" s="136"/>
      <c r="Z4287" s="136"/>
      <c r="AA4287" s="136"/>
      <c r="AB4287" s="137"/>
      <c r="AC4287" s="144"/>
      <c r="AD4287" s="144"/>
      <c r="AE4287" s="139"/>
      <c r="AF4287" s="184"/>
      <c r="AG4287" s="147" t="str">
        <f t="shared" si="134"/>
        <v/>
      </c>
      <c r="AH4287" s="140" t="str">
        <f>IFERROR(IF(AG4287="","",IF(VLOOKUP(AE4287,Listat!$T$7:$V$9,3,FALSE)&lt;=AG4287,"Kyllä","Ei")),"")</f>
        <v/>
      </c>
      <c r="AI4287" s="148"/>
      <c r="AJ4287" s="140" t="str">
        <f>IFERROR(
  IF(
    OR(AI4287="",AI4287="ei tiedossa",AI4287="ei saatavilla",AI4287="N/A",AI4287="n.a",AI4287="N.a",AI4287="N/a"),
    "",
    IF(
      ISNUMBER(AI4287),
      IF(
        IF(
          COUNTIF(B4287,"*RFNBO*")&gt;0,
          70,
          VLOOKUP(AE4287,Listat!$T$7:$U$9,2,FALSE)
        ) &lt;= AI4287,
        "Kyllä",
        "Ei"
      ),
      "Syötä AI-sarakkeeseen vain lukuarvo"
    )
  ),
"")</f>
        <v/>
      </c>
      <c r="AK4287" s="143"/>
      <c r="AL4287" s="42"/>
      <c r="AM4287" s="49"/>
      <c r="AN4287" s="42"/>
      <c r="AO4287" s="42"/>
      <c r="AP4287" s="42"/>
      <c r="AQ4287" s="42"/>
      <c r="AR4287" s="42"/>
      <c r="AS4287" s="42"/>
      <c r="AT4287" s="42"/>
      <c r="AU4287" s="42"/>
      <c r="AV4287" s="42"/>
      <c r="AW4287" s="42"/>
      <c r="AX4287" s="42"/>
      <c r="AY4287" s="42"/>
      <c r="AZ4287" s="42"/>
      <c r="BA4287" s="42"/>
      <c r="BB4287" s="42"/>
      <c r="BC4287" s="42"/>
      <c r="BD4287" s="42"/>
      <c r="BE4287" s="42"/>
      <c r="BF4287" s="42"/>
      <c r="BG4287" s="42"/>
    </row>
    <row r="4288" spans="1:59" x14ac:dyDescent="0.3">
      <c r="A4288" s="79"/>
      <c r="B4288" s="133"/>
      <c r="C4288" s="131" t="str">
        <f>IFERROR(IFERROR(IF(B4288="","",VLOOKUP(B4288,Listat!$A$7:$B$81,2,FALSE)),VLOOKUP(LEFT(B4288,FIND(" (oma)",B4288)-1),Listat!$A$7:$B$81,2,FALSE)),"-")</f>
        <v/>
      </c>
      <c r="D4288" s="131" t="str">
        <f>IFERROR(IFERROR(IF(B4288="","",VLOOKUP(B4288,Listat!$A$7:$C$81,3,FALSE)),VLOOKUP(LEFT(B4288,FIND(" (oma)",B4288)-1),Listat!$A$7:$C$81,3,FALSE)),"-")</f>
        <v/>
      </c>
      <c r="E4288" s="134"/>
      <c r="F4288" s="174"/>
      <c r="G4288" s="225" t="str">
        <f>Listat!AU4288</f>
        <v/>
      </c>
      <c r="H4288" s="152"/>
      <c r="I4288" s="135"/>
      <c r="J4288" s="175"/>
      <c r="K4288" s="176"/>
      <c r="L4288" s="146"/>
      <c r="M4288" s="146"/>
      <c r="N4288" s="175"/>
      <c r="O4288" s="226" t="str">
        <f>Listat!BC4288</f>
        <v/>
      </c>
      <c r="P4288" s="175" t="str">
        <f t="shared" si="133"/>
        <v/>
      </c>
      <c r="Q4288" s="175" t="str">
        <f>IFERROR(IFERROR(VLOOKUP(B4288,Listat!$N$7:$P$114,3,FALSE)*P4288,P4288),"")</f>
        <v/>
      </c>
      <c r="R4288" s="152"/>
      <c r="S4288" s="172" t="s">
        <v>103</v>
      </c>
      <c r="T4288" s="173"/>
      <c r="U4288" s="138"/>
      <c r="V4288" s="136"/>
      <c r="W4288" s="157" t="s">
        <v>103</v>
      </c>
      <c r="X4288" s="136"/>
      <c r="Y4288" s="136"/>
      <c r="Z4288" s="136"/>
      <c r="AA4288" s="136"/>
      <c r="AB4288" s="137"/>
      <c r="AC4288" s="144"/>
      <c r="AD4288" s="144"/>
      <c r="AE4288" s="139"/>
      <c r="AF4288" s="184"/>
      <c r="AG4288" s="147" t="str">
        <f t="shared" si="134"/>
        <v/>
      </c>
      <c r="AH4288" s="140" t="str">
        <f>IFERROR(IF(AG4288="","",IF(VLOOKUP(AE4288,Listat!$T$7:$V$9,3,FALSE)&lt;=AG4288,"Kyllä","Ei")),"")</f>
        <v/>
      </c>
      <c r="AI4288" s="148"/>
      <c r="AJ4288" s="140" t="str">
        <f>IFERROR(
  IF(
    OR(AI4288="",AI4288="ei tiedossa",AI4288="ei saatavilla",AI4288="N/A",AI4288="n.a",AI4288="N.a",AI4288="N/a"),
    "",
    IF(
      ISNUMBER(AI4288),
      IF(
        IF(
          COUNTIF(B4288,"*RFNBO*")&gt;0,
          70,
          VLOOKUP(AE4288,Listat!$T$7:$U$9,2,FALSE)
        ) &lt;= AI4288,
        "Kyllä",
        "Ei"
      ),
      "Syötä AI-sarakkeeseen vain lukuarvo"
    )
  ),
"")</f>
        <v/>
      </c>
      <c r="AK4288" s="143"/>
      <c r="AL4288" s="42"/>
      <c r="AM4288" s="49"/>
      <c r="AN4288" s="42"/>
      <c r="AO4288" s="42"/>
      <c r="AP4288" s="42"/>
      <c r="AQ4288" s="42"/>
      <c r="AR4288" s="42"/>
      <c r="AS4288" s="42"/>
      <c r="AT4288" s="42"/>
      <c r="AU4288" s="42"/>
      <c r="AV4288" s="42"/>
      <c r="AW4288" s="42"/>
      <c r="AX4288" s="42"/>
      <c r="AY4288" s="42"/>
      <c r="AZ4288" s="42"/>
      <c r="BA4288" s="42"/>
      <c r="BB4288" s="42"/>
      <c r="BC4288" s="42"/>
      <c r="BD4288" s="42"/>
      <c r="BE4288" s="42"/>
      <c r="BF4288" s="42"/>
      <c r="BG4288" s="42"/>
    </row>
    <row r="4289" spans="1:59" x14ac:dyDescent="0.3">
      <c r="A4289" s="79"/>
      <c r="B4289" s="133"/>
      <c r="C4289" s="131" t="str">
        <f>IFERROR(IFERROR(IF(B4289="","",VLOOKUP(B4289,Listat!$A$7:$B$81,2,FALSE)),VLOOKUP(LEFT(B4289,FIND(" (oma)",B4289)-1),Listat!$A$7:$B$81,2,FALSE)),"-")</f>
        <v/>
      </c>
      <c r="D4289" s="131" t="str">
        <f>IFERROR(IFERROR(IF(B4289="","",VLOOKUP(B4289,Listat!$A$7:$C$81,3,FALSE)),VLOOKUP(LEFT(B4289,FIND(" (oma)",B4289)-1),Listat!$A$7:$C$81,3,FALSE)),"-")</f>
        <v/>
      </c>
      <c r="E4289" s="134"/>
      <c r="F4289" s="174"/>
      <c r="G4289" s="225" t="str">
        <f>Listat!AU4289</f>
        <v/>
      </c>
      <c r="H4289" s="152"/>
      <c r="I4289" s="135"/>
      <c r="J4289" s="175"/>
      <c r="K4289" s="176"/>
      <c r="L4289" s="146"/>
      <c r="M4289" s="146"/>
      <c r="N4289" s="175"/>
      <c r="O4289" s="226" t="str">
        <f>Listat!BC4289</f>
        <v/>
      </c>
      <c r="P4289" s="175" t="str">
        <f t="shared" si="133"/>
        <v/>
      </c>
      <c r="Q4289" s="175" t="str">
        <f>IFERROR(IFERROR(VLOOKUP(B4289,Listat!$N$7:$P$114,3,FALSE)*P4289,P4289),"")</f>
        <v/>
      </c>
      <c r="R4289" s="152"/>
      <c r="S4289" s="172" t="s">
        <v>103</v>
      </c>
      <c r="T4289" s="173"/>
      <c r="U4289" s="138"/>
      <c r="V4289" s="136"/>
      <c r="W4289" s="157" t="s">
        <v>103</v>
      </c>
      <c r="X4289" s="136"/>
      <c r="Y4289" s="136"/>
      <c r="Z4289" s="136"/>
      <c r="AA4289" s="136"/>
      <c r="AB4289" s="137"/>
      <c r="AC4289" s="144"/>
      <c r="AD4289" s="144"/>
      <c r="AE4289" s="139"/>
      <c r="AF4289" s="184"/>
      <c r="AG4289" s="147" t="str">
        <f t="shared" si="134"/>
        <v/>
      </c>
      <c r="AH4289" s="140" t="str">
        <f>IFERROR(IF(AG4289="","",IF(VLOOKUP(AE4289,Listat!$T$7:$V$9,3,FALSE)&lt;=AG4289,"Kyllä","Ei")),"")</f>
        <v/>
      </c>
      <c r="AI4289" s="148"/>
      <c r="AJ4289" s="140" t="str">
        <f>IFERROR(
  IF(
    OR(AI4289="",AI4289="ei tiedossa",AI4289="ei saatavilla",AI4289="N/A",AI4289="n.a",AI4289="N.a",AI4289="N/a"),
    "",
    IF(
      ISNUMBER(AI4289),
      IF(
        IF(
          COUNTIF(B4289,"*RFNBO*")&gt;0,
          70,
          VLOOKUP(AE4289,Listat!$T$7:$U$9,2,FALSE)
        ) &lt;= AI4289,
        "Kyllä",
        "Ei"
      ),
      "Syötä AI-sarakkeeseen vain lukuarvo"
    )
  ),
"")</f>
        <v/>
      </c>
      <c r="AK4289" s="143"/>
      <c r="AL4289" s="42"/>
      <c r="AM4289" s="49"/>
      <c r="AN4289" s="42"/>
      <c r="AO4289" s="42"/>
      <c r="AP4289" s="42"/>
      <c r="AQ4289" s="42"/>
      <c r="AR4289" s="42"/>
      <c r="AS4289" s="42"/>
      <c r="AT4289" s="42"/>
      <c r="AU4289" s="42"/>
      <c r="AV4289" s="42"/>
      <c r="AW4289" s="42"/>
      <c r="AX4289" s="42"/>
      <c r="AY4289" s="42"/>
      <c r="AZ4289" s="42"/>
      <c r="BA4289" s="42"/>
      <c r="BB4289" s="42"/>
      <c r="BC4289" s="42"/>
      <c r="BD4289" s="42"/>
      <c r="BE4289" s="42"/>
      <c r="BF4289" s="42"/>
      <c r="BG4289" s="42"/>
    </row>
    <row r="4290" spans="1:59" x14ac:dyDescent="0.3">
      <c r="A4290" s="79"/>
      <c r="B4290" s="133"/>
      <c r="C4290" s="131" t="str">
        <f>IFERROR(IFERROR(IF(B4290="","",VLOOKUP(B4290,Listat!$A$7:$B$81,2,FALSE)),VLOOKUP(LEFT(B4290,FIND(" (oma)",B4290)-1),Listat!$A$7:$B$81,2,FALSE)),"-")</f>
        <v/>
      </c>
      <c r="D4290" s="131" t="str">
        <f>IFERROR(IFERROR(IF(B4290="","",VLOOKUP(B4290,Listat!$A$7:$C$81,3,FALSE)),VLOOKUP(LEFT(B4290,FIND(" (oma)",B4290)-1),Listat!$A$7:$C$81,3,FALSE)),"-")</f>
        <v/>
      </c>
      <c r="E4290" s="134"/>
      <c r="F4290" s="174"/>
      <c r="G4290" s="225" t="str">
        <f>Listat!AU4290</f>
        <v/>
      </c>
      <c r="H4290" s="152"/>
      <c r="I4290" s="135"/>
      <c r="J4290" s="175"/>
      <c r="K4290" s="176"/>
      <c r="L4290" s="146"/>
      <c r="M4290" s="146"/>
      <c r="N4290" s="175"/>
      <c r="O4290" s="226" t="str">
        <f>Listat!BC4290</f>
        <v/>
      </c>
      <c r="P4290" s="175" t="str">
        <f t="shared" si="133"/>
        <v/>
      </c>
      <c r="Q4290" s="175" t="str">
        <f>IFERROR(IFERROR(VLOOKUP(B4290,Listat!$N$7:$P$114,3,FALSE)*P4290,P4290),"")</f>
        <v/>
      </c>
      <c r="R4290" s="152"/>
      <c r="S4290" s="172" t="s">
        <v>103</v>
      </c>
      <c r="T4290" s="173"/>
      <c r="U4290" s="138"/>
      <c r="V4290" s="136"/>
      <c r="W4290" s="157" t="s">
        <v>103</v>
      </c>
      <c r="X4290" s="136"/>
      <c r="Y4290" s="136"/>
      <c r="Z4290" s="136"/>
      <c r="AA4290" s="136"/>
      <c r="AB4290" s="137"/>
      <c r="AC4290" s="144"/>
      <c r="AD4290" s="144"/>
      <c r="AE4290" s="139"/>
      <c r="AF4290" s="184"/>
      <c r="AG4290" s="147" t="str">
        <f t="shared" si="134"/>
        <v/>
      </c>
      <c r="AH4290" s="140" t="str">
        <f>IFERROR(IF(AG4290="","",IF(VLOOKUP(AE4290,Listat!$T$7:$V$9,3,FALSE)&lt;=AG4290,"Kyllä","Ei")),"")</f>
        <v/>
      </c>
      <c r="AI4290" s="148"/>
      <c r="AJ4290" s="140" t="str">
        <f>IFERROR(
  IF(
    OR(AI4290="",AI4290="ei tiedossa",AI4290="ei saatavilla",AI4290="N/A",AI4290="n.a",AI4290="N.a",AI4290="N/a"),
    "",
    IF(
      ISNUMBER(AI4290),
      IF(
        IF(
          COUNTIF(B4290,"*RFNBO*")&gt;0,
          70,
          VLOOKUP(AE4290,Listat!$T$7:$U$9,2,FALSE)
        ) &lt;= AI4290,
        "Kyllä",
        "Ei"
      ),
      "Syötä AI-sarakkeeseen vain lukuarvo"
    )
  ),
"")</f>
        <v/>
      </c>
      <c r="AK4290" s="143"/>
      <c r="AL4290" s="42"/>
      <c r="AM4290" s="49"/>
      <c r="AN4290" s="42"/>
      <c r="AO4290" s="42"/>
      <c r="AP4290" s="42"/>
      <c r="AQ4290" s="42"/>
      <c r="AR4290" s="42"/>
      <c r="AS4290" s="42"/>
      <c r="AT4290" s="42"/>
      <c r="AU4290" s="42"/>
      <c r="AV4290" s="42"/>
      <c r="AW4290" s="42"/>
      <c r="AX4290" s="42"/>
      <c r="AY4290" s="42"/>
      <c r="AZ4290" s="42"/>
      <c r="BA4290" s="42"/>
      <c r="BB4290" s="42"/>
      <c r="BC4290" s="42"/>
      <c r="BD4290" s="42"/>
      <c r="BE4290" s="42"/>
      <c r="BF4290" s="42"/>
      <c r="BG4290" s="42"/>
    </row>
    <row r="4291" spans="1:59" x14ac:dyDescent="0.3">
      <c r="A4291" s="79"/>
      <c r="B4291" s="133"/>
      <c r="C4291" s="131" t="str">
        <f>IFERROR(IFERROR(IF(B4291="","",VLOOKUP(B4291,Listat!$A$7:$B$81,2,FALSE)),VLOOKUP(LEFT(B4291,FIND(" (oma)",B4291)-1),Listat!$A$7:$B$81,2,FALSE)),"-")</f>
        <v/>
      </c>
      <c r="D4291" s="131" t="str">
        <f>IFERROR(IFERROR(IF(B4291="","",VLOOKUP(B4291,Listat!$A$7:$C$81,3,FALSE)),VLOOKUP(LEFT(B4291,FIND(" (oma)",B4291)-1),Listat!$A$7:$C$81,3,FALSE)),"-")</f>
        <v/>
      </c>
      <c r="E4291" s="134"/>
      <c r="F4291" s="174"/>
      <c r="G4291" s="225" t="str">
        <f>Listat!AU4291</f>
        <v/>
      </c>
      <c r="H4291" s="152"/>
      <c r="I4291" s="135"/>
      <c r="J4291" s="175"/>
      <c r="K4291" s="176"/>
      <c r="L4291" s="146"/>
      <c r="M4291" s="146"/>
      <c r="N4291" s="175"/>
      <c r="O4291" s="226" t="str">
        <f>Listat!BC4291</f>
        <v/>
      </c>
      <c r="P4291" s="175" t="str">
        <f t="shared" si="133"/>
        <v/>
      </c>
      <c r="Q4291" s="175" t="str">
        <f>IFERROR(IFERROR(VLOOKUP(B4291,Listat!$N$7:$P$114,3,FALSE)*P4291,P4291),"")</f>
        <v/>
      </c>
      <c r="R4291" s="152"/>
      <c r="S4291" s="172" t="s">
        <v>103</v>
      </c>
      <c r="T4291" s="173"/>
      <c r="U4291" s="138"/>
      <c r="V4291" s="136"/>
      <c r="W4291" s="157" t="s">
        <v>103</v>
      </c>
      <c r="X4291" s="136"/>
      <c r="Y4291" s="136"/>
      <c r="Z4291" s="136"/>
      <c r="AA4291" s="136"/>
      <c r="AB4291" s="137"/>
      <c r="AC4291" s="144"/>
      <c r="AD4291" s="144"/>
      <c r="AE4291" s="139"/>
      <c r="AF4291" s="184"/>
      <c r="AG4291" s="147" t="str">
        <f t="shared" si="134"/>
        <v/>
      </c>
      <c r="AH4291" s="140" t="str">
        <f>IFERROR(IF(AG4291="","",IF(VLOOKUP(AE4291,Listat!$T$7:$V$9,3,FALSE)&lt;=AG4291,"Kyllä","Ei")),"")</f>
        <v/>
      </c>
      <c r="AI4291" s="148"/>
      <c r="AJ4291" s="140" t="str">
        <f>IFERROR(
  IF(
    OR(AI4291="",AI4291="ei tiedossa",AI4291="ei saatavilla",AI4291="N/A",AI4291="n.a",AI4291="N.a",AI4291="N/a"),
    "",
    IF(
      ISNUMBER(AI4291),
      IF(
        IF(
          COUNTIF(B4291,"*RFNBO*")&gt;0,
          70,
          VLOOKUP(AE4291,Listat!$T$7:$U$9,2,FALSE)
        ) &lt;= AI4291,
        "Kyllä",
        "Ei"
      ),
      "Syötä AI-sarakkeeseen vain lukuarvo"
    )
  ),
"")</f>
        <v/>
      </c>
      <c r="AK4291" s="143"/>
      <c r="AL4291" s="42"/>
      <c r="AM4291" s="49"/>
      <c r="AN4291" s="42"/>
      <c r="AO4291" s="42"/>
      <c r="AP4291" s="42"/>
      <c r="AQ4291" s="42"/>
      <c r="AR4291" s="42"/>
      <c r="AS4291" s="42"/>
      <c r="AT4291" s="42"/>
      <c r="AU4291" s="42"/>
      <c r="AV4291" s="42"/>
      <c r="AW4291" s="42"/>
      <c r="AX4291" s="42"/>
      <c r="AY4291" s="42"/>
      <c r="AZ4291" s="42"/>
      <c r="BA4291" s="42"/>
      <c r="BB4291" s="42"/>
      <c r="BC4291" s="42"/>
      <c r="BD4291" s="42"/>
      <c r="BE4291" s="42"/>
      <c r="BF4291" s="42"/>
      <c r="BG4291" s="42"/>
    </row>
    <row r="4292" spans="1:59" x14ac:dyDescent="0.3">
      <c r="A4292" s="79"/>
      <c r="B4292" s="133"/>
      <c r="C4292" s="131" t="str">
        <f>IFERROR(IFERROR(IF(B4292="","",VLOOKUP(B4292,Listat!$A$7:$B$81,2,FALSE)),VLOOKUP(LEFT(B4292,FIND(" (oma)",B4292)-1),Listat!$A$7:$B$81,2,FALSE)),"-")</f>
        <v/>
      </c>
      <c r="D4292" s="131" t="str">
        <f>IFERROR(IFERROR(IF(B4292="","",VLOOKUP(B4292,Listat!$A$7:$C$81,3,FALSE)),VLOOKUP(LEFT(B4292,FIND(" (oma)",B4292)-1),Listat!$A$7:$C$81,3,FALSE)),"-")</f>
        <v/>
      </c>
      <c r="E4292" s="134"/>
      <c r="F4292" s="174"/>
      <c r="G4292" s="225" t="str">
        <f>Listat!AU4292</f>
        <v/>
      </c>
      <c r="H4292" s="152"/>
      <c r="I4292" s="135"/>
      <c r="J4292" s="175"/>
      <c r="K4292" s="176"/>
      <c r="L4292" s="146"/>
      <c r="M4292" s="146"/>
      <c r="N4292" s="175"/>
      <c r="O4292" s="226" t="str">
        <f>Listat!BC4292</f>
        <v/>
      </c>
      <c r="P4292" s="175" t="str">
        <f t="shared" si="133"/>
        <v/>
      </c>
      <c r="Q4292" s="175" t="str">
        <f>IFERROR(IFERROR(VLOOKUP(B4292,Listat!$N$7:$P$114,3,FALSE)*P4292,P4292),"")</f>
        <v/>
      </c>
      <c r="R4292" s="152"/>
      <c r="S4292" s="172" t="s">
        <v>103</v>
      </c>
      <c r="T4292" s="173"/>
      <c r="U4292" s="138"/>
      <c r="V4292" s="136"/>
      <c r="W4292" s="157" t="s">
        <v>103</v>
      </c>
      <c r="X4292" s="136"/>
      <c r="Y4292" s="136"/>
      <c r="Z4292" s="136"/>
      <c r="AA4292" s="136"/>
      <c r="AB4292" s="137"/>
      <c r="AC4292" s="144"/>
      <c r="AD4292" s="144"/>
      <c r="AE4292" s="139"/>
      <c r="AF4292" s="184"/>
      <c r="AG4292" s="147" t="str">
        <f t="shared" si="134"/>
        <v/>
      </c>
      <c r="AH4292" s="140" t="str">
        <f>IFERROR(IF(AG4292="","",IF(VLOOKUP(AE4292,Listat!$T$7:$V$9,3,FALSE)&lt;=AG4292,"Kyllä","Ei")),"")</f>
        <v/>
      </c>
      <c r="AI4292" s="148"/>
      <c r="AJ4292" s="140" t="str">
        <f>IFERROR(
  IF(
    OR(AI4292="",AI4292="ei tiedossa",AI4292="ei saatavilla",AI4292="N/A",AI4292="n.a",AI4292="N.a",AI4292="N/a"),
    "",
    IF(
      ISNUMBER(AI4292),
      IF(
        IF(
          COUNTIF(B4292,"*RFNBO*")&gt;0,
          70,
          VLOOKUP(AE4292,Listat!$T$7:$U$9,2,FALSE)
        ) &lt;= AI4292,
        "Kyllä",
        "Ei"
      ),
      "Syötä AI-sarakkeeseen vain lukuarvo"
    )
  ),
"")</f>
        <v/>
      </c>
      <c r="AK4292" s="143"/>
      <c r="AL4292" s="42"/>
      <c r="AM4292" s="49"/>
      <c r="AN4292" s="42"/>
      <c r="AO4292" s="42"/>
      <c r="AP4292" s="42"/>
      <c r="AQ4292" s="42"/>
      <c r="AR4292" s="42"/>
      <c r="AS4292" s="42"/>
      <c r="AT4292" s="42"/>
      <c r="AU4292" s="42"/>
      <c r="AV4292" s="42"/>
      <c r="AW4292" s="42"/>
      <c r="AX4292" s="42"/>
      <c r="AY4292" s="42"/>
      <c r="AZ4292" s="42"/>
      <c r="BA4292" s="42"/>
      <c r="BB4292" s="42"/>
      <c r="BC4292" s="42"/>
      <c r="BD4292" s="42"/>
      <c r="BE4292" s="42"/>
      <c r="BF4292" s="42"/>
      <c r="BG4292" s="42"/>
    </row>
    <row r="4293" spans="1:59" x14ac:dyDescent="0.3">
      <c r="A4293" s="79"/>
      <c r="B4293" s="133"/>
      <c r="C4293" s="131" t="str">
        <f>IFERROR(IFERROR(IF(B4293="","",VLOOKUP(B4293,Listat!$A$7:$B$81,2,FALSE)),VLOOKUP(LEFT(B4293,FIND(" (oma)",B4293)-1),Listat!$A$7:$B$81,2,FALSE)),"-")</f>
        <v/>
      </c>
      <c r="D4293" s="131" t="str">
        <f>IFERROR(IFERROR(IF(B4293="","",VLOOKUP(B4293,Listat!$A$7:$C$81,3,FALSE)),VLOOKUP(LEFT(B4293,FIND(" (oma)",B4293)-1),Listat!$A$7:$C$81,3,FALSE)),"-")</f>
        <v/>
      </c>
      <c r="E4293" s="134"/>
      <c r="F4293" s="174"/>
      <c r="G4293" s="225" t="str">
        <f>Listat!AU4293</f>
        <v/>
      </c>
      <c r="H4293" s="152"/>
      <c r="I4293" s="135"/>
      <c r="J4293" s="175"/>
      <c r="K4293" s="176"/>
      <c r="L4293" s="146"/>
      <c r="M4293" s="146"/>
      <c r="N4293" s="175"/>
      <c r="O4293" s="226" t="str">
        <f>Listat!BC4293</f>
        <v/>
      </c>
      <c r="P4293" s="175" t="str">
        <f t="shared" si="133"/>
        <v/>
      </c>
      <c r="Q4293" s="175" t="str">
        <f>IFERROR(IFERROR(VLOOKUP(B4293,Listat!$N$7:$P$114,3,FALSE)*P4293,P4293),"")</f>
        <v/>
      </c>
      <c r="R4293" s="152"/>
      <c r="S4293" s="172" t="s">
        <v>103</v>
      </c>
      <c r="T4293" s="173"/>
      <c r="U4293" s="138"/>
      <c r="V4293" s="136"/>
      <c r="W4293" s="157" t="s">
        <v>103</v>
      </c>
      <c r="X4293" s="136"/>
      <c r="Y4293" s="136"/>
      <c r="Z4293" s="136"/>
      <c r="AA4293" s="136"/>
      <c r="AB4293" s="137"/>
      <c r="AC4293" s="144"/>
      <c r="AD4293" s="144"/>
      <c r="AE4293" s="139"/>
      <c r="AF4293" s="184"/>
      <c r="AG4293" s="147" t="str">
        <f t="shared" si="134"/>
        <v/>
      </c>
      <c r="AH4293" s="140" t="str">
        <f>IFERROR(IF(AG4293="","",IF(VLOOKUP(AE4293,Listat!$T$7:$V$9,3,FALSE)&lt;=AG4293,"Kyllä","Ei")),"")</f>
        <v/>
      </c>
      <c r="AI4293" s="148"/>
      <c r="AJ4293" s="140" t="str">
        <f>IFERROR(
  IF(
    OR(AI4293="",AI4293="ei tiedossa",AI4293="ei saatavilla",AI4293="N/A",AI4293="n.a",AI4293="N.a",AI4293="N/a"),
    "",
    IF(
      ISNUMBER(AI4293),
      IF(
        IF(
          COUNTIF(B4293,"*RFNBO*")&gt;0,
          70,
          VLOOKUP(AE4293,Listat!$T$7:$U$9,2,FALSE)
        ) &lt;= AI4293,
        "Kyllä",
        "Ei"
      ),
      "Syötä AI-sarakkeeseen vain lukuarvo"
    )
  ),
"")</f>
        <v/>
      </c>
      <c r="AK4293" s="143"/>
      <c r="AL4293" s="42"/>
      <c r="AM4293" s="49"/>
      <c r="AN4293" s="42"/>
      <c r="AO4293" s="42"/>
      <c r="AP4293" s="42"/>
      <c r="AQ4293" s="42"/>
      <c r="AR4293" s="42"/>
      <c r="AS4293" s="42"/>
      <c r="AT4293" s="42"/>
      <c r="AU4293" s="42"/>
      <c r="AV4293" s="42"/>
      <c r="AW4293" s="42"/>
      <c r="AX4293" s="42"/>
      <c r="AY4293" s="42"/>
      <c r="AZ4293" s="42"/>
      <c r="BA4293" s="42"/>
      <c r="BB4293" s="42"/>
      <c r="BC4293" s="42"/>
      <c r="BD4293" s="42"/>
      <c r="BE4293" s="42"/>
      <c r="BF4293" s="42"/>
      <c r="BG4293" s="42"/>
    </row>
    <row r="4294" spans="1:59" x14ac:dyDescent="0.3">
      <c r="A4294" s="79"/>
      <c r="B4294" s="133"/>
      <c r="C4294" s="131" t="str">
        <f>IFERROR(IFERROR(IF(B4294="","",VLOOKUP(B4294,Listat!$A$7:$B$81,2,FALSE)),VLOOKUP(LEFT(B4294,FIND(" (oma)",B4294)-1),Listat!$A$7:$B$81,2,FALSE)),"-")</f>
        <v/>
      </c>
      <c r="D4294" s="131" t="str">
        <f>IFERROR(IFERROR(IF(B4294="","",VLOOKUP(B4294,Listat!$A$7:$C$81,3,FALSE)),VLOOKUP(LEFT(B4294,FIND(" (oma)",B4294)-1),Listat!$A$7:$C$81,3,FALSE)),"-")</f>
        <v/>
      </c>
      <c r="E4294" s="134"/>
      <c r="F4294" s="174"/>
      <c r="G4294" s="225" t="str">
        <f>Listat!AU4294</f>
        <v/>
      </c>
      <c r="H4294" s="152"/>
      <c r="I4294" s="135"/>
      <c r="J4294" s="175"/>
      <c r="K4294" s="176"/>
      <c r="L4294" s="146"/>
      <c r="M4294" s="146"/>
      <c r="N4294" s="175"/>
      <c r="O4294" s="226" t="str">
        <f>Listat!BC4294</f>
        <v/>
      </c>
      <c r="P4294" s="175" t="str">
        <f t="shared" ref="P4294:P4357" si="135">IFERROR(IF(OR(ISBLANK(F4294),ISBLANK(B4294),IF(COUNTIF(E4294,"&lt;&gt;*jakeluvelvoite*"),TRUE,FALSE)),"",F4294*O4294),"")</f>
        <v/>
      </c>
      <c r="Q4294" s="175" t="str">
        <f>IFERROR(IFERROR(VLOOKUP(B4294,Listat!$N$7:$P$114,3,FALSE)*P4294,P4294),"")</f>
        <v/>
      </c>
      <c r="R4294" s="152"/>
      <c r="S4294" s="172" t="s">
        <v>103</v>
      </c>
      <c r="T4294" s="173"/>
      <c r="U4294" s="138"/>
      <c r="V4294" s="136"/>
      <c r="W4294" s="157" t="s">
        <v>103</v>
      </c>
      <c r="X4294" s="136"/>
      <c r="Y4294" s="136"/>
      <c r="Z4294" s="136"/>
      <c r="AA4294" s="136"/>
      <c r="AB4294" s="137"/>
      <c r="AC4294" s="144"/>
      <c r="AD4294" s="144"/>
      <c r="AE4294" s="139"/>
      <c r="AF4294" s="184"/>
      <c r="AG4294" s="147" t="str">
        <f t="shared" ref="AG4294:AG4357" si="136">IFERROR(IF(OR(ISBLANK(L4294),ISBLANK(B4294),IF(COUNTIF(E4294,"&lt;&gt;*KHK-laki*"),TRUE,FALSE)),"",((83.8-L4294)/83.8)*100),"")</f>
        <v/>
      </c>
      <c r="AH4294" s="140" t="str">
        <f>IFERROR(IF(AG4294="","",IF(VLOOKUP(AE4294,Listat!$T$7:$V$9,3,FALSE)&lt;=AG4294,"Kyllä","Ei")),"")</f>
        <v/>
      </c>
      <c r="AI4294" s="148"/>
      <c r="AJ4294" s="140" t="str">
        <f>IFERROR(
  IF(
    OR(AI4294="",AI4294="ei tiedossa",AI4294="ei saatavilla",AI4294="N/A",AI4294="n.a",AI4294="N.a",AI4294="N/a"),
    "",
    IF(
      ISNUMBER(AI4294),
      IF(
        IF(
          COUNTIF(B4294,"*RFNBO*")&gt;0,
          70,
          VLOOKUP(AE4294,Listat!$T$7:$U$9,2,FALSE)
        ) &lt;= AI4294,
        "Kyllä",
        "Ei"
      ),
      "Syötä AI-sarakkeeseen vain lukuarvo"
    )
  ),
"")</f>
        <v/>
      </c>
      <c r="AK4294" s="143"/>
      <c r="AL4294" s="42"/>
      <c r="AM4294" s="49"/>
      <c r="AN4294" s="42"/>
      <c r="AO4294" s="42"/>
      <c r="AP4294" s="42"/>
      <c r="AQ4294" s="42"/>
      <c r="AR4294" s="42"/>
      <c r="AS4294" s="42"/>
      <c r="AT4294" s="42"/>
      <c r="AU4294" s="42"/>
      <c r="AV4294" s="42"/>
      <c r="AW4294" s="42"/>
      <c r="AX4294" s="42"/>
      <c r="AY4294" s="42"/>
      <c r="AZ4294" s="42"/>
      <c r="BA4294" s="42"/>
      <c r="BB4294" s="42"/>
      <c r="BC4294" s="42"/>
      <c r="BD4294" s="42"/>
      <c r="BE4294" s="42"/>
      <c r="BF4294" s="42"/>
      <c r="BG4294" s="42"/>
    </row>
    <row r="4295" spans="1:59" x14ac:dyDescent="0.3">
      <c r="A4295" s="79"/>
      <c r="B4295" s="133"/>
      <c r="C4295" s="131" t="str">
        <f>IFERROR(IFERROR(IF(B4295="","",VLOOKUP(B4295,Listat!$A$7:$B$81,2,FALSE)),VLOOKUP(LEFT(B4295,FIND(" (oma)",B4295)-1),Listat!$A$7:$B$81,2,FALSE)),"-")</f>
        <v/>
      </c>
      <c r="D4295" s="131" t="str">
        <f>IFERROR(IFERROR(IF(B4295="","",VLOOKUP(B4295,Listat!$A$7:$C$81,3,FALSE)),VLOOKUP(LEFT(B4295,FIND(" (oma)",B4295)-1),Listat!$A$7:$C$81,3,FALSE)),"-")</f>
        <v/>
      </c>
      <c r="E4295" s="134"/>
      <c r="F4295" s="174"/>
      <c r="G4295" s="225" t="str">
        <f>Listat!AU4295</f>
        <v/>
      </c>
      <c r="H4295" s="152"/>
      <c r="I4295" s="135"/>
      <c r="J4295" s="175"/>
      <c r="K4295" s="176"/>
      <c r="L4295" s="146"/>
      <c r="M4295" s="146"/>
      <c r="N4295" s="175"/>
      <c r="O4295" s="226" t="str">
        <f>Listat!BC4295</f>
        <v/>
      </c>
      <c r="P4295" s="175" t="str">
        <f t="shared" si="135"/>
        <v/>
      </c>
      <c r="Q4295" s="175" t="str">
        <f>IFERROR(IFERROR(VLOOKUP(B4295,Listat!$N$7:$P$114,3,FALSE)*P4295,P4295),"")</f>
        <v/>
      </c>
      <c r="R4295" s="152"/>
      <c r="S4295" s="172" t="s">
        <v>103</v>
      </c>
      <c r="T4295" s="173"/>
      <c r="U4295" s="138"/>
      <c r="V4295" s="136"/>
      <c r="W4295" s="157" t="s">
        <v>103</v>
      </c>
      <c r="X4295" s="136"/>
      <c r="Y4295" s="136"/>
      <c r="Z4295" s="136"/>
      <c r="AA4295" s="136"/>
      <c r="AB4295" s="137"/>
      <c r="AC4295" s="144"/>
      <c r="AD4295" s="144"/>
      <c r="AE4295" s="139"/>
      <c r="AF4295" s="184"/>
      <c r="AG4295" s="147" t="str">
        <f t="shared" si="136"/>
        <v/>
      </c>
      <c r="AH4295" s="140" t="str">
        <f>IFERROR(IF(AG4295="","",IF(VLOOKUP(AE4295,Listat!$T$7:$V$9,3,FALSE)&lt;=AG4295,"Kyllä","Ei")),"")</f>
        <v/>
      </c>
      <c r="AI4295" s="148"/>
      <c r="AJ4295" s="140" t="str">
        <f>IFERROR(
  IF(
    OR(AI4295="",AI4295="ei tiedossa",AI4295="ei saatavilla",AI4295="N/A",AI4295="n.a",AI4295="N.a",AI4295="N/a"),
    "",
    IF(
      ISNUMBER(AI4295),
      IF(
        IF(
          COUNTIF(B4295,"*RFNBO*")&gt;0,
          70,
          VLOOKUP(AE4295,Listat!$T$7:$U$9,2,FALSE)
        ) &lt;= AI4295,
        "Kyllä",
        "Ei"
      ),
      "Syötä AI-sarakkeeseen vain lukuarvo"
    )
  ),
"")</f>
        <v/>
      </c>
      <c r="AK4295" s="143"/>
      <c r="AL4295" s="42"/>
      <c r="AM4295" s="49"/>
      <c r="AN4295" s="42"/>
      <c r="AO4295" s="42"/>
      <c r="AP4295" s="42"/>
      <c r="AQ4295" s="42"/>
      <c r="AR4295" s="42"/>
      <c r="AS4295" s="42"/>
      <c r="AT4295" s="42"/>
      <c r="AU4295" s="42"/>
      <c r="AV4295" s="42"/>
      <c r="AW4295" s="42"/>
      <c r="AX4295" s="42"/>
      <c r="AY4295" s="42"/>
      <c r="AZ4295" s="42"/>
      <c r="BA4295" s="42"/>
      <c r="BB4295" s="42"/>
      <c r="BC4295" s="42"/>
      <c r="BD4295" s="42"/>
      <c r="BE4295" s="42"/>
      <c r="BF4295" s="42"/>
      <c r="BG4295" s="42"/>
    </row>
    <row r="4296" spans="1:59" x14ac:dyDescent="0.3">
      <c r="A4296" s="79"/>
      <c r="B4296" s="133"/>
      <c r="C4296" s="131" t="str">
        <f>IFERROR(IFERROR(IF(B4296="","",VLOOKUP(B4296,Listat!$A$7:$B$81,2,FALSE)),VLOOKUP(LEFT(B4296,FIND(" (oma)",B4296)-1),Listat!$A$7:$B$81,2,FALSE)),"-")</f>
        <v/>
      </c>
      <c r="D4296" s="131" t="str">
        <f>IFERROR(IFERROR(IF(B4296="","",VLOOKUP(B4296,Listat!$A$7:$C$81,3,FALSE)),VLOOKUP(LEFT(B4296,FIND(" (oma)",B4296)-1),Listat!$A$7:$C$81,3,FALSE)),"-")</f>
        <v/>
      </c>
      <c r="E4296" s="134"/>
      <c r="F4296" s="174"/>
      <c r="G4296" s="225" t="str">
        <f>Listat!AU4296</f>
        <v/>
      </c>
      <c r="H4296" s="152"/>
      <c r="I4296" s="135"/>
      <c r="J4296" s="175"/>
      <c r="K4296" s="176"/>
      <c r="L4296" s="146"/>
      <c r="M4296" s="146"/>
      <c r="N4296" s="175"/>
      <c r="O4296" s="226" t="str">
        <f>Listat!BC4296</f>
        <v/>
      </c>
      <c r="P4296" s="175" t="str">
        <f t="shared" si="135"/>
        <v/>
      </c>
      <c r="Q4296" s="175" t="str">
        <f>IFERROR(IFERROR(VLOOKUP(B4296,Listat!$N$7:$P$114,3,FALSE)*P4296,P4296),"")</f>
        <v/>
      </c>
      <c r="R4296" s="152"/>
      <c r="S4296" s="172" t="s">
        <v>103</v>
      </c>
      <c r="T4296" s="173"/>
      <c r="U4296" s="138"/>
      <c r="V4296" s="136"/>
      <c r="W4296" s="157" t="s">
        <v>103</v>
      </c>
      <c r="X4296" s="136"/>
      <c r="Y4296" s="136"/>
      <c r="Z4296" s="136"/>
      <c r="AA4296" s="136"/>
      <c r="AB4296" s="137"/>
      <c r="AC4296" s="144"/>
      <c r="AD4296" s="144"/>
      <c r="AE4296" s="139"/>
      <c r="AF4296" s="184"/>
      <c r="AG4296" s="147" t="str">
        <f t="shared" si="136"/>
        <v/>
      </c>
      <c r="AH4296" s="140" t="str">
        <f>IFERROR(IF(AG4296="","",IF(VLOOKUP(AE4296,Listat!$T$7:$V$9,3,FALSE)&lt;=AG4296,"Kyllä","Ei")),"")</f>
        <v/>
      </c>
      <c r="AI4296" s="148"/>
      <c r="AJ4296" s="140" t="str">
        <f>IFERROR(
  IF(
    OR(AI4296="",AI4296="ei tiedossa",AI4296="ei saatavilla",AI4296="N/A",AI4296="n.a",AI4296="N.a",AI4296="N/a"),
    "",
    IF(
      ISNUMBER(AI4296),
      IF(
        IF(
          COUNTIF(B4296,"*RFNBO*")&gt;0,
          70,
          VLOOKUP(AE4296,Listat!$T$7:$U$9,2,FALSE)
        ) &lt;= AI4296,
        "Kyllä",
        "Ei"
      ),
      "Syötä AI-sarakkeeseen vain lukuarvo"
    )
  ),
"")</f>
        <v/>
      </c>
      <c r="AK4296" s="143"/>
      <c r="AL4296" s="42"/>
      <c r="AM4296" s="49"/>
      <c r="AN4296" s="42"/>
      <c r="AO4296" s="42"/>
      <c r="AP4296" s="42"/>
      <c r="AQ4296" s="42"/>
      <c r="AR4296" s="42"/>
      <c r="AS4296" s="42"/>
      <c r="AT4296" s="42"/>
      <c r="AU4296" s="42"/>
      <c r="AV4296" s="42"/>
      <c r="AW4296" s="42"/>
      <c r="AX4296" s="42"/>
      <c r="AY4296" s="42"/>
      <c r="AZ4296" s="42"/>
      <c r="BA4296" s="42"/>
      <c r="BB4296" s="42"/>
      <c r="BC4296" s="42"/>
      <c r="BD4296" s="42"/>
      <c r="BE4296" s="42"/>
      <c r="BF4296" s="42"/>
      <c r="BG4296" s="42"/>
    </row>
    <row r="4297" spans="1:59" x14ac:dyDescent="0.3">
      <c r="A4297" s="79"/>
      <c r="B4297" s="133"/>
      <c r="C4297" s="131" t="str">
        <f>IFERROR(IFERROR(IF(B4297="","",VLOOKUP(B4297,Listat!$A$7:$B$81,2,FALSE)),VLOOKUP(LEFT(B4297,FIND(" (oma)",B4297)-1),Listat!$A$7:$B$81,2,FALSE)),"-")</f>
        <v/>
      </c>
      <c r="D4297" s="131" t="str">
        <f>IFERROR(IFERROR(IF(B4297="","",VLOOKUP(B4297,Listat!$A$7:$C$81,3,FALSE)),VLOOKUP(LEFT(B4297,FIND(" (oma)",B4297)-1),Listat!$A$7:$C$81,3,FALSE)),"-")</f>
        <v/>
      </c>
      <c r="E4297" s="134"/>
      <c r="F4297" s="174"/>
      <c r="G4297" s="225" t="str">
        <f>Listat!AU4297</f>
        <v/>
      </c>
      <c r="H4297" s="152"/>
      <c r="I4297" s="135"/>
      <c r="J4297" s="175"/>
      <c r="K4297" s="176"/>
      <c r="L4297" s="146"/>
      <c r="M4297" s="146"/>
      <c r="N4297" s="175"/>
      <c r="O4297" s="226" t="str">
        <f>Listat!BC4297</f>
        <v/>
      </c>
      <c r="P4297" s="175" t="str">
        <f t="shared" si="135"/>
        <v/>
      </c>
      <c r="Q4297" s="175" t="str">
        <f>IFERROR(IFERROR(VLOOKUP(B4297,Listat!$N$7:$P$114,3,FALSE)*P4297,P4297),"")</f>
        <v/>
      </c>
      <c r="R4297" s="152"/>
      <c r="S4297" s="172" t="s">
        <v>103</v>
      </c>
      <c r="T4297" s="173"/>
      <c r="U4297" s="138"/>
      <c r="V4297" s="136"/>
      <c r="W4297" s="157" t="s">
        <v>103</v>
      </c>
      <c r="X4297" s="136"/>
      <c r="Y4297" s="136"/>
      <c r="Z4297" s="136"/>
      <c r="AA4297" s="136"/>
      <c r="AB4297" s="137"/>
      <c r="AC4297" s="144"/>
      <c r="AD4297" s="144"/>
      <c r="AE4297" s="139"/>
      <c r="AF4297" s="184"/>
      <c r="AG4297" s="147" t="str">
        <f t="shared" si="136"/>
        <v/>
      </c>
      <c r="AH4297" s="140" t="str">
        <f>IFERROR(IF(AG4297="","",IF(VLOOKUP(AE4297,Listat!$T$7:$V$9,3,FALSE)&lt;=AG4297,"Kyllä","Ei")),"")</f>
        <v/>
      </c>
      <c r="AI4297" s="148"/>
      <c r="AJ4297" s="140" t="str">
        <f>IFERROR(
  IF(
    OR(AI4297="",AI4297="ei tiedossa",AI4297="ei saatavilla",AI4297="N/A",AI4297="n.a",AI4297="N.a",AI4297="N/a"),
    "",
    IF(
      ISNUMBER(AI4297),
      IF(
        IF(
          COUNTIF(B4297,"*RFNBO*")&gt;0,
          70,
          VLOOKUP(AE4297,Listat!$T$7:$U$9,2,FALSE)
        ) &lt;= AI4297,
        "Kyllä",
        "Ei"
      ),
      "Syötä AI-sarakkeeseen vain lukuarvo"
    )
  ),
"")</f>
        <v/>
      </c>
      <c r="AK4297" s="143"/>
      <c r="AL4297" s="42"/>
      <c r="AM4297" s="49"/>
      <c r="AN4297" s="42"/>
      <c r="AO4297" s="42"/>
      <c r="AP4297" s="42"/>
      <c r="AQ4297" s="42"/>
      <c r="AR4297" s="42"/>
      <c r="AS4297" s="42"/>
      <c r="AT4297" s="42"/>
      <c r="AU4297" s="42"/>
      <c r="AV4297" s="42"/>
      <c r="AW4297" s="42"/>
      <c r="AX4297" s="42"/>
      <c r="AY4297" s="42"/>
      <c r="AZ4297" s="42"/>
      <c r="BA4297" s="42"/>
      <c r="BB4297" s="42"/>
      <c r="BC4297" s="42"/>
      <c r="BD4297" s="42"/>
      <c r="BE4297" s="42"/>
      <c r="BF4297" s="42"/>
      <c r="BG4297" s="42"/>
    </row>
    <row r="4298" spans="1:59" x14ac:dyDescent="0.3">
      <c r="A4298" s="79"/>
      <c r="B4298" s="133"/>
      <c r="C4298" s="131" t="str">
        <f>IFERROR(IFERROR(IF(B4298="","",VLOOKUP(B4298,Listat!$A$7:$B$81,2,FALSE)),VLOOKUP(LEFT(B4298,FIND(" (oma)",B4298)-1),Listat!$A$7:$B$81,2,FALSE)),"-")</f>
        <v/>
      </c>
      <c r="D4298" s="131" t="str">
        <f>IFERROR(IFERROR(IF(B4298="","",VLOOKUP(B4298,Listat!$A$7:$C$81,3,FALSE)),VLOOKUP(LEFT(B4298,FIND(" (oma)",B4298)-1),Listat!$A$7:$C$81,3,FALSE)),"-")</f>
        <v/>
      </c>
      <c r="E4298" s="134"/>
      <c r="F4298" s="174"/>
      <c r="G4298" s="225" t="str">
        <f>Listat!AU4298</f>
        <v/>
      </c>
      <c r="H4298" s="152"/>
      <c r="I4298" s="135"/>
      <c r="J4298" s="175"/>
      <c r="K4298" s="176"/>
      <c r="L4298" s="146"/>
      <c r="M4298" s="146"/>
      <c r="N4298" s="175"/>
      <c r="O4298" s="226" t="str">
        <f>Listat!BC4298</f>
        <v/>
      </c>
      <c r="P4298" s="175" t="str">
        <f t="shared" si="135"/>
        <v/>
      </c>
      <c r="Q4298" s="175" t="str">
        <f>IFERROR(IFERROR(VLOOKUP(B4298,Listat!$N$7:$P$114,3,FALSE)*P4298,P4298),"")</f>
        <v/>
      </c>
      <c r="R4298" s="152"/>
      <c r="S4298" s="172" t="s">
        <v>103</v>
      </c>
      <c r="T4298" s="173"/>
      <c r="U4298" s="138"/>
      <c r="V4298" s="136"/>
      <c r="W4298" s="157" t="s">
        <v>103</v>
      </c>
      <c r="X4298" s="136"/>
      <c r="Y4298" s="136"/>
      <c r="Z4298" s="136"/>
      <c r="AA4298" s="136"/>
      <c r="AB4298" s="137"/>
      <c r="AC4298" s="144"/>
      <c r="AD4298" s="144"/>
      <c r="AE4298" s="139"/>
      <c r="AF4298" s="184"/>
      <c r="AG4298" s="147" t="str">
        <f t="shared" si="136"/>
        <v/>
      </c>
      <c r="AH4298" s="140" t="str">
        <f>IFERROR(IF(AG4298="","",IF(VLOOKUP(AE4298,Listat!$T$7:$V$9,3,FALSE)&lt;=AG4298,"Kyllä","Ei")),"")</f>
        <v/>
      </c>
      <c r="AI4298" s="148"/>
      <c r="AJ4298" s="140" t="str">
        <f>IFERROR(
  IF(
    OR(AI4298="",AI4298="ei tiedossa",AI4298="ei saatavilla",AI4298="N/A",AI4298="n.a",AI4298="N.a",AI4298="N/a"),
    "",
    IF(
      ISNUMBER(AI4298),
      IF(
        IF(
          COUNTIF(B4298,"*RFNBO*")&gt;0,
          70,
          VLOOKUP(AE4298,Listat!$T$7:$U$9,2,FALSE)
        ) &lt;= AI4298,
        "Kyllä",
        "Ei"
      ),
      "Syötä AI-sarakkeeseen vain lukuarvo"
    )
  ),
"")</f>
        <v/>
      </c>
      <c r="AK4298" s="143"/>
      <c r="AL4298" s="42"/>
      <c r="AM4298" s="49"/>
      <c r="AN4298" s="42"/>
      <c r="AO4298" s="42"/>
      <c r="AP4298" s="42"/>
      <c r="AQ4298" s="42"/>
      <c r="AR4298" s="42"/>
      <c r="AS4298" s="42"/>
      <c r="AT4298" s="42"/>
      <c r="AU4298" s="42"/>
      <c r="AV4298" s="42"/>
      <c r="AW4298" s="42"/>
      <c r="AX4298" s="42"/>
      <c r="AY4298" s="42"/>
      <c r="AZ4298" s="42"/>
      <c r="BA4298" s="42"/>
      <c r="BB4298" s="42"/>
      <c r="BC4298" s="42"/>
      <c r="BD4298" s="42"/>
      <c r="BE4298" s="42"/>
      <c r="BF4298" s="42"/>
      <c r="BG4298" s="42"/>
    </row>
    <row r="4299" spans="1:59" x14ac:dyDescent="0.3">
      <c r="A4299" s="79"/>
      <c r="B4299" s="133"/>
      <c r="C4299" s="131" t="str">
        <f>IFERROR(IFERROR(IF(B4299="","",VLOOKUP(B4299,Listat!$A$7:$B$81,2,FALSE)),VLOOKUP(LEFT(B4299,FIND(" (oma)",B4299)-1),Listat!$A$7:$B$81,2,FALSE)),"-")</f>
        <v/>
      </c>
      <c r="D4299" s="131" t="str">
        <f>IFERROR(IFERROR(IF(B4299="","",VLOOKUP(B4299,Listat!$A$7:$C$81,3,FALSE)),VLOOKUP(LEFT(B4299,FIND(" (oma)",B4299)-1),Listat!$A$7:$C$81,3,FALSE)),"-")</f>
        <v/>
      </c>
      <c r="E4299" s="134"/>
      <c r="F4299" s="174"/>
      <c r="G4299" s="225" t="str">
        <f>Listat!AU4299</f>
        <v/>
      </c>
      <c r="H4299" s="152"/>
      <c r="I4299" s="135"/>
      <c r="J4299" s="175"/>
      <c r="K4299" s="176"/>
      <c r="L4299" s="146"/>
      <c r="M4299" s="146"/>
      <c r="N4299" s="175"/>
      <c r="O4299" s="226" t="str">
        <f>Listat!BC4299</f>
        <v/>
      </c>
      <c r="P4299" s="175" t="str">
        <f t="shared" si="135"/>
        <v/>
      </c>
      <c r="Q4299" s="175" t="str">
        <f>IFERROR(IFERROR(VLOOKUP(B4299,Listat!$N$7:$P$114,3,FALSE)*P4299,P4299),"")</f>
        <v/>
      </c>
      <c r="R4299" s="152"/>
      <c r="S4299" s="172" t="s">
        <v>103</v>
      </c>
      <c r="T4299" s="173"/>
      <c r="U4299" s="138"/>
      <c r="V4299" s="136"/>
      <c r="W4299" s="157" t="s">
        <v>103</v>
      </c>
      <c r="X4299" s="136"/>
      <c r="Y4299" s="136"/>
      <c r="Z4299" s="136"/>
      <c r="AA4299" s="136"/>
      <c r="AB4299" s="137"/>
      <c r="AC4299" s="144"/>
      <c r="AD4299" s="144"/>
      <c r="AE4299" s="139"/>
      <c r="AF4299" s="184"/>
      <c r="AG4299" s="147" t="str">
        <f t="shared" si="136"/>
        <v/>
      </c>
      <c r="AH4299" s="140" t="str">
        <f>IFERROR(IF(AG4299="","",IF(VLOOKUP(AE4299,Listat!$T$7:$V$9,3,FALSE)&lt;=AG4299,"Kyllä","Ei")),"")</f>
        <v/>
      </c>
      <c r="AI4299" s="148"/>
      <c r="AJ4299" s="140" t="str">
        <f>IFERROR(
  IF(
    OR(AI4299="",AI4299="ei tiedossa",AI4299="ei saatavilla",AI4299="N/A",AI4299="n.a",AI4299="N.a",AI4299="N/a"),
    "",
    IF(
      ISNUMBER(AI4299),
      IF(
        IF(
          COUNTIF(B4299,"*RFNBO*")&gt;0,
          70,
          VLOOKUP(AE4299,Listat!$T$7:$U$9,2,FALSE)
        ) &lt;= AI4299,
        "Kyllä",
        "Ei"
      ),
      "Syötä AI-sarakkeeseen vain lukuarvo"
    )
  ),
"")</f>
        <v/>
      </c>
      <c r="AK4299" s="143"/>
      <c r="AL4299" s="42"/>
      <c r="AM4299" s="49"/>
      <c r="AN4299" s="42"/>
      <c r="AO4299" s="42"/>
      <c r="AP4299" s="42"/>
      <c r="AQ4299" s="42"/>
      <c r="AR4299" s="42"/>
      <c r="AS4299" s="42"/>
      <c r="AT4299" s="42"/>
      <c r="AU4299" s="42"/>
      <c r="AV4299" s="42"/>
      <c r="AW4299" s="42"/>
      <c r="AX4299" s="42"/>
      <c r="AY4299" s="42"/>
      <c r="AZ4299" s="42"/>
      <c r="BA4299" s="42"/>
      <c r="BB4299" s="42"/>
      <c r="BC4299" s="42"/>
      <c r="BD4299" s="42"/>
      <c r="BE4299" s="42"/>
      <c r="BF4299" s="42"/>
      <c r="BG4299" s="42"/>
    </row>
    <row r="4300" spans="1:59" x14ac:dyDescent="0.3">
      <c r="A4300" s="79"/>
      <c r="B4300" s="133"/>
      <c r="C4300" s="131" t="str">
        <f>IFERROR(IFERROR(IF(B4300="","",VLOOKUP(B4300,Listat!$A$7:$B$81,2,FALSE)),VLOOKUP(LEFT(B4300,FIND(" (oma)",B4300)-1),Listat!$A$7:$B$81,2,FALSE)),"-")</f>
        <v/>
      </c>
      <c r="D4300" s="131" t="str">
        <f>IFERROR(IFERROR(IF(B4300="","",VLOOKUP(B4300,Listat!$A$7:$C$81,3,FALSE)),VLOOKUP(LEFT(B4300,FIND(" (oma)",B4300)-1),Listat!$A$7:$C$81,3,FALSE)),"-")</f>
        <v/>
      </c>
      <c r="E4300" s="134"/>
      <c r="F4300" s="174"/>
      <c r="G4300" s="225" t="str">
        <f>Listat!AU4300</f>
        <v/>
      </c>
      <c r="H4300" s="152"/>
      <c r="I4300" s="135"/>
      <c r="J4300" s="175"/>
      <c r="K4300" s="176"/>
      <c r="L4300" s="146"/>
      <c r="M4300" s="146"/>
      <c r="N4300" s="175"/>
      <c r="O4300" s="226" t="str">
        <f>Listat!BC4300</f>
        <v/>
      </c>
      <c r="P4300" s="175" t="str">
        <f t="shared" si="135"/>
        <v/>
      </c>
      <c r="Q4300" s="175" t="str">
        <f>IFERROR(IFERROR(VLOOKUP(B4300,Listat!$N$7:$P$114,3,FALSE)*P4300,P4300),"")</f>
        <v/>
      </c>
      <c r="R4300" s="152"/>
      <c r="S4300" s="172" t="s">
        <v>103</v>
      </c>
      <c r="T4300" s="173"/>
      <c r="U4300" s="138"/>
      <c r="V4300" s="136"/>
      <c r="W4300" s="157" t="s">
        <v>103</v>
      </c>
      <c r="X4300" s="136"/>
      <c r="Y4300" s="136"/>
      <c r="Z4300" s="136"/>
      <c r="AA4300" s="136"/>
      <c r="AB4300" s="137"/>
      <c r="AC4300" s="144"/>
      <c r="AD4300" s="144"/>
      <c r="AE4300" s="139"/>
      <c r="AF4300" s="184"/>
      <c r="AG4300" s="147" t="str">
        <f t="shared" si="136"/>
        <v/>
      </c>
      <c r="AH4300" s="140" t="str">
        <f>IFERROR(IF(AG4300="","",IF(VLOOKUP(AE4300,Listat!$T$7:$V$9,3,FALSE)&lt;=AG4300,"Kyllä","Ei")),"")</f>
        <v/>
      </c>
      <c r="AI4300" s="148"/>
      <c r="AJ4300" s="140" t="str">
        <f>IFERROR(
  IF(
    OR(AI4300="",AI4300="ei tiedossa",AI4300="ei saatavilla",AI4300="N/A",AI4300="n.a",AI4300="N.a",AI4300="N/a"),
    "",
    IF(
      ISNUMBER(AI4300),
      IF(
        IF(
          COUNTIF(B4300,"*RFNBO*")&gt;0,
          70,
          VLOOKUP(AE4300,Listat!$T$7:$U$9,2,FALSE)
        ) &lt;= AI4300,
        "Kyllä",
        "Ei"
      ),
      "Syötä AI-sarakkeeseen vain lukuarvo"
    )
  ),
"")</f>
        <v/>
      </c>
      <c r="AK4300" s="143"/>
      <c r="AL4300" s="42"/>
      <c r="AM4300" s="49"/>
      <c r="AN4300" s="42"/>
      <c r="AO4300" s="42"/>
      <c r="AP4300" s="42"/>
      <c r="AQ4300" s="42"/>
      <c r="AR4300" s="42"/>
      <c r="AS4300" s="42"/>
      <c r="AT4300" s="42"/>
      <c r="AU4300" s="42"/>
      <c r="AV4300" s="42"/>
      <c r="AW4300" s="42"/>
      <c r="AX4300" s="42"/>
      <c r="AY4300" s="42"/>
      <c r="AZ4300" s="42"/>
      <c r="BA4300" s="42"/>
      <c r="BB4300" s="42"/>
      <c r="BC4300" s="42"/>
      <c r="BD4300" s="42"/>
      <c r="BE4300" s="42"/>
      <c r="BF4300" s="42"/>
      <c r="BG4300" s="42"/>
    </row>
    <row r="4301" spans="1:59" x14ac:dyDescent="0.3">
      <c r="A4301" s="79"/>
      <c r="B4301" s="133"/>
      <c r="C4301" s="131" t="str">
        <f>IFERROR(IFERROR(IF(B4301="","",VLOOKUP(B4301,Listat!$A$7:$B$81,2,FALSE)),VLOOKUP(LEFT(B4301,FIND(" (oma)",B4301)-1),Listat!$A$7:$B$81,2,FALSE)),"-")</f>
        <v/>
      </c>
      <c r="D4301" s="131" t="str">
        <f>IFERROR(IFERROR(IF(B4301="","",VLOOKUP(B4301,Listat!$A$7:$C$81,3,FALSE)),VLOOKUP(LEFT(B4301,FIND(" (oma)",B4301)-1),Listat!$A$7:$C$81,3,FALSE)),"-")</f>
        <v/>
      </c>
      <c r="E4301" s="134"/>
      <c r="F4301" s="174"/>
      <c r="G4301" s="225" t="str">
        <f>Listat!AU4301</f>
        <v/>
      </c>
      <c r="H4301" s="152"/>
      <c r="I4301" s="135"/>
      <c r="J4301" s="175"/>
      <c r="K4301" s="176"/>
      <c r="L4301" s="146"/>
      <c r="M4301" s="146"/>
      <c r="N4301" s="175"/>
      <c r="O4301" s="226" t="str">
        <f>Listat!BC4301</f>
        <v/>
      </c>
      <c r="P4301" s="175" t="str">
        <f t="shared" si="135"/>
        <v/>
      </c>
      <c r="Q4301" s="175" t="str">
        <f>IFERROR(IFERROR(VLOOKUP(B4301,Listat!$N$7:$P$114,3,FALSE)*P4301,P4301),"")</f>
        <v/>
      </c>
      <c r="R4301" s="152"/>
      <c r="S4301" s="172" t="s">
        <v>103</v>
      </c>
      <c r="T4301" s="173"/>
      <c r="U4301" s="138"/>
      <c r="V4301" s="136"/>
      <c r="W4301" s="157" t="s">
        <v>103</v>
      </c>
      <c r="X4301" s="136"/>
      <c r="Y4301" s="136"/>
      <c r="Z4301" s="136"/>
      <c r="AA4301" s="136"/>
      <c r="AB4301" s="137"/>
      <c r="AC4301" s="144"/>
      <c r="AD4301" s="144"/>
      <c r="AE4301" s="139"/>
      <c r="AF4301" s="184"/>
      <c r="AG4301" s="147" t="str">
        <f t="shared" si="136"/>
        <v/>
      </c>
      <c r="AH4301" s="140" t="str">
        <f>IFERROR(IF(AG4301="","",IF(VLOOKUP(AE4301,Listat!$T$7:$V$9,3,FALSE)&lt;=AG4301,"Kyllä","Ei")),"")</f>
        <v/>
      </c>
      <c r="AI4301" s="148"/>
      <c r="AJ4301" s="140" t="str">
        <f>IFERROR(
  IF(
    OR(AI4301="",AI4301="ei tiedossa",AI4301="ei saatavilla",AI4301="N/A",AI4301="n.a",AI4301="N.a",AI4301="N/a"),
    "",
    IF(
      ISNUMBER(AI4301),
      IF(
        IF(
          COUNTIF(B4301,"*RFNBO*")&gt;0,
          70,
          VLOOKUP(AE4301,Listat!$T$7:$U$9,2,FALSE)
        ) &lt;= AI4301,
        "Kyllä",
        "Ei"
      ),
      "Syötä AI-sarakkeeseen vain lukuarvo"
    )
  ),
"")</f>
        <v/>
      </c>
      <c r="AK4301" s="143"/>
      <c r="AL4301" s="42"/>
      <c r="AM4301" s="49"/>
      <c r="AN4301" s="42"/>
      <c r="AO4301" s="42"/>
      <c r="AP4301" s="42"/>
      <c r="AQ4301" s="42"/>
      <c r="AR4301" s="42"/>
      <c r="AS4301" s="42"/>
      <c r="AT4301" s="42"/>
      <c r="AU4301" s="42"/>
      <c r="AV4301" s="42"/>
      <c r="AW4301" s="42"/>
      <c r="AX4301" s="42"/>
      <c r="AY4301" s="42"/>
      <c r="AZ4301" s="42"/>
      <c r="BA4301" s="42"/>
      <c r="BB4301" s="42"/>
      <c r="BC4301" s="42"/>
      <c r="BD4301" s="42"/>
      <c r="BE4301" s="42"/>
      <c r="BF4301" s="42"/>
      <c r="BG4301" s="42"/>
    </row>
    <row r="4302" spans="1:59" x14ac:dyDescent="0.3">
      <c r="A4302" s="79"/>
      <c r="B4302" s="133"/>
      <c r="C4302" s="131" t="str">
        <f>IFERROR(IFERROR(IF(B4302="","",VLOOKUP(B4302,Listat!$A$7:$B$81,2,FALSE)),VLOOKUP(LEFT(B4302,FIND(" (oma)",B4302)-1),Listat!$A$7:$B$81,2,FALSE)),"-")</f>
        <v/>
      </c>
      <c r="D4302" s="131" t="str">
        <f>IFERROR(IFERROR(IF(B4302="","",VLOOKUP(B4302,Listat!$A$7:$C$81,3,FALSE)),VLOOKUP(LEFT(B4302,FIND(" (oma)",B4302)-1),Listat!$A$7:$C$81,3,FALSE)),"-")</f>
        <v/>
      </c>
      <c r="E4302" s="134"/>
      <c r="F4302" s="174"/>
      <c r="G4302" s="225" t="str">
        <f>Listat!AU4302</f>
        <v/>
      </c>
      <c r="H4302" s="152"/>
      <c r="I4302" s="135"/>
      <c r="J4302" s="175"/>
      <c r="K4302" s="176"/>
      <c r="L4302" s="146"/>
      <c r="M4302" s="146"/>
      <c r="N4302" s="175"/>
      <c r="O4302" s="226" t="str">
        <f>Listat!BC4302</f>
        <v/>
      </c>
      <c r="P4302" s="175" t="str">
        <f t="shared" si="135"/>
        <v/>
      </c>
      <c r="Q4302" s="175" t="str">
        <f>IFERROR(IFERROR(VLOOKUP(B4302,Listat!$N$7:$P$114,3,FALSE)*P4302,P4302),"")</f>
        <v/>
      </c>
      <c r="R4302" s="152"/>
      <c r="S4302" s="172" t="s">
        <v>103</v>
      </c>
      <c r="T4302" s="173"/>
      <c r="U4302" s="138"/>
      <c r="V4302" s="136"/>
      <c r="W4302" s="157" t="s">
        <v>103</v>
      </c>
      <c r="X4302" s="136"/>
      <c r="Y4302" s="136"/>
      <c r="Z4302" s="136"/>
      <c r="AA4302" s="136"/>
      <c r="AB4302" s="137"/>
      <c r="AC4302" s="144"/>
      <c r="AD4302" s="144"/>
      <c r="AE4302" s="139"/>
      <c r="AF4302" s="184"/>
      <c r="AG4302" s="147" t="str">
        <f t="shared" si="136"/>
        <v/>
      </c>
      <c r="AH4302" s="140" t="str">
        <f>IFERROR(IF(AG4302="","",IF(VLOOKUP(AE4302,Listat!$T$7:$V$9,3,FALSE)&lt;=AG4302,"Kyllä","Ei")),"")</f>
        <v/>
      </c>
      <c r="AI4302" s="148"/>
      <c r="AJ4302" s="140" t="str">
        <f>IFERROR(
  IF(
    OR(AI4302="",AI4302="ei tiedossa",AI4302="ei saatavilla",AI4302="N/A",AI4302="n.a",AI4302="N.a",AI4302="N/a"),
    "",
    IF(
      ISNUMBER(AI4302),
      IF(
        IF(
          COUNTIF(B4302,"*RFNBO*")&gt;0,
          70,
          VLOOKUP(AE4302,Listat!$T$7:$U$9,2,FALSE)
        ) &lt;= AI4302,
        "Kyllä",
        "Ei"
      ),
      "Syötä AI-sarakkeeseen vain lukuarvo"
    )
  ),
"")</f>
        <v/>
      </c>
      <c r="AK4302" s="143"/>
      <c r="AL4302" s="42"/>
      <c r="AM4302" s="49"/>
      <c r="AN4302" s="42"/>
      <c r="AO4302" s="42"/>
      <c r="AP4302" s="42"/>
      <c r="AQ4302" s="42"/>
      <c r="AR4302" s="42"/>
      <c r="AS4302" s="42"/>
      <c r="AT4302" s="42"/>
      <c r="AU4302" s="42"/>
      <c r="AV4302" s="42"/>
      <c r="AW4302" s="42"/>
      <c r="AX4302" s="42"/>
      <c r="AY4302" s="42"/>
      <c r="AZ4302" s="42"/>
      <c r="BA4302" s="42"/>
      <c r="BB4302" s="42"/>
      <c r="BC4302" s="42"/>
      <c r="BD4302" s="42"/>
      <c r="BE4302" s="42"/>
      <c r="BF4302" s="42"/>
      <c r="BG4302" s="42"/>
    </row>
    <row r="4303" spans="1:59" x14ac:dyDescent="0.3">
      <c r="A4303" s="79"/>
      <c r="B4303" s="133"/>
      <c r="C4303" s="131" t="str">
        <f>IFERROR(IFERROR(IF(B4303="","",VLOOKUP(B4303,Listat!$A$7:$B$81,2,FALSE)),VLOOKUP(LEFT(B4303,FIND(" (oma)",B4303)-1),Listat!$A$7:$B$81,2,FALSE)),"-")</f>
        <v/>
      </c>
      <c r="D4303" s="131" t="str">
        <f>IFERROR(IFERROR(IF(B4303="","",VLOOKUP(B4303,Listat!$A$7:$C$81,3,FALSE)),VLOOKUP(LEFT(B4303,FIND(" (oma)",B4303)-1),Listat!$A$7:$C$81,3,FALSE)),"-")</f>
        <v/>
      </c>
      <c r="E4303" s="134"/>
      <c r="F4303" s="174"/>
      <c r="G4303" s="225" t="str">
        <f>Listat!AU4303</f>
        <v/>
      </c>
      <c r="H4303" s="152"/>
      <c r="I4303" s="135"/>
      <c r="J4303" s="175"/>
      <c r="K4303" s="176"/>
      <c r="L4303" s="146"/>
      <c r="M4303" s="146"/>
      <c r="N4303" s="175"/>
      <c r="O4303" s="226" t="str">
        <f>Listat!BC4303</f>
        <v/>
      </c>
      <c r="P4303" s="175" t="str">
        <f t="shared" si="135"/>
        <v/>
      </c>
      <c r="Q4303" s="175" t="str">
        <f>IFERROR(IFERROR(VLOOKUP(B4303,Listat!$N$7:$P$114,3,FALSE)*P4303,P4303),"")</f>
        <v/>
      </c>
      <c r="R4303" s="152"/>
      <c r="S4303" s="172" t="s">
        <v>103</v>
      </c>
      <c r="T4303" s="173"/>
      <c r="U4303" s="138"/>
      <c r="V4303" s="136"/>
      <c r="W4303" s="157" t="s">
        <v>103</v>
      </c>
      <c r="X4303" s="136"/>
      <c r="Y4303" s="136"/>
      <c r="Z4303" s="136"/>
      <c r="AA4303" s="136"/>
      <c r="AB4303" s="137"/>
      <c r="AC4303" s="144"/>
      <c r="AD4303" s="144"/>
      <c r="AE4303" s="139"/>
      <c r="AF4303" s="184"/>
      <c r="AG4303" s="147" t="str">
        <f t="shared" si="136"/>
        <v/>
      </c>
      <c r="AH4303" s="140" t="str">
        <f>IFERROR(IF(AG4303="","",IF(VLOOKUP(AE4303,Listat!$T$7:$V$9,3,FALSE)&lt;=AG4303,"Kyllä","Ei")),"")</f>
        <v/>
      </c>
      <c r="AI4303" s="148"/>
      <c r="AJ4303" s="140" t="str">
        <f>IFERROR(
  IF(
    OR(AI4303="",AI4303="ei tiedossa",AI4303="ei saatavilla",AI4303="N/A",AI4303="n.a",AI4303="N.a",AI4303="N/a"),
    "",
    IF(
      ISNUMBER(AI4303),
      IF(
        IF(
          COUNTIF(B4303,"*RFNBO*")&gt;0,
          70,
          VLOOKUP(AE4303,Listat!$T$7:$U$9,2,FALSE)
        ) &lt;= AI4303,
        "Kyllä",
        "Ei"
      ),
      "Syötä AI-sarakkeeseen vain lukuarvo"
    )
  ),
"")</f>
        <v/>
      </c>
      <c r="AK4303" s="143"/>
      <c r="AL4303" s="42"/>
      <c r="AM4303" s="49"/>
      <c r="AN4303" s="42"/>
      <c r="AO4303" s="42"/>
      <c r="AP4303" s="42"/>
      <c r="AQ4303" s="42"/>
      <c r="AR4303" s="42"/>
      <c r="AS4303" s="42"/>
      <c r="AT4303" s="42"/>
      <c r="AU4303" s="42"/>
      <c r="AV4303" s="42"/>
      <c r="AW4303" s="42"/>
      <c r="AX4303" s="42"/>
      <c r="AY4303" s="42"/>
      <c r="AZ4303" s="42"/>
      <c r="BA4303" s="42"/>
      <c r="BB4303" s="42"/>
      <c r="BC4303" s="42"/>
      <c r="BD4303" s="42"/>
      <c r="BE4303" s="42"/>
      <c r="BF4303" s="42"/>
      <c r="BG4303" s="42"/>
    </row>
    <row r="4304" spans="1:59" x14ac:dyDescent="0.3">
      <c r="A4304" s="79"/>
      <c r="B4304" s="133"/>
      <c r="C4304" s="131" t="str">
        <f>IFERROR(IFERROR(IF(B4304="","",VLOOKUP(B4304,Listat!$A$7:$B$81,2,FALSE)),VLOOKUP(LEFT(B4304,FIND(" (oma)",B4304)-1),Listat!$A$7:$B$81,2,FALSE)),"-")</f>
        <v/>
      </c>
      <c r="D4304" s="131" t="str">
        <f>IFERROR(IFERROR(IF(B4304="","",VLOOKUP(B4304,Listat!$A$7:$C$81,3,FALSE)),VLOOKUP(LEFT(B4304,FIND(" (oma)",B4304)-1),Listat!$A$7:$C$81,3,FALSE)),"-")</f>
        <v/>
      </c>
      <c r="E4304" s="134"/>
      <c r="F4304" s="174"/>
      <c r="G4304" s="225" t="str">
        <f>Listat!AU4304</f>
        <v/>
      </c>
      <c r="H4304" s="152"/>
      <c r="I4304" s="135"/>
      <c r="J4304" s="175"/>
      <c r="K4304" s="176"/>
      <c r="L4304" s="146"/>
      <c r="M4304" s="146"/>
      <c r="N4304" s="175"/>
      <c r="O4304" s="226" t="str">
        <f>Listat!BC4304</f>
        <v/>
      </c>
      <c r="P4304" s="175" t="str">
        <f t="shared" si="135"/>
        <v/>
      </c>
      <c r="Q4304" s="175" t="str">
        <f>IFERROR(IFERROR(VLOOKUP(B4304,Listat!$N$7:$P$114,3,FALSE)*P4304,P4304),"")</f>
        <v/>
      </c>
      <c r="R4304" s="152"/>
      <c r="S4304" s="172" t="s">
        <v>103</v>
      </c>
      <c r="T4304" s="173"/>
      <c r="U4304" s="138"/>
      <c r="V4304" s="136"/>
      <c r="W4304" s="157" t="s">
        <v>103</v>
      </c>
      <c r="X4304" s="136"/>
      <c r="Y4304" s="136"/>
      <c r="Z4304" s="136"/>
      <c r="AA4304" s="136"/>
      <c r="AB4304" s="137"/>
      <c r="AC4304" s="144"/>
      <c r="AD4304" s="144"/>
      <c r="AE4304" s="139"/>
      <c r="AF4304" s="184"/>
      <c r="AG4304" s="147" t="str">
        <f t="shared" si="136"/>
        <v/>
      </c>
      <c r="AH4304" s="140" t="str">
        <f>IFERROR(IF(AG4304="","",IF(VLOOKUP(AE4304,Listat!$T$7:$V$9,3,FALSE)&lt;=AG4304,"Kyllä","Ei")),"")</f>
        <v/>
      </c>
      <c r="AI4304" s="148"/>
      <c r="AJ4304" s="140" t="str">
        <f>IFERROR(
  IF(
    OR(AI4304="",AI4304="ei tiedossa",AI4304="ei saatavilla",AI4304="N/A",AI4304="n.a",AI4304="N.a",AI4304="N/a"),
    "",
    IF(
      ISNUMBER(AI4304),
      IF(
        IF(
          COUNTIF(B4304,"*RFNBO*")&gt;0,
          70,
          VLOOKUP(AE4304,Listat!$T$7:$U$9,2,FALSE)
        ) &lt;= AI4304,
        "Kyllä",
        "Ei"
      ),
      "Syötä AI-sarakkeeseen vain lukuarvo"
    )
  ),
"")</f>
        <v/>
      </c>
      <c r="AK4304" s="143"/>
      <c r="AL4304" s="42"/>
      <c r="AM4304" s="49"/>
      <c r="AN4304" s="42"/>
      <c r="AO4304" s="42"/>
      <c r="AP4304" s="42"/>
      <c r="AQ4304" s="42"/>
      <c r="AR4304" s="42"/>
      <c r="AS4304" s="42"/>
      <c r="AT4304" s="42"/>
      <c r="AU4304" s="42"/>
      <c r="AV4304" s="42"/>
      <c r="AW4304" s="42"/>
      <c r="AX4304" s="42"/>
      <c r="AY4304" s="42"/>
      <c r="AZ4304" s="42"/>
      <c r="BA4304" s="42"/>
      <c r="BB4304" s="42"/>
      <c r="BC4304" s="42"/>
      <c r="BD4304" s="42"/>
      <c r="BE4304" s="42"/>
      <c r="BF4304" s="42"/>
      <c r="BG4304" s="42"/>
    </row>
    <row r="4305" spans="1:59" x14ac:dyDescent="0.3">
      <c r="A4305" s="79"/>
      <c r="B4305" s="133"/>
      <c r="C4305" s="131" t="str">
        <f>IFERROR(IFERROR(IF(B4305="","",VLOOKUP(B4305,Listat!$A$7:$B$81,2,FALSE)),VLOOKUP(LEFT(B4305,FIND(" (oma)",B4305)-1),Listat!$A$7:$B$81,2,FALSE)),"-")</f>
        <v/>
      </c>
      <c r="D4305" s="131" t="str">
        <f>IFERROR(IFERROR(IF(B4305="","",VLOOKUP(B4305,Listat!$A$7:$C$81,3,FALSE)),VLOOKUP(LEFT(B4305,FIND(" (oma)",B4305)-1),Listat!$A$7:$C$81,3,FALSE)),"-")</f>
        <v/>
      </c>
      <c r="E4305" s="134"/>
      <c r="F4305" s="174"/>
      <c r="G4305" s="225" t="str">
        <f>Listat!AU4305</f>
        <v/>
      </c>
      <c r="H4305" s="152"/>
      <c r="I4305" s="135"/>
      <c r="J4305" s="175"/>
      <c r="K4305" s="176"/>
      <c r="L4305" s="146"/>
      <c r="M4305" s="146"/>
      <c r="N4305" s="175"/>
      <c r="O4305" s="226" t="str">
        <f>Listat!BC4305</f>
        <v/>
      </c>
      <c r="P4305" s="175" t="str">
        <f t="shared" si="135"/>
        <v/>
      </c>
      <c r="Q4305" s="175" t="str">
        <f>IFERROR(IFERROR(VLOOKUP(B4305,Listat!$N$7:$P$114,3,FALSE)*P4305,P4305),"")</f>
        <v/>
      </c>
      <c r="R4305" s="152"/>
      <c r="S4305" s="172" t="s">
        <v>103</v>
      </c>
      <c r="T4305" s="173"/>
      <c r="U4305" s="138"/>
      <c r="V4305" s="136"/>
      <c r="W4305" s="157" t="s">
        <v>103</v>
      </c>
      <c r="X4305" s="136"/>
      <c r="Y4305" s="136"/>
      <c r="Z4305" s="136"/>
      <c r="AA4305" s="136"/>
      <c r="AB4305" s="137"/>
      <c r="AC4305" s="144"/>
      <c r="AD4305" s="144"/>
      <c r="AE4305" s="139"/>
      <c r="AF4305" s="184"/>
      <c r="AG4305" s="147" t="str">
        <f t="shared" si="136"/>
        <v/>
      </c>
      <c r="AH4305" s="140" t="str">
        <f>IFERROR(IF(AG4305="","",IF(VLOOKUP(AE4305,Listat!$T$7:$V$9,3,FALSE)&lt;=AG4305,"Kyllä","Ei")),"")</f>
        <v/>
      </c>
      <c r="AI4305" s="148"/>
      <c r="AJ4305" s="140" t="str">
        <f>IFERROR(
  IF(
    OR(AI4305="",AI4305="ei tiedossa",AI4305="ei saatavilla",AI4305="N/A",AI4305="n.a",AI4305="N.a",AI4305="N/a"),
    "",
    IF(
      ISNUMBER(AI4305),
      IF(
        IF(
          COUNTIF(B4305,"*RFNBO*")&gt;0,
          70,
          VLOOKUP(AE4305,Listat!$T$7:$U$9,2,FALSE)
        ) &lt;= AI4305,
        "Kyllä",
        "Ei"
      ),
      "Syötä AI-sarakkeeseen vain lukuarvo"
    )
  ),
"")</f>
        <v/>
      </c>
      <c r="AK4305" s="143"/>
      <c r="AL4305" s="42"/>
      <c r="AM4305" s="49"/>
      <c r="AN4305" s="42"/>
      <c r="AO4305" s="42"/>
      <c r="AP4305" s="42"/>
      <c r="AQ4305" s="42"/>
      <c r="AR4305" s="42"/>
      <c r="AS4305" s="42"/>
      <c r="AT4305" s="42"/>
      <c r="AU4305" s="42"/>
      <c r="AV4305" s="42"/>
      <c r="AW4305" s="42"/>
      <c r="AX4305" s="42"/>
      <c r="AY4305" s="42"/>
      <c r="AZ4305" s="42"/>
      <c r="BA4305" s="42"/>
      <c r="BB4305" s="42"/>
      <c r="BC4305" s="42"/>
      <c r="BD4305" s="42"/>
      <c r="BE4305" s="42"/>
      <c r="BF4305" s="42"/>
      <c r="BG4305" s="42"/>
    </row>
    <row r="4306" spans="1:59" x14ac:dyDescent="0.3">
      <c r="A4306" s="79"/>
      <c r="B4306" s="133"/>
      <c r="C4306" s="131" t="str">
        <f>IFERROR(IFERROR(IF(B4306="","",VLOOKUP(B4306,Listat!$A$7:$B$81,2,FALSE)),VLOOKUP(LEFT(B4306,FIND(" (oma)",B4306)-1),Listat!$A$7:$B$81,2,FALSE)),"-")</f>
        <v/>
      </c>
      <c r="D4306" s="131" t="str">
        <f>IFERROR(IFERROR(IF(B4306="","",VLOOKUP(B4306,Listat!$A$7:$C$81,3,FALSE)),VLOOKUP(LEFT(B4306,FIND(" (oma)",B4306)-1),Listat!$A$7:$C$81,3,FALSE)),"-")</f>
        <v/>
      </c>
      <c r="E4306" s="134"/>
      <c r="F4306" s="174"/>
      <c r="G4306" s="225" t="str">
        <f>Listat!AU4306</f>
        <v/>
      </c>
      <c r="H4306" s="152"/>
      <c r="I4306" s="135"/>
      <c r="J4306" s="175"/>
      <c r="K4306" s="176"/>
      <c r="L4306" s="146"/>
      <c r="M4306" s="146"/>
      <c r="N4306" s="175"/>
      <c r="O4306" s="226" t="str">
        <f>Listat!BC4306</f>
        <v/>
      </c>
      <c r="P4306" s="175" t="str">
        <f t="shared" si="135"/>
        <v/>
      </c>
      <c r="Q4306" s="175" t="str">
        <f>IFERROR(IFERROR(VLOOKUP(B4306,Listat!$N$7:$P$114,3,FALSE)*P4306,P4306),"")</f>
        <v/>
      </c>
      <c r="R4306" s="152"/>
      <c r="S4306" s="172" t="s">
        <v>103</v>
      </c>
      <c r="T4306" s="173"/>
      <c r="U4306" s="138"/>
      <c r="V4306" s="136"/>
      <c r="W4306" s="157" t="s">
        <v>103</v>
      </c>
      <c r="X4306" s="136"/>
      <c r="Y4306" s="136"/>
      <c r="Z4306" s="136"/>
      <c r="AA4306" s="136"/>
      <c r="AB4306" s="137"/>
      <c r="AC4306" s="144"/>
      <c r="AD4306" s="144"/>
      <c r="AE4306" s="139"/>
      <c r="AF4306" s="184"/>
      <c r="AG4306" s="147" t="str">
        <f t="shared" si="136"/>
        <v/>
      </c>
      <c r="AH4306" s="140" t="str">
        <f>IFERROR(IF(AG4306="","",IF(VLOOKUP(AE4306,Listat!$T$7:$V$9,3,FALSE)&lt;=AG4306,"Kyllä","Ei")),"")</f>
        <v/>
      </c>
      <c r="AI4306" s="148"/>
      <c r="AJ4306" s="140" t="str">
        <f>IFERROR(
  IF(
    OR(AI4306="",AI4306="ei tiedossa",AI4306="ei saatavilla",AI4306="N/A",AI4306="n.a",AI4306="N.a",AI4306="N/a"),
    "",
    IF(
      ISNUMBER(AI4306),
      IF(
        IF(
          COUNTIF(B4306,"*RFNBO*")&gt;0,
          70,
          VLOOKUP(AE4306,Listat!$T$7:$U$9,2,FALSE)
        ) &lt;= AI4306,
        "Kyllä",
        "Ei"
      ),
      "Syötä AI-sarakkeeseen vain lukuarvo"
    )
  ),
"")</f>
        <v/>
      </c>
      <c r="AK4306" s="143"/>
      <c r="AL4306" s="42"/>
      <c r="AM4306" s="49"/>
      <c r="AN4306" s="42"/>
      <c r="AO4306" s="42"/>
      <c r="AP4306" s="42"/>
      <c r="AQ4306" s="42"/>
      <c r="AR4306" s="42"/>
      <c r="AS4306" s="42"/>
      <c r="AT4306" s="42"/>
      <c r="AU4306" s="42"/>
      <c r="AV4306" s="42"/>
      <c r="AW4306" s="42"/>
      <c r="AX4306" s="42"/>
      <c r="AY4306" s="42"/>
      <c r="AZ4306" s="42"/>
      <c r="BA4306" s="42"/>
      <c r="BB4306" s="42"/>
      <c r="BC4306" s="42"/>
      <c r="BD4306" s="42"/>
      <c r="BE4306" s="42"/>
      <c r="BF4306" s="42"/>
      <c r="BG4306" s="42"/>
    </row>
    <row r="4307" spans="1:59" x14ac:dyDescent="0.3">
      <c r="A4307" s="79"/>
      <c r="B4307" s="133"/>
      <c r="C4307" s="131" t="str">
        <f>IFERROR(IFERROR(IF(B4307="","",VLOOKUP(B4307,Listat!$A$7:$B$81,2,FALSE)),VLOOKUP(LEFT(B4307,FIND(" (oma)",B4307)-1),Listat!$A$7:$B$81,2,FALSE)),"-")</f>
        <v/>
      </c>
      <c r="D4307" s="131" t="str">
        <f>IFERROR(IFERROR(IF(B4307="","",VLOOKUP(B4307,Listat!$A$7:$C$81,3,FALSE)),VLOOKUP(LEFT(B4307,FIND(" (oma)",B4307)-1),Listat!$A$7:$C$81,3,FALSE)),"-")</f>
        <v/>
      </c>
      <c r="E4307" s="134"/>
      <c r="F4307" s="174"/>
      <c r="G4307" s="225" t="str">
        <f>Listat!AU4307</f>
        <v/>
      </c>
      <c r="H4307" s="152"/>
      <c r="I4307" s="135"/>
      <c r="J4307" s="175"/>
      <c r="K4307" s="176"/>
      <c r="L4307" s="146"/>
      <c r="M4307" s="146"/>
      <c r="N4307" s="175"/>
      <c r="O4307" s="226" t="str">
        <f>Listat!BC4307</f>
        <v/>
      </c>
      <c r="P4307" s="175" t="str">
        <f t="shared" si="135"/>
        <v/>
      </c>
      <c r="Q4307" s="175" t="str">
        <f>IFERROR(IFERROR(VLOOKUP(B4307,Listat!$N$7:$P$114,3,FALSE)*P4307,P4307),"")</f>
        <v/>
      </c>
      <c r="R4307" s="152"/>
      <c r="S4307" s="172" t="s">
        <v>103</v>
      </c>
      <c r="T4307" s="173"/>
      <c r="U4307" s="138"/>
      <c r="V4307" s="136"/>
      <c r="W4307" s="157" t="s">
        <v>103</v>
      </c>
      <c r="X4307" s="136"/>
      <c r="Y4307" s="136"/>
      <c r="Z4307" s="136"/>
      <c r="AA4307" s="136"/>
      <c r="AB4307" s="137"/>
      <c r="AC4307" s="144"/>
      <c r="AD4307" s="144"/>
      <c r="AE4307" s="139"/>
      <c r="AF4307" s="184"/>
      <c r="AG4307" s="147" t="str">
        <f t="shared" si="136"/>
        <v/>
      </c>
      <c r="AH4307" s="140" t="str">
        <f>IFERROR(IF(AG4307="","",IF(VLOOKUP(AE4307,Listat!$T$7:$V$9,3,FALSE)&lt;=AG4307,"Kyllä","Ei")),"")</f>
        <v/>
      </c>
      <c r="AI4307" s="148"/>
      <c r="AJ4307" s="140" t="str">
        <f>IFERROR(
  IF(
    OR(AI4307="",AI4307="ei tiedossa",AI4307="ei saatavilla",AI4307="N/A",AI4307="n.a",AI4307="N.a",AI4307="N/a"),
    "",
    IF(
      ISNUMBER(AI4307),
      IF(
        IF(
          COUNTIF(B4307,"*RFNBO*")&gt;0,
          70,
          VLOOKUP(AE4307,Listat!$T$7:$U$9,2,FALSE)
        ) &lt;= AI4307,
        "Kyllä",
        "Ei"
      ),
      "Syötä AI-sarakkeeseen vain lukuarvo"
    )
  ),
"")</f>
        <v/>
      </c>
      <c r="AK4307" s="143"/>
      <c r="AL4307" s="42"/>
      <c r="AM4307" s="49"/>
      <c r="AN4307" s="42"/>
      <c r="AO4307" s="42"/>
      <c r="AP4307" s="42"/>
      <c r="AQ4307" s="42"/>
      <c r="AR4307" s="42"/>
      <c r="AS4307" s="42"/>
      <c r="AT4307" s="42"/>
      <c r="AU4307" s="42"/>
      <c r="AV4307" s="42"/>
      <c r="AW4307" s="42"/>
      <c r="AX4307" s="42"/>
      <c r="AY4307" s="42"/>
      <c r="AZ4307" s="42"/>
      <c r="BA4307" s="42"/>
      <c r="BB4307" s="42"/>
      <c r="BC4307" s="42"/>
      <c r="BD4307" s="42"/>
      <c r="BE4307" s="42"/>
      <c r="BF4307" s="42"/>
      <c r="BG4307" s="42"/>
    </row>
    <row r="4308" spans="1:59" x14ac:dyDescent="0.3">
      <c r="A4308" s="79"/>
      <c r="B4308" s="133"/>
      <c r="C4308" s="131" t="str">
        <f>IFERROR(IFERROR(IF(B4308="","",VLOOKUP(B4308,Listat!$A$7:$B$81,2,FALSE)),VLOOKUP(LEFT(B4308,FIND(" (oma)",B4308)-1),Listat!$A$7:$B$81,2,FALSE)),"-")</f>
        <v/>
      </c>
      <c r="D4308" s="131" t="str">
        <f>IFERROR(IFERROR(IF(B4308="","",VLOOKUP(B4308,Listat!$A$7:$C$81,3,FALSE)),VLOOKUP(LEFT(B4308,FIND(" (oma)",B4308)-1),Listat!$A$7:$C$81,3,FALSE)),"-")</f>
        <v/>
      </c>
      <c r="E4308" s="134"/>
      <c r="F4308" s="174"/>
      <c r="G4308" s="225" t="str">
        <f>Listat!AU4308</f>
        <v/>
      </c>
      <c r="H4308" s="152"/>
      <c r="I4308" s="135"/>
      <c r="J4308" s="175"/>
      <c r="K4308" s="176"/>
      <c r="L4308" s="146"/>
      <c r="M4308" s="146"/>
      <c r="N4308" s="175"/>
      <c r="O4308" s="226" t="str">
        <f>Listat!BC4308</f>
        <v/>
      </c>
      <c r="P4308" s="175" t="str">
        <f t="shared" si="135"/>
        <v/>
      </c>
      <c r="Q4308" s="175" t="str">
        <f>IFERROR(IFERROR(VLOOKUP(B4308,Listat!$N$7:$P$114,3,FALSE)*P4308,P4308),"")</f>
        <v/>
      </c>
      <c r="R4308" s="152"/>
      <c r="S4308" s="172" t="s">
        <v>103</v>
      </c>
      <c r="T4308" s="173"/>
      <c r="U4308" s="138"/>
      <c r="V4308" s="136"/>
      <c r="W4308" s="157" t="s">
        <v>103</v>
      </c>
      <c r="X4308" s="136"/>
      <c r="Y4308" s="136"/>
      <c r="Z4308" s="136"/>
      <c r="AA4308" s="136"/>
      <c r="AB4308" s="137"/>
      <c r="AC4308" s="144"/>
      <c r="AD4308" s="144"/>
      <c r="AE4308" s="139"/>
      <c r="AF4308" s="184"/>
      <c r="AG4308" s="147" t="str">
        <f t="shared" si="136"/>
        <v/>
      </c>
      <c r="AH4308" s="140" t="str">
        <f>IFERROR(IF(AG4308="","",IF(VLOOKUP(AE4308,Listat!$T$7:$V$9,3,FALSE)&lt;=AG4308,"Kyllä","Ei")),"")</f>
        <v/>
      </c>
      <c r="AI4308" s="148"/>
      <c r="AJ4308" s="140" t="str">
        <f>IFERROR(
  IF(
    OR(AI4308="",AI4308="ei tiedossa",AI4308="ei saatavilla",AI4308="N/A",AI4308="n.a",AI4308="N.a",AI4308="N/a"),
    "",
    IF(
      ISNUMBER(AI4308),
      IF(
        IF(
          COUNTIF(B4308,"*RFNBO*")&gt;0,
          70,
          VLOOKUP(AE4308,Listat!$T$7:$U$9,2,FALSE)
        ) &lt;= AI4308,
        "Kyllä",
        "Ei"
      ),
      "Syötä AI-sarakkeeseen vain lukuarvo"
    )
  ),
"")</f>
        <v/>
      </c>
      <c r="AK4308" s="143"/>
      <c r="AL4308" s="42"/>
      <c r="AM4308" s="49"/>
      <c r="AN4308" s="42"/>
      <c r="AO4308" s="42"/>
      <c r="AP4308" s="42"/>
      <c r="AQ4308" s="42"/>
      <c r="AR4308" s="42"/>
      <c r="AS4308" s="42"/>
      <c r="AT4308" s="42"/>
      <c r="AU4308" s="42"/>
      <c r="AV4308" s="42"/>
      <c r="AW4308" s="42"/>
      <c r="AX4308" s="42"/>
      <c r="AY4308" s="42"/>
      <c r="AZ4308" s="42"/>
      <c r="BA4308" s="42"/>
      <c r="BB4308" s="42"/>
      <c r="BC4308" s="42"/>
      <c r="BD4308" s="42"/>
      <c r="BE4308" s="42"/>
      <c r="BF4308" s="42"/>
      <c r="BG4308" s="42"/>
    </row>
    <row r="4309" spans="1:59" x14ac:dyDescent="0.3">
      <c r="A4309" s="79"/>
      <c r="B4309" s="133"/>
      <c r="C4309" s="131" t="str">
        <f>IFERROR(IFERROR(IF(B4309="","",VLOOKUP(B4309,Listat!$A$7:$B$81,2,FALSE)),VLOOKUP(LEFT(B4309,FIND(" (oma)",B4309)-1),Listat!$A$7:$B$81,2,FALSE)),"-")</f>
        <v/>
      </c>
      <c r="D4309" s="131" t="str">
        <f>IFERROR(IFERROR(IF(B4309="","",VLOOKUP(B4309,Listat!$A$7:$C$81,3,FALSE)),VLOOKUP(LEFT(B4309,FIND(" (oma)",B4309)-1),Listat!$A$7:$C$81,3,FALSE)),"-")</f>
        <v/>
      </c>
      <c r="E4309" s="134"/>
      <c r="F4309" s="174"/>
      <c r="G4309" s="225" t="str">
        <f>Listat!AU4309</f>
        <v/>
      </c>
      <c r="H4309" s="152"/>
      <c r="I4309" s="135"/>
      <c r="J4309" s="175"/>
      <c r="K4309" s="176"/>
      <c r="L4309" s="146"/>
      <c r="M4309" s="146"/>
      <c r="N4309" s="175"/>
      <c r="O4309" s="226" t="str">
        <f>Listat!BC4309</f>
        <v/>
      </c>
      <c r="P4309" s="175" t="str">
        <f t="shared" si="135"/>
        <v/>
      </c>
      <c r="Q4309" s="175" t="str">
        <f>IFERROR(IFERROR(VLOOKUP(B4309,Listat!$N$7:$P$114,3,FALSE)*P4309,P4309),"")</f>
        <v/>
      </c>
      <c r="R4309" s="152"/>
      <c r="S4309" s="172" t="s">
        <v>103</v>
      </c>
      <c r="T4309" s="173"/>
      <c r="U4309" s="138"/>
      <c r="V4309" s="136"/>
      <c r="W4309" s="157" t="s">
        <v>103</v>
      </c>
      <c r="X4309" s="136"/>
      <c r="Y4309" s="136"/>
      <c r="Z4309" s="136"/>
      <c r="AA4309" s="136"/>
      <c r="AB4309" s="137"/>
      <c r="AC4309" s="144"/>
      <c r="AD4309" s="144"/>
      <c r="AE4309" s="139"/>
      <c r="AF4309" s="184"/>
      <c r="AG4309" s="147" t="str">
        <f t="shared" si="136"/>
        <v/>
      </c>
      <c r="AH4309" s="140" t="str">
        <f>IFERROR(IF(AG4309="","",IF(VLOOKUP(AE4309,Listat!$T$7:$V$9,3,FALSE)&lt;=AG4309,"Kyllä","Ei")),"")</f>
        <v/>
      </c>
      <c r="AI4309" s="148"/>
      <c r="AJ4309" s="140" t="str">
        <f>IFERROR(
  IF(
    OR(AI4309="",AI4309="ei tiedossa",AI4309="ei saatavilla",AI4309="N/A",AI4309="n.a",AI4309="N.a",AI4309="N/a"),
    "",
    IF(
      ISNUMBER(AI4309),
      IF(
        IF(
          COUNTIF(B4309,"*RFNBO*")&gt;0,
          70,
          VLOOKUP(AE4309,Listat!$T$7:$U$9,2,FALSE)
        ) &lt;= AI4309,
        "Kyllä",
        "Ei"
      ),
      "Syötä AI-sarakkeeseen vain lukuarvo"
    )
  ),
"")</f>
        <v/>
      </c>
      <c r="AK4309" s="143"/>
      <c r="AL4309" s="42"/>
      <c r="AM4309" s="49"/>
      <c r="AN4309" s="42"/>
      <c r="AO4309" s="42"/>
      <c r="AP4309" s="42"/>
      <c r="AQ4309" s="42"/>
      <c r="AR4309" s="42"/>
      <c r="AS4309" s="42"/>
      <c r="AT4309" s="42"/>
      <c r="AU4309" s="42"/>
      <c r="AV4309" s="42"/>
      <c r="AW4309" s="42"/>
      <c r="AX4309" s="42"/>
      <c r="AY4309" s="42"/>
      <c r="AZ4309" s="42"/>
      <c r="BA4309" s="42"/>
      <c r="BB4309" s="42"/>
      <c r="BC4309" s="42"/>
      <c r="BD4309" s="42"/>
      <c r="BE4309" s="42"/>
      <c r="BF4309" s="42"/>
      <c r="BG4309" s="42"/>
    </row>
    <row r="4310" spans="1:59" x14ac:dyDescent="0.3">
      <c r="A4310" s="79"/>
      <c r="B4310" s="133"/>
      <c r="C4310" s="131" t="str">
        <f>IFERROR(IFERROR(IF(B4310="","",VLOOKUP(B4310,Listat!$A$7:$B$81,2,FALSE)),VLOOKUP(LEFT(B4310,FIND(" (oma)",B4310)-1),Listat!$A$7:$B$81,2,FALSE)),"-")</f>
        <v/>
      </c>
      <c r="D4310" s="131" t="str">
        <f>IFERROR(IFERROR(IF(B4310="","",VLOOKUP(B4310,Listat!$A$7:$C$81,3,FALSE)),VLOOKUP(LEFT(B4310,FIND(" (oma)",B4310)-1),Listat!$A$7:$C$81,3,FALSE)),"-")</f>
        <v/>
      </c>
      <c r="E4310" s="134"/>
      <c r="F4310" s="174"/>
      <c r="G4310" s="225" t="str">
        <f>Listat!AU4310</f>
        <v/>
      </c>
      <c r="H4310" s="152"/>
      <c r="I4310" s="135"/>
      <c r="J4310" s="175"/>
      <c r="K4310" s="176"/>
      <c r="L4310" s="146"/>
      <c r="M4310" s="146"/>
      <c r="N4310" s="175"/>
      <c r="O4310" s="226" t="str">
        <f>Listat!BC4310</f>
        <v/>
      </c>
      <c r="P4310" s="175" t="str">
        <f t="shared" si="135"/>
        <v/>
      </c>
      <c r="Q4310" s="175" t="str">
        <f>IFERROR(IFERROR(VLOOKUP(B4310,Listat!$N$7:$P$114,3,FALSE)*P4310,P4310),"")</f>
        <v/>
      </c>
      <c r="R4310" s="152"/>
      <c r="S4310" s="172" t="s">
        <v>103</v>
      </c>
      <c r="T4310" s="173"/>
      <c r="U4310" s="138"/>
      <c r="V4310" s="136"/>
      <c r="W4310" s="157" t="s">
        <v>103</v>
      </c>
      <c r="X4310" s="136"/>
      <c r="Y4310" s="136"/>
      <c r="Z4310" s="136"/>
      <c r="AA4310" s="136"/>
      <c r="AB4310" s="137"/>
      <c r="AC4310" s="144"/>
      <c r="AD4310" s="144"/>
      <c r="AE4310" s="139"/>
      <c r="AF4310" s="184"/>
      <c r="AG4310" s="147" t="str">
        <f t="shared" si="136"/>
        <v/>
      </c>
      <c r="AH4310" s="140" t="str">
        <f>IFERROR(IF(AG4310="","",IF(VLOOKUP(AE4310,Listat!$T$7:$V$9,3,FALSE)&lt;=AG4310,"Kyllä","Ei")),"")</f>
        <v/>
      </c>
      <c r="AI4310" s="148"/>
      <c r="AJ4310" s="140" t="str">
        <f>IFERROR(
  IF(
    OR(AI4310="",AI4310="ei tiedossa",AI4310="ei saatavilla",AI4310="N/A",AI4310="n.a",AI4310="N.a",AI4310="N/a"),
    "",
    IF(
      ISNUMBER(AI4310),
      IF(
        IF(
          COUNTIF(B4310,"*RFNBO*")&gt;0,
          70,
          VLOOKUP(AE4310,Listat!$T$7:$U$9,2,FALSE)
        ) &lt;= AI4310,
        "Kyllä",
        "Ei"
      ),
      "Syötä AI-sarakkeeseen vain lukuarvo"
    )
  ),
"")</f>
        <v/>
      </c>
      <c r="AK4310" s="143"/>
      <c r="AL4310" s="42"/>
      <c r="AM4310" s="49"/>
      <c r="AN4310" s="42"/>
      <c r="AO4310" s="42"/>
      <c r="AP4310" s="42"/>
      <c r="AQ4310" s="42"/>
      <c r="AR4310" s="42"/>
      <c r="AS4310" s="42"/>
      <c r="AT4310" s="42"/>
      <c r="AU4310" s="42"/>
      <c r="AV4310" s="42"/>
      <c r="AW4310" s="42"/>
      <c r="AX4310" s="42"/>
      <c r="AY4310" s="42"/>
      <c r="AZ4310" s="42"/>
      <c r="BA4310" s="42"/>
      <c r="BB4310" s="42"/>
      <c r="BC4310" s="42"/>
      <c r="BD4310" s="42"/>
      <c r="BE4310" s="42"/>
      <c r="BF4310" s="42"/>
      <c r="BG4310" s="42"/>
    </row>
    <row r="4311" spans="1:59" x14ac:dyDescent="0.3">
      <c r="A4311" s="79"/>
      <c r="B4311" s="133"/>
      <c r="C4311" s="131" t="str">
        <f>IFERROR(IFERROR(IF(B4311="","",VLOOKUP(B4311,Listat!$A$7:$B$81,2,FALSE)),VLOOKUP(LEFT(B4311,FIND(" (oma)",B4311)-1),Listat!$A$7:$B$81,2,FALSE)),"-")</f>
        <v/>
      </c>
      <c r="D4311" s="131" t="str">
        <f>IFERROR(IFERROR(IF(B4311="","",VLOOKUP(B4311,Listat!$A$7:$C$81,3,FALSE)),VLOOKUP(LEFT(B4311,FIND(" (oma)",B4311)-1),Listat!$A$7:$C$81,3,FALSE)),"-")</f>
        <v/>
      </c>
      <c r="E4311" s="134"/>
      <c r="F4311" s="174"/>
      <c r="G4311" s="225" t="str">
        <f>Listat!AU4311</f>
        <v/>
      </c>
      <c r="H4311" s="152"/>
      <c r="I4311" s="135"/>
      <c r="J4311" s="175"/>
      <c r="K4311" s="176"/>
      <c r="L4311" s="146"/>
      <c r="M4311" s="146"/>
      <c r="N4311" s="175"/>
      <c r="O4311" s="226" t="str">
        <f>Listat!BC4311</f>
        <v/>
      </c>
      <c r="P4311" s="175" t="str">
        <f t="shared" si="135"/>
        <v/>
      </c>
      <c r="Q4311" s="175" t="str">
        <f>IFERROR(IFERROR(VLOOKUP(B4311,Listat!$N$7:$P$114,3,FALSE)*P4311,P4311),"")</f>
        <v/>
      </c>
      <c r="R4311" s="152"/>
      <c r="S4311" s="172" t="s">
        <v>103</v>
      </c>
      <c r="T4311" s="173"/>
      <c r="U4311" s="138"/>
      <c r="V4311" s="136"/>
      <c r="W4311" s="157" t="s">
        <v>103</v>
      </c>
      <c r="X4311" s="136"/>
      <c r="Y4311" s="136"/>
      <c r="Z4311" s="136"/>
      <c r="AA4311" s="136"/>
      <c r="AB4311" s="137"/>
      <c r="AC4311" s="144"/>
      <c r="AD4311" s="144"/>
      <c r="AE4311" s="139"/>
      <c r="AF4311" s="184"/>
      <c r="AG4311" s="147" t="str">
        <f t="shared" si="136"/>
        <v/>
      </c>
      <c r="AH4311" s="140" t="str">
        <f>IFERROR(IF(AG4311="","",IF(VLOOKUP(AE4311,Listat!$T$7:$V$9,3,FALSE)&lt;=AG4311,"Kyllä","Ei")),"")</f>
        <v/>
      </c>
      <c r="AI4311" s="148"/>
      <c r="AJ4311" s="140" t="str">
        <f>IFERROR(
  IF(
    OR(AI4311="",AI4311="ei tiedossa",AI4311="ei saatavilla",AI4311="N/A",AI4311="n.a",AI4311="N.a",AI4311="N/a"),
    "",
    IF(
      ISNUMBER(AI4311),
      IF(
        IF(
          COUNTIF(B4311,"*RFNBO*")&gt;0,
          70,
          VLOOKUP(AE4311,Listat!$T$7:$U$9,2,FALSE)
        ) &lt;= AI4311,
        "Kyllä",
        "Ei"
      ),
      "Syötä AI-sarakkeeseen vain lukuarvo"
    )
  ),
"")</f>
        <v/>
      </c>
      <c r="AK4311" s="143"/>
      <c r="AL4311" s="42"/>
      <c r="AM4311" s="49"/>
      <c r="AN4311" s="42"/>
      <c r="AO4311" s="42"/>
      <c r="AP4311" s="42"/>
      <c r="AQ4311" s="42"/>
      <c r="AR4311" s="42"/>
      <c r="AS4311" s="42"/>
      <c r="AT4311" s="42"/>
      <c r="AU4311" s="42"/>
      <c r="AV4311" s="42"/>
      <c r="AW4311" s="42"/>
      <c r="AX4311" s="42"/>
      <c r="AY4311" s="42"/>
      <c r="AZ4311" s="42"/>
      <c r="BA4311" s="42"/>
      <c r="BB4311" s="42"/>
      <c r="BC4311" s="42"/>
      <c r="BD4311" s="42"/>
      <c r="BE4311" s="42"/>
      <c r="BF4311" s="42"/>
      <c r="BG4311" s="42"/>
    </row>
    <row r="4312" spans="1:59" x14ac:dyDescent="0.3">
      <c r="A4312" s="79"/>
      <c r="B4312" s="133"/>
      <c r="C4312" s="131" t="str">
        <f>IFERROR(IFERROR(IF(B4312="","",VLOOKUP(B4312,Listat!$A$7:$B$81,2,FALSE)),VLOOKUP(LEFT(B4312,FIND(" (oma)",B4312)-1),Listat!$A$7:$B$81,2,FALSE)),"-")</f>
        <v/>
      </c>
      <c r="D4312" s="131" t="str">
        <f>IFERROR(IFERROR(IF(B4312="","",VLOOKUP(B4312,Listat!$A$7:$C$81,3,FALSE)),VLOOKUP(LEFT(B4312,FIND(" (oma)",B4312)-1),Listat!$A$7:$C$81,3,FALSE)),"-")</f>
        <v/>
      </c>
      <c r="E4312" s="134"/>
      <c r="F4312" s="174"/>
      <c r="G4312" s="225" t="str">
        <f>Listat!AU4312</f>
        <v/>
      </c>
      <c r="H4312" s="152"/>
      <c r="I4312" s="135"/>
      <c r="J4312" s="175"/>
      <c r="K4312" s="176"/>
      <c r="L4312" s="146"/>
      <c r="M4312" s="146"/>
      <c r="N4312" s="175"/>
      <c r="O4312" s="226" t="str">
        <f>Listat!BC4312</f>
        <v/>
      </c>
      <c r="P4312" s="175" t="str">
        <f t="shared" si="135"/>
        <v/>
      </c>
      <c r="Q4312" s="175" t="str">
        <f>IFERROR(IFERROR(VLOOKUP(B4312,Listat!$N$7:$P$114,3,FALSE)*P4312,P4312),"")</f>
        <v/>
      </c>
      <c r="R4312" s="152"/>
      <c r="S4312" s="172" t="s">
        <v>103</v>
      </c>
      <c r="T4312" s="173"/>
      <c r="U4312" s="138"/>
      <c r="V4312" s="136"/>
      <c r="W4312" s="157" t="s">
        <v>103</v>
      </c>
      <c r="X4312" s="136"/>
      <c r="Y4312" s="136"/>
      <c r="Z4312" s="136"/>
      <c r="AA4312" s="136"/>
      <c r="AB4312" s="137"/>
      <c r="AC4312" s="144"/>
      <c r="AD4312" s="144"/>
      <c r="AE4312" s="139"/>
      <c r="AF4312" s="184"/>
      <c r="AG4312" s="147" t="str">
        <f t="shared" si="136"/>
        <v/>
      </c>
      <c r="AH4312" s="140" t="str">
        <f>IFERROR(IF(AG4312="","",IF(VLOOKUP(AE4312,Listat!$T$7:$V$9,3,FALSE)&lt;=AG4312,"Kyllä","Ei")),"")</f>
        <v/>
      </c>
      <c r="AI4312" s="148"/>
      <c r="AJ4312" s="140" t="str">
        <f>IFERROR(
  IF(
    OR(AI4312="",AI4312="ei tiedossa",AI4312="ei saatavilla",AI4312="N/A",AI4312="n.a",AI4312="N.a",AI4312="N/a"),
    "",
    IF(
      ISNUMBER(AI4312),
      IF(
        IF(
          COUNTIF(B4312,"*RFNBO*")&gt;0,
          70,
          VLOOKUP(AE4312,Listat!$T$7:$U$9,2,FALSE)
        ) &lt;= AI4312,
        "Kyllä",
        "Ei"
      ),
      "Syötä AI-sarakkeeseen vain lukuarvo"
    )
  ),
"")</f>
        <v/>
      </c>
      <c r="AK4312" s="143"/>
      <c r="AL4312" s="42"/>
      <c r="AM4312" s="49"/>
      <c r="AN4312" s="42"/>
      <c r="AO4312" s="42"/>
      <c r="AP4312" s="42"/>
      <c r="AQ4312" s="42"/>
      <c r="AR4312" s="42"/>
      <c r="AS4312" s="42"/>
      <c r="AT4312" s="42"/>
      <c r="AU4312" s="42"/>
      <c r="AV4312" s="42"/>
      <c r="AW4312" s="42"/>
      <c r="AX4312" s="42"/>
      <c r="AY4312" s="42"/>
      <c r="AZ4312" s="42"/>
      <c r="BA4312" s="42"/>
      <c r="BB4312" s="42"/>
      <c r="BC4312" s="42"/>
      <c r="BD4312" s="42"/>
      <c r="BE4312" s="42"/>
      <c r="BF4312" s="42"/>
      <c r="BG4312" s="42"/>
    </row>
    <row r="4313" spans="1:59" x14ac:dyDescent="0.3">
      <c r="A4313" s="79"/>
      <c r="B4313" s="133"/>
      <c r="C4313" s="131" t="str">
        <f>IFERROR(IFERROR(IF(B4313="","",VLOOKUP(B4313,Listat!$A$7:$B$81,2,FALSE)),VLOOKUP(LEFT(B4313,FIND(" (oma)",B4313)-1),Listat!$A$7:$B$81,2,FALSE)),"-")</f>
        <v/>
      </c>
      <c r="D4313" s="131" t="str">
        <f>IFERROR(IFERROR(IF(B4313="","",VLOOKUP(B4313,Listat!$A$7:$C$81,3,FALSE)),VLOOKUP(LEFT(B4313,FIND(" (oma)",B4313)-1),Listat!$A$7:$C$81,3,FALSE)),"-")</f>
        <v/>
      </c>
      <c r="E4313" s="134"/>
      <c r="F4313" s="174"/>
      <c r="G4313" s="225" t="str">
        <f>Listat!AU4313</f>
        <v/>
      </c>
      <c r="H4313" s="152"/>
      <c r="I4313" s="135"/>
      <c r="J4313" s="175"/>
      <c r="K4313" s="176"/>
      <c r="L4313" s="146"/>
      <c r="M4313" s="146"/>
      <c r="N4313" s="175"/>
      <c r="O4313" s="226" t="str">
        <f>Listat!BC4313</f>
        <v/>
      </c>
      <c r="P4313" s="175" t="str">
        <f t="shared" si="135"/>
        <v/>
      </c>
      <c r="Q4313" s="175" t="str">
        <f>IFERROR(IFERROR(VLOOKUP(B4313,Listat!$N$7:$P$114,3,FALSE)*P4313,P4313),"")</f>
        <v/>
      </c>
      <c r="R4313" s="152"/>
      <c r="S4313" s="172" t="s">
        <v>103</v>
      </c>
      <c r="T4313" s="173"/>
      <c r="U4313" s="138"/>
      <c r="V4313" s="136"/>
      <c r="W4313" s="157" t="s">
        <v>103</v>
      </c>
      <c r="X4313" s="136"/>
      <c r="Y4313" s="136"/>
      <c r="Z4313" s="136"/>
      <c r="AA4313" s="136"/>
      <c r="AB4313" s="137"/>
      <c r="AC4313" s="144"/>
      <c r="AD4313" s="144"/>
      <c r="AE4313" s="139"/>
      <c r="AF4313" s="184"/>
      <c r="AG4313" s="147" t="str">
        <f t="shared" si="136"/>
        <v/>
      </c>
      <c r="AH4313" s="140" t="str">
        <f>IFERROR(IF(AG4313="","",IF(VLOOKUP(AE4313,Listat!$T$7:$V$9,3,FALSE)&lt;=AG4313,"Kyllä","Ei")),"")</f>
        <v/>
      </c>
      <c r="AI4313" s="148"/>
      <c r="AJ4313" s="140" t="str">
        <f>IFERROR(
  IF(
    OR(AI4313="",AI4313="ei tiedossa",AI4313="ei saatavilla",AI4313="N/A",AI4313="n.a",AI4313="N.a",AI4313="N/a"),
    "",
    IF(
      ISNUMBER(AI4313),
      IF(
        IF(
          COUNTIF(B4313,"*RFNBO*")&gt;0,
          70,
          VLOOKUP(AE4313,Listat!$T$7:$U$9,2,FALSE)
        ) &lt;= AI4313,
        "Kyllä",
        "Ei"
      ),
      "Syötä AI-sarakkeeseen vain lukuarvo"
    )
  ),
"")</f>
        <v/>
      </c>
      <c r="AK4313" s="143"/>
      <c r="AL4313" s="42"/>
      <c r="AM4313" s="49"/>
      <c r="AN4313" s="42"/>
      <c r="AO4313" s="42"/>
      <c r="AP4313" s="42"/>
      <c r="AQ4313" s="42"/>
      <c r="AR4313" s="42"/>
      <c r="AS4313" s="42"/>
      <c r="AT4313" s="42"/>
      <c r="AU4313" s="42"/>
      <c r="AV4313" s="42"/>
      <c r="AW4313" s="42"/>
      <c r="AX4313" s="42"/>
      <c r="AY4313" s="42"/>
      <c r="AZ4313" s="42"/>
      <c r="BA4313" s="42"/>
      <c r="BB4313" s="42"/>
      <c r="BC4313" s="42"/>
      <c r="BD4313" s="42"/>
      <c r="BE4313" s="42"/>
      <c r="BF4313" s="42"/>
      <c r="BG4313" s="42"/>
    </row>
    <row r="4314" spans="1:59" x14ac:dyDescent="0.3">
      <c r="A4314" s="79"/>
      <c r="B4314" s="133"/>
      <c r="C4314" s="131" t="str">
        <f>IFERROR(IFERROR(IF(B4314="","",VLOOKUP(B4314,Listat!$A$7:$B$81,2,FALSE)),VLOOKUP(LEFT(B4314,FIND(" (oma)",B4314)-1),Listat!$A$7:$B$81,2,FALSE)),"-")</f>
        <v/>
      </c>
      <c r="D4314" s="131" t="str">
        <f>IFERROR(IFERROR(IF(B4314="","",VLOOKUP(B4314,Listat!$A$7:$C$81,3,FALSE)),VLOOKUP(LEFT(B4314,FIND(" (oma)",B4314)-1),Listat!$A$7:$C$81,3,FALSE)),"-")</f>
        <v/>
      </c>
      <c r="E4314" s="134"/>
      <c r="F4314" s="174"/>
      <c r="G4314" s="225" t="str">
        <f>Listat!AU4314</f>
        <v/>
      </c>
      <c r="H4314" s="152"/>
      <c r="I4314" s="135"/>
      <c r="J4314" s="175"/>
      <c r="K4314" s="176"/>
      <c r="L4314" s="146"/>
      <c r="M4314" s="146"/>
      <c r="N4314" s="175"/>
      <c r="O4314" s="226" t="str">
        <f>Listat!BC4314</f>
        <v/>
      </c>
      <c r="P4314" s="175" t="str">
        <f t="shared" si="135"/>
        <v/>
      </c>
      <c r="Q4314" s="175" t="str">
        <f>IFERROR(IFERROR(VLOOKUP(B4314,Listat!$N$7:$P$114,3,FALSE)*P4314,P4314),"")</f>
        <v/>
      </c>
      <c r="R4314" s="152"/>
      <c r="S4314" s="172" t="s">
        <v>103</v>
      </c>
      <c r="T4314" s="173"/>
      <c r="U4314" s="138"/>
      <c r="V4314" s="136"/>
      <c r="W4314" s="157" t="s">
        <v>103</v>
      </c>
      <c r="X4314" s="136"/>
      <c r="Y4314" s="136"/>
      <c r="Z4314" s="136"/>
      <c r="AA4314" s="136"/>
      <c r="AB4314" s="137"/>
      <c r="AC4314" s="144"/>
      <c r="AD4314" s="144"/>
      <c r="AE4314" s="139"/>
      <c r="AF4314" s="184"/>
      <c r="AG4314" s="147" t="str">
        <f t="shared" si="136"/>
        <v/>
      </c>
      <c r="AH4314" s="140" t="str">
        <f>IFERROR(IF(AG4314="","",IF(VLOOKUP(AE4314,Listat!$T$7:$V$9,3,FALSE)&lt;=AG4314,"Kyllä","Ei")),"")</f>
        <v/>
      </c>
      <c r="AI4314" s="148"/>
      <c r="AJ4314" s="140" t="str">
        <f>IFERROR(
  IF(
    OR(AI4314="",AI4314="ei tiedossa",AI4314="ei saatavilla",AI4314="N/A",AI4314="n.a",AI4314="N.a",AI4314="N/a"),
    "",
    IF(
      ISNUMBER(AI4314),
      IF(
        IF(
          COUNTIF(B4314,"*RFNBO*")&gt;0,
          70,
          VLOOKUP(AE4314,Listat!$T$7:$U$9,2,FALSE)
        ) &lt;= AI4314,
        "Kyllä",
        "Ei"
      ),
      "Syötä AI-sarakkeeseen vain lukuarvo"
    )
  ),
"")</f>
        <v/>
      </c>
      <c r="AK4314" s="143"/>
      <c r="AL4314" s="42"/>
      <c r="AM4314" s="49"/>
      <c r="AN4314" s="42"/>
      <c r="AO4314" s="42"/>
      <c r="AP4314" s="42"/>
      <c r="AQ4314" s="42"/>
      <c r="AR4314" s="42"/>
      <c r="AS4314" s="42"/>
      <c r="AT4314" s="42"/>
      <c r="AU4314" s="42"/>
      <c r="AV4314" s="42"/>
      <c r="AW4314" s="42"/>
      <c r="AX4314" s="42"/>
      <c r="AY4314" s="42"/>
      <c r="AZ4314" s="42"/>
      <c r="BA4314" s="42"/>
      <c r="BB4314" s="42"/>
      <c r="BC4314" s="42"/>
      <c r="BD4314" s="42"/>
      <c r="BE4314" s="42"/>
      <c r="BF4314" s="42"/>
      <c r="BG4314" s="42"/>
    </row>
    <row r="4315" spans="1:59" x14ac:dyDescent="0.3">
      <c r="A4315" s="79"/>
      <c r="B4315" s="133"/>
      <c r="C4315" s="131" t="str">
        <f>IFERROR(IFERROR(IF(B4315="","",VLOOKUP(B4315,Listat!$A$7:$B$81,2,FALSE)),VLOOKUP(LEFT(B4315,FIND(" (oma)",B4315)-1),Listat!$A$7:$B$81,2,FALSE)),"-")</f>
        <v/>
      </c>
      <c r="D4315" s="131" t="str">
        <f>IFERROR(IFERROR(IF(B4315="","",VLOOKUP(B4315,Listat!$A$7:$C$81,3,FALSE)),VLOOKUP(LEFT(B4315,FIND(" (oma)",B4315)-1),Listat!$A$7:$C$81,3,FALSE)),"-")</f>
        <v/>
      </c>
      <c r="E4315" s="134"/>
      <c r="F4315" s="174"/>
      <c r="G4315" s="225" t="str">
        <f>Listat!AU4315</f>
        <v/>
      </c>
      <c r="H4315" s="152"/>
      <c r="I4315" s="135"/>
      <c r="J4315" s="175"/>
      <c r="K4315" s="176"/>
      <c r="L4315" s="146"/>
      <c r="M4315" s="146"/>
      <c r="N4315" s="175"/>
      <c r="O4315" s="226" t="str">
        <f>Listat!BC4315</f>
        <v/>
      </c>
      <c r="P4315" s="175" t="str">
        <f t="shared" si="135"/>
        <v/>
      </c>
      <c r="Q4315" s="175" t="str">
        <f>IFERROR(IFERROR(VLOOKUP(B4315,Listat!$N$7:$P$114,3,FALSE)*P4315,P4315),"")</f>
        <v/>
      </c>
      <c r="R4315" s="152"/>
      <c r="S4315" s="172" t="s">
        <v>103</v>
      </c>
      <c r="T4315" s="173"/>
      <c r="U4315" s="138"/>
      <c r="V4315" s="136"/>
      <c r="W4315" s="157" t="s">
        <v>103</v>
      </c>
      <c r="X4315" s="136"/>
      <c r="Y4315" s="136"/>
      <c r="Z4315" s="136"/>
      <c r="AA4315" s="136"/>
      <c r="AB4315" s="137"/>
      <c r="AC4315" s="144"/>
      <c r="AD4315" s="144"/>
      <c r="AE4315" s="139"/>
      <c r="AF4315" s="184"/>
      <c r="AG4315" s="147" t="str">
        <f t="shared" si="136"/>
        <v/>
      </c>
      <c r="AH4315" s="140" t="str">
        <f>IFERROR(IF(AG4315="","",IF(VLOOKUP(AE4315,Listat!$T$7:$V$9,3,FALSE)&lt;=AG4315,"Kyllä","Ei")),"")</f>
        <v/>
      </c>
      <c r="AI4315" s="148"/>
      <c r="AJ4315" s="140" t="str">
        <f>IFERROR(
  IF(
    OR(AI4315="",AI4315="ei tiedossa",AI4315="ei saatavilla",AI4315="N/A",AI4315="n.a",AI4315="N.a",AI4315="N/a"),
    "",
    IF(
      ISNUMBER(AI4315),
      IF(
        IF(
          COUNTIF(B4315,"*RFNBO*")&gt;0,
          70,
          VLOOKUP(AE4315,Listat!$T$7:$U$9,2,FALSE)
        ) &lt;= AI4315,
        "Kyllä",
        "Ei"
      ),
      "Syötä AI-sarakkeeseen vain lukuarvo"
    )
  ),
"")</f>
        <v/>
      </c>
      <c r="AK4315" s="143"/>
      <c r="AL4315" s="42"/>
      <c r="AM4315" s="49"/>
      <c r="AN4315" s="42"/>
      <c r="AO4315" s="42"/>
      <c r="AP4315" s="42"/>
      <c r="AQ4315" s="42"/>
      <c r="AR4315" s="42"/>
      <c r="AS4315" s="42"/>
      <c r="AT4315" s="42"/>
      <c r="AU4315" s="42"/>
      <c r="AV4315" s="42"/>
      <c r="AW4315" s="42"/>
      <c r="AX4315" s="42"/>
      <c r="AY4315" s="42"/>
      <c r="AZ4315" s="42"/>
      <c r="BA4315" s="42"/>
      <c r="BB4315" s="42"/>
      <c r="BC4315" s="42"/>
      <c r="BD4315" s="42"/>
      <c r="BE4315" s="42"/>
      <c r="BF4315" s="42"/>
      <c r="BG4315" s="42"/>
    </row>
    <row r="4316" spans="1:59" x14ac:dyDescent="0.3">
      <c r="A4316" s="79"/>
      <c r="B4316" s="133"/>
      <c r="C4316" s="131" t="str">
        <f>IFERROR(IFERROR(IF(B4316="","",VLOOKUP(B4316,Listat!$A$7:$B$81,2,FALSE)),VLOOKUP(LEFT(B4316,FIND(" (oma)",B4316)-1),Listat!$A$7:$B$81,2,FALSE)),"-")</f>
        <v/>
      </c>
      <c r="D4316" s="131" t="str">
        <f>IFERROR(IFERROR(IF(B4316="","",VLOOKUP(B4316,Listat!$A$7:$C$81,3,FALSE)),VLOOKUP(LEFT(B4316,FIND(" (oma)",B4316)-1),Listat!$A$7:$C$81,3,FALSE)),"-")</f>
        <v/>
      </c>
      <c r="E4316" s="134"/>
      <c r="F4316" s="174"/>
      <c r="G4316" s="225" t="str">
        <f>Listat!AU4316</f>
        <v/>
      </c>
      <c r="H4316" s="152"/>
      <c r="I4316" s="135"/>
      <c r="J4316" s="175"/>
      <c r="K4316" s="176"/>
      <c r="L4316" s="146"/>
      <c r="M4316" s="146"/>
      <c r="N4316" s="175"/>
      <c r="O4316" s="226" t="str">
        <f>Listat!BC4316</f>
        <v/>
      </c>
      <c r="P4316" s="175" t="str">
        <f t="shared" si="135"/>
        <v/>
      </c>
      <c r="Q4316" s="175" t="str">
        <f>IFERROR(IFERROR(VLOOKUP(B4316,Listat!$N$7:$P$114,3,FALSE)*P4316,P4316),"")</f>
        <v/>
      </c>
      <c r="R4316" s="152"/>
      <c r="S4316" s="172" t="s">
        <v>103</v>
      </c>
      <c r="T4316" s="173"/>
      <c r="U4316" s="138"/>
      <c r="V4316" s="136"/>
      <c r="W4316" s="157" t="s">
        <v>103</v>
      </c>
      <c r="X4316" s="136"/>
      <c r="Y4316" s="136"/>
      <c r="Z4316" s="136"/>
      <c r="AA4316" s="136"/>
      <c r="AB4316" s="137"/>
      <c r="AC4316" s="144"/>
      <c r="AD4316" s="144"/>
      <c r="AE4316" s="139"/>
      <c r="AF4316" s="184"/>
      <c r="AG4316" s="147" t="str">
        <f t="shared" si="136"/>
        <v/>
      </c>
      <c r="AH4316" s="140" t="str">
        <f>IFERROR(IF(AG4316="","",IF(VLOOKUP(AE4316,Listat!$T$7:$V$9,3,FALSE)&lt;=AG4316,"Kyllä","Ei")),"")</f>
        <v/>
      </c>
      <c r="AI4316" s="148"/>
      <c r="AJ4316" s="140" t="str">
        <f>IFERROR(
  IF(
    OR(AI4316="",AI4316="ei tiedossa",AI4316="ei saatavilla",AI4316="N/A",AI4316="n.a",AI4316="N.a",AI4316="N/a"),
    "",
    IF(
      ISNUMBER(AI4316),
      IF(
        IF(
          COUNTIF(B4316,"*RFNBO*")&gt;0,
          70,
          VLOOKUP(AE4316,Listat!$T$7:$U$9,2,FALSE)
        ) &lt;= AI4316,
        "Kyllä",
        "Ei"
      ),
      "Syötä AI-sarakkeeseen vain lukuarvo"
    )
  ),
"")</f>
        <v/>
      </c>
      <c r="AK4316" s="143"/>
      <c r="AL4316" s="42"/>
      <c r="AM4316" s="49"/>
      <c r="AN4316" s="42"/>
      <c r="AO4316" s="42"/>
      <c r="AP4316" s="42"/>
      <c r="AQ4316" s="42"/>
      <c r="AR4316" s="42"/>
      <c r="AS4316" s="42"/>
      <c r="AT4316" s="42"/>
      <c r="AU4316" s="42"/>
      <c r="AV4316" s="42"/>
      <c r="AW4316" s="42"/>
      <c r="AX4316" s="42"/>
      <c r="AY4316" s="42"/>
      <c r="AZ4316" s="42"/>
      <c r="BA4316" s="42"/>
      <c r="BB4316" s="42"/>
      <c r="BC4316" s="42"/>
      <c r="BD4316" s="42"/>
      <c r="BE4316" s="42"/>
      <c r="BF4316" s="42"/>
      <c r="BG4316" s="42"/>
    </row>
    <row r="4317" spans="1:59" x14ac:dyDescent="0.3">
      <c r="A4317" s="79"/>
      <c r="B4317" s="133"/>
      <c r="C4317" s="131" t="str">
        <f>IFERROR(IFERROR(IF(B4317="","",VLOOKUP(B4317,Listat!$A$7:$B$81,2,FALSE)),VLOOKUP(LEFT(B4317,FIND(" (oma)",B4317)-1),Listat!$A$7:$B$81,2,FALSE)),"-")</f>
        <v/>
      </c>
      <c r="D4317" s="131" t="str">
        <f>IFERROR(IFERROR(IF(B4317="","",VLOOKUP(B4317,Listat!$A$7:$C$81,3,FALSE)),VLOOKUP(LEFT(B4317,FIND(" (oma)",B4317)-1),Listat!$A$7:$C$81,3,FALSE)),"-")</f>
        <v/>
      </c>
      <c r="E4317" s="134"/>
      <c r="F4317" s="174"/>
      <c r="G4317" s="225" t="str">
        <f>Listat!AU4317</f>
        <v/>
      </c>
      <c r="H4317" s="152"/>
      <c r="I4317" s="135"/>
      <c r="J4317" s="175"/>
      <c r="K4317" s="176"/>
      <c r="L4317" s="146"/>
      <c r="M4317" s="146"/>
      <c r="N4317" s="175"/>
      <c r="O4317" s="226" t="str">
        <f>Listat!BC4317</f>
        <v/>
      </c>
      <c r="P4317" s="175" t="str">
        <f t="shared" si="135"/>
        <v/>
      </c>
      <c r="Q4317" s="175" t="str">
        <f>IFERROR(IFERROR(VLOOKUP(B4317,Listat!$N$7:$P$114,3,FALSE)*P4317,P4317),"")</f>
        <v/>
      </c>
      <c r="R4317" s="152"/>
      <c r="S4317" s="172" t="s">
        <v>103</v>
      </c>
      <c r="T4317" s="173"/>
      <c r="U4317" s="138"/>
      <c r="V4317" s="136"/>
      <c r="W4317" s="157" t="s">
        <v>103</v>
      </c>
      <c r="X4317" s="136"/>
      <c r="Y4317" s="136"/>
      <c r="Z4317" s="136"/>
      <c r="AA4317" s="136"/>
      <c r="AB4317" s="137"/>
      <c r="AC4317" s="144"/>
      <c r="AD4317" s="144"/>
      <c r="AE4317" s="139"/>
      <c r="AF4317" s="184"/>
      <c r="AG4317" s="147" t="str">
        <f t="shared" si="136"/>
        <v/>
      </c>
      <c r="AH4317" s="140" t="str">
        <f>IFERROR(IF(AG4317="","",IF(VLOOKUP(AE4317,Listat!$T$7:$V$9,3,FALSE)&lt;=AG4317,"Kyllä","Ei")),"")</f>
        <v/>
      </c>
      <c r="AI4317" s="148"/>
      <c r="AJ4317" s="140" t="str">
        <f>IFERROR(
  IF(
    OR(AI4317="",AI4317="ei tiedossa",AI4317="ei saatavilla",AI4317="N/A",AI4317="n.a",AI4317="N.a",AI4317="N/a"),
    "",
    IF(
      ISNUMBER(AI4317),
      IF(
        IF(
          COUNTIF(B4317,"*RFNBO*")&gt;0,
          70,
          VLOOKUP(AE4317,Listat!$T$7:$U$9,2,FALSE)
        ) &lt;= AI4317,
        "Kyllä",
        "Ei"
      ),
      "Syötä AI-sarakkeeseen vain lukuarvo"
    )
  ),
"")</f>
        <v/>
      </c>
      <c r="AK4317" s="143"/>
      <c r="AL4317" s="42"/>
      <c r="AM4317" s="49"/>
      <c r="AN4317" s="42"/>
      <c r="AO4317" s="42"/>
      <c r="AP4317" s="42"/>
      <c r="AQ4317" s="42"/>
      <c r="AR4317" s="42"/>
      <c r="AS4317" s="42"/>
      <c r="AT4317" s="42"/>
      <c r="AU4317" s="42"/>
      <c r="AV4317" s="42"/>
      <c r="AW4317" s="42"/>
      <c r="AX4317" s="42"/>
      <c r="AY4317" s="42"/>
      <c r="AZ4317" s="42"/>
      <c r="BA4317" s="42"/>
      <c r="BB4317" s="42"/>
      <c r="BC4317" s="42"/>
      <c r="BD4317" s="42"/>
      <c r="BE4317" s="42"/>
      <c r="BF4317" s="42"/>
      <c r="BG4317" s="42"/>
    </row>
    <row r="4318" spans="1:59" x14ac:dyDescent="0.3">
      <c r="A4318" s="79"/>
      <c r="B4318" s="133"/>
      <c r="C4318" s="131" t="str">
        <f>IFERROR(IFERROR(IF(B4318="","",VLOOKUP(B4318,Listat!$A$7:$B$81,2,FALSE)),VLOOKUP(LEFT(B4318,FIND(" (oma)",B4318)-1),Listat!$A$7:$B$81,2,FALSE)),"-")</f>
        <v/>
      </c>
      <c r="D4318" s="131" t="str">
        <f>IFERROR(IFERROR(IF(B4318="","",VLOOKUP(B4318,Listat!$A$7:$C$81,3,FALSE)),VLOOKUP(LEFT(B4318,FIND(" (oma)",B4318)-1),Listat!$A$7:$C$81,3,FALSE)),"-")</f>
        <v/>
      </c>
      <c r="E4318" s="134"/>
      <c r="F4318" s="174"/>
      <c r="G4318" s="225" t="str">
        <f>Listat!AU4318</f>
        <v/>
      </c>
      <c r="H4318" s="152"/>
      <c r="I4318" s="135"/>
      <c r="J4318" s="175"/>
      <c r="K4318" s="176"/>
      <c r="L4318" s="146"/>
      <c r="M4318" s="146"/>
      <c r="N4318" s="175"/>
      <c r="O4318" s="226" t="str">
        <f>Listat!BC4318</f>
        <v/>
      </c>
      <c r="P4318" s="175" t="str">
        <f t="shared" si="135"/>
        <v/>
      </c>
      <c r="Q4318" s="175" t="str">
        <f>IFERROR(IFERROR(VLOOKUP(B4318,Listat!$N$7:$P$114,3,FALSE)*P4318,P4318),"")</f>
        <v/>
      </c>
      <c r="R4318" s="152"/>
      <c r="S4318" s="172" t="s">
        <v>103</v>
      </c>
      <c r="T4318" s="173"/>
      <c r="U4318" s="138"/>
      <c r="V4318" s="136"/>
      <c r="W4318" s="157" t="s">
        <v>103</v>
      </c>
      <c r="X4318" s="136"/>
      <c r="Y4318" s="136"/>
      <c r="Z4318" s="136"/>
      <c r="AA4318" s="136"/>
      <c r="AB4318" s="137"/>
      <c r="AC4318" s="144"/>
      <c r="AD4318" s="144"/>
      <c r="AE4318" s="139"/>
      <c r="AF4318" s="184"/>
      <c r="AG4318" s="147" t="str">
        <f t="shared" si="136"/>
        <v/>
      </c>
      <c r="AH4318" s="140" t="str">
        <f>IFERROR(IF(AG4318="","",IF(VLOOKUP(AE4318,Listat!$T$7:$V$9,3,FALSE)&lt;=AG4318,"Kyllä","Ei")),"")</f>
        <v/>
      </c>
      <c r="AI4318" s="148"/>
      <c r="AJ4318" s="140" t="str">
        <f>IFERROR(
  IF(
    OR(AI4318="",AI4318="ei tiedossa",AI4318="ei saatavilla",AI4318="N/A",AI4318="n.a",AI4318="N.a",AI4318="N/a"),
    "",
    IF(
      ISNUMBER(AI4318),
      IF(
        IF(
          COUNTIF(B4318,"*RFNBO*")&gt;0,
          70,
          VLOOKUP(AE4318,Listat!$T$7:$U$9,2,FALSE)
        ) &lt;= AI4318,
        "Kyllä",
        "Ei"
      ),
      "Syötä AI-sarakkeeseen vain lukuarvo"
    )
  ),
"")</f>
        <v/>
      </c>
      <c r="AK4318" s="143"/>
      <c r="AL4318" s="42"/>
      <c r="AM4318" s="49"/>
      <c r="AN4318" s="42"/>
      <c r="AO4318" s="42"/>
      <c r="AP4318" s="42"/>
      <c r="AQ4318" s="42"/>
      <c r="AR4318" s="42"/>
      <c r="AS4318" s="42"/>
      <c r="AT4318" s="42"/>
      <c r="AU4318" s="42"/>
      <c r="AV4318" s="42"/>
      <c r="AW4318" s="42"/>
      <c r="AX4318" s="42"/>
      <c r="AY4318" s="42"/>
      <c r="AZ4318" s="42"/>
      <c r="BA4318" s="42"/>
      <c r="BB4318" s="42"/>
      <c r="BC4318" s="42"/>
      <c r="BD4318" s="42"/>
      <c r="BE4318" s="42"/>
      <c r="BF4318" s="42"/>
      <c r="BG4318" s="42"/>
    </row>
    <row r="4319" spans="1:59" x14ac:dyDescent="0.3">
      <c r="A4319" s="79"/>
      <c r="B4319" s="133"/>
      <c r="C4319" s="131" t="str">
        <f>IFERROR(IFERROR(IF(B4319="","",VLOOKUP(B4319,Listat!$A$7:$B$81,2,FALSE)),VLOOKUP(LEFT(B4319,FIND(" (oma)",B4319)-1),Listat!$A$7:$B$81,2,FALSE)),"-")</f>
        <v/>
      </c>
      <c r="D4319" s="131" t="str">
        <f>IFERROR(IFERROR(IF(B4319="","",VLOOKUP(B4319,Listat!$A$7:$C$81,3,FALSE)),VLOOKUP(LEFT(B4319,FIND(" (oma)",B4319)-1),Listat!$A$7:$C$81,3,FALSE)),"-")</f>
        <v/>
      </c>
      <c r="E4319" s="134"/>
      <c r="F4319" s="174"/>
      <c r="G4319" s="225" t="str">
        <f>Listat!AU4319</f>
        <v/>
      </c>
      <c r="H4319" s="152"/>
      <c r="I4319" s="135"/>
      <c r="J4319" s="175"/>
      <c r="K4319" s="176"/>
      <c r="L4319" s="146"/>
      <c r="M4319" s="146"/>
      <c r="N4319" s="175"/>
      <c r="O4319" s="226" t="str">
        <f>Listat!BC4319</f>
        <v/>
      </c>
      <c r="P4319" s="175" t="str">
        <f t="shared" si="135"/>
        <v/>
      </c>
      <c r="Q4319" s="175" t="str">
        <f>IFERROR(IFERROR(VLOOKUP(B4319,Listat!$N$7:$P$114,3,FALSE)*P4319,P4319),"")</f>
        <v/>
      </c>
      <c r="R4319" s="152"/>
      <c r="S4319" s="172" t="s">
        <v>103</v>
      </c>
      <c r="T4319" s="173"/>
      <c r="U4319" s="138"/>
      <c r="V4319" s="136"/>
      <c r="W4319" s="157" t="s">
        <v>103</v>
      </c>
      <c r="X4319" s="136"/>
      <c r="Y4319" s="136"/>
      <c r="Z4319" s="136"/>
      <c r="AA4319" s="136"/>
      <c r="AB4319" s="137"/>
      <c r="AC4319" s="144"/>
      <c r="AD4319" s="144"/>
      <c r="AE4319" s="139"/>
      <c r="AF4319" s="184"/>
      <c r="AG4319" s="147" t="str">
        <f t="shared" si="136"/>
        <v/>
      </c>
      <c r="AH4319" s="140" t="str">
        <f>IFERROR(IF(AG4319="","",IF(VLOOKUP(AE4319,Listat!$T$7:$V$9,3,FALSE)&lt;=AG4319,"Kyllä","Ei")),"")</f>
        <v/>
      </c>
      <c r="AI4319" s="148"/>
      <c r="AJ4319" s="140" t="str">
        <f>IFERROR(
  IF(
    OR(AI4319="",AI4319="ei tiedossa",AI4319="ei saatavilla",AI4319="N/A",AI4319="n.a",AI4319="N.a",AI4319="N/a"),
    "",
    IF(
      ISNUMBER(AI4319),
      IF(
        IF(
          COUNTIF(B4319,"*RFNBO*")&gt;0,
          70,
          VLOOKUP(AE4319,Listat!$T$7:$U$9,2,FALSE)
        ) &lt;= AI4319,
        "Kyllä",
        "Ei"
      ),
      "Syötä AI-sarakkeeseen vain lukuarvo"
    )
  ),
"")</f>
        <v/>
      </c>
      <c r="AK4319" s="143"/>
      <c r="AL4319" s="42"/>
      <c r="AM4319" s="49"/>
      <c r="AN4319" s="42"/>
      <c r="AO4319" s="42"/>
      <c r="AP4319" s="42"/>
      <c r="AQ4319" s="42"/>
      <c r="AR4319" s="42"/>
      <c r="AS4319" s="42"/>
      <c r="AT4319" s="42"/>
      <c r="AU4319" s="42"/>
      <c r="AV4319" s="42"/>
      <c r="AW4319" s="42"/>
      <c r="AX4319" s="42"/>
      <c r="AY4319" s="42"/>
      <c r="AZ4319" s="42"/>
      <c r="BA4319" s="42"/>
      <c r="BB4319" s="42"/>
      <c r="BC4319" s="42"/>
      <c r="BD4319" s="42"/>
      <c r="BE4319" s="42"/>
      <c r="BF4319" s="42"/>
      <c r="BG4319" s="42"/>
    </row>
    <row r="4320" spans="1:59" x14ac:dyDescent="0.3">
      <c r="A4320" s="79"/>
      <c r="B4320" s="133"/>
      <c r="C4320" s="131" t="str">
        <f>IFERROR(IFERROR(IF(B4320="","",VLOOKUP(B4320,Listat!$A$7:$B$81,2,FALSE)),VLOOKUP(LEFT(B4320,FIND(" (oma)",B4320)-1),Listat!$A$7:$B$81,2,FALSE)),"-")</f>
        <v/>
      </c>
      <c r="D4320" s="131" t="str">
        <f>IFERROR(IFERROR(IF(B4320="","",VLOOKUP(B4320,Listat!$A$7:$C$81,3,FALSE)),VLOOKUP(LEFT(B4320,FIND(" (oma)",B4320)-1),Listat!$A$7:$C$81,3,FALSE)),"-")</f>
        <v/>
      </c>
      <c r="E4320" s="134"/>
      <c r="F4320" s="174"/>
      <c r="G4320" s="225" t="str">
        <f>Listat!AU4320</f>
        <v/>
      </c>
      <c r="H4320" s="152"/>
      <c r="I4320" s="135"/>
      <c r="J4320" s="175"/>
      <c r="K4320" s="176"/>
      <c r="L4320" s="146"/>
      <c r="M4320" s="146"/>
      <c r="N4320" s="175"/>
      <c r="O4320" s="226" t="str">
        <f>Listat!BC4320</f>
        <v/>
      </c>
      <c r="P4320" s="175" t="str">
        <f t="shared" si="135"/>
        <v/>
      </c>
      <c r="Q4320" s="175" t="str">
        <f>IFERROR(IFERROR(VLOOKUP(B4320,Listat!$N$7:$P$114,3,FALSE)*P4320,P4320),"")</f>
        <v/>
      </c>
      <c r="R4320" s="152"/>
      <c r="S4320" s="172" t="s">
        <v>103</v>
      </c>
      <c r="T4320" s="173"/>
      <c r="U4320" s="138"/>
      <c r="V4320" s="136"/>
      <c r="W4320" s="157" t="s">
        <v>103</v>
      </c>
      <c r="X4320" s="136"/>
      <c r="Y4320" s="136"/>
      <c r="Z4320" s="136"/>
      <c r="AA4320" s="136"/>
      <c r="AB4320" s="137"/>
      <c r="AC4320" s="144"/>
      <c r="AD4320" s="144"/>
      <c r="AE4320" s="139"/>
      <c r="AF4320" s="184"/>
      <c r="AG4320" s="147" t="str">
        <f t="shared" si="136"/>
        <v/>
      </c>
      <c r="AH4320" s="140" t="str">
        <f>IFERROR(IF(AG4320="","",IF(VLOOKUP(AE4320,Listat!$T$7:$V$9,3,FALSE)&lt;=AG4320,"Kyllä","Ei")),"")</f>
        <v/>
      </c>
      <c r="AI4320" s="148"/>
      <c r="AJ4320" s="140" t="str">
        <f>IFERROR(
  IF(
    OR(AI4320="",AI4320="ei tiedossa",AI4320="ei saatavilla",AI4320="N/A",AI4320="n.a",AI4320="N.a",AI4320="N/a"),
    "",
    IF(
      ISNUMBER(AI4320),
      IF(
        IF(
          COUNTIF(B4320,"*RFNBO*")&gt;0,
          70,
          VLOOKUP(AE4320,Listat!$T$7:$U$9,2,FALSE)
        ) &lt;= AI4320,
        "Kyllä",
        "Ei"
      ),
      "Syötä AI-sarakkeeseen vain lukuarvo"
    )
  ),
"")</f>
        <v/>
      </c>
      <c r="AK4320" s="143"/>
      <c r="AL4320" s="42"/>
      <c r="AM4320" s="49"/>
      <c r="AN4320" s="42"/>
      <c r="AO4320" s="42"/>
      <c r="AP4320" s="42"/>
      <c r="AQ4320" s="42"/>
      <c r="AR4320" s="42"/>
      <c r="AS4320" s="42"/>
      <c r="AT4320" s="42"/>
      <c r="AU4320" s="42"/>
      <c r="AV4320" s="42"/>
      <c r="AW4320" s="42"/>
      <c r="AX4320" s="42"/>
      <c r="AY4320" s="42"/>
      <c r="AZ4320" s="42"/>
      <c r="BA4320" s="42"/>
      <c r="BB4320" s="42"/>
      <c r="BC4320" s="42"/>
      <c r="BD4320" s="42"/>
      <c r="BE4320" s="42"/>
      <c r="BF4320" s="42"/>
      <c r="BG4320" s="42"/>
    </row>
    <row r="4321" spans="1:59" x14ac:dyDescent="0.3">
      <c r="A4321" s="79"/>
      <c r="B4321" s="133"/>
      <c r="C4321" s="131" t="str">
        <f>IFERROR(IFERROR(IF(B4321="","",VLOOKUP(B4321,Listat!$A$7:$B$81,2,FALSE)),VLOOKUP(LEFT(B4321,FIND(" (oma)",B4321)-1),Listat!$A$7:$B$81,2,FALSE)),"-")</f>
        <v/>
      </c>
      <c r="D4321" s="131" t="str">
        <f>IFERROR(IFERROR(IF(B4321="","",VLOOKUP(B4321,Listat!$A$7:$C$81,3,FALSE)),VLOOKUP(LEFT(B4321,FIND(" (oma)",B4321)-1),Listat!$A$7:$C$81,3,FALSE)),"-")</f>
        <v/>
      </c>
      <c r="E4321" s="134"/>
      <c r="F4321" s="174"/>
      <c r="G4321" s="225" t="str">
        <f>Listat!AU4321</f>
        <v/>
      </c>
      <c r="H4321" s="152"/>
      <c r="I4321" s="135"/>
      <c r="J4321" s="175"/>
      <c r="K4321" s="176"/>
      <c r="L4321" s="146"/>
      <c r="M4321" s="146"/>
      <c r="N4321" s="175"/>
      <c r="O4321" s="226" t="str">
        <f>Listat!BC4321</f>
        <v/>
      </c>
      <c r="P4321" s="175" t="str">
        <f t="shared" si="135"/>
        <v/>
      </c>
      <c r="Q4321" s="175" t="str">
        <f>IFERROR(IFERROR(VLOOKUP(B4321,Listat!$N$7:$P$114,3,FALSE)*P4321,P4321),"")</f>
        <v/>
      </c>
      <c r="R4321" s="152"/>
      <c r="S4321" s="172" t="s">
        <v>103</v>
      </c>
      <c r="T4321" s="173"/>
      <c r="U4321" s="138"/>
      <c r="V4321" s="136"/>
      <c r="W4321" s="157" t="s">
        <v>103</v>
      </c>
      <c r="X4321" s="136"/>
      <c r="Y4321" s="136"/>
      <c r="Z4321" s="136"/>
      <c r="AA4321" s="136"/>
      <c r="AB4321" s="137"/>
      <c r="AC4321" s="144"/>
      <c r="AD4321" s="144"/>
      <c r="AE4321" s="139"/>
      <c r="AF4321" s="184"/>
      <c r="AG4321" s="147" t="str">
        <f t="shared" si="136"/>
        <v/>
      </c>
      <c r="AH4321" s="140" t="str">
        <f>IFERROR(IF(AG4321="","",IF(VLOOKUP(AE4321,Listat!$T$7:$V$9,3,FALSE)&lt;=AG4321,"Kyllä","Ei")),"")</f>
        <v/>
      </c>
      <c r="AI4321" s="148"/>
      <c r="AJ4321" s="140" t="str">
        <f>IFERROR(
  IF(
    OR(AI4321="",AI4321="ei tiedossa",AI4321="ei saatavilla",AI4321="N/A",AI4321="n.a",AI4321="N.a",AI4321="N/a"),
    "",
    IF(
      ISNUMBER(AI4321),
      IF(
        IF(
          COUNTIF(B4321,"*RFNBO*")&gt;0,
          70,
          VLOOKUP(AE4321,Listat!$T$7:$U$9,2,FALSE)
        ) &lt;= AI4321,
        "Kyllä",
        "Ei"
      ),
      "Syötä AI-sarakkeeseen vain lukuarvo"
    )
  ),
"")</f>
        <v/>
      </c>
      <c r="AK4321" s="143"/>
      <c r="AL4321" s="42"/>
      <c r="AM4321" s="49"/>
      <c r="AN4321" s="42"/>
      <c r="AO4321" s="42"/>
      <c r="AP4321" s="42"/>
      <c r="AQ4321" s="42"/>
      <c r="AR4321" s="42"/>
      <c r="AS4321" s="42"/>
      <c r="AT4321" s="42"/>
      <c r="AU4321" s="42"/>
      <c r="AV4321" s="42"/>
      <c r="AW4321" s="42"/>
      <c r="AX4321" s="42"/>
      <c r="AY4321" s="42"/>
      <c r="AZ4321" s="42"/>
      <c r="BA4321" s="42"/>
      <c r="BB4321" s="42"/>
      <c r="BC4321" s="42"/>
      <c r="BD4321" s="42"/>
      <c r="BE4321" s="42"/>
      <c r="BF4321" s="42"/>
      <c r="BG4321" s="42"/>
    </row>
    <row r="4322" spans="1:59" x14ac:dyDescent="0.3">
      <c r="A4322" s="79"/>
      <c r="B4322" s="133"/>
      <c r="C4322" s="131" t="str">
        <f>IFERROR(IFERROR(IF(B4322="","",VLOOKUP(B4322,Listat!$A$7:$B$81,2,FALSE)),VLOOKUP(LEFT(B4322,FIND(" (oma)",B4322)-1),Listat!$A$7:$B$81,2,FALSE)),"-")</f>
        <v/>
      </c>
      <c r="D4322" s="131" t="str">
        <f>IFERROR(IFERROR(IF(B4322="","",VLOOKUP(B4322,Listat!$A$7:$C$81,3,FALSE)),VLOOKUP(LEFT(B4322,FIND(" (oma)",B4322)-1),Listat!$A$7:$C$81,3,FALSE)),"-")</f>
        <v/>
      </c>
      <c r="E4322" s="134"/>
      <c r="F4322" s="174"/>
      <c r="G4322" s="225" t="str">
        <f>Listat!AU4322</f>
        <v/>
      </c>
      <c r="H4322" s="152"/>
      <c r="I4322" s="135"/>
      <c r="J4322" s="175"/>
      <c r="K4322" s="176"/>
      <c r="L4322" s="146"/>
      <c r="M4322" s="146"/>
      <c r="N4322" s="175"/>
      <c r="O4322" s="226" t="str">
        <f>Listat!BC4322</f>
        <v/>
      </c>
      <c r="P4322" s="175" t="str">
        <f t="shared" si="135"/>
        <v/>
      </c>
      <c r="Q4322" s="175" t="str">
        <f>IFERROR(IFERROR(VLOOKUP(B4322,Listat!$N$7:$P$114,3,FALSE)*P4322,P4322),"")</f>
        <v/>
      </c>
      <c r="R4322" s="152"/>
      <c r="S4322" s="172" t="s">
        <v>103</v>
      </c>
      <c r="T4322" s="173"/>
      <c r="U4322" s="138"/>
      <c r="V4322" s="136"/>
      <c r="W4322" s="157" t="s">
        <v>103</v>
      </c>
      <c r="X4322" s="136"/>
      <c r="Y4322" s="136"/>
      <c r="Z4322" s="136"/>
      <c r="AA4322" s="136"/>
      <c r="AB4322" s="137"/>
      <c r="AC4322" s="144"/>
      <c r="AD4322" s="144"/>
      <c r="AE4322" s="139"/>
      <c r="AF4322" s="184"/>
      <c r="AG4322" s="147" t="str">
        <f t="shared" si="136"/>
        <v/>
      </c>
      <c r="AH4322" s="140" t="str">
        <f>IFERROR(IF(AG4322="","",IF(VLOOKUP(AE4322,Listat!$T$7:$V$9,3,FALSE)&lt;=AG4322,"Kyllä","Ei")),"")</f>
        <v/>
      </c>
      <c r="AI4322" s="148"/>
      <c r="AJ4322" s="140" t="str">
        <f>IFERROR(
  IF(
    OR(AI4322="",AI4322="ei tiedossa",AI4322="ei saatavilla",AI4322="N/A",AI4322="n.a",AI4322="N.a",AI4322="N/a"),
    "",
    IF(
      ISNUMBER(AI4322),
      IF(
        IF(
          COUNTIF(B4322,"*RFNBO*")&gt;0,
          70,
          VLOOKUP(AE4322,Listat!$T$7:$U$9,2,FALSE)
        ) &lt;= AI4322,
        "Kyllä",
        "Ei"
      ),
      "Syötä AI-sarakkeeseen vain lukuarvo"
    )
  ),
"")</f>
        <v/>
      </c>
      <c r="AK4322" s="143"/>
      <c r="AL4322" s="42"/>
      <c r="AM4322" s="49"/>
      <c r="AN4322" s="42"/>
      <c r="AO4322" s="42"/>
      <c r="AP4322" s="42"/>
      <c r="AQ4322" s="42"/>
      <c r="AR4322" s="42"/>
      <c r="AS4322" s="42"/>
      <c r="AT4322" s="42"/>
      <c r="AU4322" s="42"/>
      <c r="AV4322" s="42"/>
      <c r="AW4322" s="42"/>
      <c r="AX4322" s="42"/>
      <c r="AY4322" s="42"/>
      <c r="AZ4322" s="42"/>
      <c r="BA4322" s="42"/>
      <c r="BB4322" s="42"/>
      <c r="BC4322" s="42"/>
      <c r="BD4322" s="42"/>
      <c r="BE4322" s="42"/>
      <c r="BF4322" s="42"/>
      <c r="BG4322" s="42"/>
    </row>
    <row r="4323" spans="1:59" x14ac:dyDescent="0.3">
      <c r="A4323" s="79"/>
      <c r="B4323" s="133"/>
      <c r="C4323" s="131" t="str">
        <f>IFERROR(IFERROR(IF(B4323="","",VLOOKUP(B4323,Listat!$A$7:$B$81,2,FALSE)),VLOOKUP(LEFT(B4323,FIND(" (oma)",B4323)-1),Listat!$A$7:$B$81,2,FALSE)),"-")</f>
        <v/>
      </c>
      <c r="D4323" s="131" t="str">
        <f>IFERROR(IFERROR(IF(B4323="","",VLOOKUP(B4323,Listat!$A$7:$C$81,3,FALSE)),VLOOKUP(LEFT(B4323,FIND(" (oma)",B4323)-1),Listat!$A$7:$C$81,3,FALSE)),"-")</f>
        <v/>
      </c>
      <c r="E4323" s="134"/>
      <c r="F4323" s="174"/>
      <c r="G4323" s="225" t="str">
        <f>Listat!AU4323</f>
        <v/>
      </c>
      <c r="H4323" s="152"/>
      <c r="I4323" s="135"/>
      <c r="J4323" s="175"/>
      <c r="K4323" s="176"/>
      <c r="L4323" s="146"/>
      <c r="M4323" s="146"/>
      <c r="N4323" s="175"/>
      <c r="O4323" s="226" t="str">
        <f>Listat!BC4323</f>
        <v/>
      </c>
      <c r="P4323" s="175" t="str">
        <f t="shared" si="135"/>
        <v/>
      </c>
      <c r="Q4323" s="175" t="str">
        <f>IFERROR(IFERROR(VLOOKUP(B4323,Listat!$N$7:$P$114,3,FALSE)*P4323,P4323),"")</f>
        <v/>
      </c>
      <c r="R4323" s="152"/>
      <c r="S4323" s="172" t="s">
        <v>103</v>
      </c>
      <c r="T4323" s="173"/>
      <c r="U4323" s="138"/>
      <c r="V4323" s="136"/>
      <c r="W4323" s="157" t="s">
        <v>103</v>
      </c>
      <c r="X4323" s="136"/>
      <c r="Y4323" s="136"/>
      <c r="Z4323" s="136"/>
      <c r="AA4323" s="136"/>
      <c r="AB4323" s="137"/>
      <c r="AC4323" s="144"/>
      <c r="AD4323" s="144"/>
      <c r="AE4323" s="139"/>
      <c r="AF4323" s="184"/>
      <c r="AG4323" s="147" t="str">
        <f t="shared" si="136"/>
        <v/>
      </c>
      <c r="AH4323" s="140" t="str">
        <f>IFERROR(IF(AG4323="","",IF(VLOOKUP(AE4323,Listat!$T$7:$V$9,3,FALSE)&lt;=AG4323,"Kyllä","Ei")),"")</f>
        <v/>
      </c>
      <c r="AI4323" s="148"/>
      <c r="AJ4323" s="140" t="str">
        <f>IFERROR(
  IF(
    OR(AI4323="",AI4323="ei tiedossa",AI4323="ei saatavilla",AI4323="N/A",AI4323="n.a",AI4323="N.a",AI4323="N/a"),
    "",
    IF(
      ISNUMBER(AI4323),
      IF(
        IF(
          COUNTIF(B4323,"*RFNBO*")&gt;0,
          70,
          VLOOKUP(AE4323,Listat!$T$7:$U$9,2,FALSE)
        ) &lt;= AI4323,
        "Kyllä",
        "Ei"
      ),
      "Syötä AI-sarakkeeseen vain lukuarvo"
    )
  ),
"")</f>
        <v/>
      </c>
      <c r="AK4323" s="143"/>
      <c r="AL4323" s="42"/>
      <c r="AM4323" s="49"/>
      <c r="AN4323" s="42"/>
      <c r="AO4323" s="42"/>
      <c r="AP4323" s="42"/>
      <c r="AQ4323" s="42"/>
      <c r="AR4323" s="42"/>
      <c r="AS4323" s="42"/>
      <c r="AT4323" s="42"/>
      <c r="AU4323" s="42"/>
      <c r="AV4323" s="42"/>
      <c r="AW4323" s="42"/>
      <c r="AX4323" s="42"/>
      <c r="AY4323" s="42"/>
      <c r="AZ4323" s="42"/>
      <c r="BA4323" s="42"/>
      <c r="BB4323" s="42"/>
      <c r="BC4323" s="42"/>
      <c r="BD4323" s="42"/>
      <c r="BE4323" s="42"/>
      <c r="BF4323" s="42"/>
      <c r="BG4323" s="42"/>
    </row>
    <row r="4324" spans="1:59" x14ac:dyDescent="0.3">
      <c r="A4324" s="79"/>
      <c r="B4324" s="133"/>
      <c r="C4324" s="131" t="str">
        <f>IFERROR(IFERROR(IF(B4324="","",VLOOKUP(B4324,Listat!$A$7:$B$81,2,FALSE)),VLOOKUP(LEFT(B4324,FIND(" (oma)",B4324)-1),Listat!$A$7:$B$81,2,FALSE)),"-")</f>
        <v/>
      </c>
      <c r="D4324" s="131" t="str">
        <f>IFERROR(IFERROR(IF(B4324="","",VLOOKUP(B4324,Listat!$A$7:$C$81,3,FALSE)),VLOOKUP(LEFT(B4324,FIND(" (oma)",B4324)-1),Listat!$A$7:$C$81,3,FALSE)),"-")</f>
        <v/>
      </c>
      <c r="E4324" s="134"/>
      <c r="F4324" s="174"/>
      <c r="G4324" s="225" t="str">
        <f>Listat!AU4324</f>
        <v/>
      </c>
      <c r="H4324" s="152"/>
      <c r="I4324" s="135"/>
      <c r="J4324" s="175"/>
      <c r="K4324" s="176"/>
      <c r="L4324" s="146"/>
      <c r="M4324" s="146"/>
      <c r="N4324" s="175"/>
      <c r="O4324" s="226" t="str">
        <f>Listat!BC4324</f>
        <v/>
      </c>
      <c r="P4324" s="175" t="str">
        <f t="shared" si="135"/>
        <v/>
      </c>
      <c r="Q4324" s="175" t="str">
        <f>IFERROR(IFERROR(VLOOKUP(B4324,Listat!$N$7:$P$114,3,FALSE)*P4324,P4324),"")</f>
        <v/>
      </c>
      <c r="R4324" s="152"/>
      <c r="S4324" s="172" t="s">
        <v>103</v>
      </c>
      <c r="T4324" s="173"/>
      <c r="U4324" s="138"/>
      <c r="V4324" s="136"/>
      <c r="W4324" s="157" t="s">
        <v>103</v>
      </c>
      <c r="X4324" s="136"/>
      <c r="Y4324" s="136"/>
      <c r="Z4324" s="136"/>
      <c r="AA4324" s="136"/>
      <c r="AB4324" s="137"/>
      <c r="AC4324" s="144"/>
      <c r="AD4324" s="144"/>
      <c r="AE4324" s="139"/>
      <c r="AF4324" s="184"/>
      <c r="AG4324" s="147" t="str">
        <f t="shared" si="136"/>
        <v/>
      </c>
      <c r="AH4324" s="140" t="str">
        <f>IFERROR(IF(AG4324="","",IF(VLOOKUP(AE4324,Listat!$T$7:$V$9,3,FALSE)&lt;=AG4324,"Kyllä","Ei")),"")</f>
        <v/>
      </c>
      <c r="AI4324" s="148"/>
      <c r="AJ4324" s="140" t="str">
        <f>IFERROR(
  IF(
    OR(AI4324="",AI4324="ei tiedossa",AI4324="ei saatavilla",AI4324="N/A",AI4324="n.a",AI4324="N.a",AI4324="N/a"),
    "",
    IF(
      ISNUMBER(AI4324),
      IF(
        IF(
          COUNTIF(B4324,"*RFNBO*")&gt;0,
          70,
          VLOOKUP(AE4324,Listat!$T$7:$U$9,2,FALSE)
        ) &lt;= AI4324,
        "Kyllä",
        "Ei"
      ),
      "Syötä AI-sarakkeeseen vain lukuarvo"
    )
  ),
"")</f>
        <v/>
      </c>
      <c r="AK4324" s="143"/>
      <c r="AL4324" s="42"/>
      <c r="AM4324" s="49"/>
      <c r="AN4324" s="42"/>
      <c r="AO4324" s="42"/>
      <c r="AP4324" s="42"/>
      <c r="AQ4324" s="42"/>
      <c r="AR4324" s="42"/>
      <c r="AS4324" s="42"/>
      <c r="AT4324" s="42"/>
      <c r="AU4324" s="42"/>
      <c r="AV4324" s="42"/>
      <c r="AW4324" s="42"/>
      <c r="AX4324" s="42"/>
      <c r="AY4324" s="42"/>
      <c r="AZ4324" s="42"/>
      <c r="BA4324" s="42"/>
      <c r="BB4324" s="42"/>
      <c r="BC4324" s="42"/>
      <c r="BD4324" s="42"/>
      <c r="BE4324" s="42"/>
      <c r="BF4324" s="42"/>
      <c r="BG4324" s="42"/>
    </row>
    <row r="4325" spans="1:59" x14ac:dyDescent="0.3">
      <c r="A4325" s="79"/>
      <c r="B4325" s="133"/>
      <c r="C4325" s="131" t="str">
        <f>IFERROR(IFERROR(IF(B4325="","",VLOOKUP(B4325,Listat!$A$7:$B$81,2,FALSE)),VLOOKUP(LEFT(B4325,FIND(" (oma)",B4325)-1),Listat!$A$7:$B$81,2,FALSE)),"-")</f>
        <v/>
      </c>
      <c r="D4325" s="131" t="str">
        <f>IFERROR(IFERROR(IF(B4325="","",VLOOKUP(B4325,Listat!$A$7:$C$81,3,FALSE)),VLOOKUP(LEFT(B4325,FIND(" (oma)",B4325)-1),Listat!$A$7:$C$81,3,FALSE)),"-")</f>
        <v/>
      </c>
      <c r="E4325" s="134"/>
      <c r="F4325" s="174"/>
      <c r="G4325" s="225" t="str">
        <f>Listat!AU4325</f>
        <v/>
      </c>
      <c r="H4325" s="152"/>
      <c r="I4325" s="135"/>
      <c r="J4325" s="175"/>
      <c r="K4325" s="176"/>
      <c r="L4325" s="146"/>
      <c r="M4325" s="146"/>
      <c r="N4325" s="175"/>
      <c r="O4325" s="226" t="str">
        <f>Listat!BC4325</f>
        <v/>
      </c>
      <c r="P4325" s="175" t="str">
        <f t="shared" si="135"/>
        <v/>
      </c>
      <c r="Q4325" s="175" t="str">
        <f>IFERROR(IFERROR(VLOOKUP(B4325,Listat!$N$7:$P$114,3,FALSE)*P4325,P4325),"")</f>
        <v/>
      </c>
      <c r="R4325" s="152"/>
      <c r="S4325" s="172" t="s">
        <v>103</v>
      </c>
      <c r="T4325" s="173"/>
      <c r="U4325" s="138"/>
      <c r="V4325" s="136"/>
      <c r="W4325" s="157" t="s">
        <v>103</v>
      </c>
      <c r="X4325" s="136"/>
      <c r="Y4325" s="136"/>
      <c r="Z4325" s="136"/>
      <c r="AA4325" s="136"/>
      <c r="AB4325" s="137"/>
      <c r="AC4325" s="144"/>
      <c r="AD4325" s="144"/>
      <c r="AE4325" s="139"/>
      <c r="AF4325" s="184"/>
      <c r="AG4325" s="147" t="str">
        <f t="shared" si="136"/>
        <v/>
      </c>
      <c r="AH4325" s="140" t="str">
        <f>IFERROR(IF(AG4325="","",IF(VLOOKUP(AE4325,Listat!$T$7:$V$9,3,FALSE)&lt;=AG4325,"Kyllä","Ei")),"")</f>
        <v/>
      </c>
      <c r="AI4325" s="148"/>
      <c r="AJ4325" s="140" t="str">
        <f>IFERROR(
  IF(
    OR(AI4325="",AI4325="ei tiedossa",AI4325="ei saatavilla",AI4325="N/A",AI4325="n.a",AI4325="N.a",AI4325="N/a"),
    "",
    IF(
      ISNUMBER(AI4325),
      IF(
        IF(
          COUNTIF(B4325,"*RFNBO*")&gt;0,
          70,
          VLOOKUP(AE4325,Listat!$T$7:$U$9,2,FALSE)
        ) &lt;= AI4325,
        "Kyllä",
        "Ei"
      ),
      "Syötä AI-sarakkeeseen vain lukuarvo"
    )
  ),
"")</f>
        <v/>
      </c>
      <c r="AK4325" s="143"/>
      <c r="AL4325" s="42"/>
      <c r="AM4325" s="49"/>
      <c r="AN4325" s="42"/>
      <c r="AO4325" s="42"/>
      <c r="AP4325" s="42"/>
      <c r="AQ4325" s="42"/>
      <c r="AR4325" s="42"/>
      <c r="AS4325" s="42"/>
      <c r="AT4325" s="42"/>
      <c r="AU4325" s="42"/>
      <c r="AV4325" s="42"/>
      <c r="AW4325" s="42"/>
      <c r="AX4325" s="42"/>
      <c r="AY4325" s="42"/>
      <c r="AZ4325" s="42"/>
      <c r="BA4325" s="42"/>
      <c r="BB4325" s="42"/>
      <c r="BC4325" s="42"/>
      <c r="BD4325" s="42"/>
      <c r="BE4325" s="42"/>
      <c r="BF4325" s="42"/>
      <c r="BG4325" s="42"/>
    </row>
    <row r="4326" spans="1:59" x14ac:dyDescent="0.3">
      <c r="A4326" s="79"/>
      <c r="B4326" s="133"/>
      <c r="C4326" s="131" t="str">
        <f>IFERROR(IFERROR(IF(B4326="","",VLOOKUP(B4326,Listat!$A$7:$B$81,2,FALSE)),VLOOKUP(LEFT(B4326,FIND(" (oma)",B4326)-1),Listat!$A$7:$B$81,2,FALSE)),"-")</f>
        <v/>
      </c>
      <c r="D4326" s="131" t="str">
        <f>IFERROR(IFERROR(IF(B4326="","",VLOOKUP(B4326,Listat!$A$7:$C$81,3,FALSE)),VLOOKUP(LEFT(B4326,FIND(" (oma)",B4326)-1),Listat!$A$7:$C$81,3,FALSE)),"-")</f>
        <v/>
      </c>
      <c r="E4326" s="134"/>
      <c r="F4326" s="174"/>
      <c r="G4326" s="225" t="str">
        <f>Listat!AU4326</f>
        <v/>
      </c>
      <c r="H4326" s="152"/>
      <c r="I4326" s="135"/>
      <c r="J4326" s="175"/>
      <c r="K4326" s="176"/>
      <c r="L4326" s="146"/>
      <c r="M4326" s="146"/>
      <c r="N4326" s="175"/>
      <c r="O4326" s="226" t="str">
        <f>Listat!BC4326</f>
        <v/>
      </c>
      <c r="P4326" s="175" t="str">
        <f t="shared" si="135"/>
        <v/>
      </c>
      <c r="Q4326" s="175" t="str">
        <f>IFERROR(IFERROR(VLOOKUP(B4326,Listat!$N$7:$P$114,3,FALSE)*P4326,P4326),"")</f>
        <v/>
      </c>
      <c r="R4326" s="152"/>
      <c r="S4326" s="172" t="s">
        <v>103</v>
      </c>
      <c r="T4326" s="173"/>
      <c r="U4326" s="138"/>
      <c r="V4326" s="136"/>
      <c r="W4326" s="157" t="s">
        <v>103</v>
      </c>
      <c r="X4326" s="136"/>
      <c r="Y4326" s="136"/>
      <c r="Z4326" s="136"/>
      <c r="AA4326" s="136"/>
      <c r="AB4326" s="137"/>
      <c r="AC4326" s="144"/>
      <c r="AD4326" s="144"/>
      <c r="AE4326" s="139"/>
      <c r="AF4326" s="184"/>
      <c r="AG4326" s="147" t="str">
        <f t="shared" si="136"/>
        <v/>
      </c>
      <c r="AH4326" s="140" t="str">
        <f>IFERROR(IF(AG4326="","",IF(VLOOKUP(AE4326,Listat!$T$7:$V$9,3,FALSE)&lt;=AG4326,"Kyllä","Ei")),"")</f>
        <v/>
      </c>
      <c r="AI4326" s="148"/>
      <c r="AJ4326" s="140" t="str">
        <f>IFERROR(
  IF(
    OR(AI4326="",AI4326="ei tiedossa",AI4326="ei saatavilla",AI4326="N/A",AI4326="n.a",AI4326="N.a",AI4326="N/a"),
    "",
    IF(
      ISNUMBER(AI4326),
      IF(
        IF(
          COUNTIF(B4326,"*RFNBO*")&gt;0,
          70,
          VLOOKUP(AE4326,Listat!$T$7:$U$9,2,FALSE)
        ) &lt;= AI4326,
        "Kyllä",
        "Ei"
      ),
      "Syötä AI-sarakkeeseen vain lukuarvo"
    )
  ),
"")</f>
        <v/>
      </c>
      <c r="AK4326" s="143"/>
      <c r="AL4326" s="42"/>
      <c r="AM4326" s="49"/>
      <c r="AN4326" s="42"/>
      <c r="AO4326" s="42"/>
      <c r="AP4326" s="42"/>
      <c r="AQ4326" s="42"/>
      <c r="AR4326" s="42"/>
      <c r="AS4326" s="42"/>
      <c r="AT4326" s="42"/>
      <c r="AU4326" s="42"/>
      <c r="AV4326" s="42"/>
      <c r="AW4326" s="42"/>
      <c r="AX4326" s="42"/>
      <c r="AY4326" s="42"/>
      <c r="AZ4326" s="42"/>
      <c r="BA4326" s="42"/>
      <c r="BB4326" s="42"/>
      <c r="BC4326" s="42"/>
      <c r="BD4326" s="42"/>
      <c r="BE4326" s="42"/>
      <c r="BF4326" s="42"/>
      <c r="BG4326" s="42"/>
    </row>
    <row r="4327" spans="1:59" x14ac:dyDescent="0.3">
      <c r="A4327" s="79"/>
      <c r="B4327" s="133"/>
      <c r="C4327" s="131" t="str">
        <f>IFERROR(IFERROR(IF(B4327="","",VLOOKUP(B4327,Listat!$A$7:$B$81,2,FALSE)),VLOOKUP(LEFT(B4327,FIND(" (oma)",B4327)-1),Listat!$A$7:$B$81,2,FALSE)),"-")</f>
        <v/>
      </c>
      <c r="D4327" s="131" t="str">
        <f>IFERROR(IFERROR(IF(B4327="","",VLOOKUP(B4327,Listat!$A$7:$C$81,3,FALSE)),VLOOKUP(LEFT(B4327,FIND(" (oma)",B4327)-1),Listat!$A$7:$C$81,3,FALSE)),"-")</f>
        <v/>
      </c>
      <c r="E4327" s="134"/>
      <c r="F4327" s="174"/>
      <c r="G4327" s="225" t="str">
        <f>Listat!AU4327</f>
        <v/>
      </c>
      <c r="H4327" s="152"/>
      <c r="I4327" s="135"/>
      <c r="J4327" s="175"/>
      <c r="K4327" s="176"/>
      <c r="L4327" s="146"/>
      <c r="M4327" s="146"/>
      <c r="N4327" s="175"/>
      <c r="O4327" s="226" t="str">
        <f>Listat!BC4327</f>
        <v/>
      </c>
      <c r="P4327" s="175" t="str">
        <f t="shared" si="135"/>
        <v/>
      </c>
      <c r="Q4327" s="175" t="str">
        <f>IFERROR(IFERROR(VLOOKUP(B4327,Listat!$N$7:$P$114,3,FALSE)*P4327,P4327),"")</f>
        <v/>
      </c>
      <c r="R4327" s="152"/>
      <c r="S4327" s="172" t="s">
        <v>103</v>
      </c>
      <c r="T4327" s="173"/>
      <c r="U4327" s="138"/>
      <c r="V4327" s="136"/>
      <c r="W4327" s="157" t="s">
        <v>103</v>
      </c>
      <c r="X4327" s="136"/>
      <c r="Y4327" s="136"/>
      <c r="Z4327" s="136"/>
      <c r="AA4327" s="136"/>
      <c r="AB4327" s="137"/>
      <c r="AC4327" s="144"/>
      <c r="AD4327" s="144"/>
      <c r="AE4327" s="139"/>
      <c r="AF4327" s="184"/>
      <c r="AG4327" s="147" t="str">
        <f t="shared" si="136"/>
        <v/>
      </c>
      <c r="AH4327" s="140" t="str">
        <f>IFERROR(IF(AG4327="","",IF(VLOOKUP(AE4327,Listat!$T$7:$V$9,3,FALSE)&lt;=AG4327,"Kyllä","Ei")),"")</f>
        <v/>
      </c>
      <c r="AI4327" s="148"/>
      <c r="AJ4327" s="140" t="str">
        <f>IFERROR(
  IF(
    OR(AI4327="",AI4327="ei tiedossa",AI4327="ei saatavilla",AI4327="N/A",AI4327="n.a",AI4327="N.a",AI4327="N/a"),
    "",
    IF(
      ISNUMBER(AI4327),
      IF(
        IF(
          COUNTIF(B4327,"*RFNBO*")&gt;0,
          70,
          VLOOKUP(AE4327,Listat!$T$7:$U$9,2,FALSE)
        ) &lt;= AI4327,
        "Kyllä",
        "Ei"
      ),
      "Syötä AI-sarakkeeseen vain lukuarvo"
    )
  ),
"")</f>
        <v/>
      </c>
      <c r="AK4327" s="143"/>
      <c r="AL4327" s="42"/>
      <c r="AM4327" s="49"/>
      <c r="AN4327" s="42"/>
      <c r="AO4327" s="42"/>
      <c r="AP4327" s="42"/>
      <c r="AQ4327" s="42"/>
      <c r="AR4327" s="42"/>
      <c r="AS4327" s="42"/>
      <c r="AT4327" s="42"/>
      <c r="AU4327" s="42"/>
      <c r="AV4327" s="42"/>
      <c r="AW4327" s="42"/>
      <c r="AX4327" s="42"/>
      <c r="AY4327" s="42"/>
      <c r="AZ4327" s="42"/>
      <c r="BA4327" s="42"/>
      <c r="BB4327" s="42"/>
      <c r="BC4327" s="42"/>
      <c r="BD4327" s="42"/>
      <c r="BE4327" s="42"/>
      <c r="BF4327" s="42"/>
      <c r="BG4327" s="42"/>
    </row>
    <row r="4328" spans="1:59" x14ac:dyDescent="0.3">
      <c r="A4328" s="79"/>
      <c r="B4328" s="133"/>
      <c r="C4328" s="131" t="str">
        <f>IFERROR(IFERROR(IF(B4328="","",VLOOKUP(B4328,Listat!$A$7:$B$81,2,FALSE)),VLOOKUP(LEFT(B4328,FIND(" (oma)",B4328)-1),Listat!$A$7:$B$81,2,FALSE)),"-")</f>
        <v/>
      </c>
      <c r="D4328" s="131" t="str">
        <f>IFERROR(IFERROR(IF(B4328="","",VLOOKUP(B4328,Listat!$A$7:$C$81,3,FALSE)),VLOOKUP(LEFT(B4328,FIND(" (oma)",B4328)-1),Listat!$A$7:$C$81,3,FALSE)),"-")</f>
        <v/>
      </c>
      <c r="E4328" s="134"/>
      <c r="F4328" s="174"/>
      <c r="G4328" s="225" t="str">
        <f>Listat!AU4328</f>
        <v/>
      </c>
      <c r="H4328" s="152"/>
      <c r="I4328" s="135"/>
      <c r="J4328" s="175"/>
      <c r="K4328" s="176"/>
      <c r="L4328" s="146"/>
      <c r="M4328" s="146"/>
      <c r="N4328" s="175"/>
      <c r="O4328" s="226" t="str">
        <f>Listat!BC4328</f>
        <v/>
      </c>
      <c r="P4328" s="175" t="str">
        <f t="shared" si="135"/>
        <v/>
      </c>
      <c r="Q4328" s="175" t="str">
        <f>IFERROR(IFERROR(VLOOKUP(B4328,Listat!$N$7:$P$114,3,FALSE)*P4328,P4328),"")</f>
        <v/>
      </c>
      <c r="R4328" s="152"/>
      <c r="S4328" s="172" t="s">
        <v>103</v>
      </c>
      <c r="T4328" s="173"/>
      <c r="U4328" s="138"/>
      <c r="V4328" s="136"/>
      <c r="W4328" s="157" t="s">
        <v>103</v>
      </c>
      <c r="X4328" s="136"/>
      <c r="Y4328" s="136"/>
      <c r="Z4328" s="136"/>
      <c r="AA4328" s="136"/>
      <c r="AB4328" s="137"/>
      <c r="AC4328" s="144"/>
      <c r="AD4328" s="144"/>
      <c r="AE4328" s="139"/>
      <c r="AF4328" s="184"/>
      <c r="AG4328" s="147" t="str">
        <f t="shared" si="136"/>
        <v/>
      </c>
      <c r="AH4328" s="140" t="str">
        <f>IFERROR(IF(AG4328="","",IF(VLOOKUP(AE4328,Listat!$T$7:$V$9,3,FALSE)&lt;=AG4328,"Kyllä","Ei")),"")</f>
        <v/>
      </c>
      <c r="AI4328" s="148"/>
      <c r="AJ4328" s="140" t="str">
        <f>IFERROR(
  IF(
    OR(AI4328="",AI4328="ei tiedossa",AI4328="ei saatavilla",AI4328="N/A",AI4328="n.a",AI4328="N.a",AI4328="N/a"),
    "",
    IF(
      ISNUMBER(AI4328),
      IF(
        IF(
          COUNTIF(B4328,"*RFNBO*")&gt;0,
          70,
          VLOOKUP(AE4328,Listat!$T$7:$U$9,2,FALSE)
        ) &lt;= AI4328,
        "Kyllä",
        "Ei"
      ),
      "Syötä AI-sarakkeeseen vain lukuarvo"
    )
  ),
"")</f>
        <v/>
      </c>
      <c r="AK4328" s="143"/>
      <c r="AL4328" s="42"/>
      <c r="AM4328" s="49"/>
      <c r="AN4328" s="42"/>
      <c r="AO4328" s="42"/>
      <c r="AP4328" s="42"/>
      <c r="AQ4328" s="42"/>
      <c r="AR4328" s="42"/>
      <c r="AS4328" s="42"/>
      <c r="AT4328" s="42"/>
      <c r="AU4328" s="42"/>
      <c r="AV4328" s="42"/>
      <c r="AW4328" s="42"/>
      <c r="AX4328" s="42"/>
      <c r="AY4328" s="42"/>
      <c r="AZ4328" s="42"/>
      <c r="BA4328" s="42"/>
      <c r="BB4328" s="42"/>
      <c r="BC4328" s="42"/>
      <c r="BD4328" s="42"/>
      <c r="BE4328" s="42"/>
      <c r="BF4328" s="42"/>
      <c r="BG4328" s="42"/>
    </row>
    <row r="4329" spans="1:59" x14ac:dyDescent="0.3">
      <c r="A4329" s="79"/>
      <c r="B4329" s="133"/>
      <c r="C4329" s="131" t="str">
        <f>IFERROR(IFERROR(IF(B4329="","",VLOOKUP(B4329,Listat!$A$7:$B$81,2,FALSE)),VLOOKUP(LEFT(B4329,FIND(" (oma)",B4329)-1),Listat!$A$7:$B$81,2,FALSE)),"-")</f>
        <v/>
      </c>
      <c r="D4329" s="131" t="str">
        <f>IFERROR(IFERROR(IF(B4329="","",VLOOKUP(B4329,Listat!$A$7:$C$81,3,FALSE)),VLOOKUP(LEFT(B4329,FIND(" (oma)",B4329)-1),Listat!$A$7:$C$81,3,FALSE)),"-")</f>
        <v/>
      </c>
      <c r="E4329" s="134"/>
      <c r="F4329" s="174"/>
      <c r="G4329" s="225" t="str">
        <f>Listat!AU4329</f>
        <v/>
      </c>
      <c r="H4329" s="152"/>
      <c r="I4329" s="135"/>
      <c r="J4329" s="175"/>
      <c r="K4329" s="176"/>
      <c r="L4329" s="146"/>
      <c r="M4329" s="146"/>
      <c r="N4329" s="175"/>
      <c r="O4329" s="226" t="str">
        <f>Listat!BC4329</f>
        <v/>
      </c>
      <c r="P4329" s="175" t="str">
        <f t="shared" si="135"/>
        <v/>
      </c>
      <c r="Q4329" s="175" t="str">
        <f>IFERROR(IFERROR(VLOOKUP(B4329,Listat!$N$7:$P$114,3,FALSE)*P4329,P4329),"")</f>
        <v/>
      </c>
      <c r="R4329" s="152"/>
      <c r="S4329" s="172" t="s">
        <v>103</v>
      </c>
      <c r="T4329" s="173"/>
      <c r="U4329" s="138"/>
      <c r="V4329" s="136"/>
      <c r="W4329" s="157" t="s">
        <v>103</v>
      </c>
      <c r="X4329" s="136"/>
      <c r="Y4329" s="136"/>
      <c r="Z4329" s="136"/>
      <c r="AA4329" s="136"/>
      <c r="AB4329" s="137"/>
      <c r="AC4329" s="144"/>
      <c r="AD4329" s="144"/>
      <c r="AE4329" s="139"/>
      <c r="AF4329" s="184"/>
      <c r="AG4329" s="147" t="str">
        <f t="shared" si="136"/>
        <v/>
      </c>
      <c r="AH4329" s="140" t="str">
        <f>IFERROR(IF(AG4329="","",IF(VLOOKUP(AE4329,Listat!$T$7:$V$9,3,FALSE)&lt;=AG4329,"Kyllä","Ei")),"")</f>
        <v/>
      </c>
      <c r="AI4329" s="148"/>
      <c r="AJ4329" s="140" t="str">
        <f>IFERROR(
  IF(
    OR(AI4329="",AI4329="ei tiedossa",AI4329="ei saatavilla",AI4329="N/A",AI4329="n.a",AI4329="N.a",AI4329="N/a"),
    "",
    IF(
      ISNUMBER(AI4329),
      IF(
        IF(
          COUNTIF(B4329,"*RFNBO*")&gt;0,
          70,
          VLOOKUP(AE4329,Listat!$T$7:$U$9,2,FALSE)
        ) &lt;= AI4329,
        "Kyllä",
        "Ei"
      ),
      "Syötä AI-sarakkeeseen vain lukuarvo"
    )
  ),
"")</f>
        <v/>
      </c>
      <c r="AK4329" s="143"/>
      <c r="AL4329" s="42"/>
      <c r="AM4329" s="49"/>
      <c r="AN4329" s="42"/>
      <c r="AO4329" s="42"/>
      <c r="AP4329" s="42"/>
      <c r="AQ4329" s="42"/>
      <c r="AR4329" s="42"/>
      <c r="AS4329" s="42"/>
      <c r="AT4329" s="42"/>
      <c r="AU4329" s="42"/>
      <c r="AV4329" s="42"/>
      <c r="AW4329" s="42"/>
      <c r="AX4329" s="42"/>
      <c r="AY4329" s="42"/>
      <c r="AZ4329" s="42"/>
      <c r="BA4329" s="42"/>
      <c r="BB4329" s="42"/>
      <c r="BC4329" s="42"/>
      <c r="BD4329" s="42"/>
      <c r="BE4329" s="42"/>
      <c r="BF4329" s="42"/>
      <c r="BG4329" s="42"/>
    </row>
    <row r="4330" spans="1:59" x14ac:dyDescent="0.3">
      <c r="A4330" s="79"/>
      <c r="B4330" s="133"/>
      <c r="C4330" s="131" t="str">
        <f>IFERROR(IFERROR(IF(B4330="","",VLOOKUP(B4330,Listat!$A$7:$B$81,2,FALSE)),VLOOKUP(LEFT(B4330,FIND(" (oma)",B4330)-1),Listat!$A$7:$B$81,2,FALSE)),"-")</f>
        <v/>
      </c>
      <c r="D4330" s="131" t="str">
        <f>IFERROR(IFERROR(IF(B4330="","",VLOOKUP(B4330,Listat!$A$7:$C$81,3,FALSE)),VLOOKUP(LEFT(B4330,FIND(" (oma)",B4330)-1),Listat!$A$7:$C$81,3,FALSE)),"-")</f>
        <v/>
      </c>
      <c r="E4330" s="134"/>
      <c r="F4330" s="174"/>
      <c r="G4330" s="225" t="str">
        <f>Listat!AU4330</f>
        <v/>
      </c>
      <c r="H4330" s="152"/>
      <c r="I4330" s="135"/>
      <c r="J4330" s="175"/>
      <c r="K4330" s="176"/>
      <c r="L4330" s="146"/>
      <c r="M4330" s="146"/>
      <c r="N4330" s="175"/>
      <c r="O4330" s="226" t="str">
        <f>Listat!BC4330</f>
        <v/>
      </c>
      <c r="P4330" s="175" t="str">
        <f t="shared" si="135"/>
        <v/>
      </c>
      <c r="Q4330" s="175" t="str">
        <f>IFERROR(IFERROR(VLOOKUP(B4330,Listat!$N$7:$P$114,3,FALSE)*P4330,P4330),"")</f>
        <v/>
      </c>
      <c r="R4330" s="152"/>
      <c r="S4330" s="172" t="s">
        <v>103</v>
      </c>
      <c r="T4330" s="173"/>
      <c r="U4330" s="138"/>
      <c r="V4330" s="136"/>
      <c r="W4330" s="157" t="s">
        <v>103</v>
      </c>
      <c r="X4330" s="136"/>
      <c r="Y4330" s="136"/>
      <c r="Z4330" s="136"/>
      <c r="AA4330" s="136"/>
      <c r="AB4330" s="137"/>
      <c r="AC4330" s="144"/>
      <c r="AD4330" s="144"/>
      <c r="AE4330" s="139"/>
      <c r="AF4330" s="184"/>
      <c r="AG4330" s="147" t="str">
        <f t="shared" si="136"/>
        <v/>
      </c>
      <c r="AH4330" s="140" t="str">
        <f>IFERROR(IF(AG4330="","",IF(VLOOKUP(AE4330,Listat!$T$7:$V$9,3,FALSE)&lt;=AG4330,"Kyllä","Ei")),"")</f>
        <v/>
      </c>
      <c r="AI4330" s="148"/>
      <c r="AJ4330" s="140" t="str">
        <f>IFERROR(
  IF(
    OR(AI4330="",AI4330="ei tiedossa",AI4330="ei saatavilla",AI4330="N/A",AI4330="n.a",AI4330="N.a",AI4330="N/a"),
    "",
    IF(
      ISNUMBER(AI4330),
      IF(
        IF(
          COUNTIF(B4330,"*RFNBO*")&gt;0,
          70,
          VLOOKUP(AE4330,Listat!$T$7:$U$9,2,FALSE)
        ) &lt;= AI4330,
        "Kyllä",
        "Ei"
      ),
      "Syötä AI-sarakkeeseen vain lukuarvo"
    )
  ),
"")</f>
        <v/>
      </c>
      <c r="AK4330" s="143"/>
      <c r="AL4330" s="42"/>
      <c r="AM4330" s="49"/>
      <c r="AN4330" s="42"/>
      <c r="AO4330" s="42"/>
      <c r="AP4330" s="42"/>
      <c r="AQ4330" s="42"/>
      <c r="AR4330" s="42"/>
      <c r="AS4330" s="42"/>
      <c r="AT4330" s="42"/>
      <c r="AU4330" s="42"/>
      <c r="AV4330" s="42"/>
      <c r="AW4330" s="42"/>
      <c r="AX4330" s="42"/>
      <c r="AY4330" s="42"/>
      <c r="AZ4330" s="42"/>
      <c r="BA4330" s="42"/>
      <c r="BB4330" s="42"/>
      <c r="BC4330" s="42"/>
      <c r="BD4330" s="42"/>
      <c r="BE4330" s="42"/>
      <c r="BF4330" s="42"/>
      <c r="BG4330" s="42"/>
    </row>
    <row r="4331" spans="1:59" x14ac:dyDescent="0.3">
      <c r="A4331" s="79"/>
      <c r="B4331" s="133"/>
      <c r="C4331" s="131" t="str">
        <f>IFERROR(IFERROR(IF(B4331="","",VLOOKUP(B4331,Listat!$A$7:$B$81,2,FALSE)),VLOOKUP(LEFT(B4331,FIND(" (oma)",B4331)-1),Listat!$A$7:$B$81,2,FALSE)),"-")</f>
        <v/>
      </c>
      <c r="D4331" s="131" t="str">
        <f>IFERROR(IFERROR(IF(B4331="","",VLOOKUP(B4331,Listat!$A$7:$C$81,3,FALSE)),VLOOKUP(LEFT(B4331,FIND(" (oma)",B4331)-1),Listat!$A$7:$C$81,3,FALSE)),"-")</f>
        <v/>
      </c>
      <c r="E4331" s="134"/>
      <c r="F4331" s="174"/>
      <c r="G4331" s="225" t="str">
        <f>Listat!AU4331</f>
        <v/>
      </c>
      <c r="H4331" s="152"/>
      <c r="I4331" s="135"/>
      <c r="J4331" s="175"/>
      <c r="K4331" s="176"/>
      <c r="L4331" s="146"/>
      <c r="M4331" s="146"/>
      <c r="N4331" s="175"/>
      <c r="O4331" s="226" t="str">
        <f>Listat!BC4331</f>
        <v/>
      </c>
      <c r="P4331" s="175" t="str">
        <f t="shared" si="135"/>
        <v/>
      </c>
      <c r="Q4331" s="175" t="str">
        <f>IFERROR(IFERROR(VLOOKUP(B4331,Listat!$N$7:$P$114,3,FALSE)*P4331,P4331),"")</f>
        <v/>
      </c>
      <c r="R4331" s="152"/>
      <c r="S4331" s="172" t="s">
        <v>103</v>
      </c>
      <c r="T4331" s="173"/>
      <c r="U4331" s="138"/>
      <c r="V4331" s="136"/>
      <c r="W4331" s="157" t="s">
        <v>103</v>
      </c>
      <c r="X4331" s="136"/>
      <c r="Y4331" s="136"/>
      <c r="Z4331" s="136"/>
      <c r="AA4331" s="136"/>
      <c r="AB4331" s="137"/>
      <c r="AC4331" s="144"/>
      <c r="AD4331" s="144"/>
      <c r="AE4331" s="139"/>
      <c r="AF4331" s="184"/>
      <c r="AG4331" s="147" t="str">
        <f t="shared" si="136"/>
        <v/>
      </c>
      <c r="AH4331" s="140" t="str">
        <f>IFERROR(IF(AG4331="","",IF(VLOOKUP(AE4331,Listat!$T$7:$V$9,3,FALSE)&lt;=AG4331,"Kyllä","Ei")),"")</f>
        <v/>
      </c>
      <c r="AI4331" s="148"/>
      <c r="AJ4331" s="140" t="str">
        <f>IFERROR(
  IF(
    OR(AI4331="",AI4331="ei tiedossa",AI4331="ei saatavilla",AI4331="N/A",AI4331="n.a",AI4331="N.a",AI4331="N/a"),
    "",
    IF(
      ISNUMBER(AI4331),
      IF(
        IF(
          COUNTIF(B4331,"*RFNBO*")&gt;0,
          70,
          VLOOKUP(AE4331,Listat!$T$7:$U$9,2,FALSE)
        ) &lt;= AI4331,
        "Kyllä",
        "Ei"
      ),
      "Syötä AI-sarakkeeseen vain lukuarvo"
    )
  ),
"")</f>
        <v/>
      </c>
      <c r="AK4331" s="143"/>
      <c r="AL4331" s="42"/>
      <c r="AM4331" s="49"/>
      <c r="AN4331" s="42"/>
      <c r="AO4331" s="42"/>
      <c r="AP4331" s="42"/>
      <c r="AQ4331" s="42"/>
      <c r="AR4331" s="42"/>
      <c r="AS4331" s="42"/>
      <c r="AT4331" s="42"/>
      <c r="AU4331" s="42"/>
      <c r="AV4331" s="42"/>
      <c r="AW4331" s="42"/>
      <c r="AX4331" s="42"/>
      <c r="AY4331" s="42"/>
      <c r="AZ4331" s="42"/>
      <c r="BA4331" s="42"/>
      <c r="BB4331" s="42"/>
      <c r="BC4331" s="42"/>
      <c r="BD4331" s="42"/>
      <c r="BE4331" s="42"/>
      <c r="BF4331" s="42"/>
      <c r="BG4331" s="42"/>
    </row>
    <row r="4332" spans="1:59" x14ac:dyDescent="0.3">
      <c r="A4332" s="79"/>
      <c r="B4332" s="133"/>
      <c r="C4332" s="131" t="str">
        <f>IFERROR(IFERROR(IF(B4332="","",VLOOKUP(B4332,Listat!$A$7:$B$81,2,FALSE)),VLOOKUP(LEFT(B4332,FIND(" (oma)",B4332)-1),Listat!$A$7:$B$81,2,FALSE)),"-")</f>
        <v/>
      </c>
      <c r="D4332" s="131" t="str">
        <f>IFERROR(IFERROR(IF(B4332="","",VLOOKUP(B4332,Listat!$A$7:$C$81,3,FALSE)),VLOOKUP(LEFT(B4332,FIND(" (oma)",B4332)-1),Listat!$A$7:$C$81,3,FALSE)),"-")</f>
        <v/>
      </c>
      <c r="E4332" s="134"/>
      <c r="F4332" s="174"/>
      <c r="G4332" s="225" t="str">
        <f>Listat!AU4332</f>
        <v/>
      </c>
      <c r="H4332" s="152"/>
      <c r="I4332" s="135"/>
      <c r="J4332" s="175"/>
      <c r="K4332" s="176"/>
      <c r="L4332" s="146"/>
      <c r="M4332" s="146"/>
      <c r="N4332" s="175"/>
      <c r="O4332" s="226" t="str">
        <f>Listat!BC4332</f>
        <v/>
      </c>
      <c r="P4332" s="175" t="str">
        <f t="shared" si="135"/>
        <v/>
      </c>
      <c r="Q4332" s="175" t="str">
        <f>IFERROR(IFERROR(VLOOKUP(B4332,Listat!$N$7:$P$114,3,FALSE)*P4332,P4332),"")</f>
        <v/>
      </c>
      <c r="R4332" s="152"/>
      <c r="S4332" s="172" t="s">
        <v>103</v>
      </c>
      <c r="T4332" s="173"/>
      <c r="U4332" s="138"/>
      <c r="V4332" s="136"/>
      <c r="W4332" s="157" t="s">
        <v>103</v>
      </c>
      <c r="X4332" s="136"/>
      <c r="Y4332" s="136"/>
      <c r="Z4332" s="136"/>
      <c r="AA4332" s="136"/>
      <c r="AB4332" s="137"/>
      <c r="AC4332" s="144"/>
      <c r="AD4332" s="144"/>
      <c r="AE4332" s="139"/>
      <c r="AF4332" s="184"/>
      <c r="AG4332" s="147" t="str">
        <f t="shared" si="136"/>
        <v/>
      </c>
      <c r="AH4332" s="140" t="str">
        <f>IFERROR(IF(AG4332="","",IF(VLOOKUP(AE4332,Listat!$T$7:$V$9,3,FALSE)&lt;=AG4332,"Kyllä","Ei")),"")</f>
        <v/>
      </c>
      <c r="AI4332" s="148"/>
      <c r="AJ4332" s="140" t="str">
        <f>IFERROR(
  IF(
    OR(AI4332="",AI4332="ei tiedossa",AI4332="ei saatavilla",AI4332="N/A",AI4332="n.a",AI4332="N.a",AI4332="N/a"),
    "",
    IF(
      ISNUMBER(AI4332),
      IF(
        IF(
          COUNTIF(B4332,"*RFNBO*")&gt;0,
          70,
          VLOOKUP(AE4332,Listat!$T$7:$U$9,2,FALSE)
        ) &lt;= AI4332,
        "Kyllä",
        "Ei"
      ),
      "Syötä AI-sarakkeeseen vain lukuarvo"
    )
  ),
"")</f>
        <v/>
      </c>
      <c r="AK4332" s="143"/>
      <c r="AL4332" s="42"/>
      <c r="AM4332" s="49"/>
      <c r="AN4332" s="42"/>
      <c r="AO4332" s="42"/>
      <c r="AP4332" s="42"/>
      <c r="AQ4332" s="42"/>
      <c r="AR4332" s="42"/>
      <c r="AS4332" s="42"/>
      <c r="AT4332" s="42"/>
      <c r="AU4332" s="42"/>
      <c r="AV4332" s="42"/>
      <c r="AW4332" s="42"/>
      <c r="AX4332" s="42"/>
      <c r="AY4332" s="42"/>
      <c r="AZ4332" s="42"/>
      <c r="BA4332" s="42"/>
      <c r="BB4332" s="42"/>
      <c r="BC4332" s="42"/>
      <c r="BD4332" s="42"/>
      <c r="BE4332" s="42"/>
      <c r="BF4332" s="42"/>
      <c r="BG4332" s="42"/>
    </row>
    <row r="4333" spans="1:59" x14ac:dyDescent="0.3">
      <c r="A4333" s="79"/>
      <c r="B4333" s="133"/>
      <c r="C4333" s="131" t="str">
        <f>IFERROR(IFERROR(IF(B4333="","",VLOOKUP(B4333,Listat!$A$7:$B$81,2,FALSE)),VLOOKUP(LEFT(B4333,FIND(" (oma)",B4333)-1),Listat!$A$7:$B$81,2,FALSE)),"-")</f>
        <v/>
      </c>
      <c r="D4333" s="131" t="str">
        <f>IFERROR(IFERROR(IF(B4333="","",VLOOKUP(B4333,Listat!$A$7:$C$81,3,FALSE)),VLOOKUP(LEFT(B4333,FIND(" (oma)",B4333)-1),Listat!$A$7:$C$81,3,FALSE)),"-")</f>
        <v/>
      </c>
      <c r="E4333" s="134"/>
      <c r="F4333" s="174"/>
      <c r="G4333" s="225" t="str">
        <f>Listat!AU4333</f>
        <v/>
      </c>
      <c r="H4333" s="152"/>
      <c r="I4333" s="135"/>
      <c r="J4333" s="175"/>
      <c r="K4333" s="176"/>
      <c r="L4333" s="146"/>
      <c r="M4333" s="146"/>
      <c r="N4333" s="175"/>
      <c r="O4333" s="226" t="str">
        <f>Listat!BC4333</f>
        <v/>
      </c>
      <c r="P4333" s="175" t="str">
        <f t="shared" si="135"/>
        <v/>
      </c>
      <c r="Q4333" s="175" t="str">
        <f>IFERROR(IFERROR(VLOOKUP(B4333,Listat!$N$7:$P$114,3,FALSE)*P4333,P4333),"")</f>
        <v/>
      </c>
      <c r="R4333" s="152"/>
      <c r="S4333" s="172" t="s">
        <v>103</v>
      </c>
      <c r="T4333" s="173"/>
      <c r="U4333" s="138"/>
      <c r="V4333" s="136"/>
      <c r="W4333" s="157" t="s">
        <v>103</v>
      </c>
      <c r="X4333" s="136"/>
      <c r="Y4333" s="136"/>
      <c r="Z4333" s="136"/>
      <c r="AA4333" s="136"/>
      <c r="AB4333" s="137"/>
      <c r="AC4333" s="144"/>
      <c r="AD4333" s="144"/>
      <c r="AE4333" s="139"/>
      <c r="AF4333" s="184"/>
      <c r="AG4333" s="147" t="str">
        <f t="shared" si="136"/>
        <v/>
      </c>
      <c r="AH4333" s="140" t="str">
        <f>IFERROR(IF(AG4333="","",IF(VLOOKUP(AE4333,Listat!$T$7:$V$9,3,FALSE)&lt;=AG4333,"Kyllä","Ei")),"")</f>
        <v/>
      </c>
      <c r="AI4333" s="148"/>
      <c r="AJ4333" s="140" t="str">
        <f>IFERROR(
  IF(
    OR(AI4333="",AI4333="ei tiedossa",AI4333="ei saatavilla",AI4333="N/A",AI4333="n.a",AI4333="N.a",AI4333="N/a"),
    "",
    IF(
      ISNUMBER(AI4333),
      IF(
        IF(
          COUNTIF(B4333,"*RFNBO*")&gt;0,
          70,
          VLOOKUP(AE4333,Listat!$T$7:$U$9,2,FALSE)
        ) &lt;= AI4333,
        "Kyllä",
        "Ei"
      ),
      "Syötä AI-sarakkeeseen vain lukuarvo"
    )
  ),
"")</f>
        <v/>
      </c>
      <c r="AK4333" s="143"/>
      <c r="AL4333" s="42"/>
      <c r="AM4333" s="49"/>
      <c r="AN4333" s="42"/>
      <c r="AO4333" s="42"/>
      <c r="AP4333" s="42"/>
      <c r="AQ4333" s="42"/>
      <c r="AR4333" s="42"/>
      <c r="AS4333" s="42"/>
      <c r="AT4333" s="42"/>
      <c r="AU4333" s="42"/>
      <c r="AV4333" s="42"/>
      <c r="AW4333" s="42"/>
      <c r="AX4333" s="42"/>
      <c r="AY4333" s="42"/>
      <c r="AZ4333" s="42"/>
      <c r="BA4333" s="42"/>
      <c r="BB4333" s="42"/>
      <c r="BC4333" s="42"/>
      <c r="BD4333" s="42"/>
      <c r="BE4333" s="42"/>
      <c r="BF4333" s="42"/>
      <c r="BG4333" s="42"/>
    </row>
    <row r="4334" spans="1:59" x14ac:dyDescent="0.3">
      <c r="A4334" s="79"/>
      <c r="B4334" s="133"/>
      <c r="C4334" s="131" t="str">
        <f>IFERROR(IFERROR(IF(B4334="","",VLOOKUP(B4334,Listat!$A$7:$B$81,2,FALSE)),VLOOKUP(LEFT(B4334,FIND(" (oma)",B4334)-1),Listat!$A$7:$B$81,2,FALSE)),"-")</f>
        <v/>
      </c>
      <c r="D4334" s="131" t="str">
        <f>IFERROR(IFERROR(IF(B4334="","",VLOOKUP(B4334,Listat!$A$7:$C$81,3,FALSE)),VLOOKUP(LEFT(B4334,FIND(" (oma)",B4334)-1),Listat!$A$7:$C$81,3,FALSE)),"-")</f>
        <v/>
      </c>
      <c r="E4334" s="134"/>
      <c r="F4334" s="174"/>
      <c r="G4334" s="225" t="str">
        <f>Listat!AU4334</f>
        <v/>
      </c>
      <c r="H4334" s="152"/>
      <c r="I4334" s="135"/>
      <c r="J4334" s="175"/>
      <c r="K4334" s="176"/>
      <c r="L4334" s="146"/>
      <c r="M4334" s="146"/>
      <c r="N4334" s="175"/>
      <c r="O4334" s="226" t="str">
        <f>Listat!BC4334</f>
        <v/>
      </c>
      <c r="P4334" s="175" t="str">
        <f t="shared" si="135"/>
        <v/>
      </c>
      <c r="Q4334" s="175" t="str">
        <f>IFERROR(IFERROR(VLOOKUP(B4334,Listat!$N$7:$P$114,3,FALSE)*P4334,P4334),"")</f>
        <v/>
      </c>
      <c r="R4334" s="152"/>
      <c r="S4334" s="172" t="s">
        <v>103</v>
      </c>
      <c r="T4334" s="173"/>
      <c r="U4334" s="138"/>
      <c r="V4334" s="136"/>
      <c r="W4334" s="157" t="s">
        <v>103</v>
      </c>
      <c r="X4334" s="136"/>
      <c r="Y4334" s="136"/>
      <c r="Z4334" s="136"/>
      <c r="AA4334" s="136"/>
      <c r="AB4334" s="137"/>
      <c r="AC4334" s="144"/>
      <c r="AD4334" s="144"/>
      <c r="AE4334" s="139"/>
      <c r="AF4334" s="184"/>
      <c r="AG4334" s="147" t="str">
        <f t="shared" si="136"/>
        <v/>
      </c>
      <c r="AH4334" s="140" t="str">
        <f>IFERROR(IF(AG4334="","",IF(VLOOKUP(AE4334,Listat!$T$7:$V$9,3,FALSE)&lt;=AG4334,"Kyllä","Ei")),"")</f>
        <v/>
      </c>
      <c r="AI4334" s="148"/>
      <c r="AJ4334" s="140" t="str">
        <f>IFERROR(
  IF(
    OR(AI4334="",AI4334="ei tiedossa",AI4334="ei saatavilla",AI4334="N/A",AI4334="n.a",AI4334="N.a",AI4334="N/a"),
    "",
    IF(
      ISNUMBER(AI4334),
      IF(
        IF(
          COUNTIF(B4334,"*RFNBO*")&gt;0,
          70,
          VLOOKUP(AE4334,Listat!$T$7:$U$9,2,FALSE)
        ) &lt;= AI4334,
        "Kyllä",
        "Ei"
      ),
      "Syötä AI-sarakkeeseen vain lukuarvo"
    )
  ),
"")</f>
        <v/>
      </c>
      <c r="AK4334" s="143"/>
      <c r="AL4334" s="42"/>
      <c r="AM4334" s="49"/>
      <c r="AN4334" s="42"/>
      <c r="AO4334" s="42"/>
      <c r="AP4334" s="42"/>
      <c r="AQ4334" s="42"/>
      <c r="AR4334" s="42"/>
      <c r="AS4334" s="42"/>
      <c r="AT4334" s="42"/>
      <c r="AU4334" s="42"/>
      <c r="AV4334" s="42"/>
      <c r="AW4334" s="42"/>
      <c r="AX4334" s="42"/>
      <c r="AY4334" s="42"/>
      <c r="AZ4334" s="42"/>
      <c r="BA4334" s="42"/>
      <c r="BB4334" s="42"/>
      <c r="BC4334" s="42"/>
      <c r="BD4334" s="42"/>
      <c r="BE4334" s="42"/>
      <c r="BF4334" s="42"/>
      <c r="BG4334" s="42"/>
    </row>
    <row r="4335" spans="1:59" x14ac:dyDescent="0.3">
      <c r="A4335" s="79"/>
      <c r="B4335" s="133"/>
      <c r="C4335" s="131" t="str">
        <f>IFERROR(IFERROR(IF(B4335="","",VLOOKUP(B4335,Listat!$A$7:$B$81,2,FALSE)),VLOOKUP(LEFT(B4335,FIND(" (oma)",B4335)-1),Listat!$A$7:$B$81,2,FALSE)),"-")</f>
        <v/>
      </c>
      <c r="D4335" s="131" t="str">
        <f>IFERROR(IFERROR(IF(B4335="","",VLOOKUP(B4335,Listat!$A$7:$C$81,3,FALSE)),VLOOKUP(LEFT(B4335,FIND(" (oma)",B4335)-1),Listat!$A$7:$C$81,3,FALSE)),"-")</f>
        <v/>
      </c>
      <c r="E4335" s="134"/>
      <c r="F4335" s="174"/>
      <c r="G4335" s="225" t="str">
        <f>Listat!AU4335</f>
        <v/>
      </c>
      <c r="H4335" s="152"/>
      <c r="I4335" s="135"/>
      <c r="J4335" s="175"/>
      <c r="K4335" s="176"/>
      <c r="L4335" s="146"/>
      <c r="M4335" s="146"/>
      <c r="N4335" s="175"/>
      <c r="O4335" s="226" t="str">
        <f>Listat!BC4335</f>
        <v/>
      </c>
      <c r="P4335" s="175" t="str">
        <f t="shared" si="135"/>
        <v/>
      </c>
      <c r="Q4335" s="175" t="str">
        <f>IFERROR(IFERROR(VLOOKUP(B4335,Listat!$N$7:$P$114,3,FALSE)*P4335,P4335),"")</f>
        <v/>
      </c>
      <c r="R4335" s="152"/>
      <c r="S4335" s="172" t="s">
        <v>103</v>
      </c>
      <c r="T4335" s="173"/>
      <c r="U4335" s="138"/>
      <c r="V4335" s="136"/>
      <c r="W4335" s="157" t="s">
        <v>103</v>
      </c>
      <c r="X4335" s="136"/>
      <c r="Y4335" s="136"/>
      <c r="Z4335" s="136"/>
      <c r="AA4335" s="136"/>
      <c r="AB4335" s="137"/>
      <c r="AC4335" s="144"/>
      <c r="AD4335" s="144"/>
      <c r="AE4335" s="139"/>
      <c r="AF4335" s="184"/>
      <c r="AG4335" s="147" t="str">
        <f t="shared" si="136"/>
        <v/>
      </c>
      <c r="AH4335" s="140" t="str">
        <f>IFERROR(IF(AG4335="","",IF(VLOOKUP(AE4335,Listat!$T$7:$V$9,3,FALSE)&lt;=AG4335,"Kyllä","Ei")),"")</f>
        <v/>
      </c>
      <c r="AI4335" s="148"/>
      <c r="AJ4335" s="140" t="str">
        <f>IFERROR(
  IF(
    OR(AI4335="",AI4335="ei tiedossa",AI4335="ei saatavilla",AI4335="N/A",AI4335="n.a",AI4335="N.a",AI4335="N/a"),
    "",
    IF(
      ISNUMBER(AI4335),
      IF(
        IF(
          COUNTIF(B4335,"*RFNBO*")&gt;0,
          70,
          VLOOKUP(AE4335,Listat!$T$7:$U$9,2,FALSE)
        ) &lt;= AI4335,
        "Kyllä",
        "Ei"
      ),
      "Syötä AI-sarakkeeseen vain lukuarvo"
    )
  ),
"")</f>
        <v/>
      </c>
      <c r="AK4335" s="143"/>
      <c r="AL4335" s="42"/>
      <c r="AM4335" s="49"/>
      <c r="AN4335" s="42"/>
      <c r="AO4335" s="42"/>
      <c r="AP4335" s="42"/>
      <c r="AQ4335" s="42"/>
      <c r="AR4335" s="42"/>
      <c r="AS4335" s="42"/>
      <c r="AT4335" s="42"/>
      <c r="AU4335" s="42"/>
      <c r="AV4335" s="42"/>
      <c r="AW4335" s="42"/>
      <c r="AX4335" s="42"/>
      <c r="AY4335" s="42"/>
      <c r="AZ4335" s="42"/>
      <c r="BA4335" s="42"/>
      <c r="BB4335" s="42"/>
      <c r="BC4335" s="42"/>
      <c r="BD4335" s="42"/>
      <c r="BE4335" s="42"/>
      <c r="BF4335" s="42"/>
      <c r="BG4335" s="42"/>
    </row>
    <row r="4336" spans="1:59" x14ac:dyDescent="0.3">
      <c r="A4336" s="79"/>
      <c r="B4336" s="133"/>
      <c r="C4336" s="131" t="str">
        <f>IFERROR(IFERROR(IF(B4336="","",VLOOKUP(B4336,Listat!$A$7:$B$81,2,FALSE)),VLOOKUP(LEFT(B4336,FIND(" (oma)",B4336)-1),Listat!$A$7:$B$81,2,FALSE)),"-")</f>
        <v/>
      </c>
      <c r="D4336" s="131" t="str">
        <f>IFERROR(IFERROR(IF(B4336="","",VLOOKUP(B4336,Listat!$A$7:$C$81,3,FALSE)),VLOOKUP(LEFT(B4336,FIND(" (oma)",B4336)-1),Listat!$A$7:$C$81,3,FALSE)),"-")</f>
        <v/>
      </c>
      <c r="E4336" s="134"/>
      <c r="F4336" s="174"/>
      <c r="G4336" s="225" t="str">
        <f>Listat!AU4336</f>
        <v/>
      </c>
      <c r="H4336" s="152"/>
      <c r="I4336" s="135"/>
      <c r="J4336" s="175"/>
      <c r="K4336" s="176"/>
      <c r="L4336" s="146"/>
      <c r="M4336" s="146"/>
      <c r="N4336" s="175"/>
      <c r="O4336" s="226" t="str">
        <f>Listat!BC4336</f>
        <v/>
      </c>
      <c r="P4336" s="175" t="str">
        <f t="shared" si="135"/>
        <v/>
      </c>
      <c r="Q4336" s="175" t="str">
        <f>IFERROR(IFERROR(VLOOKUP(B4336,Listat!$N$7:$P$114,3,FALSE)*P4336,P4336),"")</f>
        <v/>
      </c>
      <c r="R4336" s="152"/>
      <c r="S4336" s="172" t="s">
        <v>103</v>
      </c>
      <c r="T4336" s="173"/>
      <c r="U4336" s="138"/>
      <c r="V4336" s="136"/>
      <c r="W4336" s="157" t="s">
        <v>103</v>
      </c>
      <c r="X4336" s="136"/>
      <c r="Y4336" s="136"/>
      <c r="Z4336" s="136"/>
      <c r="AA4336" s="136"/>
      <c r="AB4336" s="137"/>
      <c r="AC4336" s="144"/>
      <c r="AD4336" s="144"/>
      <c r="AE4336" s="139"/>
      <c r="AF4336" s="184"/>
      <c r="AG4336" s="147" t="str">
        <f t="shared" si="136"/>
        <v/>
      </c>
      <c r="AH4336" s="140" t="str">
        <f>IFERROR(IF(AG4336="","",IF(VLOOKUP(AE4336,Listat!$T$7:$V$9,3,FALSE)&lt;=AG4336,"Kyllä","Ei")),"")</f>
        <v/>
      </c>
      <c r="AI4336" s="148"/>
      <c r="AJ4336" s="140" t="str">
        <f>IFERROR(
  IF(
    OR(AI4336="",AI4336="ei tiedossa",AI4336="ei saatavilla",AI4336="N/A",AI4336="n.a",AI4336="N.a",AI4336="N/a"),
    "",
    IF(
      ISNUMBER(AI4336),
      IF(
        IF(
          COUNTIF(B4336,"*RFNBO*")&gt;0,
          70,
          VLOOKUP(AE4336,Listat!$T$7:$U$9,2,FALSE)
        ) &lt;= AI4336,
        "Kyllä",
        "Ei"
      ),
      "Syötä AI-sarakkeeseen vain lukuarvo"
    )
  ),
"")</f>
        <v/>
      </c>
      <c r="AK4336" s="143"/>
      <c r="AL4336" s="42"/>
      <c r="AM4336" s="49"/>
      <c r="AN4336" s="42"/>
      <c r="AO4336" s="42"/>
      <c r="AP4336" s="42"/>
      <c r="AQ4336" s="42"/>
      <c r="AR4336" s="42"/>
      <c r="AS4336" s="42"/>
      <c r="AT4336" s="42"/>
      <c r="AU4336" s="42"/>
      <c r="AV4336" s="42"/>
      <c r="AW4336" s="42"/>
      <c r="AX4336" s="42"/>
      <c r="AY4336" s="42"/>
      <c r="AZ4336" s="42"/>
      <c r="BA4336" s="42"/>
      <c r="BB4336" s="42"/>
      <c r="BC4336" s="42"/>
      <c r="BD4336" s="42"/>
      <c r="BE4336" s="42"/>
      <c r="BF4336" s="42"/>
      <c r="BG4336" s="42"/>
    </row>
    <row r="4337" spans="1:59" x14ac:dyDescent="0.3">
      <c r="A4337" s="79"/>
      <c r="B4337" s="133"/>
      <c r="C4337" s="131" t="str">
        <f>IFERROR(IFERROR(IF(B4337="","",VLOOKUP(B4337,Listat!$A$7:$B$81,2,FALSE)),VLOOKUP(LEFT(B4337,FIND(" (oma)",B4337)-1),Listat!$A$7:$B$81,2,FALSE)),"-")</f>
        <v/>
      </c>
      <c r="D4337" s="131" t="str">
        <f>IFERROR(IFERROR(IF(B4337="","",VLOOKUP(B4337,Listat!$A$7:$C$81,3,FALSE)),VLOOKUP(LEFT(B4337,FIND(" (oma)",B4337)-1),Listat!$A$7:$C$81,3,FALSE)),"-")</f>
        <v/>
      </c>
      <c r="E4337" s="134"/>
      <c r="F4337" s="174"/>
      <c r="G4337" s="225" t="str">
        <f>Listat!AU4337</f>
        <v/>
      </c>
      <c r="H4337" s="152"/>
      <c r="I4337" s="135"/>
      <c r="J4337" s="175"/>
      <c r="K4337" s="176"/>
      <c r="L4337" s="146"/>
      <c r="M4337" s="146"/>
      <c r="N4337" s="175"/>
      <c r="O4337" s="226" t="str">
        <f>Listat!BC4337</f>
        <v/>
      </c>
      <c r="P4337" s="175" t="str">
        <f t="shared" si="135"/>
        <v/>
      </c>
      <c r="Q4337" s="175" t="str">
        <f>IFERROR(IFERROR(VLOOKUP(B4337,Listat!$N$7:$P$114,3,FALSE)*P4337,P4337),"")</f>
        <v/>
      </c>
      <c r="R4337" s="152"/>
      <c r="S4337" s="172" t="s">
        <v>103</v>
      </c>
      <c r="T4337" s="173"/>
      <c r="U4337" s="138"/>
      <c r="V4337" s="136"/>
      <c r="W4337" s="157" t="s">
        <v>103</v>
      </c>
      <c r="X4337" s="136"/>
      <c r="Y4337" s="136"/>
      <c r="Z4337" s="136"/>
      <c r="AA4337" s="136"/>
      <c r="AB4337" s="137"/>
      <c r="AC4337" s="144"/>
      <c r="AD4337" s="144"/>
      <c r="AE4337" s="139"/>
      <c r="AF4337" s="184"/>
      <c r="AG4337" s="147" t="str">
        <f t="shared" si="136"/>
        <v/>
      </c>
      <c r="AH4337" s="140" t="str">
        <f>IFERROR(IF(AG4337="","",IF(VLOOKUP(AE4337,Listat!$T$7:$V$9,3,FALSE)&lt;=AG4337,"Kyllä","Ei")),"")</f>
        <v/>
      </c>
      <c r="AI4337" s="148"/>
      <c r="AJ4337" s="140" t="str">
        <f>IFERROR(
  IF(
    OR(AI4337="",AI4337="ei tiedossa",AI4337="ei saatavilla",AI4337="N/A",AI4337="n.a",AI4337="N.a",AI4337="N/a"),
    "",
    IF(
      ISNUMBER(AI4337),
      IF(
        IF(
          COUNTIF(B4337,"*RFNBO*")&gt;0,
          70,
          VLOOKUP(AE4337,Listat!$T$7:$U$9,2,FALSE)
        ) &lt;= AI4337,
        "Kyllä",
        "Ei"
      ),
      "Syötä AI-sarakkeeseen vain lukuarvo"
    )
  ),
"")</f>
        <v/>
      </c>
      <c r="AK4337" s="143"/>
      <c r="AL4337" s="42"/>
      <c r="AM4337" s="49"/>
      <c r="AN4337" s="42"/>
      <c r="AO4337" s="42"/>
      <c r="AP4337" s="42"/>
      <c r="AQ4337" s="42"/>
      <c r="AR4337" s="42"/>
      <c r="AS4337" s="42"/>
      <c r="AT4337" s="42"/>
      <c r="AU4337" s="42"/>
      <c r="AV4337" s="42"/>
      <c r="AW4337" s="42"/>
      <c r="AX4337" s="42"/>
      <c r="AY4337" s="42"/>
      <c r="AZ4337" s="42"/>
      <c r="BA4337" s="42"/>
      <c r="BB4337" s="42"/>
      <c r="BC4337" s="42"/>
      <c r="BD4337" s="42"/>
      <c r="BE4337" s="42"/>
      <c r="BF4337" s="42"/>
      <c r="BG4337" s="42"/>
    </row>
    <row r="4338" spans="1:59" x14ac:dyDescent="0.3">
      <c r="A4338" s="79"/>
      <c r="B4338" s="133"/>
      <c r="C4338" s="131" t="str">
        <f>IFERROR(IFERROR(IF(B4338="","",VLOOKUP(B4338,Listat!$A$7:$B$81,2,FALSE)),VLOOKUP(LEFT(B4338,FIND(" (oma)",B4338)-1),Listat!$A$7:$B$81,2,FALSE)),"-")</f>
        <v/>
      </c>
      <c r="D4338" s="131" t="str">
        <f>IFERROR(IFERROR(IF(B4338="","",VLOOKUP(B4338,Listat!$A$7:$C$81,3,FALSE)),VLOOKUP(LEFT(B4338,FIND(" (oma)",B4338)-1),Listat!$A$7:$C$81,3,FALSE)),"-")</f>
        <v/>
      </c>
      <c r="E4338" s="134"/>
      <c r="F4338" s="174"/>
      <c r="G4338" s="225" t="str">
        <f>Listat!AU4338</f>
        <v/>
      </c>
      <c r="H4338" s="152"/>
      <c r="I4338" s="135"/>
      <c r="J4338" s="175"/>
      <c r="K4338" s="176"/>
      <c r="L4338" s="146"/>
      <c r="M4338" s="146"/>
      <c r="N4338" s="175"/>
      <c r="O4338" s="226" t="str">
        <f>Listat!BC4338</f>
        <v/>
      </c>
      <c r="P4338" s="175" t="str">
        <f t="shared" si="135"/>
        <v/>
      </c>
      <c r="Q4338" s="175" t="str">
        <f>IFERROR(IFERROR(VLOOKUP(B4338,Listat!$N$7:$P$114,3,FALSE)*P4338,P4338),"")</f>
        <v/>
      </c>
      <c r="R4338" s="152"/>
      <c r="S4338" s="172" t="s">
        <v>103</v>
      </c>
      <c r="T4338" s="173"/>
      <c r="U4338" s="138"/>
      <c r="V4338" s="136"/>
      <c r="W4338" s="157" t="s">
        <v>103</v>
      </c>
      <c r="X4338" s="136"/>
      <c r="Y4338" s="136"/>
      <c r="Z4338" s="136"/>
      <c r="AA4338" s="136"/>
      <c r="AB4338" s="137"/>
      <c r="AC4338" s="144"/>
      <c r="AD4338" s="144"/>
      <c r="AE4338" s="139"/>
      <c r="AF4338" s="184"/>
      <c r="AG4338" s="147" t="str">
        <f t="shared" si="136"/>
        <v/>
      </c>
      <c r="AH4338" s="140" t="str">
        <f>IFERROR(IF(AG4338="","",IF(VLOOKUP(AE4338,Listat!$T$7:$V$9,3,FALSE)&lt;=AG4338,"Kyllä","Ei")),"")</f>
        <v/>
      </c>
      <c r="AI4338" s="148"/>
      <c r="AJ4338" s="140" t="str">
        <f>IFERROR(
  IF(
    OR(AI4338="",AI4338="ei tiedossa",AI4338="ei saatavilla",AI4338="N/A",AI4338="n.a",AI4338="N.a",AI4338="N/a"),
    "",
    IF(
      ISNUMBER(AI4338),
      IF(
        IF(
          COUNTIF(B4338,"*RFNBO*")&gt;0,
          70,
          VLOOKUP(AE4338,Listat!$T$7:$U$9,2,FALSE)
        ) &lt;= AI4338,
        "Kyllä",
        "Ei"
      ),
      "Syötä AI-sarakkeeseen vain lukuarvo"
    )
  ),
"")</f>
        <v/>
      </c>
      <c r="AK4338" s="143"/>
      <c r="AL4338" s="42"/>
      <c r="AM4338" s="49"/>
      <c r="AN4338" s="42"/>
      <c r="AO4338" s="42"/>
      <c r="AP4338" s="42"/>
      <c r="AQ4338" s="42"/>
      <c r="AR4338" s="42"/>
      <c r="AS4338" s="42"/>
      <c r="AT4338" s="42"/>
      <c r="AU4338" s="42"/>
      <c r="AV4338" s="42"/>
      <c r="AW4338" s="42"/>
      <c r="AX4338" s="42"/>
      <c r="AY4338" s="42"/>
      <c r="AZ4338" s="42"/>
      <c r="BA4338" s="42"/>
      <c r="BB4338" s="42"/>
      <c r="BC4338" s="42"/>
      <c r="BD4338" s="42"/>
      <c r="BE4338" s="42"/>
      <c r="BF4338" s="42"/>
      <c r="BG4338" s="42"/>
    </row>
    <row r="4339" spans="1:59" x14ac:dyDescent="0.3">
      <c r="A4339" s="79"/>
      <c r="B4339" s="133"/>
      <c r="C4339" s="131" t="str">
        <f>IFERROR(IFERROR(IF(B4339="","",VLOOKUP(B4339,Listat!$A$7:$B$81,2,FALSE)),VLOOKUP(LEFT(B4339,FIND(" (oma)",B4339)-1),Listat!$A$7:$B$81,2,FALSE)),"-")</f>
        <v/>
      </c>
      <c r="D4339" s="131" t="str">
        <f>IFERROR(IFERROR(IF(B4339="","",VLOOKUP(B4339,Listat!$A$7:$C$81,3,FALSE)),VLOOKUP(LEFT(B4339,FIND(" (oma)",B4339)-1),Listat!$A$7:$C$81,3,FALSE)),"-")</f>
        <v/>
      </c>
      <c r="E4339" s="134"/>
      <c r="F4339" s="174"/>
      <c r="G4339" s="225" t="str">
        <f>Listat!AU4339</f>
        <v/>
      </c>
      <c r="H4339" s="152"/>
      <c r="I4339" s="135"/>
      <c r="J4339" s="175"/>
      <c r="K4339" s="176"/>
      <c r="L4339" s="146"/>
      <c r="M4339" s="146"/>
      <c r="N4339" s="175"/>
      <c r="O4339" s="226" t="str">
        <f>Listat!BC4339</f>
        <v/>
      </c>
      <c r="P4339" s="175" t="str">
        <f t="shared" si="135"/>
        <v/>
      </c>
      <c r="Q4339" s="175" t="str">
        <f>IFERROR(IFERROR(VLOOKUP(B4339,Listat!$N$7:$P$114,3,FALSE)*P4339,P4339),"")</f>
        <v/>
      </c>
      <c r="R4339" s="152"/>
      <c r="S4339" s="172" t="s">
        <v>103</v>
      </c>
      <c r="T4339" s="173"/>
      <c r="U4339" s="138"/>
      <c r="V4339" s="136"/>
      <c r="W4339" s="157" t="s">
        <v>103</v>
      </c>
      <c r="X4339" s="136"/>
      <c r="Y4339" s="136"/>
      <c r="Z4339" s="136"/>
      <c r="AA4339" s="136"/>
      <c r="AB4339" s="137"/>
      <c r="AC4339" s="144"/>
      <c r="AD4339" s="144"/>
      <c r="AE4339" s="139"/>
      <c r="AF4339" s="184"/>
      <c r="AG4339" s="147" t="str">
        <f t="shared" si="136"/>
        <v/>
      </c>
      <c r="AH4339" s="140" t="str">
        <f>IFERROR(IF(AG4339="","",IF(VLOOKUP(AE4339,Listat!$T$7:$V$9,3,FALSE)&lt;=AG4339,"Kyllä","Ei")),"")</f>
        <v/>
      </c>
      <c r="AI4339" s="148"/>
      <c r="AJ4339" s="140" t="str">
        <f>IFERROR(
  IF(
    OR(AI4339="",AI4339="ei tiedossa",AI4339="ei saatavilla",AI4339="N/A",AI4339="n.a",AI4339="N.a",AI4339="N/a"),
    "",
    IF(
      ISNUMBER(AI4339),
      IF(
        IF(
          COUNTIF(B4339,"*RFNBO*")&gt;0,
          70,
          VLOOKUP(AE4339,Listat!$T$7:$U$9,2,FALSE)
        ) &lt;= AI4339,
        "Kyllä",
        "Ei"
      ),
      "Syötä AI-sarakkeeseen vain lukuarvo"
    )
  ),
"")</f>
        <v/>
      </c>
      <c r="AK4339" s="143"/>
      <c r="AL4339" s="42"/>
      <c r="AM4339" s="49"/>
      <c r="AN4339" s="42"/>
      <c r="AO4339" s="42"/>
      <c r="AP4339" s="42"/>
      <c r="AQ4339" s="42"/>
      <c r="AR4339" s="42"/>
      <c r="AS4339" s="42"/>
      <c r="AT4339" s="42"/>
      <c r="AU4339" s="42"/>
      <c r="AV4339" s="42"/>
      <c r="AW4339" s="42"/>
      <c r="AX4339" s="42"/>
      <c r="AY4339" s="42"/>
      <c r="AZ4339" s="42"/>
      <c r="BA4339" s="42"/>
      <c r="BB4339" s="42"/>
      <c r="BC4339" s="42"/>
      <c r="BD4339" s="42"/>
      <c r="BE4339" s="42"/>
      <c r="BF4339" s="42"/>
      <c r="BG4339" s="42"/>
    </row>
    <row r="4340" spans="1:59" x14ac:dyDescent="0.3">
      <c r="A4340" s="79"/>
      <c r="B4340" s="133"/>
      <c r="C4340" s="131" t="str">
        <f>IFERROR(IFERROR(IF(B4340="","",VLOOKUP(B4340,Listat!$A$7:$B$81,2,FALSE)),VLOOKUP(LEFT(B4340,FIND(" (oma)",B4340)-1),Listat!$A$7:$B$81,2,FALSE)),"-")</f>
        <v/>
      </c>
      <c r="D4340" s="131" t="str">
        <f>IFERROR(IFERROR(IF(B4340="","",VLOOKUP(B4340,Listat!$A$7:$C$81,3,FALSE)),VLOOKUP(LEFT(B4340,FIND(" (oma)",B4340)-1),Listat!$A$7:$C$81,3,FALSE)),"-")</f>
        <v/>
      </c>
      <c r="E4340" s="134"/>
      <c r="F4340" s="174"/>
      <c r="G4340" s="225" t="str">
        <f>Listat!AU4340</f>
        <v/>
      </c>
      <c r="H4340" s="152"/>
      <c r="I4340" s="135"/>
      <c r="J4340" s="175"/>
      <c r="K4340" s="176"/>
      <c r="L4340" s="146"/>
      <c r="M4340" s="146"/>
      <c r="N4340" s="175"/>
      <c r="O4340" s="226" t="str">
        <f>Listat!BC4340</f>
        <v/>
      </c>
      <c r="P4340" s="175" t="str">
        <f t="shared" si="135"/>
        <v/>
      </c>
      <c r="Q4340" s="175" t="str">
        <f>IFERROR(IFERROR(VLOOKUP(B4340,Listat!$N$7:$P$114,3,FALSE)*P4340,P4340),"")</f>
        <v/>
      </c>
      <c r="R4340" s="152"/>
      <c r="S4340" s="172" t="s">
        <v>103</v>
      </c>
      <c r="T4340" s="173"/>
      <c r="U4340" s="138"/>
      <c r="V4340" s="136"/>
      <c r="W4340" s="157" t="s">
        <v>103</v>
      </c>
      <c r="X4340" s="136"/>
      <c r="Y4340" s="136"/>
      <c r="Z4340" s="136"/>
      <c r="AA4340" s="136"/>
      <c r="AB4340" s="137"/>
      <c r="AC4340" s="144"/>
      <c r="AD4340" s="144"/>
      <c r="AE4340" s="139"/>
      <c r="AF4340" s="184"/>
      <c r="AG4340" s="147" t="str">
        <f t="shared" si="136"/>
        <v/>
      </c>
      <c r="AH4340" s="140" t="str">
        <f>IFERROR(IF(AG4340="","",IF(VLOOKUP(AE4340,Listat!$T$7:$V$9,3,FALSE)&lt;=AG4340,"Kyllä","Ei")),"")</f>
        <v/>
      </c>
      <c r="AI4340" s="148"/>
      <c r="AJ4340" s="140" t="str">
        <f>IFERROR(
  IF(
    OR(AI4340="",AI4340="ei tiedossa",AI4340="ei saatavilla",AI4340="N/A",AI4340="n.a",AI4340="N.a",AI4340="N/a"),
    "",
    IF(
      ISNUMBER(AI4340),
      IF(
        IF(
          COUNTIF(B4340,"*RFNBO*")&gt;0,
          70,
          VLOOKUP(AE4340,Listat!$T$7:$U$9,2,FALSE)
        ) &lt;= AI4340,
        "Kyllä",
        "Ei"
      ),
      "Syötä AI-sarakkeeseen vain lukuarvo"
    )
  ),
"")</f>
        <v/>
      </c>
      <c r="AK4340" s="143"/>
      <c r="AL4340" s="42"/>
      <c r="AM4340" s="49"/>
      <c r="AN4340" s="42"/>
      <c r="AO4340" s="42"/>
      <c r="AP4340" s="42"/>
      <c r="AQ4340" s="42"/>
      <c r="AR4340" s="42"/>
      <c r="AS4340" s="42"/>
      <c r="AT4340" s="42"/>
      <c r="AU4340" s="42"/>
      <c r="AV4340" s="42"/>
      <c r="AW4340" s="42"/>
      <c r="AX4340" s="42"/>
      <c r="AY4340" s="42"/>
      <c r="AZ4340" s="42"/>
      <c r="BA4340" s="42"/>
      <c r="BB4340" s="42"/>
      <c r="BC4340" s="42"/>
      <c r="BD4340" s="42"/>
      <c r="BE4340" s="42"/>
      <c r="BF4340" s="42"/>
      <c r="BG4340" s="42"/>
    </row>
    <row r="4341" spans="1:59" x14ac:dyDescent="0.3">
      <c r="A4341" s="79"/>
      <c r="B4341" s="133"/>
      <c r="C4341" s="131" t="str">
        <f>IFERROR(IFERROR(IF(B4341="","",VLOOKUP(B4341,Listat!$A$7:$B$81,2,FALSE)),VLOOKUP(LEFT(B4341,FIND(" (oma)",B4341)-1),Listat!$A$7:$B$81,2,FALSE)),"-")</f>
        <v/>
      </c>
      <c r="D4341" s="131" t="str">
        <f>IFERROR(IFERROR(IF(B4341="","",VLOOKUP(B4341,Listat!$A$7:$C$81,3,FALSE)),VLOOKUP(LEFT(B4341,FIND(" (oma)",B4341)-1),Listat!$A$7:$C$81,3,FALSE)),"-")</f>
        <v/>
      </c>
      <c r="E4341" s="134"/>
      <c r="F4341" s="174"/>
      <c r="G4341" s="225" t="str">
        <f>Listat!AU4341</f>
        <v/>
      </c>
      <c r="H4341" s="152"/>
      <c r="I4341" s="135"/>
      <c r="J4341" s="175"/>
      <c r="K4341" s="176"/>
      <c r="L4341" s="146"/>
      <c r="M4341" s="146"/>
      <c r="N4341" s="175"/>
      <c r="O4341" s="226" t="str">
        <f>Listat!BC4341</f>
        <v/>
      </c>
      <c r="P4341" s="175" t="str">
        <f t="shared" si="135"/>
        <v/>
      </c>
      <c r="Q4341" s="175" t="str">
        <f>IFERROR(IFERROR(VLOOKUP(B4341,Listat!$N$7:$P$114,3,FALSE)*P4341,P4341),"")</f>
        <v/>
      </c>
      <c r="R4341" s="152"/>
      <c r="S4341" s="172" t="s">
        <v>103</v>
      </c>
      <c r="T4341" s="173"/>
      <c r="U4341" s="138"/>
      <c r="V4341" s="136"/>
      <c r="W4341" s="157" t="s">
        <v>103</v>
      </c>
      <c r="X4341" s="136"/>
      <c r="Y4341" s="136"/>
      <c r="Z4341" s="136"/>
      <c r="AA4341" s="136"/>
      <c r="AB4341" s="137"/>
      <c r="AC4341" s="144"/>
      <c r="AD4341" s="144"/>
      <c r="AE4341" s="139"/>
      <c r="AF4341" s="184"/>
      <c r="AG4341" s="147" t="str">
        <f t="shared" si="136"/>
        <v/>
      </c>
      <c r="AH4341" s="140" t="str">
        <f>IFERROR(IF(AG4341="","",IF(VLOOKUP(AE4341,Listat!$T$7:$V$9,3,FALSE)&lt;=AG4341,"Kyllä","Ei")),"")</f>
        <v/>
      </c>
      <c r="AI4341" s="148"/>
      <c r="AJ4341" s="140" t="str">
        <f>IFERROR(
  IF(
    OR(AI4341="",AI4341="ei tiedossa",AI4341="ei saatavilla",AI4341="N/A",AI4341="n.a",AI4341="N.a",AI4341="N/a"),
    "",
    IF(
      ISNUMBER(AI4341),
      IF(
        IF(
          COUNTIF(B4341,"*RFNBO*")&gt;0,
          70,
          VLOOKUP(AE4341,Listat!$T$7:$U$9,2,FALSE)
        ) &lt;= AI4341,
        "Kyllä",
        "Ei"
      ),
      "Syötä AI-sarakkeeseen vain lukuarvo"
    )
  ),
"")</f>
        <v/>
      </c>
      <c r="AK4341" s="143"/>
      <c r="AL4341" s="42"/>
      <c r="AM4341" s="49"/>
      <c r="AN4341" s="42"/>
      <c r="AO4341" s="42"/>
      <c r="AP4341" s="42"/>
      <c r="AQ4341" s="42"/>
      <c r="AR4341" s="42"/>
      <c r="AS4341" s="42"/>
      <c r="AT4341" s="42"/>
      <c r="AU4341" s="42"/>
      <c r="AV4341" s="42"/>
      <c r="AW4341" s="42"/>
      <c r="AX4341" s="42"/>
      <c r="AY4341" s="42"/>
      <c r="AZ4341" s="42"/>
      <c r="BA4341" s="42"/>
      <c r="BB4341" s="42"/>
      <c r="BC4341" s="42"/>
      <c r="BD4341" s="42"/>
      <c r="BE4341" s="42"/>
      <c r="BF4341" s="42"/>
      <c r="BG4341" s="42"/>
    </row>
    <row r="4342" spans="1:59" x14ac:dyDescent="0.3">
      <c r="A4342" s="79"/>
      <c r="B4342" s="133"/>
      <c r="C4342" s="131" t="str">
        <f>IFERROR(IFERROR(IF(B4342="","",VLOOKUP(B4342,Listat!$A$7:$B$81,2,FALSE)),VLOOKUP(LEFT(B4342,FIND(" (oma)",B4342)-1),Listat!$A$7:$B$81,2,FALSE)),"-")</f>
        <v/>
      </c>
      <c r="D4342" s="131" t="str">
        <f>IFERROR(IFERROR(IF(B4342="","",VLOOKUP(B4342,Listat!$A$7:$C$81,3,FALSE)),VLOOKUP(LEFT(B4342,FIND(" (oma)",B4342)-1),Listat!$A$7:$C$81,3,FALSE)),"-")</f>
        <v/>
      </c>
      <c r="E4342" s="134"/>
      <c r="F4342" s="174"/>
      <c r="G4342" s="225" t="str">
        <f>Listat!AU4342</f>
        <v/>
      </c>
      <c r="H4342" s="152"/>
      <c r="I4342" s="135"/>
      <c r="J4342" s="175"/>
      <c r="K4342" s="176"/>
      <c r="L4342" s="146"/>
      <c r="M4342" s="146"/>
      <c r="N4342" s="175"/>
      <c r="O4342" s="226" t="str">
        <f>Listat!BC4342</f>
        <v/>
      </c>
      <c r="P4342" s="175" t="str">
        <f t="shared" si="135"/>
        <v/>
      </c>
      <c r="Q4342" s="175" t="str">
        <f>IFERROR(IFERROR(VLOOKUP(B4342,Listat!$N$7:$P$114,3,FALSE)*P4342,P4342),"")</f>
        <v/>
      </c>
      <c r="R4342" s="152"/>
      <c r="S4342" s="172" t="s">
        <v>103</v>
      </c>
      <c r="T4342" s="173"/>
      <c r="U4342" s="138"/>
      <c r="V4342" s="136"/>
      <c r="W4342" s="157" t="s">
        <v>103</v>
      </c>
      <c r="X4342" s="136"/>
      <c r="Y4342" s="136"/>
      <c r="Z4342" s="136"/>
      <c r="AA4342" s="136"/>
      <c r="AB4342" s="137"/>
      <c r="AC4342" s="144"/>
      <c r="AD4342" s="144"/>
      <c r="AE4342" s="139"/>
      <c r="AF4342" s="184"/>
      <c r="AG4342" s="147" t="str">
        <f t="shared" si="136"/>
        <v/>
      </c>
      <c r="AH4342" s="140" t="str">
        <f>IFERROR(IF(AG4342="","",IF(VLOOKUP(AE4342,Listat!$T$7:$V$9,3,FALSE)&lt;=AG4342,"Kyllä","Ei")),"")</f>
        <v/>
      </c>
      <c r="AI4342" s="148"/>
      <c r="AJ4342" s="140" t="str">
        <f>IFERROR(
  IF(
    OR(AI4342="",AI4342="ei tiedossa",AI4342="ei saatavilla",AI4342="N/A",AI4342="n.a",AI4342="N.a",AI4342="N/a"),
    "",
    IF(
      ISNUMBER(AI4342),
      IF(
        IF(
          COUNTIF(B4342,"*RFNBO*")&gt;0,
          70,
          VLOOKUP(AE4342,Listat!$T$7:$U$9,2,FALSE)
        ) &lt;= AI4342,
        "Kyllä",
        "Ei"
      ),
      "Syötä AI-sarakkeeseen vain lukuarvo"
    )
  ),
"")</f>
        <v/>
      </c>
      <c r="AK4342" s="143"/>
      <c r="AL4342" s="42"/>
      <c r="AM4342" s="49"/>
      <c r="AN4342" s="42"/>
      <c r="AO4342" s="42"/>
      <c r="AP4342" s="42"/>
      <c r="AQ4342" s="42"/>
      <c r="AR4342" s="42"/>
      <c r="AS4342" s="42"/>
      <c r="AT4342" s="42"/>
      <c r="AU4342" s="42"/>
      <c r="AV4342" s="42"/>
      <c r="AW4342" s="42"/>
      <c r="AX4342" s="42"/>
      <c r="AY4342" s="42"/>
      <c r="AZ4342" s="42"/>
      <c r="BA4342" s="42"/>
      <c r="BB4342" s="42"/>
      <c r="BC4342" s="42"/>
      <c r="BD4342" s="42"/>
      <c r="BE4342" s="42"/>
      <c r="BF4342" s="42"/>
      <c r="BG4342" s="42"/>
    </row>
    <row r="4343" spans="1:59" x14ac:dyDescent="0.3">
      <c r="A4343" s="79"/>
      <c r="B4343" s="133"/>
      <c r="C4343" s="131" t="str">
        <f>IFERROR(IFERROR(IF(B4343="","",VLOOKUP(B4343,Listat!$A$7:$B$81,2,FALSE)),VLOOKUP(LEFT(B4343,FIND(" (oma)",B4343)-1),Listat!$A$7:$B$81,2,FALSE)),"-")</f>
        <v/>
      </c>
      <c r="D4343" s="131" t="str">
        <f>IFERROR(IFERROR(IF(B4343="","",VLOOKUP(B4343,Listat!$A$7:$C$81,3,FALSE)),VLOOKUP(LEFT(B4343,FIND(" (oma)",B4343)-1),Listat!$A$7:$C$81,3,FALSE)),"-")</f>
        <v/>
      </c>
      <c r="E4343" s="134"/>
      <c r="F4343" s="174"/>
      <c r="G4343" s="225" t="str">
        <f>Listat!AU4343</f>
        <v/>
      </c>
      <c r="H4343" s="152"/>
      <c r="I4343" s="135"/>
      <c r="J4343" s="175"/>
      <c r="K4343" s="176"/>
      <c r="L4343" s="146"/>
      <c r="M4343" s="146"/>
      <c r="N4343" s="175"/>
      <c r="O4343" s="226" t="str">
        <f>Listat!BC4343</f>
        <v/>
      </c>
      <c r="P4343" s="175" t="str">
        <f t="shared" si="135"/>
        <v/>
      </c>
      <c r="Q4343" s="175" t="str">
        <f>IFERROR(IFERROR(VLOOKUP(B4343,Listat!$N$7:$P$114,3,FALSE)*P4343,P4343),"")</f>
        <v/>
      </c>
      <c r="R4343" s="152"/>
      <c r="S4343" s="172" t="s">
        <v>103</v>
      </c>
      <c r="T4343" s="173"/>
      <c r="U4343" s="138"/>
      <c r="V4343" s="136"/>
      <c r="W4343" s="157" t="s">
        <v>103</v>
      </c>
      <c r="X4343" s="136"/>
      <c r="Y4343" s="136"/>
      <c r="Z4343" s="136"/>
      <c r="AA4343" s="136"/>
      <c r="AB4343" s="137"/>
      <c r="AC4343" s="144"/>
      <c r="AD4343" s="144"/>
      <c r="AE4343" s="139"/>
      <c r="AF4343" s="184"/>
      <c r="AG4343" s="147" t="str">
        <f t="shared" si="136"/>
        <v/>
      </c>
      <c r="AH4343" s="140" t="str">
        <f>IFERROR(IF(AG4343="","",IF(VLOOKUP(AE4343,Listat!$T$7:$V$9,3,FALSE)&lt;=AG4343,"Kyllä","Ei")),"")</f>
        <v/>
      </c>
      <c r="AI4343" s="148"/>
      <c r="AJ4343" s="140" t="str">
        <f>IFERROR(
  IF(
    OR(AI4343="",AI4343="ei tiedossa",AI4343="ei saatavilla",AI4343="N/A",AI4343="n.a",AI4343="N.a",AI4343="N/a"),
    "",
    IF(
      ISNUMBER(AI4343),
      IF(
        IF(
          COUNTIF(B4343,"*RFNBO*")&gt;0,
          70,
          VLOOKUP(AE4343,Listat!$T$7:$U$9,2,FALSE)
        ) &lt;= AI4343,
        "Kyllä",
        "Ei"
      ),
      "Syötä AI-sarakkeeseen vain lukuarvo"
    )
  ),
"")</f>
        <v/>
      </c>
      <c r="AK4343" s="143"/>
      <c r="AL4343" s="42"/>
      <c r="AM4343" s="49"/>
      <c r="AN4343" s="42"/>
      <c r="AO4343" s="42"/>
      <c r="AP4343" s="42"/>
      <c r="AQ4343" s="42"/>
      <c r="AR4343" s="42"/>
      <c r="AS4343" s="42"/>
      <c r="AT4343" s="42"/>
      <c r="AU4343" s="42"/>
      <c r="AV4343" s="42"/>
      <c r="AW4343" s="42"/>
      <c r="AX4343" s="42"/>
      <c r="AY4343" s="42"/>
      <c r="AZ4343" s="42"/>
      <c r="BA4343" s="42"/>
      <c r="BB4343" s="42"/>
      <c r="BC4343" s="42"/>
      <c r="BD4343" s="42"/>
      <c r="BE4343" s="42"/>
      <c r="BF4343" s="42"/>
      <c r="BG4343" s="42"/>
    </row>
    <row r="4344" spans="1:59" x14ac:dyDescent="0.3">
      <c r="A4344" s="79"/>
      <c r="B4344" s="133"/>
      <c r="C4344" s="131" t="str">
        <f>IFERROR(IFERROR(IF(B4344="","",VLOOKUP(B4344,Listat!$A$7:$B$81,2,FALSE)),VLOOKUP(LEFT(B4344,FIND(" (oma)",B4344)-1),Listat!$A$7:$B$81,2,FALSE)),"-")</f>
        <v/>
      </c>
      <c r="D4344" s="131" t="str">
        <f>IFERROR(IFERROR(IF(B4344="","",VLOOKUP(B4344,Listat!$A$7:$C$81,3,FALSE)),VLOOKUP(LEFT(B4344,FIND(" (oma)",B4344)-1),Listat!$A$7:$C$81,3,FALSE)),"-")</f>
        <v/>
      </c>
      <c r="E4344" s="134"/>
      <c r="F4344" s="174"/>
      <c r="G4344" s="225" t="str">
        <f>Listat!AU4344</f>
        <v/>
      </c>
      <c r="H4344" s="152"/>
      <c r="I4344" s="135"/>
      <c r="J4344" s="175"/>
      <c r="K4344" s="176"/>
      <c r="L4344" s="146"/>
      <c r="M4344" s="146"/>
      <c r="N4344" s="175"/>
      <c r="O4344" s="226" t="str">
        <f>Listat!BC4344</f>
        <v/>
      </c>
      <c r="P4344" s="175" t="str">
        <f t="shared" si="135"/>
        <v/>
      </c>
      <c r="Q4344" s="175" t="str">
        <f>IFERROR(IFERROR(VLOOKUP(B4344,Listat!$N$7:$P$114,3,FALSE)*P4344,P4344),"")</f>
        <v/>
      </c>
      <c r="R4344" s="152"/>
      <c r="S4344" s="172" t="s">
        <v>103</v>
      </c>
      <c r="T4344" s="173"/>
      <c r="U4344" s="138"/>
      <c r="V4344" s="136"/>
      <c r="W4344" s="157" t="s">
        <v>103</v>
      </c>
      <c r="X4344" s="136"/>
      <c r="Y4344" s="136"/>
      <c r="Z4344" s="136"/>
      <c r="AA4344" s="136"/>
      <c r="AB4344" s="137"/>
      <c r="AC4344" s="144"/>
      <c r="AD4344" s="144"/>
      <c r="AE4344" s="139"/>
      <c r="AF4344" s="184"/>
      <c r="AG4344" s="147" t="str">
        <f t="shared" si="136"/>
        <v/>
      </c>
      <c r="AH4344" s="140" t="str">
        <f>IFERROR(IF(AG4344="","",IF(VLOOKUP(AE4344,Listat!$T$7:$V$9,3,FALSE)&lt;=AG4344,"Kyllä","Ei")),"")</f>
        <v/>
      </c>
      <c r="AI4344" s="148"/>
      <c r="AJ4344" s="140" t="str">
        <f>IFERROR(
  IF(
    OR(AI4344="",AI4344="ei tiedossa",AI4344="ei saatavilla",AI4344="N/A",AI4344="n.a",AI4344="N.a",AI4344="N/a"),
    "",
    IF(
      ISNUMBER(AI4344),
      IF(
        IF(
          COUNTIF(B4344,"*RFNBO*")&gt;0,
          70,
          VLOOKUP(AE4344,Listat!$T$7:$U$9,2,FALSE)
        ) &lt;= AI4344,
        "Kyllä",
        "Ei"
      ),
      "Syötä AI-sarakkeeseen vain lukuarvo"
    )
  ),
"")</f>
        <v/>
      </c>
      <c r="AK4344" s="143"/>
      <c r="AL4344" s="42"/>
      <c r="AM4344" s="49"/>
      <c r="AN4344" s="42"/>
      <c r="AO4344" s="42"/>
      <c r="AP4344" s="42"/>
      <c r="AQ4344" s="42"/>
      <c r="AR4344" s="42"/>
      <c r="AS4344" s="42"/>
      <c r="AT4344" s="42"/>
      <c r="AU4344" s="42"/>
      <c r="AV4344" s="42"/>
      <c r="AW4344" s="42"/>
      <c r="AX4344" s="42"/>
      <c r="AY4344" s="42"/>
      <c r="AZ4344" s="42"/>
      <c r="BA4344" s="42"/>
      <c r="BB4344" s="42"/>
      <c r="BC4344" s="42"/>
      <c r="BD4344" s="42"/>
      <c r="BE4344" s="42"/>
      <c r="BF4344" s="42"/>
      <c r="BG4344" s="42"/>
    </row>
    <row r="4345" spans="1:59" x14ac:dyDescent="0.3">
      <c r="A4345" s="79"/>
      <c r="B4345" s="133"/>
      <c r="C4345" s="131" t="str">
        <f>IFERROR(IFERROR(IF(B4345="","",VLOOKUP(B4345,Listat!$A$7:$B$81,2,FALSE)),VLOOKUP(LEFT(B4345,FIND(" (oma)",B4345)-1),Listat!$A$7:$B$81,2,FALSE)),"-")</f>
        <v/>
      </c>
      <c r="D4345" s="131" t="str">
        <f>IFERROR(IFERROR(IF(B4345="","",VLOOKUP(B4345,Listat!$A$7:$C$81,3,FALSE)),VLOOKUP(LEFT(B4345,FIND(" (oma)",B4345)-1),Listat!$A$7:$C$81,3,FALSE)),"-")</f>
        <v/>
      </c>
      <c r="E4345" s="134"/>
      <c r="F4345" s="174"/>
      <c r="G4345" s="225" t="str">
        <f>Listat!AU4345</f>
        <v/>
      </c>
      <c r="H4345" s="152"/>
      <c r="I4345" s="135"/>
      <c r="J4345" s="175"/>
      <c r="K4345" s="176"/>
      <c r="L4345" s="146"/>
      <c r="M4345" s="146"/>
      <c r="N4345" s="175"/>
      <c r="O4345" s="226" t="str">
        <f>Listat!BC4345</f>
        <v/>
      </c>
      <c r="P4345" s="175" t="str">
        <f t="shared" si="135"/>
        <v/>
      </c>
      <c r="Q4345" s="175" t="str">
        <f>IFERROR(IFERROR(VLOOKUP(B4345,Listat!$N$7:$P$114,3,FALSE)*P4345,P4345),"")</f>
        <v/>
      </c>
      <c r="R4345" s="152"/>
      <c r="S4345" s="172" t="s">
        <v>103</v>
      </c>
      <c r="T4345" s="173"/>
      <c r="U4345" s="138"/>
      <c r="V4345" s="136"/>
      <c r="W4345" s="157" t="s">
        <v>103</v>
      </c>
      <c r="X4345" s="136"/>
      <c r="Y4345" s="136"/>
      <c r="Z4345" s="136"/>
      <c r="AA4345" s="136"/>
      <c r="AB4345" s="137"/>
      <c r="AC4345" s="144"/>
      <c r="AD4345" s="144"/>
      <c r="AE4345" s="139"/>
      <c r="AF4345" s="184"/>
      <c r="AG4345" s="147" t="str">
        <f t="shared" si="136"/>
        <v/>
      </c>
      <c r="AH4345" s="140" t="str">
        <f>IFERROR(IF(AG4345="","",IF(VLOOKUP(AE4345,Listat!$T$7:$V$9,3,FALSE)&lt;=AG4345,"Kyllä","Ei")),"")</f>
        <v/>
      </c>
      <c r="AI4345" s="148"/>
      <c r="AJ4345" s="140" t="str">
        <f>IFERROR(
  IF(
    OR(AI4345="",AI4345="ei tiedossa",AI4345="ei saatavilla",AI4345="N/A",AI4345="n.a",AI4345="N.a",AI4345="N/a"),
    "",
    IF(
      ISNUMBER(AI4345),
      IF(
        IF(
          COUNTIF(B4345,"*RFNBO*")&gt;0,
          70,
          VLOOKUP(AE4345,Listat!$T$7:$U$9,2,FALSE)
        ) &lt;= AI4345,
        "Kyllä",
        "Ei"
      ),
      "Syötä AI-sarakkeeseen vain lukuarvo"
    )
  ),
"")</f>
        <v/>
      </c>
      <c r="AK4345" s="143"/>
      <c r="AL4345" s="42"/>
      <c r="AM4345" s="49"/>
      <c r="AN4345" s="42"/>
      <c r="AO4345" s="42"/>
      <c r="AP4345" s="42"/>
      <c r="AQ4345" s="42"/>
      <c r="AR4345" s="42"/>
      <c r="AS4345" s="42"/>
      <c r="AT4345" s="42"/>
      <c r="AU4345" s="42"/>
      <c r="AV4345" s="42"/>
      <c r="AW4345" s="42"/>
      <c r="AX4345" s="42"/>
      <c r="AY4345" s="42"/>
      <c r="AZ4345" s="42"/>
      <c r="BA4345" s="42"/>
      <c r="BB4345" s="42"/>
      <c r="BC4345" s="42"/>
      <c r="BD4345" s="42"/>
      <c r="BE4345" s="42"/>
      <c r="BF4345" s="42"/>
      <c r="BG4345" s="42"/>
    </row>
    <row r="4346" spans="1:59" x14ac:dyDescent="0.3">
      <c r="A4346" s="79"/>
      <c r="B4346" s="133"/>
      <c r="C4346" s="131" t="str">
        <f>IFERROR(IFERROR(IF(B4346="","",VLOOKUP(B4346,Listat!$A$7:$B$81,2,FALSE)),VLOOKUP(LEFT(B4346,FIND(" (oma)",B4346)-1),Listat!$A$7:$B$81,2,FALSE)),"-")</f>
        <v/>
      </c>
      <c r="D4346" s="131" t="str">
        <f>IFERROR(IFERROR(IF(B4346="","",VLOOKUP(B4346,Listat!$A$7:$C$81,3,FALSE)),VLOOKUP(LEFT(B4346,FIND(" (oma)",B4346)-1),Listat!$A$7:$C$81,3,FALSE)),"-")</f>
        <v/>
      </c>
      <c r="E4346" s="134"/>
      <c r="F4346" s="174"/>
      <c r="G4346" s="225" t="str">
        <f>Listat!AU4346</f>
        <v/>
      </c>
      <c r="H4346" s="152"/>
      <c r="I4346" s="135"/>
      <c r="J4346" s="175"/>
      <c r="K4346" s="176"/>
      <c r="L4346" s="146"/>
      <c r="M4346" s="146"/>
      <c r="N4346" s="175"/>
      <c r="O4346" s="226" t="str">
        <f>Listat!BC4346</f>
        <v/>
      </c>
      <c r="P4346" s="175" t="str">
        <f t="shared" si="135"/>
        <v/>
      </c>
      <c r="Q4346" s="175" t="str">
        <f>IFERROR(IFERROR(VLOOKUP(B4346,Listat!$N$7:$P$114,3,FALSE)*P4346,P4346),"")</f>
        <v/>
      </c>
      <c r="R4346" s="152"/>
      <c r="S4346" s="172" t="s">
        <v>103</v>
      </c>
      <c r="T4346" s="173"/>
      <c r="U4346" s="138"/>
      <c r="V4346" s="136"/>
      <c r="W4346" s="157" t="s">
        <v>103</v>
      </c>
      <c r="X4346" s="136"/>
      <c r="Y4346" s="136"/>
      <c r="Z4346" s="136"/>
      <c r="AA4346" s="136"/>
      <c r="AB4346" s="137"/>
      <c r="AC4346" s="144"/>
      <c r="AD4346" s="144"/>
      <c r="AE4346" s="139"/>
      <c r="AF4346" s="184"/>
      <c r="AG4346" s="147" t="str">
        <f t="shared" si="136"/>
        <v/>
      </c>
      <c r="AH4346" s="140" t="str">
        <f>IFERROR(IF(AG4346="","",IF(VLOOKUP(AE4346,Listat!$T$7:$V$9,3,FALSE)&lt;=AG4346,"Kyllä","Ei")),"")</f>
        <v/>
      </c>
      <c r="AI4346" s="148"/>
      <c r="AJ4346" s="140" t="str">
        <f>IFERROR(
  IF(
    OR(AI4346="",AI4346="ei tiedossa",AI4346="ei saatavilla",AI4346="N/A",AI4346="n.a",AI4346="N.a",AI4346="N/a"),
    "",
    IF(
      ISNUMBER(AI4346),
      IF(
        IF(
          COUNTIF(B4346,"*RFNBO*")&gt;0,
          70,
          VLOOKUP(AE4346,Listat!$T$7:$U$9,2,FALSE)
        ) &lt;= AI4346,
        "Kyllä",
        "Ei"
      ),
      "Syötä AI-sarakkeeseen vain lukuarvo"
    )
  ),
"")</f>
        <v/>
      </c>
      <c r="AK4346" s="143"/>
      <c r="AL4346" s="42"/>
      <c r="AM4346" s="49"/>
      <c r="AN4346" s="42"/>
      <c r="AO4346" s="42"/>
      <c r="AP4346" s="42"/>
      <c r="AQ4346" s="42"/>
      <c r="AR4346" s="42"/>
      <c r="AS4346" s="42"/>
      <c r="AT4346" s="42"/>
      <c r="AU4346" s="42"/>
      <c r="AV4346" s="42"/>
      <c r="AW4346" s="42"/>
      <c r="AX4346" s="42"/>
      <c r="AY4346" s="42"/>
      <c r="AZ4346" s="42"/>
      <c r="BA4346" s="42"/>
      <c r="BB4346" s="42"/>
      <c r="BC4346" s="42"/>
      <c r="BD4346" s="42"/>
      <c r="BE4346" s="42"/>
      <c r="BF4346" s="42"/>
      <c r="BG4346" s="42"/>
    </row>
    <row r="4347" spans="1:59" x14ac:dyDescent="0.3">
      <c r="A4347" s="79"/>
      <c r="B4347" s="133"/>
      <c r="C4347" s="131" t="str">
        <f>IFERROR(IFERROR(IF(B4347="","",VLOOKUP(B4347,Listat!$A$7:$B$81,2,FALSE)),VLOOKUP(LEFT(B4347,FIND(" (oma)",B4347)-1),Listat!$A$7:$B$81,2,FALSE)),"-")</f>
        <v/>
      </c>
      <c r="D4347" s="131" t="str">
        <f>IFERROR(IFERROR(IF(B4347="","",VLOOKUP(B4347,Listat!$A$7:$C$81,3,FALSE)),VLOOKUP(LEFT(B4347,FIND(" (oma)",B4347)-1),Listat!$A$7:$C$81,3,FALSE)),"-")</f>
        <v/>
      </c>
      <c r="E4347" s="134"/>
      <c r="F4347" s="174"/>
      <c r="G4347" s="225" t="str">
        <f>Listat!AU4347</f>
        <v/>
      </c>
      <c r="H4347" s="152"/>
      <c r="I4347" s="135"/>
      <c r="J4347" s="175"/>
      <c r="K4347" s="176"/>
      <c r="L4347" s="146"/>
      <c r="M4347" s="146"/>
      <c r="N4347" s="175"/>
      <c r="O4347" s="226" t="str">
        <f>Listat!BC4347</f>
        <v/>
      </c>
      <c r="P4347" s="175" t="str">
        <f t="shared" si="135"/>
        <v/>
      </c>
      <c r="Q4347" s="175" t="str">
        <f>IFERROR(IFERROR(VLOOKUP(B4347,Listat!$N$7:$P$114,3,FALSE)*P4347,P4347),"")</f>
        <v/>
      </c>
      <c r="R4347" s="152"/>
      <c r="S4347" s="172" t="s">
        <v>103</v>
      </c>
      <c r="T4347" s="173"/>
      <c r="U4347" s="138"/>
      <c r="V4347" s="136"/>
      <c r="W4347" s="157" t="s">
        <v>103</v>
      </c>
      <c r="X4347" s="136"/>
      <c r="Y4347" s="136"/>
      <c r="Z4347" s="136"/>
      <c r="AA4347" s="136"/>
      <c r="AB4347" s="137"/>
      <c r="AC4347" s="144"/>
      <c r="AD4347" s="144"/>
      <c r="AE4347" s="139"/>
      <c r="AF4347" s="184"/>
      <c r="AG4347" s="147" t="str">
        <f t="shared" si="136"/>
        <v/>
      </c>
      <c r="AH4347" s="140" t="str">
        <f>IFERROR(IF(AG4347="","",IF(VLOOKUP(AE4347,Listat!$T$7:$V$9,3,FALSE)&lt;=AG4347,"Kyllä","Ei")),"")</f>
        <v/>
      </c>
      <c r="AI4347" s="148"/>
      <c r="AJ4347" s="140" t="str">
        <f>IFERROR(
  IF(
    OR(AI4347="",AI4347="ei tiedossa",AI4347="ei saatavilla",AI4347="N/A",AI4347="n.a",AI4347="N.a",AI4347="N/a"),
    "",
    IF(
      ISNUMBER(AI4347),
      IF(
        IF(
          COUNTIF(B4347,"*RFNBO*")&gt;0,
          70,
          VLOOKUP(AE4347,Listat!$T$7:$U$9,2,FALSE)
        ) &lt;= AI4347,
        "Kyllä",
        "Ei"
      ),
      "Syötä AI-sarakkeeseen vain lukuarvo"
    )
  ),
"")</f>
        <v/>
      </c>
      <c r="AK4347" s="143"/>
      <c r="AL4347" s="42"/>
      <c r="AM4347" s="49"/>
      <c r="AN4347" s="42"/>
      <c r="AO4347" s="42"/>
      <c r="AP4347" s="42"/>
      <c r="AQ4347" s="42"/>
      <c r="AR4347" s="42"/>
      <c r="AS4347" s="42"/>
      <c r="AT4347" s="42"/>
      <c r="AU4347" s="42"/>
      <c r="AV4347" s="42"/>
      <c r="AW4347" s="42"/>
      <c r="AX4347" s="42"/>
      <c r="AY4347" s="42"/>
      <c r="AZ4347" s="42"/>
      <c r="BA4347" s="42"/>
      <c r="BB4347" s="42"/>
      <c r="BC4347" s="42"/>
      <c r="BD4347" s="42"/>
      <c r="BE4347" s="42"/>
      <c r="BF4347" s="42"/>
      <c r="BG4347" s="42"/>
    </row>
    <row r="4348" spans="1:59" x14ac:dyDescent="0.3">
      <c r="A4348" s="79"/>
      <c r="B4348" s="133"/>
      <c r="C4348" s="131" t="str">
        <f>IFERROR(IFERROR(IF(B4348="","",VLOOKUP(B4348,Listat!$A$7:$B$81,2,FALSE)),VLOOKUP(LEFT(B4348,FIND(" (oma)",B4348)-1),Listat!$A$7:$B$81,2,FALSE)),"-")</f>
        <v/>
      </c>
      <c r="D4348" s="131" t="str">
        <f>IFERROR(IFERROR(IF(B4348="","",VLOOKUP(B4348,Listat!$A$7:$C$81,3,FALSE)),VLOOKUP(LEFT(B4348,FIND(" (oma)",B4348)-1),Listat!$A$7:$C$81,3,FALSE)),"-")</f>
        <v/>
      </c>
      <c r="E4348" s="134"/>
      <c r="F4348" s="174"/>
      <c r="G4348" s="225" t="str">
        <f>Listat!AU4348</f>
        <v/>
      </c>
      <c r="H4348" s="152"/>
      <c r="I4348" s="135"/>
      <c r="J4348" s="175"/>
      <c r="K4348" s="176"/>
      <c r="L4348" s="146"/>
      <c r="M4348" s="146"/>
      <c r="N4348" s="175"/>
      <c r="O4348" s="226" t="str">
        <f>Listat!BC4348</f>
        <v/>
      </c>
      <c r="P4348" s="175" t="str">
        <f t="shared" si="135"/>
        <v/>
      </c>
      <c r="Q4348" s="175" t="str">
        <f>IFERROR(IFERROR(VLOOKUP(B4348,Listat!$N$7:$P$114,3,FALSE)*P4348,P4348),"")</f>
        <v/>
      </c>
      <c r="R4348" s="152"/>
      <c r="S4348" s="172" t="s">
        <v>103</v>
      </c>
      <c r="T4348" s="173"/>
      <c r="U4348" s="138"/>
      <c r="V4348" s="136"/>
      <c r="W4348" s="157" t="s">
        <v>103</v>
      </c>
      <c r="X4348" s="136"/>
      <c r="Y4348" s="136"/>
      <c r="Z4348" s="136"/>
      <c r="AA4348" s="136"/>
      <c r="AB4348" s="137"/>
      <c r="AC4348" s="144"/>
      <c r="AD4348" s="144"/>
      <c r="AE4348" s="139"/>
      <c r="AF4348" s="184"/>
      <c r="AG4348" s="147" t="str">
        <f t="shared" si="136"/>
        <v/>
      </c>
      <c r="AH4348" s="140" t="str">
        <f>IFERROR(IF(AG4348="","",IF(VLOOKUP(AE4348,Listat!$T$7:$V$9,3,FALSE)&lt;=AG4348,"Kyllä","Ei")),"")</f>
        <v/>
      </c>
      <c r="AI4348" s="148"/>
      <c r="AJ4348" s="140" t="str">
        <f>IFERROR(
  IF(
    OR(AI4348="",AI4348="ei tiedossa",AI4348="ei saatavilla",AI4348="N/A",AI4348="n.a",AI4348="N.a",AI4348="N/a"),
    "",
    IF(
      ISNUMBER(AI4348),
      IF(
        IF(
          COUNTIF(B4348,"*RFNBO*")&gt;0,
          70,
          VLOOKUP(AE4348,Listat!$T$7:$U$9,2,FALSE)
        ) &lt;= AI4348,
        "Kyllä",
        "Ei"
      ),
      "Syötä AI-sarakkeeseen vain lukuarvo"
    )
  ),
"")</f>
        <v/>
      </c>
      <c r="AK4348" s="143"/>
      <c r="AL4348" s="42"/>
      <c r="AM4348" s="49"/>
      <c r="AN4348" s="42"/>
      <c r="AO4348" s="42"/>
      <c r="AP4348" s="42"/>
      <c r="AQ4348" s="42"/>
      <c r="AR4348" s="42"/>
      <c r="AS4348" s="42"/>
      <c r="AT4348" s="42"/>
      <c r="AU4348" s="42"/>
      <c r="AV4348" s="42"/>
      <c r="AW4348" s="42"/>
      <c r="AX4348" s="42"/>
      <c r="AY4348" s="42"/>
      <c r="AZ4348" s="42"/>
      <c r="BA4348" s="42"/>
      <c r="BB4348" s="42"/>
      <c r="BC4348" s="42"/>
      <c r="BD4348" s="42"/>
      <c r="BE4348" s="42"/>
      <c r="BF4348" s="42"/>
      <c r="BG4348" s="42"/>
    </row>
    <row r="4349" spans="1:59" x14ac:dyDescent="0.3">
      <c r="A4349" s="79"/>
      <c r="B4349" s="133"/>
      <c r="C4349" s="131" t="str">
        <f>IFERROR(IFERROR(IF(B4349="","",VLOOKUP(B4349,Listat!$A$7:$B$81,2,FALSE)),VLOOKUP(LEFT(B4349,FIND(" (oma)",B4349)-1),Listat!$A$7:$B$81,2,FALSE)),"-")</f>
        <v/>
      </c>
      <c r="D4349" s="131" t="str">
        <f>IFERROR(IFERROR(IF(B4349="","",VLOOKUP(B4349,Listat!$A$7:$C$81,3,FALSE)),VLOOKUP(LEFT(B4349,FIND(" (oma)",B4349)-1),Listat!$A$7:$C$81,3,FALSE)),"-")</f>
        <v/>
      </c>
      <c r="E4349" s="134"/>
      <c r="F4349" s="174"/>
      <c r="G4349" s="225" t="str">
        <f>Listat!AU4349</f>
        <v/>
      </c>
      <c r="H4349" s="152"/>
      <c r="I4349" s="135"/>
      <c r="J4349" s="175"/>
      <c r="K4349" s="176"/>
      <c r="L4349" s="146"/>
      <c r="M4349" s="146"/>
      <c r="N4349" s="175"/>
      <c r="O4349" s="226" t="str">
        <f>Listat!BC4349</f>
        <v/>
      </c>
      <c r="P4349" s="175" t="str">
        <f t="shared" si="135"/>
        <v/>
      </c>
      <c r="Q4349" s="175" t="str">
        <f>IFERROR(IFERROR(VLOOKUP(B4349,Listat!$N$7:$P$114,3,FALSE)*P4349,P4349),"")</f>
        <v/>
      </c>
      <c r="R4349" s="152"/>
      <c r="S4349" s="172" t="s">
        <v>103</v>
      </c>
      <c r="T4349" s="173"/>
      <c r="U4349" s="138"/>
      <c r="V4349" s="136"/>
      <c r="W4349" s="157" t="s">
        <v>103</v>
      </c>
      <c r="X4349" s="136"/>
      <c r="Y4349" s="136"/>
      <c r="Z4349" s="136"/>
      <c r="AA4349" s="136"/>
      <c r="AB4349" s="137"/>
      <c r="AC4349" s="144"/>
      <c r="AD4349" s="144"/>
      <c r="AE4349" s="139"/>
      <c r="AF4349" s="184"/>
      <c r="AG4349" s="147" t="str">
        <f t="shared" si="136"/>
        <v/>
      </c>
      <c r="AH4349" s="140" t="str">
        <f>IFERROR(IF(AG4349="","",IF(VLOOKUP(AE4349,Listat!$T$7:$V$9,3,FALSE)&lt;=AG4349,"Kyllä","Ei")),"")</f>
        <v/>
      </c>
      <c r="AI4349" s="148"/>
      <c r="AJ4349" s="140" t="str">
        <f>IFERROR(
  IF(
    OR(AI4349="",AI4349="ei tiedossa",AI4349="ei saatavilla",AI4349="N/A",AI4349="n.a",AI4349="N.a",AI4349="N/a"),
    "",
    IF(
      ISNUMBER(AI4349),
      IF(
        IF(
          COUNTIF(B4349,"*RFNBO*")&gt;0,
          70,
          VLOOKUP(AE4349,Listat!$T$7:$U$9,2,FALSE)
        ) &lt;= AI4349,
        "Kyllä",
        "Ei"
      ),
      "Syötä AI-sarakkeeseen vain lukuarvo"
    )
  ),
"")</f>
        <v/>
      </c>
      <c r="AK4349" s="143"/>
      <c r="AL4349" s="42"/>
      <c r="AM4349" s="49"/>
      <c r="AN4349" s="42"/>
      <c r="AO4349" s="42"/>
      <c r="AP4349" s="42"/>
      <c r="AQ4349" s="42"/>
      <c r="AR4349" s="42"/>
      <c r="AS4349" s="42"/>
      <c r="AT4349" s="42"/>
      <c r="AU4349" s="42"/>
      <c r="AV4349" s="42"/>
      <c r="AW4349" s="42"/>
      <c r="AX4349" s="42"/>
      <c r="AY4349" s="42"/>
      <c r="AZ4349" s="42"/>
      <c r="BA4349" s="42"/>
      <c r="BB4349" s="42"/>
      <c r="BC4349" s="42"/>
      <c r="BD4349" s="42"/>
      <c r="BE4349" s="42"/>
      <c r="BF4349" s="42"/>
      <c r="BG4349" s="42"/>
    </row>
    <row r="4350" spans="1:59" x14ac:dyDescent="0.3">
      <c r="A4350" s="79"/>
      <c r="B4350" s="133"/>
      <c r="C4350" s="131" t="str">
        <f>IFERROR(IFERROR(IF(B4350="","",VLOOKUP(B4350,Listat!$A$7:$B$81,2,FALSE)),VLOOKUP(LEFT(B4350,FIND(" (oma)",B4350)-1),Listat!$A$7:$B$81,2,FALSE)),"-")</f>
        <v/>
      </c>
      <c r="D4350" s="131" t="str">
        <f>IFERROR(IFERROR(IF(B4350="","",VLOOKUP(B4350,Listat!$A$7:$C$81,3,FALSE)),VLOOKUP(LEFT(B4350,FIND(" (oma)",B4350)-1),Listat!$A$7:$C$81,3,FALSE)),"-")</f>
        <v/>
      </c>
      <c r="E4350" s="134"/>
      <c r="F4350" s="174"/>
      <c r="G4350" s="225" t="str">
        <f>Listat!AU4350</f>
        <v/>
      </c>
      <c r="H4350" s="152"/>
      <c r="I4350" s="135"/>
      <c r="J4350" s="175"/>
      <c r="K4350" s="176"/>
      <c r="L4350" s="146"/>
      <c r="M4350" s="146"/>
      <c r="N4350" s="175"/>
      <c r="O4350" s="226" t="str">
        <f>Listat!BC4350</f>
        <v/>
      </c>
      <c r="P4350" s="175" t="str">
        <f t="shared" si="135"/>
        <v/>
      </c>
      <c r="Q4350" s="175" t="str">
        <f>IFERROR(IFERROR(VLOOKUP(B4350,Listat!$N$7:$P$114,3,FALSE)*P4350,P4350),"")</f>
        <v/>
      </c>
      <c r="R4350" s="152"/>
      <c r="S4350" s="172" t="s">
        <v>103</v>
      </c>
      <c r="T4350" s="173"/>
      <c r="U4350" s="138"/>
      <c r="V4350" s="136"/>
      <c r="W4350" s="157" t="s">
        <v>103</v>
      </c>
      <c r="X4350" s="136"/>
      <c r="Y4350" s="136"/>
      <c r="Z4350" s="136"/>
      <c r="AA4350" s="136"/>
      <c r="AB4350" s="137"/>
      <c r="AC4350" s="144"/>
      <c r="AD4350" s="144"/>
      <c r="AE4350" s="139"/>
      <c r="AF4350" s="184"/>
      <c r="AG4350" s="147" t="str">
        <f t="shared" si="136"/>
        <v/>
      </c>
      <c r="AH4350" s="140" t="str">
        <f>IFERROR(IF(AG4350="","",IF(VLOOKUP(AE4350,Listat!$T$7:$V$9,3,FALSE)&lt;=AG4350,"Kyllä","Ei")),"")</f>
        <v/>
      </c>
      <c r="AI4350" s="148"/>
      <c r="AJ4350" s="140" t="str">
        <f>IFERROR(
  IF(
    OR(AI4350="",AI4350="ei tiedossa",AI4350="ei saatavilla",AI4350="N/A",AI4350="n.a",AI4350="N.a",AI4350="N/a"),
    "",
    IF(
      ISNUMBER(AI4350),
      IF(
        IF(
          COUNTIF(B4350,"*RFNBO*")&gt;0,
          70,
          VLOOKUP(AE4350,Listat!$T$7:$U$9,2,FALSE)
        ) &lt;= AI4350,
        "Kyllä",
        "Ei"
      ),
      "Syötä AI-sarakkeeseen vain lukuarvo"
    )
  ),
"")</f>
        <v/>
      </c>
      <c r="AK4350" s="143"/>
      <c r="AL4350" s="42"/>
      <c r="AM4350" s="49"/>
      <c r="AN4350" s="42"/>
      <c r="AO4350" s="42"/>
      <c r="AP4350" s="42"/>
      <c r="AQ4350" s="42"/>
      <c r="AR4350" s="42"/>
      <c r="AS4350" s="42"/>
      <c r="AT4350" s="42"/>
      <c r="AU4350" s="42"/>
      <c r="AV4350" s="42"/>
      <c r="AW4350" s="42"/>
      <c r="AX4350" s="42"/>
      <c r="AY4350" s="42"/>
      <c r="AZ4350" s="42"/>
      <c r="BA4350" s="42"/>
      <c r="BB4350" s="42"/>
      <c r="BC4350" s="42"/>
      <c r="BD4350" s="42"/>
      <c r="BE4350" s="42"/>
      <c r="BF4350" s="42"/>
      <c r="BG4350" s="42"/>
    </row>
    <row r="4351" spans="1:59" x14ac:dyDescent="0.3">
      <c r="A4351" s="79"/>
      <c r="B4351" s="133"/>
      <c r="C4351" s="131" t="str">
        <f>IFERROR(IFERROR(IF(B4351="","",VLOOKUP(B4351,Listat!$A$7:$B$81,2,FALSE)),VLOOKUP(LEFT(B4351,FIND(" (oma)",B4351)-1),Listat!$A$7:$B$81,2,FALSE)),"-")</f>
        <v/>
      </c>
      <c r="D4351" s="131" t="str">
        <f>IFERROR(IFERROR(IF(B4351="","",VLOOKUP(B4351,Listat!$A$7:$C$81,3,FALSE)),VLOOKUP(LEFT(B4351,FIND(" (oma)",B4351)-1),Listat!$A$7:$C$81,3,FALSE)),"-")</f>
        <v/>
      </c>
      <c r="E4351" s="134"/>
      <c r="F4351" s="174"/>
      <c r="G4351" s="225" t="str">
        <f>Listat!AU4351</f>
        <v/>
      </c>
      <c r="H4351" s="152"/>
      <c r="I4351" s="135"/>
      <c r="J4351" s="175"/>
      <c r="K4351" s="176"/>
      <c r="L4351" s="146"/>
      <c r="M4351" s="146"/>
      <c r="N4351" s="175"/>
      <c r="O4351" s="226" t="str">
        <f>Listat!BC4351</f>
        <v/>
      </c>
      <c r="P4351" s="175" t="str">
        <f t="shared" si="135"/>
        <v/>
      </c>
      <c r="Q4351" s="175" t="str">
        <f>IFERROR(IFERROR(VLOOKUP(B4351,Listat!$N$7:$P$114,3,FALSE)*P4351,P4351),"")</f>
        <v/>
      </c>
      <c r="R4351" s="152"/>
      <c r="S4351" s="172" t="s">
        <v>103</v>
      </c>
      <c r="T4351" s="173"/>
      <c r="U4351" s="138"/>
      <c r="V4351" s="136"/>
      <c r="W4351" s="157" t="s">
        <v>103</v>
      </c>
      <c r="X4351" s="136"/>
      <c r="Y4351" s="136"/>
      <c r="Z4351" s="136"/>
      <c r="AA4351" s="136"/>
      <c r="AB4351" s="137"/>
      <c r="AC4351" s="144"/>
      <c r="AD4351" s="144"/>
      <c r="AE4351" s="139"/>
      <c r="AF4351" s="184"/>
      <c r="AG4351" s="147" t="str">
        <f t="shared" si="136"/>
        <v/>
      </c>
      <c r="AH4351" s="140" t="str">
        <f>IFERROR(IF(AG4351="","",IF(VLOOKUP(AE4351,Listat!$T$7:$V$9,3,FALSE)&lt;=AG4351,"Kyllä","Ei")),"")</f>
        <v/>
      </c>
      <c r="AI4351" s="148"/>
      <c r="AJ4351" s="140" t="str">
        <f>IFERROR(
  IF(
    OR(AI4351="",AI4351="ei tiedossa",AI4351="ei saatavilla",AI4351="N/A",AI4351="n.a",AI4351="N.a",AI4351="N/a"),
    "",
    IF(
      ISNUMBER(AI4351),
      IF(
        IF(
          COUNTIF(B4351,"*RFNBO*")&gt;0,
          70,
          VLOOKUP(AE4351,Listat!$T$7:$U$9,2,FALSE)
        ) &lt;= AI4351,
        "Kyllä",
        "Ei"
      ),
      "Syötä AI-sarakkeeseen vain lukuarvo"
    )
  ),
"")</f>
        <v/>
      </c>
      <c r="AK4351" s="143"/>
      <c r="AL4351" s="42"/>
      <c r="AM4351" s="49"/>
      <c r="AN4351" s="42"/>
      <c r="AO4351" s="42"/>
      <c r="AP4351" s="42"/>
      <c r="AQ4351" s="42"/>
      <c r="AR4351" s="42"/>
      <c r="AS4351" s="42"/>
      <c r="AT4351" s="42"/>
      <c r="AU4351" s="42"/>
      <c r="AV4351" s="42"/>
      <c r="AW4351" s="42"/>
      <c r="AX4351" s="42"/>
      <c r="AY4351" s="42"/>
      <c r="AZ4351" s="42"/>
      <c r="BA4351" s="42"/>
      <c r="BB4351" s="42"/>
      <c r="BC4351" s="42"/>
      <c r="BD4351" s="42"/>
      <c r="BE4351" s="42"/>
      <c r="BF4351" s="42"/>
      <c r="BG4351" s="42"/>
    </row>
    <row r="4352" spans="1:59" x14ac:dyDescent="0.3">
      <c r="A4352" s="79"/>
      <c r="B4352" s="133"/>
      <c r="C4352" s="131" t="str">
        <f>IFERROR(IFERROR(IF(B4352="","",VLOOKUP(B4352,Listat!$A$7:$B$81,2,FALSE)),VLOOKUP(LEFT(B4352,FIND(" (oma)",B4352)-1),Listat!$A$7:$B$81,2,FALSE)),"-")</f>
        <v/>
      </c>
      <c r="D4352" s="131" t="str">
        <f>IFERROR(IFERROR(IF(B4352="","",VLOOKUP(B4352,Listat!$A$7:$C$81,3,FALSE)),VLOOKUP(LEFT(B4352,FIND(" (oma)",B4352)-1),Listat!$A$7:$C$81,3,FALSE)),"-")</f>
        <v/>
      </c>
      <c r="E4352" s="134"/>
      <c r="F4352" s="174"/>
      <c r="G4352" s="225" t="str">
        <f>Listat!AU4352</f>
        <v/>
      </c>
      <c r="H4352" s="152"/>
      <c r="I4352" s="135"/>
      <c r="J4352" s="175"/>
      <c r="K4352" s="176"/>
      <c r="L4352" s="146"/>
      <c r="M4352" s="146"/>
      <c r="N4352" s="175"/>
      <c r="O4352" s="226" t="str">
        <f>Listat!BC4352</f>
        <v/>
      </c>
      <c r="P4352" s="175" t="str">
        <f t="shared" si="135"/>
        <v/>
      </c>
      <c r="Q4352" s="175" t="str">
        <f>IFERROR(IFERROR(VLOOKUP(B4352,Listat!$N$7:$P$114,3,FALSE)*P4352,P4352),"")</f>
        <v/>
      </c>
      <c r="R4352" s="152"/>
      <c r="S4352" s="172" t="s">
        <v>103</v>
      </c>
      <c r="T4352" s="173"/>
      <c r="U4352" s="138"/>
      <c r="V4352" s="136"/>
      <c r="W4352" s="157" t="s">
        <v>103</v>
      </c>
      <c r="X4352" s="136"/>
      <c r="Y4352" s="136"/>
      <c r="Z4352" s="136"/>
      <c r="AA4352" s="136"/>
      <c r="AB4352" s="137"/>
      <c r="AC4352" s="144"/>
      <c r="AD4352" s="144"/>
      <c r="AE4352" s="139"/>
      <c r="AF4352" s="184"/>
      <c r="AG4352" s="147" t="str">
        <f t="shared" si="136"/>
        <v/>
      </c>
      <c r="AH4352" s="140" t="str">
        <f>IFERROR(IF(AG4352="","",IF(VLOOKUP(AE4352,Listat!$T$7:$V$9,3,FALSE)&lt;=AG4352,"Kyllä","Ei")),"")</f>
        <v/>
      </c>
      <c r="AI4352" s="148"/>
      <c r="AJ4352" s="140" t="str">
        <f>IFERROR(
  IF(
    OR(AI4352="",AI4352="ei tiedossa",AI4352="ei saatavilla",AI4352="N/A",AI4352="n.a",AI4352="N.a",AI4352="N/a"),
    "",
    IF(
      ISNUMBER(AI4352),
      IF(
        IF(
          COUNTIF(B4352,"*RFNBO*")&gt;0,
          70,
          VLOOKUP(AE4352,Listat!$T$7:$U$9,2,FALSE)
        ) &lt;= AI4352,
        "Kyllä",
        "Ei"
      ),
      "Syötä AI-sarakkeeseen vain lukuarvo"
    )
  ),
"")</f>
        <v/>
      </c>
      <c r="AK4352" s="143"/>
      <c r="AL4352" s="42"/>
      <c r="AM4352" s="49"/>
      <c r="AN4352" s="42"/>
      <c r="AO4352" s="42"/>
      <c r="AP4352" s="42"/>
      <c r="AQ4352" s="42"/>
      <c r="AR4352" s="42"/>
      <c r="AS4352" s="42"/>
      <c r="AT4352" s="42"/>
      <c r="AU4352" s="42"/>
      <c r="AV4352" s="42"/>
      <c r="AW4352" s="42"/>
      <c r="AX4352" s="42"/>
      <c r="AY4352" s="42"/>
      <c r="AZ4352" s="42"/>
      <c r="BA4352" s="42"/>
      <c r="BB4352" s="42"/>
      <c r="BC4352" s="42"/>
      <c r="BD4352" s="42"/>
      <c r="BE4352" s="42"/>
      <c r="BF4352" s="42"/>
      <c r="BG4352" s="42"/>
    </row>
    <row r="4353" spans="1:59" x14ac:dyDescent="0.3">
      <c r="A4353" s="79"/>
      <c r="B4353" s="133"/>
      <c r="C4353" s="131" t="str">
        <f>IFERROR(IFERROR(IF(B4353="","",VLOOKUP(B4353,Listat!$A$7:$B$81,2,FALSE)),VLOOKUP(LEFT(B4353,FIND(" (oma)",B4353)-1),Listat!$A$7:$B$81,2,FALSE)),"-")</f>
        <v/>
      </c>
      <c r="D4353" s="131" t="str">
        <f>IFERROR(IFERROR(IF(B4353="","",VLOOKUP(B4353,Listat!$A$7:$C$81,3,FALSE)),VLOOKUP(LEFT(B4353,FIND(" (oma)",B4353)-1),Listat!$A$7:$C$81,3,FALSE)),"-")</f>
        <v/>
      </c>
      <c r="E4353" s="134"/>
      <c r="F4353" s="174"/>
      <c r="G4353" s="225" t="str">
        <f>Listat!AU4353</f>
        <v/>
      </c>
      <c r="H4353" s="152"/>
      <c r="I4353" s="135"/>
      <c r="J4353" s="175"/>
      <c r="K4353" s="176"/>
      <c r="L4353" s="146"/>
      <c r="M4353" s="146"/>
      <c r="N4353" s="175"/>
      <c r="O4353" s="226" t="str">
        <f>Listat!BC4353</f>
        <v/>
      </c>
      <c r="P4353" s="175" t="str">
        <f t="shared" si="135"/>
        <v/>
      </c>
      <c r="Q4353" s="175" t="str">
        <f>IFERROR(IFERROR(VLOOKUP(B4353,Listat!$N$7:$P$114,3,FALSE)*P4353,P4353),"")</f>
        <v/>
      </c>
      <c r="R4353" s="152"/>
      <c r="S4353" s="172" t="s">
        <v>103</v>
      </c>
      <c r="T4353" s="173"/>
      <c r="U4353" s="138"/>
      <c r="V4353" s="136"/>
      <c r="W4353" s="157" t="s">
        <v>103</v>
      </c>
      <c r="X4353" s="136"/>
      <c r="Y4353" s="136"/>
      <c r="Z4353" s="136"/>
      <c r="AA4353" s="136"/>
      <c r="AB4353" s="137"/>
      <c r="AC4353" s="144"/>
      <c r="AD4353" s="144"/>
      <c r="AE4353" s="139"/>
      <c r="AF4353" s="184"/>
      <c r="AG4353" s="147" t="str">
        <f t="shared" si="136"/>
        <v/>
      </c>
      <c r="AH4353" s="140" t="str">
        <f>IFERROR(IF(AG4353="","",IF(VLOOKUP(AE4353,Listat!$T$7:$V$9,3,FALSE)&lt;=AG4353,"Kyllä","Ei")),"")</f>
        <v/>
      </c>
      <c r="AI4353" s="148"/>
      <c r="AJ4353" s="140" t="str">
        <f>IFERROR(
  IF(
    OR(AI4353="",AI4353="ei tiedossa",AI4353="ei saatavilla",AI4353="N/A",AI4353="n.a",AI4353="N.a",AI4353="N/a"),
    "",
    IF(
      ISNUMBER(AI4353),
      IF(
        IF(
          COUNTIF(B4353,"*RFNBO*")&gt;0,
          70,
          VLOOKUP(AE4353,Listat!$T$7:$U$9,2,FALSE)
        ) &lt;= AI4353,
        "Kyllä",
        "Ei"
      ),
      "Syötä AI-sarakkeeseen vain lukuarvo"
    )
  ),
"")</f>
        <v/>
      </c>
      <c r="AK4353" s="143"/>
      <c r="AL4353" s="42"/>
      <c r="AM4353" s="49"/>
      <c r="AN4353" s="42"/>
      <c r="AO4353" s="42"/>
      <c r="AP4353" s="42"/>
      <c r="AQ4353" s="42"/>
      <c r="AR4353" s="42"/>
      <c r="AS4353" s="42"/>
      <c r="AT4353" s="42"/>
      <c r="AU4353" s="42"/>
      <c r="AV4353" s="42"/>
      <c r="AW4353" s="42"/>
      <c r="AX4353" s="42"/>
      <c r="AY4353" s="42"/>
      <c r="AZ4353" s="42"/>
      <c r="BA4353" s="42"/>
      <c r="BB4353" s="42"/>
      <c r="BC4353" s="42"/>
      <c r="BD4353" s="42"/>
      <c r="BE4353" s="42"/>
      <c r="BF4353" s="42"/>
      <c r="BG4353" s="42"/>
    </row>
    <row r="4354" spans="1:59" x14ac:dyDescent="0.3">
      <c r="A4354" s="79"/>
      <c r="B4354" s="133"/>
      <c r="C4354" s="131" t="str">
        <f>IFERROR(IFERROR(IF(B4354="","",VLOOKUP(B4354,Listat!$A$7:$B$81,2,FALSE)),VLOOKUP(LEFT(B4354,FIND(" (oma)",B4354)-1),Listat!$A$7:$B$81,2,FALSE)),"-")</f>
        <v/>
      </c>
      <c r="D4354" s="131" t="str">
        <f>IFERROR(IFERROR(IF(B4354="","",VLOOKUP(B4354,Listat!$A$7:$C$81,3,FALSE)),VLOOKUP(LEFT(B4354,FIND(" (oma)",B4354)-1),Listat!$A$7:$C$81,3,FALSE)),"-")</f>
        <v/>
      </c>
      <c r="E4354" s="134"/>
      <c r="F4354" s="174"/>
      <c r="G4354" s="225" t="str">
        <f>Listat!AU4354</f>
        <v/>
      </c>
      <c r="H4354" s="152"/>
      <c r="I4354" s="135"/>
      <c r="J4354" s="175"/>
      <c r="K4354" s="176"/>
      <c r="L4354" s="146"/>
      <c r="M4354" s="146"/>
      <c r="N4354" s="175"/>
      <c r="O4354" s="226" t="str">
        <f>Listat!BC4354</f>
        <v/>
      </c>
      <c r="P4354" s="175" t="str">
        <f t="shared" si="135"/>
        <v/>
      </c>
      <c r="Q4354" s="175" t="str">
        <f>IFERROR(IFERROR(VLOOKUP(B4354,Listat!$N$7:$P$114,3,FALSE)*P4354,P4354),"")</f>
        <v/>
      </c>
      <c r="R4354" s="152"/>
      <c r="S4354" s="172" t="s">
        <v>103</v>
      </c>
      <c r="T4354" s="173"/>
      <c r="U4354" s="138"/>
      <c r="V4354" s="136"/>
      <c r="W4354" s="157" t="s">
        <v>103</v>
      </c>
      <c r="X4354" s="136"/>
      <c r="Y4354" s="136"/>
      <c r="Z4354" s="136"/>
      <c r="AA4354" s="136"/>
      <c r="AB4354" s="137"/>
      <c r="AC4354" s="144"/>
      <c r="AD4354" s="144"/>
      <c r="AE4354" s="139"/>
      <c r="AF4354" s="184"/>
      <c r="AG4354" s="147" t="str">
        <f t="shared" si="136"/>
        <v/>
      </c>
      <c r="AH4354" s="140" t="str">
        <f>IFERROR(IF(AG4354="","",IF(VLOOKUP(AE4354,Listat!$T$7:$V$9,3,FALSE)&lt;=AG4354,"Kyllä","Ei")),"")</f>
        <v/>
      </c>
      <c r="AI4354" s="148"/>
      <c r="AJ4354" s="140" t="str">
        <f>IFERROR(
  IF(
    OR(AI4354="",AI4354="ei tiedossa",AI4354="ei saatavilla",AI4354="N/A",AI4354="n.a",AI4354="N.a",AI4354="N/a"),
    "",
    IF(
      ISNUMBER(AI4354),
      IF(
        IF(
          COUNTIF(B4354,"*RFNBO*")&gt;0,
          70,
          VLOOKUP(AE4354,Listat!$T$7:$U$9,2,FALSE)
        ) &lt;= AI4354,
        "Kyllä",
        "Ei"
      ),
      "Syötä AI-sarakkeeseen vain lukuarvo"
    )
  ),
"")</f>
        <v/>
      </c>
      <c r="AK4354" s="143"/>
      <c r="AL4354" s="42"/>
      <c r="AM4354" s="49"/>
      <c r="AN4354" s="42"/>
      <c r="AO4354" s="42"/>
      <c r="AP4354" s="42"/>
      <c r="AQ4354" s="42"/>
      <c r="AR4354" s="42"/>
      <c r="AS4354" s="42"/>
      <c r="AT4354" s="42"/>
      <c r="AU4354" s="42"/>
      <c r="AV4354" s="42"/>
      <c r="AW4354" s="42"/>
      <c r="AX4354" s="42"/>
      <c r="AY4354" s="42"/>
      <c r="AZ4354" s="42"/>
      <c r="BA4354" s="42"/>
      <c r="BB4354" s="42"/>
      <c r="BC4354" s="42"/>
      <c r="BD4354" s="42"/>
      <c r="BE4354" s="42"/>
      <c r="BF4354" s="42"/>
      <c r="BG4354" s="42"/>
    </row>
    <row r="4355" spans="1:59" x14ac:dyDescent="0.3">
      <c r="A4355" s="79"/>
      <c r="B4355" s="133"/>
      <c r="C4355" s="131" t="str">
        <f>IFERROR(IFERROR(IF(B4355="","",VLOOKUP(B4355,Listat!$A$7:$B$81,2,FALSE)),VLOOKUP(LEFT(B4355,FIND(" (oma)",B4355)-1),Listat!$A$7:$B$81,2,FALSE)),"-")</f>
        <v/>
      </c>
      <c r="D4355" s="131" t="str">
        <f>IFERROR(IFERROR(IF(B4355="","",VLOOKUP(B4355,Listat!$A$7:$C$81,3,FALSE)),VLOOKUP(LEFT(B4355,FIND(" (oma)",B4355)-1),Listat!$A$7:$C$81,3,FALSE)),"-")</f>
        <v/>
      </c>
      <c r="E4355" s="134"/>
      <c r="F4355" s="174"/>
      <c r="G4355" s="225" t="str">
        <f>Listat!AU4355</f>
        <v/>
      </c>
      <c r="H4355" s="152"/>
      <c r="I4355" s="135"/>
      <c r="J4355" s="175"/>
      <c r="K4355" s="176"/>
      <c r="L4355" s="146"/>
      <c r="M4355" s="146"/>
      <c r="N4355" s="175"/>
      <c r="O4355" s="226" t="str">
        <f>Listat!BC4355</f>
        <v/>
      </c>
      <c r="P4355" s="175" t="str">
        <f t="shared" si="135"/>
        <v/>
      </c>
      <c r="Q4355" s="175" t="str">
        <f>IFERROR(IFERROR(VLOOKUP(B4355,Listat!$N$7:$P$114,3,FALSE)*P4355,P4355),"")</f>
        <v/>
      </c>
      <c r="R4355" s="152"/>
      <c r="S4355" s="172" t="s">
        <v>103</v>
      </c>
      <c r="T4355" s="173"/>
      <c r="U4355" s="138"/>
      <c r="V4355" s="136"/>
      <c r="W4355" s="157" t="s">
        <v>103</v>
      </c>
      <c r="X4355" s="136"/>
      <c r="Y4355" s="136"/>
      <c r="Z4355" s="136"/>
      <c r="AA4355" s="136"/>
      <c r="AB4355" s="137"/>
      <c r="AC4355" s="144"/>
      <c r="AD4355" s="144"/>
      <c r="AE4355" s="139"/>
      <c r="AF4355" s="184"/>
      <c r="AG4355" s="147" t="str">
        <f t="shared" si="136"/>
        <v/>
      </c>
      <c r="AH4355" s="140" t="str">
        <f>IFERROR(IF(AG4355="","",IF(VLOOKUP(AE4355,Listat!$T$7:$V$9,3,FALSE)&lt;=AG4355,"Kyllä","Ei")),"")</f>
        <v/>
      </c>
      <c r="AI4355" s="148"/>
      <c r="AJ4355" s="140" t="str">
        <f>IFERROR(
  IF(
    OR(AI4355="",AI4355="ei tiedossa",AI4355="ei saatavilla",AI4355="N/A",AI4355="n.a",AI4355="N.a",AI4355="N/a"),
    "",
    IF(
      ISNUMBER(AI4355),
      IF(
        IF(
          COUNTIF(B4355,"*RFNBO*")&gt;0,
          70,
          VLOOKUP(AE4355,Listat!$T$7:$U$9,2,FALSE)
        ) &lt;= AI4355,
        "Kyllä",
        "Ei"
      ),
      "Syötä AI-sarakkeeseen vain lukuarvo"
    )
  ),
"")</f>
        <v/>
      </c>
      <c r="AK4355" s="143"/>
      <c r="AL4355" s="42"/>
      <c r="AM4355" s="49"/>
      <c r="AN4355" s="42"/>
      <c r="AO4355" s="42"/>
      <c r="AP4355" s="42"/>
      <c r="AQ4355" s="42"/>
      <c r="AR4355" s="42"/>
      <c r="AS4355" s="42"/>
      <c r="AT4355" s="42"/>
      <c r="AU4355" s="42"/>
      <c r="AV4355" s="42"/>
      <c r="AW4355" s="42"/>
      <c r="AX4355" s="42"/>
      <c r="AY4355" s="42"/>
      <c r="AZ4355" s="42"/>
      <c r="BA4355" s="42"/>
      <c r="BB4355" s="42"/>
      <c r="BC4355" s="42"/>
      <c r="BD4355" s="42"/>
      <c r="BE4355" s="42"/>
      <c r="BF4355" s="42"/>
      <c r="BG4355" s="42"/>
    </row>
    <row r="4356" spans="1:59" x14ac:dyDescent="0.3">
      <c r="A4356" s="79"/>
      <c r="B4356" s="133"/>
      <c r="C4356" s="131" t="str">
        <f>IFERROR(IFERROR(IF(B4356="","",VLOOKUP(B4356,Listat!$A$7:$B$81,2,FALSE)),VLOOKUP(LEFT(B4356,FIND(" (oma)",B4356)-1),Listat!$A$7:$B$81,2,FALSE)),"-")</f>
        <v/>
      </c>
      <c r="D4356" s="131" t="str">
        <f>IFERROR(IFERROR(IF(B4356="","",VLOOKUP(B4356,Listat!$A$7:$C$81,3,FALSE)),VLOOKUP(LEFT(B4356,FIND(" (oma)",B4356)-1),Listat!$A$7:$C$81,3,FALSE)),"-")</f>
        <v/>
      </c>
      <c r="E4356" s="134"/>
      <c r="F4356" s="174"/>
      <c r="G4356" s="225" t="str">
        <f>Listat!AU4356</f>
        <v/>
      </c>
      <c r="H4356" s="152"/>
      <c r="I4356" s="135"/>
      <c r="J4356" s="175"/>
      <c r="K4356" s="176"/>
      <c r="L4356" s="146"/>
      <c r="M4356" s="146"/>
      <c r="N4356" s="175"/>
      <c r="O4356" s="226" t="str">
        <f>Listat!BC4356</f>
        <v/>
      </c>
      <c r="P4356" s="175" t="str">
        <f t="shared" si="135"/>
        <v/>
      </c>
      <c r="Q4356" s="175" t="str">
        <f>IFERROR(IFERROR(VLOOKUP(B4356,Listat!$N$7:$P$114,3,FALSE)*P4356,P4356),"")</f>
        <v/>
      </c>
      <c r="R4356" s="152"/>
      <c r="S4356" s="172" t="s">
        <v>103</v>
      </c>
      <c r="T4356" s="173"/>
      <c r="U4356" s="138"/>
      <c r="V4356" s="136"/>
      <c r="W4356" s="157" t="s">
        <v>103</v>
      </c>
      <c r="X4356" s="136"/>
      <c r="Y4356" s="136"/>
      <c r="Z4356" s="136"/>
      <c r="AA4356" s="136"/>
      <c r="AB4356" s="137"/>
      <c r="AC4356" s="144"/>
      <c r="AD4356" s="144"/>
      <c r="AE4356" s="139"/>
      <c r="AF4356" s="184"/>
      <c r="AG4356" s="147" t="str">
        <f t="shared" si="136"/>
        <v/>
      </c>
      <c r="AH4356" s="140" t="str">
        <f>IFERROR(IF(AG4356="","",IF(VLOOKUP(AE4356,Listat!$T$7:$V$9,3,FALSE)&lt;=AG4356,"Kyllä","Ei")),"")</f>
        <v/>
      </c>
      <c r="AI4356" s="148"/>
      <c r="AJ4356" s="140" t="str">
        <f>IFERROR(
  IF(
    OR(AI4356="",AI4356="ei tiedossa",AI4356="ei saatavilla",AI4356="N/A",AI4356="n.a",AI4356="N.a",AI4356="N/a"),
    "",
    IF(
      ISNUMBER(AI4356),
      IF(
        IF(
          COUNTIF(B4356,"*RFNBO*")&gt;0,
          70,
          VLOOKUP(AE4356,Listat!$T$7:$U$9,2,FALSE)
        ) &lt;= AI4356,
        "Kyllä",
        "Ei"
      ),
      "Syötä AI-sarakkeeseen vain lukuarvo"
    )
  ),
"")</f>
        <v/>
      </c>
      <c r="AK4356" s="143"/>
      <c r="AL4356" s="42"/>
      <c r="AM4356" s="49"/>
      <c r="AN4356" s="42"/>
      <c r="AO4356" s="42"/>
      <c r="AP4356" s="42"/>
      <c r="AQ4356" s="42"/>
      <c r="AR4356" s="42"/>
      <c r="AS4356" s="42"/>
      <c r="AT4356" s="42"/>
      <c r="AU4356" s="42"/>
      <c r="AV4356" s="42"/>
      <c r="AW4356" s="42"/>
      <c r="AX4356" s="42"/>
      <c r="AY4356" s="42"/>
      <c r="AZ4356" s="42"/>
      <c r="BA4356" s="42"/>
      <c r="BB4356" s="42"/>
      <c r="BC4356" s="42"/>
      <c r="BD4356" s="42"/>
      <c r="BE4356" s="42"/>
      <c r="BF4356" s="42"/>
      <c r="BG4356" s="42"/>
    </row>
    <row r="4357" spans="1:59" x14ac:dyDescent="0.3">
      <c r="A4357" s="79"/>
      <c r="B4357" s="133"/>
      <c r="C4357" s="131" t="str">
        <f>IFERROR(IFERROR(IF(B4357="","",VLOOKUP(B4357,Listat!$A$7:$B$81,2,FALSE)),VLOOKUP(LEFT(B4357,FIND(" (oma)",B4357)-1),Listat!$A$7:$B$81,2,FALSE)),"-")</f>
        <v/>
      </c>
      <c r="D4357" s="131" t="str">
        <f>IFERROR(IFERROR(IF(B4357="","",VLOOKUP(B4357,Listat!$A$7:$C$81,3,FALSE)),VLOOKUP(LEFT(B4357,FIND(" (oma)",B4357)-1),Listat!$A$7:$C$81,3,FALSE)),"-")</f>
        <v/>
      </c>
      <c r="E4357" s="134"/>
      <c r="F4357" s="174"/>
      <c r="G4357" s="225" t="str">
        <f>Listat!AU4357</f>
        <v/>
      </c>
      <c r="H4357" s="152"/>
      <c r="I4357" s="135"/>
      <c r="J4357" s="175"/>
      <c r="K4357" s="176"/>
      <c r="L4357" s="146"/>
      <c r="M4357" s="146"/>
      <c r="N4357" s="175"/>
      <c r="O4357" s="226" t="str">
        <f>Listat!BC4357</f>
        <v/>
      </c>
      <c r="P4357" s="175" t="str">
        <f t="shared" si="135"/>
        <v/>
      </c>
      <c r="Q4357" s="175" t="str">
        <f>IFERROR(IFERROR(VLOOKUP(B4357,Listat!$N$7:$P$114,3,FALSE)*P4357,P4357),"")</f>
        <v/>
      </c>
      <c r="R4357" s="152"/>
      <c r="S4357" s="172" t="s">
        <v>103</v>
      </c>
      <c r="T4357" s="173"/>
      <c r="U4357" s="138"/>
      <c r="V4357" s="136"/>
      <c r="W4357" s="157" t="s">
        <v>103</v>
      </c>
      <c r="X4357" s="136"/>
      <c r="Y4357" s="136"/>
      <c r="Z4357" s="136"/>
      <c r="AA4357" s="136"/>
      <c r="AB4357" s="137"/>
      <c r="AC4357" s="144"/>
      <c r="AD4357" s="144"/>
      <c r="AE4357" s="139"/>
      <c r="AF4357" s="184"/>
      <c r="AG4357" s="147" t="str">
        <f t="shared" si="136"/>
        <v/>
      </c>
      <c r="AH4357" s="140" t="str">
        <f>IFERROR(IF(AG4357="","",IF(VLOOKUP(AE4357,Listat!$T$7:$V$9,3,FALSE)&lt;=AG4357,"Kyllä","Ei")),"")</f>
        <v/>
      </c>
      <c r="AI4357" s="148"/>
      <c r="AJ4357" s="140" t="str">
        <f>IFERROR(
  IF(
    OR(AI4357="",AI4357="ei tiedossa",AI4357="ei saatavilla",AI4357="N/A",AI4357="n.a",AI4357="N.a",AI4357="N/a"),
    "",
    IF(
      ISNUMBER(AI4357),
      IF(
        IF(
          COUNTIF(B4357,"*RFNBO*")&gt;0,
          70,
          VLOOKUP(AE4357,Listat!$T$7:$U$9,2,FALSE)
        ) &lt;= AI4357,
        "Kyllä",
        "Ei"
      ),
      "Syötä AI-sarakkeeseen vain lukuarvo"
    )
  ),
"")</f>
        <v/>
      </c>
      <c r="AK4357" s="143"/>
      <c r="AL4357" s="42"/>
      <c r="AM4357" s="49"/>
      <c r="AN4357" s="42"/>
      <c r="AO4357" s="42"/>
      <c r="AP4357" s="42"/>
      <c r="AQ4357" s="42"/>
      <c r="AR4357" s="42"/>
      <c r="AS4357" s="42"/>
      <c r="AT4357" s="42"/>
      <c r="AU4357" s="42"/>
      <c r="AV4357" s="42"/>
      <c r="AW4357" s="42"/>
      <c r="AX4357" s="42"/>
      <c r="AY4357" s="42"/>
      <c r="AZ4357" s="42"/>
      <c r="BA4357" s="42"/>
      <c r="BB4357" s="42"/>
      <c r="BC4357" s="42"/>
      <c r="BD4357" s="42"/>
      <c r="BE4357" s="42"/>
      <c r="BF4357" s="42"/>
      <c r="BG4357" s="42"/>
    </row>
    <row r="4358" spans="1:59" x14ac:dyDescent="0.3">
      <c r="A4358" s="79"/>
      <c r="B4358" s="133"/>
      <c r="C4358" s="131" t="str">
        <f>IFERROR(IFERROR(IF(B4358="","",VLOOKUP(B4358,Listat!$A$7:$B$81,2,FALSE)),VLOOKUP(LEFT(B4358,FIND(" (oma)",B4358)-1),Listat!$A$7:$B$81,2,FALSE)),"-")</f>
        <v/>
      </c>
      <c r="D4358" s="131" t="str">
        <f>IFERROR(IFERROR(IF(B4358="","",VLOOKUP(B4358,Listat!$A$7:$C$81,3,FALSE)),VLOOKUP(LEFT(B4358,FIND(" (oma)",B4358)-1),Listat!$A$7:$C$81,3,FALSE)),"-")</f>
        <v/>
      </c>
      <c r="E4358" s="134"/>
      <c r="F4358" s="174"/>
      <c r="G4358" s="225" t="str">
        <f>Listat!AU4358</f>
        <v/>
      </c>
      <c r="H4358" s="152"/>
      <c r="I4358" s="135"/>
      <c r="J4358" s="175"/>
      <c r="K4358" s="176"/>
      <c r="L4358" s="146"/>
      <c r="M4358" s="146"/>
      <c r="N4358" s="175"/>
      <c r="O4358" s="226" t="str">
        <f>Listat!BC4358</f>
        <v/>
      </c>
      <c r="P4358" s="175" t="str">
        <f t="shared" ref="P4358:P4421" si="137">IFERROR(IF(OR(ISBLANK(F4358),ISBLANK(B4358),IF(COUNTIF(E4358,"&lt;&gt;*jakeluvelvoite*"),TRUE,FALSE)),"",F4358*O4358),"")</f>
        <v/>
      </c>
      <c r="Q4358" s="175" t="str">
        <f>IFERROR(IFERROR(VLOOKUP(B4358,Listat!$N$7:$P$114,3,FALSE)*P4358,P4358),"")</f>
        <v/>
      </c>
      <c r="R4358" s="152"/>
      <c r="S4358" s="172" t="s">
        <v>103</v>
      </c>
      <c r="T4358" s="173"/>
      <c r="U4358" s="138"/>
      <c r="V4358" s="136"/>
      <c r="W4358" s="157" t="s">
        <v>103</v>
      </c>
      <c r="X4358" s="136"/>
      <c r="Y4358" s="136"/>
      <c r="Z4358" s="136"/>
      <c r="AA4358" s="136"/>
      <c r="AB4358" s="137"/>
      <c r="AC4358" s="144"/>
      <c r="AD4358" s="144"/>
      <c r="AE4358" s="139"/>
      <c r="AF4358" s="184"/>
      <c r="AG4358" s="147" t="str">
        <f t="shared" ref="AG4358:AG4421" si="138">IFERROR(IF(OR(ISBLANK(L4358),ISBLANK(B4358),IF(COUNTIF(E4358,"&lt;&gt;*KHK-laki*"),TRUE,FALSE)),"",((83.8-L4358)/83.8)*100),"")</f>
        <v/>
      </c>
      <c r="AH4358" s="140" t="str">
        <f>IFERROR(IF(AG4358="","",IF(VLOOKUP(AE4358,Listat!$T$7:$V$9,3,FALSE)&lt;=AG4358,"Kyllä","Ei")),"")</f>
        <v/>
      </c>
      <c r="AI4358" s="148"/>
      <c r="AJ4358" s="140" t="str">
        <f>IFERROR(
  IF(
    OR(AI4358="",AI4358="ei tiedossa",AI4358="ei saatavilla",AI4358="N/A",AI4358="n.a",AI4358="N.a",AI4358="N/a"),
    "",
    IF(
      ISNUMBER(AI4358),
      IF(
        IF(
          COUNTIF(B4358,"*RFNBO*")&gt;0,
          70,
          VLOOKUP(AE4358,Listat!$T$7:$U$9,2,FALSE)
        ) &lt;= AI4358,
        "Kyllä",
        "Ei"
      ),
      "Syötä AI-sarakkeeseen vain lukuarvo"
    )
  ),
"")</f>
        <v/>
      </c>
      <c r="AK4358" s="143"/>
      <c r="AL4358" s="42"/>
      <c r="AM4358" s="49"/>
      <c r="AN4358" s="42"/>
      <c r="AO4358" s="42"/>
      <c r="AP4358" s="42"/>
      <c r="AQ4358" s="42"/>
      <c r="AR4358" s="42"/>
      <c r="AS4358" s="42"/>
      <c r="AT4358" s="42"/>
      <c r="AU4358" s="42"/>
      <c r="AV4358" s="42"/>
      <c r="AW4358" s="42"/>
      <c r="AX4358" s="42"/>
      <c r="AY4358" s="42"/>
      <c r="AZ4358" s="42"/>
      <c r="BA4358" s="42"/>
      <c r="BB4358" s="42"/>
      <c r="BC4358" s="42"/>
      <c r="BD4358" s="42"/>
      <c r="BE4358" s="42"/>
      <c r="BF4358" s="42"/>
      <c r="BG4358" s="42"/>
    </row>
    <row r="4359" spans="1:59" x14ac:dyDescent="0.3">
      <c r="A4359" s="79"/>
      <c r="B4359" s="133"/>
      <c r="C4359" s="131" t="str">
        <f>IFERROR(IFERROR(IF(B4359="","",VLOOKUP(B4359,Listat!$A$7:$B$81,2,FALSE)),VLOOKUP(LEFT(B4359,FIND(" (oma)",B4359)-1),Listat!$A$7:$B$81,2,FALSE)),"-")</f>
        <v/>
      </c>
      <c r="D4359" s="131" t="str">
        <f>IFERROR(IFERROR(IF(B4359="","",VLOOKUP(B4359,Listat!$A$7:$C$81,3,FALSE)),VLOOKUP(LEFT(B4359,FIND(" (oma)",B4359)-1),Listat!$A$7:$C$81,3,FALSE)),"-")</f>
        <v/>
      </c>
      <c r="E4359" s="134"/>
      <c r="F4359" s="174"/>
      <c r="G4359" s="225" t="str">
        <f>Listat!AU4359</f>
        <v/>
      </c>
      <c r="H4359" s="152"/>
      <c r="I4359" s="135"/>
      <c r="J4359" s="175"/>
      <c r="K4359" s="176"/>
      <c r="L4359" s="146"/>
      <c r="M4359" s="146"/>
      <c r="N4359" s="175"/>
      <c r="O4359" s="226" t="str">
        <f>Listat!BC4359</f>
        <v/>
      </c>
      <c r="P4359" s="175" t="str">
        <f t="shared" si="137"/>
        <v/>
      </c>
      <c r="Q4359" s="175" t="str">
        <f>IFERROR(IFERROR(VLOOKUP(B4359,Listat!$N$7:$P$114,3,FALSE)*P4359,P4359),"")</f>
        <v/>
      </c>
      <c r="R4359" s="152"/>
      <c r="S4359" s="172" t="s">
        <v>103</v>
      </c>
      <c r="T4359" s="173"/>
      <c r="U4359" s="138"/>
      <c r="V4359" s="136"/>
      <c r="W4359" s="157" t="s">
        <v>103</v>
      </c>
      <c r="X4359" s="136"/>
      <c r="Y4359" s="136"/>
      <c r="Z4359" s="136"/>
      <c r="AA4359" s="136"/>
      <c r="AB4359" s="137"/>
      <c r="AC4359" s="144"/>
      <c r="AD4359" s="144"/>
      <c r="AE4359" s="139"/>
      <c r="AF4359" s="184"/>
      <c r="AG4359" s="147" t="str">
        <f t="shared" si="138"/>
        <v/>
      </c>
      <c r="AH4359" s="140" t="str">
        <f>IFERROR(IF(AG4359="","",IF(VLOOKUP(AE4359,Listat!$T$7:$V$9,3,FALSE)&lt;=AG4359,"Kyllä","Ei")),"")</f>
        <v/>
      </c>
      <c r="AI4359" s="148"/>
      <c r="AJ4359" s="140" t="str">
        <f>IFERROR(
  IF(
    OR(AI4359="",AI4359="ei tiedossa",AI4359="ei saatavilla",AI4359="N/A",AI4359="n.a",AI4359="N.a",AI4359="N/a"),
    "",
    IF(
      ISNUMBER(AI4359),
      IF(
        IF(
          COUNTIF(B4359,"*RFNBO*")&gt;0,
          70,
          VLOOKUP(AE4359,Listat!$T$7:$U$9,2,FALSE)
        ) &lt;= AI4359,
        "Kyllä",
        "Ei"
      ),
      "Syötä AI-sarakkeeseen vain lukuarvo"
    )
  ),
"")</f>
        <v/>
      </c>
      <c r="AK4359" s="143"/>
      <c r="AL4359" s="42"/>
      <c r="AM4359" s="49"/>
      <c r="AN4359" s="42"/>
      <c r="AO4359" s="42"/>
      <c r="AP4359" s="42"/>
      <c r="AQ4359" s="42"/>
      <c r="AR4359" s="42"/>
      <c r="AS4359" s="42"/>
      <c r="AT4359" s="42"/>
      <c r="AU4359" s="42"/>
      <c r="AV4359" s="42"/>
      <c r="AW4359" s="42"/>
      <c r="AX4359" s="42"/>
      <c r="AY4359" s="42"/>
      <c r="AZ4359" s="42"/>
      <c r="BA4359" s="42"/>
      <c r="BB4359" s="42"/>
      <c r="BC4359" s="42"/>
      <c r="BD4359" s="42"/>
      <c r="BE4359" s="42"/>
      <c r="BF4359" s="42"/>
      <c r="BG4359" s="42"/>
    </row>
    <row r="4360" spans="1:59" x14ac:dyDescent="0.3">
      <c r="A4360" s="79"/>
      <c r="B4360" s="133"/>
      <c r="C4360" s="131" t="str">
        <f>IFERROR(IFERROR(IF(B4360="","",VLOOKUP(B4360,Listat!$A$7:$B$81,2,FALSE)),VLOOKUP(LEFT(B4360,FIND(" (oma)",B4360)-1),Listat!$A$7:$B$81,2,FALSE)),"-")</f>
        <v/>
      </c>
      <c r="D4360" s="131" t="str">
        <f>IFERROR(IFERROR(IF(B4360="","",VLOOKUP(B4360,Listat!$A$7:$C$81,3,FALSE)),VLOOKUP(LEFT(B4360,FIND(" (oma)",B4360)-1),Listat!$A$7:$C$81,3,FALSE)),"-")</f>
        <v/>
      </c>
      <c r="E4360" s="134"/>
      <c r="F4360" s="174"/>
      <c r="G4360" s="225" t="str">
        <f>Listat!AU4360</f>
        <v/>
      </c>
      <c r="H4360" s="152"/>
      <c r="I4360" s="135"/>
      <c r="J4360" s="175"/>
      <c r="K4360" s="176"/>
      <c r="L4360" s="146"/>
      <c r="M4360" s="146"/>
      <c r="N4360" s="175"/>
      <c r="O4360" s="226" t="str">
        <f>Listat!BC4360</f>
        <v/>
      </c>
      <c r="P4360" s="175" t="str">
        <f t="shared" si="137"/>
        <v/>
      </c>
      <c r="Q4360" s="175" t="str">
        <f>IFERROR(IFERROR(VLOOKUP(B4360,Listat!$N$7:$P$114,3,FALSE)*P4360,P4360),"")</f>
        <v/>
      </c>
      <c r="R4360" s="152"/>
      <c r="S4360" s="172" t="s">
        <v>103</v>
      </c>
      <c r="T4360" s="173"/>
      <c r="U4360" s="138"/>
      <c r="V4360" s="136"/>
      <c r="W4360" s="157" t="s">
        <v>103</v>
      </c>
      <c r="X4360" s="136"/>
      <c r="Y4360" s="136"/>
      <c r="Z4360" s="136"/>
      <c r="AA4360" s="136"/>
      <c r="AB4360" s="137"/>
      <c r="AC4360" s="144"/>
      <c r="AD4360" s="144"/>
      <c r="AE4360" s="139"/>
      <c r="AF4360" s="184"/>
      <c r="AG4360" s="147" t="str">
        <f t="shared" si="138"/>
        <v/>
      </c>
      <c r="AH4360" s="140" t="str">
        <f>IFERROR(IF(AG4360="","",IF(VLOOKUP(AE4360,Listat!$T$7:$V$9,3,FALSE)&lt;=AG4360,"Kyllä","Ei")),"")</f>
        <v/>
      </c>
      <c r="AI4360" s="148"/>
      <c r="AJ4360" s="140" t="str">
        <f>IFERROR(
  IF(
    OR(AI4360="",AI4360="ei tiedossa",AI4360="ei saatavilla",AI4360="N/A",AI4360="n.a",AI4360="N.a",AI4360="N/a"),
    "",
    IF(
      ISNUMBER(AI4360),
      IF(
        IF(
          COUNTIF(B4360,"*RFNBO*")&gt;0,
          70,
          VLOOKUP(AE4360,Listat!$T$7:$U$9,2,FALSE)
        ) &lt;= AI4360,
        "Kyllä",
        "Ei"
      ),
      "Syötä AI-sarakkeeseen vain lukuarvo"
    )
  ),
"")</f>
        <v/>
      </c>
      <c r="AK4360" s="143"/>
      <c r="AL4360" s="42"/>
      <c r="AM4360" s="49"/>
      <c r="AN4360" s="42"/>
      <c r="AO4360" s="42"/>
      <c r="AP4360" s="42"/>
      <c r="AQ4360" s="42"/>
      <c r="AR4360" s="42"/>
      <c r="AS4360" s="42"/>
      <c r="AT4360" s="42"/>
      <c r="AU4360" s="42"/>
      <c r="AV4360" s="42"/>
      <c r="AW4360" s="42"/>
      <c r="AX4360" s="42"/>
      <c r="AY4360" s="42"/>
      <c r="AZ4360" s="42"/>
      <c r="BA4360" s="42"/>
      <c r="BB4360" s="42"/>
      <c r="BC4360" s="42"/>
      <c r="BD4360" s="42"/>
      <c r="BE4360" s="42"/>
      <c r="BF4360" s="42"/>
      <c r="BG4360" s="42"/>
    </row>
    <row r="4361" spans="1:59" x14ac:dyDescent="0.3">
      <c r="A4361" s="79"/>
      <c r="B4361" s="133"/>
      <c r="C4361" s="131" t="str">
        <f>IFERROR(IFERROR(IF(B4361="","",VLOOKUP(B4361,Listat!$A$7:$B$81,2,FALSE)),VLOOKUP(LEFT(B4361,FIND(" (oma)",B4361)-1),Listat!$A$7:$B$81,2,FALSE)),"-")</f>
        <v/>
      </c>
      <c r="D4361" s="131" t="str">
        <f>IFERROR(IFERROR(IF(B4361="","",VLOOKUP(B4361,Listat!$A$7:$C$81,3,FALSE)),VLOOKUP(LEFT(B4361,FIND(" (oma)",B4361)-1),Listat!$A$7:$C$81,3,FALSE)),"-")</f>
        <v/>
      </c>
      <c r="E4361" s="134"/>
      <c r="F4361" s="174"/>
      <c r="G4361" s="225" t="str">
        <f>Listat!AU4361</f>
        <v/>
      </c>
      <c r="H4361" s="152"/>
      <c r="I4361" s="135"/>
      <c r="J4361" s="175"/>
      <c r="K4361" s="176"/>
      <c r="L4361" s="146"/>
      <c r="M4361" s="146"/>
      <c r="N4361" s="175"/>
      <c r="O4361" s="226" t="str">
        <f>Listat!BC4361</f>
        <v/>
      </c>
      <c r="P4361" s="175" t="str">
        <f t="shared" si="137"/>
        <v/>
      </c>
      <c r="Q4361" s="175" t="str">
        <f>IFERROR(IFERROR(VLOOKUP(B4361,Listat!$N$7:$P$114,3,FALSE)*P4361,P4361),"")</f>
        <v/>
      </c>
      <c r="R4361" s="152"/>
      <c r="S4361" s="172" t="s">
        <v>103</v>
      </c>
      <c r="T4361" s="173"/>
      <c r="U4361" s="138"/>
      <c r="V4361" s="136"/>
      <c r="W4361" s="157" t="s">
        <v>103</v>
      </c>
      <c r="X4361" s="136"/>
      <c r="Y4361" s="136"/>
      <c r="Z4361" s="136"/>
      <c r="AA4361" s="136"/>
      <c r="AB4361" s="137"/>
      <c r="AC4361" s="144"/>
      <c r="AD4361" s="144"/>
      <c r="AE4361" s="139"/>
      <c r="AF4361" s="184"/>
      <c r="AG4361" s="147" t="str">
        <f t="shared" si="138"/>
        <v/>
      </c>
      <c r="AH4361" s="140" t="str">
        <f>IFERROR(IF(AG4361="","",IF(VLOOKUP(AE4361,Listat!$T$7:$V$9,3,FALSE)&lt;=AG4361,"Kyllä","Ei")),"")</f>
        <v/>
      </c>
      <c r="AI4361" s="148"/>
      <c r="AJ4361" s="140" t="str">
        <f>IFERROR(
  IF(
    OR(AI4361="",AI4361="ei tiedossa",AI4361="ei saatavilla",AI4361="N/A",AI4361="n.a",AI4361="N.a",AI4361="N/a"),
    "",
    IF(
      ISNUMBER(AI4361),
      IF(
        IF(
          COUNTIF(B4361,"*RFNBO*")&gt;0,
          70,
          VLOOKUP(AE4361,Listat!$T$7:$U$9,2,FALSE)
        ) &lt;= AI4361,
        "Kyllä",
        "Ei"
      ),
      "Syötä AI-sarakkeeseen vain lukuarvo"
    )
  ),
"")</f>
        <v/>
      </c>
      <c r="AK4361" s="143"/>
      <c r="AL4361" s="42"/>
      <c r="AM4361" s="49"/>
      <c r="AN4361" s="42"/>
      <c r="AO4361" s="42"/>
      <c r="AP4361" s="42"/>
      <c r="AQ4361" s="42"/>
      <c r="AR4361" s="42"/>
      <c r="AS4361" s="42"/>
      <c r="AT4361" s="42"/>
      <c r="AU4361" s="42"/>
      <c r="AV4361" s="42"/>
      <c r="AW4361" s="42"/>
      <c r="AX4361" s="42"/>
      <c r="AY4361" s="42"/>
      <c r="AZ4361" s="42"/>
      <c r="BA4361" s="42"/>
      <c r="BB4361" s="42"/>
      <c r="BC4361" s="42"/>
      <c r="BD4361" s="42"/>
      <c r="BE4361" s="42"/>
      <c r="BF4361" s="42"/>
      <c r="BG4361" s="42"/>
    </row>
    <row r="4362" spans="1:59" x14ac:dyDescent="0.3">
      <c r="A4362" s="79"/>
      <c r="B4362" s="133"/>
      <c r="C4362" s="131" t="str">
        <f>IFERROR(IFERROR(IF(B4362="","",VLOOKUP(B4362,Listat!$A$7:$B$81,2,FALSE)),VLOOKUP(LEFT(B4362,FIND(" (oma)",B4362)-1),Listat!$A$7:$B$81,2,FALSE)),"-")</f>
        <v/>
      </c>
      <c r="D4362" s="131" t="str">
        <f>IFERROR(IFERROR(IF(B4362="","",VLOOKUP(B4362,Listat!$A$7:$C$81,3,FALSE)),VLOOKUP(LEFT(B4362,FIND(" (oma)",B4362)-1),Listat!$A$7:$C$81,3,FALSE)),"-")</f>
        <v/>
      </c>
      <c r="E4362" s="134"/>
      <c r="F4362" s="174"/>
      <c r="G4362" s="225" t="str">
        <f>Listat!AU4362</f>
        <v/>
      </c>
      <c r="H4362" s="152"/>
      <c r="I4362" s="135"/>
      <c r="J4362" s="175"/>
      <c r="K4362" s="176"/>
      <c r="L4362" s="146"/>
      <c r="M4362" s="146"/>
      <c r="N4362" s="175"/>
      <c r="O4362" s="226" t="str">
        <f>Listat!BC4362</f>
        <v/>
      </c>
      <c r="P4362" s="175" t="str">
        <f t="shared" si="137"/>
        <v/>
      </c>
      <c r="Q4362" s="175" t="str">
        <f>IFERROR(IFERROR(VLOOKUP(B4362,Listat!$N$7:$P$114,3,FALSE)*P4362,P4362),"")</f>
        <v/>
      </c>
      <c r="R4362" s="152"/>
      <c r="S4362" s="172" t="s">
        <v>103</v>
      </c>
      <c r="T4362" s="173"/>
      <c r="U4362" s="138"/>
      <c r="V4362" s="136"/>
      <c r="W4362" s="157" t="s">
        <v>103</v>
      </c>
      <c r="X4362" s="136"/>
      <c r="Y4362" s="136"/>
      <c r="Z4362" s="136"/>
      <c r="AA4362" s="136"/>
      <c r="AB4362" s="137"/>
      <c r="AC4362" s="144"/>
      <c r="AD4362" s="144"/>
      <c r="AE4362" s="139"/>
      <c r="AF4362" s="184"/>
      <c r="AG4362" s="147" t="str">
        <f t="shared" si="138"/>
        <v/>
      </c>
      <c r="AH4362" s="140" t="str">
        <f>IFERROR(IF(AG4362="","",IF(VLOOKUP(AE4362,Listat!$T$7:$V$9,3,FALSE)&lt;=AG4362,"Kyllä","Ei")),"")</f>
        <v/>
      </c>
      <c r="AI4362" s="148"/>
      <c r="AJ4362" s="140" t="str">
        <f>IFERROR(
  IF(
    OR(AI4362="",AI4362="ei tiedossa",AI4362="ei saatavilla",AI4362="N/A",AI4362="n.a",AI4362="N.a",AI4362="N/a"),
    "",
    IF(
      ISNUMBER(AI4362),
      IF(
        IF(
          COUNTIF(B4362,"*RFNBO*")&gt;0,
          70,
          VLOOKUP(AE4362,Listat!$T$7:$U$9,2,FALSE)
        ) &lt;= AI4362,
        "Kyllä",
        "Ei"
      ),
      "Syötä AI-sarakkeeseen vain lukuarvo"
    )
  ),
"")</f>
        <v/>
      </c>
      <c r="AK4362" s="143"/>
      <c r="AL4362" s="42"/>
      <c r="AM4362" s="49"/>
      <c r="AN4362" s="42"/>
      <c r="AO4362" s="42"/>
      <c r="AP4362" s="42"/>
      <c r="AQ4362" s="42"/>
      <c r="AR4362" s="42"/>
      <c r="AS4362" s="42"/>
      <c r="AT4362" s="42"/>
      <c r="AU4362" s="42"/>
      <c r="AV4362" s="42"/>
      <c r="AW4362" s="42"/>
      <c r="AX4362" s="42"/>
      <c r="AY4362" s="42"/>
      <c r="AZ4362" s="42"/>
      <c r="BA4362" s="42"/>
      <c r="BB4362" s="42"/>
      <c r="BC4362" s="42"/>
      <c r="BD4362" s="42"/>
      <c r="BE4362" s="42"/>
      <c r="BF4362" s="42"/>
      <c r="BG4362" s="42"/>
    </row>
    <row r="4363" spans="1:59" x14ac:dyDescent="0.3">
      <c r="A4363" s="79"/>
      <c r="B4363" s="133"/>
      <c r="C4363" s="131" t="str">
        <f>IFERROR(IFERROR(IF(B4363="","",VLOOKUP(B4363,Listat!$A$7:$B$81,2,FALSE)),VLOOKUP(LEFT(B4363,FIND(" (oma)",B4363)-1),Listat!$A$7:$B$81,2,FALSE)),"-")</f>
        <v/>
      </c>
      <c r="D4363" s="131" t="str">
        <f>IFERROR(IFERROR(IF(B4363="","",VLOOKUP(B4363,Listat!$A$7:$C$81,3,FALSE)),VLOOKUP(LEFT(B4363,FIND(" (oma)",B4363)-1),Listat!$A$7:$C$81,3,FALSE)),"-")</f>
        <v/>
      </c>
      <c r="E4363" s="134"/>
      <c r="F4363" s="174"/>
      <c r="G4363" s="225" t="str">
        <f>Listat!AU4363</f>
        <v/>
      </c>
      <c r="H4363" s="152"/>
      <c r="I4363" s="135"/>
      <c r="J4363" s="175"/>
      <c r="K4363" s="176"/>
      <c r="L4363" s="146"/>
      <c r="M4363" s="146"/>
      <c r="N4363" s="175"/>
      <c r="O4363" s="226" t="str">
        <f>Listat!BC4363</f>
        <v/>
      </c>
      <c r="P4363" s="175" t="str">
        <f t="shared" si="137"/>
        <v/>
      </c>
      <c r="Q4363" s="175" t="str">
        <f>IFERROR(IFERROR(VLOOKUP(B4363,Listat!$N$7:$P$114,3,FALSE)*P4363,P4363),"")</f>
        <v/>
      </c>
      <c r="R4363" s="152"/>
      <c r="S4363" s="172" t="s">
        <v>103</v>
      </c>
      <c r="T4363" s="173"/>
      <c r="U4363" s="138"/>
      <c r="V4363" s="136"/>
      <c r="W4363" s="157" t="s">
        <v>103</v>
      </c>
      <c r="X4363" s="136"/>
      <c r="Y4363" s="136"/>
      <c r="Z4363" s="136"/>
      <c r="AA4363" s="136"/>
      <c r="AB4363" s="137"/>
      <c r="AC4363" s="144"/>
      <c r="AD4363" s="144"/>
      <c r="AE4363" s="139"/>
      <c r="AF4363" s="184"/>
      <c r="AG4363" s="147" t="str">
        <f t="shared" si="138"/>
        <v/>
      </c>
      <c r="AH4363" s="140" t="str">
        <f>IFERROR(IF(AG4363="","",IF(VLOOKUP(AE4363,Listat!$T$7:$V$9,3,FALSE)&lt;=AG4363,"Kyllä","Ei")),"")</f>
        <v/>
      </c>
      <c r="AI4363" s="148"/>
      <c r="AJ4363" s="140" t="str">
        <f>IFERROR(
  IF(
    OR(AI4363="",AI4363="ei tiedossa",AI4363="ei saatavilla",AI4363="N/A",AI4363="n.a",AI4363="N.a",AI4363="N/a"),
    "",
    IF(
      ISNUMBER(AI4363),
      IF(
        IF(
          COUNTIF(B4363,"*RFNBO*")&gt;0,
          70,
          VLOOKUP(AE4363,Listat!$T$7:$U$9,2,FALSE)
        ) &lt;= AI4363,
        "Kyllä",
        "Ei"
      ),
      "Syötä AI-sarakkeeseen vain lukuarvo"
    )
  ),
"")</f>
        <v/>
      </c>
      <c r="AK4363" s="143"/>
      <c r="AL4363" s="42"/>
      <c r="AM4363" s="49"/>
      <c r="AN4363" s="42"/>
      <c r="AO4363" s="42"/>
      <c r="AP4363" s="42"/>
      <c r="AQ4363" s="42"/>
      <c r="AR4363" s="42"/>
      <c r="AS4363" s="42"/>
      <c r="AT4363" s="42"/>
      <c r="AU4363" s="42"/>
      <c r="AV4363" s="42"/>
      <c r="AW4363" s="42"/>
      <c r="AX4363" s="42"/>
      <c r="AY4363" s="42"/>
      <c r="AZ4363" s="42"/>
      <c r="BA4363" s="42"/>
      <c r="BB4363" s="42"/>
      <c r="BC4363" s="42"/>
      <c r="BD4363" s="42"/>
      <c r="BE4363" s="42"/>
      <c r="BF4363" s="42"/>
      <c r="BG4363" s="42"/>
    </row>
    <row r="4364" spans="1:59" x14ac:dyDescent="0.3">
      <c r="A4364" s="79"/>
      <c r="B4364" s="133"/>
      <c r="C4364" s="131" t="str">
        <f>IFERROR(IFERROR(IF(B4364="","",VLOOKUP(B4364,Listat!$A$7:$B$81,2,FALSE)),VLOOKUP(LEFT(B4364,FIND(" (oma)",B4364)-1),Listat!$A$7:$B$81,2,FALSE)),"-")</f>
        <v/>
      </c>
      <c r="D4364" s="131" t="str">
        <f>IFERROR(IFERROR(IF(B4364="","",VLOOKUP(B4364,Listat!$A$7:$C$81,3,FALSE)),VLOOKUP(LEFT(B4364,FIND(" (oma)",B4364)-1),Listat!$A$7:$C$81,3,FALSE)),"-")</f>
        <v/>
      </c>
      <c r="E4364" s="134"/>
      <c r="F4364" s="174"/>
      <c r="G4364" s="225" t="str">
        <f>Listat!AU4364</f>
        <v/>
      </c>
      <c r="H4364" s="152"/>
      <c r="I4364" s="135"/>
      <c r="J4364" s="175"/>
      <c r="K4364" s="176"/>
      <c r="L4364" s="146"/>
      <c r="M4364" s="146"/>
      <c r="N4364" s="175"/>
      <c r="O4364" s="226" t="str">
        <f>Listat!BC4364</f>
        <v/>
      </c>
      <c r="P4364" s="175" t="str">
        <f t="shared" si="137"/>
        <v/>
      </c>
      <c r="Q4364" s="175" t="str">
        <f>IFERROR(IFERROR(VLOOKUP(B4364,Listat!$N$7:$P$114,3,FALSE)*P4364,P4364),"")</f>
        <v/>
      </c>
      <c r="R4364" s="152"/>
      <c r="S4364" s="172" t="s">
        <v>103</v>
      </c>
      <c r="T4364" s="173"/>
      <c r="U4364" s="138"/>
      <c r="V4364" s="136"/>
      <c r="W4364" s="157" t="s">
        <v>103</v>
      </c>
      <c r="X4364" s="136"/>
      <c r="Y4364" s="136"/>
      <c r="Z4364" s="136"/>
      <c r="AA4364" s="136"/>
      <c r="AB4364" s="137"/>
      <c r="AC4364" s="144"/>
      <c r="AD4364" s="144"/>
      <c r="AE4364" s="139"/>
      <c r="AF4364" s="184"/>
      <c r="AG4364" s="147" t="str">
        <f t="shared" si="138"/>
        <v/>
      </c>
      <c r="AH4364" s="140" t="str">
        <f>IFERROR(IF(AG4364="","",IF(VLOOKUP(AE4364,Listat!$T$7:$V$9,3,FALSE)&lt;=AG4364,"Kyllä","Ei")),"")</f>
        <v/>
      </c>
      <c r="AI4364" s="148"/>
      <c r="AJ4364" s="140" t="str">
        <f>IFERROR(
  IF(
    OR(AI4364="",AI4364="ei tiedossa",AI4364="ei saatavilla",AI4364="N/A",AI4364="n.a",AI4364="N.a",AI4364="N/a"),
    "",
    IF(
      ISNUMBER(AI4364),
      IF(
        IF(
          COUNTIF(B4364,"*RFNBO*")&gt;0,
          70,
          VLOOKUP(AE4364,Listat!$T$7:$U$9,2,FALSE)
        ) &lt;= AI4364,
        "Kyllä",
        "Ei"
      ),
      "Syötä AI-sarakkeeseen vain lukuarvo"
    )
  ),
"")</f>
        <v/>
      </c>
      <c r="AK4364" s="143"/>
      <c r="AL4364" s="42"/>
      <c r="AM4364" s="49"/>
      <c r="AN4364" s="42"/>
      <c r="AO4364" s="42"/>
      <c r="AP4364" s="42"/>
      <c r="AQ4364" s="42"/>
      <c r="AR4364" s="42"/>
      <c r="AS4364" s="42"/>
      <c r="AT4364" s="42"/>
      <c r="AU4364" s="42"/>
      <c r="AV4364" s="42"/>
      <c r="AW4364" s="42"/>
      <c r="AX4364" s="42"/>
      <c r="AY4364" s="42"/>
      <c r="AZ4364" s="42"/>
      <c r="BA4364" s="42"/>
      <c r="BB4364" s="42"/>
      <c r="BC4364" s="42"/>
      <c r="BD4364" s="42"/>
      <c r="BE4364" s="42"/>
      <c r="BF4364" s="42"/>
      <c r="BG4364" s="42"/>
    </row>
    <row r="4365" spans="1:59" x14ac:dyDescent="0.3">
      <c r="A4365" s="79"/>
      <c r="B4365" s="133"/>
      <c r="C4365" s="131" t="str">
        <f>IFERROR(IFERROR(IF(B4365="","",VLOOKUP(B4365,Listat!$A$7:$B$81,2,FALSE)),VLOOKUP(LEFT(B4365,FIND(" (oma)",B4365)-1),Listat!$A$7:$B$81,2,FALSE)),"-")</f>
        <v/>
      </c>
      <c r="D4365" s="131" t="str">
        <f>IFERROR(IFERROR(IF(B4365="","",VLOOKUP(B4365,Listat!$A$7:$C$81,3,FALSE)),VLOOKUP(LEFT(B4365,FIND(" (oma)",B4365)-1),Listat!$A$7:$C$81,3,FALSE)),"-")</f>
        <v/>
      </c>
      <c r="E4365" s="134"/>
      <c r="F4365" s="174"/>
      <c r="G4365" s="225" t="str">
        <f>Listat!AU4365</f>
        <v/>
      </c>
      <c r="H4365" s="152"/>
      <c r="I4365" s="135"/>
      <c r="J4365" s="175"/>
      <c r="K4365" s="176"/>
      <c r="L4365" s="146"/>
      <c r="M4365" s="146"/>
      <c r="N4365" s="175"/>
      <c r="O4365" s="226" t="str">
        <f>Listat!BC4365</f>
        <v/>
      </c>
      <c r="P4365" s="175" t="str">
        <f t="shared" si="137"/>
        <v/>
      </c>
      <c r="Q4365" s="175" t="str">
        <f>IFERROR(IFERROR(VLOOKUP(B4365,Listat!$N$7:$P$114,3,FALSE)*P4365,P4365),"")</f>
        <v/>
      </c>
      <c r="R4365" s="152"/>
      <c r="S4365" s="172" t="s">
        <v>103</v>
      </c>
      <c r="T4365" s="173"/>
      <c r="U4365" s="138"/>
      <c r="V4365" s="136"/>
      <c r="W4365" s="157" t="s">
        <v>103</v>
      </c>
      <c r="X4365" s="136"/>
      <c r="Y4365" s="136"/>
      <c r="Z4365" s="136"/>
      <c r="AA4365" s="136"/>
      <c r="AB4365" s="137"/>
      <c r="AC4365" s="144"/>
      <c r="AD4365" s="144"/>
      <c r="AE4365" s="139"/>
      <c r="AF4365" s="184"/>
      <c r="AG4365" s="147" t="str">
        <f t="shared" si="138"/>
        <v/>
      </c>
      <c r="AH4365" s="140" t="str">
        <f>IFERROR(IF(AG4365="","",IF(VLOOKUP(AE4365,Listat!$T$7:$V$9,3,FALSE)&lt;=AG4365,"Kyllä","Ei")),"")</f>
        <v/>
      </c>
      <c r="AI4365" s="148"/>
      <c r="AJ4365" s="140" t="str">
        <f>IFERROR(
  IF(
    OR(AI4365="",AI4365="ei tiedossa",AI4365="ei saatavilla",AI4365="N/A",AI4365="n.a",AI4365="N.a",AI4365="N/a"),
    "",
    IF(
      ISNUMBER(AI4365),
      IF(
        IF(
          COUNTIF(B4365,"*RFNBO*")&gt;0,
          70,
          VLOOKUP(AE4365,Listat!$T$7:$U$9,2,FALSE)
        ) &lt;= AI4365,
        "Kyllä",
        "Ei"
      ),
      "Syötä AI-sarakkeeseen vain lukuarvo"
    )
  ),
"")</f>
        <v/>
      </c>
      <c r="AK4365" s="143"/>
      <c r="AL4365" s="42"/>
      <c r="AM4365" s="49"/>
      <c r="AN4365" s="42"/>
      <c r="AO4365" s="42"/>
      <c r="AP4365" s="42"/>
      <c r="AQ4365" s="42"/>
      <c r="AR4365" s="42"/>
      <c r="AS4365" s="42"/>
      <c r="AT4365" s="42"/>
      <c r="AU4365" s="42"/>
      <c r="AV4365" s="42"/>
      <c r="AW4365" s="42"/>
      <c r="AX4365" s="42"/>
      <c r="AY4365" s="42"/>
      <c r="AZ4365" s="42"/>
      <c r="BA4365" s="42"/>
      <c r="BB4365" s="42"/>
      <c r="BC4365" s="42"/>
      <c r="BD4365" s="42"/>
      <c r="BE4365" s="42"/>
      <c r="BF4365" s="42"/>
      <c r="BG4365" s="42"/>
    </row>
    <row r="4366" spans="1:59" x14ac:dyDescent="0.3">
      <c r="A4366" s="79"/>
      <c r="B4366" s="133"/>
      <c r="C4366" s="131" t="str">
        <f>IFERROR(IFERROR(IF(B4366="","",VLOOKUP(B4366,Listat!$A$7:$B$81,2,FALSE)),VLOOKUP(LEFT(B4366,FIND(" (oma)",B4366)-1),Listat!$A$7:$B$81,2,FALSE)),"-")</f>
        <v/>
      </c>
      <c r="D4366" s="131" t="str">
        <f>IFERROR(IFERROR(IF(B4366="","",VLOOKUP(B4366,Listat!$A$7:$C$81,3,FALSE)),VLOOKUP(LEFT(B4366,FIND(" (oma)",B4366)-1),Listat!$A$7:$C$81,3,FALSE)),"-")</f>
        <v/>
      </c>
      <c r="E4366" s="134"/>
      <c r="F4366" s="174"/>
      <c r="G4366" s="225" t="str">
        <f>Listat!AU4366</f>
        <v/>
      </c>
      <c r="H4366" s="152"/>
      <c r="I4366" s="135"/>
      <c r="J4366" s="175"/>
      <c r="K4366" s="176"/>
      <c r="L4366" s="146"/>
      <c r="M4366" s="146"/>
      <c r="N4366" s="175"/>
      <c r="O4366" s="226" t="str">
        <f>Listat!BC4366</f>
        <v/>
      </c>
      <c r="P4366" s="175" t="str">
        <f t="shared" si="137"/>
        <v/>
      </c>
      <c r="Q4366" s="175" t="str">
        <f>IFERROR(IFERROR(VLOOKUP(B4366,Listat!$N$7:$P$114,3,FALSE)*P4366,P4366),"")</f>
        <v/>
      </c>
      <c r="R4366" s="152"/>
      <c r="S4366" s="172" t="s">
        <v>103</v>
      </c>
      <c r="T4366" s="173"/>
      <c r="U4366" s="138"/>
      <c r="V4366" s="136"/>
      <c r="W4366" s="157" t="s">
        <v>103</v>
      </c>
      <c r="X4366" s="136"/>
      <c r="Y4366" s="136"/>
      <c r="Z4366" s="136"/>
      <c r="AA4366" s="136"/>
      <c r="AB4366" s="137"/>
      <c r="AC4366" s="144"/>
      <c r="AD4366" s="144"/>
      <c r="AE4366" s="139"/>
      <c r="AF4366" s="184"/>
      <c r="AG4366" s="147" t="str">
        <f t="shared" si="138"/>
        <v/>
      </c>
      <c r="AH4366" s="140" t="str">
        <f>IFERROR(IF(AG4366="","",IF(VLOOKUP(AE4366,Listat!$T$7:$V$9,3,FALSE)&lt;=AG4366,"Kyllä","Ei")),"")</f>
        <v/>
      </c>
      <c r="AI4366" s="148"/>
      <c r="AJ4366" s="140" t="str">
        <f>IFERROR(
  IF(
    OR(AI4366="",AI4366="ei tiedossa",AI4366="ei saatavilla",AI4366="N/A",AI4366="n.a",AI4366="N.a",AI4366="N/a"),
    "",
    IF(
      ISNUMBER(AI4366),
      IF(
        IF(
          COUNTIF(B4366,"*RFNBO*")&gt;0,
          70,
          VLOOKUP(AE4366,Listat!$T$7:$U$9,2,FALSE)
        ) &lt;= AI4366,
        "Kyllä",
        "Ei"
      ),
      "Syötä AI-sarakkeeseen vain lukuarvo"
    )
  ),
"")</f>
        <v/>
      </c>
      <c r="AK4366" s="143"/>
      <c r="AL4366" s="42"/>
      <c r="AM4366" s="49"/>
      <c r="AN4366" s="42"/>
      <c r="AO4366" s="42"/>
      <c r="AP4366" s="42"/>
      <c r="AQ4366" s="42"/>
      <c r="AR4366" s="42"/>
      <c r="AS4366" s="42"/>
      <c r="AT4366" s="42"/>
      <c r="AU4366" s="42"/>
      <c r="AV4366" s="42"/>
      <c r="AW4366" s="42"/>
      <c r="AX4366" s="42"/>
      <c r="AY4366" s="42"/>
      <c r="AZ4366" s="42"/>
      <c r="BA4366" s="42"/>
      <c r="BB4366" s="42"/>
      <c r="BC4366" s="42"/>
      <c r="BD4366" s="42"/>
      <c r="BE4366" s="42"/>
      <c r="BF4366" s="42"/>
      <c r="BG4366" s="42"/>
    </row>
    <row r="4367" spans="1:59" x14ac:dyDescent="0.3">
      <c r="A4367" s="79"/>
      <c r="B4367" s="133"/>
      <c r="C4367" s="131" t="str">
        <f>IFERROR(IFERROR(IF(B4367="","",VLOOKUP(B4367,Listat!$A$7:$B$81,2,FALSE)),VLOOKUP(LEFT(B4367,FIND(" (oma)",B4367)-1),Listat!$A$7:$B$81,2,FALSE)),"-")</f>
        <v/>
      </c>
      <c r="D4367" s="131" t="str">
        <f>IFERROR(IFERROR(IF(B4367="","",VLOOKUP(B4367,Listat!$A$7:$C$81,3,FALSE)),VLOOKUP(LEFT(B4367,FIND(" (oma)",B4367)-1),Listat!$A$7:$C$81,3,FALSE)),"-")</f>
        <v/>
      </c>
      <c r="E4367" s="134"/>
      <c r="F4367" s="174"/>
      <c r="G4367" s="225" t="str">
        <f>Listat!AU4367</f>
        <v/>
      </c>
      <c r="H4367" s="152"/>
      <c r="I4367" s="135"/>
      <c r="J4367" s="175"/>
      <c r="K4367" s="176"/>
      <c r="L4367" s="146"/>
      <c r="M4367" s="146"/>
      <c r="N4367" s="175"/>
      <c r="O4367" s="226" t="str">
        <f>Listat!BC4367</f>
        <v/>
      </c>
      <c r="P4367" s="175" t="str">
        <f t="shared" si="137"/>
        <v/>
      </c>
      <c r="Q4367" s="175" t="str">
        <f>IFERROR(IFERROR(VLOOKUP(B4367,Listat!$N$7:$P$114,3,FALSE)*P4367,P4367),"")</f>
        <v/>
      </c>
      <c r="R4367" s="152"/>
      <c r="S4367" s="172" t="s">
        <v>103</v>
      </c>
      <c r="T4367" s="173"/>
      <c r="U4367" s="138"/>
      <c r="V4367" s="136"/>
      <c r="W4367" s="157" t="s">
        <v>103</v>
      </c>
      <c r="X4367" s="136"/>
      <c r="Y4367" s="136"/>
      <c r="Z4367" s="136"/>
      <c r="AA4367" s="136"/>
      <c r="AB4367" s="137"/>
      <c r="AC4367" s="144"/>
      <c r="AD4367" s="144"/>
      <c r="AE4367" s="139"/>
      <c r="AF4367" s="184"/>
      <c r="AG4367" s="147" t="str">
        <f t="shared" si="138"/>
        <v/>
      </c>
      <c r="AH4367" s="140" t="str">
        <f>IFERROR(IF(AG4367="","",IF(VLOOKUP(AE4367,Listat!$T$7:$V$9,3,FALSE)&lt;=AG4367,"Kyllä","Ei")),"")</f>
        <v/>
      </c>
      <c r="AI4367" s="148"/>
      <c r="AJ4367" s="140" t="str">
        <f>IFERROR(
  IF(
    OR(AI4367="",AI4367="ei tiedossa",AI4367="ei saatavilla",AI4367="N/A",AI4367="n.a",AI4367="N.a",AI4367="N/a"),
    "",
    IF(
      ISNUMBER(AI4367),
      IF(
        IF(
          COUNTIF(B4367,"*RFNBO*")&gt;0,
          70,
          VLOOKUP(AE4367,Listat!$T$7:$U$9,2,FALSE)
        ) &lt;= AI4367,
        "Kyllä",
        "Ei"
      ),
      "Syötä AI-sarakkeeseen vain lukuarvo"
    )
  ),
"")</f>
        <v/>
      </c>
      <c r="AK4367" s="143"/>
      <c r="AL4367" s="42"/>
      <c r="AM4367" s="49"/>
      <c r="AN4367" s="42"/>
      <c r="AO4367" s="42"/>
      <c r="AP4367" s="42"/>
      <c r="AQ4367" s="42"/>
      <c r="AR4367" s="42"/>
      <c r="AS4367" s="42"/>
      <c r="AT4367" s="42"/>
      <c r="AU4367" s="42"/>
      <c r="AV4367" s="42"/>
      <c r="AW4367" s="42"/>
      <c r="AX4367" s="42"/>
      <c r="AY4367" s="42"/>
      <c r="AZ4367" s="42"/>
      <c r="BA4367" s="42"/>
      <c r="BB4367" s="42"/>
      <c r="BC4367" s="42"/>
      <c r="BD4367" s="42"/>
      <c r="BE4367" s="42"/>
      <c r="BF4367" s="42"/>
      <c r="BG4367" s="42"/>
    </row>
    <row r="4368" spans="1:59" x14ac:dyDescent="0.3">
      <c r="A4368" s="79"/>
      <c r="B4368" s="133"/>
      <c r="C4368" s="131" t="str">
        <f>IFERROR(IFERROR(IF(B4368="","",VLOOKUP(B4368,Listat!$A$7:$B$81,2,FALSE)),VLOOKUP(LEFT(B4368,FIND(" (oma)",B4368)-1),Listat!$A$7:$B$81,2,FALSE)),"-")</f>
        <v/>
      </c>
      <c r="D4368" s="131" t="str">
        <f>IFERROR(IFERROR(IF(B4368="","",VLOOKUP(B4368,Listat!$A$7:$C$81,3,FALSE)),VLOOKUP(LEFT(B4368,FIND(" (oma)",B4368)-1),Listat!$A$7:$C$81,3,FALSE)),"-")</f>
        <v/>
      </c>
      <c r="E4368" s="134"/>
      <c r="F4368" s="174"/>
      <c r="G4368" s="225" t="str">
        <f>Listat!AU4368</f>
        <v/>
      </c>
      <c r="H4368" s="152"/>
      <c r="I4368" s="135"/>
      <c r="J4368" s="175"/>
      <c r="K4368" s="176"/>
      <c r="L4368" s="146"/>
      <c r="M4368" s="146"/>
      <c r="N4368" s="175"/>
      <c r="O4368" s="226" t="str">
        <f>Listat!BC4368</f>
        <v/>
      </c>
      <c r="P4368" s="175" t="str">
        <f t="shared" si="137"/>
        <v/>
      </c>
      <c r="Q4368" s="175" t="str">
        <f>IFERROR(IFERROR(VLOOKUP(B4368,Listat!$N$7:$P$114,3,FALSE)*P4368,P4368),"")</f>
        <v/>
      </c>
      <c r="R4368" s="152"/>
      <c r="S4368" s="172" t="s">
        <v>103</v>
      </c>
      <c r="T4368" s="173"/>
      <c r="U4368" s="138"/>
      <c r="V4368" s="136"/>
      <c r="W4368" s="157" t="s">
        <v>103</v>
      </c>
      <c r="X4368" s="136"/>
      <c r="Y4368" s="136"/>
      <c r="Z4368" s="136"/>
      <c r="AA4368" s="136"/>
      <c r="AB4368" s="137"/>
      <c r="AC4368" s="144"/>
      <c r="AD4368" s="144"/>
      <c r="AE4368" s="139"/>
      <c r="AF4368" s="184"/>
      <c r="AG4368" s="147" t="str">
        <f t="shared" si="138"/>
        <v/>
      </c>
      <c r="AH4368" s="140" t="str">
        <f>IFERROR(IF(AG4368="","",IF(VLOOKUP(AE4368,Listat!$T$7:$V$9,3,FALSE)&lt;=AG4368,"Kyllä","Ei")),"")</f>
        <v/>
      </c>
      <c r="AI4368" s="148"/>
      <c r="AJ4368" s="140" t="str">
        <f>IFERROR(
  IF(
    OR(AI4368="",AI4368="ei tiedossa",AI4368="ei saatavilla",AI4368="N/A",AI4368="n.a",AI4368="N.a",AI4368="N/a"),
    "",
    IF(
      ISNUMBER(AI4368),
      IF(
        IF(
          COUNTIF(B4368,"*RFNBO*")&gt;0,
          70,
          VLOOKUP(AE4368,Listat!$T$7:$U$9,2,FALSE)
        ) &lt;= AI4368,
        "Kyllä",
        "Ei"
      ),
      "Syötä AI-sarakkeeseen vain lukuarvo"
    )
  ),
"")</f>
        <v/>
      </c>
      <c r="AK4368" s="143"/>
      <c r="AL4368" s="42"/>
      <c r="AM4368" s="49"/>
      <c r="AN4368" s="42"/>
      <c r="AO4368" s="42"/>
      <c r="AP4368" s="42"/>
      <c r="AQ4368" s="42"/>
      <c r="AR4368" s="42"/>
      <c r="AS4368" s="42"/>
      <c r="AT4368" s="42"/>
      <c r="AU4368" s="42"/>
      <c r="AV4368" s="42"/>
      <c r="AW4368" s="42"/>
      <c r="AX4368" s="42"/>
      <c r="AY4368" s="42"/>
      <c r="AZ4368" s="42"/>
      <c r="BA4368" s="42"/>
      <c r="BB4368" s="42"/>
      <c r="BC4368" s="42"/>
      <c r="BD4368" s="42"/>
      <c r="BE4368" s="42"/>
      <c r="BF4368" s="42"/>
      <c r="BG4368" s="42"/>
    </row>
    <row r="4369" spans="1:59" x14ac:dyDescent="0.3">
      <c r="A4369" s="79"/>
      <c r="B4369" s="133"/>
      <c r="C4369" s="131" t="str">
        <f>IFERROR(IFERROR(IF(B4369="","",VLOOKUP(B4369,Listat!$A$7:$B$81,2,FALSE)),VLOOKUP(LEFT(B4369,FIND(" (oma)",B4369)-1),Listat!$A$7:$B$81,2,FALSE)),"-")</f>
        <v/>
      </c>
      <c r="D4369" s="131" t="str">
        <f>IFERROR(IFERROR(IF(B4369="","",VLOOKUP(B4369,Listat!$A$7:$C$81,3,FALSE)),VLOOKUP(LEFT(B4369,FIND(" (oma)",B4369)-1),Listat!$A$7:$C$81,3,FALSE)),"-")</f>
        <v/>
      </c>
      <c r="E4369" s="134"/>
      <c r="F4369" s="174"/>
      <c r="G4369" s="225" t="str">
        <f>Listat!AU4369</f>
        <v/>
      </c>
      <c r="H4369" s="152"/>
      <c r="I4369" s="135"/>
      <c r="J4369" s="175"/>
      <c r="K4369" s="176"/>
      <c r="L4369" s="146"/>
      <c r="M4369" s="146"/>
      <c r="N4369" s="175"/>
      <c r="O4369" s="226" t="str">
        <f>Listat!BC4369</f>
        <v/>
      </c>
      <c r="P4369" s="175" t="str">
        <f t="shared" si="137"/>
        <v/>
      </c>
      <c r="Q4369" s="175" t="str">
        <f>IFERROR(IFERROR(VLOOKUP(B4369,Listat!$N$7:$P$114,3,FALSE)*P4369,P4369),"")</f>
        <v/>
      </c>
      <c r="R4369" s="152"/>
      <c r="S4369" s="172" t="s">
        <v>103</v>
      </c>
      <c r="T4369" s="173"/>
      <c r="U4369" s="138"/>
      <c r="V4369" s="136"/>
      <c r="W4369" s="157" t="s">
        <v>103</v>
      </c>
      <c r="X4369" s="136"/>
      <c r="Y4369" s="136"/>
      <c r="Z4369" s="136"/>
      <c r="AA4369" s="136"/>
      <c r="AB4369" s="137"/>
      <c r="AC4369" s="144"/>
      <c r="AD4369" s="144"/>
      <c r="AE4369" s="139"/>
      <c r="AF4369" s="184"/>
      <c r="AG4369" s="147" t="str">
        <f t="shared" si="138"/>
        <v/>
      </c>
      <c r="AH4369" s="140" t="str">
        <f>IFERROR(IF(AG4369="","",IF(VLOOKUP(AE4369,Listat!$T$7:$V$9,3,FALSE)&lt;=AG4369,"Kyllä","Ei")),"")</f>
        <v/>
      </c>
      <c r="AI4369" s="148"/>
      <c r="AJ4369" s="140" t="str">
        <f>IFERROR(
  IF(
    OR(AI4369="",AI4369="ei tiedossa",AI4369="ei saatavilla",AI4369="N/A",AI4369="n.a",AI4369="N.a",AI4369="N/a"),
    "",
    IF(
      ISNUMBER(AI4369),
      IF(
        IF(
          COUNTIF(B4369,"*RFNBO*")&gt;0,
          70,
          VLOOKUP(AE4369,Listat!$T$7:$U$9,2,FALSE)
        ) &lt;= AI4369,
        "Kyllä",
        "Ei"
      ),
      "Syötä AI-sarakkeeseen vain lukuarvo"
    )
  ),
"")</f>
        <v/>
      </c>
      <c r="AK4369" s="143"/>
      <c r="AL4369" s="42"/>
      <c r="AM4369" s="49"/>
      <c r="AN4369" s="42"/>
      <c r="AO4369" s="42"/>
      <c r="AP4369" s="42"/>
      <c r="AQ4369" s="42"/>
      <c r="AR4369" s="42"/>
      <c r="AS4369" s="42"/>
      <c r="AT4369" s="42"/>
      <c r="AU4369" s="42"/>
      <c r="AV4369" s="42"/>
      <c r="AW4369" s="42"/>
      <c r="AX4369" s="42"/>
      <c r="AY4369" s="42"/>
      <c r="AZ4369" s="42"/>
      <c r="BA4369" s="42"/>
      <c r="BB4369" s="42"/>
      <c r="BC4369" s="42"/>
      <c r="BD4369" s="42"/>
      <c r="BE4369" s="42"/>
      <c r="BF4369" s="42"/>
      <c r="BG4369" s="42"/>
    </row>
    <row r="4370" spans="1:59" x14ac:dyDescent="0.3">
      <c r="A4370" s="79"/>
      <c r="B4370" s="133"/>
      <c r="C4370" s="131" t="str">
        <f>IFERROR(IFERROR(IF(B4370="","",VLOOKUP(B4370,Listat!$A$7:$B$81,2,FALSE)),VLOOKUP(LEFT(B4370,FIND(" (oma)",B4370)-1),Listat!$A$7:$B$81,2,FALSE)),"-")</f>
        <v/>
      </c>
      <c r="D4370" s="131" t="str">
        <f>IFERROR(IFERROR(IF(B4370="","",VLOOKUP(B4370,Listat!$A$7:$C$81,3,FALSE)),VLOOKUP(LEFT(B4370,FIND(" (oma)",B4370)-1),Listat!$A$7:$C$81,3,FALSE)),"-")</f>
        <v/>
      </c>
      <c r="E4370" s="134"/>
      <c r="F4370" s="174"/>
      <c r="G4370" s="225" t="str">
        <f>Listat!AU4370</f>
        <v/>
      </c>
      <c r="H4370" s="152"/>
      <c r="I4370" s="135"/>
      <c r="J4370" s="175"/>
      <c r="K4370" s="176"/>
      <c r="L4370" s="146"/>
      <c r="M4370" s="146"/>
      <c r="N4370" s="175"/>
      <c r="O4370" s="226" t="str">
        <f>Listat!BC4370</f>
        <v/>
      </c>
      <c r="P4370" s="175" t="str">
        <f t="shared" si="137"/>
        <v/>
      </c>
      <c r="Q4370" s="175" t="str">
        <f>IFERROR(IFERROR(VLOOKUP(B4370,Listat!$N$7:$P$114,3,FALSE)*P4370,P4370),"")</f>
        <v/>
      </c>
      <c r="R4370" s="152"/>
      <c r="S4370" s="172" t="s">
        <v>103</v>
      </c>
      <c r="T4370" s="173"/>
      <c r="U4370" s="138"/>
      <c r="V4370" s="136"/>
      <c r="W4370" s="157" t="s">
        <v>103</v>
      </c>
      <c r="X4370" s="136"/>
      <c r="Y4370" s="136"/>
      <c r="Z4370" s="136"/>
      <c r="AA4370" s="136"/>
      <c r="AB4370" s="137"/>
      <c r="AC4370" s="144"/>
      <c r="AD4370" s="144"/>
      <c r="AE4370" s="139"/>
      <c r="AF4370" s="184"/>
      <c r="AG4370" s="147" t="str">
        <f t="shared" si="138"/>
        <v/>
      </c>
      <c r="AH4370" s="140" t="str">
        <f>IFERROR(IF(AG4370="","",IF(VLOOKUP(AE4370,Listat!$T$7:$V$9,3,FALSE)&lt;=AG4370,"Kyllä","Ei")),"")</f>
        <v/>
      </c>
      <c r="AI4370" s="148"/>
      <c r="AJ4370" s="140" t="str">
        <f>IFERROR(
  IF(
    OR(AI4370="",AI4370="ei tiedossa",AI4370="ei saatavilla",AI4370="N/A",AI4370="n.a",AI4370="N.a",AI4370="N/a"),
    "",
    IF(
      ISNUMBER(AI4370),
      IF(
        IF(
          COUNTIF(B4370,"*RFNBO*")&gt;0,
          70,
          VLOOKUP(AE4370,Listat!$T$7:$U$9,2,FALSE)
        ) &lt;= AI4370,
        "Kyllä",
        "Ei"
      ),
      "Syötä AI-sarakkeeseen vain lukuarvo"
    )
  ),
"")</f>
        <v/>
      </c>
      <c r="AK4370" s="143"/>
      <c r="AL4370" s="42"/>
      <c r="AM4370" s="49"/>
      <c r="AN4370" s="42"/>
      <c r="AO4370" s="42"/>
      <c r="AP4370" s="42"/>
      <c r="AQ4370" s="42"/>
      <c r="AR4370" s="42"/>
      <c r="AS4370" s="42"/>
      <c r="AT4370" s="42"/>
      <c r="AU4370" s="42"/>
      <c r="AV4370" s="42"/>
      <c r="AW4370" s="42"/>
      <c r="AX4370" s="42"/>
      <c r="AY4370" s="42"/>
      <c r="AZ4370" s="42"/>
      <c r="BA4370" s="42"/>
      <c r="BB4370" s="42"/>
      <c r="BC4370" s="42"/>
      <c r="BD4370" s="42"/>
      <c r="BE4370" s="42"/>
      <c r="BF4370" s="42"/>
      <c r="BG4370" s="42"/>
    </row>
    <row r="4371" spans="1:59" x14ac:dyDescent="0.3">
      <c r="A4371" s="79"/>
      <c r="B4371" s="133"/>
      <c r="C4371" s="131" t="str">
        <f>IFERROR(IFERROR(IF(B4371="","",VLOOKUP(B4371,Listat!$A$7:$B$81,2,FALSE)),VLOOKUP(LEFT(B4371,FIND(" (oma)",B4371)-1),Listat!$A$7:$B$81,2,FALSE)),"-")</f>
        <v/>
      </c>
      <c r="D4371" s="131" t="str">
        <f>IFERROR(IFERROR(IF(B4371="","",VLOOKUP(B4371,Listat!$A$7:$C$81,3,FALSE)),VLOOKUP(LEFT(B4371,FIND(" (oma)",B4371)-1),Listat!$A$7:$C$81,3,FALSE)),"-")</f>
        <v/>
      </c>
      <c r="E4371" s="134"/>
      <c r="F4371" s="174"/>
      <c r="G4371" s="225" t="str">
        <f>Listat!AU4371</f>
        <v/>
      </c>
      <c r="H4371" s="152"/>
      <c r="I4371" s="135"/>
      <c r="J4371" s="175"/>
      <c r="K4371" s="176"/>
      <c r="L4371" s="146"/>
      <c r="M4371" s="146"/>
      <c r="N4371" s="175"/>
      <c r="O4371" s="226" t="str">
        <f>Listat!BC4371</f>
        <v/>
      </c>
      <c r="P4371" s="175" t="str">
        <f t="shared" si="137"/>
        <v/>
      </c>
      <c r="Q4371" s="175" t="str">
        <f>IFERROR(IFERROR(VLOOKUP(B4371,Listat!$N$7:$P$114,3,FALSE)*P4371,P4371),"")</f>
        <v/>
      </c>
      <c r="R4371" s="152"/>
      <c r="S4371" s="172" t="s">
        <v>103</v>
      </c>
      <c r="T4371" s="173"/>
      <c r="U4371" s="138"/>
      <c r="V4371" s="136"/>
      <c r="W4371" s="157" t="s">
        <v>103</v>
      </c>
      <c r="X4371" s="136"/>
      <c r="Y4371" s="136"/>
      <c r="Z4371" s="136"/>
      <c r="AA4371" s="136"/>
      <c r="AB4371" s="137"/>
      <c r="AC4371" s="144"/>
      <c r="AD4371" s="144"/>
      <c r="AE4371" s="139"/>
      <c r="AF4371" s="184"/>
      <c r="AG4371" s="147" t="str">
        <f t="shared" si="138"/>
        <v/>
      </c>
      <c r="AH4371" s="140" t="str">
        <f>IFERROR(IF(AG4371="","",IF(VLOOKUP(AE4371,Listat!$T$7:$V$9,3,FALSE)&lt;=AG4371,"Kyllä","Ei")),"")</f>
        <v/>
      </c>
      <c r="AI4371" s="148"/>
      <c r="AJ4371" s="140" t="str">
        <f>IFERROR(
  IF(
    OR(AI4371="",AI4371="ei tiedossa",AI4371="ei saatavilla",AI4371="N/A",AI4371="n.a",AI4371="N.a",AI4371="N/a"),
    "",
    IF(
      ISNUMBER(AI4371),
      IF(
        IF(
          COUNTIF(B4371,"*RFNBO*")&gt;0,
          70,
          VLOOKUP(AE4371,Listat!$T$7:$U$9,2,FALSE)
        ) &lt;= AI4371,
        "Kyllä",
        "Ei"
      ),
      "Syötä AI-sarakkeeseen vain lukuarvo"
    )
  ),
"")</f>
        <v/>
      </c>
      <c r="AK4371" s="143"/>
      <c r="AL4371" s="42"/>
      <c r="AM4371" s="49"/>
      <c r="AN4371" s="42"/>
      <c r="AO4371" s="42"/>
      <c r="AP4371" s="42"/>
      <c r="AQ4371" s="42"/>
      <c r="AR4371" s="42"/>
      <c r="AS4371" s="42"/>
      <c r="AT4371" s="42"/>
      <c r="AU4371" s="42"/>
      <c r="AV4371" s="42"/>
      <c r="AW4371" s="42"/>
      <c r="AX4371" s="42"/>
      <c r="AY4371" s="42"/>
      <c r="AZ4371" s="42"/>
      <c r="BA4371" s="42"/>
      <c r="BB4371" s="42"/>
      <c r="BC4371" s="42"/>
      <c r="BD4371" s="42"/>
      <c r="BE4371" s="42"/>
      <c r="BF4371" s="42"/>
      <c r="BG4371" s="42"/>
    </row>
    <row r="4372" spans="1:59" x14ac:dyDescent="0.3">
      <c r="A4372" s="79"/>
      <c r="B4372" s="133"/>
      <c r="C4372" s="131" t="str">
        <f>IFERROR(IFERROR(IF(B4372="","",VLOOKUP(B4372,Listat!$A$7:$B$81,2,FALSE)),VLOOKUP(LEFT(B4372,FIND(" (oma)",B4372)-1),Listat!$A$7:$B$81,2,FALSE)),"-")</f>
        <v/>
      </c>
      <c r="D4372" s="131" t="str">
        <f>IFERROR(IFERROR(IF(B4372="","",VLOOKUP(B4372,Listat!$A$7:$C$81,3,FALSE)),VLOOKUP(LEFT(B4372,FIND(" (oma)",B4372)-1),Listat!$A$7:$C$81,3,FALSE)),"-")</f>
        <v/>
      </c>
      <c r="E4372" s="134"/>
      <c r="F4372" s="174"/>
      <c r="G4372" s="225" t="str">
        <f>Listat!AU4372</f>
        <v/>
      </c>
      <c r="H4372" s="152"/>
      <c r="I4372" s="135"/>
      <c r="J4372" s="175"/>
      <c r="K4372" s="176"/>
      <c r="L4372" s="146"/>
      <c r="M4372" s="146"/>
      <c r="N4372" s="175"/>
      <c r="O4372" s="226" t="str">
        <f>Listat!BC4372</f>
        <v/>
      </c>
      <c r="P4372" s="175" t="str">
        <f t="shared" si="137"/>
        <v/>
      </c>
      <c r="Q4372" s="175" t="str">
        <f>IFERROR(IFERROR(VLOOKUP(B4372,Listat!$N$7:$P$114,3,FALSE)*P4372,P4372),"")</f>
        <v/>
      </c>
      <c r="R4372" s="152"/>
      <c r="S4372" s="172" t="s">
        <v>103</v>
      </c>
      <c r="T4372" s="173"/>
      <c r="U4372" s="138"/>
      <c r="V4372" s="136"/>
      <c r="W4372" s="157" t="s">
        <v>103</v>
      </c>
      <c r="X4372" s="136"/>
      <c r="Y4372" s="136"/>
      <c r="Z4372" s="136"/>
      <c r="AA4372" s="136"/>
      <c r="AB4372" s="137"/>
      <c r="AC4372" s="144"/>
      <c r="AD4372" s="144"/>
      <c r="AE4372" s="139"/>
      <c r="AF4372" s="184"/>
      <c r="AG4372" s="147" t="str">
        <f t="shared" si="138"/>
        <v/>
      </c>
      <c r="AH4372" s="140" t="str">
        <f>IFERROR(IF(AG4372="","",IF(VLOOKUP(AE4372,Listat!$T$7:$V$9,3,FALSE)&lt;=AG4372,"Kyllä","Ei")),"")</f>
        <v/>
      </c>
      <c r="AI4372" s="148"/>
      <c r="AJ4372" s="140" t="str">
        <f>IFERROR(
  IF(
    OR(AI4372="",AI4372="ei tiedossa",AI4372="ei saatavilla",AI4372="N/A",AI4372="n.a",AI4372="N.a",AI4372="N/a"),
    "",
    IF(
      ISNUMBER(AI4372),
      IF(
        IF(
          COUNTIF(B4372,"*RFNBO*")&gt;0,
          70,
          VLOOKUP(AE4372,Listat!$T$7:$U$9,2,FALSE)
        ) &lt;= AI4372,
        "Kyllä",
        "Ei"
      ),
      "Syötä AI-sarakkeeseen vain lukuarvo"
    )
  ),
"")</f>
        <v/>
      </c>
      <c r="AK4372" s="143"/>
      <c r="AL4372" s="42"/>
      <c r="AM4372" s="49"/>
      <c r="AN4372" s="42"/>
      <c r="AO4372" s="42"/>
      <c r="AP4372" s="42"/>
      <c r="AQ4372" s="42"/>
      <c r="AR4372" s="42"/>
      <c r="AS4372" s="42"/>
      <c r="AT4372" s="42"/>
      <c r="AU4372" s="42"/>
      <c r="AV4372" s="42"/>
      <c r="AW4372" s="42"/>
      <c r="AX4372" s="42"/>
      <c r="AY4372" s="42"/>
      <c r="AZ4372" s="42"/>
      <c r="BA4372" s="42"/>
      <c r="BB4372" s="42"/>
      <c r="BC4372" s="42"/>
      <c r="BD4372" s="42"/>
      <c r="BE4372" s="42"/>
      <c r="BF4372" s="42"/>
      <c r="BG4372" s="42"/>
    </row>
    <row r="4373" spans="1:59" x14ac:dyDescent="0.3">
      <c r="A4373" s="79"/>
      <c r="B4373" s="133"/>
      <c r="C4373" s="131" t="str">
        <f>IFERROR(IFERROR(IF(B4373="","",VLOOKUP(B4373,Listat!$A$7:$B$81,2,FALSE)),VLOOKUP(LEFT(B4373,FIND(" (oma)",B4373)-1),Listat!$A$7:$B$81,2,FALSE)),"-")</f>
        <v/>
      </c>
      <c r="D4373" s="131" t="str">
        <f>IFERROR(IFERROR(IF(B4373="","",VLOOKUP(B4373,Listat!$A$7:$C$81,3,FALSE)),VLOOKUP(LEFT(B4373,FIND(" (oma)",B4373)-1),Listat!$A$7:$C$81,3,FALSE)),"-")</f>
        <v/>
      </c>
      <c r="E4373" s="134"/>
      <c r="F4373" s="174"/>
      <c r="G4373" s="225" t="str">
        <f>Listat!AU4373</f>
        <v/>
      </c>
      <c r="H4373" s="152"/>
      <c r="I4373" s="135"/>
      <c r="J4373" s="175"/>
      <c r="K4373" s="176"/>
      <c r="L4373" s="146"/>
      <c r="M4373" s="146"/>
      <c r="N4373" s="175"/>
      <c r="O4373" s="226" t="str">
        <f>Listat!BC4373</f>
        <v/>
      </c>
      <c r="P4373" s="175" t="str">
        <f t="shared" si="137"/>
        <v/>
      </c>
      <c r="Q4373" s="175" t="str">
        <f>IFERROR(IFERROR(VLOOKUP(B4373,Listat!$N$7:$P$114,3,FALSE)*P4373,P4373),"")</f>
        <v/>
      </c>
      <c r="R4373" s="152"/>
      <c r="S4373" s="172" t="s">
        <v>103</v>
      </c>
      <c r="T4373" s="173"/>
      <c r="U4373" s="138"/>
      <c r="V4373" s="136"/>
      <c r="W4373" s="157" t="s">
        <v>103</v>
      </c>
      <c r="X4373" s="136"/>
      <c r="Y4373" s="136"/>
      <c r="Z4373" s="136"/>
      <c r="AA4373" s="136"/>
      <c r="AB4373" s="137"/>
      <c r="AC4373" s="144"/>
      <c r="AD4373" s="144"/>
      <c r="AE4373" s="139"/>
      <c r="AF4373" s="184"/>
      <c r="AG4373" s="147" t="str">
        <f t="shared" si="138"/>
        <v/>
      </c>
      <c r="AH4373" s="140" t="str">
        <f>IFERROR(IF(AG4373="","",IF(VLOOKUP(AE4373,Listat!$T$7:$V$9,3,FALSE)&lt;=AG4373,"Kyllä","Ei")),"")</f>
        <v/>
      </c>
      <c r="AI4373" s="148"/>
      <c r="AJ4373" s="140" t="str">
        <f>IFERROR(
  IF(
    OR(AI4373="",AI4373="ei tiedossa",AI4373="ei saatavilla",AI4373="N/A",AI4373="n.a",AI4373="N.a",AI4373="N/a"),
    "",
    IF(
      ISNUMBER(AI4373),
      IF(
        IF(
          COUNTIF(B4373,"*RFNBO*")&gt;0,
          70,
          VLOOKUP(AE4373,Listat!$T$7:$U$9,2,FALSE)
        ) &lt;= AI4373,
        "Kyllä",
        "Ei"
      ),
      "Syötä AI-sarakkeeseen vain lukuarvo"
    )
  ),
"")</f>
        <v/>
      </c>
      <c r="AK4373" s="143"/>
      <c r="AL4373" s="42"/>
      <c r="AM4373" s="49"/>
      <c r="AN4373" s="42"/>
      <c r="AO4373" s="42"/>
      <c r="AP4373" s="42"/>
      <c r="AQ4373" s="42"/>
      <c r="AR4373" s="42"/>
      <c r="AS4373" s="42"/>
      <c r="AT4373" s="42"/>
      <c r="AU4373" s="42"/>
      <c r="AV4373" s="42"/>
      <c r="AW4373" s="42"/>
      <c r="AX4373" s="42"/>
      <c r="AY4373" s="42"/>
      <c r="AZ4373" s="42"/>
      <c r="BA4373" s="42"/>
      <c r="BB4373" s="42"/>
      <c r="BC4373" s="42"/>
      <c r="BD4373" s="42"/>
      <c r="BE4373" s="42"/>
      <c r="BF4373" s="42"/>
      <c r="BG4373" s="42"/>
    </row>
    <row r="4374" spans="1:59" x14ac:dyDescent="0.3">
      <c r="A4374" s="79"/>
      <c r="B4374" s="133"/>
      <c r="C4374" s="131" t="str">
        <f>IFERROR(IFERROR(IF(B4374="","",VLOOKUP(B4374,Listat!$A$7:$B$81,2,FALSE)),VLOOKUP(LEFT(B4374,FIND(" (oma)",B4374)-1),Listat!$A$7:$B$81,2,FALSE)),"-")</f>
        <v/>
      </c>
      <c r="D4374" s="131" t="str">
        <f>IFERROR(IFERROR(IF(B4374="","",VLOOKUP(B4374,Listat!$A$7:$C$81,3,FALSE)),VLOOKUP(LEFT(B4374,FIND(" (oma)",B4374)-1),Listat!$A$7:$C$81,3,FALSE)),"-")</f>
        <v/>
      </c>
      <c r="E4374" s="134"/>
      <c r="F4374" s="174"/>
      <c r="G4374" s="225" t="str">
        <f>Listat!AU4374</f>
        <v/>
      </c>
      <c r="H4374" s="152"/>
      <c r="I4374" s="135"/>
      <c r="J4374" s="175"/>
      <c r="K4374" s="176"/>
      <c r="L4374" s="146"/>
      <c r="M4374" s="146"/>
      <c r="N4374" s="175"/>
      <c r="O4374" s="226" t="str">
        <f>Listat!BC4374</f>
        <v/>
      </c>
      <c r="P4374" s="175" t="str">
        <f t="shared" si="137"/>
        <v/>
      </c>
      <c r="Q4374" s="175" t="str">
        <f>IFERROR(IFERROR(VLOOKUP(B4374,Listat!$N$7:$P$114,3,FALSE)*P4374,P4374),"")</f>
        <v/>
      </c>
      <c r="R4374" s="152"/>
      <c r="S4374" s="172" t="s">
        <v>103</v>
      </c>
      <c r="T4374" s="173"/>
      <c r="U4374" s="138"/>
      <c r="V4374" s="136"/>
      <c r="W4374" s="157" t="s">
        <v>103</v>
      </c>
      <c r="X4374" s="136"/>
      <c r="Y4374" s="136"/>
      <c r="Z4374" s="136"/>
      <c r="AA4374" s="136"/>
      <c r="AB4374" s="137"/>
      <c r="AC4374" s="144"/>
      <c r="AD4374" s="144"/>
      <c r="AE4374" s="139"/>
      <c r="AF4374" s="184"/>
      <c r="AG4374" s="147" t="str">
        <f t="shared" si="138"/>
        <v/>
      </c>
      <c r="AH4374" s="140" t="str">
        <f>IFERROR(IF(AG4374="","",IF(VLOOKUP(AE4374,Listat!$T$7:$V$9,3,FALSE)&lt;=AG4374,"Kyllä","Ei")),"")</f>
        <v/>
      </c>
      <c r="AI4374" s="148"/>
      <c r="AJ4374" s="140" t="str">
        <f>IFERROR(
  IF(
    OR(AI4374="",AI4374="ei tiedossa",AI4374="ei saatavilla",AI4374="N/A",AI4374="n.a",AI4374="N.a",AI4374="N/a"),
    "",
    IF(
      ISNUMBER(AI4374),
      IF(
        IF(
          COUNTIF(B4374,"*RFNBO*")&gt;0,
          70,
          VLOOKUP(AE4374,Listat!$T$7:$U$9,2,FALSE)
        ) &lt;= AI4374,
        "Kyllä",
        "Ei"
      ),
      "Syötä AI-sarakkeeseen vain lukuarvo"
    )
  ),
"")</f>
        <v/>
      </c>
      <c r="AK4374" s="143"/>
      <c r="AL4374" s="42"/>
      <c r="AM4374" s="49"/>
      <c r="AN4374" s="42"/>
      <c r="AO4374" s="42"/>
      <c r="AP4374" s="42"/>
      <c r="AQ4374" s="42"/>
      <c r="AR4374" s="42"/>
      <c r="AS4374" s="42"/>
      <c r="AT4374" s="42"/>
      <c r="AU4374" s="42"/>
      <c r="AV4374" s="42"/>
      <c r="AW4374" s="42"/>
      <c r="AX4374" s="42"/>
      <c r="AY4374" s="42"/>
      <c r="AZ4374" s="42"/>
      <c r="BA4374" s="42"/>
      <c r="BB4374" s="42"/>
      <c r="BC4374" s="42"/>
      <c r="BD4374" s="42"/>
      <c r="BE4374" s="42"/>
      <c r="BF4374" s="42"/>
      <c r="BG4374" s="42"/>
    </row>
    <row r="4375" spans="1:59" x14ac:dyDescent="0.3">
      <c r="A4375" s="79"/>
      <c r="B4375" s="133"/>
      <c r="C4375" s="131" t="str">
        <f>IFERROR(IFERROR(IF(B4375="","",VLOOKUP(B4375,Listat!$A$7:$B$81,2,FALSE)),VLOOKUP(LEFT(B4375,FIND(" (oma)",B4375)-1),Listat!$A$7:$B$81,2,FALSE)),"-")</f>
        <v/>
      </c>
      <c r="D4375" s="131" t="str">
        <f>IFERROR(IFERROR(IF(B4375="","",VLOOKUP(B4375,Listat!$A$7:$C$81,3,FALSE)),VLOOKUP(LEFT(B4375,FIND(" (oma)",B4375)-1),Listat!$A$7:$C$81,3,FALSE)),"-")</f>
        <v/>
      </c>
      <c r="E4375" s="134"/>
      <c r="F4375" s="174"/>
      <c r="G4375" s="225" t="str">
        <f>Listat!AU4375</f>
        <v/>
      </c>
      <c r="H4375" s="152"/>
      <c r="I4375" s="135"/>
      <c r="J4375" s="175"/>
      <c r="K4375" s="176"/>
      <c r="L4375" s="146"/>
      <c r="M4375" s="146"/>
      <c r="N4375" s="175"/>
      <c r="O4375" s="226" t="str">
        <f>Listat!BC4375</f>
        <v/>
      </c>
      <c r="P4375" s="175" t="str">
        <f t="shared" si="137"/>
        <v/>
      </c>
      <c r="Q4375" s="175" t="str">
        <f>IFERROR(IFERROR(VLOOKUP(B4375,Listat!$N$7:$P$114,3,FALSE)*P4375,P4375),"")</f>
        <v/>
      </c>
      <c r="R4375" s="152"/>
      <c r="S4375" s="172" t="s">
        <v>103</v>
      </c>
      <c r="T4375" s="173"/>
      <c r="U4375" s="138"/>
      <c r="V4375" s="136"/>
      <c r="W4375" s="157" t="s">
        <v>103</v>
      </c>
      <c r="X4375" s="136"/>
      <c r="Y4375" s="136"/>
      <c r="Z4375" s="136"/>
      <c r="AA4375" s="136"/>
      <c r="AB4375" s="137"/>
      <c r="AC4375" s="144"/>
      <c r="AD4375" s="144"/>
      <c r="AE4375" s="139"/>
      <c r="AF4375" s="184"/>
      <c r="AG4375" s="147" t="str">
        <f t="shared" si="138"/>
        <v/>
      </c>
      <c r="AH4375" s="140" t="str">
        <f>IFERROR(IF(AG4375="","",IF(VLOOKUP(AE4375,Listat!$T$7:$V$9,3,FALSE)&lt;=AG4375,"Kyllä","Ei")),"")</f>
        <v/>
      </c>
      <c r="AI4375" s="148"/>
      <c r="AJ4375" s="140" t="str">
        <f>IFERROR(
  IF(
    OR(AI4375="",AI4375="ei tiedossa",AI4375="ei saatavilla",AI4375="N/A",AI4375="n.a",AI4375="N.a",AI4375="N/a"),
    "",
    IF(
      ISNUMBER(AI4375),
      IF(
        IF(
          COUNTIF(B4375,"*RFNBO*")&gt;0,
          70,
          VLOOKUP(AE4375,Listat!$T$7:$U$9,2,FALSE)
        ) &lt;= AI4375,
        "Kyllä",
        "Ei"
      ),
      "Syötä AI-sarakkeeseen vain lukuarvo"
    )
  ),
"")</f>
        <v/>
      </c>
      <c r="AK4375" s="143"/>
      <c r="AL4375" s="42"/>
      <c r="AM4375" s="49"/>
      <c r="AN4375" s="42"/>
      <c r="AO4375" s="42"/>
      <c r="AP4375" s="42"/>
      <c r="AQ4375" s="42"/>
      <c r="AR4375" s="42"/>
      <c r="AS4375" s="42"/>
      <c r="AT4375" s="42"/>
      <c r="AU4375" s="42"/>
      <c r="AV4375" s="42"/>
      <c r="AW4375" s="42"/>
      <c r="AX4375" s="42"/>
      <c r="AY4375" s="42"/>
      <c r="AZ4375" s="42"/>
      <c r="BA4375" s="42"/>
      <c r="BB4375" s="42"/>
      <c r="BC4375" s="42"/>
      <c r="BD4375" s="42"/>
      <c r="BE4375" s="42"/>
      <c r="BF4375" s="42"/>
      <c r="BG4375" s="42"/>
    </row>
    <row r="4376" spans="1:59" x14ac:dyDescent="0.3">
      <c r="A4376" s="79"/>
      <c r="B4376" s="133"/>
      <c r="C4376" s="131" t="str">
        <f>IFERROR(IFERROR(IF(B4376="","",VLOOKUP(B4376,Listat!$A$7:$B$81,2,FALSE)),VLOOKUP(LEFT(B4376,FIND(" (oma)",B4376)-1),Listat!$A$7:$B$81,2,FALSE)),"-")</f>
        <v/>
      </c>
      <c r="D4376" s="131" t="str">
        <f>IFERROR(IFERROR(IF(B4376="","",VLOOKUP(B4376,Listat!$A$7:$C$81,3,FALSE)),VLOOKUP(LEFT(B4376,FIND(" (oma)",B4376)-1),Listat!$A$7:$C$81,3,FALSE)),"-")</f>
        <v/>
      </c>
      <c r="E4376" s="134"/>
      <c r="F4376" s="174"/>
      <c r="G4376" s="225" t="str">
        <f>Listat!AU4376</f>
        <v/>
      </c>
      <c r="H4376" s="152"/>
      <c r="I4376" s="135"/>
      <c r="J4376" s="175"/>
      <c r="K4376" s="176"/>
      <c r="L4376" s="146"/>
      <c r="M4376" s="146"/>
      <c r="N4376" s="175"/>
      <c r="O4376" s="226" t="str">
        <f>Listat!BC4376</f>
        <v/>
      </c>
      <c r="P4376" s="175" t="str">
        <f t="shared" si="137"/>
        <v/>
      </c>
      <c r="Q4376" s="175" t="str">
        <f>IFERROR(IFERROR(VLOOKUP(B4376,Listat!$N$7:$P$114,3,FALSE)*P4376,P4376),"")</f>
        <v/>
      </c>
      <c r="R4376" s="152"/>
      <c r="S4376" s="172" t="s">
        <v>103</v>
      </c>
      <c r="T4376" s="173"/>
      <c r="U4376" s="138"/>
      <c r="V4376" s="136"/>
      <c r="W4376" s="157" t="s">
        <v>103</v>
      </c>
      <c r="X4376" s="136"/>
      <c r="Y4376" s="136"/>
      <c r="Z4376" s="136"/>
      <c r="AA4376" s="136"/>
      <c r="AB4376" s="137"/>
      <c r="AC4376" s="144"/>
      <c r="AD4376" s="144"/>
      <c r="AE4376" s="139"/>
      <c r="AF4376" s="184"/>
      <c r="AG4376" s="147" t="str">
        <f t="shared" si="138"/>
        <v/>
      </c>
      <c r="AH4376" s="140" t="str">
        <f>IFERROR(IF(AG4376="","",IF(VLOOKUP(AE4376,Listat!$T$7:$V$9,3,FALSE)&lt;=AG4376,"Kyllä","Ei")),"")</f>
        <v/>
      </c>
      <c r="AI4376" s="148"/>
      <c r="AJ4376" s="140" t="str">
        <f>IFERROR(
  IF(
    OR(AI4376="",AI4376="ei tiedossa",AI4376="ei saatavilla",AI4376="N/A",AI4376="n.a",AI4376="N.a",AI4376="N/a"),
    "",
    IF(
      ISNUMBER(AI4376),
      IF(
        IF(
          COUNTIF(B4376,"*RFNBO*")&gt;0,
          70,
          VLOOKUP(AE4376,Listat!$T$7:$U$9,2,FALSE)
        ) &lt;= AI4376,
        "Kyllä",
        "Ei"
      ),
      "Syötä AI-sarakkeeseen vain lukuarvo"
    )
  ),
"")</f>
        <v/>
      </c>
      <c r="AK4376" s="143"/>
      <c r="AL4376" s="42"/>
      <c r="AM4376" s="49"/>
      <c r="AN4376" s="42"/>
      <c r="AO4376" s="42"/>
      <c r="AP4376" s="42"/>
      <c r="AQ4376" s="42"/>
      <c r="AR4376" s="42"/>
      <c r="AS4376" s="42"/>
      <c r="AT4376" s="42"/>
      <c r="AU4376" s="42"/>
      <c r="AV4376" s="42"/>
      <c r="AW4376" s="42"/>
      <c r="AX4376" s="42"/>
      <c r="AY4376" s="42"/>
      <c r="AZ4376" s="42"/>
      <c r="BA4376" s="42"/>
      <c r="BB4376" s="42"/>
      <c r="BC4376" s="42"/>
      <c r="BD4376" s="42"/>
      <c r="BE4376" s="42"/>
      <c r="BF4376" s="42"/>
      <c r="BG4376" s="42"/>
    </row>
    <row r="4377" spans="1:59" x14ac:dyDescent="0.3">
      <c r="A4377" s="79"/>
      <c r="B4377" s="133"/>
      <c r="C4377" s="131" t="str">
        <f>IFERROR(IFERROR(IF(B4377="","",VLOOKUP(B4377,Listat!$A$7:$B$81,2,FALSE)),VLOOKUP(LEFT(B4377,FIND(" (oma)",B4377)-1),Listat!$A$7:$B$81,2,FALSE)),"-")</f>
        <v/>
      </c>
      <c r="D4377" s="131" t="str">
        <f>IFERROR(IFERROR(IF(B4377="","",VLOOKUP(B4377,Listat!$A$7:$C$81,3,FALSE)),VLOOKUP(LEFT(B4377,FIND(" (oma)",B4377)-1),Listat!$A$7:$C$81,3,FALSE)),"-")</f>
        <v/>
      </c>
      <c r="E4377" s="134"/>
      <c r="F4377" s="174"/>
      <c r="G4377" s="225" t="str">
        <f>Listat!AU4377</f>
        <v/>
      </c>
      <c r="H4377" s="152"/>
      <c r="I4377" s="135"/>
      <c r="J4377" s="175"/>
      <c r="K4377" s="176"/>
      <c r="L4377" s="146"/>
      <c r="M4377" s="146"/>
      <c r="N4377" s="175"/>
      <c r="O4377" s="226" t="str">
        <f>Listat!BC4377</f>
        <v/>
      </c>
      <c r="P4377" s="175" t="str">
        <f t="shared" si="137"/>
        <v/>
      </c>
      <c r="Q4377" s="175" t="str">
        <f>IFERROR(IFERROR(VLOOKUP(B4377,Listat!$N$7:$P$114,3,FALSE)*P4377,P4377),"")</f>
        <v/>
      </c>
      <c r="R4377" s="152"/>
      <c r="S4377" s="172" t="s">
        <v>103</v>
      </c>
      <c r="T4377" s="173"/>
      <c r="U4377" s="138"/>
      <c r="V4377" s="136"/>
      <c r="W4377" s="157" t="s">
        <v>103</v>
      </c>
      <c r="X4377" s="136"/>
      <c r="Y4377" s="136"/>
      <c r="Z4377" s="136"/>
      <c r="AA4377" s="136"/>
      <c r="AB4377" s="137"/>
      <c r="AC4377" s="144"/>
      <c r="AD4377" s="144"/>
      <c r="AE4377" s="139"/>
      <c r="AF4377" s="184"/>
      <c r="AG4377" s="147" t="str">
        <f t="shared" si="138"/>
        <v/>
      </c>
      <c r="AH4377" s="140" t="str">
        <f>IFERROR(IF(AG4377="","",IF(VLOOKUP(AE4377,Listat!$T$7:$V$9,3,FALSE)&lt;=AG4377,"Kyllä","Ei")),"")</f>
        <v/>
      </c>
      <c r="AI4377" s="148"/>
      <c r="AJ4377" s="140" t="str">
        <f>IFERROR(
  IF(
    OR(AI4377="",AI4377="ei tiedossa",AI4377="ei saatavilla",AI4377="N/A",AI4377="n.a",AI4377="N.a",AI4377="N/a"),
    "",
    IF(
      ISNUMBER(AI4377),
      IF(
        IF(
          COUNTIF(B4377,"*RFNBO*")&gt;0,
          70,
          VLOOKUP(AE4377,Listat!$T$7:$U$9,2,FALSE)
        ) &lt;= AI4377,
        "Kyllä",
        "Ei"
      ),
      "Syötä AI-sarakkeeseen vain lukuarvo"
    )
  ),
"")</f>
        <v/>
      </c>
      <c r="AK4377" s="143"/>
      <c r="AL4377" s="42"/>
      <c r="AM4377" s="49"/>
      <c r="AN4377" s="42"/>
      <c r="AO4377" s="42"/>
      <c r="AP4377" s="42"/>
      <c r="AQ4377" s="42"/>
      <c r="AR4377" s="42"/>
      <c r="AS4377" s="42"/>
      <c r="AT4377" s="42"/>
      <c r="AU4377" s="42"/>
      <c r="AV4377" s="42"/>
      <c r="AW4377" s="42"/>
      <c r="AX4377" s="42"/>
      <c r="AY4377" s="42"/>
      <c r="AZ4377" s="42"/>
      <c r="BA4377" s="42"/>
      <c r="BB4377" s="42"/>
      <c r="BC4377" s="42"/>
      <c r="BD4377" s="42"/>
      <c r="BE4377" s="42"/>
      <c r="BF4377" s="42"/>
      <c r="BG4377" s="42"/>
    </row>
    <row r="4378" spans="1:59" x14ac:dyDescent="0.3">
      <c r="A4378" s="79"/>
      <c r="B4378" s="133"/>
      <c r="C4378" s="131" t="str">
        <f>IFERROR(IFERROR(IF(B4378="","",VLOOKUP(B4378,Listat!$A$7:$B$81,2,FALSE)),VLOOKUP(LEFT(B4378,FIND(" (oma)",B4378)-1),Listat!$A$7:$B$81,2,FALSE)),"-")</f>
        <v/>
      </c>
      <c r="D4378" s="131" t="str">
        <f>IFERROR(IFERROR(IF(B4378="","",VLOOKUP(B4378,Listat!$A$7:$C$81,3,FALSE)),VLOOKUP(LEFT(B4378,FIND(" (oma)",B4378)-1),Listat!$A$7:$C$81,3,FALSE)),"-")</f>
        <v/>
      </c>
      <c r="E4378" s="134"/>
      <c r="F4378" s="174"/>
      <c r="G4378" s="225" t="str">
        <f>Listat!AU4378</f>
        <v/>
      </c>
      <c r="H4378" s="152"/>
      <c r="I4378" s="135"/>
      <c r="J4378" s="175"/>
      <c r="K4378" s="176"/>
      <c r="L4378" s="146"/>
      <c r="M4378" s="146"/>
      <c r="N4378" s="175"/>
      <c r="O4378" s="226" t="str">
        <f>Listat!BC4378</f>
        <v/>
      </c>
      <c r="P4378" s="175" t="str">
        <f t="shared" si="137"/>
        <v/>
      </c>
      <c r="Q4378" s="175" t="str">
        <f>IFERROR(IFERROR(VLOOKUP(B4378,Listat!$N$7:$P$114,3,FALSE)*P4378,P4378),"")</f>
        <v/>
      </c>
      <c r="R4378" s="152"/>
      <c r="S4378" s="172" t="s">
        <v>103</v>
      </c>
      <c r="T4378" s="173"/>
      <c r="U4378" s="138"/>
      <c r="V4378" s="136"/>
      <c r="W4378" s="157" t="s">
        <v>103</v>
      </c>
      <c r="X4378" s="136"/>
      <c r="Y4378" s="136"/>
      <c r="Z4378" s="136"/>
      <c r="AA4378" s="136"/>
      <c r="AB4378" s="137"/>
      <c r="AC4378" s="144"/>
      <c r="AD4378" s="144"/>
      <c r="AE4378" s="139"/>
      <c r="AF4378" s="184"/>
      <c r="AG4378" s="147" t="str">
        <f t="shared" si="138"/>
        <v/>
      </c>
      <c r="AH4378" s="140" t="str">
        <f>IFERROR(IF(AG4378="","",IF(VLOOKUP(AE4378,Listat!$T$7:$V$9,3,FALSE)&lt;=AG4378,"Kyllä","Ei")),"")</f>
        <v/>
      </c>
      <c r="AI4378" s="148"/>
      <c r="AJ4378" s="140" t="str">
        <f>IFERROR(
  IF(
    OR(AI4378="",AI4378="ei tiedossa",AI4378="ei saatavilla",AI4378="N/A",AI4378="n.a",AI4378="N.a",AI4378="N/a"),
    "",
    IF(
      ISNUMBER(AI4378),
      IF(
        IF(
          COUNTIF(B4378,"*RFNBO*")&gt;0,
          70,
          VLOOKUP(AE4378,Listat!$T$7:$U$9,2,FALSE)
        ) &lt;= AI4378,
        "Kyllä",
        "Ei"
      ),
      "Syötä AI-sarakkeeseen vain lukuarvo"
    )
  ),
"")</f>
        <v/>
      </c>
      <c r="AK4378" s="143"/>
      <c r="AL4378" s="42"/>
      <c r="AM4378" s="49"/>
      <c r="AN4378" s="42"/>
      <c r="AO4378" s="42"/>
      <c r="AP4378" s="42"/>
      <c r="AQ4378" s="42"/>
      <c r="AR4378" s="42"/>
      <c r="AS4378" s="42"/>
      <c r="AT4378" s="42"/>
      <c r="AU4378" s="42"/>
      <c r="AV4378" s="42"/>
      <c r="AW4378" s="42"/>
      <c r="AX4378" s="42"/>
      <c r="AY4378" s="42"/>
      <c r="AZ4378" s="42"/>
      <c r="BA4378" s="42"/>
      <c r="BB4378" s="42"/>
      <c r="BC4378" s="42"/>
      <c r="BD4378" s="42"/>
      <c r="BE4378" s="42"/>
      <c r="BF4378" s="42"/>
      <c r="BG4378" s="42"/>
    </row>
    <row r="4379" spans="1:59" x14ac:dyDescent="0.3">
      <c r="A4379" s="79"/>
      <c r="B4379" s="133"/>
      <c r="C4379" s="131" t="str">
        <f>IFERROR(IFERROR(IF(B4379="","",VLOOKUP(B4379,Listat!$A$7:$B$81,2,FALSE)),VLOOKUP(LEFT(B4379,FIND(" (oma)",B4379)-1),Listat!$A$7:$B$81,2,FALSE)),"-")</f>
        <v/>
      </c>
      <c r="D4379" s="131" t="str">
        <f>IFERROR(IFERROR(IF(B4379="","",VLOOKUP(B4379,Listat!$A$7:$C$81,3,FALSE)),VLOOKUP(LEFT(B4379,FIND(" (oma)",B4379)-1),Listat!$A$7:$C$81,3,FALSE)),"-")</f>
        <v/>
      </c>
      <c r="E4379" s="134"/>
      <c r="F4379" s="174"/>
      <c r="G4379" s="225" t="str">
        <f>Listat!AU4379</f>
        <v/>
      </c>
      <c r="H4379" s="152"/>
      <c r="I4379" s="135"/>
      <c r="J4379" s="175"/>
      <c r="K4379" s="176"/>
      <c r="L4379" s="146"/>
      <c r="M4379" s="146"/>
      <c r="N4379" s="175"/>
      <c r="O4379" s="226" t="str">
        <f>Listat!BC4379</f>
        <v/>
      </c>
      <c r="P4379" s="175" t="str">
        <f t="shared" si="137"/>
        <v/>
      </c>
      <c r="Q4379" s="175" t="str">
        <f>IFERROR(IFERROR(VLOOKUP(B4379,Listat!$N$7:$P$114,3,FALSE)*P4379,P4379),"")</f>
        <v/>
      </c>
      <c r="R4379" s="152"/>
      <c r="S4379" s="172" t="s">
        <v>103</v>
      </c>
      <c r="T4379" s="173"/>
      <c r="U4379" s="138"/>
      <c r="V4379" s="136"/>
      <c r="W4379" s="157" t="s">
        <v>103</v>
      </c>
      <c r="X4379" s="136"/>
      <c r="Y4379" s="136"/>
      <c r="Z4379" s="136"/>
      <c r="AA4379" s="136"/>
      <c r="AB4379" s="137"/>
      <c r="AC4379" s="144"/>
      <c r="AD4379" s="144"/>
      <c r="AE4379" s="139"/>
      <c r="AF4379" s="184"/>
      <c r="AG4379" s="147" t="str">
        <f t="shared" si="138"/>
        <v/>
      </c>
      <c r="AH4379" s="140" t="str">
        <f>IFERROR(IF(AG4379="","",IF(VLOOKUP(AE4379,Listat!$T$7:$V$9,3,FALSE)&lt;=AG4379,"Kyllä","Ei")),"")</f>
        <v/>
      </c>
      <c r="AI4379" s="148"/>
      <c r="AJ4379" s="140" t="str">
        <f>IFERROR(
  IF(
    OR(AI4379="",AI4379="ei tiedossa",AI4379="ei saatavilla",AI4379="N/A",AI4379="n.a",AI4379="N.a",AI4379="N/a"),
    "",
    IF(
      ISNUMBER(AI4379),
      IF(
        IF(
          COUNTIF(B4379,"*RFNBO*")&gt;0,
          70,
          VLOOKUP(AE4379,Listat!$T$7:$U$9,2,FALSE)
        ) &lt;= AI4379,
        "Kyllä",
        "Ei"
      ),
      "Syötä AI-sarakkeeseen vain lukuarvo"
    )
  ),
"")</f>
        <v/>
      </c>
      <c r="AK4379" s="143"/>
      <c r="AL4379" s="42"/>
      <c r="AM4379" s="49"/>
      <c r="AN4379" s="42"/>
      <c r="AO4379" s="42"/>
      <c r="AP4379" s="42"/>
      <c r="AQ4379" s="42"/>
      <c r="AR4379" s="42"/>
      <c r="AS4379" s="42"/>
      <c r="AT4379" s="42"/>
      <c r="AU4379" s="42"/>
      <c r="AV4379" s="42"/>
      <c r="AW4379" s="42"/>
      <c r="AX4379" s="42"/>
      <c r="AY4379" s="42"/>
      <c r="AZ4379" s="42"/>
      <c r="BA4379" s="42"/>
      <c r="BB4379" s="42"/>
      <c r="BC4379" s="42"/>
      <c r="BD4379" s="42"/>
      <c r="BE4379" s="42"/>
      <c r="BF4379" s="42"/>
      <c r="BG4379" s="42"/>
    </row>
    <row r="4380" spans="1:59" x14ac:dyDescent="0.3">
      <c r="A4380" s="79"/>
      <c r="B4380" s="133"/>
      <c r="C4380" s="131" t="str">
        <f>IFERROR(IFERROR(IF(B4380="","",VLOOKUP(B4380,Listat!$A$7:$B$81,2,FALSE)),VLOOKUP(LEFT(B4380,FIND(" (oma)",B4380)-1),Listat!$A$7:$B$81,2,FALSE)),"-")</f>
        <v/>
      </c>
      <c r="D4380" s="131" t="str">
        <f>IFERROR(IFERROR(IF(B4380="","",VLOOKUP(B4380,Listat!$A$7:$C$81,3,FALSE)),VLOOKUP(LEFT(B4380,FIND(" (oma)",B4380)-1),Listat!$A$7:$C$81,3,FALSE)),"-")</f>
        <v/>
      </c>
      <c r="E4380" s="134"/>
      <c r="F4380" s="174"/>
      <c r="G4380" s="225" t="str">
        <f>Listat!AU4380</f>
        <v/>
      </c>
      <c r="H4380" s="152"/>
      <c r="I4380" s="135"/>
      <c r="J4380" s="175"/>
      <c r="K4380" s="176"/>
      <c r="L4380" s="146"/>
      <c r="M4380" s="146"/>
      <c r="N4380" s="175"/>
      <c r="O4380" s="226" t="str">
        <f>Listat!BC4380</f>
        <v/>
      </c>
      <c r="P4380" s="175" t="str">
        <f t="shared" si="137"/>
        <v/>
      </c>
      <c r="Q4380" s="175" t="str">
        <f>IFERROR(IFERROR(VLOOKUP(B4380,Listat!$N$7:$P$114,3,FALSE)*P4380,P4380),"")</f>
        <v/>
      </c>
      <c r="R4380" s="152"/>
      <c r="S4380" s="172" t="s">
        <v>103</v>
      </c>
      <c r="T4380" s="173"/>
      <c r="U4380" s="138"/>
      <c r="V4380" s="136"/>
      <c r="W4380" s="157" t="s">
        <v>103</v>
      </c>
      <c r="X4380" s="136"/>
      <c r="Y4380" s="136"/>
      <c r="Z4380" s="136"/>
      <c r="AA4380" s="136"/>
      <c r="AB4380" s="137"/>
      <c r="AC4380" s="144"/>
      <c r="AD4380" s="144"/>
      <c r="AE4380" s="139"/>
      <c r="AF4380" s="184"/>
      <c r="AG4380" s="147" t="str">
        <f t="shared" si="138"/>
        <v/>
      </c>
      <c r="AH4380" s="140" t="str">
        <f>IFERROR(IF(AG4380="","",IF(VLOOKUP(AE4380,Listat!$T$7:$V$9,3,FALSE)&lt;=AG4380,"Kyllä","Ei")),"")</f>
        <v/>
      </c>
      <c r="AI4380" s="148"/>
      <c r="AJ4380" s="140" t="str">
        <f>IFERROR(
  IF(
    OR(AI4380="",AI4380="ei tiedossa",AI4380="ei saatavilla",AI4380="N/A",AI4380="n.a",AI4380="N.a",AI4380="N/a"),
    "",
    IF(
      ISNUMBER(AI4380),
      IF(
        IF(
          COUNTIF(B4380,"*RFNBO*")&gt;0,
          70,
          VLOOKUP(AE4380,Listat!$T$7:$U$9,2,FALSE)
        ) &lt;= AI4380,
        "Kyllä",
        "Ei"
      ),
      "Syötä AI-sarakkeeseen vain lukuarvo"
    )
  ),
"")</f>
        <v/>
      </c>
      <c r="AK4380" s="143"/>
      <c r="AL4380" s="42"/>
      <c r="AM4380" s="49"/>
      <c r="AN4380" s="42"/>
      <c r="AO4380" s="42"/>
      <c r="AP4380" s="42"/>
      <c r="AQ4380" s="42"/>
      <c r="AR4380" s="42"/>
      <c r="AS4380" s="42"/>
      <c r="AT4380" s="42"/>
      <c r="AU4380" s="42"/>
      <c r="AV4380" s="42"/>
      <c r="AW4380" s="42"/>
      <c r="AX4380" s="42"/>
      <c r="AY4380" s="42"/>
      <c r="AZ4380" s="42"/>
      <c r="BA4380" s="42"/>
      <c r="BB4380" s="42"/>
      <c r="BC4380" s="42"/>
      <c r="BD4380" s="42"/>
      <c r="BE4380" s="42"/>
      <c r="BF4380" s="42"/>
      <c r="BG4380" s="42"/>
    </row>
    <row r="4381" spans="1:59" x14ac:dyDescent="0.3">
      <c r="A4381" s="79"/>
      <c r="B4381" s="133"/>
      <c r="C4381" s="131" t="str">
        <f>IFERROR(IFERROR(IF(B4381="","",VLOOKUP(B4381,Listat!$A$7:$B$81,2,FALSE)),VLOOKUP(LEFT(B4381,FIND(" (oma)",B4381)-1),Listat!$A$7:$B$81,2,FALSE)),"-")</f>
        <v/>
      </c>
      <c r="D4381" s="131" t="str">
        <f>IFERROR(IFERROR(IF(B4381="","",VLOOKUP(B4381,Listat!$A$7:$C$81,3,FALSE)),VLOOKUP(LEFT(B4381,FIND(" (oma)",B4381)-1),Listat!$A$7:$C$81,3,FALSE)),"-")</f>
        <v/>
      </c>
      <c r="E4381" s="134"/>
      <c r="F4381" s="174"/>
      <c r="G4381" s="225" t="str">
        <f>Listat!AU4381</f>
        <v/>
      </c>
      <c r="H4381" s="152"/>
      <c r="I4381" s="135"/>
      <c r="J4381" s="175"/>
      <c r="K4381" s="176"/>
      <c r="L4381" s="146"/>
      <c r="M4381" s="146"/>
      <c r="N4381" s="175"/>
      <c r="O4381" s="226" t="str">
        <f>Listat!BC4381</f>
        <v/>
      </c>
      <c r="P4381" s="175" t="str">
        <f t="shared" si="137"/>
        <v/>
      </c>
      <c r="Q4381" s="175" t="str">
        <f>IFERROR(IFERROR(VLOOKUP(B4381,Listat!$N$7:$P$114,3,FALSE)*P4381,P4381),"")</f>
        <v/>
      </c>
      <c r="R4381" s="152"/>
      <c r="S4381" s="172" t="s">
        <v>103</v>
      </c>
      <c r="T4381" s="173"/>
      <c r="U4381" s="138"/>
      <c r="V4381" s="136"/>
      <c r="W4381" s="157" t="s">
        <v>103</v>
      </c>
      <c r="X4381" s="136"/>
      <c r="Y4381" s="136"/>
      <c r="Z4381" s="136"/>
      <c r="AA4381" s="136"/>
      <c r="AB4381" s="137"/>
      <c r="AC4381" s="144"/>
      <c r="AD4381" s="144"/>
      <c r="AE4381" s="139"/>
      <c r="AF4381" s="184"/>
      <c r="AG4381" s="147" t="str">
        <f t="shared" si="138"/>
        <v/>
      </c>
      <c r="AH4381" s="140" t="str">
        <f>IFERROR(IF(AG4381="","",IF(VLOOKUP(AE4381,Listat!$T$7:$V$9,3,FALSE)&lt;=AG4381,"Kyllä","Ei")),"")</f>
        <v/>
      </c>
      <c r="AI4381" s="148"/>
      <c r="AJ4381" s="140" t="str">
        <f>IFERROR(
  IF(
    OR(AI4381="",AI4381="ei tiedossa",AI4381="ei saatavilla",AI4381="N/A",AI4381="n.a",AI4381="N.a",AI4381="N/a"),
    "",
    IF(
      ISNUMBER(AI4381),
      IF(
        IF(
          COUNTIF(B4381,"*RFNBO*")&gt;0,
          70,
          VLOOKUP(AE4381,Listat!$T$7:$U$9,2,FALSE)
        ) &lt;= AI4381,
        "Kyllä",
        "Ei"
      ),
      "Syötä AI-sarakkeeseen vain lukuarvo"
    )
  ),
"")</f>
        <v/>
      </c>
      <c r="AK4381" s="143"/>
      <c r="AL4381" s="42"/>
      <c r="AM4381" s="49"/>
      <c r="AN4381" s="42"/>
      <c r="AO4381" s="42"/>
      <c r="AP4381" s="42"/>
      <c r="AQ4381" s="42"/>
      <c r="AR4381" s="42"/>
      <c r="AS4381" s="42"/>
      <c r="AT4381" s="42"/>
      <c r="AU4381" s="42"/>
      <c r="AV4381" s="42"/>
      <c r="AW4381" s="42"/>
      <c r="AX4381" s="42"/>
      <c r="AY4381" s="42"/>
      <c r="AZ4381" s="42"/>
      <c r="BA4381" s="42"/>
      <c r="BB4381" s="42"/>
      <c r="BC4381" s="42"/>
      <c r="BD4381" s="42"/>
      <c r="BE4381" s="42"/>
      <c r="BF4381" s="42"/>
      <c r="BG4381" s="42"/>
    </row>
    <row r="4382" spans="1:59" x14ac:dyDescent="0.3">
      <c r="A4382" s="79"/>
      <c r="B4382" s="133"/>
      <c r="C4382" s="131" t="str">
        <f>IFERROR(IFERROR(IF(B4382="","",VLOOKUP(B4382,Listat!$A$7:$B$81,2,FALSE)),VLOOKUP(LEFT(B4382,FIND(" (oma)",B4382)-1),Listat!$A$7:$B$81,2,FALSE)),"-")</f>
        <v/>
      </c>
      <c r="D4382" s="131" t="str">
        <f>IFERROR(IFERROR(IF(B4382="","",VLOOKUP(B4382,Listat!$A$7:$C$81,3,FALSE)),VLOOKUP(LEFT(B4382,FIND(" (oma)",B4382)-1),Listat!$A$7:$C$81,3,FALSE)),"-")</f>
        <v/>
      </c>
      <c r="E4382" s="134"/>
      <c r="F4382" s="174"/>
      <c r="G4382" s="225" t="str">
        <f>Listat!AU4382</f>
        <v/>
      </c>
      <c r="H4382" s="152"/>
      <c r="I4382" s="135"/>
      <c r="J4382" s="175"/>
      <c r="K4382" s="176"/>
      <c r="L4382" s="146"/>
      <c r="M4382" s="146"/>
      <c r="N4382" s="175"/>
      <c r="O4382" s="226" t="str">
        <f>Listat!BC4382</f>
        <v/>
      </c>
      <c r="P4382" s="175" t="str">
        <f t="shared" si="137"/>
        <v/>
      </c>
      <c r="Q4382" s="175" t="str">
        <f>IFERROR(IFERROR(VLOOKUP(B4382,Listat!$N$7:$P$114,3,FALSE)*P4382,P4382),"")</f>
        <v/>
      </c>
      <c r="R4382" s="152"/>
      <c r="S4382" s="172" t="s">
        <v>103</v>
      </c>
      <c r="T4382" s="173"/>
      <c r="U4382" s="138"/>
      <c r="V4382" s="136"/>
      <c r="W4382" s="157" t="s">
        <v>103</v>
      </c>
      <c r="X4382" s="136"/>
      <c r="Y4382" s="136"/>
      <c r="Z4382" s="136"/>
      <c r="AA4382" s="136"/>
      <c r="AB4382" s="137"/>
      <c r="AC4382" s="144"/>
      <c r="AD4382" s="144"/>
      <c r="AE4382" s="139"/>
      <c r="AF4382" s="184"/>
      <c r="AG4382" s="147" t="str">
        <f t="shared" si="138"/>
        <v/>
      </c>
      <c r="AH4382" s="140" t="str">
        <f>IFERROR(IF(AG4382="","",IF(VLOOKUP(AE4382,Listat!$T$7:$V$9,3,FALSE)&lt;=AG4382,"Kyllä","Ei")),"")</f>
        <v/>
      </c>
      <c r="AI4382" s="148"/>
      <c r="AJ4382" s="140" t="str">
        <f>IFERROR(
  IF(
    OR(AI4382="",AI4382="ei tiedossa",AI4382="ei saatavilla",AI4382="N/A",AI4382="n.a",AI4382="N.a",AI4382="N/a"),
    "",
    IF(
      ISNUMBER(AI4382),
      IF(
        IF(
          COUNTIF(B4382,"*RFNBO*")&gt;0,
          70,
          VLOOKUP(AE4382,Listat!$T$7:$U$9,2,FALSE)
        ) &lt;= AI4382,
        "Kyllä",
        "Ei"
      ),
      "Syötä AI-sarakkeeseen vain lukuarvo"
    )
  ),
"")</f>
        <v/>
      </c>
      <c r="AK4382" s="143"/>
      <c r="AL4382" s="42"/>
      <c r="AM4382" s="49"/>
      <c r="AN4382" s="42"/>
      <c r="AO4382" s="42"/>
      <c r="AP4382" s="42"/>
      <c r="AQ4382" s="42"/>
      <c r="AR4382" s="42"/>
      <c r="AS4382" s="42"/>
      <c r="AT4382" s="42"/>
      <c r="AU4382" s="42"/>
      <c r="AV4382" s="42"/>
      <c r="AW4382" s="42"/>
      <c r="AX4382" s="42"/>
      <c r="AY4382" s="42"/>
      <c r="AZ4382" s="42"/>
      <c r="BA4382" s="42"/>
      <c r="BB4382" s="42"/>
      <c r="BC4382" s="42"/>
      <c r="BD4382" s="42"/>
      <c r="BE4382" s="42"/>
      <c r="BF4382" s="42"/>
      <c r="BG4382" s="42"/>
    </row>
    <row r="4383" spans="1:59" x14ac:dyDescent="0.3">
      <c r="A4383" s="79"/>
      <c r="B4383" s="133"/>
      <c r="C4383" s="131" t="str">
        <f>IFERROR(IFERROR(IF(B4383="","",VLOOKUP(B4383,Listat!$A$7:$B$81,2,FALSE)),VLOOKUP(LEFT(B4383,FIND(" (oma)",B4383)-1),Listat!$A$7:$B$81,2,FALSE)),"-")</f>
        <v/>
      </c>
      <c r="D4383" s="131" t="str">
        <f>IFERROR(IFERROR(IF(B4383="","",VLOOKUP(B4383,Listat!$A$7:$C$81,3,FALSE)),VLOOKUP(LEFT(B4383,FIND(" (oma)",B4383)-1),Listat!$A$7:$C$81,3,FALSE)),"-")</f>
        <v/>
      </c>
      <c r="E4383" s="134"/>
      <c r="F4383" s="174"/>
      <c r="G4383" s="225" t="str">
        <f>Listat!AU4383</f>
        <v/>
      </c>
      <c r="H4383" s="152"/>
      <c r="I4383" s="135"/>
      <c r="J4383" s="175"/>
      <c r="K4383" s="176"/>
      <c r="L4383" s="146"/>
      <c r="M4383" s="146"/>
      <c r="N4383" s="175"/>
      <c r="O4383" s="226" t="str">
        <f>Listat!BC4383</f>
        <v/>
      </c>
      <c r="P4383" s="175" t="str">
        <f t="shared" si="137"/>
        <v/>
      </c>
      <c r="Q4383" s="175" t="str">
        <f>IFERROR(IFERROR(VLOOKUP(B4383,Listat!$N$7:$P$114,3,FALSE)*P4383,P4383),"")</f>
        <v/>
      </c>
      <c r="R4383" s="152"/>
      <c r="S4383" s="172" t="s">
        <v>103</v>
      </c>
      <c r="T4383" s="173"/>
      <c r="U4383" s="138"/>
      <c r="V4383" s="136"/>
      <c r="W4383" s="157" t="s">
        <v>103</v>
      </c>
      <c r="X4383" s="136"/>
      <c r="Y4383" s="136"/>
      <c r="Z4383" s="136"/>
      <c r="AA4383" s="136"/>
      <c r="AB4383" s="137"/>
      <c r="AC4383" s="144"/>
      <c r="AD4383" s="144"/>
      <c r="AE4383" s="139"/>
      <c r="AF4383" s="184"/>
      <c r="AG4383" s="147" t="str">
        <f t="shared" si="138"/>
        <v/>
      </c>
      <c r="AH4383" s="140" t="str">
        <f>IFERROR(IF(AG4383="","",IF(VLOOKUP(AE4383,Listat!$T$7:$V$9,3,FALSE)&lt;=AG4383,"Kyllä","Ei")),"")</f>
        <v/>
      </c>
      <c r="AI4383" s="148"/>
      <c r="AJ4383" s="140" t="str">
        <f>IFERROR(
  IF(
    OR(AI4383="",AI4383="ei tiedossa",AI4383="ei saatavilla",AI4383="N/A",AI4383="n.a",AI4383="N.a",AI4383="N/a"),
    "",
    IF(
      ISNUMBER(AI4383),
      IF(
        IF(
          COUNTIF(B4383,"*RFNBO*")&gt;0,
          70,
          VLOOKUP(AE4383,Listat!$T$7:$U$9,2,FALSE)
        ) &lt;= AI4383,
        "Kyllä",
        "Ei"
      ),
      "Syötä AI-sarakkeeseen vain lukuarvo"
    )
  ),
"")</f>
        <v/>
      </c>
      <c r="AK4383" s="143"/>
      <c r="AL4383" s="42"/>
      <c r="AM4383" s="49"/>
      <c r="AN4383" s="42"/>
      <c r="AO4383" s="42"/>
      <c r="AP4383" s="42"/>
      <c r="AQ4383" s="42"/>
      <c r="AR4383" s="42"/>
      <c r="AS4383" s="42"/>
      <c r="AT4383" s="42"/>
      <c r="AU4383" s="42"/>
      <c r="AV4383" s="42"/>
      <c r="AW4383" s="42"/>
      <c r="AX4383" s="42"/>
      <c r="AY4383" s="42"/>
      <c r="AZ4383" s="42"/>
      <c r="BA4383" s="42"/>
      <c r="BB4383" s="42"/>
      <c r="BC4383" s="42"/>
      <c r="BD4383" s="42"/>
      <c r="BE4383" s="42"/>
      <c r="BF4383" s="42"/>
      <c r="BG4383" s="42"/>
    </row>
    <row r="4384" spans="1:59" x14ac:dyDescent="0.3">
      <c r="A4384" s="79"/>
      <c r="B4384" s="133"/>
      <c r="C4384" s="131" t="str">
        <f>IFERROR(IFERROR(IF(B4384="","",VLOOKUP(B4384,Listat!$A$7:$B$81,2,FALSE)),VLOOKUP(LEFT(B4384,FIND(" (oma)",B4384)-1),Listat!$A$7:$B$81,2,FALSE)),"-")</f>
        <v/>
      </c>
      <c r="D4384" s="131" t="str">
        <f>IFERROR(IFERROR(IF(B4384="","",VLOOKUP(B4384,Listat!$A$7:$C$81,3,FALSE)),VLOOKUP(LEFT(B4384,FIND(" (oma)",B4384)-1),Listat!$A$7:$C$81,3,FALSE)),"-")</f>
        <v/>
      </c>
      <c r="E4384" s="134"/>
      <c r="F4384" s="174"/>
      <c r="G4384" s="225" t="str">
        <f>Listat!AU4384</f>
        <v/>
      </c>
      <c r="H4384" s="152"/>
      <c r="I4384" s="135"/>
      <c r="J4384" s="175"/>
      <c r="K4384" s="176"/>
      <c r="L4384" s="146"/>
      <c r="M4384" s="146"/>
      <c r="N4384" s="175"/>
      <c r="O4384" s="226" t="str">
        <f>Listat!BC4384</f>
        <v/>
      </c>
      <c r="P4384" s="175" t="str">
        <f t="shared" si="137"/>
        <v/>
      </c>
      <c r="Q4384" s="175" t="str">
        <f>IFERROR(IFERROR(VLOOKUP(B4384,Listat!$N$7:$P$114,3,FALSE)*P4384,P4384),"")</f>
        <v/>
      </c>
      <c r="R4384" s="152"/>
      <c r="S4384" s="172" t="s">
        <v>103</v>
      </c>
      <c r="T4384" s="173"/>
      <c r="U4384" s="138"/>
      <c r="V4384" s="136"/>
      <c r="W4384" s="157" t="s">
        <v>103</v>
      </c>
      <c r="X4384" s="136"/>
      <c r="Y4384" s="136"/>
      <c r="Z4384" s="136"/>
      <c r="AA4384" s="136"/>
      <c r="AB4384" s="137"/>
      <c r="AC4384" s="144"/>
      <c r="AD4384" s="144"/>
      <c r="AE4384" s="139"/>
      <c r="AF4384" s="184"/>
      <c r="AG4384" s="147" t="str">
        <f t="shared" si="138"/>
        <v/>
      </c>
      <c r="AH4384" s="140" t="str">
        <f>IFERROR(IF(AG4384="","",IF(VLOOKUP(AE4384,Listat!$T$7:$V$9,3,FALSE)&lt;=AG4384,"Kyllä","Ei")),"")</f>
        <v/>
      </c>
      <c r="AI4384" s="148"/>
      <c r="AJ4384" s="140" t="str">
        <f>IFERROR(
  IF(
    OR(AI4384="",AI4384="ei tiedossa",AI4384="ei saatavilla",AI4384="N/A",AI4384="n.a",AI4384="N.a",AI4384="N/a"),
    "",
    IF(
      ISNUMBER(AI4384),
      IF(
        IF(
          COUNTIF(B4384,"*RFNBO*")&gt;0,
          70,
          VLOOKUP(AE4384,Listat!$T$7:$U$9,2,FALSE)
        ) &lt;= AI4384,
        "Kyllä",
        "Ei"
      ),
      "Syötä AI-sarakkeeseen vain lukuarvo"
    )
  ),
"")</f>
        <v/>
      </c>
      <c r="AK4384" s="143"/>
      <c r="AL4384" s="42"/>
      <c r="AM4384" s="49"/>
      <c r="AN4384" s="42"/>
      <c r="AO4384" s="42"/>
      <c r="AP4384" s="42"/>
      <c r="AQ4384" s="42"/>
      <c r="AR4384" s="42"/>
      <c r="AS4384" s="42"/>
      <c r="AT4384" s="42"/>
      <c r="AU4384" s="42"/>
      <c r="AV4384" s="42"/>
      <c r="AW4384" s="42"/>
      <c r="AX4384" s="42"/>
      <c r="AY4384" s="42"/>
      <c r="AZ4384" s="42"/>
      <c r="BA4384" s="42"/>
      <c r="BB4384" s="42"/>
      <c r="BC4384" s="42"/>
      <c r="BD4384" s="42"/>
      <c r="BE4384" s="42"/>
      <c r="BF4384" s="42"/>
      <c r="BG4384" s="42"/>
    </row>
    <row r="4385" spans="1:59" x14ac:dyDescent="0.3">
      <c r="A4385" s="79"/>
      <c r="B4385" s="133"/>
      <c r="C4385" s="131" t="str">
        <f>IFERROR(IFERROR(IF(B4385="","",VLOOKUP(B4385,Listat!$A$7:$B$81,2,FALSE)),VLOOKUP(LEFT(B4385,FIND(" (oma)",B4385)-1),Listat!$A$7:$B$81,2,FALSE)),"-")</f>
        <v/>
      </c>
      <c r="D4385" s="131" t="str">
        <f>IFERROR(IFERROR(IF(B4385="","",VLOOKUP(B4385,Listat!$A$7:$C$81,3,FALSE)),VLOOKUP(LEFT(B4385,FIND(" (oma)",B4385)-1),Listat!$A$7:$C$81,3,FALSE)),"-")</f>
        <v/>
      </c>
      <c r="E4385" s="134"/>
      <c r="F4385" s="174"/>
      <c r="G4385" s="225" t="str">
        <f>Listat!AU4385</f>
        <v/>
      </c>
      <c r="H4385" s="152"/>
      <c r="I4385" s="135"/>
      <c r="J4385" s="175"/>
      <c r="K4385" s="176"/>
      <c r="L4385" s="146"/>
      <c r="M4385" s="146"/>
      <c r="N4385" s="175"/>
      <c r="O4385" s="226" t="str">
        <f>Listat!BC4385</f>
        <v/>
      </c>
      <c r="P4385" s="175" t="str">
        <f t="shared" si="137"/>
        <v/>
      </c>
      <c r="Q4385" s="175" t="str">
        <f>IFERROR(IFERROR(VLOOKUP(B4385,Listat!$N$7:$P$114,3,FALSE)*P4385,P4385),"")</f>
        <v/>
      </c>
      <c r="R4385" s="152"/>
      <c r="S4385" s="172" t="s">
        <v>103</v>
      </c>
      <c r="T4385" s="173"/>
      <c r="U4385" s="138"/>
      <c r="V4385" s="136"/>
      <c r="W4385" s="157" t="s">
        <v>103</v>
      </c>
      <c r="X4385" s="136"/>
      <c r="Y4385" s="136"/>
      <c r="Z4385" s="136"/>
      <c r="AA4385" s="136"/>
      <c r="AB4385" s="137"/>
      <c r="AC4385" s="144"/>
      <c r="AD4385" s="144"/>
      <c r="AE4385" s="139"/>
      <c r="AF4385" s="184"/>
      <c r="AG4385" s="147" t="str">
        <f t="shared" si="138"/>
        <v/>
      </c>
      <c r="AH4385" s="140" t="str">
        <f>IFERROR(IF(AG4385="","",IF(VLOOKUP(AE4385,Listat!$T$7:$V$9,3,FALSE)&lt;=AG4385,"Kyllä","Ei")),"")</f>
        <v/>
      </c>
      <c r="AI4385" s="148"/>
      <c r="AJ4385" s="140" t="str">
        <f>IFERROR(
  IF(
    OR(AI4385="",AI4385="ei tiedossa",AI4385="ei saatavilla",AI4385="N/A",AI4385="n.a",AI4385="N.a",AI4385="N/a"),
    "",
    IF(
      ISNUMBER(AI4385),
      IF(
        IF(
          COUNTIF(B4385,"*RFNBO*")&gt;0,
          70,
          VLOOKUP(AE4385,Listat!$T$7:$U$9,2,FALSE)
        ) &lt;= AI4385,
        "Kyllä",
        "Ei"
      ),
      "Syötä AI-sarakkeeseen vain lukuarvo"
    )
  ),
"")</f>
        <v/>
      </c>
      <c r="AK4385" s="143"/>
      <c r="AL4385" s="42"/>
      <c r="AM4385" s="49"/>
      <c r="AN4385" s="42"/>
      <c r="AO4385" s="42"/>
      <c r="AP4385" s="42"/>
      <c r="AQ4385" s="42"/>
      <c r="AR4385" s="42"/>
      <c r="AS4385" s="42"/>
      <c r="AT4385" s="42"/>
      <c r="AU4385" s="42"/>
      <c r="AV4385" s="42"/>
      <c r="AW4385" s="42"/>
      <c r="AX4385" s="42"/>
      <c r="AY4385" s="42"/>
      <c r="AZ4385" s="42"/>
      <c r="BA4385" s="42"/>
      <c r="BB4385" s="42"/>
      <c r="BC4385" s="42"/>
      <c r="BD4385" s="42"/>
      <c r="BE4385" s="42"/>
      <c r="BF4385" s="42"/>
      <c r="BG4385" s="42"/>
    </row>
    <row r="4386" spans="1:59" x14ac:dyDescent="0.3">
      <c r="A4386" s="79"/>
      <c r="B4386" s="133"/>
      <c r="C4386" s="131" t="str">
        <f>IFERROR(IFERROR(IF(B4386="","",VLOOKUP(B4386,Listat!$A$7:$B$81,2,FALSE)),VLOOKUP(LEFT(B4386,FIND(" (oma)",B4386)-1),Listat!$A$7:$B$81,2,FALSE)),"-")</f>
        <v/>
      </c>
      <c r="D4386" s="131" t="str">
        <f>IFERROR(IFERROR(IF(B4386="","",VLOOKUP(B4386,Listat!$A$7:$C$81,3,FALSE)),VLOOKUP(LEFT(B4386,FIND(" (oma)",B4386)-1),Listat!$A$7:$C$81,3,FALSE)),"-")</f>
        <v/>
      </c>
      <c r="E4386" s="134"/>
      <c r="F4386" s="174"/>
      <c r="G4386" s="225" t="str">
        <f>Listat!AU4386</f>
        <v/>
      </c>
      <c r="H4386" s="152"/>
      <c r="I4386" s="135"/>
      <c r="J4386" s="175"/>
      <c r="K4386" s="176"/>
      <c r="L4386" s="146"/>
      <c r="M4386" s="146"/>
      <c r="N4386" s="175"/>
      <c r="O4386" s="226" t="str">
        <f>Listat!BC4386</f>
        <v/>
      </c>
      <c r="P4386" s="175" t="str">
        <f t="shared" si="137"/>
        <v/>
      </c>
      <c r="Q4386" s="175" t="str">
        <f>IFERROR(IFERROR(VLOOKUP(B4386,Listat!$N$7:$P$114,3,FALSE)*P4386,P4386),"")</f>
        <v/>
      </c>
      <c r="R4386" s="152"/>
      <c r="S4386" s="172" t="s">
        <v>103</v>
      </c>
      <c r="T4386" s="173"/>
      <c r="U4386" s="138"/>
      <c r="V4386" s="136"/>
      <c r="W4386" s="157" t="s">
        <v>103</v>
      </c>
      <c r="X4386" s="136"/>
      <c r="Y4386" s="136"/>
      <c r="Z4386" s="136"/>
      <c r="AA4386" s="136"/>
      <c r="AB4386" s="137"/>
      <c r="AC4386" s="144"/>
      <c r="AD4386" s="144"/>
      <c r="AE4386" s="139"/>
      <c r="AF4386" s="184"/>
      <c r="AG4386" s="147" t="str">
        <f t="shared" si="138"/>
        <v/>
      </c>
      <c r="AH4386" s="140" t="str">
        <f>IFERROR(IF(AG4386="","",IF(VLOOKUP(AE4386,Listat!$T$7:$V$9,3,FALSE)&lt;=AG4386,"Kyllä","Ei")),"")</f>
        <v/>
      </c>
      <c r="AI4386" s="148"/>
      <c r="AJ4386" s="140" t="str">
        <f>IFERROR(
  IF(
    OR(AI4386="",AI4386="ei tiedossa",AI4386="ei saatavilla",AI4386="N/A",AI4386="n.a",AI4386="N.a",AI4386="N/a"),
    "",
    IF(
      ISNUMBER(AI4386),
      IF(
        IF(
          COUNTIF(B4386,"*RFNBO*")&gt;0,
          70,
          VLOOKUP(AE4386,Listat!$T$7:$U$9,2,FALSE)
        ) &lt;= AI4386,
        "Kyllä",
        "Ei"
      ),
      "Syötä AI-sarakkeeseen vain lukuarvo"
    )
  ),
"")</f>
        <v/>
      </c>
      <c r="AK4386" s="143"/>
      <c r="AL4386" s="42"/>
      <c r="AM4386" s="49"/>
      <c r="AN4386" s="42"/>
      <c r="AO4386" s="42"/>
      <c r="AP4386" s="42"/>
      <c r="AQ4386" s="42"/>
      <c r="AR4386" s="42"/>
      <c r="AS4386" s="42"/>
      <c r="AT4386" s="42"/>
      <c r="AU4386" s="42"/>
      <c r="AV4386" s="42"/>
      <c r="AW4386" s="42"/>
      <c r="AX4386" s="42"/>
      <c r="AY4386" s="42"/>
      <c r="AZ4386" s="42"/>
      <c r="BA4386" s="42"/>
      <c r="BB4386" s="42"/>
      <c r="BC4386" s="42"/>
      <c r="BD4386" s="42"/>
      <c r="BE4386" s="42"/>
      <c r="BF4386" s="42"/>
      <c r="BG4386" s="42"/>
    </row>
    <row r="4387" spans="1:59" x14ac:dyDescent="0.3">
      <c r="A4387" s="79"/>
      <c r="B4387" s="133"/>
      <c r="C4387" s="131" t="str">
        <f>IFERROR(IFERROR(IF(B4387="","",VLOOKUP(B4387,Listat!$A$7:$B$81,2,FALSE)),VLOOKUP(LEFT(B4387,FIND(" (oma)",B4387)-1),Listat!$A$7:$B$81,2,FALSE)),"-")</f>
        <v/>
      </c>
      <c r="D4387" s="131" t="str">
        <f>IFERROR(IFERROR(IF(B4387="","",VLOOKUP(B4387,Listat!$A$7:$C$81,3,FALSE)),VLOOKUP(LEFT(B4387,FIND(" (oma)",B4387)-1),Listat!$A$7:$C$81,3,FALSE)),"-")</f>
        <v/>
      </c>
      <c r="E4387" s="134"/>
      <c r="F4387" s="174"/>
      <c r="G4387" s="225" t="str">
        <f>Listat!AU4387</f>
        <v/>
      </c>
      <c r="H4387" s="152"/>
      <c r="I4387" s="135"/>
      <c r="J4387" s="175"/>
      <c r="K4387" s="176"/>
      <c r="L4387" s="146"/>
      <c r="M4387" s="146"/>
      <c r="N4387" s="175"/>
      <c r="O4387" s="226" t="str">
        <f>Listat!BC4387</f>
        <v/>
      </c>
      <c r="P4387" s="175" t="str">
        <f t="shared" si="137"/>
        <v/>
      </c>
      <c r="Q4387" s="175" t="str">
        <f>IFERROR(IFERROR(VLOOKUP(B4387,Listat!$N$7:$P$114,3,FALSE)*P4387,P4387),"")</f>
        <v/>
      </c>
      <c r="R4387" s="152"/>
      <c r="S4387" s="172" t="s">
        <v>103</v>
      </c>
      <c r="T4387" s="173"/>
      <c r="U4387" s="138"/>
      <c r="V4387" s="136"/>
      <c r="W4387" s="157" t="s">
        <v>103</v>
      </c>
      <c r="X4387" s="136"/>
      <c r="Y4387" s="136"/>
      <c r="Z4387" s="136"/>
      <c r="AA4387" s="136"/>
      <c r="AB4387" s="137"/>
      <c r="AC4387" s="144"/>
      <c r="AD4387" s="144"/>
      <c r="AE4387" s="139"/>
      <c r="AF4387" s="184"/>
      <c r="AG4387" s="147" t="str">
        <f t="shared" si="138"/>
        <v/>
      </c>
      <c r="AH4387" s="140" t="str">
        <f>IFERROR(IF(AG4387="","",IF(VLOOKUP(AE4387,Listat!$T$7:$V$9,3,FALSE)&lt;=AG4387,"Kyllä","Ei")),"")</f>
        <v/>
      </c>
      <c r="AI4387" s="148"/>
      <c r="AJ4387" s="140" t="str">
        <f>IFERROR(
  IF(
    OR(AI4387="",AI4387="ei tiedossa",AI4387="ei saatavilla",AI4387="N/A",AI4387="n.a",AI4387="N.a",AI4387="N/a"),
    "",
    IF(
      ISNUMBER(AI4387),
      IF(
        IF(
          COUNTIF(B4387,"*RFNBO*")&gt;0,
          70,
          VLOOKUP(AE4387,Listat!$T$7:$U$9,2,FALSE)
        ) &lt;= AI4387,
        "Kyllä",
        "Ei"
      ),
      "Syötä AI-sarakkeeseen vain lukuarvo"
    )
  ),
"")</f>
        <v/>
      </c>
      <c r="AK4387" s="143"/>
      <c r="AL4387" s="42"/>
      <c r="AM4387" s="49"/>
      <c r="AN4387" s="42"/>
      <c r="AO4387" s="42"/>
      <c r="AP4387" s="42"/>
      <c r="AQ4387" s="42"/>
      <c r="AR4387" s="42"/>
      <c r="AS4387" s="42"/>
      <c r="AT4387" s="42"/>
      <c r="AU4387" s="42"/>
      <c r="AV4387" s="42"/>
      <c r="AW4387" s="42"/>
      <c r="AX4387" s="42"/>
      <c r="AY4387" s="42"/>
      <c r="AZ4387" s="42"/>
      <c r="BA4387" s="42"/>
      <c r="BB4387" s="42"/>
      <c r="BC4387" s="42"/>
      <c r="BD4387" s="42"/>
      <c r="BE4387" s="42"/>
      <c r="BF4387" s="42"/>
      <c r="BG4387" s="42"/>
    </row>
    <row r="4388" spans="1:59" x14ac:dyDescent="0.3">
      <c r="A4388" s="79"/>
      <c r="B4388" s="133"/>
      <c r="C4388" s="131" t="str">
        <f>IFERROR(IFERROR(IF(B4388="","",VLOOKUP(B4388,Listat!$A$7:$B$81,2,FALSE)),VLOOKUP(LEFT(B4388,FIND(" (oma)",B4388)-1),Listat!$A$7:$B$81,2,FALSE)),"-")</f>
        <v/>
      </c>
      <c r="D4388" s="131" t="str">
        <f>IFERROR(IFERROR(IF(B4388="","",VLOOKUP(B4388,Listat!$A$7:$C$81,3,FALSE)),VLOOKUP(LEFT(B4388,FIND(" (oma)",B4388)-1),Listat!$A$7:$C$81,3,FALSE)),"-")</f>
        <v/>
      </c>
      <c r="E4388" s="134"/>
      <c r="F4388" s="174"/>
      <c r="G4388" s="225" t="str">
        <f>Listat!AU4388</f>
        <v/>
      </c>
      <c r="H4388" s="152"/>
      <c r="I4388" s="135"/>
      <c r="J4388" s="175"/>
      <c r="K4388" s="176"/>
      <c r="L4388" s="146"/>
      <c r="M4388" s="146"/>
      <c r="N4388" s="175"/>
      <c r="O4388" s="226" t="str">
        <f>Listat!BC4388</f>
        <v/>
      </c>
      <c r="P4388" s="175" t="str">
        <f t="shared" si="137"/>
        <v/>
      </c>
      <c r="Q4388" s="175" t="str">
        <f>IFERROR(IFERROR(VLOOKUP(B4388,Listat!$N$7:$P$114,3,FALSE)*P4388,P4388),"")</f>
        <v/>
      </c>
      <c r="R4388" s="152"/>
      <c r="S4388" s="172" t="s">
        <v>103</v>
      </c>
      <c r="T4388" s="173"/>
      <c r="U4388" s="138"/>
      <c r="V4388" s="136"/>
      <c r="W4388" s="157" t="s">
        <v>103</v>
      </c>
      <c r="X4388" s="136"/>
      <c r="Y4388" s="136"/>
      <c r="Z4388" s="136"/>
      <c r="AA4388" s="136"/>
      <c r="AB4388" s="137"/>
      <c r="AC4388" s="144"/>
      <c r="AD4388" s="144"/>
      <c r="AE4388" s="139"/>
      <c r="AF4388" s="184"/>
      <c r="AG4388" s="147" t="str">
        <f t="shared" si="138"/>
        <v/>
      </c>
      <c r="AH4388" s="140" t="str">
        <f>IFERROR(IF(AG4388="","",IF(VLOOKUP(AE4388,Listat!$T$7:$V$9,3,FALSE)&lt;=AG4388,"Kyllä","Ei")),"")</f>
        <v/>
      </c>
      <c r="AI4388" s="148"/>
      <c r="AJ4388" s="140" t="str">
        <f>IFERROR(
  IF(
    OR(AI4388="",AI4388="ei tiedossa",AI4388="ei saatavilla",AI4388="N/A",AI4388="n.a",AI4388="N.a",AI4388="N/a"),
    "",
    IF(
      ISNUMBER(AI4388),
      IF(
        IF(
          COUNTIF(B4388,"*RFNBO*")&gt;0,
          70,
          VLOOKUP(AE4388,Listat!$T$7:$U$9,2,FALSE)
        ) &lt;= AI4388,
        "Kyllä",
        "Ei"
      ),
      "Syötä AI-sarakkeeseen vain lukuarvo"
    )
  ),
"")</f>
        <v/>
      </c>
      <c r="AK4388" s="143"/>
      <c r="AL4388" s="42"/>
      <c r="AM4388" s="49"/>
      <c r="AN4388" s="42"/>
      <c r="AO4388" s="42"/>
      <c r="AP4388" s="42"/>
      <c r="AQ4388" s="42"/>
      <c r="AR4388" s="42"/>
      <c r="AS4388" s="42"/>
      <c r="AT4388" s="42"/>
      <c r="AU4388" s="42"/>
      <c r="AV4388" s="42"/>
      <c r="AW4388" s="42"/>
      <c r="AX4388" s="42"/>
      <c r="AY4388" s="42"/>
      <c r="AZ4388" s="42"/>
      <c r="BA4388" s="42"/>
      <c r="BB4388" s="42"/>
      <c r="BC4388" s="42"/>
      <c r="BD4388" s="42"/>
      <c r="BE4388" s="42"/>
      <c r="BF4388" s="42"/>
      <c r="BG4388" s="42"/>
    </row>
    <row r="4389" spans="1:59" x14ac:dyDescent="0.3">
      <c r="A4389" s="79"/>
      <c r="B4389" s="133"/>
      <c r="C4389" s="131" t="str">
        <f>IFERROR(IFERROR(IF(B4389="","",VLOOKUP(B4389,Listat!$A$7:$B$81,2,FALSE)),VLOOKUP(LEFT(B4389,FIND(" (oma)",B4389)-1),Listat!$A$7:$B$81,2,FALSE)),"-")</f>
        <v/>
      </c>
      <c r="D4389" s="131" t="str">
        <f>IFERROR(IFERROR(IF(B4389="","",VLOOKUP(B4389,Listat!$A$7:$C$81,3,FALSE)),VLOOKUP(LEFT(B4389,FIND(" (oma)",B4389)-1),Listat!$A$7:$C$81,3,FALSE)),"-")</f>
        <v/>
      </c>
      <c r="E4389" s="134"/>
      <c r="F4389" s="174"/>
      <c r="G4389" s="225" t="str">
        <f>Listat!AU4389</f>
        <v/>
      </c>
      <c r="H4389" s="152"/>
      <c r="I4389" s="135"/>
      <c r="J4389" s="175"/>
      <c r="K4389" s="176"/>
      <c r="L4389" s="146"/>
      <c r="M4389" s="146"/>
      <c r="N4389" s="175"/>
      <c r="O4389" s="226" t="str">
        <f>Listat!BC4389</f>
        <v/>
      </c>
      <c r="P4389" s="175" t="str">
        <f t="shared" si="137"/>
        <v/>
      </c>
      <c r="Q4389" s="175" t="str">
        <f>IFERROR(IFERROR(VLOOKUP(B4389,Listat!$N$7:$P$114,3,FALSE)*P4389,P4389),"")</f>
        <v/>
      </c>
      <c r="R4389" s="152"/>
      <c r="S4389" s="172" t="s">
        <v>103</v>
      </c>
      <c r="T4389" s="173"/>
      <c r="U4389" s="138"/>
      <c r="V4389" s="136"/>
      <c r="W4389" s="157" t="s">
        <v>103</v>
      </c>
      <c r="X4389" s="136"/>
      <c r="Y4389" s="136"/>
      <c r="Z4389" s="136"/>
      <c r="AA4389" s="136"/>
      <c r="AB4389" s="137"/>
      <c r="AC4389" s="144"/>
      <c r="AD4389" s="144"/>
      <c r="AE4389" s="139"/>
      <c r="AF4389" s="184"/>
      <c r="AG4389" s="147" t="str">
        <f t="shared" si="138"/>
        <v/>
      </c>
      <c r="AH4389" s="140" t="str">
        <f>IFERROR(IF(AG4389="","",IF(VLOOKUP(AE4389,Listat!$T$7:$V$9,3,FALSE)&lt;=AG4389,"Kyllä","Ei")),"")</f>
        <v/>
      </c>
      <c r="AI4389" s="148"/>
      <c r="AJ4389" s="140" t="str">
        <f>IFERROR(
  IF(
    OR(AI4389="",AI4389="ei tiedossa",AI4389="ei saatavilla",AI4389="N/A",AI4389="n.a",AI4389="N.a",AI4389="N/a"),
    "",
    IF(
      ISNUMBER(AI4389),
      IF(
        IF(
          COUNTIF(B4389,"*RFNBO*")&gt;0,
          70,
          VLOOKUP(AE4389,Listat!$T$7:$U$9,2,FALSE)
        ) &lt;= AI4389,
        "Kyllä",
        "Ei"
      ),
      "Syötä AI-sarakkeeseen vain lukuarvo"
    )
  ),
"")</f>
        <v/>
      </c>
      <c r="AK4389" s="143"/>
      <c r="AL4389" s="42"/>
      <c r="AM4389" s="49"/>
      <c r="AN4389" s="42"/>
      <c r="AO4389" s="42"/>
      <c r="AP4389" s="42"/>
      <c r="AQ4389" s="42"/>
      <c r="AR4389" s="42"/>
      <c r="AS4389" s="42"/>
      <c r="AT4389" s="42"/>
      <c r="AU4389" s="42"/>
      <c r="AV4389" s="42"/>
      <c r="AW4389" s="42"/>
      <c r="AX4389" s="42"/>
      <c r="AY4389" s="42"/>
      <c r="AZ4389" s="42"/>
      <c r="BA4389" s="42"/>
      <c r="BB4389" s="42"/>
      <c r="BC4389" s="42"/>
      <c r="BD4389" s="42"/>
      <c r="BE4389" s="42"/>
      <c r="BF4389" s="42"/>
      <c r="BG4389" s="42"/>
    </row>
    <row r="4390" spans="1:59" x14ac:dyDescent="0.3">
      <c r="A4390" s="79"/>
      <c r="B4390" s="133"/>
      <c r="C4390" s="131" t="str">
        <f>IFERROR(IFERROR(IF(B4390="","",VLOOKUP(B4390,Listat!$A$7:$B$81,2,FALSE)),VLOOKUP(LEFT(B4390,FIND(" (oma)",B4390)-1),Listat!$A$7:$B$81,2,FALSE)),"-")</f>
        <v/>
      </c>
      <c r="D4390" s="131" t="str">
        <f>IFERROR(IFERROR(IF(B4390="","",VLOOKUP(B4390,Listat!$A$7:$C$81,3,FALSE)),VLOOKUP(LEFT(B4390,FIND(" (oma)",B4390)-1),Listat!$A$7:$C$81,3,FALSE)),"-")</f>
        <v/>
      </c>
      <c r="E4390" s="134"/>
      <c r="F4390" s="174"/>
      <c r="G4390" s="225" t="str">
        <f>Listat!AU4390</f>
        <v/>
      </c>
      <c r="H4390" s="152"/>
      <c r="I4390" s="135"/>
      <c r="J4390" s="175"/>
      <c r="K4390" s="176"/>
      <c r="L4390" s="146"/>
      <c r="M4390" s="146"/>
      <c r="N4390" s="175"/>
      <c r="O4390" s="226" t="str">
        <f>Listat!BC4390</f>
        <v/>
      </c>
      <c r="P4390" s="175" t="str">
        <f t="shared" si="137"/>
        <v/>
      </c>
      <c r="Q4390" s="175" t="str">
        <f>IFERROR(IFERROR(VLOOKUP(B4390,Listat!$N$7:$P$114,3,FALSE)*P4390,P4390),"")</f>
        <v/>
      </c>
      <c r="R4390" s="152"/>
      <c r="S4390" s="172" t="s">
        <v>103</v>
      </c>
      <c r="T4390" s="173"/>
      <c r="U4390" s="138"/>
      <c r="V4390" s="136"/>
      <c r="W4390" s="157" t="s">
        <v>103</v>
      </c>
      <c r="X4390" s="136"/>
      <c r="Y4390" s="136"/>
      <c r="Z4390" s="136"/>
      <c r="AA4390" s="136"/>
      <c r="AB4390" s="137"/>
      <c r="AC4390" s="144"/>
      <c r="AD4390" s="144"/>
      <c r="AE4390" s="139"/>
      <c r="AF4390" s="184"/>
      <c r="AG4390" s="147" t="str">
        <f t="shared" si="138"/>
        <v/>
      </c>
      <c r="AH4390" s="140" t="str">
        <f>IFERROR(IF(AG4390="","",IF(VLOOKUP(AE4390,Listat!$T$7:$V$9,3,FALSE)&lt;=AG4390,"Kyllä","Ei")),"")</f>
        <v/>
      </c>
      <c r="AI4390" s="148"/>
      <c r="AJ4390" s="140" t="str">
        <f>IFERROR(
  IF(
    OR(AI4390="",AI4390="ei tiedossa",AI4390="ei saatavilla",AI4390="N/A",AI4390="n.a",AI4390="N.a",AI4390="N/a"),
    "",
    IF(
      ISNUMBER(AI4390),
      IF(
        IF(
          COUNTIF(B4390,"*RFNBO*")&gt;0,
          70,
          VLOOKUP(AE4390,Listat!$T$7:$U$9,2,FALSE)
        ) &lt;= AI4390,
        "Kyllä",
        "Ei"
      ),
      "Syötä AI-sarakkeeseen vain lukuarvo"
    )
  ),
"")</f>
        <v/>
      </c>
      <c r="AK4390" s="143"/>
      <c r="AL4390" s="42"/>
      <c r="AM4390" s="49"/>
      <c r="AN4390" s="42"/>
      <c r="AO4390" s="42"/>
      <c r="AP4390" s="42"/>
      <c r="AQ4390" s="42"/>
      <c r="AR4390" s="42"/>
      <c r="AS4390" s="42"/>
      <c r="AT4390" s="42"/>
      <c r="AU4390" s="42"/>
      <c r="AV4390" s="42"/>
      <c r="AW4390" s="42"/>
      <c r="AX4390" s="42"/>
      <c r="AY4390" s="42"/>
      <c r="AZ4390" s="42"/>
      <c r="BA4390" s="42"/>
      <c r="BB4390" s="42"/>
      <c r="BC4390" s="42"/>
      <c r="BD4390" s="42"/>
      <c r="BE4390" s="42"/>
      <c r="BF4390" s="42"/>
      <c r="BG4390" s="42"/>
    </row>
    <row r="4391" spans="1:59" x14ac:dyDescent="0.3">
      <c r="A4391" s="79"/>
      <c r="B4391" s="133"/>
      <c r="C4391" s="131" t="str">
        <f>IFERROR(IFERROR(IF(B4391="","",VLOOKUP(B4391,Listat!$A$7:$B$81,2,FALSE)),VLOOKUP(LEFT(B4391,FIND(" (oma)",B4391)-1),Listat!$A$7:$B$81,2,FALSE)),"-")</f>
        <v/>
      </c>
      <c r="D4391" s="131" t="str">
        <f>IFERROR(IFERROR(IF(B4391="","",VLOOKUP(B4391,Listat!$A$7:$C$81,3,FALSE)),VLOOKUP(LEFT(B4391,FIND(" (oma)",B4391)-1),Listat!$A$7:$C$81,3,FALSE)),"-")</f>
        <v/>
      </c>
      <c r="E4391" s="134"/>
      <c r="F4391" s="174"/>
      <c r="G4391" s="225" t="str">
        <f>Listat!AU4391</f>
        <v/>
      </c>
      <c r="H4391" s="152"/>
      <c r="I4391" s="135"/>
      <c r="J4391" s="175"/>
      <c r="K4391" s="176"/>
      <c r="L4391" s="146"/>
      <c r="M4391" s="146"/>
      <c r="N4391" s="175"/>
      <c r="O4391" s="226" t="str">
        <f>Listat!BC4391</f>
        <v/>
      </c>
      <c r="P4391" s="175" t="str">
        <f t="shared" si="137"/>
        <v/>
      </c>
      <c r="Q4391" s="175" t="str">
        <f>IFERROR(IFERROR(VLOOKUP(B4391,Listat!$N$7:$P$114,3,FALSE)*P4391,P4391),"")</f>
        <v/>
      </c>
      <c r="R4391" s="152"/>
      <c r="S4391" s="172" t="s">
        <v>103</v>
      </c>
      <c r="T4391" s="173"/>
      <c r="U4391" s="138"/>
      <c r="V4391" s="136"/>
      <c r="W4391" s="157" t="s">
        <v>103</v>
      </c>
      <c r="X4391" s="136"/>
      <c r="Y4391" s="136"/>
      <c r="Z4391" s="136"/>
      <c r="AA4391" s="136"/>
      <c r="AB4391" s="137"/>
      <c r="AC4391" s="144"/>
      <c r="AD4391" s="144"/>
      <c r="AE4391" s="139"/>
      <c r="AF4391" s="184"/>
      <c r="AG4391" s="147" t="str">
        <f t="shared" si="138"/>
        <v/>
      </c>
      <c r="AH4391" s="140" t="str">
        <f>IFERROR(IF(AG4391="","",IF(VLOOKUP(AE4391,Listat!$T$7:$V$9,3,FALSE)&lt;=AG4391,"Kyllä","Ei")),"")</f>
        <v/>
      </c>
      <c r="AI4391" s="148"/>
      <c r="AJ4391" s="140" t="str">
        <f>IFERROR(
  IF(
    OR(AI4391="",AI4391="ei tiedossa",AI4391="ei saatavilla",AI4391="N/A",AI4391="n.a",AI4391="N.a",AI4391="N/a"),
    "",
    IF(
      ISNUMBER(AI4391),
      IF(
        IF(
          COUNTIF(B4391,"*RFNBO*")&gt;0,
          70,
          VLOOKUP(AE4391,Listat!$T$7:$U$9,2,FALSE)
        ) &lt;= AI4391,
        "Kyllä",
        "Ei"
      ),
      "Syötä AI-sarakkeeseen vain lukuarvo"
    )
  ),
"")</f>
        <v/>
      </c>
      <c r="AK4391" s="143"/>
      <c r="AL4391" s="42"/>
      <c r="AM4391" s="49"/>
      <c r="AN4391" s="42"/>
      <c r="AO4391" s="42"/>
      <c r="AP4391" s="42"/>
      <c r="AQ4391" s="42"/>
      <c r="AR4391" s="42"/>
      <c r="AS4391" s="42"/>
      <c r="AT4391" s="42"/>
      <c r="AU4391" s="42"/>
      <c r="AV4391" s="42"/>
      <c r="AW4391" s="42"/>
      <c r="AX4391" s="42"/>
      <c r="AY4391" s="42"/>
      <c r="AZ4391" s="42"/>
      <c r="BA4391" s="42"/>
      <c r="BB4391" s="42"/>
      <c r="BC4391" s="42"/>
      <c r="BD4391" s="42"/>
      <c r="BE4391" s="42"/>
      <c r="BF4391" s="42"/>
      <c r="BG4391" s="42"/>
    </row>
    <row r="4392" spans="1:59" x14ac:dyDescent="0.3">
      <c r="A4392" s="79"/>
      <c r="B4392" s="133"/>
      <c r="C4392" s="131" t="str">
        <f>IFERROR(IFERROR(IF(B4392="","",VLOOKUP(B4392,Listat!$A$7:$B$81,2,FALSE)),VLOOKUP(LEFT(B4392,FIND(" (oma)",B4392)-1),Listat!$A$7:$B$81,2,FALSE)),"-")</f>
        <v/>
      </c>
      <c r="D4392" s="131" t="str">
        <f>IFERROR(IFERROR(IF(B4392="","",VLOOKUP(B4392,Listat!$A$7:$C$81,3,FALSE)),VLOOKUP(LEFT(B4392,FIND(" (oma)",B4392)-1),Listat!$A$7:$C$81,3,FALSE)),"-")</f>
        <v/>
      </c>
      <c r="E4392" s="134"/>
      <c r="F4392" s="174"/>
      <c r="G4392" s="225" t="str">
        <f>Listat!AU4392</f>
        <v/>
      </c>
      <c r="H4392" s="152"/>
      <c r="I4392" s="135"/>
      <c r="J4392" s="175"/>
      <c r="K4392" s="176"/>
      <c r="L4392" s="146"/>
      <c r="M4392" s="146"/>
      <c r="N4392" s="175"/>
      <c r="O4392" s="226" t="str">
        <f>Listat!BC4392</f>
        <v/>
      </c>
      <c r="P4392" s="175" t="str">
        <f t="shared" si="137"/>
        <v/>
      </c>
      <c r="Q4392" s="175" t="str">
        <f>IFERROR(IFERROR(VLOOKUP(B4392,Listat!$N$7:$P$114,3,FALSE)*P4392,P4392),"")</f>
        <v/>
      </c>
      <c r="R4392" s="152"/>
      <c r="S4392" s="172" t="s">
        <v>103</v>
      </c>
      <c r="T4392" s="173"/>
      <c r="U4392" s="138"/>
      <c r="V4392" s="136"/>
      <c r="W4392" s="157" t="s">
        <v>103</v>
      </c>
      <c r="X4392" s="136"/>
      <c r="Y4392" s="136"/>
      <c r="Z4392" s="136"/>
      <c r="AA4392" s="136"/>
      <c r="AB4392" s="137"/>
      <c r="AC4392" s="144"/>
      <c r="AD4392" s="144"/>
      <c r="AE4392" s="139"/>
      <c r="AF4392" s="184"/>
      <c r="AG4392" s="147" t="str">
        <f t="shared" si="138"/>
        <v/>
      </c>
      <c r="AH4392" s="140" t="str">
        <f>IFERROR(IF(AG4392="","",IF(VLOOKUP(AE4392,Listat!$T$7:$V$9,3,FALSE)&lt;=AG4392,"Kyllä","Ei")),"")</f>
        <v/>
      </c>
      <c r="AI4392" s="148"/>
      <c r="AJ4392" s="140" t="str">
        <f>IFERROR(
  IF(
    OR(AI4392="",AI4392="ei tiedossa",AI4392="ei saatavilla",AI4392="N/A",AI4392="n.a",AI4392="N.a",AI4392="N/a"),
    "",
    IF(
      ISNUMBER(AI4392),
      IF(
        IF(
          COUNTIF(B4392,"*RFNBO*")&gt;0,
          70,
          VLOOKUP(AE4392,Listat!$T$7:$U$9,2,FALSE)
        ) &lt;= AI4392,
        "Kyllä",
        "Ei"
      ),
      "Syötä AI-sarakkeeseen vain lukuarvo"
    )
  ),
"")</f>
        <v/>
      </c>
      <c r="AK4392" s="143"/>
      <c r="AL4392" s="42"/>
      <c r="AM4392" s="49"/>
      <c r="AN4392" s="42"/>
      <c r="AO4392" s="42"/>
      <c r="AP4392" s="42"/>
      <c r="AQ4392" s="42"/>
      <c r="AR4392" s="42"/>
      <c r="AS4392" s="42"/>
      <c r="AT4392" s="42"/>
      <c r="AU4392" s="42"/>
      <c r="AV4392" s="42"/>
      <c r="AW4392" s="42"/>
      <c r="AX4392" s="42"/>
      <c r="AY4392" s="42"/>
      <c r="AZ4392" s="42"/>
      <c r="BA4392" s="42"/>
      <c r="BB4392" s="42"/>
      <c r="BC4392" s="42"/>
      <c r="BD4392" s="42"/>
      <c r="BE4392" s="42"/>
      <c r="BF4392" s="42"/>
      <c r="BG4392" s="42"/>
    </row>
    <row r="4393" spans="1:59" x14ac:dyDescent="0.3">
      <c r="A4393" s="79"/>
      <c r="B4393" s="133"/>
      <c r="C4393" s="131" t="str">
        <f>IFERROR(IFERROR(IF(B4393="","",VLOOKUP(B4393,Listat!$A$7:$B$81,2,FALSE)),VLOOKUP(LEFT(B4393,FIND(" (oma)",B4393)-1),Listat!$A$7:$B$81,2,FALSE)),"-")</f>
        <v/>
      </c>
      <c r="D4393" s="131" t="str">
        <f>IFERROR(IFERROR(IF(B4393="","",VLOOKUP(B4393,Listat!$A$7:$C$81,3,FALSE)),VLOOKUP(LEFT(B4393,FIND(" (oma)",B4393)-1),Listat!$A$7:$C$81,3,FALSE)),"-")</f>
        <v/>
      </c>
      <c r="E4393" s="134"/>
      <c r="F4393" s="174"/>
      <c r="G4393" s="225" t="str">
        <f>Listat!AU4393</f>
        <v/>
      </c>
      <c r="H4393" s="152"/>
      <c r="I4393" s="135"/>
      <c r="J4393" s="175"/>
      <c r="K4393" s="176"/>
      <c r="L4393" s="146"/>
      <c r="M4393" s="146"/>
      <c r="N4393" s="175"/>
      <c r="O4393" s="226" t="str">
        <f>Listat!BC4393</f>
        <v/>
      </c>
      <c r="P4393" s="175" t="str">
        <f t="shared" si="137"/>
        <v/>
      </c>
      <c r="Q4393" s="175" t="str">
        <f>IFERROR(IFERROR(VLOOKUP(B4393,Listat!$N$7:$P$114,3,FALSE)*P4393,P4393),"")</f>
        <v/>
      </c>
      <c r="R4393" s="152"/>
      <c r="S4393" s="172" t="s">
        <v>103</v>
      </c>
      <c r="T4393" s="173"/>
      <c r="U4393" s="138"/>
      <c r="V4393" s="136"/>
      <c r="W4393" s="157" t="s">
        <v>103</v>
      </c>
      <c r="X4393" s="136"/>
      <c r="Y4393" s="136"/>
      <c r="Z4393" s="136"/>
      <c r="AA4393" s="136"/>
      <c r="AB4393" s="137"/>
      <c r="AC4393" s="144"/>
      <c r="AD4393" s="144"/>
      <c r="AE4393" s="139"/>
      <c r="AF4393" s="184"/>
      <c r="AG4393" s="147" t="str">
        <f t="shared" si="138"/>
        <v/>
      </c>
      <c r="AH4393" s="140" t="str">
        <f>IFERROR(IF(AG4393="","",IF(VLOOKUP(AE4393,Listat!$T$7:$V$9,3,FALSE)&lt;=AG4393,"Kyllä","Ei")),"")</f>
        <v/>
      </c>
      <c r="AI4393" s="148"/>
      <c r="AJ4393" s="140" t="str">
        <f>IFERROR(
  IF(
    OR(AI4393="",AI4393="ei tiedossa",AI4393="ei saatavilla",AI4393="N/A",AI4393="n.a",AI4393="N.a",AI4393="N/a"),
    "",
    IF(
      ISNUMBER(AI4393),
      IF(
        IF(
          COUNTIF(B4393,"*RFNBO*")&gt;0,
          70,
          VLOOKUP(AE4393,Listat!$T$7:$U$9,2,FALSE)
        ) &lt;= AI4393,
        "Kyllä",
        "Ei"
      ),
      "Syötä AI-sarakkeeseen vain lukuarvo"
    )
  ),
"")</f>
        <v/>
      </c>
      <c r="AK4393" s="143"/>
      <c r="AL4393" s="42"/>
      <c r="AM4393" s="49"/>
      <c r="AN4393" s="42"/>
      <c r="AO4393" s="42"/>
      <c r="AP4393" s="42"/>
      <c r="AQ4393" s="42"/>
      <c r="AR4393" s="42"/>
      <c r="AS4393" s="42"/>
      <c r="AT4393" s="42"/>
      <c r="AU4393" s="42"/>
      <c r="AV4393" s="42"/>
      <c r="AW4393" s="42"/>
      <c r="AX4393" s="42"/>
      <c r="AY4393" s="42"/>
      <c r="AZ4393" s="42"/>
      <c r="BA4393" s="42"/>
      <c r="BB4393" s="42"/>
      <c r="BC4393" s="42"/>
      <c r="BD4393" s="42"/>
      <c r="BE4393" s="42"/>
      <c r="BF4393" s="42"/>
      <c r="BG4393" s="42"/>
    </row>
    <row r="4394" spans="1:59" x14ac:dyDescent="0.3">
      <c r="A4394" s="79"/>
      <c r="B4394" s="133"/>
      <c r="C4394" s="131" t="str">
        <f>IFERROR(IFERROR(IF(B4394="","",VLOOKUP(B4394,Listat!$A$7:$B$81,2,FALSE)),VLOOKUP(LEFT(B4394,FIND(" (oma)",B4394)-1),Listat!$A$7:$B$81,2,FALSE)),"-")</f>
        <v/>
      </c>
      <c r="D4394" s="131" t="str">
        <f>IFERROR(IFERROR(IF(B4394="","",VLOOKUP(B4394,Listat!$A$7:$C$81,3,FALSE)),VLOOKUP(LEFT(B4394,FIND(" (oma)",B4394)-1),Listat!$A$7:$C$81,3,FALSE)),"-")</f>
        <v/>
      </c>
      <c r="E4394" s="134"/>
      <c r="F4394" s="174"/>
      <c r="G4394" s="225" t="str">
        <f>Listat!AU4394</f>
        <v/>
      </c>
      <c r="H4394" s="152"/>
      <c r="I4394" s="135"/>
      <c r="J4394" s="175"/>
      <c r="K4394" s="176"/>
      <c r="L4394" s="146"/>
      <c r="M4394" s="146"/>
      <c r="N4394" s="175"/>
      <c r="O4394" s="226" t="str">
        <f>Listat!BC4394</f>
        <v/>
      </c>
      <c r="P4394" s="175" t="str">
        <f t="shared" si="137"/>
        <v/>
      </c>
      <c r="Q4394" s="175" t="str">
        <f>IFERROR(IFERROR(VLOOKUP(B4394,Listat!$N$7:$P$114,3,FALSE)*P4394,P4394),"")</f>
        <v/>
      </c>
      <c r="R4394" s="152"/>
      <c r="S4394" s="172" t="s">
        <v>103</v>
      </c>
      <c r="T4394" s="173"/>
      <c r="U4394" s="138"/>
      <c r="V4394" s="136"/>
      <c r="W4394" s="157" t="s">
        <v>103</v>
      </c>
      <c r="X4394" s="136"/>
      <c r="Y4394" s="136"/>
      <c r="Z4394" s="136"/>
      <c r="AA4394" s="136"/>
      <c r="AB4394" s="137"/>
      <c r="AC4394" s="144"/>
      <c r="AD4394" s="144"/>
      <c r="AE4394" s="139"/>
      <c r="AF4394" s="184"/>
      <c r="AG4394" s="147" t="str">
        <f t="shared" si="138"/>
        <v/>
      </c>
      <c r="AH4394" s="140" t="str">
        <f>IFERROR(IF(AG4394="","",IF(VLOOKUP(AE4394,Listat!$T$7:$V$9,3,FALSE)&lt;=AG4394,"Kyllä","Ei")),"")</f>
        <v/>
      </c>
      <c r="AI4394" s="148"/>
      <c r="AJ4394" s="140" t="str">
        <f>IFERROR(
  IF(
    OR(AI4394="",AI4394="ei tiedossa",AI4394="ei saatavilla",AI4394="N/A",AI4394="n.a",AI4394="N.a",AI4394="N/a"),
    "",
    IF(
      ISNUMBER(AI4394),
      IF(
        IF(
          COUNTIF(B4394,"*RFNBO*")&gt;0,
          70,
          VLOOKUP(AE4394,Listat!$T$7:$U$9,2,FALSE)
        ) &lt;= AI4394,
        "Kyllä",
        "Ei"
      ),
      "Syötä AI-sarakkeeseen vain lukuarvo"
    )
  ),
"")</f>
        <v/>
      </c>
      <c r="AK4394" s="143"/>
      <c r="AL4394" s="42"/>
      <c r="AM4394" s="49"/>
      <c r="AN4394" s="42"/>
      <c r="AO4394" s="42"/>
      <c r="AP4394" s="42"/>
      <c r="AQ4394" s="42"/>
      <c r="AR4394" s="42"/>
      <c r="AS4394" s="42"/>
      <c r="AT4394" s="42"/>
      <c r="AU4394" s="42"/>
      <c r="AV4394" s="42"/>
      <c r="AW4394" s="42"/>
      <c r="AX4394" s="42"/>
      <c r="AY4394" s="42"/>
      <c r="AZ4394" s="42"/>
      <c r="BA4394" s="42"/>
      <c r="BB4394" s="42"/>
      <c r="BC4394" s="42"/>
      <c r="BD4394" s="42"/>
      <c r="BE4394" s="42"/>
      <c r="BF4394" s="42"/>
      <c r="BG4394" s="42"/>
    </row>
    <row r="4395" spans="1:59" x14ac:dyDescent="0.3">
      <c r="A4395" s="79"/>
      <c r="B4395" s="133"/>
      <c r="C4395" s="131" t="str">
        <f>IFERROR(IFERROR(IF(B4395="","",VLOOKUP(B4395,Listat!$A$7:$B$81,2,FALSE)),VLOOKUP(LEFT(B4395,FIND(" (oma)",B4395)-1),Listat!$A$7:$B$81,2,FALSE)),"-")</f>
        <v/>
      </c>
      <c r="D4395" s="131" t="str">
        <f>IFERROR(IFERROR(IF(B4395="","",VLOOKUP(B4395,Listat!$A$7:$C$81,3,FALSE)),VLOOKUP(LEFT(B4395,FIND(" (oma)",B4395)-1),Listat!$A$7:$C$81,3,FALSE)),"-")</f>
        <v/>
      </c>
      <c r="E4395" s="134"/>
      <c r="F4395" s="174"/>
      <c r="G4395" s="225" t="str">
        <f>Listat!AU4395</f>
        <v/>
      </c>
      <c r="H4395" s="152"/>
      <c r="I4395" s="135"/>
      <c r="J4395" s="175"/>
      <c r="K4395" s="176"/>
      <c r="L4395" s="146"/>
      <c r="M4395" s="146"/>
      <c r="N4395" s="175"/>
      <c r="O4395" s="226" t="str">
        <f>Listat!BC4395</f>
        <v/>
      </c>
      <c r="P4395" s="175" t="str">
        <f t="shared" si="137"/>
        <v/>
      </c>
      <c r="Q4395" s="175" t="str">
        <f>IFERROR(IFERROR(VLOOKUP(B4395,Listat!$N$7:$P$114,3,FALSE)*P4395,P4395),"")</f>
        <v/>
      </c>
      <c r="R4395" s="152"/>
      <c r="S4395" s="172" t="s">
        <v>103</v>
      </c>
      <c r="T4395" s="173"/>
      <c r="U4395" s="138"/>
      <c r="V4395" s="136"/>
      <c r="W4395" s="157" t="s">
        <v>103</v>
      </c>
      <c r="X4395" s="136"/>
      <c r="Y4395" s="136"/>
      <c r="Z4395" s="136"/>
      <c r="AA4395" s="136"/>
      <c r="AB4395" s="137"/>
      <c r="AC4395" s="144"/>
      <c r="AD4395" s="144"/>
      <c r="AE4395" s="139"/>
      <c r="AF4395" s="184"/>
      <c r="AG4395" s="147" t="str">
        <f t="shared" si="138"/>
        <v/>
      </c>
      <c r="AH4395" s="140" t="str">
        <f>IFERROR(IF(AG4395="","",IF(VLOOKUP(AE4395,Listat!$T$7:$V$9,3,FALSE)&lt;=AG4395,"Kyllä","Ei")),"")</f>
        <v/>
      </c>
      <c r="AI4395" s="148"/>
      <c r="AJ4395" s="140" t="str">
        <f>IFERROR(
  IF(
    OR(AI4395="",AI4395="ei tiedossa",AI4395="ei saatavilla",AI4395="N/A",AI4395="n.a",AI4395="N.a",AI4395="N/a"),
    "",
    IF(
      ISNUMBER(AI4395),
      IF(
        IF(
          COUNTIF(B4395,"*RFNBO*")&gt;0,
          70,
          VLOOKUP(AE4395,Listat!$T$7:$U$9,2,FALSE)
        ) &lt;= AI4395,
        "Kyllä",
        "Ei"
      ),
      "Syötä AI-sarakkeeseen vain lukuarvo"
    )
  ),
"")</f>
        <v/>
      </c>
      <c r="AK4395" s="143"/>
      <c r="AL4395" s="42"/>
      <c r="AM4395" s="49"/>
      <c r="AN4395" s="42"/>
      <c r="AO4395" s="42"/>
      <c r="AP4395" s="42"/>
      <c r="AQ4395" s="42"/>
      <c r="AR4395" s="42"/>
      <c r="AS4395" s="42"/>
      <c r="AT4395" s="42"/>
      <c r="AU4395" s="42"/>
      <c r="AV4395" s="42"/>
      <c r="AW4395" s="42"/>
      <c r="AX4395" s="42"/>
      <c r="AY4395" s="42"/>
      <c r="AZ4395" s="42"/>
      <c r="BA4395" s="42"/>
      <c r="BB4395" s="42"/>
      <c r="BC4395" s="42"/>
      <c r="BD4395" s="42"/>
      <c r="BE4395" s="42"/>
      <c r="BF4395" s="42"/>
      <c r="BG4395" s="42"/>
    </row>
    <row r="4396" spans="1:59" x14ac:dyDescent="0.3">
      <c r="A4396" s="79"/>
      <c r="B4396" s="133"/>
      <c r="C4396" s="131" t="str">
        <f>IFERROR(IFERROR(IF(B4396="","",VLOOKUP(B4396,Listat!$A$7:$B$81,2,FALSE)),VLOOKUP(LEFT(B4396,FIND(" (oma)",B4396)-1),Listat!$A$7:$B$81,2,FALSE)),"-")</f>
        <v/>
      </c>
      <c r="D4396" s="131" t="str">
        <f>IFERROR(IFERROR(IF(B4396="","",VLOOKUP(B4396,Listat!$A$7:$C$81,3,FALSE)),VLOOKUP(LEFT(B4396,FIND(" (oma)",B4396)-1),Listat!$A$7:$C$81,3,FALSE)),"-")</f>
        <v/>
      </c>
      <c r="E4396" s="134"/>
      <c r="F4396" s="174"/>
      <c r="G4396" s="225" t="str">
        <f>Listat!AU4396</f>
        <v/>
      </c>
      <c r="H4396" s="152"/>
      <c r="I4396" s="135"/>
      <c r="J4396" s="175"/>
      <c r="K4396" s="176"/>
      <c r="L4396" s="146"/>
      <c r="M4396" s="146"/>
      <c r="N4396" s="175"/>
      <c r="O4396" s="226" t="str">
        <f>Listat!BC4396</f>
        <v/>
      </c>
      <c r="P4396" s="175" t="str">
        <f t="shared" si="137"/>
        <v/>
      </c>
      <c r="Q4396" s="175" t="str">
        <f>IFERROR(IFERROR(VLOOKUP(B4396,Listat!$N$7:$P$114,3,FALSE)*P4396,P4396),"")</f>
        <v/>
      </c>
      <c r="R4396" s="152"/>
      <c r="S4396" s="172" t="s">
        <v>103</v>
      </c>
      <c r="T4396" s="173"/>
      <c r="U4396" s="138"/>
      <c r="V4396" s="136"/>
      <c r="W4396" s="157" t="s">
        <v>103</v>
      </c>
      <c r="X4396" s="136"/>
      <c r="Y4396" s="136"/>
      <c r="Z4396" s="136"/>
      <c r="AA4396" s="136"/>
      <c r="AB4396" s="137"/>
      <c r="AC4396" s="144"/>
      <c r="AD4396" s="144"/>
      <c r="AE4396" s="139"/>
      <c r="AF4396" s="184"/>
      <c r="AG4396" s="147" t="str">
        <f t="shared" si="138"/>
        <v/>
      </c>
      <c r="AH4396" s="140" t="str">
        <f>IFERROR(IF(AG4396="","",IF(VLOOKUP(AE4396,Listat!$T$7:$V$9,3,FALSE)&lt;=AG4396,"Kyllä","Ei")),"")</f>
        <v/>
      </c>
      <c r="AI4396" s="148"/>
      <c r="AJ4396" s="140" t="str">
        <f>IFERROR(
  IF(
    OR(AI4396="",AI4396="ei tiedossa",AI4396="ei saatavilla",AI4396="N/A",AI4396="n.a",AI4396="N.a",AI4396="N/a"),
    "",
    IF(
      ISNUMBER(AI4396),
      IF(
        IF(
          COUNTIF(B4396,"*RFNBO*")&gt;0,
          70,
          VLOOKUP(AE4396,Listat!$T$7:$U$9,2,FALSE)
        ) &lt;= AI4396,
        "Kyllä",
        "Ei"
      ),
      "Syötä AI-sarakkeeseen vain lukuarvo"
    )
  ),
"")</f>
        <v/>
      </c>
      <c r="AK4396" s="143"/>
      <c r="AL4396" s="42"/>
      <c r="AM4396" s="49"/>
      <c r="AN4396" s="42"/>
      <c r="AO4396" s="42"/>
      <c r="AP4396" s="42"/>
      <c r="AQ4396" s="42"/>
      <c r="AR4396" s="42"/>
      <c r="AS4396" s="42"/>
      <c r="AT4396" s="42"/>
      <c r="AU4396" s="42"/>
      <c r="AV4396" s="42"/>
      <c r="AW4396" s="42"/>
      <c r="AX4396" s="42"/>
      <c r="AY4396" s="42"/>
      <c r="AZ4396" s="42"/>
      <c r="BA4396" s="42"/>
      <c r="BB4396" s="42"/>
      <c r="BC4396" s="42"/>
      <c r="BD4396" s="42"/>
      <c r="BE4396" s="42"/>
      <c r="BF4396" s="42"/>
      <c r="BG4396" s="42"/>
    </row>
    <row r="4397" spans="1:59" x14ac:dyDescent="0.3">
      <c r="A4397" s="79"/>
      <c r="B4397" s="133"/>
      <c r="C4397" s="131" t="str">
        <f>IFERROR(IFERROR(IF(B4397="","",VLOOKUP(B4397,Listat!$A$7:$B$81,2,FALSE)),VLOOKUP(LEFT(B4397,FIND(" (oma)",B4397)-1),Listat!$A$7:$B$81,2,FALSE)),"-")</f>
        <v/>
      </c>
      <c r="D4397" s="131" t="str">
        <f>IFERROR(IFERROR(IF(B4397="","",VLOOKUP(B4397,Listat!$A$7:$C$81,3,FALSE)),VLOOKUP(LEFT(B4397,FIND(" (oma)",B4397)-1),Listat!$A$7:$C$81,3,FALSE)),"-")</f>
        <v/>
      </c>
      <c r="E4397" s="134"/>
      <c r="F4397" s="174"/>
      <c r="G4397" s="225" t="str">
        <f>Listat!AU4397</f>
        <v/>
      </c>
      <c r="H4397" s="152"/>
      <c r="I4397" s="135"/>
      <c r="J4397" s="175"/>
      <c r="K4397" s="176"/>
      <c r="L4397" s="146"/>
      <c r="M4397" s="146"/>
      <c r="N4397" s="175"/>
      <c r="O4397" s="226" t="str">
        <f>Listat!BC4397</f>
        <v/>
      </c>
      <c r="P4397" s="175" t="str">
        <f t="shared" si="137"/>
        <v/>
      </c>
      <c r="Q4397" s="175" t="str">
        <f>IFERROR(IFERROR(VLOOKUP(B4397,Listat!$N$7:$P$114,3,FALSE)*P4397,P4397),"")</f>
        <v/>
      </c>
      <c r="R4397" s="152"/>
      <c r="S4397" s="172" t="s">
        <v>103</v>
      </c>
      <c r="T4397" s="173"/>
      <c r="U4397" s="138"/>
      <c r="V4397" s="136"/>
      <c r="W4397" s="157" t="s">
        <v>103</v>
      </c>
      <c r="X4397" s="136"/>
      <c r="Y4397" s="136"/>
      <c r="Z4397" s="136"/>
      <c r="AA4397" s="136"/>
      <c r="AB4397" s="137"/>
      <c r="AC4397" s="144"/>
      <c r="AD4397" s="144"/>
      <c r="AE4397" s="139"/>
      <c r="AF4397" s="184"/>
      <c r="AG4397" s="147" t="str">
        <f t="shared" si="138"/>
        <v/>
      </c>
      <c r="AH4397" s="140" t="str">
        <f>IFERROR(IF(AG4397="","",IF(VLOOKUP(AE4397,Listat!$T$7:$V$9,3,FALSE)&lt;=AG4397,"Kyllä","Ei")),"")</f>
        <v/>
      </c>
      <c r="AI4397" s="148"/>
      <c r="AJ4397" s="140" t="str">
        <f>IFERROR(
  IF(
    OR(AI4397="",AI4397="ei tiedossa",AI4397="ei saatavilla",AI4397="N/A",AI4397="n.a",AI4397="N.a",AI4397="N/a"),
    "",
    IF(
      ISNUMBER(AI4397),
      IF(
        IF(
          COUNTIF(B4397,"*RFNBO*")&gt;0,
          70,
          VLOOKUP(AE4397,Listat!$T$7:$U$9,2,FALSE)
        ) &lt;= AI4397,
        "Kyllä",
        "Ei"
      ),
      "Syötä AI-sarakkeeseen vain lukuarvo"
    )
  ),
"")</f>
        <v/>
      </c>
      <c r="AK4397" s="143"/>
      <c r="AL4397" s="42"/>
      <c r="AM4397" s="49"/>
      <c r="AN4397" s="42"/>
      <c r="AO4397" s="42"/>
      <c r="AP4397" s="42"/>
      <c r="AQ4397" s="42"/>
      <c r="AR4397" s="42"/>
      <c r="AS4397" s="42"/>
      <c r="AT4397" s="42"/>
      <c r="AU4397" s="42"/>
      <c r="AV4397" s="42"/>
      <c r="AW4397" s="42"/>
      <c r="AX4397" s="42"/>
      <c r="AY4397" s="42"/>
      <c r="AZ4397" s="42"/>
      <c r="BA4397" s="42"/>
      <c r="BB4397" s="42"/>
      <c r="BC4397" s="42"/>
      <c r="BD4397" s="42"/>
      <c r="BE4397" s="42"/>
      <c r="BF4397" s="42"/>
      <c r="BG4397" s="42"/>
    </row>
    <row r="4398" spans="1:59" x14ac:dyDescent="0.3">
      <c r="A4398" s="79"/>
      <c r="B4398" s="133"/>
      <c r="C4398" s="131" t="str">
        <f>IFERROR(IFERROR(IF(B4398="","",VLOOKUP(B4398,Listat!$A$7:$B$81,2,FALSE)),VLOOKUP(LEFT(B4398,FIND(" (oma)",B4398)-1),Listat!$A$7:$B$81,2,FALSE)),"-")</f>
        <v/>
      </c>
      <c r="D4398" s="131" t="str">
        <f>IFERROR(IFERROR(IF(B4398="","",VLOOKUP(B4398,Listat!$A$7:$C$81,3,FALSE)),VLOOKUP(LEFT(B4398,FIND(" (oma)",B4398)-1),Listat!$A$7:$C$81,3,FALSE)),"-")</f>
        <v/>
      </c>
      <c r="E4398" s="134"/>
      <c r="F4398" s="174"/>
      <c r="G4398" s="225" t="str">
        <f>Listat!AU4398</f>
        <v/>
      </c>
      <c r="H4398" s="152"/>
      <c r="I4398" s="135"/>
      <c r="J4398" s="175"/>
      <c r="K4398" s="176"/>
      <c r="L4398" s="146"/>
      <c r="M4398" s="146"/>
      <c r="N4398" s="175"/>
      <c r="O4398" s="226" t="str">
        <f>Listat!BC4398</f>
        <v/>
      </c>
      <c r="P4398" s="175" t="str">
        <f t="shared" si="137"/>
        <v/>
      </c>
      <c r="Q4398" s="175" t="str">
        <f>IFERROR(IFERROR(VLOOKUP(B4398,Listat!$N$7:$P$114,3,FALSE)*P4398,P4398),"")</f>
        <v/>
      </c>
      <c r="R4398" s="152"/>
      <c r="S4398" s="172" t="s">
        <v>103</v>
      </c>
      <c r="T4398" s="173"/>
      <c r="U4398" s="138"/>
      <c r="V4398" s="136"/>
      <c r="W4398" s="157" t="s">
        <v>103</v>
      </c>
      <c r="X4398" s="136"/>
      <c r="Y4398" s="136"/>
      <c r="Z4398" s="136"/>
      <c r="AA4398" s="136"/>
      <c r="AB4398" s="137"/>
      <c r="AC4398" s="144"/>
      <c r="AD4398" s="144"/>
      <c r="AE4398" s="139"/>
      <c r="AF4398" s="184"/>
      <c r="AG4398" s="147" t="str">
        <f t="shared" si="138"/>
        <v/>
      </c>
      <c r="AH4398" s="140" t="str">
        <f>IFERROR(IF(AG4398="","",IF(VLOOKUP(AE4398,Listat!$T$7:$V$9,3,FALSE)&lt;=AG4398,"Kyllä","Ei")),"")</f>
        <v/>
      </c>
      <c r="AI4398" s="148"/>
      <c r="AJ4398" s="140" t="str">
        <f>IFERROR(
  IF(
    OR(AI4398="",AI4398="ei tiedossa",AI4398="ei saatavilla",AI4398="N/A",AI4398="n.a",AI4398="N.a",AI4398="N/a"),
    "",
    IF(
      ISNUMBER(AI4398),
      IF(
        IF(
          COUNTIF(B4398,"*RFNBO*")&gt;0,
          70,
          VLOOKUP(AE4398,Listat!$T$7:$U$9,2,FALSE)
        ) &lt;= AI4398,
        "Kyllä",
        "Ei"
      ),
      "Syötä AI-sarakkeeseen vain lukuarvo"
    )
  ),
"")</f>
        <v/>
      </c>
      <c r="AK4398" s="143"/>
      <c r="AL4398" s="42"/>
      <c r="AM4398" s="49"/>
      <c r="AN4398" s="42"/>
      <c r="AO4398" s="42"/>
      <c r="AP4398" s="42"/>
      <c r="AQ4398" s="42"/>
      <c r="AR4398" s="42"/>
      <c r="AS4398" s="42"/>
      <c r="AT4398" s="42"/>
      <c r="AU4398" s="42"/>
      <c r="AV4398" s="42"/>
      <c r="AW4398" s="42"/>
      <c r="AX4398" s="42"/>
      <c r="AY4398" s="42"/>
      <c r="AZ4398" s="42"/>
      <c r="BA4398" s="42"/>
      <c r="BB4398" s="42"/>
      <c r="BC4398" s="42"/>
      <c r="BD4398" s="42"/>
      <c r="BE4398" s="42"/>
      <c r="BF4398" s="42"/>
      <c r="BG4398" s="42"/>
    </row>
    <row r="4399" spans="1:59" x14ac:dyDescent="0.3">
      <c r="A4399" s="79"/>
      <c r="B4399" s="133"/>
      <c r="C4399" s="131" t="str">
        <f>IFERROR(IFERROR(IF(B4399="","",VLOOKUP(B4399,Listat!$A$7:$B$81,2,FALSE)),VLOOKUP(LEFT(B4399,FIND(" (oma)",B4399)-1),Listat!$A$7:$B$81,2,FALSE)),"-")</f>
        <v/>
      </c>
      <c r="D4399" s="131" t="str">
        <f>IFERROR(IFERROR(IF(B4399="","",VLOOKUP(B4399,Listat!$A$7:$C$81,3,FALSE)),VLOOKUP(LEFT(B4399,FIND(" (oma)",B4399)-1),Listat!$A$7:$C$81,3,FALSE)),"-")</f>
        <v/>
      </c>
      <c r="E4399" s="134"/>
      <c r="F4399" s="174"/>
      <c r="G4399" s="225" t="str">
        <f>Listat!AU4399</f>
        <v/>
      </c>
      <c r="H4399" s="152"/>
      <c r="I4399" s="135"/>
      <c r="J4399" s="175"/>
      <c r="K4399" s="176"/>
      <c r="L4399" s="146"/>
      <c r="M4399" s="146"/>
      <c r="N4399" s="175"/>
      <c r="O4399" s="226" t="str">
        <f>Listat!BC4399</f>
        <v/>
      </c>
      <c r="P4399" s="175" t="str">
        <f t="shared" si="137"/>
        <v/>
      </c>
      <c r="Q4399" s="175" t="str">
        <f>IFERROR(IFERROR(VLOOKUP(B4399,Listat!$N$7:$P$114,3,FALSE)*P4399,P4399),"")</f>
        <v/>
      </c>
      <c r="R4399" s="152"/>
      <c r="S4399" s="172" t="s">
        <v>103</v>
      </c>
      <c r="T4399" s="173"/>
      <c r="U4399" s="138"/>
      <c r="V4399" s="136"/>
      <c r="W4399" s="157" t="s">
        <v>103</v>
      </c>
      <c r="X4399" s="136"/>
      <c r="Y4399" s="136"/>
      <c r="Z4399" s="136"/>
      <c r="AA4399" s="136"/>
      <c r="AB4399" s="137"/>
      <c r="AC4399" s="144"/>
      <c r="AD4399" s="144"/>
      <c r="AE4399" s="139"/>
      <c r="AF4399" s="184"/>
      <c r="AG4399" s="147" t="str">
        <f t="shared" si="138"/>
        <v/>
      </c>
      <c r="AH4399" s="140" t="str">
        <f>IFERROR(IF(AG4399="","",IF(VLOOKUP(AE4399,Listat!$T$7:$V$9,3,FALSE)&lt;=AG4399,"Kyllä","Ei")),"")</f>
        <v/>
      </c>
      <c r="AI4399" s="148"/>
      <c r="AJ4399" s="140" t="str">
        <f>IFERROR(
  IF(
    OR(AI4399="",AI4399="ei tiedossa",AI4399="ei saatavilla",AI4399="N/A",AI4399="n.a",AI4399="N.a",AI4399="N/a"),
    "",
    IF(
      ISNUMBER(AI4399),
      IF(
        IF(
          COUNTIF(B4399,"*RFNBO*")&gt;0,
          70,
          VLOOKUP(AE4399,Listat!$T$7:$U$9,2,FALSE)
        ) &lt;= AI4399,
        "Kyllä",
        "Ei"
      ),
      "Syötä AI-sarakkeeseen vain lukuarvo"
    )
  ),
"")</f>
        <v/>
      </c>
      <c r="AK4399" s="143"/>
      <c r="AL4399" s="42"/>
      <c r="AM4399" s="49"/>
      <c r="AN4399" s="42"/>
      <c r="AO4399" s="42"/>
      <c r="AP4399" s="42"/>
      <c r="AQ4399" s="42"/>
      <c r="AR4399" s="42"/>
      <c r="AS4399" s="42"/>
      <c r="AT4399" s="42"/>
      <c r="AU4399" s="42"/>
      <c r="AV4399" s="42"/>
      <c r="AW4399" s="42"/>
      <c r="AX4399" s="42"/>
      <c r="AY4399" s="42"/>
      <c r="AZ4399" s="42"/>
      <c r="BA4399" s="42"/>
      <c r="BB4399" s="42"/>
      <c r="BC4399" s="42"/>
      <c r="BD4399" s="42"/>
      <c r="BE4399" s="42"/>
      <c r="BF4399" s="42"/>
      <c r="BG4399" s="42"/>
    </row>
    <row r="4400" spans="1:59" x14ac:dyDescent="0.3">
      <c r="A4400" s="79"/>
      <c r="B4400" s="133"/>
      <c r="C4400" s="131" t="str">
        <f>IFERROR(IFERROR(IF(B4400="","",VLOOKUP(B4400,Listat!$A$7:$B$81,2,FALSE)),VLOOKUP(LEFT(B4400,FIND(" (oma)",B4400)-1),Listat!$A$7:$B$81,2,FALSE)),"-")</f>
        <v/>
      </c>
      <c r="D4400" s="131" t="str">
        <f>IFERROR(IFERROR(IF(B4400="","",VLOOKUP(B4400,Listat!$A$7:$C$81,3,FALSE)),VLOOKUP(LEFT(B4400,FIND(" (oma)",B4400)-1),Listat!$A$7:$C$81,3,FALSE)),"-")</f>
        <v/>
      </c>
      <c r="E4400" s="134"/>
      <c r="F4400" s="174"/>
      <c r="G4400" s="225" t="str">
        <f>Listat!AU4400</f>
        <v/>
      </c>
      <c r="H4400" s="152"/>
      <c r="I4400" s="135"/>
      <c r="J4400" s="175"/>
      <c r="K4400" s="176"/>
      <c r="L4400" s="146"/>
      <c r="M4400" s="146"/>
      <c r="N4400" s="175"/>
      <c r="O4400" s="226" t="str">
        <f>Listat!BC4400</f>
        <v/>
      </c>
      <c r="P4400" s="175" t="str">
        <f t="shared" si="137"/>
        <v/>
      </c>
      <c r="Q4400" s="175" t="str">
        <f>IFERROR(IFERROR(VLOOKUP(B4400,Listat!$N$7:$P$114,3,FALSE)*P4400,P4400),"")</f>
        <v/>
      </c>
      <c r="R4400" s="152"/>
      <c r="S4400" s="172" t="s">
        <v>103</v>
      </c>
      <c r="T4400" s="173"/>
      <c r="U4400" s="138"/>
      <c r="V4400" s="136"/>
      <c r="W4400" s="157" t="s">
        <v>103</v>
      </c>
      <c r="X4400" s="136"/>
      <c r="Y4400" s="136"/>
      <c r="Z4400" s="136"/>
      <c r="AA4400" s="136"/>
      <c r="AB4400" s="137"/>
      <c r="AC4400" s="144"/>
      <c r="AD4400" s="144"/>
      <c r="AE4400" s="139"/>
      <c r="AF4400" s="184"/>
      <c r="AG4400" s="147" t="str">
        <f t="shared" si="138"/>
        <v/>
      </c>
      <c r="AH4400" s="140" t="str">
        <f>IFERROR(IF(AG4400="","",IF(VLOOKUP(AE4400,Listat!$T$7:$V$9,3,FALSE)&lt;=AG4400,"Kyllä","Ei")),"")</f>
        <v/>
      </c>
      <c r="AI4400" s="148"/>
      <c r="AJ4400" s="140" t="str">
        <f>IFERROR(
  IF(
    OR(AI4400="",AI4400="ei tiedossa",AI4400="ei saatavilla",AI4400="N/A",AI4400="n.a",AI4400="N.a",AI4400="N/a"),
    "",
    IF(
      ISNUMBER(AI4400),
      IF(
        IF(
          COUNTIF(B4400,"*RFNBO*")&gt;0,
          70,
          VLOOKUP(AE4400,Listat!$T$7:$U$9,2,FALSE)
        ) &lt;= AI4400,
        "Kyllä",
        "Ei"
      ),
      "Syötä AI-sarakkeeseen vain lukuarvo"
    )
  ),
"")</f>
        <v/>
      </c>
      <c r="AK4400" s="143"/>
      <c r="AL4400" s="42"/>
      <c r="AM4400" s="49"/>
      <c r="AN4400" s="42"/>
      <c r="AO4400" s="42"/>
      <c r="AP4400" s="42"/>
      <c r="AQ4400" s="42"/>
      <c r="AR4400" s="42"/>
      <c r="AS4400" s="42"/>
      <c r="AT4400" s="42"/>
      <c r="AU4400" s="42"/>
      <c r="AV4400" s="42"/>
      <c r="AW4400" s="42"/>
      <c r="AX4400" s="42"/>
      <c r="AY4400" s="42"/>
      <c r="AZ4400" s="42"/>
      <c r="BA4400" s="42"/>
      <c r="BB4400" s="42"/>
      <c r="BC4400" s="42"/>
      <c r="BD4400" s="42"/>
      <c r="BE4400" s="42"/>
      <c r="BF4400" s="42"/>
      <c r="BG4400" s="42"/>
    </row>
    <row r="4401" spans="1:59" x14ac:dyDescent="0.3">
      <c r="A4401" s="79"/>
      <c r="B4401" s="133"/>
      <c r="C4401" s="131" t="str">
        <f>IFERROR(IFERROR(IF(B4401="","",VLOOKUP(B4401,Listat!$A$7:$B$81,2,FALSE)),VLOOKUP(LEFT(B4401,FIND(" (oma)",B4401)-1),Listat!$A$7:$B$81,2,FALSE)),"-")</f>
        <v/>
      </c>
      <c r="D4401" s="131" t="str">
        <f>IFERROR(IFERROR(IF(B4401="","",VLOOKUP(B4401,Listat!$A$7:$C$81,3,FALSE)),VLOOKUP(LEFT(B4401,FIND(" (oma)",B4401)-1),Listat!$A$7:$C$81,3,FALSE)),"-")</f>
        <v/>
      </c>
      <c r="E4401" s="134"/>
      <c r="F4401" s="174"/>
      <c r="G4401" s="225" t="str">
        <f>Listat!AU4401</f>
        <v/>
      </c>
      <c r="H4401" s="152"/>
      <c r="I4401" s="135"/>
      <c r="J4401" s="175"/>
      <c r="K4401" s="176"/>
      <c r="L4401" s="146"/>
      <c r="M4401" s="146"/>
      <c r="N4401" s="175"/>
      <c r="O4401" s="226" t="str">
        <f>Listat!BC4401</f>
        <v/>
      </c>
      <c r="P4401" s="175" t="str">
        <f t="shared" si="137"/>
        <v/>
      </c>
      <c r="Q4401" s="175" t="str">
        <f>IFERROR(IFERROR(VLOOKUP(B4401,Listat!$N$7:$P$114,3,FALSE)*P4401,P4401),"")</f>
        <v/>
      </c>
      <c r="R4401" s="152"/>
      <c r="S4401" s="172" t="s">
        <v>103</v>
      </c>
      <c r="T4401" s="173"/>
      <c r="U4401" s="138"/>
      <c r="V4401" s="136"/>
      <c r="W4401" s="157" t="s">
        <v>103</v>
      </c>
      <c r="X4401" s="136"/>
      <c r="Y4401" s="136"/>
      <c r="Z4401" s="136"/>
      <c r="AA4401" s="136"/>
      <c r="AB4401" s="137"/>
      <c r="AC4401" s="144"/>
      <c r="AD4401" s="144"/>
      <c r="AE4401" s="139"/>
      <c r="AF4401" s="184"/>
      <c r="AG4401" s="147" t="str">
        <f t="shared" si="138"/>
        <v/>
      </c>
      <c r="AH4401" s="140" t="str">
        <f>IFERROR(IF(AG4401="","",IF(VLOOKUP(AE4401,Listat!$T$7:$V$9,3,FALSE)&lt;=AG4401,"Kyllä","Ei")),"")</f>
        <v/>
      </c>
      <c r="AI4401" s="148"/>
      <c r="AJ4401" s="140" t="str">
        <f>IFERROR(
  IF(
    OR(AI4401="",AI4401="ei tiedossa",AI4401="ei saatavilla",AI4401="N/A",AI4401="n.a",AI4401="N.a",AI4401="N/a"),
    "",
    IF(
      ISNUMBER(AI4401),
      IF(
        IF(
          COUNTIF(B4401,"*RFNBO*")&gt;0,
          70,
          VLOOKUP(AE4401,Listat!$T$7:$U$9,2,FALSE)
        ) &lt;= AI4401,
        "Kyllä",
        "Ei"
      ),
      "Syötä AI-sarakkeeseen vain lukuarvo"
    )
  ),
"")</f>
        <v/>
      </c>
      <c r="AK4401" s="143"/>
      <c r="AL4401" s="42"/>
      <c r="AM4401" s="49"/>
      <c r="AN4401" s="42"/>
      <c r="AO4401" s="42"/>
      <c r="AP4401" s="42"/>
      <c r="AQ4401" s="42"/>
      <c r="AR4401" s="42"/>
      <c r="AS4401" s="42"/>
      <c r="AT4401" s="42"/>
      <c r="AU4401" s="42"/>
      <c r="AV4401" s="42"/>
      <c r="AW4401" s="42"/>
      <c r="AX4401" s="42"/>
      <c r="AY4401" s="42"/>
      <c r="AZ4401" s="42"/>
      <c r="BA4401" s="42"/>
      <c r="BB4401" s="42"/>
      <c r="BC4401" s="42"/>
      <c r="BD4401" s="42"/>
      <c r="BE4401" s="42"/>
      <c r="BF4401" s="42"/>
      <c r="BG4401" s="42"/>
    </row>
    <row r="4402" spans="1:59" x14ac:dyDescent="0.3">
      <c r="A4402" s="79"/>
      <c r="B4402" s="133"/>
      <c r="C4402" s="131" t="str">
        <f>IFERROR(IFERROR(IF(B4402="","",VLOOKUP(B4402,Listat!$A$7:$B$81,2,FALSE)),VLOOKUP(LEFT(B4402,FIND(" (oma)",B4402)-1),Listat!$A$7:$B$81,2,FALSE)),"-")</f>
        <v/>
      </c>
      <c r="D4402" s="131" t="str">
        <f>IFERROR(IFERROR(IF(B4402="","",VLOOKUP(B4402,Listat!$A$7:$C$81,3,FALSE)),VLOOKUP(LEFT(B4402,FIND(" (oma)",B4402)-1),Listat!$A$7:$C$81,3,FALSE)),"-")</f>
        <v/>
      </c>
      <c r="E4402" s="134"/>
      <c r="F4402" s="174"/>
      <c r="G4402" s="225" t="str">
        <f>Listat!AU4402</f>
        <v/>
      </c>
      <c r="H4402" s="152"/>
      <c r="I4402" s="135"/>
      <c r="J4402" s="175"/>
      <c r="K4402" s="176"/>
      <c r="L4402" s="146"/>
      <c r="M4402" s="146"/>
      <c r="N4402" s="175"/>
      <c r="O4402" s="226" t="str">
        <f>Listat!BC4402</f>
        <v/>
      </c>
      <c r="P4402" s="175" t="str">
        <f t="shared" si="137"/>
        <v/>
      </c>
      <c r="Q4402" s="175" t="str">
        <f>IFERROR(IFERROR(VLOOKUP(B4402,Listat!$N$7:$P$114,3,FALSE)*P4402,P4402),"")</f>
        <v/>
      </c>
      <c r="R4402" s="152"/>
      <c r="S4402" s="172" t="s">
        <v>103</v>
      </c>
      <c r="T4402" s="173"/>
      <c r="U4402" s="138"/>
      <c r="V4402" s="136"/>
      <c r="W4402" s="157" t="s">
        <v>103</v>
      </c>
      <c r="X4402" s="136"/>
      <c r="Y4402" s="136"/>
      <c r="Z4402" s="136"/>
      <c r="AA4402" s="136"/>
      <c r="AB4402" s="137"/>
      <c r="AC4402" s="144"/>
      <c r="AD4402" s="144"/>
      <c r="AE4402" s="139"/>
      <c r="AF4402" s="184"/>
      <c r="AG4402" s="147" t="str">
        <f t="shared" si="138"/>
        <v/>
      </c>
      <c r="AH4402" s="140" t="str">
        <f>IFERROR(IF(AG4402="","",IF(VLOOKUP(AE4402,Listat!$T$7:$V$9,3,FALSE)&lt;=AG4402,"Kyllä","Ei")),"")</f>
        <v/>
      </c>
      <c r="AI4402" s="148"/>
      <c r="AJ4402" s="140" t="str">
        <f>IFERROR(
  IF(
    OR(AI4402="",AI4402="ei tiedossa",AI4402="ei saatavilla",AI4402="N/A",AI4402="n.a",AI4402="N.a",AI4402="N/a"),
    "",
    IF(
      ISNUMBER(AI4402),
      IF(
        IF(
          COUNTIF(B4402,"*RFNBO*")&gt;0,
          70,
          VLOOKUP(AE4402,Listat!$T$7:$U$9,2,FALSE)
        ) &lt;= AI4402,
        "Kyllä",
        "Ei"
      ),
      "Syötä AI-sarakkeeseen vain lukuarvo"
    )
  ),
"")</f>
        <v/>
      </c>
      <c r="AK4402" s="143"/>
      <c r="AL4402" s="42"/>
      <c r="AM4402" s="49"/>
      <c r="AN4402" s="42"/>
      <c r="AO4402" s="42"/>
      <c r="AP4402" s="42"/>
      <c r="AQ4402" s="42"/>
      <c r="AR4402" s="42"/>
      <c r="AS4402" s="42"/>
      <c r="AT4402" s="42"/>
      <c r="AU4402" s="42"/>
      <c r="AV4402" s="42"/>
      <c r="AW4402" s="42"/>
      <c r="AX4402" s="42"/>
      <c r="AY4402" s="42"/>
      <c r="AZ4402" s="42"/>
      <c r="BA4402" s="42"/>
      <c r="BB4402" s="42"/>
      <c r="BC4402" s="42"/>
      <c r="BD4402" s="42"/>
      <c r="BE4402" s="42"/>
      <c r="BF4402" s="42"/>
      <c r="BG4402" s="42"/>
    </row>
    <row r="4403" spans="1:59" x14ac:dyDescent="0.3">
      <c r="A4403" s="79"/>
      <c r="B4403" s="133"/>
      <c r="C4403" s="131" t="str">
        <f>IFERROR(IFERROR(IF(B4403="","",VLOOKUP(B4403,Listat!$A$7:$B$81,2,FALSE)),VLOOKUP(LEFT(B4403,FIND(" (oma)",B4403)-1),Listat!$A$7:$B$81,2,FALSE)),"-")</f>
        <v/>
      </c>
      <c r="D4403" s="131" t="str">
        <f>IFERROR(IFERROR(IF(B4403="","",VLOOKUP(B4403,Listat!$A$7:$C$81,3,FALSE)),VLOOKUP(LEFT(B4403,FIND(" (oma)",B4403)-1),Listat!$A$7:$C$81,3,FALSE)),"-")</f>
        <v/>
      </c>
      <c r="E4403" s="134"/>
      <c r="F4403" s="174"/>
      <c r="G4403" s="225" t="str">
        <f>Listat!AU4403</f>
        <v/>
      </c>
      <c r="H4403" s="152"/>
      <c r="I4403" s="135"/>
      <c r="J4403" s="175"/>
      <c r="K4403" s="176"/>
      <c r="L4403" s="146"/>
      <c r="M4403" s="146"/>
      <c r="N4403" s="175"/>
      <c r="O4403" s="226" t="str">
        <f>Listat!BC4403</f>
        <v/>
      </c>
      <c r="P4403" s="175" t="str">
        <f t="shared" si="137"/>
        <v/>
      </c>
      <c r="Q4403" s="175" t="str">
        <f>IFERROR(IFERROR(VLOOKUP(B4403,Listat!$N$7:$P$114,3,FALSE)*P4403,P4403),"")</f>
        <v/>
      </c>
      <c r="R4403" s="152"/>
      <c r="S4403" s="172" t="s">
        <v>103</v>
      </c>
      <c r="T4403" s="173"/>
      <c r="U4403" s="138"/>
      <c r="V4403" s="136"/>
      <c r="W4403" s="157" t="s">
        <v>103</v>
      </c>
      <c r="X4403" s="136"/>
      <c r="Y4403" s="136"/>
      <c r="Z4403" s="136"/>
      <c r="AA4403" s="136"/>
      <c r="AB4403" s="137"/>
      <c r="AC4403" s="144"/>
      <c r="AD4403" s="144"/>
      <c r="AE4403" s="139"/>
      <c r="AF4403" s="184"/>
      <c r="AG4403" s="147" t="str">
        <f t="shared" si="138"/>
        <v/>
      </c>
      <c r="AH4403" s="140" t="str">
        <f>IFERROR(IF(AG4403="","",IF(VLOOKUP(AE4403,Listat!$T$7:$V$9,3,FALSE)&lt;=AG4403,"Kyllä","Ei")),"")</f>
        <v/>
      </c>
      <c r="AI4403" s="148"/>
      <c r="AJ4403" s="140" t="str">
        <f>IFERROR(
  IF(
    OR(AI4403="",AI4403="ei tiedossa",AI4403="ei saatavilla",AI4403="N/A",AI4403="n.a",AI4403="N.a",AI4403="N/a"),
    "",
    IF(
      ISNUMBER(AI4403),
      IF(
        IF(
          COUNTIF(B4403,"*RFNBO*")&gt;0,
          70,
          VLOOKUP(AE4403,Listat!$T$7:$U$9,2,FALSE)
        ) &lt;= AI4403,
        "Kyllä",
        "Ei"
      ),
      "Syötä AI-sarakkeeseen vain lukuarvo"
    )
  ),
"")</f>
        <v/>
      </c>
      <c r="AK4403" s="143"/>
      <c r="AL4403" s="42"/>
      <c r="AM4403" s="49"/>
      <c r="AN4403" s="42"/>
      <c r="AO4403" s="42"/>
      <c r="AP4403" s="42"/>
      <c r="AQ4403" s="42"/>
      <c r="AR4403" s="42"/>
      <c r="AS4403" s="42"/>
      <c r="AT4403" s="42"/>
      <c r="AU4403" s="42"/>
      <c r="AV4403" s="42"/>
      <c r="AW4403" s="42"/>
      <c r="AX4403" s="42"/>
      <c r="AY4403" s="42"/>
      <c r="AZ4403" s="42"/>
      <c r="BA4403" s="42"/>
      <c r="BB4403" s="42"/>
      <c r="BC4403" s="42"/>
      <c r="BD4403" s="42"/>
      <c r="BE4403" s="42"/>
      <c r="BF4403" s="42"/>
      <c r="BG4403" s="42"/>
    </row>
    <row r="4404" spans="1:59" x14ac:dyDescent="0.3">
      <c r="A4404" s="79"/>
      <c r="B4404" s="133"/>
      <c r="C4404" s="131" t="str">
        <f>IFERROR(IFERROR(IF(B4404="","",VLOOKUP(B4404,Listat!$A$7:$B$81,2,FALSE)),VLOOKUP(LEFT(B4404,FIND(" (oma)",B4404)-1),Listat!$A$7:$B$81,2,FALSE)),"-")</f>
        <v/>
      </c>
      <c r="D4404" s="131" t="str">
        <f>IFERROR(IFERROR(IF(B4404="","",VLOOKUP(B4404,Listat!$A$7:$C$81,3,FALSE)),VLOOKUP(LEFT(B4404,FIND(" (oma)",B4404)-1),Listat!$A$7:$C$81,3,FALSE)),"-")</f>
        <v/>
      </c>
      <c r="E4404" s="134"/>
      <c r="F4404" s="174"/>
      <c r="G4404" s="225" t="str">
        <f>Listat!AU4404</f>
        <v/>
      </c>
      <c r="H4404" s="152"/>
      <c r="I4404" s="135"/>
      <c r="J4404" s="175"/>
      <c r="K4404" s="176"/>
      <c r="L4404" s="146"/>
      <c r="M4404" s="146"/>
      <c r="N4404" s="175"/>
      <c r="O4404" s="226" t="str">
        <f>Listat!BC4404</f>
        <v/>
      </c>
      <c r="P4404" s="175" t="str">
        <f t="shared" si="137"/>
        <v/>
      </c>
      <c r="Q4404" s="175" t="str">
        <f>IFERROR(IFERROR(VLOOKUP(B4404,Listat!$N$7:$P$114,3,FALSE)*P4404,P4404),"")</f>
        <v/>
      </c>
      <c r="R4404" s="152"/>
      <c r="S4404" s="172" t="s">
        <v>103</v>
      </c>
      <c r="T4404" s="173"/>
      <c r="U4404" s="138"/>
      <c r="V4404" s="136"/>
      <c r="W4404" s="157" t="s">
        <v>103</v>
      </c>
      <c r="X4404" s="136"/>
      <c r="Y4404" s="136"/>
      <c r="Z4404" s="136"/>
      <c r="AA4404" s="136"/>
      <c r="AB4404" s="137"/>
      <c r="AC4404" s="144"/>
      <c r="AD4404" s="144"/>
      <c r="AE4404" s="139"/>
      <c r="AF4404" s="184"/>
      <c r="AG4404" s="147" t="str">
        <f t="shared" si="138"/>
        <v/>
      </c>
      <c r="AH4404" s="140" t="str">
        <f>IFERROR(IF(AG4404="","",IF(VLOOKUP(AE4404,Listat!$T$7:$V$9,3,FALSE)&lt;=AG4404,"Kyllä","Ei")),"")</f>
        <v/>
      </c>
      <c r="AI4404" s="148"/>
      <c r="AJ4404" s="140" t="str">
        <f>IFERROR(
  IF(
    OR(AI4404="",AI4404="ei tiedossa",AI4404="ei saatavilla",AI4404="N/A",AI4404="n.a",AI4404="N.a",AI4404="N/a"),
    "",
    IF(
      ISNUMBER(AI4404),
      IF(
        IF(
          COUNTIF(B4404,"*RFNBO*")&gt;0,
          70,
          VLOOKUP(AE4404,Listat!$T$7:$U$9,2,FALSE)
        ) &lt;= AI4404,
        "Kyllä",
        "Ei"
      ),
      "Syötä AI-sarakkeeseen vain lukuarvo"
    )
  ),
"")</f>
        <v/>
      </c>
      <c r="AK4404" s="143"/>
      <c r="AL4404" s="42"/>
      <c r="AM4404" s="49"/>
      <c r="AN4404" s="42"/>
      <c r="AO4404" s="42"/>
      <c r="AP4404" s="42"/>
      <c r="AQ4404" s="42"/>
      <c r="AR4404" s="42"/>
      <c r="AS4404" s="42"/>
      <c r="AT4404" s="42"/>
      <c r="AU4404" s="42"/>
      <c r="AV4404" s="42"/>
      <c r="AW4404" s="42"/>
      <c r="AX4404" s="42"/>
      <c r="AY4404" s="42"/>
      <c r="AZ4404" s="42"/>
      <c r="BA4404" s="42"/>
      <c r="BB4404" s="42"/>
      <c r="BC4404" s="42"/>
      <c r="BD4404" s="42"/>
      <c r="BE4404" s="42"/>
      <c r="BF4404" s="42"/>
      <c r="BG4404" s="42"/>
    </row>
    <row r="4405" spans="1:59" x14ac:dyDescent="0.3">
      <c r="A4405" s="79"/>
      <c r="B4405" s="133"/>
      <c r="C4405" s="131" t="str">
        <f>IFERROR(IFERROR(IF(B4405="","",VLOOKUP(B4405,Listat!$A$7:$B$81,2,FALSE)),VLOOKUP(LEFT(B4405,FIND(" (oma)",B4405)-1),Listat!$A$7:$B$81,2,FALSE)),"-")</f>
        <v/>
      </c>
      <c r="D4405" s="131" t="str">
        <f>IFERROR(IFERROR(IF(B4405="","",VLOOKUP(B4405,Listat!$A$7:$C$81,3,FALSE)),VLOOKUP(LEFT(B4405,FIND(" (oma)",B4405)-1),Listat!$A$7:$C$81,3,FALSE)),"-")</f>
        <v/>
      </c>
      <c r="E4405" s="134"/>
      <c r="F4405" s="174"/>
      <c r="G4405" s="225" t="str">
        <f>Listat!AU4405</f>
        <v/>
      </c>
      <c r="H4405" s="152"/>
      <c r="I4405" s="135"/>
      <c r="J4405" s="175"/>
      <c r="K4405" s="176"/>
      <c r="L4405" s="146"/>
      <c r="M4405" s="146"/>
      <c r="N4405" s="175"/>
      <c r="O4405" s="226" t="str">
        <f>Listat!BC4405</f>
        <v/>
      </c>
      <c r="P4405" s="175" t="str">
        <f t="shared" si="137"/>
        <v/>
      </c>
      <c r="Q4405" s="175" t="str">
        <f>IFERROR(IFERROR(VLOOKUP(B4405,Listat!$N$7:$P$114,3,FALSE)*P4405,P4405),"")</f>
        <v/>
      </c>
      <c r="R4405" s="152"/>
      <c r="S4405" s="172" t="s">
        <v>103</v>
      </c>
      <c r="T4405" s="173"/>
      <c r="U4405" s="138"/>
      <c r="V4405" s="136"/>
      <c r="W4405" s="157" t="s">
        <v>103</v>
      </c>
      <c r="X4405" s="136"/>
      <c r="Y4405" s="136"/>
      <c r="Z4405" s="136"/>
      <c r="AA4405" s="136"/>
      <c r="AB4405" s="137"/>
      <c r="AC4405" s="144"/>
      <c r="AD4405" s="144"/>
      <c r="AE4405" s="139"/>
      <c r="AF4405" s="184"/>
      <c r="AG4405" s="147" t="str">
        <f t="shared" si="138"/>
        <v/>
      </c>
      <c r="AH4405" s="140" t="str">
        <f>IFERROR(IF(AG4405="","",IF(VLOOKUP(AE4405,Listat!$T$7:$V$9,3,FALSE)&lt;=AG4405,"Kyllä","Ei")),"")</f>
        <v/>
      </c>
      <c r="AI4405" s="148"/>
      <c r="AJ4405" s="140" t="str">
        <f>IFERROR(
  IF(
    OR(AI4405="",AI4405="ei tiedossa",AI4405="ei saatavilla",AI4405="N/A",AI4405="n.a",AI4405="N.a",AI4405="N/a"),
    "",
    IF(
      ISNUMBER(AI4405),
      IF(
        IF(
          COUNTIF(B4405,"*RFNBO*")&gt;0,
          70,
          VLOOKUP(AE4405,Listat!$T$7:$U$9,2,FALSE)
        ) &lt;= AI4405,
        "Kyllä",
        "Ei"
      ),
      "Syötä AI-sarakkeeseen vain lukuarvo"
    )
  ),
"")</f>
        <v/>
      </c>
      <c r="AK4405" s="143"/>
      <c r="AL4405" s="42"/>
      <c r="AM4405" s="49"/>
      <c r="AN4405" s="42"/>
      <c r="AO4405" s="42"/>
      <c r="AP4405" s="42"/>
      <c r="AQ4405" s="42"/>
      <c r="AR4405" s="42"/>
      <c r="AS4405" s="42"/>
      <c r="AT4405" s="42"/>
      <c r="AU4405" s="42"/>
      <c r="AV4405" s="42"/>
      <c r="AW4405" s="42"/>
      <c r="AX4405" s="42"/>
      <c r="AY4405" s="42"/>
      <c r="AZ4405" s="42"/>
      <c r="BA4405" s="42"/>
      <c r="BB4405" s="42"/>
      <c r="BC4405" s="42"/>
      <c r="BD4405" s="42"/>
      <c r="BE4405" s="42"/>
      <c r="BF4405" s="42"/>
      <c r="BG4405" s="42"/>
    </row>
    <row r="4406" spans="1:59" x14ac:dyDescent="0.3">
      <c r="A4406" s="79"/>
      <c r="B4406" s="133"/>
      <c r="C4406" s="131" t="str">
        <f>IFERROR(IFERROR(IF(B4406="","",VLOOKUP(B4406,Listat!$A$7:$B$81,2,FALSE)),VLOOKUP(LEFT(B4406,FIND(" (oma)",B4406)-1),Listat!$A$7:$B$81,2,FALSE)),"-")</f>
        <v/>
      </c>
      <c r="D4406" s="131" t="str">
        <f>IFERROR(IFERROR(IF(B4406="","",VLOOKUP(B4406,Listat!$A$7:$C$81,3,FALSE)),VLOOKUP(LEFT(B4406,FIND(" (oma)",B4406)-1),Listat!$A$7:$C$81,3,FALSE)),"-")</f>
        <v/>
      </c>
      <c r="E4406" s="134"/>
      <c r="F4406" s="174"/>
      <c r="G4406" s="225" t="str">
        <f>Listat!AU4406</f>
        <v/>
      </c>
      <c r="H4406" s="152"/>
      <c r="I4406" s="135"/>
      <c r="J4406" s="175"/>
      <c r="K4406" s="176"/>
      <c r="L4406" s="146"/>
      <c r="M4406" s="146"/>
      <c r="N4406" s="175"/>
      <c r="O4406" s="226" t="str">
        <f>Listat!BC4406</f>
        <v/>
      </c>
      <c r="P4406" s="175" t="str">
        <f t="shared" si="137"/>
        <v/>
      </c>
      <c r="Q4406" s="175" t="str">
        <f>IFERROR(IFERROR(VLOOKUP(B4406,Listat!$N$7:$P$114,3,FALSE)*P4406,P4406),"")</f>
        <v/>
      </c>
      <c r="R4406" s="152"/>
      <c r="S4406" s="172" t="s">
        <v>103</v>
      </c>
      <c r="T4406" s="173"/>
      <c r="U4406" s="138"/>
      <c r="V4406" s="136"/>
      <c r="W4406" s="157" t="s">
        <v>103</v>
      </c>
      <c r="X4406" s="136"/>
      <c r="Y4406" s="136"/>
      <c r="Z4406" s="136"/>
      <c r="AA4406" s="136"/>
      <c r="AB4406" s="137"/>
      <c r="AC4406" s="144"/>
      <c r="AD4406" s="144"/>
      <c r="AE4406" s="139"/>
      <c r="AF4406" s="184"/>
      <c r="AG4406" s="147" t="str">
        <f t="shared" si="138"/>
        <v/>
      </c>
      <c r="AH4406" s="140" t="str">
        <f>IFERROR(IF(AG4406="","",IF(VLOOKUP(AE4406,Listat!$T$7:$V$9,3,FALSE)&lt;=AG4406,"Kyllä","Ei")),"")</f>
        <v/>
      </c>
      <c r="AI4406" s="148"/>
      <c r="AJ4406" s="140" t="str">
        <f>IFERROR(
  IF(
    OR(AI4406="",AI4406="ei tiedossa",AI4406="ei saatavilla",AI4406="N/A",AI4406="n.a",AI4406="N.a",AI4406="N/a"),
    "",
    IF(
      ISNUMBER(AI4406),
      IF(
        IF(
          COUNTIF(B4406,"*RFNBO*")&gt;0,
          70,
          VLOOKUP(AE4406,Listat!$T$7:$U$9,2,FALSE)
        ) &lt;= AI4406,
        "Kyllä",
        "Ei"
      ),
      "Syötä AI-sarakkeeseen vain lukuarvo"
    )
  ),
"")</f>
        <v/>
      </c>
      <c r="AK4406" s="143"/>
      <c r="AL4406" s="42"/>
      <c r="AM4406" s="49"/>
      <c r="AN4406" s="42"/>
      <c r="AO4406" s="42"/>
      <c r="AP4406" s="42"/>
      <c r="AQ4406" s="42"/>
      <c r="AR4406" s="42"/>
      <c r="AS4406" s="42"/>
      <c r="AT4406" s="42"/>
      <c r="AU4406" s="42"/>
      <c r="AV4406" s="42"/>
      <c r="AW4406" s="42"/>
      <c r="AX4406" s="42"/>
      <c r="AY4406" s="42"/>
      <c r="AZ4406" s="42"/>
      <c r="BA4406" s="42"/>
      <c r="BB4406" s="42"/>
      <c r="BC4406" s="42"/>
      <c r="BD4406" s="42"/>
      <c r="BE4406" s="42"/>
      <c r="BF4406" s="42"/>
      <c r="BG4406" s="42"/>
    </row>
    <row r="4407" spans="1:59" x14ac:dyDescent="0.3">
      <c r="A4407" s="79"/>
      <c r="B4407" s="133"/>
      <c r="C4407" s="131" t="str">
        <f>IFERROR(IFERROR(IF(B4407="","",VLOOKUP(B4407,Listat!$A$7:$B$81,2,FALSE)),VLOOKUP(LEFT(B4407,FIND(" (oma)",B4407)-1),Listat!$A$7:$B$81,2,FALSE)),"-")</f>
        <v/>
      </c>
      <c r="D4407" s="131" t="str">
        <f>IFERROR(IFERROR(IF(B4407="","",VLOOKUP(B4407,Listat!$A$7:$C$81,3,FALSE)),VLOOKUP(LEFT(B4407,FIND(" (oma)",B4407)-1),Listat!$A$7:$C$81,3,FALSE)),"-")</f>
        <v/>
      </c>
      <c r="E4407" s="134"/>
      <c r="F4407" s="174"/>
      <c r="G4407" s="225" t="str">
        <f>Listat!AU4407</f>
        <v/>
      </c>
      <c r="H4407" s="152"/>
      <c r="I4407" s="135"/>
      <c r="J4407" s="175"/>
      <c r="K4407" s="176"/>
      <c r="L4407" s="146"/>
      <c r="M4407" s="146"/>
      <c r="N4407" s="175"/>
      <c r="O4407" s="226" t="str">
        <f>Listat!BC4407</f>
        <v/>
      </c>
      <c r="P4407" s="175" t="str">
        <f t="shared" si="137"/>
        <v/>
      </c>
      <c r="Q4407" s="175" t="str">
        <f>IFERROR(IFERROR(VLOOKUP(B4407,Listat!$N$7:$P$114,3,FALSE)*P4407,P4407),"")</f>
        <v/>
      </c>
      <c r="R4407" s="152"/>
      <c r="S4407" s="172" t="s">
        <v>103</v>
      </c>
      <c r="T4407" s="173"/>
      <c r="U4407" s="138"/>
      <c r="V4407" s="136"/>
      <c r="W4407" s="157" t="s">
        <v>103</v>
      </c>
      <c r="X4407" s="136"/>
      <c r="Y4407" s="136"/>
      <c r="Z4407" s="136"/>
      <c r="AA4407" s="136"/>
      <c r="AB4407" s="137"/>
      <c r="AC4407" s="144"/>
      <c r="AD4407" s="144"/>
      <c r="AE4407" s="139"/>
      <c r="AF4407" s="184"/>
      <c r="AG4407" s="147" t="str">
        <f t="shared" si="138"/>
        <v/>
      </c>
      <c r="AH4407" s="140" t="str">
        <f>IFERROR(IF(AG4407="","",IF(VLOOKUP(AE4407,Listat!$T$7:$V$9,3,FALSE)&lt;=AG4407,"Kyllä","Ei")),"")</f>
        <v/>
      </c>
      <c r="AI4407" s="148"/>
      <c r="AJ4407" s="140" t="str">
        <f>IFERROR(
  IF(
    OR(AI4407="",AI4407="ei tiedossa",AI4407="ei saatavilla",AI4407="N/A",AI4407="n.a",AI4407="N.a",AI4407="N/a"),
    "",
    IF(
      ISNUMBER(AI4407),
      IF(
        IF(
          COUNTIF(B4407,"*RFNBO*")&gt;0,
          70,
          VLOOKUP(AE4407,Listat!$T$7:$U$9,2,FALSE)
        ) &lt;= AI4407,
        "Kyllä",
        "Ei"
      ),
      "Syötä AI-sarakkeeseen vain lukuarvo"
    )
  ),
"")</f>
        <v/>
      </c>
      <c r="AK4407" s="143"/>
      <c r="AL4407" s="42"/>
      <c r="AM4407" s="49"/>
      <c r="AN4407" s="42"/>
      <c r="AO4407" s="42"/>
      <c r="AP4407" s="42"/>
      <c r="AQ4407" s="42"/>
      <c r="AR4407" s="42"/>
      <c r="AS4407" s="42"/>
      <c r="AT4407" s="42"/>
      <c r="AU4407" s="42"/>
      <c r="AV4407" s="42"/>
      <c r="AW4407" s="42"/>
      <c r="AX4407" s="42"/>
      <c r="AY4407" s="42"/>
      <c r="AZ4407" s="42"/>
      <c r="BA4407" s="42"/>
      <c r="BB4407" s="42"/>
      <c r="BC4407" s="42"/>
      <c r="BD4407" s="42"/>
      <c r="BE4407" s="42"/>
      <c r="BF4407" s="42"/>
      <c r="BG4407" s="42"/>
    </row>
    <row r="4408" spans="1:59" x14ac:dyDescent="0.3">
      <c r="A4408" s="79"/>
      <c r="B4408" s="133"/>
      <c r="C4408" s="131" t="str">
        <f>IFERROR(IFERROR(IF(B4408="","",VLOOKUP(B4408,Listat!$A$7:$B$81,2,FALSE)),VLOOKUP(LEFT(B4408,FIND(" (oma)",B4408)-1),Listat!$A$7:$B$81,2,FALSE)),"-")</f>
        <v/>
      </c>
      <c r="D4408" s="131" t="str">
        <f>IFERROR(IFERROR(IF(B4408="","",VLOOKUP(B4408,Listat!$A$7:$C$81,3,FALSE)),VLOOKUP(LEFT(B4408,FIND(" (oma)",B4408)-1),Listat!$A$7:$C$81,3,FALSE)),"-")</f>
        <v/>
      </c>
      <c r="E4408" s="134"/>
      <c r="F4408" s="174"/>
      <c r="G4408" s="225" t="str">
        <f>Listat!AU4408</f>
        <v/>
      </c>
      <c r="H4408" s="152"/>
      <c r="I4408" s="135"/>
      <c r="J4408" s="175"/>
      <c r="K4408" s="176"/>
      <c r="L4408" s="146"/>
      <c r="M4408" s="146"/>
      <c r="N4408" s="175"/>
      <c r="O4408" s="226" t="str">
        <f>Listat!BC4408</f>
        <v/>
      </c>
      <c r="P4408" s="175" t="str">
        <f t="shared" si="137"/>
        <v/>
      </c>
      <c r="Q4408" s="175" t="str">
        <f>IFERROR(IFERROR(VLOOKUP(B4408,Listat!$N$7:$P$114,3,FALSE)*P4408,P4408),"")</f>
        <v/>
      </c>
      <c r="R4408" s="152"/>
      <c r="S4408" s="172" t="s">
        <v>103</v>
      </c>
      <c r="T4408" s="173"/>
      <c r="U4408" s="138"/>
      <c r="V4408" s="136"/>
      <c r="W4408" s="157" t="s">
        <v>103</v>
      </c>
      <c r="X4408" s="136"/>
      <c r="Y4408" s="136"/>
      <c r="Z4408" s="136"/>
      <c r="AA4408" s="136"/>
      <c r="AB4408" s="137"/>
      <c r="AC4408" s="144"/>
      <c r="AD4408" s="144"/>
      <c r="AE4408" s="139"/>
      <c r="AF4408" s="184"/>
      <c r="AG4408" s="147" t="str">
        <f t="shared" si="138"/>
        <v/>
      </c>
      <c r="AH4408" s="140" t="str">
        <f>IFERROR(IF(AG4408="","",IF(VLOOKUP(AE4408,Listat!$T$7:$V$9,3,FALSE)&lt;=AG4408,"Kyllä","Ei")),"")</f>
        <v/>
      </c>
      <c r="AI4408" s="148"/>
      <c r="AJ4408" s="140" t="str">
        <f>IFERROR(
  IF(
    OR(AI4408="",AI4408="ei tiedossa",AI4408="ei saatavilla",AI4408="N/A",AI4408="n.a",AI4408="N.a",AI4408="N/a"),
    "",
    IF(
      ISNUMBER(AI4408),
      IF(
        IF(
          COUNTIF(B4408,"*RFNBO*")&gt;0,
          70,
          VLOOKUP(AE4408,Listat!$T$7:$U$9,2,FALSE)
        ) &lt;= AI4408,
        "Kyllä",
        "Ei"
      ),
      "Syötä AI-sarakkeeseen vain lukuarvo"
    )
  ),
"")</f>
        <v/>
      </c>
      <c r="AK4408" s="143"/>
      <c r="AL4408" s="42"/>
      <c r="AM4408" s="49"/>
      <c r="AN4408" s="42"/>
      <c r="AO4408" s="42"/>
      <c r="AP4408" s="42"/>
      <c r="AQ4408" s="42"/>
      <c r="AR4408" s="42"/>
      <c r="AS4408" s="42"/>
      <c r="AT4408" s="42"/>
      <c r="AU4408" s="42"/>
      <c r="AV4408" s="42"/>
      <c r="AW4408" s="42"/>
      <c r="AX4408" s="42"/>
      <c r="AY4408" s="42"/>
      <c r="AZ4408" s="42"/>
      <c r="BA4408" s="42"/>
      <c r="BB4408" s="42"/>
      <c r="BC4408" s="42"/>
      <c r="BD4408" s="42"/>
      <c r="BE4408" s="42"/>
      <c r="BF4408" s="42"/>
      <c r="BG4408" s="42"/>
    </row>
    <row r="4409" spans="1:59" x14ac:dyDescent="0.3">
      <c r="A4409" s="79"/>
      <c r="B4409" s="133"/>
      <c r="C4409" s="131" t="str">
        <f>IFERROR(IFERROR(IF(B4409="","",VLOOKUP(B4409,Listat!$A$7:$B$81,2,FALSE)),VLOOKUP(LEFT(B4409,FIND(" (oma)",B4409)-1),Listat!$A$7:$B$81,2,FALSE)),"-")</f>
        <v/>
      </c>
      <c r="D4409" s="131" t="str">
        <f>IFERROR(IFERROR(IF(B4409="","",VLOOKUP(B4409,Listat!$A$7:$C$81,3,FALSE)),VLOOKUP(LEFT(B4409,FIND(" (oma)",B4409)-1),Listat!$A$7:$C$81,3,FALSE)),"-")</f>
        <v/>
      </c>
      <c r="E4409" s="134"/>
      <c r="F4409" s="174"/>
      <c r="G4409" s="225" t="str">
        <f>Listat!AU4409</f>
        <v/>
      </c>
      <c r="H4409" s="152"/>
      <c r="I4409" s="135"/>
      <c r="J4409" s="175"/>
      <c r="K4409" s="176"/>
      <c r="L4409" s="146"/>
      <c r="M4409" s="146"/>
      <c r="N4409" s="175"/>
      <c r="O4409" s="226" t="str">
        <f>Listat!BC4409</f>
        <v/>
      </c>
      <c r="P4409" s="175" t="str">
        <f t="shared" si="137"/>
        <v/>
      </c>
      <c r="Q4409" s="175" t="str">
        <f>IFERROR(IFERROR(VLOOKUP(B4409,Listat!$N$7:$P$114,3,FALSE)*P4409,P4409),"")</f>
        <v/>
      </c>
      <c r="R4409" s="152"/>
      <c r="S4409" s="172" t="s">
        <v>103</v>
      </c>
      <c r="T4409" s="173"/>
      <c r="U4409" s="138"/>
      <c r="V4409" s="136"/>
      <c r="W4409" s="157" t="s">
        <v>103</v>
      </c>
      <c r="X4409" s="136"/>
      <c r="Y4409" s="136"/>
      <c r="Z4409" s="136"/>
      <c r="AA4409" s="136"/>
      <c r="AB4409" s="137"/>
      <c r="AC4409" s="144"/>
      <c r="AD4409" s="144"/>
      <c r="AE4409" s="139"/>
      <c r="AF4409" s="184"/>
      <c r="AG4409" s="147" t="str">
        <f t="shared" si="138"/>
        <v/>
      </c>
      <c r="AH4409" s="140" t="str">
        <f>IFERROR(IF(AG4409="","",IF(VLOOKUP(AE4409,Listat!$T$7:$V$9,3,FALSE)&lt;=AG4409,"Kyllä","Ei")),"")</f>
        <v/>
      </c>
      <c r="AI4409" s="148"/>
      <c r="AJ4409" s="140" t="str">
        <f>IFERROR(
  IF(
    OR(AI4409="",AI4409="ei tiedossa",AI4409="ei saatavilla",AI4409="N/A",AI4409="n.a",AI4409="N.a",AI4409="N/a"),
    "",
    IF(
      ISNUMBER(AI4409),
      IF(
        IF(
          COUNTIF(B4409,"*RFNBO*")&gt;0,
          70,
          VLOOKUP(AE4409,Listat!$T$7:$U$9,2,FALSE)
        ) &lt;= AI4409,
        "Kyllä",
        "Ei"
      ),
      "Syötä AI-sarakkeeseen vain lukuarvo"
    )
  ),
"")</f>
        <v/>
      </c>
      <c r="AK4409" s="143"/>
      <c r="AL4409" s="42"/>
      <c r="AM4409" s="49"/>
      <c r="AN4409" s="42"/>
      <c r="AO4409" s="42"/>
      <c r="AP4409" s="42"/>
      <c r="AQ4409" s="42"/>
      <c r="AR4409" s="42"/>
      <c r="AS4409" s="42"/>
      <c r="AT4409" s="42"/>
      <c r="AU4409" s="42"/>
      <c r="AV4409" s="42"/>
      <c r="AW4409" s="42"/>
      <c r="AX4409" s="42"/>
      <c r="AY4409" s="42"/>
      <c r="AZ4409" s="42"/>
      <c r="BA4409" s="42"/>
      <c r="BB4409" s="42"/>
      <c r="BC4409" s="42"/>
      <c r="BD4409" s="42"/>
      <c r="BE4409" s="42"/>
      <c r="BF4409" s="42"/>
      <c r="BG4409" s="42"/>
    </row>
    <row r="4410" spans="1:59" x14ac:dyDescent="0.3">
      <c r="A4410" s="79"/>
      <c r="B4410" s="133"/>
      <c r="C4410" s="131" t="str">
        <f>IFERROR(IFERROR(IF(B4410="","",VLOOKUP(B4410,Listat!$A$7:$B$81,2,FALSE)),VLOOKUP(LEFT(B4410,FIND(" (oma)",B4410)-1),Listat!$A$7:$B$81,2,FALSE)),"-")</f>
        <v/>
      </c>
      <c r="D4410" s="131" t="str">
        <f>IFERROR(IFERROR(IF(B4410="","",VLOOKUP(B4410,Listat!$A$7:$C$81,3,FALSE)),VLOOKUP(LEFT(B4410,FIND(" (oma)",B4410)-1),Listat!$A$7:$C$81,3,FALSE)),"-")</f>
        <v/>
      </c>
      <c r="E4410" s="134"/>
      <c r="F4410" s="174"/>
      <c r="G4410" s="225" t="str">
        <f>Listat!AU4410</f>
        <v/>
      </c>
      <c r="H4410" s="152"/>
      <c r="I4410" s="135"/>
      <c r="J4410" s="175"/>
      <c r="K4410" s="176"/>
      <c r="L4410" s="146"/>
      <c r="M4410" s="146"/>
      <c r="N4410" s="175"/>
      <c r="O4410" s="226" t="str">
        <f>Listat!BC4410</f>
        <v/>
      </c>
      <c r="P4410" s="175" t="str">
        <f t="shared" si="137"/>
        <v/>
      </c>
      <c r="Q4410" s="175" t="str">
        <f>IFERROR(IFERROR(VLOOKUP(B4410,Listat!$N$7:$P$114,3,FALSE)*P4410,P4410),"")</f>
        <v/>
      </c>
      <c r="R4410" s="152"/>
      <c r="S4410" s="172" t="s">
        <v>103</v>
      </c>
      <c r="T4410" s="173"/>
      <c r="U4410" s="138"/>
      <c r="V4410" s="136"/>
      <c r="W4410" s="157" t="s">
        <v>103</v>
      </c>
      <c r="X4410" s="136"/>
      <c r="Y4410" s="136"/>
      <c r="Z4410" s="136"/>
      <c r="AA4410" s="136"/>
      <c r="AB4410" s="137"/>
      <c r="AC4410" s="144"/>
      <c r="AD4410" s="144"/>
      <c r="AE4410" s="139"/>
      <c r="AF4410" s="184"/>
      <c r="AG4410" s="147" t="str">
        <f t="shared" si="138"/>
        <v/>
      </c>
      <c r="AH4410" s="140" t="str">
        <f>IFERROR(IF(AG4410="","",IF(VLOOKUP(AE4410,Listat!$T$7:$V$9,3,FALSE)&lt;=AG4410,"Kyllä","Ei")),"")</f>
        <v/>
      </c>
      <c r="AI4410" s="148"/>
      <c r="AJ4410" s="140" t="str">
        <f>IFERROR(
  IF(
    OR(AI4410="",AI4410="ei tiedossa",AI4410="ei saatavilla",AI4410="N/A",AI4410="n.a",AI4410="N.a",AI4410="N/a"),
    "",
    IF(
      ISNUMBER(AI4410),
      IF(
        IF(
          COUNTIF(B4410,"*RFNBO*")&gt;0,
          70,
          VLOOKUP(AE4410,Listat!$T$7:$U$9,2,FALSE)
        ) &lt;= AI4410,
        "Kyllä",
        "Ei"
      ),
      "Syötä AI-sarakkeeseen vain lukuarvo"
    )
  ),
"")</f>
        <v/>
      </c>
      <c r="AK4410" s="143"/>
      <c r="AL4410" s="42"/>
      <c r="AM4410" s="49"/>
      <c r="AN4410" s="42"/>
      <c r="AO4410" s="42"/>
      <c r="AP4410" s="42"/>
      <c r="AQ4410" s="42"/>
      <c r="AR4410" s="42"/>
      <c r="AS4410" s="42"/>
      <c r="AT4410" s="42"/>
      <c r="AU4410" s="42"/>
      <c r="AV4410" s="42"/>
      <c r="AW4410" s="42"/>
      <c r="AX4410" s="42"/>
      <c r="AY4410" s="42"/>
      <c r="AZ4410" s="42"/>
      <c r="BA4410" s="42"/>
      <c r="BB4410" s="42"/>
      <c r="BC4410" s="42"/>
      <c r="BD4410" s="42"/>
      <c r="BE4410" s="42"/>
      <c r="BF4410" s="42"/>
      <c r="BG4410" s="42"/>
    </row>
    <row r="4411" spans="1:59" x14ac:dyDescent="0.3">
      <c r="A4411" s="79"/>
      <c r="B4411" s="133"/>
      <c r="C4411" s="131" t="str">
        <f>IFERROR(IFERROR(IF(B4411="","",VLOOKUP(B4411,Listat!$A$7:$B$81,2,FALSE)),VLOOKUP(LEFT(B4411,FIND(" (oma)",B4411)-1),Listat!$A$7:$B$81,2,FALSE)),"-")</f>
        <v/>
      </c>
      <c r="D4411" s="131" t="str">
        <f>IFERROR(IFERROR(IF(B4411="","",VLOOKUP(B4411,Listat!$A$7:$C$81,3,FALSE)),VLOOKUP(LEFT(B4411,FIND(" (oma)",B4411)-1),Listat!$A$7:$C$81,3,FALSE)),"-")</f>
        <v/>
      </c>
      <c r="E4411" s="134"/>
      <c r="F4411" s="174"/>
      <c r="G4411" s="225" t="str">
        <f>Listat!AU4411</f>
        <v/>
      </c>
      <c r="H4411" s="152"/>
      <c r="I4411" s="135"/>
      <c r="J4411" s="175"/>
      <c r="K4411" s="176"/>
      <c r="L4411" s="146"/>
      <c r="M4411" s="146"/>
      <c r="N4411" s="175"/>
      <c r="O4411" s="226" t="str">
        <f>Listat!BC4411</f>
        <v/>
      </c>
      <c r="P4411" s="175" t="str">
        <f t="shared" si="137"/>
        <v/>
      </c>
      <c r="Q4411" s="175" t="str">
        <f>IFERROR(IFERROR(VLOOKUP(B4411,Listat!$N$7:$P$114,3,FALSE)*P4411,P4411),"")</f>
        <v/>
      </c>
      <c r="R4411" s="152"/>
      <c r="S4411" s="172" t="s">
        <v>103</v>
      </c>
      <c r="T4411" s="173"/>
      <c r="U4411" s="138"/>
      <c r="V4411" s="136"/>
      <c r="W4411" s="157" t="s">
        <v>103</v>
      </c>
      <c r="X4411" s="136"/>
      <c r="Y4411" s="136"/>
      <c r="Z4411" s="136"/>
      <c r="AA4411" s="136"/>
      <c r="AB4411" s="137"/>
      <c r="AC4411" s="144"/>
      <c r="AD4411" s="144"/>
      <c r="AE4411" s="139"/>
      <c r="AF4411" s="184"/>
      <c r="AG4411" s="147" t="str">
        <f t="shared" si="138"/>
        <v/>
      </c>
      <c r="AH4411" s="140" t="str">
        <f>IFERROR(IF(AG4411="","",IF(VLOOKUP(AE4411,Listat!$T$7:$V$9,3,FALSE)&lt;=AG4411,"Kyllä","Ei")),"")</f>
        <v/>
      </c>
      <c r="AI4411" s="148"/>
      <c r="AJ4411" s="140" t="str">
        <f>IFERROR(
  IF(
    OR(AI4411="",AI4411="ei tiedossa",AI4411="ei saatavilla",AI4411="N/A",AI4411="n.a",AI4411="N.a",AI4411="N/a"),
    "",
    IF(
      ISNUMBER(AI4411),
      IF(
        IF(
          COUNTIF(B4411,"*RFNBO*")&gt;0,
          70,
          VLOOKUP(AE4411,Listat!$T$7:$U$9,2,FALSE)
        ) &lt;= AI4411,
        "Kyllä",
        "Ei"
      ),
      "Syötä AI-sarakkeeseen vain lukuarvo"
    )
  ),
"")</f>
        <v/>
      </c>
      <c r="AK4411" s="143"/>
      <c r="AL4411" s="42"/>
      <c r="AM4411" s="49"/>
      <c r="AN4411" s="42"/>
      <c r="AO4411" s="42"/>
      <c r="AP4411" s="42"/>
      <c r="AQ4411" s="42"/>
      <c r="AR4411" s="42"/>
      <c r="AS4411" s="42"/>
      <c r="AT4411" s="42"/>
      <c r="AU4411" s="42"/>
      <c r="AV4411" s="42"/>
      <c r="AW4411" s="42"/>
      <c r="AX4411" s="42"/>
      <c r="AY4411" s="42"/>
      <c r="AZ4411" s="42"/>
      <c r="BA4411" s="42"/>
      <c r="BB4411" s="42"/>
      <c r="BC4411" s="42"/>
      <c r="BD4411" s="42"/>
      <c r="BE4411" s="42"/>
      <c r="BF4411" s="42"/>
      <c r="BG4411" s="42"/>
    </row>
    <row r="4412" spans="1:59" x14ac:dyDescent="0.3">
      <c r="A4412" s="79"/>
      <c r="B4412" s="133"/>
      <c r="C4412" s="131" t="str">
        <f>IFERROR(IFERROR(IF(B4412="","",VLOOKUP(B4412,Listat!$A$7:$B$81,2,FALSE)),VLOOKUP(LEFT(B4412,FIND(" (oma)",B4412)-1),Listat!$A$7:$B$81,2,FALSE)),"-")</f>
        <v/>
      </c>
      <c r="D4412" s="131" t="str">
        <f>IFERROR(IFERROR(IF(B4412="","",VLOOKUP(B4412,Listat!$A$7:$C$81,3,FALSE)),VLOOKUP(LEFT(B4412,FIND(" (oma)",B4412)-1),Listat!$A$7:$C$81,3,FALSE)),"-")</f>
        <v/>
      </c>
      <c r="E4412" s="134"/>
      <c r="F4412" s="174"/>
      <c r="G4412" s="225" t="str">
        <f>Listat!AU4412</f>
        <v/>
      </c>
      <c r="H4412" s="152"/>
      <c r="I4412" s="135"/>
      <c r="J4412" s="175"/>
      <c r="K4412" s="176"/>
      <c r="L4412" s="146"/>
      <c r="M4412" s="146"/>
      <c r="N4412" s="175"/>
      <c r="O4412" s="226" t="str">
        <f>Listat!BC4412</f>
        <v/>
      </c>
      <c r="P4412" s="175" t="str">
        <f t="shared" si="137"/>
        <v/>
      </c>
      <c r="Q4412" s="175" t="str">
        <f>IFERROR(IFERROR(VLOOKUP(B4412,Listat!$N$7:$P$114,3,FALSE)*P4412,P4412),"")</f>
        <v/>
      </c>
      <c r="R4412" s="152"/>
      <c r="S4412" s="172" t="s">
        <v>103</v>
      </c>
      <c r="T4412" s="173"/>
      <c r="U4412" s="138"/>
      <c r="V4412" s="136"/>
      <c r="W4412" s="157" t="s">
        <v>103</v>
      </c>
      <c r="X4412" s="136"/>
      <c r="Y4412" s="136"/>
      <c r="Z4412" s="136"/>
      <c r="AA4412" s="136"/>
      <c r="AB4412" s="137"/>
      <c r="AC4412" s="144"/>
      <c r="AD4412" s="144"/>
      <c r="AE4412" s="139"/>
      <c r="AF4412" s="184"/>
      <c r="AG4412" s="147" t="str">
        <f t="shared" si="138"/>
        <v/>
      </c>
      <c r="AH4412" s="140" t="str">
        <f>IFERROR(IF(AG4412="","",IF(VLOOKUP(AE4412,Listat!$T$7:$V$9,3,FALSE)&lt;=AG4412,"Kyllä","Ei")),"")</f>
        <v/>
      </c>
      <c r="AI4412" s="148"/>
      <c r="AJ4412" s="140" t="str">
        <f>IFERROR(
  IF(
    OR(AI4412="",AI4412="ei tiedossa",AI4412="ei saatavilla",AI4412="N/A",AI4412="n.a",AI4412="N.a",AI4412="N/a"),
    "",
    IF(
      ISNUMBER(AI4412),
      IF(
        IF(
          COUNTIF(B4412,"*RFNBO*")&gt;0,
          70,
          VLOOKUP(AE4412,Listat!$T$7:$U$9,2,FALSE)
        ) &lt;= AI4412,
        "Kyllä",
        "Ei"
      ),
      "Syötä AI-sarakkeeseen vain lukuarvo"
    )
  ),
"")</f>
        <v/>
      </c>
      <c r="AK4412" s="143"/>
      <c r="AL4412" s="42"/>
      <c r="AM4412" s="49"/>
      <c r="AN4412" s="42"/>
      <c r="AO4412" s="42"/>
      <c r="AP4412" s="42"/>
      <c r="AQ4412" s="42"/>
      <c r="AR4412" s="42"/>
      <c r="AS4412" s="42"/>
      <c r="AT4412" s="42"/>
      <c r="AU4412" s="42"/>
      <c r="AV4412" s="42"/>
      <c r="AW4412" s="42"/>
      <c r="AX4412" s="42"/>
      <c r="AY4412" s="42"/>
      <c r="AZ4412" s="42"/>
      <c r="BA4412" s="42"/>
      <c r="BB4412" s="42"/>
      <c r="BC4412" s="42"/>
      <c r="BD4412" s="42"/>
      <c r="BE4412" s="42"/>
      <c r="BF4412" s="42"/>
      <c r="BG4412" s="42"/>
    </row>
    <row r="4413" spans="1:59" x14ac:dyDescent="0.3">
      <c r="A4413" s="79"/>
      <c r="B4413" s="133"/>
      <c r="C4413" s="131" t="str">
        <f>IFERROR(IFERROR(IF(B4413="","",VLOOKUP(B4413,Listat!$A$7:$B$81,2,FALSE)),VLOOKUP(LEFT(B4413,FIND(" (oma)",B4413)-1),Listat!$A$7:$B$81,2,FALSE)),"-")</f>
        <v/>
      </c>
      <c r="D4413" s="131" t="str">
        <f>IFERROR(IFERROR(IF(B4413="","",VLOOKUP(B4413,Listat!$A$7:$C$81,3,FALSE)),VLOOKUP(LEFT(B4413,FIND(" (oma)",B4413)-1),Listat!$A$7:$C$81,3,FALSE)),"-")</f>
        <v/>
      </c>
      <c r="E4413" s="134"/>
      <c r="F4413" s="174"/>
      <c r="G4413" s="225" t="str">
        <f>Listat!AU4413</f>
        <v/>
      </c>
      <c r="H4413" s="152"/>
      <c r="I4413" s="135"/>
      <c r="J4413" s="175"/>
      <c r="K4413" s="176"/>
      <c r="L4413" s="146"/>
      <c r="M4413" s="146"/>
      <c r="N4413" s="175"/>
      <c r="O4413" s="226" t="str">
        <f>Listat!BC4413</f>
        <v/>
      </c>
      <c r="P4413" s="175" t="str">
        <f t="shared" si="137"/>
        <v/>
      </c>
      <c r="Q4413" s="175" t="str">
        <f>IFERROR(IFERROR(VLOOKUP(B4413,Listat!$N$7:$P$114,3,FALSE)*P4413,P4413),"")</f>
        <v/>
      </c>
      <c r="R4413" s="152"/>
      <c r="S4413" s="172" t="s">
        <v>103</v>
      </c>
      <c r="T4413" s="173"/>
      <c r="U4413" s="138"/>
      <c r="V4413" s="136"/>
      <c r="W4413" s="157" t="s">
        <v>103</v>
      </c>
      <c r="X4413" s="136"/>
      <c r="Y4413" s="136"/>
      <c r="Z4413" s="136"/>
      <c r="AA4413" s="136"/>
      <c r="AB4413" s="137"/>
      <c r="AC4413" s="144"/>
      <c r="AD4413" s="144"/>
      <c r="AE4413" s="139"/>
      <c r="AF4413" s="184"/>
      <c r="AG4413" s="147" t="str">
        <f t="shared" si="138"/>
        <v/>
      </c>
      <c r="AH4413" s="140" t="str">
        <f>IFERROR(IF(AG4413="","",IF(VLOOKUP(AE4413,Listat!$T$7:$V$9,3,FALSE)&lt;=AG4413,"Kyllä","Ei")),"")</f>
        <v/>
      </c>
      <c r="AI4413" s="148"/>
      <c r="AJ4413" s="140" t="str">
        <f>IFERROR(
  IF(
    OR(AI4413="",AI4413="ei tiedossa",AI4413="ei saatavilla",AI4413="N/A",AI4413="n.a",AI4413="N.a",AI4413="N/a"),
    "",
    IF(
      ISNUMBER(AI4413),
      IF(
        IF(
          COUNTIF(B4413,"*RFNBO*")&gt;0,
          70,
          VLOOKUP(AE4413,Listat!$T$7:$U$9,2,FALSE)
        ) &lt;= AI4413,
        "Kyllä",
        "Ei"
      ),
      "Syötä AI-sarakkeeseen vain lukuarvo"
    )
  ),
"")</f>
        <v/>
      </c>
      <c r="AK4413" s="143"/>
      <c r="AL4413" s="42"/>
      <c r="AM4413" s="49"/>
      <c r="AN4413" s="42"/>
      <c r="AO4413" s="42"/>
      <c r="AP4413" s="42"/>
      <c r="AQ4413" s="42"/>
      <c r="AR4413" s="42"/>
      <c r="AS4413" s="42"/>
      <c r="AT4413" s="42"/>
      <c r="AU4413" s="42"/>
      <c r="AV4413" s="42"/>
      <c r="AW4413" s="42"/>
      <c r="AX4413" s="42"/>
      <c r="AY4413" s="42"/>
      <c r="AZ4413" s="42"/>
      <c r="BA4413" s="42"/>
      <c r="BB4413" s="42"/>
      <c r="BC4413" s="42"/>
      <c r="BD4413" s="42"/>
      <c r="BE4413" s="42"/>
      <c r="BF4413" s="42"/>
      <c r="BG4413" s="42"/>
    </row>
    <row r="4414" spans="1:59" x14ac:dyDescent="0.3">
      <c r="A4414" s="79"/>
      <c r="B4414" s="133"/>
      <c r="C4414" s="131" t="str">
        <f>IFERROR(IFERROR(IF(B4414="","",VLOOKUP(B4414,Listat!$A$7:$B$81,2,FALSE)),VLOOKUP(LEFT(B4414,FIND(" (oma)",B4414)-1),Listat!$A$7:$B$81,2,FALSE)),"-")</f>
        <v/>
      </c>
      <c r="D4414" s="131" t="str">
        <f>IFERROR(IFERROR(IF(B4414="","",VLOOKUP(B4414,Listat!$A$7:$C$81,3,FALSE)),VLOOKUP(LEFT(B4414,FIND(" (oma)",B4414)-1),Listat!$A$7:$C$81,3,FALSE)),"-")</f>
        <v/>
      </c>
      <c r="E4414" s="134"/>
      <c r="F4414" s="174"/>
      <c r="G4414" s="225" t="str">
        <f>Listat!AU4414</f>
        <v/>
      </c>
      <c r="H4414" s="152"/>
      <c r="I4414" s="135"/>
      <c r="J4414" s="175"/>
      <c r="K4414" s="176"/>
      <c r="L4414" s="146"/>
      <c r="M4414" s="146"/>
      <c r="N4414" s="175"/>
      <c r="O4414" s="226" t="str">
        <f>Listat!BC4414</f>
        <v/>
      </c>
      <c r="P4414" s="175" t="str">
        <f t="shared" si="137"/>
        <v/>
      </c>
      <c r="Q4414" s="175" t="str">
        <f>IFERROR(IFERROR(VLOOKUP(B4414,Listat!$N$7:$P$114,3,FALSE)*P4414,P4414),"")</f>
        <v/>
      </c>
      <c r="R4414" s="152"/>
      <c r="S4414" s="172" t="s">
        <v>103</v>
      </c>
      <c r="T4414" s="173"/>
      <c r="U4414" s="138"/>
      <c r="V4414" s="136"/>
      <c r="W4414" s="157" t="s">
        <v>103</v>
      </c>
      <c r="X4414" s="136"/>
      <c r="Y4414" s="136"/>
      <c r="Z4414" s="136"/>
      <c r="AA4414" s="136"/>
      <c r="AB4414" s="137"/>
      <c r="AC4414" s="144"/>
      <c r="AD4414" s="144"/>
      <c r="AE4414" s="139"/>
      <c r="AF4414" s="184"/>
      <c r="AG4414" s="147" t="str">
        <f t="shared" si="138"/>
        <v/>
      </c>
      <c r="AH4414" s="140" t="str">
        <f>IFERROR(IF(AG4414="","",IF(VLOOKUP(AE4414,Listat!$T$7:$V$9,3,FALSE)&lt;=AG4414,"Kyllä","Ei")),"")</f>
        <v/>
      </c>
      <c r="AI4414" s="148"/>
      <c r="AJ4414" s="140" t="str">
        <f>IFERROR(
  IF(
    OR(AI4414="",AI4414="ei tiedossa",AI4414="ei saatavilla",AI4414="N/A",AI4414="n.a",AI4414="N.a",AI4414="N/a"),
    "",
    IF(
      ISNUMBER(AI4414),
      IF(
        IF(
          COUNTIF(B4414,"*RFNBO*")&gt;0,
          70,
          VLOOKUP(AE4414,Listat!$T$7:$U$9,2,FALSE)
        ) &lt;= AI4414,
        "Kyllä",
        "Ei"
      ),
      "Syötä AI-sarakkeeseen vain lukuarvo"
    )
  ),
"")</f>
        <v/>
      </c>
      <c r="AK4414" s="143"/>
      <c r="AL4414" s="42"/>
      <c r="AM4414" s="49"/>
      <c r="AN4414" s="42"/>
      <c r="AO4414" s="42"/>
      <c r="AP4414" s="42"/>
      <c r="AQ4414" s="42"/>
      <c r="AR4414" s="42"/>
      <c r="AS4414" s="42"/>
      <c r="AT4414" s="42"/>
      <c r="AU4414" s="42"/>
      <c r="AV4414" s="42"/>
      <c r="AW4414" s="42"/>
      <c r="AX4414" s="42"/>
      <c r="AY4414" s="42"/>
      <c r="AZ4414" s="42"/>
      <c r="BA4414" s="42"/>
      <c r="BB4414" s="42"/>
      <c r="BC4414" s="42"/>
      <c r="BD4414" s="42"/>
      <c r="BE4414" s="42"/>
      <c r="BF4414" s="42"/>
      <c r="BG4414" s="42"/>
    </row>
    <row r="4415" spans="1:59" x14ac:dyDescent="0.3">
      <c r="A4415" s="79"/>
      <c r="B4415" s="133"/>
      <c r="C4415" s="131" t="str">
        <f>IFERROR(IFERROR(IF(B4415="","",VLOOKUP(B4415,Listat!$A$7:$B$81,2,FALSE)),VLOOKUP(LEFT(B4415,FIND(" (oma)",B4415)-1),Listat!$A$7:$B$81,2,FALSE)),"-")</f>
        <v/>
      </c>
      <c r="D4415" s="131" t="str">
        <f>IFERROR(IFERROR(IF(B4415="","",VLOOKUP(B4415,Listat!$A$7:$C$81,3,FALSE)),VLOOKUP(LEFT(B4415,FIND(" (oma)",B4415)-1),Listat!$A$7:$C$81,3,FALSE)),"-")</f>
        <v/>
      </c>
      <c r="E4415" s="134"/>
      <c r="F4415" s="174"/>
      <c r="G4415" s="225" t="str">
        <f>Listat!AU4415</f>
        <v/>
      </c>
      <c r="H4415" s="152"/>
      <c r="I4415" s="135"/>
      <c r="J4415" s="175"/>
      <c r="K4415" s="176"/>
      <c r="L4415" s="146"/>
      <c r="M4415" s="146"/>
      <c r="N4415" s="175"/>
      <c r="O4415" s="226" t="str">
        <f>Listat!BC4415</f>
        <v/>
      </c>
      <c r="P4415" s="175" t="str">
        <f t="shared" si="137"/>
        <v/>
      </c>
      <c r="Q4415" s="175" t="str">
        <f>IFERROR(IFERROR(VLOOKUP(B4415,Listat!$N$7:$P$114,3,FALSE)*P4415,P4415),"")</f>
        <v/>
      </c>
      <c r="R4415" s="152"/>
      <c r="S4415" s="172" t="s">
        <v>103</v>
      </c>
      <c r="T4415" s="173"/>
      <c r="U4415" s="138"/>
      <c r="V4415" s="136"/>
      <c r="W4415" s="157" t="s">
        <v>103</v>
      </c>
      <c r="X4415" s="136"/>
      <c r="Y4415" s="136"/>
      <c r="Z4415" s="136"/>
      <c r="AA4415" s="136"/>
      <c r="AB4415" s="137"/>
      <c r="AC4415" s="144"/>
      <c r="AD4415" s="144"/>
      <c r="AE4415" s="139"/>
      <c r="AF4415" s="184"/>
      <c r="AG4415" s="147" t="str">
        <f t="shared" si="138"/>
        <v/>
      </c>
      <c r="AH4415" s="140" t="str">
        <f>IFERROR(IF(AG4415="","",IF(VLOOKUP(AE4415,Listat!$T$7:$V$9,3,FALSE)&lt;=AG4415,"Kyllä","Ei")),"")</f>
        <v/>
      </c>
      <c r="AI4415" s="148"/>
      <c r="AJ4415" s="140" t="str">
        <f>IFERROR(
  IF(
    OR(AI4415="",AI4415="ei tiedossa",AI4415="ei saatavilla",AI4415="N/A",AI4415="n.a",AI4415="N.a",AI4415="N/a"),
    "",
    IF(
      ISNUMBER(AI4415),
      IF(
        IF(
          COUNTIF(B4415,"*RFNBO*")&gt;0,
          70,
          VLOOKUP(AE4415,Listat!$T$7:$U$9,2,FALSE)
        ) &lt;= AI4415,
        "Kyllä",
        "Ei"
      ),
      "Syötä AI-sarakkeeseen vain lukuarvo"
    )
  ),
"")</f>
        <v/>
      </c>
      <c r="AK4415" s="143"/>
      <c r="AL4415" s="42"/>
      <c r="AM4415" s="49"/>
      <c r="AN4415" s="42"/>
      <c r="AO4415" s="42"/>
      <c r="AP4415" s="42"/>
      <c r="AQ4415" s="42"/>
      <c r="AR4415" s="42"/>
      <c r="AS4415" s="42"/>
      <c r="AT4415" s="42"/>
      <c r="AU4415" s="42"/>
      <c r="AV4415" s="42"/>
      <c r="AW4415" s="42"/>
      <c r="AX4415" s="42"/>
      <c r="AY4415" s="42"/>
      <c r="AZ4415" s="42"/>
      <c r="BA4415" s="42"/>
      <c r="BB4415" s="42"/>
      <c r="BC4415" s="42"/>
      <c r="BD4415" s="42"/>
      <c r="BE4415" s="42"/>
      <c r="BF4415" s="42"/>
      <c r="BG4415" s="42"/>
    </row>
    <row r="4416" spans="1:59" x14ac:dyDescent="0.3">
      <c r="A4416" s="79"/>
      <c r="B4416" s="133"/>
      <c r="C4416" s="131" t="str">
        <f>IFERROR(IFERROR(IF(B4416="","",VLOOKUP(B4416,Listat!$A$7:$B$81,2,FALSE)),VLOOKUP(LEFT(B4416,FIND(" (oma)",B4416)-1),Listat!$A$7:$B$81,2,FALSE)),"-")</f>
        <v/>
      </c>
      <c r="D4416" s="131" t="str">
        <f>IFERROR(IFERROR(IF(B4416="","",VLOOKUP(B4416,Listat!$A$7:$C$81,3,FALSE)),VLOOKUP(LEFT(B4416,FIND(" (oma)",B4416)-1),Listat!$A$7:$C$81,3,FALSE)),"-")</f>
        <v/>
      </c>
      <c r="E4416" s="134"/>
      <c r="F4416" s="174"/>
      <c r="G4416" s="225" t="str">
        <f>Listat!AU4416</f>
        <v/>
      </c>
      <c r="H4416" s="152"/>
      <c r="I4416" s="135"/>
      <c r="J4416" s="175"/>
      <c r="K4416" s="176"/>
      <c r="L4416" s="146"/>
      <c r="M4416" s="146"/>
      <c r="N4416" s="175"/>
      <c r="O4416" s="226" t="str">
        <f>Listat!BC4416</f>
        <v/>
      </c>
      <c r="P4416" s="175" t="str">
        <f t="shared" si="137"/>
        <v/>
      </c>
      <c r="Q4416" s="175" t="str">
        <f>IFERROR(IFERROR(VLOOKUP(B4416,Listat!$N$7:$P$114,3,FALSE)*P4416,P4416),"")</f>
        <v/>
      </c>
      <c r="R4416" s="152"/>
      <c r="S4416" s="172" t="s">
        <v>103</v>
      </c>
      <c r="T4416" s="173"/>
      <c r="U4416" s="138"/>
      <c r="V4416" s="136"/>
      <c r="W4416" s="157" t="s">
        <v>103</v>
      </c>
      <c r="X4416" s="136"/>
      <c r="Y4416" s="136"/>
      <c r="Z4416" s="136"/>
      <c r="AA4416" s="136"/>
      <c r="AB4416" s="137"/>
      <c r="AC4416" s="144"/>
      <c r="AD4416" s="144"/>
      <c r="AE4416" s="139"/>
      <c r="AF4416" s="184"/>
      <c r="AG4416" s="147" t="str">
        <f t="shared" si="138"/>
        <v/>
      </c>
      <c r="AH4416" s="140" t="str">
        <f>IFERROR(IF(AG4416="","",IF(VLOOKUP(AE4416,Listat!$T$7:$V$9,3,FALSE)&lt;=AG4416,"Kyllä","Ei")),"")</f>
        <v/>
      </c>
      <c r="AI4416" s="148"/>
      <c r="AJ4416" s="140" t="str">
        <f>IFERROR(
  IF(
    OR(AI4416="",AI4416="ei tiedossa",AI4416="ei saatavilla",AI4416="N/A",AI4416="n.a",AI4416="N.a",AI4416="N/a"),
    "",
    IF(
      ISNUMBER(AI4416),
      IF(
        IF(
          COUNTIF(B4416,"*RFNBO*")&gt;0,
          70,
          VLOOKUP(AE4416,Listat!$T$7:$U$9,2,FALSE)
        ) &lt;= AI4416,
        "Kyllä",
        "Ei"
      ),
      "Syötä AI-sarakkeeseen vain lukuarvo"
    )
  ),
"")</f>
        <v/>
      </c>
      <c r="AK4416" s="143"/>
      <c r="AL4416" s="42"/>
      <c r="AM4416" s="49"/>
      <c r="AN4416" s="42"/>
      <c r="AO4416" s="42"/>
      <c r="AP4416" s="42"/>
      <c r="AQ4416" s="42"/>
      <c r="AR4416" s="42"/>
      <c r="AS4416" s="42"/>
      <c r="AT4416" s="42"/>
      <c r="AU4416" s="42"/>
      <c r="AV4416" s="42"/>
      <c r="AW4416" s="42"/>
      <c r="AX4416" s="42"/>
      <c r="AY4416" s="42"/>
      <c r="AZ4416" s="42"/>
      <c r="BA4416" s="42"/>
      <c r="BB4416" s="42"/>
      <c r="BC4416" s="42"/>
      <c r="BD4416" s="42"/>
      <c r="BE4416" s="42"/>
      <c r="BF4416" s="42"/>
      <c r="BG4416" s="42"/>
    </row>
    <row r="4417" spans="1:59" x14ac:dyDescent="0.3">
      <c r="A4417" s="79"/>
      <c r="B4417" s="133"/>
      <c r="C4417" s="131" t="str">
        <f>IFERROR(IFERROR(IF(B4417="","",VLOOKUP(B4417,Listat!$A$7:$B$81,2,FALSE)),VLOOKUP(LEFT(B4417,FIND(" (oma)",B4417)-1),Listat!$A$7:$B$81,2,FALSE)),"-")</f>
        <v/>
      </c>
      <c r="D4417" s="131" t="str">
        <f>IFERROR(IFERROR(IF(B4417="","",VLOOKUP(B4417,Listat!$A$7:$C$81,3,FALSE)),VLOOKUP(LEFT(B4417,FIND(" (oma)",B4417)-1),Listat!$A$7:$C$81,3,FALSE)),"-")</f>
        <v/>
      </c>
      <c r="E4417" s="134"/>
      <c r="F4417" s="174"/>
      <c r="G4417" s="225" t="str">
        <f>Listat!AU4417</f>
        <v/>
      </c>
      <c r="H4417" s="152"/>
      <c r="I4417" s="135"/>
      <c r="J4417" s="175"/>
      <c r="K4417" s="176"/>
      <c r="L4417" s="146"/>
      <c r="M4417" s="146"/>
      <c r="N4417" s="175"/>
      <c r="O4417" s="226" t="str">
        <f>Listat!BC4417</f>
        <v/>
      </c>
      <c r="P4417" s="175" t="str">
        <f t="shared" si="137"/>
        <v/>
      </c>
      <c r="Q4417" s="175" t="str">
        <f>IFERROR(IFERROR(VLOOKUP(B4417,Listat!$N$7:$P$114,3,FALSE)*P4417,P4417),"")</f>
        <v/>
      </c>
      <c r="R4417" s="152"/>
      <c r="S4417" s="172" t="s">
        <v>103</v>
      </c>
      <c r="T4417" s="173"/>
      <c r="U4417" s="138"/>
      <c r="V4417" s="136"/>
      <c r="W4417" s="157" t="s">
        <v>103</v>
      </c>
      <c r="X4417" s="136"/>
      <c r="Y4417" s="136"/>
      <c r="Z4417" s="136"/>
      <c r="AA4417" s="136"/>
      <c r="AB4417" s="137"/>
      <c r="AC4417" s="144"/>
      <c r="AD4417" s="144"/>
      <c r="AE4417" s="139"/>
      <c r="AF4417" s="184"/>
      <c r="AG4417" s="147" t="str">
        <f t="shared" si="138"/>
        <v/>
      </c>
      <c r="AH4417" s="140" t="str">
        <f>IFERROR(IF(AG4417="","",IF(VLOOKUP(AE4417,Listat!$T$7:$V$9,3,FALSE)&lt;=AG4417,"Kyllä","Ei")),"")</f>
        <v/>
      </c>
      <c r="AI4417" s="148"/>
      <c r="AJ4417" s="140" t="str">
        <f>IFERROR(
  IF(
    OR(AI4417="",AI4417="ei tiedossa",AI4417="ei saatavilla",AI4417="N/A",AI4417="n.a",AI4417="N.a",AI4417="N/a"),
    "",
    IF(
      ISNUMBER(AI4417),
      IF(
        IF(
          COUNTIF(B4417,"*RFNBO*")&gt;0,
          70,
          VLOOKUP(AE4417,Listat!$T$7:$U$9,2,FALSE)
        ) &lt;= AI4417,
        "Kyllä",
        "Ei"
      ),
      "Syötä AI-sarakkeeseen vain lukuarvo"
    )
  ),
"")</f>
        <v/>
      </c>
      <c r="AK4417" s="143"/>
      <c r="AL4417" s="42"/>
      <c r="AM4417" s="49"/>
      <c r="AN4417" s="42"/>
      <c r="AO4417" s="42"/>
      <c r="AP4417" s="42"/>
      <c r="AQ4417" s="42"/>
      <c r="AR4417" s="42"/>
      <c r="AS4417" s="42"/>
      <c r="AT4417" s="42"/>
      <c r="AU4417" s="42"/>
      <c r="AV4417" s="42"/>
      <c r="AW4417" s="42"/>
      <c r="AX4417" s="42"/>
      <c r="AY4417" s="42"/>
      <c r="AZ4417" s="42"/>
      <c r="BA4417" s="42"/>
      <c r="BB4417" s="42"/>
      <c r="BC4417" s="42"/>
      <c r="BD4417" s="42"/>
      <c r="BE4417" s="42"/>
      <c r="BF4417" s="42"/>
      <c r="BG4417" s="42"/>
    </row>
    <row r="4418" spans="1:59" x14ac:dyDescent="0.3">
      <c r="A4418" s="79"/>
      <c r="B4418" s="133"/>
      <c r="C4418" s="131" t="str">
        <f>IFERROR(IFERROR(IF(B4418="","",VLOOKUP(B4418,Listat!$A$7:$B$81,2,FALSE)),VLOOKUP(LEFT(B4418,FIND(" (oma)",B4418)-1),Listat!$A$7:$B$81,2,FALSE)),"-")</f>
        <v/>
      </c>
      <c r="D4418" s="131" t="str">
        <f>IFERROR(IFERROR(IF(B4418="","",VLOOKUP(B4418,Listat!$A$7:$C$81,3,FALSE)),VLOOKUP(LEFT(B4418,FIND(" (oma)",B4418)-1),Listat!$A$7:$C$81,3,FALSE)),"-")</f>
        <v/>
      </c>
      <c r="E4418" s="134"/>
      <c r="F4418" s="174"/>
      <c r="G4418" s="225" t="str">
        <f>Listat!AU4418</f>
        <v/>
      </c>
      <c r="H4418" s="152"/>
      <c r="I4418" s="135"/>
      <c r="J4418" s="175"/>
      <c r="K4418" s="176"/>
      <c r="L4418" s="146"/>
      <c r="M4418" s="146"/>
      <c r="N4418" s="175"/>
      <c r="O4418" s="226" t="str">
        <f>Listat!BC4418</f>
        <v/>
      </c>
      <c r="P4418" s="175" t="str">
        <f t="shared" si="137"/>
        <v/>
      </c>
      <c r="Q4418" s="175" t="str">
        <f>IFERROR(IFERROR(VLOOKUP(B4418,Listat!$N$7:$P$114,3,FALSE)*P4418,P4418),"")</f>
        <v/>
      </c>
      <c r="R4418" s="152"/>
      <c r="S4418" s="172" t="s">
        <v>103</v>
      </c>
      <c r="T4418" s="173"/>
      <c r="U4418" s="138"/>
      <c r="V4418" s="136"/>
      <c r="W4418" s="157" t="s">
        <v>103</v>
      </c>
      <c r="X4418" s="136"/>
      <c r="Y4418" s="136"/>
      <c r="Z4418" s="136"/>
      <c r="AA4418" s="136"/>
      <c r="AB4418" s="137"/>
      <c r="AC4418" s="144"/>
      <c r="AD4418" s="144"/>
      <c r="AE4418" s="139"/>
      <c r="AF4418" s="184"/>
      <c r="AG4418" s="147" t="str">
        <f t="shared" si="138"/>
        <v/>
      </c>
      <c r="AH4418" s="140" t="str">
        <f>IFERROR(IF(AG4418="","",IF(VLOOKUP(AE4418,Listat!$T$7:$V$9,3,FALSE)&lt;=AG4418,"Kyllä","Ei")),"")</f>
        <v/>
      </c>
      <c r="AI4418" s="148"/>
      <c r="AJ4418" s="140" t="str">
        <f>IFERROR(
  IF(
    OR(AI4418="",AI4418="ei tiedossa",AI4418="ei saatavilla",AI4418="N/A",AI4418="n.a",AI4418="N.a",AI4418="N/a"),
    "",
    IF(
      ISNUMBER(AI4418),
      IF(
        IF(
          COUNTIF(B4418,"*RFNBO*")&gt;0,
          70,
          VLOOKUP(AE4418,Listat!$T$7:$U$9,2,FALSE)
        ) &lt;= AI4418,
        "Kyllä",
        "Ei"
      ),
      "Syötä AI-sarakkeeseen vain lukuarvo"
    )
  ),
"")</f>
        <v/>
      </c>
      <c r="AK4418" s="143"/>
      <c r="AL4418" s="42"/>
      <c r="AM4418" s="49"/>
      <c r="AN4418" s="42"/>
      <c r="AO4418" s="42"/>
      <c r="AP4418" s="42"/>
      <c r="AQ4418" s="42"/>
      <c r="AR4418" s="42"/>
      <c r="AS4418" s="42"/>
      <c r="AT4418" s="42"/>
      <c r="AU4418" s="42"/>
      <c r="AV4418" s="42"/>
      <c r="AW4418" s="42"/>
      <c r="AX4418" s="42"/>
      <c r="AY4418" s="42"/>
      <c r="AZ4418" s="42"/>
      <c r="BA4418" s="42"/>
      <c r="BB4418" s="42"/>
      <c r="BC4418" s="42"/>
      <c r="BD4418" s="42"/>
      <c r="BE4418" s="42"/>
      <c r="BF4418" s="42"/>
      <c r="BG4418" s="42"/>
    </row>
    <row r="4419" spans="1:59" x14ac:dyDescent="0.3">
      <c r="A4419" s="79"/>
      <c r="B4419" s="133"/>
      <c r="C4419" s="131" t="str">
        <f>IFERROR(IFERROR(IF(B4419="","",VLOOKUP(B4419,Listat!$A$7:$B$81,2,FALSE)),VLOOKUP(LEFT(B4419,FIND(" (oma)",B4419)-1),Listat!$A$7:$B$81,2,FALSE)),"-")</f>
        <v/>
      </c>
      <c r="D4419" s="131" t="str">
        <f>IFERROR(IFERROR(IF(B4419="","",VLOOKUP(B4419,Listat!$A$7:$C$81,3,FALSE)),VLOOKUP(LEFT(B4419,FIND(" (oma)",B4419)-1),Listat!$A$7:$C$81,3,FALSE)),"-")</f>
        <v/>
      </c>
      <c r="E4419" s="134"/>
      <c r="F4419" s="174"/>
      <c r="G4419" s="225" t="str">
        <f>Listat!AU4419</f>
        <v/>
      </c>
      <c r="H4419" s="152"/>
      <c r="I4419" s="135"/>
      <c r="J4419" s="175"/>
      <c r="K4419" s="176"/>
      <c r="L4419" s="146"/>
      <c r="M4419" s="146"/>
      <c r="N4419" s="175"/>
      <c r="O4419" s="226" t="str">
        <f>Listat!BC4419</f>
        <v/>
      </c>
      <c r="P4419" s="175" t="str">
        <f t="shared" si="137"/>
        <v/>
      </c>
      <c r="Q4419" s="175" t="str">
        <f>IFERROR(IFERROR(VLOOKUP(B4419,Listat!$N$7:$P$114,3,FALSE)*P4419,P4419),"")</f>
        <v/>
      </c>
      <c r="R4419" s="152"/>
      <c r="S4419" s="172" t="s">
        <v>103</v>
      </c>
      <c r="T4419" s="173"/>
      <c r="U4419" s="138"/>
      <c r="V4419" s="136"/>
      <c r="W4419" s="157" t="s">
        <v>103</v>
      </c>
      <c r="X4419" s="136"/>
      <c r="Y4419" s="136"/>
      <c r="Z4419" s="136"/>
      <c r="AA4419" s="136"/>
      <c r="AB4419" s="137"/>
      <c r="AC4419" s="144"/>
      <c r="AD4419" s="144"/>
      <c r="AE4419" s="139"/>
      <c r="AF4419" s="184"/>
      <c r="AG4419" s="147" t="str">
        <f t="shared" si="138"/>
        <v/>
      </c>
      <c r="AH4419" s="140" t="str">
        <f>IFERROR(IF(AG4419="","",IF(VLOOKUP(AE4419,Listat!$T$7:$V$9,3,FALSE)&lt;=AG4419,"Kyllä","Ei")),"")</f>
        <v/>
      </c>
      <c r="AI4419" s="148"/>
      <c r="AJ4419" s="140" t="str">
        <f>IFERROR(
  IF(
    OR(AI4419="",AI4419="ei tiedossa",AI4419="ei saatavilla",AI4419="N/A",AI4419="n.a",AI4419="N.a",AI4419="N/a"),
    "",
    IF(
      ISNUMBER(AI4419),
      IF(
        IF(
          COUNTIF(B4419,"*RFNBO*")&gt;0,
          70,
          VLOOKUP(AE4419,Listat!$T$7:$U$9,2,FALSE)
        ) &lt;= AI4419,
        "Kyllä",
        "Ei"
      ),
      "Syötä AI-sarakkeeseen vain lukuarvo"
    )
  ),
"")</f>
        <v/>
      </c>
      <c r="AK4419" s="143"/>
      <c r="AL4419" s="42"/>
      <c r="AM4419" s="49"/>
      <c r="AN4419" s="42"/>
      <c r="AO4419" s="42"/>
      <c r="AP4419" s="42"/>
      <c r="AQ4419" s="42"/>
      <c r="AR4419" s="42"/>
      <c r="AS4419" s="42"/>
      <c r="AT4419" s="42"/>
      <c r="AU4419" s="42"/>
      <c r="AV4419" s="42"/>
      <c r="AW4419" s="42"/>
      <c r="AX4419" s="42"/>
      <c r="AY4419" s="42"/>
      <c r="AZ4419" s="42"/>
      <c r="BA4419" s="42"/>
      <c r="BB4419" s="42"/>
      <c r="BC4419" s="42"/>
      <c r="BD4419" s="42"/>
      <c r="BE4419" s="42"/>
      <c r="BF4419" s="42"/>
      <c r="BG4419" s="42"/>
    </row>
    <row r="4420" spans="1:59" x14ac:dyDescent="0.3">
      <c r="A4420" s="79"/>
      <c r="B4420" s="133"/>
      <c r="C4420" s="131" t="str">
        <f>IFERROR(IFERROR(IF(B4420="","",VLOOKUP(B4420,Listat!$A$7:$B$81,2,FALSE)),VLOOKUP(LEFT(B4420,FIND(" (oma)",B4420)-1),Listat!$A$7:$B$81,2,FALSE)),"-")</f>
        <v/>
      </c>
      <c r="D4420" s="131" t="str">
        <f>IFERROR(IFERROR(IF(B4420="","",VLOOKUP(B4420,Listat!$A$7:$C$81,3,FALSE)),VLOOKUP(LEFT(B4420,FIND(" (oma)",B4420)-1),Listat!$A$7:$C$81,3,FALSE)),"-")</f>
        <v/>
      </c>
      <c r="E4420" s="134"/>
      <c r="F4420" s="174"/>
      <c r="G4420" s="225" t="str">
        <f>Listat!AU4420</f>
        <v/>
      </c>
      <c r="H4420" s="152"/>
      <c r="I4420" s="135"/>
      <c r="J4420" s="175"/>
      <c r="K4420" s="176"/>
      <c r="L4420" s="146"/>
      <c r="M4420" s="146"/>
      <c r="N4420" s="175"/>
      <c r="O4420" s="226" t="str">
        <f>Listat!BC4420</f>
        <v/>
      </c>
      <c r="P4420" s="175" t="str">
        <f t="shared" si="137"/>
        <v/>
      </c>
      <c r="Q4420" s="175" t="str">
        <f>IFERROR(IFERROR(VLOOKUP(B4420,Listat!$N$7:$P$114,3,FALSE)*P4420,P4420),"")</f>
        <v/>
      </c>
      <c r="R4420" s="152"/>
      <c r="S4420" s="172" t="s">
        <v>103</v>
      </c>
      <c r="T4420" s="173"/>
      <c r="U4420" s="138"/>
      <c r="V4420" s="136"/>
      <c r="W4420" s="157" t="s">
        <v>103</v>
      </c>
      <c r="X4420" s="136"/>
      <c r="Y4420" s="136"/>
      <c r="Z4420" s="136"/>
      <c r="AA4420" s="136"/>
      <c r="AB4420" s="137"/>
      <c r="AC4420" s="144"/>
      <c r="AD4420" s="144"/>
      <c r="AE4420" s="139"/>
      <c r="AF4420" s="184"/>
      <c r="AG4420" s="147" t="str">
        <f t="shared" si="138"/>
        <v/>
      </c>
      <c r="AH4420" s="140" t="str">
        <f>IFERROR(IF(AG4420="","",IF(VLOOKUP(AE4420,Listat!$T$7:$V$9,3,FALSE)&lt;=AG4420,"Kyllä","Ei")),"")</f>
        <v/>
      </c>
      <c r="AI4420" s="148"/>
      <c r="AJ4420" s="140" t="str">
        <f>IFERROR(
  IF(
    OR(AI4420="",AI4420="ei tiedossa",AI4420="ei saatavilla",AI4420="N/A",AI4420="n.a",AI4420="N.a",AI4420="N/a"),
    "",
    IF(
      ISNUMBER(AI4420),
      IF(
        IF(
          COUNTIF(B4420,"*RFNBO*")&gt;0,
          70,
          VLOOKUP(AE4420,Listat!$T$7:$U$9,2,FALSE)
        ) &lt;= AI4420,
        "Kyllä",
        "Ei"
      ),
      "Syötä AI-sarakkeeseen vain lukuarvo"
    )
  ),
"")</f>
        <v/>
      </c>
      <c r="AK4420" s="143"/>
      <c r="AL4420" s="42"/>
      <c r="AM4420" s="49"/>
      <c r="AN4420" s="42"/>
      <c r="AO4420" s="42"/>
      <c r="AP4420" s="42"/>
      <c r="AQ4420" s="42"/>
      <c r="AR4420" s="42"/>
      <c r="AS4420" s="42"/>
      <c r="AT4420" s="42"/>
      <c r="AU4420" s="42"/>
      <c r="AV4420" s="42"/>
      <c r="AW4420" s="42"/>
      <c r="AX4420" s="42"/>
      <c r="AY4420" s="42"/>
      <c r="AZ4420" s="42"/>
      <c r="BA4420" s="42"/>
      <c r="BB4420" s="42"/>
      <c r="BC4420" s="42"/>
      <c r="BD4420" s="42"/>
      <c r="BE4420" s="42"/>
      <c r="BF4420" s="42"/>
      <c r="BG4420" s="42"/>
    </row>
    <row r="4421" spans="1:59" x14ac:dyDescent="0.3">
      <c r="A4421" s="79"/>
      <c r="B4421" s="133"/>
      <c r="C4421" s="131" t="str">
        <f>IFERROR(IFERROR(IF(B4421="","",VLOOKUP(B4421,Listat!$A$7:$B$81,2,FALSE)),VLOOKUP(LEFT(B4421,FIND(" (oma)",B4421)-1),Listat!$A$7:$B$81,2,FALSE)),"-")</f>
        <v/>
      </c>
      <c r="D4421" s="131" t="str">
        <f>IFERROR(IFERROR(IF(B4421="","",VLOOKUP(B4421,Listat!$A$7:$C$81,3,FALSE)),VLOOKUP(LEFT(B4421,FIND(" (oma)",B4421)-1),Listat!$A$7:$C$81,3,FALSE)),"-")</f>
        <v/>
      </c>
      <c r="E4421" s="134"/>
      <c r="F4421" s="174"/>
      <c r="G4421" s="225" t="str">
        <f>Listat!AU4421</f>
        <v/>
      </c>
      <c r="H4421" s="152"/>
      <c r="I4421" s="135"/>
      <c r="J4421" s="175"/>
      <c r="K4421" s="176"/>
      <c r="L4421" s="146"/>
      <c r="M4421" s="146"/>
      <c r="N4421" s="175"/>
      <c r="O4421" s="226" t="str">
        <f>Listat!BC4421</f>
        <v/>
      </c>
      <c r="P4421" s="175" t="str">
        <f t="shared" si="137"/>
        <v/>
      </c>
      <c r="Q4421" s="175" t="str">
        <f>IFERROR(IFERROR(VLOOKUP(B4421,Listat!$N$7:$P$114,3,FALSE)*P4421,P4421),"")</f>
        <v/>
      </c>
      <c r="R4421" s="152"/>
      <c r="S4421" s="172" t="s">
        <v>103</v>
      </c>
      <c r="T4421" s="173"/>
      <c r="U4421" s="138"/>
      <c r="V4421" s="136"/>
      <c r="W4421" s="157" t="s">
        <v>103</v>
      </c>
      <c r="X4421" s="136"/>
      <c r="Y4421" s="136"/>
      <c r="Z4421" s="136"/>
      <c r="AA4421" s="136"/>
      <c r="AB4421" s="137"/>
      <c r="AC4421" s="144"/>
      <c r="AD4421" s="144"/>
      <c r="AE4421" s="139"/>
      <c r="AF4421" s="184"/>
      <c r="AG4421" s="147" t="str">
        <f t="shared" si="138"/>
        <v/>
      </c>
      <c r="AH4421" s="140" t="str">
        <f>IFERROR(IF(AG4421="","",IF(VLOOKUP(AE4421,Listat!$T$7:$V$9,3,FALSE)&lt;=AG4421,"Kyllä","Ei")),"")</f>
        <v/>
      </c>
      <c r="AI4421" s="148"/>
      <c r="AJ4421" s="140" t="str">
        <f>IFERROR(
  IF(
    OR(AI4421="",AI4421="ei tiedossa",AI4421="ei saatavilla",AI4421="N/A",AI4421="n.a",AI4421="N.a",AI4421="N/a"),
    "",
    IF(
      ISNUMBER(AI4421),
      IF(
        IF(
          COUNTIF(B4421,"*RFNBO*")&gt;0,
          70,
          VLOOKUP(AE4421,Listat!$T$7:$U$9,2,FALSE)
        ) &lt;= AI4421,
        "Kyllä",
        "Ei"
      ),
      "Syötä AI-sarakkeeseen vain lukuarvo"
    )
  ),
"")</f>
        <v/>
      </c>
      <c r="AK4421" s="143"/>
      <c r="AL4421" s="42"/>
      <c r="AM4421" s="49"/>
      <c r="AN4421" s="42"/>
      <c r="AO4421" s="42"/>
      <c r="AP4421" s="42"/>
      <c r="AQ4421" s="42"/>
      <c r="AR4421" s="42"/>
      <c r="AS4421" s="42"/>
      <c r="AT4421" s="42"/>
      <c r="AU4421" s="42"/>
      <c r="AV4421" s="42"/>
      <c r="AW4421" s="42"/>
      <c r="AX4421" s="42"/>
      <c r="AY4421" s="42"/>
      <c r="AZ4421" s="42"/>
      <c r="BA4421" s="42"/>
      <c r="BB4421" s="42"/>
      <c r="BC4421" s="42"/>
      <c r="BD4421" s="42"/>
      <c r="BE4421" s="42"/>
      <c r="BF4421" s="42"/>
      <c r="BG4421" s="42"/>
    </row>
    <row r="4422" spans="1:59" x14ac:dyDescent="0.3">
      <c r="A4422" s="79"/>
      <c r="B4422" s="133"/>
      <c r="C4422" s="131" t="str">
        <f>IFERROR(IFERROR(IF(B4422="","",VLOOKUP(B4422,Listat!$A$7:$B$81,2,FALSE)),VLOOKUP(LEFT(B4422,FIND(" (oma)",B4422)-1),Listat!$A$7:$B$81,2,FALSE)),"-")</f>
        <v/>
      </c>
      <c r="D4422" s="131" t="str">
        <f>IFERROR(IFERROR(IF(B4422="","",VLOOKUP(B4422,Listat!$A$7:$C$81,3,FALSE)),VLOOKUP(LEFT(B4422,FIND(" (oma)",B4422)-1),Listat!$A$7:$C$81,3,FALSE)),"-")</f>
        <v/>
      </c>
      <c r="E4422" s="134"/>
      <c r="F4422" s="174"/>
      <c r="G4422" s="225" t="str">
        <f>Listat!AU4422</f>
        <v/>
      </c>
      <c r="H4422" s="152"/>
      <c r="I4422" s="135"/>
      <c r="J4422" s="175"/>
      <c r="K4422" s="176"/>
      <c r="L4422" s="146"/>
      <c r="M4422" s="146"/>
      <c r="N4422" s="175"/>
      <c r="O4422" s="226" t="str">
        <f>Listat!BC4422</f>
        <v/>
      </c>
      <c r="P4422" s="175" t="str">
        <f t="shared" ref="P4422:P4485" si="139">IFERROR(IF(OR(ISBLANK(F4422),ISBLANK(B4422),IF(COUNTIF(E4422,"&lt;&gt;*jakeluvelvoite*"),TRUE,FALSE)),"",F4422*O4422),"")</f>
        <v/>
      </c>
      <c r="Q4422" s="175" t="str">
        <f>IFERROR(IFERROR(VLOOKUP(B4422,Listat!$N$7:$P$114,3,FALSE)*P4422,P4422),"")</f>
        <v/>
      </c>
      <c r="R4422" s="152"/>
      <c r="S4422" s="172" t="s">
        <v>103</v>
      </c>
      <c r="T4422" s="173"/>
      <c r="U4422" s="138"/>
      <c r="V4422" s="136"/>
      <c r="W4422" s="157" t="s">
        <v>103</v>
      </c>
      <c r="X4422" s="136"/>
      <c r="Y4422" s="136"/>
      <c r="Z4422" s="136"/>
      <c r="AA4422" s="136"/>
      <c r="AB4422" s="137"/>
      <c r="AC4422" s="144"/>
      <c r="AD4422" s="144"/>
      <c r="AE4422" s="139"/>
      <c r="AF4422" s="184"/>
      <c r="AG4422" s="147" t="str">
        <f t="shared" ref="AG4422:AG4485" si="140">IFERROR(IF(OR(ISBLANK(L4422),ISBLANK(B4422),IF(COUNTIF(E4422,"&lt;&gt;*KHK-laki*"),TRUE,FALSE)),"",((83.8-L4422)/83.8)*100),"")</f>
        <v/>
      </c>
      <c r="AH4422" s="140" t="str">
        <f>IFERROR(IF(AG4422="","",IF(VLOOKUP(AE4422,Listat!$T$7:$V$9,3,FALSE)&lt;=AG4422,"Kyllä","Ei")),"")</f>
        <v/>
      </c>
      <c r="AI4422" s="148"/>
      <c r="AJ4422" s="140" t="str">
        <f>IFERROR(
  IF(
    OR(AI4422="",AI4422="ei tiedossa",AI4422="ei saatavilla",AI4422="N/A",AI4422="n.a",AI4422="N.a",AI4422="N/a"),
    "",
    IF(
      ISNUMBER(AI4422),
      IF(
        IF(
          COUNTIF(B4422,"*RFNBO*")&gt;0,
          70,
          VLOOKUP(AE4422,Listat!$T$7:$U$9,2,FALSE)
        ) &lt;= AI4422,
        "Kyllä",
        "Ei"
      ),
      "Syötä AI-sarakkeeseen vain lukuarvo"
    )
  ),
"")</f>
        <v/>
      </c>
      <c r="AK4422" s="143"/>
      <c r="AL4422" s="42"/>
      <c r="AM4422" s="49"/>
      <c r="AN4422" s="42"/>
      <c r="AO4422" s="42"/>
      <c r="AP4422" s="42"/>
      <c r="AQ4422" s="42"/>
      <c r="AR4422" s="42"/>
      <c r="AS4422" s="42"/>
      <c r="AT4422" s="42"/>
      <c r="AU4422" s="42"/>
      <c r="AV4422" s="42"/>
      <c r="AW4422" s="42"/>
      <c r="AX4422" s="42"/>
      <c r="AY4422" s="42"/>
      <c r="AZ4422" s="42"/>
      <c r="BA4422" s="42"/>
      <c r="BB4422" s="42"/>
      <c r="BC4422" s="42"/>
      <c r="BD4422" s="42"/>
      <c r="BE4422" s="42"/>
      <c r="BF4422" s="42"/>
      <c r="BG4422" s="42"/>
    </row>
    <row r="4423" spans="1:59" x14ac:dyDescent="0.3">
      <c r="A4423" s="79"/>
      <c r="B4423" s="133"/>
      <c r="C4423" s="131" t="str">
        <f>IFERROR(IFERROR(IF(B4423="","",VLOOKUP(B4423,Listat!$A$7:$B$81,2,FALSE)),VLOOKUP(LEFT(B4423,FIND(" (oma)",B4423)-1),Listat!$A$7:$B$81,2,FALSE)),"-")</f>
        <v/>
      </c>
      <c r="D4423" s="131" t="str">
        <f>IFERROR(IFERROR(IF(B4423="","",VLOOKUP(B4423,Listat!$A$7:$C$81,3,FALSE)),VLOOKUP(LEFT(B4423,FIND(" (oma)",B4423)-1),Listat!$A$7:$C$81,3,FALSE)),"-")</f>
        <v/>
      </c>
      <c r="E4423" s="134"/>
      <c r="F4423" s="174"/>
      <c r="G4423" s="225" t="str">
        <f>Listat!AU4423</f>
        <v/>
      </c>
      <c r="H4423" s="152"/>
      <c r="I4423" s="135"/>
      <c r="J4423" s="175"/>
      <c r="K4423" s="176"/>
      <c r="L4423" s="146"/>
      <c r="M4423" s="146"/>
      <c r="N4423" s="175"/>
      <c r="O4423" s="226" t="str">
        <f>Listat!BC4423</f>
        <v/>
      </c>
      <c r="P4423" s="175" t="str">
        <f t="shared" si="139"/>
        <v/>
      </c>
      <c r="Q4423" s="175" t="str">
        <f>IFERROR(IFERROR(VLOOKUP(B4423,Listat!$N$7:$P$114,3,FALSE)*P4423,P4423),"")</f>
        <v/>
      </c>
      <c r="R4423" s="152"/>
      <c r="S4423" s="172" t="s">
        <v>103</v>
      </c>
      <c r="T4423" s="173"/>
      <c r="U4423" s="138"/>
      <c r="V4423" s="136"/>
      <c r="W4423" s="157" t="s">
        <v>103</v>
      </c>
      <c r="X4423" s="136"/>
      <c r="Y4423" s="136"/>
      <c r="Z4423" s="136"/>
      <c r="AA4423" s="136"/>
      <c r="AB4423" s="137"/>
      <c r="AC4423" s="144"/>
      <c r="AD4423" s="144"/>
      <c r="AE4423" s="139"/>
      <c r="AF4423" s="184"/>
      <c r="AG4423" s="147" t="str">
        <f t="shared" si="140"/>
        <v/>
      </c>
      <c r="AH4423" s="140" t="str">
        <f>IFERROR(IF(AG4423="","",IF(VLOOKUP(AE4423,Listat!$T$7:$V$9,3,FALSE)&lt;=AG4423,"Kyllä","Ei")),"")</f>
        <v/>
      </c>
      <c r="AI4423" s="148"/>
      <c r="AJ4423" s="140" t="str">
        <f>IFERROR(
  IF(
    OR(AI4423="",AI4423="ei tiedossa",AI4423="ei saatavilla",AI4423="N/A",AI4423="n.a",AI4423="N.a",AI4423="N/a"),
    "",
    IF(
      ISNUMBER(AI4423),
      IF(
        IF(
          COUNTIF(B4423,"*RFNBO*")&gt;0,
          70,
          VLOOKUP(AE4423,Listat!$T$7:$U$9,2,FALSE)
        ) &lt;= AI4423,
        "Kyllä",
        "Ei"
      ),
      "Syötä AI-sarakkeeseen vain lukuarvo"
    )
  ),
"")</f>
        <v/>
      </c>
      <c r="AK4423" s="143"/>
      <c r="AL4423" s="42"/>
      <c r="AM4423" s="49"/>
      <c r="AN4423" s="42"/>
      <c r="AO4423" s="42"/>
      <c r="AP4423" s="42"/>
      <c r="AQ4423" s="42"/>
      <c r="AR4423" s="42"/>
      <c r="AS4423" s="42"/>
      <c r="AT4423" s="42"/>
      <c r="AU4423" s="42"/>
      <c r="AV4423" s="42"/>
      <c r="AW4423" s="42"/>
      <c r="AX4423" s="42"/>
      <c r="AY4423" s="42"/>
      <c r="AZ4423" s="42"/>
      <c r="BA4423" s="42"/>
      <c r="BB4423" s="42"/>
      <c r="BC4423" s="42"/>
      <c r="BD4423" s="42"/>
      <c r="BE4423" s="42"/>
      <c r="BF4423" s="42"/>
      <c r="BG4423" s="42"/>
    </row>
    <row r="4424" spans="1:59" x14ac:dyDescent="0.3">
      <c r="A4424" s="79"/>
      <c r="B4424" s="133"/>
      <c r="C4424" s="131" t="str">
        <f>IFERROR(IFERROR(IF(B4424="","",VLOOKUP(B4424,Listat!$A$7:$B$81,2,FALSE)),VLOOKUP(LEFT(B4424,FIND(" (oma)",B4424)-1),Listat!$A$7:$B$81,2,FALSE)),"-")</f>
        <v/>
      </c>
      <c r="D4424" s="131" t="str">
        <f>IFERROR(IFERROR(IF(B4424="","",VLOOKUP(B4424,Listat!$A$7:$C$81,3,FALSE)),VLOOKUP(LEFT(B4424,FIND(" (oma)",B4424)-1),Listat!$A$7:$C$81,3,FALSE)),"-")</f>
        <v/>
      </c>
      <c r="E4424" s="134"/>
      <c r="F4424" s="174"/>
      <c r="G4424" s="225" t="str">
        <f>Listat!AU4424</f>
        <v/>
      </c>
      <c r="H4424" s="152"/>
      <c r="I4424" s="135"/>
      <c r="J4424" s="175"/>
      <c r="K4424" s="176"/>
      <c r="L4424" s="146"/>
      <c r="M4424" s="146"/>
      <c r="N4424" s="175"/>
      <c r="O4424" s="226" t="str">
        <f>Listat!BC4424</f>
        <v/>
      </c>
      <c r="P4424" s="175" t="str">
        <f t="shared" si="139"/>
        <v/>
      </c>
      <c r="Q4424" s="175" t="str">
        <f>IFERROR(IFERROR(VLOOKUP(B4424,Listat!$N$7:$P$114,3,FALSE)*P4424,P4424),"")</f>
        <v/>
      </c>
      <c r="R4424" s="152"/>
      <c r="S4424" s="172" t="s">
        <v>103</v>
      </c>
      <c r="T4424" s="173"/>
      <c r="U4424" s="138"/>
      <c r="V4424" s="136"/>
      <c r="W4424" s="157" t="s">
        <v>103</v>
      </c>
      <c r="X4424" s="136"/>
      <c r="Y4424" s="136"/>
      <c r="Z4424" s="136"/>
      <c r="AA4424" s="136"/>
      <c r="AB4424" s="137"/>
      <c r="AC4424" s="144"/>
      <c r="AD4424" s="144"/>
      <c r="AE4424" s="139"/>
      <c r="AF4424" s="184"/>
      <c r="AG4424" s="147" t="str">
        <f t="shared" si="140"/>
        <v/>
      </c>
      <c r="AH4424" s="140" t="str">
        <f>IFERROR(IF(AG4424="","",IF(VLOOKUP(AE4424,Listat!$T$7:$V$9,3,FALSE)&lt;=AG4424,"Kyllä","Ei")),"")</f>
        <v/>
      </c>
      <c r="AI4424" s="148"/>
      <c r="AJ4424" s="140" t="str">
        <f>IFERROR(
  IF(
    OR(AI4424="",AI4424="ei tiedossa",AI4424="ei saatavilla",AI4424="N/A",AI4424="n.a",AI4424="N.a",AI4424="N/a"),
    "",
    IF(
      ISNUMBER(AI4424),
      IF(
        IF(
          COUNTIF(B4424,"*RFNBO*")&gt;0,
          70,
          VLOOKUP(AE4424,Listat!$T$7:$U$9,2,FALSE)
        ) &lt;= AI4424,
        "Kyllä",
        "Ei"
      ),
      "Syötä AI-sarakkeeseen vain lukuarvo"
    )
  ),
"")</f>
        <v/>
      </c>
      <c r="AK4424" s="143"/>
      <c r="AL4424" s="42"/>
      <c r="AM4424" s="49"/>
      <c r="AN4424" s="42"/>
      <c r="AO4424" s="42"/>
      <c r="AP4424" s="42"/>
      <c r="AQ4424" s="42"/>
      <c r="AR4424" s="42"/>
      <c r="AS4424" s="42"/>
      <c r="AT4424" s="42"/>
      <c r="AU4424" s="42"/>
      <c r="AV4424" s="42"/>
      <c r="AW4424" s="42"/>
      <c r="AX4424" s="42"/>
      <c r="AY4424" s="42"/>
      <c r="AZ4424" s="42"/>
      <c r="BA4424" s="42"/>
      <c r="BB4424" s="42"/>
      <c r="BC4424" s="42"/>
      <c r="BD4424" s="42"/>
      <c r="BE4424" s="42"/>
      <c r="BF4424" s="42"/>
      <c r="BG4424" s="42"/>
    </row>
    <row r="4425" spans="1:59" x14ac:dyDescent="0.3">
      <c r="A4425" s="79"/>
      <c r="B4425" s="133"/>
      <c r="C4425" s="131" t="str">
        <f>IFERROR(IFERROR(IF(B4425="","",VLOOKUP(B4425,Listat!$A$7:$B$81,2,FALSE)),VLOOKUP(LEFT(B4425,FIND(" (oma)",B4425)-1),Listat!$A$7:$B$81,2,FALSE)),"-")</f>
        <v/>
      </c>
      <c r="D4425" s="131" t="str">
        <f>IFERROR(IFERROR(IF(B4425="","",VLOOKUP(B4425,Listat!$A$7:$C$81,3,FALSE)),VLOOKUP(LEFT(B4425,FIND(" (oma)",B4425)-1),Listat!$A$7:$C$81,3,FALSE)),"-")</f>
        <v/>
      </c>
      <c r="E4425" s="134"/>
      <c r="F4425" s="174"/>
      <c r="G4425" s="225" t="str">
        <f>Listat!AU4425</f>
        <v/>
      </c>
      <c r="H4425" s="152"/>
      <c r="I4425" s="135"/>
      <c r="J4425" s="175"/>
      <c r="K4425" s="176"/>
      <c r="L4425" s="146"/>
      <c r="M4425" s="146"/>
      <c r="N4425" s="175"/>
      <c r="O4425" s="226" t="str">
        <f>Listat!BC4425</f>
        <v/>
      </c>
      <c r="P4425" s="175" t="str">
        <f t="shared" si="139"/>
        <v/>
      </c>
      <c r="Q4425" s="175" t="str">
        <f>IFERROR(IFERROR(VLOOKUP(B4425,Listat!$N$7:$P$114,3,FALSE)*P4425,P4425),"")</f>
        <v/>
      </c>
      <c r="R4425" s="152"/>
      <c r="S4425" s="172" t="s">
        <v>103</v>
      </c>
      <c r="T4425" s="173"/>
      <c r="U4425" s="138"/>
      <c r="V4425" s="136"/>
      <c r="W4425" s="157" t="s">
        <v>103</v>
      </c>
      <c r="X4425" s="136"/>
      <c r="Y4425" s="136"/>
      <c r="Z4425" s="136"/>
      <c r="AA4425" s="136"/>
      <c r="AB4425" s="137"/>
      <c r="AC4425" s="144"/>
      <c r="AD4425" s="144"/>
      <c r="AE4425" s="139"/>
      <c r="AF4425" s="184"/>
      <c r="AG4425" s="147" t="str">
        <f t="shared" si="140"/>
        <v/>
      </c>
      <c r="AH4425" s="140" t="str">
        <f>IFERROR(IF(AG4425="","",IF(VLOOKUP(AE4425,Listat!$T$7:$V$9,3,FALSE)&lt;=AG4425,"Kyllä","Ei")),"")</f>
        <v/>
      </c>
      <c r="AI4425" s="148"/>
      <c r="AJ4425" s="140" t="str">
        <f>IFERROR(
  IF(
    OR(AI4425="",AI4425="ei tiedossa",AI4425="ei saatavilla",AI4425="N/A",AI4425="n.a",AI4425="N.a",AI4425="N/a"),
    "",
    IF(
      ISNUMBER(AI4425),
      IF(
        IF(
          COUNTIF(B4425,"*RFNBO*")&gt;0,
          70,
          VLOOKUP(AE4425,Listat!$T$7:$U$9,2,FALSE)
        ) &lt;= AI4425,
        "Kyllä",
        "Ei"
      ),
      "Syötä AI-sarakkeeseen vain lukuarvo"
    )
  ),
"")</f>
        <v/>
      </c>
      <c r="AK4425" s="143"/>
      <c r="AL4425" s="42"/>
      <c r="AM4425" s="49"/>
      <c r="AN4425" s="42"/>
      <c r="AO4425" s="42"/>
      <c r="AP4425" s="42"/>
      <c r="AQ4425" s="42"/>
      <c r="AR4425" s="42"/>
      <c r="AS4425" s="42"/>
      <c r="AT4425" s="42"/>
      <c r="AU4425" s="42"/>
      <c r="AV4425" s="42"/>
      <c r="AW4425" s="42"/>
      <c r="AX4425" s="42"/>
      <c r="AY4425" s="42"/>
      <c r="AZ4425" s="42"/>
      <c r="BA4425" s="42"/>
      <c r="BB4425" s="42"/>
      <c r="BC4425" s="42"/>
      <c r="BD4425" s="42"/>
      <c r="BE4425" s="42"/>
      <c r="BF4425" s="42"/>
      <c r="BG4425" s="42"/>
    </row>
    <row r="4426" spans="1:59" x14ac:dyDescent="0.3">
      <c r="A4426" s="79"/>
      <c r="B4426" s="133"/>
      <c r="C4426" s="131" t="str">
        <f>IFERROR(IFERROR(IF(B4426="","",VLOOKUP(B4426,Listat!$A$7:$B$81,2,FALSE)),VLOOKUP(LEFT(B4426,FIND(" (oma)",B4426)-1),Listat!$A$7:$B$81,2,FALSE)),"-")</f>
        <v/>
      </c>
      <c r="D4426" s="131" t="str">
        <f>IFERROR(IFERROR(IF(B4426="","",VLOOKUP(B4426,Listat!$A$7:$C$81,3,FALSE)),VLOOKUP(LEFT(B4426,FIND(" (oma)",B4426)-1),Listat!$A$7:$C$81,3,FALSE)),"-")</f>
        <v/>
      </c>
      <c r="E4426" s="134"/>
      <c r="F4426" s="174"/>
      <c r="G4426" s="225" t="str">
        <f>Listat!AU4426</f>
        <v/>
      </c>
      <c r="H4426" s="152"/>
      <c r="I4426" s="135"/>
      <c r="J4426" s="175"/>
      <c r="K4426" s="176"/>
      <c r="L4426" s="146"/>
      <c r="M4426" s="146"/>
      <c r="N4426" s="175"/>
      <c r="O4426" s="226" t="str">
        <f>Listat!BC4426</f>
        <v/>
      </c>
      <c r="P4426" s="175" t="str">
        <f t="shared" si="139"/>
        <v/>
      </c>
      <c r="Q4426" s="175" t="str">
        <f>IFERROR(IFERROR(VLOOKUP(B4426,Listat!$N$7:$P$114,3,FALSE)*P4426,P4426),"")</f>
        <v/>
      </c>
      <c r="R4426" s="152"/>
      <c r="S4426" s="172" t="s">
        <v>103</v>
      </c>
      <c r="T4426" s="173"/>
      <c r="U4426" s="138"/>
      <c r="V4426" s="136"/>
      <c r="W4426" s="157" t="s">
        <v>103</v>
      </c>
      <c r="X4426" s="136"/>
      <c r="Y4426" s="136"/>
      <c r="Z4426" s="136"/>
      <c r="AA4426" s="136"/>
      <c r="AB4426" s="137"/>
      <c r="AC4426" s="144"/>
      <c r="AD4426" s="144"/>
      <c r="AE4426" s="139"/>
      <c r="AF4426" s="184"/>
      <c r="AG4426" s="147" t="str">
        <f t="shared" si="140"/>
        <v/>
      </c>
      <c r="AH4426" s="140" t="str">
        <f>IFERROR(IF(AG4426="","",IF(VLOOKUP(AE4426,Listat!$T$7:$V$9,3,FALSE)&lt;=AG4426,"Kyllä","Ei")),"")</f>
        <v/>
      </c>
      <c r="AI4426" s="148"/>
      <c r="AJ4426" s="140" t="str">
        <f>IFERROR(
  IF(
    OR(AI4426="",AI4426="ei tiedossa",AI4426="ei saatavilla",AI4426="N/A",AI4426="n.a",AI4426="N.a",AI4426="N/a"),
    "",
    IF(
      ISNUMBER(AI4426),
      IF(
        IF(
          COUNTIF(B4426,"*RFNBO*")&gt;0,
          70,
          VLOOKUP(AE4426,Listat!$T$7:$U$9,2,FALSE)
        ) &lt;= AI4426,
        "Kyllä",
        "Ei"
      ),
      "Syötä AI-sarakkeeseen vain lukuarvo"
    )
  ),
"")</f>
        <v/>
      </c>
      <c r="AK4426" s="143"/>
      <c r="AL4426" s="42"/>
      <c r="AM4426" s="49"/>
      <c r="AN4426" s="42"/>
      <c r="AO4426" s="42"/>
      <c r="AP4426" s="42"/>
      <c r="AQ4426" s="42"/>
      <c r="AR4426" s="42"/>
      <c r="AS4426" s="42"/>
      <c r="AT4426" s="42"/>
      <c r="AU4426" s="42"/>
      <c r="AV4426" s="42"/>
      <c r="AW4426" s="42"/>
      <c r="AX4426" s="42"/>
      <c r="AY4426" s="42"/>
      <c r="AZ4426" s="42"/>
      <c r="BA4426" s="42"/>
      <c r="BB4426" s="42"/>
      <c r="BC4426" s="42"/>
      <c r="BD4426" s="42"/>
      <c r="BE4426" s="42"/>
      <c r="BF4426" s="42"/>
      <c r="BG4426" s="42"/>
    </row>
    <row r="4427" spans="1:59" x14ac:dyDescent="0.3">
      <c r="A4427" s="79"/>
      <c r="B4427" s="133"/>
      <c r="C4427" s="131" t="str">
        <f>IFERROR(IFERROR(IF(B4427="","",VLOOKUP(B4427,Listat!$A$7:$B$81,2,FALSE)),VLOOKUP(LEFT(B4427,FIND(" (oma)",B4427)-1),Listat!$A$7:$B$81,2,FALSE)),"-")</f>
        <v/>
      </c>
      <c r="D4427" s="131" t="str">
        <f>IFERROR(IFERROR(IF(B4427="","",VLOOKUP(B4427,Listat!$A$7:$C$81,3,FALSE)),VLOOKUP(LEFT(B4427,FIND(" (oma)",B4427)-1),Listat!$A$7:$C$81,3,FALSE)),"-")</f>
        <v/>
      </c>
      <c r="E4427" s="134"/>
      <c r="F4427" s="174"/>
      <c r="G4427" s="225" t="str">
        <f>Listat!AU4427</f>
        <v/>
      </c>
      <c r="H4427" s="152"/>
      <c r="I4427" s="135"/>
      <c r="J4427" s="175"/>
      <c r="K4427" s="176"/>
      <c r="L4427" s="146"/>
      <c r="M4427" s="146"/>
      <c r="N4427" s="175"/>
      <c r="O4427" s="226" t="str">
        <f>Listat!BC4427</f>
        <v/>
      </c>
      <c r="P4427" s="175" t="str">
        <f t="shared" si="139"/>
        <v/>
      </c>
      <c r="Q4427" s="175" t="str">
        <f>IFERROR(IFERROR(VLOOKUP(B4427,Listat!$N$7:$P$114,3,FALSE)*P4427,P4427),"")</f>
        <v/>
      </c>
      <c r="R4427" s="152"/>
      <c r="S4427" s="172" t="s">
        <v>103</v>
      </c>
      <c r="T4427" s="173"/>
      <c r="U4427" s="138"/>
      <c r="V4427" s="136"/>
      <c r="W4427" s="157" t="s">
        <v>103</v>
      </c>
      <c r="X4427" s="136"/>
      <c r="Y4427" s="136"/>
      <c r="Z4427" s="136"/>
      <c r="AA4427" s="136"/>
      <c r="AB4427" s="137"/>
      <c r="AC4427" s="144"/>
      <c r="AD4427" s="144"/>
      <c r="AE4427" s="139"/>
      <c r="AF4427" s="184"/>
      <c r="AG4427" s="147" t="str">
        <f t="shared" si="140"/>
        <v/>
      </c>
      <c r="AH4427" s="140" t="str">
        <f>IFERROR(IF(AG4427="","",IF(VLOOKUP(AE4427,Listat!$T$7:$V$9,3,FALSE)&lt;=AG4427,"Kyllä","Ei")),"")</f>
        <v/>
      </c>
      <c r="AI4427" s="148"/>
      <c r="AJ4427" s="140" t="str">
        <f>IFERROR(
  IF(
    OR(AI4427="",AI4427="ei tiedossa",AI4427="ei saatavilla",AI4427="N/A",AI4427="n.a",AI4427="N.a",AI4427="N/a"),
    "",
    IF(
      ISNUMBER(AI4427),
      IF(
        IF(
          COUNTIF(B4427,"*RFNBO*")&gt;0,
          70,
          VLOOKUP(AE4427,Listat!$T$7:$U$9,2,FALSE)
        ) &lt;= AI4427,
        "Kyllä",
        "Ei"
      ),
      "Syötä AI-sarakkeeseen vain lukuarvo"
    )
  ),
"")</f>
        <v/>
      </c>
      <c r="AK4427" s="143"/>
      <c r="AL4427" s="42"/>
      <c r="AM4427" s="49"/>
      <c r="AN4427" s="42"/>
      <c r="AO4427" s="42"/>
      <c r="AP4427" s="42"/>
      <c r="AQ4427" s="42"/>
      <c r="AR4427" s="42"/>
      <c r="AS4427" s="42"/>
      <c r="AT4427" s="42"/>
      <c r="AU4427" s="42"/>
      <c r="AV4427" s="42"/>
      <c r="AW4427" s="42"/>
      <c r="AX4427" s="42"/>
      <c r="AY4427" s="42"/>
      <c r="AZ4427" s="42"/>
      <c r="BA4427" s="42"/>
      <c r="BB4427" s="42"/>
      <c r="BC4427" s="42"/>
      <c r="BD4427" s="42"/>
      <c r="BE4427" s="42"/>
      <c r="BF4427" s="42"/>
      <c r="BG4427" s="42"/>
    </row>
    <row r="4428" spans="1:59" x14ac:dyDescent="0.3">
      <c r="A4428" s="79"/>
      <c r="B4428" s="133"/>
      <c r="C4428" s="131" t="str">
        <f>IFERROR(IFERROR(IF(B4428="","",VLOOKUP(B4428,Listat!$A$7:$B$81,2,FALSE)),VLOOKUP(LEFT(B4428,FIND(" (oma)",B4428)-1),Listat!$A$7:$B$81,2,FALSE)),"-")</f>
        <v/>
      </c>
      <c r="D4428" s="131" t="str">
        <f>IFERROR(IFERROR(IF(B4428="","",VLOOKUP(B4428,Listat!$A$7:$C$81,3,FALSE)),VLOOKUP(LEFT(B4428,FIND(" (oma)",B4428)-1),Listat!$A$7:$C$81,3,FALSE)),"-")</f>
        <v/>
      </c>
      <c r="E4428" s="134"/>
      <c r="F4428" s="174"/>
      <c r="G4428" s="225" t="str">
        <f>Listat!AU4428</f>
        <v/>
      </c>
      <c r="H4428" s="152"/>
      <c r="I4428" s="135"/>
      <c r="J4428" s="175"/>
      <c r="K4428" s="176"/>
      <c r="L4428" s="146"/>
      <c r="M4428" s="146"/>
      <c r="N4428" s="175"/>
      <c r="O4428" s="226" t="str">
        <f>Listat!BC4428</f>
        <v/>
      </c>
      <c r="P4428" s="175" t="str">
        <f t="shared" si="139"/>
        <v/>
      </c>
      <c r="Q4428" s="175" t="str">
        <f>IFERROR(IFERROR(VLOOKUP(B4428,Listat!$N$7:$P$114,3,FALSE)*P4428,P4428),"")</f>
        <v/>
      </c>
      <c r="R4428" s="152"/>
      <c r="S4428" s="172" t="s">
        <v>103</v>
      </c>
      <c r="T4428" s="173"/>
      <c r="U4428" s="138"/>
      <c r="V4428" s="136"/>
      <c r="W4428" s="157" t="s">
        <v>103</v>
      </c>
      <c r="X4428" s="136"/>
      <c r="Y4428" s="136"/>
      <c r="Z4428" s="136"/>
      <c r="AA4428" s="136"/>
      <c r="AB4428" s="137"/>
      <c r="AC4428" s="144"/>
      <c r="AD4428" s="144"/>
      <c r="AE4428" s="139"/>
      <c r="AF4428" s="184"/>
      <c r="AG4428" s="147" t="str">
        <f t="shared" si="140"/>
        <v/>
      </c>
      <c r="AH4428" s="140" t="str">
        <f>IFERROR(IF(AG4428="","",IF(VLOOKUP(AE4428,Listat!$T$7:$V$9,3,FALSE)&lt;=AG4428,"Kyllä","Ei")),"")</f>
        <v/>
      </c>
      <c r="AI4428" s="148"/>
      <c r="AJ4428" s="140" t="str">
        <f>IFERROR(
  IF(
    OR(AI4428="",AI4428="ei tiedossa",AI4428="ei saatavilla",AI4428="N/A",AI4428="n.a",AI4428="N.a",AI4428="N/a"),
    "",
    IF(
      ISNUMBER(AI4428),
      IF(
        IF(
          COUNTIF(B4428,"*RFNBO*")&gt;0,
          70,
          VLOOKUP(AE4428,Listat!$T$7:$U$9,2,FALSE)
        ) &lt;= AI4428,
        "Kyllä",
        "Ei"
      ),
      "Syötä AI-sarakkeeseen vain lukuarvo"
    )
  ),
"")</f>
        <v/>
      </c>
      <c r="AK4428" s="143"/>
      <c r="AL4428" s="42"/>
      <c r="AM4428" s="49"/>
      <c r="AN4428" s="42"/>
      <c r="AO4428" s="42"/>
      <c r="AP4428" s="42"/>
      <c r="AQ4428" s="42"/>
      <c r="AR4428" s="42"/>
      <c r="AS4428" s="42"/>
      <c r="AT4428" s="42"/>
      <c r="AU4428" s="42"/>
      <c r="AV4428" s="42"/>
      <c r="AW4428" s="42"/>
      <c r="AX4428" s="42"/>
      <c r="AY4428" s="42"/>
      <c r="AZ4428" s="42"/>
      <c r="BA4428" s="42"/>
      <c r="BB4428" s="42"/>
      <c r="BC4428" s="42"/>
      <c r="BD4428" s="42"/>
      <c r="BE4428" s="42"/>
      <c r="BF4428" s="42"/>
      <c r="BG4428" s="42"/>
    </row>
    <row r="4429" spans="1:59" x14ac:dyDescent="0.3">
      <c r="A4429" s="79"/>
      <c r="B4429" s="133"/>
      <c r="C4429" s="131" t="str">
        <f>IFERROR(IFERROR(IF(B4429="","",VLOOKUP(B4429,Listat!$A$7:$B$81,2,FALSE)),VLOOKUP(LEFT(B4429,FIND(" (oma)",B4429)-1),Listat!$A$7:$B$81,2,FALSE)),"-")</f>
        <v/>
      </c>
      <c r="D4429" s="131" t="str">
        <f>IFERROR(IFERROR(IF(B4429="","",VLOOKUP(B4429,Listat!$A$7:$C$81,3,FALSE)),VLOOKUP(LEFT(B4429,FIND(" (oma)",B4429)-1),Listat!$A$7:$C$81,3,FALSE)),"-")</f>
        <v/>
      </c>
      <c r="E4429" s="134"/>
      <c r="F4429" s="174"/>
      <c r="G4429" s="225" t="str">
        <f>Listat!AU4429</f>
        <v/>
      </c>
      <c r="H4429" s="152"/>
      <c r="I4429" s="135"/>
      <c r="J4429" s="175"/>
      <c r="K4429" s="176"/>
      <c r="L4429" s="146"/>
      <c r="M4429" s="146"/>
      <c r="N4429" s="175"/>
      <c r="O4429" s="226" t="str">
        <f>Listat!BC4429</f>
        <v/>
      </c>
      <c r="P4429" s="175" t="str">
        <f t="shared" si="139"/>
        <v/>
      </c>
      <c r="Q4429" s="175" t="str">
        <f>IFERROR(IFERROR(VLOOKUP(B4429,Listat!$N$7:$P$114,3,FALSE)*P4429,P4429),"")</f>
        <v/>
      </c>
      <c r="R4429" s="152"/>
      <c r="S4429" s="172" t="s">
        <v>103</v>
      </c>
      <c r="T4429" s="173"/>
      <c r="U4429" s="138"/>
      <c r="V4429" s="136"/>
      <c r="W4429" s="157" t="s">
        <v>103</v>
      </c>
      <c r="X4429" s="136"/>
      <c r="Y4429" s="136"/>
      <c r="Z4429" s="136"/>
      <c r="AA4429" s="136"/>
      <c r="AB4429" s="137"/>
      <c r="AC4429" s="144"/>
      <c r="AD4429" s="144"/>
      <c r="AE4429" s="139"/>
      <c r="AF4429" s="184"/>
      <c r="AG4429" s="147" t="str">
        <f t="shared" si="140"/>
        <v/>
      </c>
      <c r="AH4429" s="140" t="str">
        <f>IFERROR(IF(AG4429="","",IF(VLOOKUP(AE4429,Listat!$T$7:$V$9,3,FALSE)&lt;=AG4429,"Kyllä","Ei")),"")</f>
        <v/>
      </c>
      <c r="AI4429" s="148"/>
      <c r="AJ4429" s="140" t="str">
        <f>IFERROR(
  IF(
    OR(AI4429="",AI4429="ei tiedossa",AI4429="ei saatavilla",AI4429="N/A",AI4429="n.a",AI4429="N.a",AI4429="N/a"),
    "",
    IF(
      ISNUMBER(AI4429),
      IF(
        IF(
          COUNTIF(B4429,"*RFNBO*")&gt;0,
          70,
          VLOOKUP(AE4429,Listat!$T$7:$U$9,2,FALSE)
        ) &lt;= AI4429,
        "Kyllä",
        "Ei"
      ),
      "Syötä AI-sarakkeeseen vain lukuarvo"
    )
  ),
"")</f>
        <v/>
      </c>
      <c r="AK4429" s="143"/>
      <c r="AL4429" s="42"/>
      <c r="AM4429" s="49"/>
      <c r="AN4429" s="42"/>
      <c r="AO4429" s="42"/>
      <c r="AP4429" s="42"/>
      <c r="AQ4429" s="42"/>
      <c r="AR4429" s="42"/>
      <c r="AS4429" s="42"/>
      <c r="AT4429" s="42"/>
      <c r="AU4429" s="42"/>
      <c r="AV4429" s="42"/>
      <c r="AW4429" s="42"/>
      <c r="AX4429" s="42"/>
      <c r="AY4429" s="42"/>
      <c r="AZ4429" s="42"/>
      <c r="BA4429" s="42"/>
      <c r="BB4429" s="42"/>
      <c r="BC4429" s="42"/>
      <c r="BD4429" s="42"/>
      <c r="BE4429" s="42"/>
      <c r="BF4429" s="42"/>
      <c r="BG4429" s="42"/>
    </row>
    <row r="4430" spans="1:59" x14ac:dyDescent="0.3">
      <c r="A4430" s="79"/>
      <c r="B4430" s="133"/>
      <c r="C4430" s="131" t="str">
        <f>IFERROR(IFERROR(IF(B4430="","",VLOOKUP(B4430,Listat!$A$7:$B$81,2,FALSE)),VLOOKUP(LEFT(B4430,FIND(" (oma)",B4430)-1),Listat!$A$7:$B$81,2,FALSE)),"-")</f>
        <v/>
      </c>
      <c r="D4430" s="131" t="str">
        <f>IFERROR(IFERROR(IF(B4430="","",VLOOKUP(B4430,Listat!$A$7:$C$81,3,FALSE)),VLOOKUP(LEFT(B4430,FIND(" (oma)",B4430)-1),Listat!$A$7:$C$81,3,FALSE)),"-")</f>
        <v/>
      </c>
      <c r="E4430" s="134"/>
      <c r="F4430" s="174"/>
      <c r="G4430" s="225" t="str">
        <f>Listat!AU4430</f>
        <v/>
      </c>
      <c r="H4430" s="152"/>
      <c r="I4430" s="135"/>
      <c r="J4430" s="175"/>
      <c r="K4430" s="176"/>
      <c r="L4430" s="146"/>
      <c r="M4430" s="146"/>
      <c r="N4430" s="175"/>
      <c r="O4430" s="226" t="str">
        <f>Listat!BC4430</f>
        <v/>
      </c>
      <c r="P4430" s="175" t="str">
        <f t="shared" si="139"/>
        <v/>
      </c>
      <c r="Q4430" s="175" t="str">
        <f>IFERROR(IFERROR(VLOOKUP(B4430,Listat!$N$7:$P$114,3,FALSE)*P4430,P4430),"")</f>
        <v/>
      </c>
      <c r="R4430" s="152"/>
      <c r="S4430" s="172" t="s">
        <v>103</v>
      </c>
      <c r="T4430" s="173"/>
      <c r="U4430" s="138"/>
      <c r="V4430" s="136"/>
      <c r="W4430" s="157" t="s">
        <v>103</v>
      </c>
      <c r="X4430" s="136"/>
      <c r="Y4430" s="136"/>
      <c r="Z4430" s="136"/>
      <c r="AA4430" s="136"/>
      <c r="AB4430" s="137"/>
      <c r="AC4430" s="144"/>
      <c r="AD4430" s="144"/>
      <c r="AE4430" s="139"/>
      <c r="AF4430" s="184"/>
      <c r="AG4430" s="147" t="str">
        <f t="shared" si="140"/>
        <v/>
      </c>
      <c r="AH4430" s="140" t="str">
        <f>IFERROR(IF(AG4430="","",IF(VLOOKUP(AE4430,Listat!$T$7:$V$9,3,FALSE)&lt;=AG4430,"Kyllä","Ei")),"")</f>
        <v/>
      </c>
      <c r="AI4430" s="148"/>
      <c r="AJ4430" s="140" t="str">
        <f>IFERROR(
  IF(
    OR(AI4430="",AI4430="ei tiedossa",AI4430="ei saatavilla",AI4430="N/A",AI4430="n.a",AI4430="N.a",AI4430="N/a"),
    "",
    IF(
      ISNUMBER(AI4430),
      IF(
        IF(
          COUNTIF(B4430,"*RFNBO*")&gt;0,
          70,
          VLOOKUP(AE4430,Listat!$T$7:$U$9,2,FALSE)
        ) &lt;= AI4430,
        "Kyllä",
        "Ei"
      ),
      "Syötä AI-sarakkeeseen vain lukuarvo"
    )
  ),
"")</f>
        <v/>
      </c>
      <c r="AK4430" s="143"/>
      <c r="AL4430" s="42"/>
      <c r="AM4430" s="49"/>
      <c r="AN4430" s="42"/>
      <c r="AO4430" s="42"/>
      <c r="AP4430" s="42"/>
      <c r="AQ4430" s="42"/>
      <c r="AR4430" s="42"/>
      <c r="AS4430" s="42"/>
      <c r="AT4430" s="42"/>
      <c r="AU4430" s="42"/>
      <c r="AV4430" s="42"/>
      <c r="AW4430" s="42"/>
      <c r="AX4430" s="42"/>
      <c r="AY4430" s="42"/>
      <c r="AZ4430" s="42"/>
      <c r="BA4430" s="42"/>
      <c r="BB4430" s="42"/>
      <c r="BC4430" s="42"/>
      <c r="BD4430" s="42"/>
      <c r="BE4430" s="42"/>
      <c r="BF4430" s="42"/>
      <c r="BG4430" s="42"/>
    </row>
    <row r="4431" spans="1:59" x14ac:dyDescent="0.3">
      <c r="A4431" s="79"/>
      <c r="B4431" s="133"/>
      <c r="C4431" s="131" t="str">
        <f>IFERROR(IFERROR(IF(B4431="","",VLOOKUP(B4431,Listat!$A$7:$B$81,2,FALSE)),VLOOKUP(LEFT(B4431,FIND(" (oma)",B4431)-1),Listat!$A$7:$B$81,2,FALSE)),"-")</f>
        <v/>
      </c>
      <c r="D4431" s="131" t="str">
        <f>IFERROR(IFERROR(IF(B4431="","",VLOOKUP(B4431,Listat!$A$7:$C$81,3,FALSE)),VLOOKUP(LEFT(B4431,FIND(" (oma)",B4431)-1),Listat!$A$7:$C$81,3,FALSE)),"-")</f>
        <v/>
      </c>
      <c r="E4431" s="134"/>
      <c r="F4431" s="174"/>
      <c r="G4431" s="225" t="str">
        <f>Listat!AU4431</f>
        <v/>
      </c>
      <c r="H4431" s="152"/>
      <c r="I4431" s="135"/>
      <c r="J4431" s="175"/>
      <c r="K4431" s="176"/>
      <c r="L4431" s="146"/>
      <c r="M4431" s="146"/>
      <c r="N4431" s="175"/>
      <c r="O4431" s="226" t="str">
        <f>Listat!BC4431</f>
        <v/>
      </c>
      <c r="P4431" s="175" t="str">
        <f t="shared" si="139"/>
        <v/>
      </c>
      <c r="Q4431" s="175" t="str">
        <f>IFERROR(IFERROR(VLOOKUP(B4431,Listat!$N$7:$P$114,3,FALSE)*P4431,P4431),"")</f>
        <v/>
      </c>
      <c r="R4431" s="152"/>
      <c r="S4431" s="172" t="s">
        <v>103</v>
      </c>
      <c r="T4431" s="173"/>
      <c r="U4431" s="138"/>
      <c r="V4431" s="136"/>
      <c r="W4431" s="157" t="s">
        <v>103</v>
      </c>
      <c r="X4431" s="136"/>
      <c r="Y4431" s="136"/>
      <c r="Z4431" s="136"/>
      <c r="AA4431" s="136"/>
      <c r="AB4431" s="137"/>
      <c r="AC4431" s="144"/>
      <c r="AD4431" s="144"/>
      <c r="AE4431" s="139"/>
      <c r="AF4431" s="184"/>
      <c r="AG4431" s="147" t="str">
        <f t="shared" si="140"/>
        <v/>
      </c>
      <c r="AH4431" s="140" t="str">
        <f>IFERROR(IF(AG4431="","",IF(VLOOKUP(AE4431,Listat!$T$7:$V$9,3,FALSE)&lt;=AG4431,"Kyllä","Ei")),"")</f>
        <v/>
      </c>
      <c r="AI4431" s="148"/>
      <c r="AJ4431" s="140" t="str">
        <f>IFERROR(
  IF(
    OR(AI4431="",AI4431="ei tiedossa",AI4431="ei saatavilla",AI4431="N/A",AI4431="n.a",AI4431="N.a",AI4431="N/a"),
    "",
    IF(
      ISNUMBER(AI4431),
      IF(
        IF(
          COUNTIF(B4431,"*RFNBO*")&gt;0,
          70,
          VLOOKUP(AE4431,Listat!$T$7:$U$9,2,FALSE)
        ) &lt;= AI4431,
        "Kyllä",
        "Ei"
      ),
      "Syötä AI-sarakkeeseen vain lukuarvo"
    )
  ),
"")</f>
        <v/>
      </c>
      <c r="AK4431" s="143"/>
      <c r="AL4431" s="42"/>
      <c r="AM4431" s="49"/>
      <c r="AN4431" s="42"/>
      <c r="AO4431" s="42"/>
      <c r="AP4431" s="42"/>
      <c r="AQ4431" s="42"/>
      <c r="AR4431" s="42"/>
      <c r="AS4431" s="42"/>
      <c r="AT4431" s="42"/>
      <c r="AU4431" s="42"/>
      <c r="AV4431" s="42"/>
      <c r="AW4431" s="42"/>
      <c r="AX4431" s="42"/>
      <c r="AY4431" s="42"/>
      <c r="AZ4431" s="42"/>
      <c r="BA4431" s="42"/>
      <c r="BB4431" s="42"/>
      <c r="BC4431" s="42"/>
      <c r="BD4431" s="42"/>
      <c r="BE4431" s="42"/>
      <c r="BF4431" s="42"/>
      <c r="BG4431" s="42"/>
    </row>
    <row r="4432" spans="1:59" x14ac:dyDescent="0.3">
      <c r="A4432" s="79"/>
      <c r="B4432" s="133"/>
      <c r="C4432" s="131" t="str">
        <f>IFERROR(IFERROR(IF(B4432="","",VLOOKUP(B4432,Listat!$A$7:$B$81,2,FALSE)),VLOOKUP(LEFT(B4432,FIND(" (oma)",B4432)-1),Listat!$A$7:$B$81,2,FALSE)),"-")</f>
        <v/>
      </c>
      <c r="D4432" s="131" t="str">
        <f>IFERROR(IFERROR(IF(B4432="","",VLOOKUP(B4432,Listat!$A$7:$C$81,3,FALSE)),VLOOKUP(LEFT(B4432,FIND(" (oma)",B4432)-1),Listat!$A$7:$C$81,3,FALSE)),"-")</f>
        <v/>
      </c>
      <c r="E4432" s="134"/>
      <c r="F4432" s="174"/>
      <c r="G4432" s="225" t="str">
        <f>Listat!AU4432</f>
        <v/>
      </c>
      <c r="H4432" s="152"/>
      <c r="I4432" s="135"/>
      <c r="J4432" s="175"/>
      <c r="K4432" s="176"/>
      <c r="L4432" s="146"/>
      <c r="M4432" s="146"/>
      <c r="N4432" s="175"/>
      <c r="O4432" s="226" t="str">
        <f>Listat!BC4432</f>
        <v/>
      </c>
      <c r="P4432" s="175" t="str">
        <f t="shared" si="139"/>
        <v/>
      </c>
      <c r="Q4432" s="175" t="str">
        <f>IFERROR(IFERROR(VLOOKUP(B4432,Listat!$N$7:$P$114,3,FALSE)*P4432,P4432),"")</f>
        <v/>
      </c>
      <c r="R4432" s="152"/>
      <c r="S4432" s="172" t="s">
        <v>103</v>
      </c>
      <c r="T4432" s="173"/>
      <c r="U4432" s="138"/>
      <c r="V4432" s="136"/>
      <c r="W4432" s="157" t="s">
        <v>103</v>
      </c>
      <c r="X4432" s="136"/>
      <c r="Y4432" s="136"/>
      <c r="Z4432" s="136"/>
      <c r="AA4432" s="136"/>
      <c r="AB4432" s="137"/>
      <c r="AC4432" s="144"/>
      <c r="AD4432" s="144"/>
      <c r="AE4432" s="139"/>
      <c r="AF4432" s="184"/>
      <c r="AG4432" s="147" t="str">
        <f t="shared" si="140"/>
        <v/>
      </c>
      <c r="AH4432" s="140" t="str">
        <f>IFERROR(IF(AG4432="","",IF(VLOOKUP(AE4432,Listat!$T$7:$V$9,3,FALSE)&lt;=AG4432,"Kyllä","Ei")),"")</f>
        <v/>
      </c>
      <c r="AI4432" s="148"/>
      <c r="AJ4432" s="140" t="str">
        <f>IFERROR(
  IF(
    OR(AI4432="",AI4432="ei tiedossa",AI4432="ei saatavilla",AI4432="N/A",AI4432="n.a",AI4432="N.a",AI4432="N/a"),
    "",
    IF(
      ISNUMBER(AI4432),
      IF(
        IF(
          COUNTIF(B4432,"*RFNBO*")&gt;0,
          70,
          VLOOKUP(AE4432,Listat!$T$7:$U$9,2,FALSE)
        ) &lt;= AI4432,
        "Kyllä",
        "Ei"
      ),
      "Syötä AI-sarakkeeseen vain lukuarvo"
    )
  ),
"")</f>
        <v/>
      </c>
      <c r="AK4432" s="143"/>
      <c r="AL4432" s="42"/>
      <c r="AM4432" s="49"/>
      <c r="AN4432" s="42"/>
      <c r="AO4432" s="42"/>
      <c r="AP4432" s="42"/>
      <c r="AQ4432" s="42"/>
      <c r="AR4432" s="42"/>
      <c r="AS4432" s="42"/>
      <c r="AT4432" s="42"/>
      <c r="AU4432" s="42"/>
      <c r="AV4432" s="42"/>
      <c r="AW4432" s="42"/>
      <c r="AX4432" s="42"/>
      <c r="AY4432" s="42"/>
      <c r="AZ4432" s="42"/>
      <c r="BA4432" s="42"/>
      <c r="BB4432" s="42"/>
      <c r="BC4432" s="42"/>
      <c r="BD4432" s="42"/>
      <c r="BE4432" s="42"/>
      <c r="BF4432" s="42"/>
      <c r="BG4432" s="42"/>
    </row>
    <row r="4433" spans="1:59" x14ac:dyDescent="0.3">
      <c r="A4433" s="79"/>
      <c r="B4433" s="133"/>
      <c r="C4433" s="131" t="str">
        <f>IFERROR(IFERROR(IF(B4433="","",VLOOKUP(B4433,Listat!$A$7:$B$81,2,FALSE)),VLOOKUP(LEFT(B4433,FIND(" (oma)",B4433)-1),Listat!$A$7:$B$81,2,FALSE)),"-")</f>
        <v/>
      </c>
      <c r="D4433" s="131" t="str">
        <f>IFERROR(IFERROR(IF(B4433="","",VLOOKUP(B4433,Listat!$A$7:$C$81,3,FALSE)),VLOOKUP(LEFT(B4433,FIND(" (oma)",B4433)-1),Listat!$A$7:$C$81,3,FALSE)),"-")</f>
        <v/>
      </c>
      <c r="E4433" s="134"/>
      <c r="F4433" s="174"/>
      <c r="G4433" s="225" t="str">
        <f>Listat!AU4433</f>
        <v/>
      </c>
      <c r="H4433" s="152"/>
      <c r="I4433" s="135"/>
      <c r="J4433" s="175"/>
      <c r="K4433" s="176"/>
      <c r="L4433" s="146"/>
      <c r="M4433" s="146"/>
      <c r="N4433" s="175"/>
      <c r="O4433" s="226" t="str">
        <f>Listat!BC4433</f>
        <v/>
      </c>
      <c r="P4433" s="175" t="str">
        <f t="shared" si="139"/>
        <v/>
      </c>
      <c r="Q4433" s="175" t="str">
        <f>IFERROR(IFERROR(VLOOKUP(B4433,Listat!$N$7:$P$114,3,FALSE)*P4433,P4433),"")</f>
        <v/>
      </c>
      <c r="R4433" s="152"/>
      <c r="S4433" s="172" t="s">
        <v>103</v>
      </c>
      <c r="T4433" s="173"/>
      <c r="U4433" s="138"/>
      <c r="V4433" s="136"/>
      <c r="W4433" s="157" t="s">
        <v>103</v>
      </c>
      <c r="X4433" s="136"/>
      <c r="Y4433" s="136"/>
      <c r="Z4433" s="136"/>
      <c r="AA4433" s="136"/>
      <c r="AB4433" s="137"/>
      <c r="AC4433" s="144"/>
      <c r="AD4433" s="144"/>
      <c r="AE4433" s="139"/>
      <c r="AF4433" s="184"/>
      <c r="AG4433" s="147" t="str">
        <f t="shared" si="140"/>
        <v/>
      </c>
      <c r="AH4433" s="140" t="str">
        <f>IFERROR(IF(AG4433="","",IF(VLOOKUP(AE4433,Listat!$T$7:$V$9,3,FALSE)&lt;=AG4433,"Kyllä","Ei")),"")</f>
        <v/>
      </c>
      <c r="AI4433" s="148"/>
      <c r="AJ4433" s="140" t="str">
        <f>IFERROR(
  IF(
    OR(AI4433="",AI4433="ei tiedossa",AI4433="ei saatavilla",AI4433="N/A",AI4433="n.a",AI4433="N.a",AI4433="N/a"),
    "",
    IF(
      ISNUMBER(AI4433),
      IF(
        IF(
          COUNTIF(B4433,"*RFNBO*")&gt;0,
          70,
          VLOOKUP(AE4433,Listat!$T$7:$U$9,2,FALSE)
        ) &lt;= AI4433,
        "Kyllä",
        "Ei"
      ),
      "Syötä AI-sarakkeeseen vain lukuarvo"
    )
  ),
"")</f>
        <v/>
      </c>
      <c r="AK4433" s="143"/>
      <c r="AL4433" s="42"/>
      <c r="AM4433" s="49"/>
      <c r="AN4433" s="42"/>
      <c r="AO4433" s="42"/>
      <c r="AP4433" s="42"/>
      <c r="AQ4433" s="42"/>
      <c r="AR4433" s="42"/>
      <c r="AS4433" s="42"/>
      <c r="AT4433" s="42"/>
      <c r="AU4433" s="42"/>
      <c r="AV4433" s="42"/>
      <c r="AW4433" s="42"/>
      <c r="AX4433" s="42"/>
      <c r="AY4433" s="42"/>
      <c r="AZ4433" s="42"/>
      <c r="BA4433" s="42"/>
      <c r="BB4433" s="42"/>
      <c r="BC4433" s="42"/>
      <c r="BD4433" s="42"/>
      <c r="BE4433" s="42"/>
      <c r="BF4433" s="42"/>
      <c r="BG4433" s="42"/>
    </row>
    <row r="4434" spans="1:59" x14ac:dyDescent="0.3">
      <c r="A4434" s="79"/>
      <c r="B4434" s="133"/>
      <c r="C4434" s="131" t="str">
        <f>IFERROR(IFERROR(IF(B4434="","",VLOOKUP(B4434,Listat!$A$7:$B$81,2,FALSE)),VLOOKUP(LEFT(B4434,FIND(" (oma)",B4434)-1),Listat!$A$7:$B$81,2,FALSE)),"-")</f>
        <v/>
      </c>
      <c r="D4434" s="131" t="str">
        <f>IFERROR(IFERROR(IF(B4434="","",VLOOKUP(B4434,Listat!$A$7:$C$81,3,FALSE)),VLOOKUP(LEFT(B4434,FIND(" (oma)",B4434)-1),Listat!$A$7:$C$81,3,FALSE)),"-")</f>
        <v/>
      </c>
      <c r="E4434" s="134"/>
      <c r="F4434" s="174"/>
      <c r="G4434" s="225" t="str">
        <f>Listat!AU4434</f>
        <v/>
      </c>
      <c r="H4434" s="152"/>
      <c r="I4434" s="135"/>
      <c r="J4434" s="175"/>
      <c r="K4434" s="176"/>
      <c r="L4434" s="146"/>
      <c r="M4434" s="146"/>
      <c r="N4434" s="175"/>
      <c r="O4434" s="226" t="str">
        <f>Listat!BC4434</f>
        <v/>
      </c>
      <c r="P4434" s="175" t="str">
        <f t="shared" si="139"/>
        <v/>
      </c>
      <c r="Q4434" s="175" t="str">
        <f>IFERROR(IFERROR(VLOOKUP(B4434,Listat!$N$7:$P$114,3,FALSE)*P4434,P4434),"")</f>
        <v/>
      </c>
      <c r="R4434" s="152"/>
      <c r="S4434" s="172" t="s">
        <v>103</v>
      </c>
      <c r="T4434" s="173"/>
      <c r="U4434" s="138"/>
      <c r="V4434" s="136"/>
      <c r="W4434" s="157" t="s">
        <v>103</v>
      </c>
      <c r="X4434" s="136"/>
      <c r="Y4434" s="136"/>
      <c r="Z4434" s="136"/>
      <c r="AA4434" s="136"/>
      <c r="AB4434" s="137"/>
      <c r="AC4434" s="144"/>
      <c r="AD4434" s="144"/>
      <c r="AE4434" s="139"/>
      <c r="AF4434" s="184"/>
      <c r="AG4434" s="147" t="str">
        <f t="shared" si="140"/>
        <v/>
      </c>
      <c r="AH4434" s="140" t="str">
        <f>IFERROR(IF(AG4434="","",IF(VLOOKUP(AE4434,Listat!$T$7:$V$9,3,FALSE)&lt;=AG4434,"Kyllä","Ei")),"")</f>
        <v/>
      </c>
      <c r="AI4434" s="148"/>
      <c r="AJ4434" s="140" t="str">
        <f>IFERROR(
  IF(
    OR(AI4434="",AI4434="ei tiedossa",AI4434="ei saatavilla",AI4434="N/A",AI4434="n.a",AI4434="N.a",AI4434="N/a"),
    "",
    IF(
      ISNUMBER(AI4434),
      IF(
        IF(
          COUNTIF(B4434,"*RFNBO*")&gt;0,
          70,
          VLOOKUP(AE4434,Listat!$T$7:$U$9,2,FALSE)
        ) &lt;= AI4434,
        "Kyllä",
        "Ei"
      ),
      "Syötä AI-sarakkeeseen vain lukuarvo"
    )
  ),
"")</f>
        <v/>
      </c>
      <c r="AK4434" s="143"/>
      <c r="AL4434" s="42"/>
      <c r="AM4434" s="49"/>
      <c r="AN4434" s="42"/>
      <c r="AO4434" s="42"/>
      <c r="AP4434" s="42"/>
      <c r="AQ4434" s="42"/>
      <c r="AR4434" s="42"/>
      <c r="AS4434" s="42"/>
      <c r="AT4434" s="42"/>
      <c r="AU4434" s="42"/>
      <c r="AV4434" s="42"/>
      <c r="AW4434" s="42"/>
      <c r="AX4434" s="42"/>
      <c r="AY4434" s="42"/>
      <c r="AZ4434" s="42"/>
      <c r="BA4434" s="42"/>
      <c r="BB4434" s="42"/>
      <c r="BC4434" s="42"/>
      <c r="BD4434" s="42"/>
      <c r="BE4434" s="42"/>
      <c r="BF4434" s="42"/>
      <c r="BG4434" s="42"/>
    </row>
    <row r="4435" spans="1:59" x14ac:dyDescent="0.3">
      <c r="A4435" s="79"/>
      <c r="B4435" s="133"/>
      <c r="C4435" s="131" t="str">
        <f>IFERROR(IFERROR(IF(B4435="","",VLOOKUP(B4435,Listat!$A$7:$B$81,2,FALSE)),VLOOKUP(LEFT(B4435,FIND(" (oma)",B4435)-1),Listat!$A$7:$B$81,2,FALSE)),"-")</f>
        <v/>
      </c>
      <c r="D4435" s="131" t="str">
        <f>IFERROR(IFERROR(IF(B4435="","",VLOOKUP(B4435,Listat!$A$7:$C$81,3,FALSE)),VLOOKUP(LEFT(B4435,FIND(" (oma)",B4435)-1),Listat!$A$7:$C$81,3,FALSE)),"-")</f>
        <v/>
      </c>
      <c r="E4435" s="134"/>
      <c r="F4435" s="174"/>
      <c r="G4435" s="225" t="str">
        <f>Listat!AU4435</f>
        <v/>
      </c>
      <c r="H4435" s="152"/>
      <c r="I4435" s="135"/>
      <c r="J4435" s="175"/>
      <c r="K4435" s="176"/>
      <c r="L4435" s="146"/>
      <c r="M4435" s="146"/>
      <c r="N4435" s="175"/>
      <c r="O4435" s="226" t="str">
        <f>Listat!BC4435</f>
        <v/>
      </c>
      <c r="P4435" s="175" t="str">
        <f t="shared" si="139"/>
        <v/>
      </c>
      <c r="Q4435" s="175" t="str">
        <f>IFERROR(IFERROR(VLOOKUP(B4435,Listat!$N$7:$P$114,3,FALSE)*P4435,P4435),"")</f>
        <v/>
      </c>
      <c r="R4435" s="152"/>
      <c r="S4435" s="172" t="s">
        <v>103</v>
      </c>
      <c r="T4435" s="173"/>
      <c r="U4435" s="138"/>
      <c r="V4435" s="136"/>
      <c r="W4435" s="157" t="s">
        <v>103</v>
      </c>
      <c r="X4435" s="136"/>
      <c r="Y4435" s="136"/>
      <c r="Z4435" s="136"/>
      <c r="AA4435" s="136"/>
      <c r="AB4435" s="137"/>
      <c r="AC4435" s="144"/>
      <c r="AD4435" s="144"/>
      <c r="AE4435" s="139"/>
      <c r="AF4435" s="184"/>
      <c r="AG4435" s="147" t="str">
        <f t="shared" si="140"/>
        <v/>
      </c>
      <c r="AH4435" s="140" t="str">
        <f>IFERROR(IF(AG4435="","",IF(VLOOKUP(AE4435,Listat!$T$7:$V$9,3,FALSE)&lt;=AG4435,"Kyllä","Ei")),"")</f>
        <v/>
      </c>
      <c r="AI4435" s="148"/>
      <c r="AJ4435" s="140" t="str">
        <f>IFERROR(
  IF(
    OR(AI4435="",AI4435="ei tiedossa",AI4435="ei saatavilla",AI4435="N/A",AI4435="n.a",AI4435="N.a",AI4435="N/a"),
    "",
    IF(
      ISNUMBER(AI4435),
      IF(
        IF(
          COUNTIF(B4435,"*RFNBO*")&gt;0,
          70,
          VLOOKUP(AE4435,Listat!$T$7:$U$9,2,FALSE)
        ) &lt;= AI4435,
        "Kyllä",
        "Ei"
      ),
      "Syötä AI-sarakkeeseen vain lukuarvo"
    )
  ),
"")</f>
        <v/>
      </c>
      <c r="AK4435" s="143"/>
      <c r="AL4435" s="42"/>
      <c r="AM4435" s="49"/>
      <c r="AN4435" s="42"/>
      <c r="AO4435" s="42"/>
      <c r="AP4435" s="42"/>
      <c r="AQ4435" s="42"/>
      <c r="AR4435" s="42"/>
      <c r="AS4435" s="42"/>
      <c r="AT4435" s="42"/>
      <c r="AU4435" s="42"/>
      <c r="AV4435" s="42"/>
      <c r="AW4435" s="42"/>
      <c r="AX4435" s="42"/>
      <c r="AY4435" s="42"/>
      <c r="AZ4435" s="42"/>
      <c r="BA4435" s="42"/>
      <c r="BB4435" s="42"/>
      <c r="BC4435" s="42"/>
      <c r="BD4435" s="42"/>
      <c r="BE4435" s="42"/>
      <c r="BF4435" s="42"/>
      <c r="BG4435" s="42"/>
    </row>
    <row r="4436" spans="1:59" x14ac:dyDescent="0.3">
      <c r="A4436" s="79"/>
      <c r="B4436" s="133"/>
      <c r="C4436" s="131" t="str">
        <f>IFERROR(IFERROR(IF(B4436="","",VLOOKUP(B4436,Listat!$A$7:$B$81,2,FALSE)),VLOOKUP(LEFT(B4436,FIND(" (oma)",B4436)-1),Listat!$A$7:$B$81,2,FALSE)),"-")</f>
        <v/>
      </c>
      <c r="D4436" s="131" t="str">
        <f>IFERROR(IFERROR(IF(B4436="","",VLOOKUP(B4436,Listat!$A$7:$C$81,3,FALSE)),VLOOKUP(LEFT(B4436,FIND(" (oma)",B4436)-1),Listat!$A$7:$C$81,3,FALSE)),"-")</f>
        <v/>
      </c>
      <c r="E4436" s="134"/>
      <c r="F4436" s="174"/>
      <c r="G4436" s="225" t="str">
        <f>Listat!AU4436</f>
        <v/>
      </c>
      <c r="H4436" s="152"/>
      <c r="I4436" s="135"/>
      <c r="J4436" s="175"/>
      <c r="K4436" s="176"/>
      <c r="L4436" s="146"/>
      <c r="M4436" s="146"/>
      <c r="N4436" s="175"/>
      <c r="O4436" s="226" t="str">
        <f>Listat!BC4436</f>
        <v/>
      </c>
      <c r="P4436" s="175" t="str">
        <f t="shared" si="139"/>
        <v/>
      </c>
      <c r="Q4436" s="175" t="str">
        <f>IFERROR(IFERROR(VLOOKUP(B4436,Listat!$N$7:$P$114,3,FALSE)*P4436,P4436),"")</f>
        <v/>
      </c>
      <c r="R4436" s="152"/>
      <c r="S4436" s="172" t="s">
        <v>103</v>
      </c>
      <c r="T4436" s="173"/>
      <c r="U4436" s="138"/>
      <c r="V4436" s="136"/>
      <c r="W4436" s="157" t="s">
        <v>103</v>
      </c>
      <c r="X4436" s="136"/>
      <c r="Y4436" s="136"/>
      <c r="Z4436" s="136"/>
      <c r="AA4436" s="136"/>
      <c r="AB4436" s="137"/>
      <c r="AC4436" s="144"/>
      <c r="AD4436" s="144"/>
      <c r="AE4436" s="139"/>
      <c r="AF4436" s="184"/>
      <c r="AG4436" s="147" t="str">
        <f t="shared" si="140"/>
        <v/>
      </c>
      <c r="AH4436" s="140" t="str">
        <f>IFERROR(IF(AG4436="","",IF(VLOOKUP(AE4436,Listat!$T$7:$V$9,3,FALSE)&lt;=AG4436,"Kyllä","Ei")),"")</f>
        <v/>
      </c>
      <c r="AI4436" s="148"/>
      <c r="AJ4436" s="140" t="str">
        <f>IFERROR(
  IF(
    OR(AI4436="",AI4436="ei tiedossa",AI4436="ei saatavilla",AI4436="N/A",AI4436="n.a",AI4436="N.a",AI4436="N/a"),
    "",
    IF(
      ISNUMBER(AI4436),
      IF(
        IF(
          COUNTIF(B4436,"*RFNBO*")&gt;0,
          70,
          VLOOKUP(AE4436,Listat!$T$7:$U$9,2,FALSE)
        ) &lt;= AI4436,
        "Kyllä",
        "Ei"
      ),
      "Syötä AI-sarakkeeseen vain lukuarvo"
    )
  ),
"")</f>
        <v/>
      </c>
      <c r="AK4436" s="143"/>
      <c r="AL4436" s="42"/>
      <c r="AM4436" s="49"/>
      <c r="AN4436" s="42"/>
      <c r="AO4436" s="42"/>
      <c r="AP4436" s="42"/>
      <c r="AQ4436" s="42"/>
      <c r="AR4436" s="42"/>
      <c r="AS4436" s="42"/>
      <c r="AT4436" s="42"/>
      <c r="AU4436" s="42"/>
      <c r="AV4436" s="42"/>
      <c r="AW4436" s="42"/>
      <c r="AX4436" s="42"/>
      <c r="AY4436" s="42"/>
      <c r="AZ4436" s="42"/>
      <c r="BA4436" s="42"/>
      <c r="BB4436" s="42"/>
      <c r="BC4436" s="42"/>
      <c r="BD4436" s="42"/>
      <c r="BE4436" s="42"/>
      <c r="BF4436" s="42"/>
      <c r="BG4436" s="42"/>
    </row>
    <row r="4437" spans="1:59" x14ac:dyDescent="0.3">
      <c r="A4437" s="79"/>
      <c r="B4437" s="133"/>
      <c r="C4437" s="131" t="str">
        <f>IFERROR(IFERROR(IF(B4437="","",VLOOKUP(B4437,Listat!$A$7:$B$81,2,FALSE)),VLOOKUP(LEFT(B4437,FIND(" (oma)",B4437)-1),Listat!$A$7:$B$81,2,FALSE)),"-")</f>
        <v/>
      </c>
      <c r="D4437" s="131" t="str">
        <f>IFERROR(IFERROR(IF(B4437="","",VLOOKUP(B4437,Listat!$A$7:$C$81,3,FALSE)),VLOOKUP(LEFT(B4437,FIND(" (oma)",B4437)-1),Listat!$A$7:$C$81,3,FALSE)),"-")</f>
        <v/>
      </c>
      <c r="E4437" s="134"/>
      <c r="F4437" s="174"/>
      <c r="G4437" s="225" t="str">
        <f>Listat!AU4437</f>
        <v/>
      </c>
      <c r="H4437" s="152"/>
      <c r="I4437" s="135"/>
      <c r="J4437" s="175"/>
      <c r="K4437" s="176"/>
      <c r="L4437" s="146"/>
      <c r="M4437" s="146"/>
      <c r="N4437" s="175"/>
      <c r="O4437" s="226" t="str">
        <f>Listat!BC4437</f>
        <v/>
      </c>
      <c r="P4437" s="175" t="str">
        <f t="shared" si="139"/>
        <v/>
      </c>
      <c r="Q4437" s="175" t="str">
        <f>IFERROR(IFERROR(VLOOKUP(B4437,Listat!$N$7:$P$114,3,FALSE)*P4437,P4437),"")</f>
        <v/>
      </c>
      <c r="R4437" s="152"/>
      <c r="S4437" s="172" t="s">
        <v>103</v>
      </c>
      <c r="T4437" s="173"/>
      <c r="U4437" s="138"/>
      <c r="V4437" s="136"/>
      <c r="W4437" s="157" t="s">
        <v>103</v>
      </c>
      <c r="X4437" s="136"/>
      <c r="Y4437" s="136"/>
      <c r="Z4437" s="136"/>
      <c r="AA4437" s="136"/>
      <c r="AB4437" s="137"/>
      <c r="AC4437" s="144"/>
      <c r="AD4437" s="144"/>
      <c r="AE4437" s="139"/>
      <c r="AF4437" s="184"/>
      <c r="AG4437" s="147" t="str">
        <f t="shared" si="140"/>
        <v/>
      </c>
      <c r="AH4437" s="140" t="str">
        <f>IFERROR(IF(AG4437="","",IF(VLOOKUP(AE4437,Listat!$T$7:$V$9,3,FALSE)&lt;=AG4437,"Kyllä","Ei")),"")</f>
        <v/>
      </c>
      <c r="AI4437" s="148"/>
      <c r="AJ4437" s="140" t="str">
        <f>IFERROR(
  IF(
    OR(AI4437="",AI4437="ei tiedossa",AI4437="ei saatavilla",AI4437="N/A",AI4437="n.a",AI4437="N.a",AI4437="N/a"),
    "",
    IF(
      ISNUMBER(AI4437),
      IF(
        IF(
          COUNTIF(B4437,"*RFNBO*")&gt;0,
          70,
          VLOOKUP(AE4437,Listat!$T$7:$U$9,2,FALSE)
        ) &lt;= AI4437,
        "Kyllä",
        "Ei"
      ),
      "Syötä AI-sarakkeeseen vain lukuarvo"
    )
  ),
"")</f>
        <v/>
      </c>
      <c r="AK4437" s="143"/>
      <c r="AL4437" s="42"/>
      <c r="AM4437" s="49"/>
      <c r="AN4437" s="42"/>
      <c r="AO4437" s="42"/>
      <c r="AP4437" s="42"/>
      <c r="AQ4437" s="42"/>
      <c r="AR4437" s="42"/>
      <c r="AS4437" s="42"/>
      <c r="AT4437" s="42"/>
      <c r="AU4437" s="42"/>
      <c r="AV4437" s="42"/>
      <c r="AW4437" s="42"/>
      <c r="AX4437" s="42"/>
      <c r="AY4437" s="42"/>
      <c r="AZ4437" s="42"/>
      <c r="BA4437" s="42"/>
      <c r="BB4437" s="42"/>
      <c r="BC4437" s="42"/>
      <c r="BD4437" s="42"/>
      <c r="BE4437" s="42"/>
      <c r="BF4437" s="42"/>
      <c r="BG4437" s="42"/>
    </row>
    <row r="4438" spans="1:59" x14ac:dyDescent="0.3">
      <c r="A4438" s="79"/>
      <c r="B4438" s="133"/>
      <c r="C4438" s="131" t="str">
        <f>IFERROR(IFERROR(IF(B4438="","",VLOOKUP(B4438,Listat!$A$7:$B$81,2,FALSE)),VLOOKUP(LEFT(B4438,FIND(" (oma)",B4438)-1),Listat!$A$7:$B$81,2,FALSE)),"-")</f>
        <v/>
      </c>
      <c r="D4438" s="131" t="str">
        <f>IFERROR(IFERROR(IF(B4438="","",VLOOKUP(B4438,Listat!$A$7:$C$81,3,FALSE)),VLOOKUP(LEFT(B4438,FIND(" (oma)",B4438)-1),Listat!$A$7:$C$81,3,FALSE)),"-")</f>
        <v/>
      </c>
      <c r="E4438" s="134"/>
      <c r="F4438" s="174"/>
      <c r="G4438" s="225" t="str">
        <f>Listat!AU4438</f>
        <v/>
      </c>
      <c r="H4438" s="152"/>
      <c r="I4438" s="135"/>
      <c r="J4438" s="175"/>
      <c r="K4438" s="176"/>
      <c r="L4438" s="146"/>
      <c r="M4438" s="146"/>
      <c r="N4438" s="175"/>
      <c r="O4438" s="226" t="str">
        <f>Listat!BC4438</f>
        <v/>
      </c>
      <c r="P4438" s="175" t="str">
        <f t="shared" si="139"/>
        <v/>
      </c>
      <c r="Q4438" s="175" t="str">
        <f>IFERROR(IFERROR(VLOOKUP(B4438,Listat!$N$7:$P$114,3,FALSE)*P4438,P4438),"")</f>
        <v/>
      </c>
      <c r="R4438" s="152"/>
      <c r="S4438" s="172" t="s">
        <v>103</v>
      </c>
      <c r="T4438" s="173"/>
      <c r="U4438" s="138"/>
      <c r="V4438" s="136"/>
      <c r="W4438" s="157" t="s">
        <v>103</v>
      </c>
      <c r="X4438" s="136"/>
      <c r="Y4438" s="136"/>
      <c r="Z4438" s="136"/>
      <c r="AA4438" s="136"/>
      <c r="AB4438" s="137"/>
      <c r="AC4438" s="144"/>
      <c r="AD4438" s="144"/>
      <c r="AE4438" s="139"/>
      <c r="AF4438" s="184"/>
      <c r="AG4438" s="147" t="str">
        <f t="shared" si="140"/>
        <v/>
      </c>
      <c r="AH4438" s="140" t="str">
        <f>IFERROR(IF(AG4438="","",IF(VLOOKUP(AE4438,Listat!$T$7:$V$9,3,FALSE)&lt;=AG4438,"Kyllä","Ei")),"")</f>
        <v/>
      </c>
      <c r="AI4438" s="148"/>
      <c r="AJ4438" s="140" t="str">
        <f>IFERROR(
  IF(
    OR(AI4438="",AI4438="ei tiedossa",AI4438="ei saatavilla",AI4438="N/A",AI4438="n.a",AI4438="N.a",AI4438="N/a"),
    "",
    IF(
      ISNUMBER(AI4438),
      IF(
        IF(
          COUNTIF(B4438,"*RFNBO*")&gt;0,
          70,
          VLOOKUP(AE4438,Listat!$T$7:$U$9,2,FALSE)
        ) &lt;= AI4438,
        "Kyllä",
        "Ei"
      ),
      "Syötä AI-sarakkeeseen vain lukuarvo"
    )
  ),
"")</f>
        <v/>
      </c>
      <c r="AK4438" s="143"/>
      <c r="AL4438" s="42"/>
      <c r="AM4438" s="49"/>
      <c r="AN4438" s="42"/>
      <c r="AO4438" s="42"/>
      <c r="AP4438" s="42"/>
      <c r="AQ4438" s="42"/>
      <c r="AR4438" s="42"/>
      <c r="AS4438" s="42"/>
      <c r="AT4438" s="42"/>
      <c r="AU4438" s="42"/>
      <c r="AV4438" s="42"/>
      <c r="AW4438" s="42"/>
      <c r="AX4438" s="42"/>
      <c r="AY4438" s="42"/>
      <c r="AZ4438" s="42"/>
      <c r="BA4438" s="42"/>
      <c r="BB4438" s="42"/>
      <c r="BC4438" s="42"/>
      <c r="BD4438" s="42"/>
      <c r="BE4438" s="42"/>
      <c r="BF4438" s="42"/>
      <c r="BG4438" s="42"/>
    </row>
    <row r="4439" spans="1:59" x14ac:dyDescent="0.3">
      <c r="A4439" s="79"/>
      <c r="B4439" s="133"/>
      <c r="C4439" s="131" t="str">
        <f>IFERROR(IFERROR(IF(B4439="","",VLOOKUP(B4439,Listat!$A$7:$B$81,2,FALSE)),VLOOKUP(LEFT(B4439,FIND(" (oma)",B4439)-1),Listat!$A$7:$B$81,2,FALSE)),"-")</f>
        <v/>
      </c>
      <c r="D4439" s="131" t="str">
        <f>IFERROR(IFERROR(IF(B4439="","",VLOOKUP(B4439,Listat!$A$7:$C$81,3,FALSE)),VLOOKUP(LEFT(B4439,FIND(" (oma)",B4439)-1),Listat!$A$7:$C$81,3,FALSE)),"-")</f>
        <v/>
      </c>
      <c r="E4439" s="134"/>
      <c r="F4439" s="174"/>
      <c r="G4439" s="225" t="str">
        <f>Listat!AU4439</f>
        <v/>
      </c>
      <c r="H4439" s="152"/>
      <c r="I4439" s="135"/>
      <c r="J4439" s="175"/>
      <c r="K4439" s="176"/>
      <c r="L4439" s="146"/>
      <c r="M4439" s="146"/>
      <c r="N4439" s="175"/>
      <c r="O4439" s="226" t="str">
        <f>Listat!BC4439</f>
        <v/>
      </c>
      <c r="P4439" s="175" t="str">
        <f t="shared" si="139"/>
        <v/>
      </c>
      <c r="Q4439" s="175" t="str">
        <f>IFERROR(IFERROR(VLOOKUP(B4439,Listat!$N$7:$P$114,3,FALSE)*P4439,P4439),"")</f>
        <v/>
      </c>
      <c r="R4439" s="152"/>
      <c r="S4439" s="172" t="s">
        <v>103</v>
      </c>
      <c r="T4439" s="173"/>
      <c r="U4439" s="138"/>
      <c r="V4439" s="136"/>
      <c r="W4439" s="157" t="s">
        <v>103</v>
      </c>
      <c r="X4439" s="136"/>
      <c r="Y4439" s="136"/>
      <c r="Z4439" s="136"/>
      <c r="AA4439" s="136"/>
      <c r="AB4439" s="137"/>
      <c r="AC4439" s="144"/>
      <c r="AD4439" s="144"/>
      <c r="AE4439" s="139"/>
      <c r="AF4439" s="184"/>
      <c r="AG4439" s="147" t="str">
        <f t="shared" si="140"/>
        <v/>
      </c>
      <c r="AH4439" s="140" t="str">
        <f>IFERROR(IF(AG4439="","",IF(VLOOKUP(AE4439,Listat!$T$7:$V$9,3,FALSE)&lt;=AG4439,"Kyllä","Ei")),"")</f>
        <v/>
      </c>
      <c r="AI4439" s="148"/>
      <c r="AJ4439" s="140" t="str">
        <f>IFERROR(
  IF(
    OR(AI4439="",AI4439="ei tiedossa",AI4439="ei saatavilla",AI4439="N/A",AI4439="n.a",AI4439="N.a",AI4439="N/a"),
    "",
    IF(
      ISNUMBER(AI4439),
      IF(
        IF(
          COUNTIF(B4439,"*RFNBO*")&gt;0,
          70,
          VLOOKUP(AE4439,Listat!$T$7:$U$9,2,FALSE)
        ) &lt;= AI4439,
        "Kyllä",
        "Ei"
      ),
      "Syötä AI-sarakkeeseen vain lukuarvo"
    )
  ),
"")</f>
        <v/>
      </c>
      <c r="AK4439" s="143"/>
      <c r="AL4439" s="42"/>
      <c r="AM4439" s="49"/>
      <c r="AN4439" s="42"/>
      <c r="AO4439" s="42"/>
      <c r="AP4439" s="42"/>
      <c r="AQ4439" s="42"/>
      <c r="AR4439" s="42"/>
      <c r="AS4439" s="42"/>
      <c r="AT4439" s="42"/>
      <c r="AU4439" s="42"/>
      <c r="AV4439" s="42"/>
      <c r="AW4439" s="42"/>
      <c r="AX4439" s="42"/>
      <c r="AY4439" s="42"/>
      <c r="AZ4439" s="42"/>
      <c r="BA4439" s="42"/>
      <c r="BB4439" s="42"/>
      <c r="BC4439" s="42"/>
      <c r="BD4439" s="42"/>
      <c r="BE4439" s="42"/>
      <c r="BF4439" s="42"/>
      <c r="BG4439" s="42"/>
    </row>
    <row r="4440" spans="1:59" x14ac:dyDescent="0.3">
      <c r="A4440" s="79"/>
      <c r="B4440" s="133"/>
      <c r="C4440" s="131" t="str">
        <f>IFERROR(IFERROR(IF(B4440="","",VLOOKUP(B4440,Listat!$A$7:$B$81,2,FALSE)),VLOOKUP(LEFT(B4440,FIND(" (oma)",B4440)-1),Listat!$A$7:$B$81,2,FALSE)),"-")</f>
        <v/>
      </c>
      <c r="D4440" s="131" t="str">
        <f>IFERROR(IFERROR(IF(B4440="","",VLOOKUP(B4440,Listat!$A$7:$C$81,3,FALSE)),VLOOKUP(LEFT(B4440,FIND(" (oma)",B4440)-1),Listat!$A$7:$C$81,3,FALSE)),"-")</f>
        <v/>
      </c>
      <c r="E4440" s="134"/>
      <c r="F4440" s="174"/>
      <c r="G4440" s="225" t="str">
        <f>Listat!AU4440</f>
        <v/>
      </c>
      <c r="H4440" s="152"/>
      <c r="I4440" s="135"/>
      <c r="J4440" s="175"/>
      <c r="K4440" s="176"/>
      <c r="L4440" s="146"/>
      <c r="M4440" s="146"/>
      <c r="N4440" s="175"/>
      <c r="O4440" s="226" t="str">
        <f>Listat!BC4440</f>
        <v/>
      </c>
      <c r="P4440" s="175" t="str">
        <f t="shared" si="139"/>
        <v/>
      </c>
      <c r="Q4440" s="175" t="str">
        <f>IFERROR(IFERROR(VLOOKUP(B4440,Listat!$N$7:$P$114,3,FALSE)*P4440,P4440),"")</f>
        <v/>
      </c>
      <c r="R4440" s="152"/>
      <c r="S4440" s="172" t="s">
        <v>103</v>
      </c>
      <c r="T4440" s="173"/>
      <c r="U4440" s="138"/>
      <c r="V4440" s="136"/>
      <c r="W4440" s="157" t="s">
        <v>103</v>
      </c>
      <c r="X4440" s="136"/>
      <c r="Y4440" s="136"/>
      <c r="Z4440" s="136"/>
      <c r="AA4440" s="136"/>
      <c r="AB4440" s="137"/>
      <c r="AC4440" s="144"/>
      <c r="AD4440" s="144"/>
      <c r="AE4440" s="139"/>
      <c r="AF4440" s="184"/>
      <c r="AG4440" s="147" t="str">
        <f t="shared" si="140"/>
        <v/>
      </c>
      <c r="AH4440" s="140" t="str">
        <f>IFERROR(IF(AG4440="","",IF(VLOOKUP(AE4440,Listat!$T$7:$V$9,3,FALSE)&lt;=AG4440,"Kyllä","Ei")),"")</f>
        <v/>
      </c>
      <c r="AI4440" s="148"/>
      <c r="AJ4440" s="140" t="str">
        <f>IFERROR(
  IF(
    OR(AI4440="",AI4440="ei tiedossa",AI4440="ei saatavilla",AI4440="N/A",AI4440="n.a",AI4440="N.a",AI4440="N/a"),
    "",
    IF(
      ISNUMBER(AI4440),
      IF(
        IF(
          COUNTIF(B4440,"*RFNBO*")&gt;0,
          70,
          VLOOKUP(AE4440,Listat!$T$7:$U$9,2,FALSE)
        ) &lt;= AI4440,
        "Kyllä",
        "Ei"
      ),
      "Syötä AI-sarakkeeseen vain lukuarvo"
    )
  ),
"")</f>
        <v/>
      </c>
      <c r="AK4440" s="143"/>
      <c r="AL4440" s="42"/>
      <c r="AM4440" s="49"/>
      <c r="AN4440" s="42"/>
      <c r="AO4440" s="42"/>
      <c r="AP4440" s="42"/>
      <c r="AQ4440" s="42"/>
      <c r="AR4440" s="42"/>
      <c r="AS4440" s="42"/>
      <c r="AT4440" s="42"/>
      <c r="AU4440" s="42"/>
      <c r="AV4440" s="42"/>
      <c r="AW4440" s="42"/>
      <c r="AX4440" s="42"/>
      <c r="AY4440" s="42"/>
      <c r="AZ4440" s="42"/>
      <c r="BA4440" s="42"/>
      <c r="BB4440" s="42"/>
      <c r="BC4440" s="42"/>
      <c r="BD4440" s="42"/>
      <c r="BE4440" s="42"/>
      <c r="BF4440" s="42"/>
      <c r="BG4440" s="42"/>
    </row>
    <row r="4441" spans="1:59" x14ac:dyDescent="0.3">
      <c r="A4441" s="79"/>
      <c r="B4441" s="133"/>
      <c r="C4441" s="131" t="str">
        <f>IFERROR(IFERROR(IF(B4441="","",VLOOKUP(B4441,Listat!$A$7:$B$81,2,FALSE)),VLOOKUP(LEFT(B4441,FIND(" (oma)",B4441)-1),Listat!$A$7:$B$81,2,FALSE)),"-")</f>
        <v/>
      </c>
      <c r="D4441" s="131" t="str">
        <f>IFERROR(IFERROR(IF(B4441="","",VLOOKUP(B4441,Listat!$A$7:$C$81,3,FALSE)),VLOOKUP(LEFT(B4441,FIND(" (oma)",B4441)-1),Listat!$A$7:$C$81,3,FALSE)),"-")</f>
        <v/>
      </c>
      <c r="E4441" s="134"/>
      <c r="F4441" s="174"/>
      <c r="G4441" s="225" t="str">
        <f>Listat!AU4441</f>
        <v/>
      </c>
      <c r="H4441" s="152"/>
      <c r="I4441" s="135"/>
      <c r="J4441" s="175"/>
      <c r="K4441" s="176"/>
      <c r="L4441" s="146"/>
      <c r="M4441" s="146"/>
      <c r="N4441" s="175"/>
      <c r="O4441" s="226" t="str">
        <f>Listat!BC4441</f>
        <v/>
      </c>
      <c r="P4441" s="175" t="str">
        <f t="shared" si="139"/>
        <v/>
      </c>
      <c r="Q4441" s="175" t="str">
        <f>IFERROR(IFERROR(VLOOKUP(B4441,Listat!$N$7:$P$114,3,FALSE)*P4441,P4441),"")</f>
        <v/>
      </c>
      <c r="R4441" s="152"/>
      <c r="S4441" s="172" t="s">
        <v>103</v>
      </c>
      <c r="T4441" s="173"/>
      <c r="U4441" s="138"/>
      <c r="V4441" s="136"/>
      <c r="W4441" s="157" t="s">
        <v>103</v>
      </c>
      <c r="X4441" s="136"/>
      <c r="Y4441" s="136"/>
      <c r="Z4441" s="136"/>
      <c r="AA4441" s="136"/>
      <c r="AB4441" s="137"/>
      <c r="AC4441" s="144"/>
      <c r="AD4441" s="144"/>
      <c r="AE4441" s="139"/>
      <c r="AF4441" s="184"/>
      <c r="AG4441" s="147" t="str">
        <f t="shared" si="140"/>
        <v/>
      </c>
      <c r="AH4441" s="140" t="str">
        <f>IFERROR(IF(AG4441="","",IF(VLOOKUP(AE4441,Listat!$T$7:$V$9,3,FALSE)&lt;=AG4441,"Kyllä","Ei")),"")</f>
        <v/>
      </c>
      <c r="AI4441" s="148"/>
      <c r="AJ4441" s="140" t="str">
        <f>IFERROR(
  IF(
    OR(AI4441="",AI4441="ei tiedossa",AI4441="ei saatavilla",AI4441="N/A",AI4441="n.a",AI4441="N.a",AI4441="N/a"),
    "",
    IF(
      ISNUMBER(AI4441),
      IF(
        IF(
          COUNTIF(B4441,"*RFNBO*")&gt;0,
          70,
          VLOOKUP(AE4441,Listat!$T$7:$U$9,2,FALSE)
        ) &lt;= AI4441,
        "Kyllä",
        "Ei"
      ),
      "Syötä AI-sarakkeeseen vain lukuarvo"
    )
  ),
"")</f>
        <v/>
      </c>
      <c r="AK4441" s="143"/>
      <c r="AL4441" s="42"/>
      <c r="AM4441" s="49"/>
      <c r="AN4441" s="42"/>
      <c r="AO4441" s="42"/>
      <c r="AP4441" s="42"/>
      <c r="AQ4441" s="42"/>
      <c r="AR4441" s="42"/>
      <c r="AS4441" s="42"/>
      <c r="AT4441" s="42"/>
      <c r="AU4441" s="42"/>
      <c r="AV4441" s="42"/>
      <c r="AW4441" s="42"/>
      <c r="AX4441" s="42"/>
      <c r="AY4441" s="42"/>
      <c r="AZ4441" s="42"/>
      <c r="BA4441" s="42"/>
      <c r="BB4441" s="42"/>
      <c r="BC4441" s="42"/>
      <c r="BD4441" s="42"/>
      <c r="BE4441" s="42"/>
      <c r="BF4441" s="42"/>
      <c r="BG4441" s="42"/>
    </row>
    <row r="4442" spans="1:59" x14ac:dyDescent="0.3">
      <c r="A4442" s="79"/>
      <c r="B4442" s="133"/>
      <c r="C4442" s="131" t="str">
        <f>IFERROR(IFERROR(IF(B4442="","",VLOOKUP(B4442,Listat!$A$7:$B$81,2,FALSE)),VLOOKUP(LEFT(B4442,FIND(" (oma)",B4442)-1),Listat!$A$7:$B$81,2,FALSE)),"-")</f>
        <v/>
      </c>
      <c r="D4442" s="131" t="str">
        <f>IFERROR(IFERROR(IF(B4442="","",VLOOKUP(B4442,Listat!$A$7:$C$81,3,FALSE)),VLOOKUP(LEFT(B4442,FIND(" (oma)",B4442)-1),Listat!$A$7:$C$81,3,FALSE)),"-")</f>
        <v/>
      </c>
      <c r="E4442" s="134"/>
      <c r="F4442" s="174"/>
      <c r="G4442" s="225" t="str">
        <f>Listat!AU4442</f>
        <v/>
      </c>
      <c r="H4442" s="152"/>
      <c r="I4442" s="135"/>
      <c r="J4442" s="175"/>
      <c r="K4442" s="176"/>
      <c r="L4442" s="146"/>
      <c r="M4442" s="146"/>
      <c r="N4442" s="175"/>
      <c r="O4442" s="226" t="str">
        <f>Listat!BC4442</f>
        <v/>
      </c>
      <c r="P4442" s="175" t="str">
        <f t="shared" si="139"/>
        <v/>
      </c>
      <c r="Q4442" s="175" t="str">
        <f>IFERROR(IFERROR(VLOOKUP(B4442,Listat!$N$7:$P$114,3,FALSE)*P4442,P4442),"")</f>
        <v/>
      </c>
      <c r="R4442" s="152"/>
      <c r="S4442" s="172" t="s">
        <v>103</v>
      </c>
      <c r="T4442" s="173"/>
      <c r="U4442" s="138"/>
      <c r="V4442" s="136"/>
      <c r="W4442" s="157" t="s">
        <v>103</v>
      </c>
      <c r="X4442" s="136"/>
      <c r="Y4442" s="136"/>
      <c r="Z4442" s="136"/>
      <c r="AA4442" s="136"/>
      <c r="AB4442" s="137"/>
      <c r="AC4442" s="144"/>
      <c r="AD4442" s="144"/>
      <c r="AE4442" s="139"/>
      <c r="AF4442" s="184"/>
      <c r="AG4442" s="147" t="str">
        <f t="shared" si="140"/>
        <v/>
      </c>
      <c r="AH4442" s="140" t="str">
        <f>IFERROR(IF(AG4442="","",IF(VLOOKUP(AE4442,Listat!$T$7:$V$9,3,FALSE)&lt;=AG4442,"Kyllä","Ei")),"")</f>
        <v/>
      </c>
      <c r="AI4442" s="148"/>
      <c r="AJ4442" s="140" t="str">
        <f>IFERROR(
  IF(
    OR(AI4442="",AI4442="ei tiedossa",AI4442="ei saatavilla",AI4442="N/A",AI4442="n.a",AI4442="N.a",AI4442="N/a"),
    "",
    IF(
      ISNUMBER(AI4442),
      IF(
        IF(
          COUNTIF(B4442,"*RFNBO*")&gt;0,
          70,
          VLOOKUP(AE4442,Listat!$T$7:$U$9,2,FALSE)
        ) &lt;= AI4442,
        "Kyllä",
        "Ei"
      ),
      "Syötä AI-sarakkeeseen vain lukuarvo"
    )
  ),
"")</f>
        <v/>
      </c>
      <c r="AK4442" s="143"/>
      <c r="AL4442" s="42"/>
      <c r="AM4442" s="49"/>
      <c r="AN4442" s="42"/>
      <c r="AO4442" s="42"/>
      <c r="AP4442" s="42"/>
      <c r="AQ4442" s="42"/>
      <c r="AR4442" s="42"/>
      <c r="AS4442" s="42"/>
      <c r="AT4442" s="42"/>
      <c r="AU4442" s="42"/>
      <c r="AV4442" s="42"/>
      <c r="AW4442" s="42"/>
      <c r="AX4442" s="42"/>
      <c r="AY4442" s="42"/>
      <c r="AZ4442" s="42"/>
      <c r="BA4442" s="42"/>
      <c r="BB4442" s="42"/>
      <c r="BC4442" s="42"/>
      <c r="BD4442" s="42"/>
      <c r="BE4442" s="42"/>
      <c r="BF4442" s="42"/>
      <c r="BG4442" s="42"/>
    </row>
    <row r="4443" spans="1:59" x14ac:dyDescent="0.3">
      <c r="A4443" s="79"/>
      <c r="B4443" s="133"/>
      <c r="C4443" s="131" t="str">
        <f>IFERROR(IFERROR(IF(B4443="","",VLOOKUP(B4443,Listat!$A$7:$B$81,2,FALSE)),VLOOKUP(LEFT(B4443,FIND(" (oma)",B4443)-1),Listat!$A$7:$B$81,2,FALSE)),"-")</f>
        <v/>
      </c>
      <c r="D4443" s="131" t="str">
        <f>IFERROR(IFERROR(IF(B4443="","",VLOOKUP(B4443,Listat!$A$7:$C$81,3,FALSE)),VLOOKUP(LEFT(B4443,FIND(" (oma)",B4443)-1),Listat!$A$7:$C$81,3,FALSE)),"-")</f>
        <v/>
      </c>
      <c r="E4443" s="134"/>
      <c r="F4443" s="174"/>
      <c r="G4443" s="225" t="str">
        <f>Listat!AU4443</f>
        <v/>
      </c>
      <c r="H4443" s="152"/>
      <c r="I4443" s="135"/>
      <c r="J4443" s="175"/>
      <c r="K4443" s="176"/>
      <c r="L4443" s="146"/>
      <c r="M4443" s="146"/>
      <c r="N4443" s="175"/>
      <c r="O4443" s="226" t="str">
        <f>Listat!BC4443</f>
        <v/>
      </c>
      <c r="P4443" s="175" t="str">
        <f t="shared" si="139"/>
        <v/>
      </c>
      <c r="Q4443" s="175" t="str">
        <f>IFERROR(IFERROR(VLOOKUP(B4443,Listat!$N$7:$P$114,3,FALSE)*P4443,P4443),"")</f>
        <v/>
      </c>
      <c r="R4443" s="152"/>
      <c r="S4443" s="172" t="s">
        <v>103</v>
      </c>
      <c r="T4443" s="173"/>
      <c r="U4443" s="138"/>
      <c r="V4443" s="136"/>
      <c r="W4443" s="157" t="s">
        <v>103</v>
      </c>
      <c r="X4443" s="136"/>
      <c r="Y4443" s="136"/>
      <c r="Z4443" s="136"/>
      <c r="AA4443" s="136"/>
      <c r="AB4443" s="137"/>
      <c r="AC4443" s="144"/>
      <c r="AD4443" s="144"/>
      <c r="AE4443" s="139"/>
      <c r="AF4443" s="184"/>
      <c r="AG4443" s="147" t="str">
        <f t="shared" si="140"/>
        <v/>
      </c>
      <c r="AH4443" s="140" t="str">
        <f>IFERROR(IF(AG4443="","",IF(VLOOKUP(AE4443,Listat!$T$7:$V$9,3,FALSE)&lt;=AG4443,"Kyllä","Ei")),"")</f>
        <v/>
      </c>
      <c r="AI4443" s="148"/>
      <c r="AJ4443" s="140" t="str">
        <f>IFERROR(
  IF(
    OR(AI4443="",AI4443="ei tiedossa",AI4443="ei saatavilla",AI4443="N/A",AI4443="n.a",AI4443="N.a",AI4443="N/a"),
    "",
    IF(
      ISNUMBER(AI4443),
      IF(
        IF(
          COUNTIF(B4443,"*RFNBO*")&gt;0,
          70,
          VLOOKUP(AE4443,Listat!$T$7:$U$9,2,FALSE)
        ) &lt;= AI4443,
        "Kyllä",
        "Ei"
      ),
      "Syötä AI-sarakkeeseen vain lukuarvo"
    )
  ),
"")</f>
        <v/>
      </c>
      <c r="AK4443" s="143"/>
      <c r="AL4443" s="42"/>
      <c r="AM4443" s="49"/>
      <c r="AN4443" s="42"/>
      <c r="AO4443" s="42"/>
      <c r="AP4443" s="42"/>
      <c r="AQ4443" s="42"/>
      <c r="AR4443" s="42"/>
      <c r="AS4443" s="42"/>
      <c r="AT4443" s="42"/>
      <c r="AU4443" s="42"/>
      <c r="AV4443" s="42"/>
      <c r="AW4443" s="42"/>
      <c r="AX4443" s="42"/>
      <c r="AY4443" s="42"/>
      <c r="AZ4443" s="42"/>
      <c r="BA4443" s="42"/>
      <c r="BB4443" s="42"/>
      <c r="BC4443" s="42"/>
      <c r="BD4443" s="42"/>
      <c r="BE4443" s="42"/>
      <c r="BF4443" s="42"/>
      <c r="BG4443" s="42"/>
    </row>
    <row r="4444" spans="1:59" x14ac:dyDescent="0.3">
      <c r="A4444" s="79"/>
      <c r="B4444" s="133"/>
      <c r="C4444" s="131" t="str">
        <f>IFERROR(IFERROR(IF(B4444="","",VLOOKUP(B4444,Listat!$A$7:$B$81,2,FALSE)),VLOOKUP(LEFT(B4444,FIND(" (oma)",B4444)-1),Listat!$A$7:$B$81,2,FALSE)),"-")</f>
        <v/>
      </c>
      <c r="D4444" s="131" t="str">
        <f>IFERROR(IFERROR(IF(B4444="","",VLOOKUP(B4444,Listat!$A$7:$C$81,3,FALSE)),VLOOKUP(LEFT(B4444,FIND(" (oma)",B4444)-1),Listat!$A$7:$C$81,3,FALSE)),"-")</f>
        <v/>
      </c>
      <c r="E4444" s="134"/>
      <c r="F4444" s="174"/>
      <c r="G4444" s="225" t="str">
        <f>Listat!AU4444</f>
        <v/>
      </c>
      <c r="H4444" s="152"/>
      <c r="I4444" s="135"/>
      <c r="J4444" s="175"/>
      <c r="K4444" s="176"/>
      <c r="L4444" s="146"/>
      <c r="M4444" s="146"/>
      <c r="N4444" s="175"/>
      <c r="O4444" s="226" t="str">
        <f>Listat!BC4444</f>
        <v/>
      </c>
      <c r="P4444" s="175" t="str">
        <f t="shared" si="139"/>
        <v/>
      </c>
      <c r="Q4444" s="175" t="str">
        <f>IFERROR(IFERROR(VLOOKUP(B4444,Listat!$N$7:$P$114,3,FALSE)*P4444,P4444),"")</f>
        <v/>
      </c>
      <c r="R4444" s="152"/>
      <c r="S4444" s="172" t="s">
        <v>103</v>
      </c>
      <c r="T4444" s="173"/>
      <c r="U4444" s="138"/>
      <c r="V4444" s="136"/>
      <c r="W4444" s="157" t="s">
        <v>103</v>
      </c>
      <c r="X4444" s="136"/>
      <c r="Y4444" s="136"/>
      <c r="Z4444" s="136"/>
      <c r="AA4444" s="136"/>
      <c r="AB4444" s="137"/>
      <c r="AC4444" s="144"/>
      <c r="AD4444" s="144"/>
      <c r="AE4444" s="139"/>
      <c r="AF4444" s="184"/>
      <c r="AG4444" s="147" t="str">
        <f t="shared" si="140"/>
        <v/>
      </c>
      <c r="AH4444" s="140" t="str">
        <f>IFERROR(IF(AG4444="","",IF(VLOOKUP(AE4444,Listat!$T$7:$V$9,3,FALSE)&lt;=AG4444,"Kyllä","Ei")),"")</f>
        <v/>
      </c>
      <c r="AI4444" s="148"/>
      <c r="AJ4444" s="140" t="str">
        <f>IFERROR(
  IF(
    OR(AI4444="",AI4444="ei tiedossa",AI4444="ei saatavilla",AI4444="N/A",AI4444="n.a",AI4444="N.a",AI4444="N/a"),
    "",
    IF(
      ISNUMBER(AI4444),
      IF(
        IF(
          COUNTIF(B4444,"*RFNBO*")&gt;0,
          70,
          VLOOKUP(AE4444,Listat!$T$7:$U$9,2,FALSE)
        ) &lt;= AI4444,
        "Kyllä",
        "Ei"
      ),
      "Syötä AI-sarakkeeseen vain lukuarvo"
    )
  ),
"")</f>
        <v/>
      </c>
      <c r="AK4444" s="143"/>
      <c r="AL4444" s="42"/>
      <c r="AM4444" s="49"/>
      <c r="AN4444" s="42"/>
      <c r="AO4444" s="42"/>
      <c r="AP4444" s="42"/>
      <c r="AQ4444" s="42"/>
      <c r="AR4444" s="42"/>
      <c r="AS4444" s="42"/>
      <c r="AT4444" s="42"/>
      <c r="AU4444" s="42"/>
      <c r="AV4444" s="42"/>
      <c r="AW4444" s="42"/>
      <c r="AX4444" s="42"/>
      <c r="AY4444" s="42"/>
      <c r="AZ4444" s="42"/>
      <c r="BA4444" s="42"/>
      <c r="BB4444" s="42"/>
      <c r="BC4444" s="42"/>
      <c r="BD4444" s="42"/>
      <c r="BE4444" s="42"/>
      <c r="BF4444" s="42"/>
      <c r="BG4444" s="42"/>
    </row>
    <row r="4445" spans="1:59" x14ac:dyDescent="0.3">
      <c r="A4445" s="79"/>
      <c r="B4445" s="133"/>
      <c r="C4445" s="131" t="str">
        <f>IFERROR(IFERROR(IF(B4445="","",VLOOKUP(B4445,Listat!$A$7:$B$81,2,FALSE)),VLOOKUP(LEFT(B4445,FIND(" (oma)",B4445)-1),Listat!$A$7:$B$81,2,FALSE)),"-")</f>
        <v/>
      </c>
      <c r="D4445" s="131" t="str">
        <f>IFERROR(IFERROR(IF(B4445="","",VLOOKUP(B4445,Listat!$A$7:$C$81,3,FALSE)),VLOOKUP(LEFT(B4445,FIND(" (oma)",B4445)-1),Listat!$A$7:$C$81,3,FALSE)),"-")</f>
        <v/>
      </c>
      <c r="E4445" s="134"/>
      <c r="F4445" s="174"/>
      <c r="G4445" s="225" t="str">
        <f>Listat!AU4445</f>
        <v/>
      </c>
      <c r="H4445" s="152"/>
      <c r="I4445" s="135"/>
      <c r="J4445" s="175"/>
      <c r="K4445" s="176"/>
      <c r="L4445" s="146"/>
      <c r="M4445" s="146"/>
      <c r="N4445" s="175"/>
      <c r="O4445" s="226" t="str">
        <f>Listat!BC4445</f>
        <v/>
      </c>
      <c r="P4445" s="175" t="str">
        <f t="shared" si="139"/>
        <v/>
      </c>
      <c r="Q4445" s="175" t="str">
        <f>IFERROR(IFERROR(VLOOKUP(B4445,Listat!$N$7:$P$114,3,FALSE)*P4445,P4445),"")</f>
        <v/>
      </c>
      <c r="R4445" s="152"/>
      <c r="S4445" s="172" t="s">
        <v>103</v>
      </c>
      <c r="T4445" s="173"/>
      <c r="U4445" s="138"/>
      <c r="V4445" s="136"/>
      <c r="W4445" s="157" t="s">
        <v>103</v>
      </c>
      <c r="X4445" s="136"/>
      <c r="Y4445" s="136"/>
      <c r="Z4445" s="136"/>
      <c r="AA4445" s="136"/>
      <c r="AB4445" s="137"/>
      <c r="AC4445" s="144"/>
      <c r="AD4445" s="144"/>
      <c r="AE4445" s="139"/>
      <c r="AF4445" s="184"/>
      <c r="AG4445" s="147" t="str">
        <f t="shared" si="140"/>
        <v/>
      </c>
      <c r="AH4445" s="140" t="str">
        <f>IFERROR(IF(AG4445="","",IF(VLOOKUP(AE4445,Listat!$T$7:$V$9,3,FALSE)&lt;=AG4445,"Kyllä","Ei")),"")</f>
        <v/>
      </c>
      <c r="AI4445" s="148"/>
      <c r="AJ4445" s="140" t="str">
        <f>IFERROR(
  IF(
    OR(AI4445="",AI4445="ei tiedossa",AI4445="ei saatavilla",AI4445="N/A",AI4445="n.a",AI4445="N.a",AI4445="N/a"),
    "",
    IF(
      ISNUMBER(AI4445),
      IF(
        IF(
          COUNTIF(B4445,"*RFNBO*")&gt;0,
          70,
          VLOOKUP(AE4445,Listat!$T$7:$U$9,2,FALSE)
        ) &lt;= AI4445,
        "Kyllä",
        "Ei"
      ),
      "Syötä AI-sarakkeeseen vain lukuarvo"
    )
  ),
"")</f>
        <v/>
      </c>
      <c r="AK4445" s="143"/>
      <c r="AL4445" s="42"/>
      <c r="AM4445" s="49"/>
      <c r="AN4445" s="42"/>
      <c r="AO4445" s="42"/>
      <c r="AP4445" s="42"/>
      <c r="AQ4445" s="42"/>
      <c r="AR4445" s="42"/>
      <c r="AS4445" s="42"/>
      <c r="AT4445" s="42"/>
      <c r="AU4445" s="42"/>
      <c r="AV4445" s="42"/>
      <c r="AW4445" s="42"/>
      <c r="AX4445" s="42"/>
      <c r="AY4445" s="42"/>
      <c r="AZ4445" s="42"/>
      <c r="BA4445" s="42"/>
      <c r="BB4445" s="42"/>
      <c r="BC4445" s="42"/>
      <c r="BD4445" s="42"/>
      <c r="BE4445" s="42"/>
      <c r="BF4445" s="42"/>
      <c r="BG4445" s="42"/>
    </row>
    <row r="4446" spans="1:59" x14ac:dyDescent="0.3">
      <c r="A4446" s="79"/>
      <c r="B4446" s="133"/>
      <c r="C4446" s="131" t="str">
        <f>IFERROR(IFERROR(IF(B4446="","",VLOOKUP(B4446,Listat!$A$7:$B$81,2,FALSE)),VLOOKUP(LEFT(B4446,FIND(" (oma)",B4446)-1),Listat!$A$7:$B$81,2,FALSE)),"-")</f>
        <v/>
      </c>
      <c r="D4446" s="131" t="str">
        <f>IFERROR(IFERROR(IF(B4446="","",VLOOKUP(B4446,Listat!$A$7:$C$81,3,FALSE)),VLOOKUP(LEFT(B4446,FIND(" (oma)",B4446)-1),Listat!$A$7:$C$81,3,FALSE)),"-")</f>
        <v/>
      </c>
      <c r="E4446" s="134"/>
      <c r="F4446" s="174"/>
      <c r="G4446" s="225" t="str">
        <f>Listat!AU4446</f>
        <v/>
      </c>
      <c r="H4446" s="152"/>
      <c r="I4446" s="135"/>
      <c r="J4446" s="175"/>
      <c r="K4446" s="176"/>
      <c r="L4446" s="146"/>
      <c r="M4446" s="146"/>
      <c r="N4446" s="175"/>
      <c r="O4446" s="226" t="str">
        <f>Listat!BC4446</f>
        <v/>
      </c>
      <c r="P4446" s="175" t="str">
        <f t="shared" si="139"/>
        <v/>
      </c>
      <c r="Q4446" s="175" t="str">
        <f>IFERROR(IFERROR(VLOOKUP(B4446,Listat!$N$7:$P$114,3,FALSE)*P4446,P4446),"")</f>
        <v/>
      </c>
      <c r="R4446" s="152"/>
      <c r="S4446" s="172" t="s">
        <v>103</v>
      </c>
      <c r="T4446" s="173"/>
      <c r="U4446" s="138"/>
      <c r="V4446" s="136"/>
      <c r="W4446" s="157" t="s">
        <v>103</v>
      </c>
      <c r="X4446" s="136"/>
      <c r="Y4446" s="136"/>
      <c r="Z4446" s="136"/>
      <c r="AA4446" s="136"/>
      <c r="AB4446" s="137"/>
      <c r="AC4446" s="144"/>
      <c r="AD4446" s="144"/>
      <c r="AE4446" s="139"/>
      <c r="AF4446" s="184"/>
      <c r="AG4446" s="147" t="str">
        <f t="shared" si="140"/>
        <v/>
      </c>
      <c r="AH4446" s="140" t="str">
        <f>IFERROR(IF(AG4446="","",IF(VLOOKUP(AE4446,Listat!$T$7:$V$9,3,FALSE)&lt;=AG4446,"Kyllä","Ei")),"")</f>
        <v/>
      </c>
      <c r="AI4446" s="148"/>
      <c r="AJ4446" s="140" t="str">
        <f>IFERROR(
  IF(
    OR(AI4446="",AI4446="ei tiedossa",AI4446="ei saatavilla",AI4446="N/A",AI4446="n.a",AI4446="N.a",AI4446="N/a"),
    "",
    IF(
      ISNUMBER(AI4446),
      IF(
        IF(
          COUNTIF(B4446,"*RFNBO*")&gt;0,
          70,
          VLOOKUP(AE4446,Listat!$T$7:$U$9,2,FALSE)
        ) &lt;= AI4446,
        "Kyllä",
        "Ei"
      ),
      "Syötä AI-sarakkeeseen vain lukuarvo"
    )
  ),
"")</f>
        <v/>
      </c>
      <c r="AK4446" s="143"/>
      <c r="AL4446" s="42"/>
      <c r="AM4446" s="49"/>
      <c r="AN4446" s="42"/>
      <c r="AO4446" s="42"/>
      <c r="AP4446" s="42"/>
      <c r="AQ4446" s="42"/>
      <c r="AR4446" s="42"/>
      <c r="AS4446" s="42"/>
      <c r="AT4446" s="42"/>
      <c r="AU4446" s="42"/>
      <c r="AV4446" s="42"/>
      <c r="AW4446" s="42"/>
      <c r="AX4446" s="42"/>
      <c r="AY4446" s="42"/>
      <c r="AZ4446" s="42"/>
      <c r="BA4446" s="42"/>
      <c r="BB4446" s="42"/>
      <c r="BC4446" s="42"/>
      <c r="BD4446" s="42"/>
      <c r="BE4446" s="42"/>
      <c r="BF4446" s="42"/>
      <c r="BG4446" s="42"/>
    </row>
    <row r="4447" spans="1:59" x14ac:dyDescent="0.3">
      <c r="A4447" s="79"/>
      <c r="B4447" s="133"/>
      <c r="C4447" s="131" t="str">
        <f>IFERROR(IFERROR(IF(B4447="","",VLOOKUP(B4447,Listat!$A$7:$B$81,2,FALSE)),VLOOKUP(LEFT(B4447,FIND(" (oma)",B4447)-1),Listat!$A$7:$B$81,2,FALSE)),"-")</f>
        <v/>
      </c>
      <c r="D4447" s="131" t="str">
        <f>IFERROR(IFERROR(IF(B4447="","",VLOOKUP(B4447,Listat!$A$7:$C$81,3,FALSE)),VLOOKUP(LEFT(B4447,FIND(" (oma)",B4447)-1),Listat!$A$7:$C$81,3,FALSE)),"-")</f>
        <v/>
      </c>
      <c r="E4447" s="134"/>
      <c r="F4447" s="174"/>
      <c r="G4447" s="225" t="str">
        <f>Listat!AU4447</f>
        <v/>
      </c>
      <c r="H4447" s="152"/>
      <c r="I4447" s="135"/>
      <c r="J4447" s="175"/>
      <c r="K4447" s="176"/>
      <c r="L4447" s="146"/>
      <c r="M4447" s="146"/>
      <c r="N4447" s="175"/>
      <c r="O4447" s="226" t="str">
        <f>Listat!BC4447</f>
        <v/>
      </c>
      <c r="P4447" s="175" t="str">
        <f t="shared" si="139"/>
        <v/>
      </c>
      <c r="Q4447" s="175" t="str">
        <f>IFERROR(IFERROR(VLOOKUP(B4447,Listat!$N$7:$P$114,3,FALSE)*P4447,P4447),"")</f>
        <v/>
      </c>
      <c r="R4447" s="152"/>
      <c r="S4447" s="172" t="s">
        <v>103</v>
      </c>
      <c r="T4447" s="173"/>
      <c r="U4447" s="138"/>
      <c r="V4447" s="136"/>
      <c r="W4447" s="157" t="s">
        <v>103</v>
      </c>
      <c r="X4447" s="136"/>
      <c r="Y4447" s="136"/>
      <c r="Z4447" s="136"/>
      <c r="AA4447" s="136"/>
      <c r="AB4447" s="137"/>
      <c r="AC4447" s="144"/>
      <c r="AD4447" s="144"/>
      <c r="AE4447" s="139"/>
      <c r="AF4447" s="184"/>
      <c r="AG4447" s="147" t="str">
        <f t="shared" si="140"/>
        <v/>
      </c>
      <c r="AH4447" s="140" t="str">
        <f>IFERROR(IF(AG4447="","",IF(VLOOKUP(AE4447,Listat!$T$7:$V$9,3,FALSE)&lt;=AG4447,"Kyllä","Ei")),"")</f>
        <v/>
      </c>
      <c r="AI4447" s="148"/>
      <c r="AJ4447" s="140" t="str">
        <f>IFERROR(
  IF(
    OR(AI4447="",AI4447="ei tiedossa",AI4447="ei saatavilla",AI4447="N/A",AI4447="n.a",AI4447="N.a",AI4447="N/a"),
    "",
    IF(
      ISNUMBER(AI4447),
      IF(
        IF(
          COUNTIF(B4447,"*RFNBO*")&gt;0,
          70,
          VLOOKUP(AE4447,Listat!$T$7:$U$9,2,FALSE)
        ) &lt;= AI4447,
        "Kyllä",
        "Ei"
      ),
      "Syötä AI-sarakkeeseen vain lukuarvo"
    )
  ),
"")</f>
        <v/>
      </c>
      <c r="AK4447" s="143"/>
      <c r="AL4447" s="42"/>
      <c r="AM4447" s="49"/>
      <c r="AN4447" s="42"/>
      <c r="AO4447" s="42"/>
      <c r="AP4447" s="42"/>
      <c r="AQ4447" s="42"/>
      <c r="AR4447" s="42"/>
      <c r="AS4447" s="42"/>
      <c r="AT4447" s="42"/>
      <c r="AU4447" s="42"/>
      <c r="AV4447" s="42"/>
      <c r="AW4447" s="42"/>
      <c r="AX4447" s="42"/>
      <c r="AY4447" s="42"/>
      <c r="AZ4447" s="42"/>
      <c r="BA4447" s="42"/>
      <c r="BB4447" s="42"/>
      <c r="BC4447" s="42"/>
      <c r="BD4447" s="42"/>
      <c r="BE4447" s="42"/>
      <c r="BF4447" s="42"/>
      <c r="BG4447" s="42"/>
    </row>
    <row r="4448" spans="1:59" x14ac:dyDescent="0.3">
      <c r="A4448" s="79"/>
      <c r="B4448" s="133"/>
      <c r="C4448" s="131" t="str">
        <f>IFERROR(IFERROR(IF(B4448="","",VLOOKUP(B4448,Listat!$A$7:$B$81,2,FALSE)),VLOOKUP(LEFT(B4448,FIND(" (oma)",B4448)-1),Listat!$A$7:$B$81,2,FALSE)),"-")</f>
        <v/>
      </c>
      <c r="D4448" s="131" t="str">
        <f>IFERROR(IFERROR(IF(B4448="","",VLOOKUP(B4448,Listat!$A$7:$C$81,3,FALSE)),VLOOKUP(LEFT(B4448,FIND(" (oma)",B4448)-1),Listat!$A$7:$C$81,3,FALSE)),"-")</f>
        <v/>
      </c>
      <c r="E4448" s="134"/>
      <c r="F4448" s="174"/>
      <c r="G4448" s="225" t="str">
        <f>Listat!AU4448</f>
        <v/>
      </c>
      <c r="H4448" s="152"/>
      <c r="I4448" s="135"/>
      <c r="J4448" s="175"/>
      <c r="K4448" s="176"/>
      <c r="L4448" s="146"/>
      <c r="M4448" s="146"/>
      <c r="N4448" s="175"/>
      <c r="O4448" s="226" t="str">
        <f>Listat!BC4448</f>
        <v/>
      </c>
      <c r="P4448" s="175" t="str">
        <f t="shared" si="139"/>
        <v/>
      </c>
      <c r="Q4448" s="175" t="str">
        <f>IFERROR(IFERROR(VLOOKUP(B4448,Listat!$N$7:$P$114,3,FALSE)*P4448,P4448),"")</f>
        <v/>
      </c>
      <c r="R4448" s="152"/>
      <c r="S4448" s="172" t="s">
        <v>103</v>
      </c>
      <c r="T4448" s="173"/>
      <c r="U4448" s="138"/>
      <c r="V4448" s="136"/>
      <c r="W4448" s="157" t="s">
        <v>103</v>
      </c>
      <c r="X4448" s="136"/>
      <c r="Y4448" s="136"/>
      <c r="Z4448" s="136"/>
      <c r="AA4448" s="136"/>
      <c r="AB4448" s="137"/>
      <c r="AC4448" s="144"/>
      <c r="AD4448" s="144"/>
      <c r="AE4448" s="139"/>
      <c r="AF4448" s="184"/>
      <c r="AG4448" s="147" t="str">
        <f t="shared" si="140"/>
        <v/>
      </c>
      <c r="AH4448" s="140" t="str">
        <f>IFERROR(IF(AG4448="","",IF(VLOOKUP(AE4448,Listat!$T$7:$V$9,3,FALSE)&lt;=AG4448,"Kyllä","Ei")),"")</f>
        <v/>
      </c>
      <c r="AI4448" s="148"/>
      <c r="AJ4448" s="140" t="str">
        <f>IFERROR(
  IF(
    OR(AI4448="",AI4448="ei tiedossa",AI4448="ei saatavilla",AI4448="N/A",AI4448="n.a",AI4448="N.a",AI4448="N/a"),
    "",
    IF(
      ISNUMBER(AI4448),
      IF(
        IF(
          COUNTIF(B4448,"*RFNBO*")&gt;0,
          70,
          VLOOKUP(AE4448,Listat!$T$7:$U$9,2,FALSE)
        ) &lt;= AI4448,
        "Kyllä",
        "Ei"
      ),
      "Syötä AI-sarakkeeseen vain lukuarvo"
    )
  ),
"")</f>
        <v/>
      </c>
      <c r="AK4448" s="143"/>
      <c r="AL4448" s="42"/>
      <c r="AM4448" s="49"/>
      <c r="AN4448" s="42"/>
      <c r="AO4448" s="42"/>
      <c r="AP4448" s="42"/>
      <c r="AQ4448" s="42"/>
      <c r="AR4448" s="42"/>
      <c r="AS4448" s="42"/>
      <c r="AT4448" s="42"/>
      <c r="AU4448" s="42"/>
      <c r="AV4448" s="42"/>
      <c r="AW4448" s="42"/>
      <c r="AX4448" s="42"/>
      <c r="AY4448" s="42"/>
      <c r="AZ4448" s="42"/>
      <c r="BA4448" s="42"/>
      <c r="BB4448" s="42"/>
      <c r="BC4448" s="42"/>
      <c r="BD4448" s="42"/>
      <c r="BE4448" s="42"/>
      <c r="BF4448" s="42"/>
      <c r="BG4448" s="42"/>
    </row>
    <row r="4449" spans="1:59" x14ac:dyDescent="0.3">
      <c r="A4449" s="79"/>
      <c r="B4449" s="133"/>
      <c r="C4449" s="131" t="str">
        <f>IFERROR(IFERROR(IF(B4449="","",VLOOKUP(B4449,Listat!$A$7:$B$81,2,FALSE)),VLOOKUP(LEFT(B4449,FIND(" (oma)",B4449)-1),Listat!$A$7:$B$81,2,FALSE)),"-")</f>
        <v/>
      </c>
      <c r="D4449" s="131" t="str">
        <f>IFERROR(IFERROR(IF(B4449="","",VLOOKUP(B4449,Listat!$A$7:$C$81,3,FALSE)),VLOOKUP(LEFT(B4449,FIND(" (oma)",B4449)-1),Listat!$A$7:$C$81,3,FALSE)),"-")</f>
        <v/>
      </c>
      <c r="E4449" s="134"/>
      <c r="F4449" s="174"/>
      <c r="G4449" s="225" t="str">
        <f>Listat!AU4449</f>
        <v/>
      </c>
      <c r="H4449" s="152"/>
      <c r="I4449" s="135"/>
      <c r="J4449" s="175"/>
      <c r="K4449" s="176"/>
      <c r="L4449" s="146"/>
      <c r="M4449" s="146"/>
      <c r="N4449" s="175"/>
      <c r="O4449" s="226" t="str">
        <f>Listat!BC4449</f>
        <v/>
      </c>
      <c r="P4449" s="175" t="str">
        <f t="shared" si="139"/>
        <v/>
      </c>
      <c r="Q4449" s="175" t="str">
        <f>IFERROR(IFERROR(VLOOKUP(B4449,Listat!$N$7:$P$114,3,FALSE)*P4449,P4449),"")</f>
        <v/>
      </c>
      <c r="R4449" s="152"/>
      <c r="S4449" s="172" t="s">
        <v>103</v>
      </c>
      <c r="T4449" s="173"/>
      <c r="U4449" s="138"/>
      <c r="V4449" s="136"/>
      <c r="W4449" s="157" t="s">
        <v>103</v>
      </c>
      <c r="X4449" s="136"/>
      <c r="Y4449" s="136"/>
      <c r="Z4449" s="136"/>
      <c r="AA4449" s="136"/>
      <c r="AB4449" s="137"/>
      <c r="AC4449" s="144"/>
      <c r="AD4449" s="144"/>
      <c r="AE4449" s="139"/>
      <c r="AF4449" s="184"/>
      <c r="AG4449" s="147" t="str">
        <f t="shared" si="140"/>
        <v/>
      </c>
      <c r="AH4449" s="140" t="str">
        <f>IFERROR(IF(AG4449="","",IF(VLOOKUP(AE4449,Listat!$T$7:$V$9,3,FALSE)&lt;=AG4449,"Kyllä","Ei")),"")</f>
        <v/>
      </c>
      <c r="AI4449" s="148"/>
      <c r="AJ4449" s="140" t="str">
        <f>IFERROR(
  IF(
    OR(AI4449="",AI4449="ei tiedossa",AI4449="ei saatavilla",AI4449="N/A",AI4449="n.a",AI4449="N.a",AI4449="N/a"),
    "",
    IF(
      ISNUMBER(AI4449),
      IF(
        IF(
          COUNTIF(B4449,"*RFNBO*")&gt;0,
          70,
          VLOOKUP(AE4449,Listat!$T$7:$U$9,2,FALSE)
        ) &lt;= AI4449,
        "Kyllä",
        "Ei"
      ),
      "Syötä AI-sarakkeeseen vain lukuarvo"
    )
  ),
"")</f>
        <v/>
      </c>
      <c r="AK4449" s="143"/>
      <c r="AL4449" s="42"/>
      <c r="AM4449" s="49"/>
      <c r="AN4449" s="42"/>
      <c r="AO4449" s="42"/>
      <c r="AP4449" s="42"/>
      <c r="AQ4449" s="42"/>
      <c r="AR4449" s="42"/>
      <c r="AS4449" s="42"/>
      <c r="AT4449" s="42"/>
      <c r="AU4449" s="42"/>
      <c r="AV4449" s="42"/>
      <c r="AW4449" s="42"/>
      <c r="AX4449" s="42"/>
      <c r="AY4449" s="42"/>
      <c r="AZ4449" s="42"/>
      <c r="BA4449" s="42"/>
      <c r="BB4449" s="42"/>
      <c r="BC4449" s="42"/>
      <c r="BD4449" s="42"/>
      <c r="BE4449" s="42"/>
      <c r="BF4449" s="42"/>
      <c r="BG4449" s="42"/>
    </row>
    <row r="4450" spans="1:59" x14ac:dyDescent="0.3">
      <c r="A4450" s="79"/>
      <c r="B4450" s="133"/>
      <c r="C4450" s="131" t="str">
        <f>IFERROR(IFERROR(IF(B4450="","",VLOOKUP(B4450,Listat!$A$7:$B$81,2,FALSE)),VLOOKUP(LEFT(B4450,FIND(" (oma)",B4450)-1),Listat!$A$7:$B$81,2,FALSE)),"-")</f>
        <v/>
      </c>
      <c r="D4450" s="131" t="str">
        <f>IFERROR(IFERROR(IF(B4450="","",VLOOKUP(B4450,Listat!$A$7:$C$81,3,FALSE)),VLOOKUP(LEFT(B4450,FIND(" (oma)",B4450)-1),Listat!$A$7:$C$81,3,FALSE)),"-")</f>
        <v/>
      </c>
      <c r="E4450" s="134"/>
      <c r="F4450" s="174"/>
      <c r="G4450" s="225" t="str">
        <f>Listat!AU4450</f>
        <v/>
      </c>
      <c r="H4450" s="152"/>
      <c r="I4450" s="135"/>
      <c r="J4450" s="175"/>
      <c r="K4450" s="176"/>
      <c r="L4450" s="146"/>
      <c r="M4450" s="146"/>
      <c r="N4450" s="175"/>
      <c r="O4450" s="226" t="str">
        <f>Listat!BC4450</f>
        <v/>
      </c>
      <c r="P4450" s="175" t="str">
        <f t="shared" si="139"/>
        <v/>
      </c>
      <c r="Q4450" s="175" t="str">
        <f>IFERROR(IFERROR(VLOOKUP(B4450,Listat!$N$7:$P$114,3,FALSE)*P4450,P4450),"")</f>
        <v/>
      </c>
      <c r="R4450" s="152"/>
      <c r="S4450" s="172" t="s">
        <v>103</v>
      </c>
      <c r="T4450" s="173"/>
      <c r="U4450" s="138"/>
      <c r="V4450" s="136"/>
      <c r="W4450" s="157" t="s">
        <v>103</v>
      </c>
      <c r="X4450" s="136"/>
      <c r="Y4450" s="136"/>
      <c r="Z4450" s="136"/>
      <c r="AA4450" s="136"/>
      <c r="AB4450" s="137"/>
      <c r="AC4450" s="144"/>
      <c r="AD4450" s="144"/>
      <c r="AE4450" s="139"/>
      <c r="AF4450" s="184"/>
      <c r="AG4450" s="147" t="str">
        <f t="shared" si="140"/>
        <v/>
      </c>
      <c r="AH4450" s="140" t="str">
        <f>IFERROR(IF(AG4450="","",IF(VLOOKUP(AE4450,Listat!$T$7:$V$9,3,FALSE)&lt;=AG4450,"Kyllä","Ei")),"")</f>
        <v/>
      </c>
      <c r="AI4450" s="148"/>
      <c r="AJ4450" s="140" t="str">
        <f>IFERROR(
  IF(
    OR(AI4450="",AI4450="ei tiedossa",AI4450="ei saatavilla",AI4450="N/A",AI4450="n.a",AI4450="N.a",AI4450="N/a"),
    "",
    IF(
      ISNUMBER(AI4450),
      IF(
        IF(
          COUNTIF(B4450,"*RFNBO*")&gt;0,
          70,
          VLOOKUP(AE4450,Listat!$T$7:$U$9,2,FALSE)
        ) &lt;= AI4450,
        "Kyllä",
        "Ei"
      ),
      "Syötä AI-sarakkeeseen vain lukuarvo"
    )
  ),
"")</f>
        <v/>
      </c>
      <c r="AK4450" s="143"/>
      <c r="AL4450" s="42"/>
      <c r="AM4450" s="49"/>
      <c r="AN4450" s="42"/>
      <c r="AO4450" s="42"/>
      <c r="AP4450" s="42"/>
      <c r="AQ4450" s="42"/>
      <c r="AR4450" s="42"/>
      <c r="AS4450" s="42"/>
      <c r="AT4450" s="42"/>
      <c r="AU4450" s="42"/>
      <c r="AV4450" s="42"/>
      <c r="AW4450" s="42"/>
      <c r="AX4450" s="42"/>
      <c r="AY4450" s="42"/>
      <c r="AZ4450" s="42"/>
      <c r="BA4450" s="42"/>
      <c r="BB4450" s="42"/>
      <c r="BC4450" s="42"/>
      <c r="BD4450" s="42"/>
      <c r="BE4450" s="42"/>
      <c r="BF4450" s="42"/>
      <c r="BG4450" s="42"/>
    </row>
    <row r="4451" spans="1:59" x14ac:dyDescent="0.3">
      <c r="A4451" s="79"/>
      <c r="B4451" s="133"/>
      <c r="C4451" s="131" t="str">
        <f>IFERROR(IFERROR(IF(B4451="","",VLOOKUP(B4451,Listat!$A$7:$B$81,2,FALSE)),VLOOKUP(LEFT(B4451,FIND(" (oma)",B4451)-1),Listat!$A$7:$B$81,2,FALSE)),"-")</f>
        <v/>
      </c>
      <c r="D4451" s="131" t="str">
        <f>IFERROR(IFERROR(IF(B4451="","",VLOOKUP(B4451,Listat!$A$7:$C$81,3,FALSE)),VLOOKUP(LEFT(B4451,FIND(" (oma)",B4451)-1),Listat!$A$7:$C$81,3,FALSE)),"-")</f>
        <v/>
      </c>
      <c r="E4451" s="134"/>
      <c r="F4451" s="174"/>
      <c r="G4451" s="225" t="str">
        <f>Listat!AU4451</f>
        <v/>
      </c>
      <c r="H4451" s="152"/>
      <c r="I4451" s="135"/>
      <c r="J4451" s="175"/>
      <c r="K4451" s="176"/>
      <c r="L4451" s="146"/>
      <c r="M4451" s="146"/>
      <c r="N4451" s="175"/>
      <c r="O4451" s="226" t="str">
        <f>Listat!BC4451</f>
        <v/>
      </c>
      <c r="P4451" s="175" t="str">
        <f t="shared" si="139"/>
        <v/>
      </c>
      <c r="Q4451" s="175" t="str">
        <f>IFERROR(IFERROR(VLOOKUP(B4451,Listat!$N$7:$P$114,3,FALSE)*P4451,P4451),"")</f>
        <v/>
      </c>
      <c r="R4451" s="152"/>
      <c r="S4451" s="172" t="s">
        <v>103</v>
      </c>
      <c r="T4451" s="173"/>
      <c r="U4451" s="138"/>
      <c r="V4451" s="136"/>
      <c r="W4451" s="157" t="s">
        <v>103</v>
      </c>
      <c r="X4451" s="136"/>
      <c r="Y4451" s="136"/>
      <c r="Z4451" s="136"/>
      <c r="AA4451" s="136"/>
      <c r="AB4451" s="137"/>
      <c r="AC4451" s="144"/>
      <c r="AD4451" s="144"/>
      <c r="AE4451" s="139"/>
      <c r="AF4451" s="184"/>
      <c r="AG4451" s="147" t="str">
        <f t="shared" si="140"/>
        <v/>
      </c>
      <c r="AH4451" s="140" t="str">
        <f>IFERROR(IF(AG4451="","",IF(VLOOKUP(AE4451,Listat!$T$7:$V$9,3,FALSE)&lt;=AG4451,"Kyllä","Ei")),"")</f>
        <v/>
      </c>
      <c r="AI4451" s="148"/>
      <c r="AJ4451" s="140" t="str">
        <f>IFERROR(
  IF(
    OR(AI4451="",AI4451="ei tiedossa",AI4451="ei saatavilla",AI4451="N/A",AI4451="n.a",AI4451="N.a",AI4451="N/a"),
    "",
    IF(
      ISNUMBER(AI4451),
      IF(
        IF(
          COUNTIF(B4451,"*RFNBO*")&gt;0,
          70,
          VLOOKUP(AE4451,Listat!$T$7:$U$9,2,FALSE)
        ) &lt;= AI4451,
        "Kyllä",
        "Ei"
      ),
      "Syötä AI-sarakkeeseen vain lukuarvo"
    )
  ),
"")</f>
        <v/>
      </c>
      <c r="AK4451" s="143"/>
      <c r="AL4451" s="42"/>
      <c r="AM4451" s="49"/>
      <c r="AN4451" s="42"/>
      <c r="AO4451" s="42"/>
      <c r="AP4451" s="42"/>
      <c r="AQ4451" s="42"/>
      <c r="AR4451" s="42"/>
      <c r="AS4451" s="42"/>
      <c r="AT4451" s="42"/>
      <c r="AU4451" s="42"/>
      <c r="AV4451" s="42"/>
      <c r="AW4451" s="42"/>
      <c r="AX4451" s="42"/>
      <c r="AY4451" s="42"/>
      <c r="AZ4451" s="42"/>
      <c r="BA4451" s="42"/>
      <c r="BB4451" s="42"/>
      <c r="BC4451" s="42"/>
      <c r="BD4451" s="42"/>
      <c r="BE4451" s="42"/>
      <c r="BF4451" s="42"/>
      <c r="BG4451" s="42"/>
    </row>
    <row r="4452" spans="1:59" x14ac:dyDescent="0.3">
      <c r="A4452" s="79"/>
      <c r="B4452" s="133"/>
      <c r="C4452" s="131" t="str">
        <f>IFERROR(IFERROR(IF(B4452="","",VLOOKUP(B4452,Listat!$A$7:$B$81,2,FALSE)),VLOOKUP(LEFT(B4452,FIND(" (oma)",B4452)-1),Listat!$A$7:$B$81,2,FALSE)),"-")</f>
        <v/>
      </c>
      <c r="D4452" s="131" t="str">
        <f>IFERROR(IFERROR(IF(B4452="","",VLOOKUP(B4452,Listat!$A$7:$C$81,3,FALSE)),VLOOKUP(LEFT(B4452,FIND(" (oma)",B4452)-1),Listat!$A$7:$C$81,3,FALSE)),"-")</f>
        <v/>
      </c>
      <c r="E4452" s="134"/>
      <c r="F4452" s="174"/>
      <c r="G4452" s="225" t="str">
        <f>Listat!AU4452</f>
        <v/>
      </c>
      <c r="H4452" s="152"/>
      <c r="I4452" s="135"/>
      <c r="J4452" s="175"/>
      <c r="K4452" s="176"/>
      <c r="L4452" s="146"/>
      <c r="M4452" s="146"/>
      <c r="N4452" s="175"/>
      <c r="O4452" s="226" t="str">
        <f>Listat!BC4452</f>
        <v/>
      </c>
      <c r="P4452" s="175" t="str">
        <f t="shared" si="139"/>
        <v/>
      </c>
      <c r="Q4452" s="175" t="str">
        <f>IFERROR(IFERROR(VLOOKUP(B4452,Listat!$N$7:$P$114,3,FALSE)*P4452,P4452),"")</f>
        <v/>
      </c>
      <c r="R4452" s="152"/>
      <c r="S4452" s="172" t="s">
        <v>103</v>
      </c>
      <c r="T4452" s="173"/>
      <c r="U4452" s="138"/>
      <c r="V4452" s="136"/>
      <c r="W4452" s="157" t="s">
        <v>103</v>
      </c>
      <c r="X4452" s="136"/>
      <c r="Y4452" s="136"/>
      <c r="Z4452" s="136"/>
      <c r="AA4452" s="136"/>
      <c r="AB4452" s="137"/>
      <c r="AC4452" s="144"/>
      <c r="AD4452" s="144"/>
      <c r="AE4452" s="139"/>
      <c r="AF4452" s="184"/>
      <c r="AG4452" s="147" t="str">
        <f t="shared" si="140"/>
        <v/>
      </c>
      <c r="AH4452" s="140" t="str">
        <f>IFERROR(IF(AG4452="","",IF(VLOOKUP(AE4452,Listat!$T$7:$V$9,3,FALSE)&lt;=AG4452,"Kyllä","Ei")),"")</f>
        <v/>
      </c>
      <c r="AI4452" s="148"/>
      <c r="AJ4452" s="140" t="str">
        <f>IFERROR(
  IF(
    OR(AI4452="",AI4452="ei tiedossa",AI4452="ei saatavilla",AI4452="N/A",AI4452="n.a",AI4452="N.a",AI4452="N/a"),
    "",
    IF(
      ISNUMBER(AI4452),
      IF(
        IF(
          COUNTIF(B4452,"*RFNBO*")&gt;0,
          70,
          VLOOKUP(AE4452,Listat!$T$7:$U$9,2,FALSE)
        ) &lt;= AI4452,
        "Kyllä",
        "Ei"
      ),
      "Syötä AI-sarakkeeseen vain lukuarvo"
    )
  ),
"")</f>
        <v/>
      </c>
      <c r="AK4452" s="143"/>
      <c r="AL4452" s="42"/>
      <c r="AM4452" s="49"/>
      <c r="AN4452" s="42"/>
      <c r="AO4452" s="42"/>
      <c r="AP4452" s="42"/>
      <c r="AQ4452" s="42"/>
      <c r="AR4452" s="42"/>
      <c r="AS4452" s="42"/>
      <c r="AT4452" s="42"/>
      <c r="AU4452" s="42"/>
      <c r="AV4452" s="42"/>
      <c r="AW4452" s="42"/>
      <c r="AX4452" s="42"/>
      <c r="AY4452" s="42"/>
      <c r="AZ4452" s="42"/>
      <c r="BA4452" s="42"/>
      <c r="BB4452" s="42"/>
      <c r="BC4452" s="42"/>
      <c r="BD4452" s="42"/>
      <c r="BE4452" s="42"/>
      <c r="BF4452" s="42"/>
      <c r="BG4452" s="42"/>
    </row>
    <row r="4453" spans="1:59" x14ac:dyDescent="0.3">
      <c r="A4453" s="79"/>
      <c r="B4453" s="133"/>
      <c r="C4453" s="131" t="str">
        <f>IFERROR(IFERROR(IF(B4453="","",VLOOKUP(B4453,Listat!$A$7:$B$81,2,FALSE)),VLOOKUP(LEFT(B4453,FIND(" (oma)",B4453)-1),Listat!$A$7:$B$81,2,FALSE)),"-")</f>
        <v/>
      </c>
      <c r="D4453" s="131" t="str">
        <f>IFERROR(IFERROR(IF(B4453="","",VLOOKUP(B4453,Listat!$A$7:$C$81,3,FALSE)),VLOOKUP(LEFT(B4453,FIND(" (oma)",B4453)-1),Listat!$A$7:$C$81,3,FALSE)),"-")</f>
        <v/>
      </c>
      <c r="E4453" s="134"/>
      <c r="F4453" s="174"/>
      <c r="G4453" s="225" t="str">
        <f>Listat!AU4453</f>
        <v/>
      </c>
      <c r="H4453" s="152"/>
      <c r="I4453" s="135"/>
      <c r="J4453" s="175"/>
      <c r="K4453" s="176"/>
      <c r="L4453" s="146"/>
      <c r="M4453" s="146"/>
      <c r="N4453" s="175"/>
      <c r="O4453" s="226" t="str">
        <f>Listat!BC4453</f>
        <v/>
      </c>
      <c r="P4453" s="175" t="str">
        <f t="shared" si="139"/>
        <v/>
      </c>
      <c r="Q4453" s="175" t="str">
        <f>IFERROR(IFERROR(VLOOKUP(B4453,Listat!$N$7:$P$114,3,FALSE)*P4453,P4453),"")</f>
        <v/>
      </c>
      <c r="R4453" s="152"/>
      <c r="S4453" s="172" t="s">
        <v>103</v>
      </c>
      <c r="T4453" s="173"/>
      <c r="U4453" s="138"/>
      <c r="V4453" s="136"/>
      <c r="W4453" s="157" t="s">
        <v>103</v>
      </c>
      <c r="X4453" s="136"/>
      <c r="Y4453" s="136"/>
      <c r="Z4453" s="136"/>
      <c r="AA4453" s="136"/>
      <c r="AB4453" s="137"/>
      <c r="AC4453" s="144"/>
      <c r="AD4453" s="144"/>
      <c r="AE4453" s="139"/>
      <c r="AF4453" s="184"/>
      <c r="AG4453" s="147" t="str">
        <f t="shared" si="140"/>
        <v/>
      </c>
      <c r="AH4453" s="140" t="str">
        <f>IFERROR(IF(AG4453="","",IF(VLOOKUP(AE4453,Listat!$T$7:$V$9,3,FALSE)&lt;=AG4453,"Kyllä","Ei")),"")</f>
        <v/>
      </c>
      <c r="AI4453" s="148"/>
      <c r="AJ4453" s="140" t="str">
        <f>IFERROR(
  IF(
    OR(AI4453="",AI4453="ei tiedossa",AI4453="ei saatavilla",AI4453="N/A",AI4453="n.a",AI4453="N.a",AI4453="N/a"),
    "",
    IF(
      ISNUMBER(AI4453),
      IF(
        IF(
          COUNTIF(B4453,"*RFNBO*")&gt;0,
          70,
          VLOOKUP(AE4453,Listat!$T$7:$U$9,2,FALSE)
        ) &lt;= AI4453,
        "Kyllä",
        "Ei"
      ),
      "Syötä AI-sarakkeeseen vain lukuarvo"
    )
  ),
"")</f>
        <v/>
      </c>
      <c r="AK4453" s="143"/>
      <c r="AL4453" s="42"/>
      <c r="AM4453" s="49"/>
      <c r="AN4453" s="42"/>
      <c r="AO4453" s="42"/>
      <c r="AP4453" s="42"/>
      <c r="AQ4453" s="42"/>
      <c r="AR4453" s="42"/>
      <c r="AS4453" s="42"/>
      <c r="AT4453" s="42"/>
      <c r="AU4453" s="42"/>
      <c r="AV4453" s="42"/>
      <c r="AW4453" s="42"/>
      <c r="AX4453" s="42"/>
      <c r="AY4453" s="42"/>
      <c r="AZ4453" s="42"/>
      <c r="BA4453" s="42"/>
      <c r="BB4453" s="42"/>
      <c r="BC4453" s="42"/>
      <c r="BD4453" s="42"/>
      <c r="BE4453" s="42"/>
      <c r="BF4453" s="42"/>
      <c r="BG4453" s="42"/>
    </row>
    <row r="4454" spans="1:59" x14ac:dyDescent="0.3">
      <c r="A4454" s="79"/>
      <c r="B4454" s="133"/>
      <c r="C4454" s="131" t="str">
        <f>IFERROR(IFERROR(IF(B4454="","",VLOOKUP(B4454,Listat!$A$7:$B$81,2,FALSE)),VLOOKUP(LEFT(B4454,FIND(" (oma)",B4454)-1),Listat!$A$7:$B$81,2,FALSE)),"-")</f>
        <v/>
      </c>
      <c r="D4454" s="131" t="str">
        <f>IFERROR(IFERROR(IF(B4454="","",VLOOKUP(B4454,Listat!$A$7:$C$81,3,FALSE)),VLOOKUP(LEFT(B4454,FIND(" (oma)",B4454)-1),Listat!$A$7:$C$81,3,FALSE)),"-")</f>
        <v/>
      </c>
      <c r="E4454" s="134"/>
      <c r="F4454" s="174"/>
      <c r="G4454" s="225" t="str">
        <f>Listat!AU4454</f>
        <v/>
      </c>
      <c r="H4454" s="152"/>
      <c r="I4454" s="135"/>
      <c r="J4454" s="175"/>
      <c r="K4454" s="176"/>
      <c r="L4454" s="146"/>
      <c r="M4454" s="146"/>
      <c r="N4454" s="175"/>
      <c r="O4454" s="226" t="str">
        <f>Listat!BC4454</f>
        <v/>
      </c>
      <c r="P4454" s="175" t="str">
        <f t="shared" si="139"/>
        <v/>
      </c>
      <c r="Q4454" s="175" t="str">
        <f>IFERROR(IFERROR(VLOOKUP(B4454,Listat!$N$7:$P$114,3,FALSE)*P4454,P4454),"")</f>
        <v/>
      </c>
      <c r="R4454" s="152"/>
      <c r="S4454" s="172" t="s">
        <v>103</v>
      </c>
      <c r="T4454" s="173"/>
      <c r="U4454" s="138"/>
      <c r="V4454" s="136"/>
      <c r="W4454" s="157" t="s">
        <v>103</v>
      </c>
      <c r="X4454" s="136"/>
      <c r="Y4454" s="136"/>
      <c r="Z4454" s="136"/>
      <c r="AA4454" s="136"/>
      <c r="AB4454" s="137"/>
      <c r="AC4454" s="144"/>
      <c r="AD4454" s="144"/>
      <c r="AE4454" s="139"/>
      <c r="AF4454" s="184"/>
      <c r="AG4454" s="147" t="str">
        <f t="shared" si="140"/>
        <v/>
      </c>
      <c r="AH4454" s="140" t="str">
        <f>IFERROR(IF(AG4454="","",IF(VLOOKUP(AE4454,Listat!$T$7:$V$9,3,FALSE)&lt;=AG4454,"Kyllä","Ei")),"")</f>
        <v/>
      </c>
      <c r="AI4454" s="148"/>
      <c r="AJ4454" s="140" t="str">
        <f>IFERROR(
  IF(
    OR(AI4454="",AI4454="ei tiedossa",AI4454="ei saatavilla",AI4454="N/A",AI4454="n.a",AI4454="N.a",AI4454="N/a"),
    "",
    IF(
      ISNUMBER(AI4454),
      IF(
        IF(
          COUNTIF(B4454,"*RFNBO*")&gt;0,
          70,
          VLOOKUP(AE4454,Listat!$T$7:$U$9,2,FALSE)
        ) &lt;= AI4454,
        "Kyllä",
        "Ei"
      ),
      "Syötä AI-sarakkeeseen vain lukuarvo"
    )
  ),
"")</f>
        <v/>
      </c>
      <c r="AK4454" s="143"/>
      <c r="AL4454" s="42"/>
      <c r="AM4454" s="49"/>
      <c r="AN4454" s="42"/>
      <c r="AO4454" s="42"/>
      <c r="AP4454" s="42"/>
      <c r="AQ4454" s="42"/>
      <c r="AR4454" s="42"/>
      <c r="AS4454" s="42"/>
      <c r="AT4454" s="42"/>
      <c r="AU4454" s="42"/>
      <c r="AV4454" s="42"/>
      <c r="AW4454" s="42"/>
      <c r="AX4454" s="42"/>
      <c r="AY4454" s="42"/>
      <c r="AZ4454" s="42"/>
      <c r="BA4454" s="42"/>
      <c r="BB4454" s="42"/>
      <c r="BC4454" s="42"/>
      <c r="BD4454" s="42"/>
      <c r="BE4454" s="42"/>
      <c r="BF4454" s="42"/>
      <c r="BG4454" s="42"/>
    </row>
    <row r="4455" spans="1:59" x14ac:dyDescent="0.3">
      <c r="A4455" s="79"/>
      <c r="B4455" s="133"/>
      <c r="C4455" s="131" t="str">
        <f>IFERROR(IFERROR(IF(B4455="","",VLOOKUP(B4455,Listat!$A$7:$B$81,2,FALSE)),VLOOKUP(LEFT(B4455,FIND(" (oma)",B4455)-1),Listat!$A$7:$B$81,2,FALSE)),"-")</f>
        <v/>
      </c>
      <c r="D4455" s="131" t="str">
        <f>IFERROR(IFERROR(IF(B4455="","",VLOOKUP(B4455,Listat!$A$7:$C$81,3,FALSE)),VLOOKUP(LEFT(B4455,FIND(" (oma)",B4455)-1),Listat!$A$7:$C$81,3,FALSE)),"-")</f>
        <v/>
      </c>
      <c r="E4455" s="134"/>
      <c r="F4455" s="174"/>
      <c r="G4455" s="225" t="str">
        <f>Listat!AU4455</f>
        <v/>
      </c>
      <c r="H4455" s="152"/>
      <c r="I4455" s="135"/>
      <c r="J4455" s="175"/>
      <c r="K4455" s="176"/>
      <c r="L4455" s="146"/>
      <c r="M4455" s="146"/>
      <c r="N4455" s="175"/>
      <c r="O4455" s="226" t="str">
        <f>Listat!BC4455</f>
        <v/>
      </c>
      <c r="P4455" s="175" t="str">
        <f t="shared" si="139"/>
        <v/>
      </c>
      <c r="Q4455" s="175" t="str">
        <f>IFERROR(IFERROR(VLOOKUP(B4455,Listat!$N$7:$P$114,3,FALSE)*P4455,P4455),"")</f>
        <v/>
      </c>
      <c r="R4455" s="152"/>
      <c r="S4455" s="172" t="s">
        <v>103</v>
      </c>
      <c r="T4455" s="173"/>
      <c r="U4455" s="138"/>
      <c r="V4455" s="136"/>
      <c r="W4455" s="157" t="s">
        <v>103</v>
      </c>
      <c r="X4455" s="136"/>
      <c r="Y4455" s="136"/>
      <c r="Z4455" s="136"/>
      <c r="AA4455" s="136"/>
      <c r="AB4455" s="137"/>
      <c r="AC4455" s="144"/>
      <c r="AD4455" s="144"/>
      <c r="AE4455" s="139"/>
      <c r="AF4455" s="184"/>
      <c r="AG4455" s="147" t="str">
        <f t="shared" si="140"/>
        <v/>
      </c>
      <c r="AH4455" s="140" t="str">
        <f>IFERROR(IF(AG4455="","",IF(VLOOKUP(AE4455,Listat!$T$7:$V$9,3,FALSE)&lt;=AG4455,"Kyllä","Ei")),"")</f>
        <v/>
      </c>
      <c r="AI4455" s="148"/>
      <c r="AJ4455" s="140" t="str">
        <f>IFERROR(
  IF(
    OR(AI4455="",AI4455="ei tiedossa",AI4455="ei saatavilla",AI4455="N/A",AI4455="n.a",AI4455="N.a",AI4455="N/a"),
    "",
    IF(
      ISNUMBER(AI4455),
      IF(
        IF(
          COUNTIF(B4455,"*RFNBO*")&gt;0,
          70,
          VLOOKUP(AE4455,Listat!$T$7:$U$9,2,FALSE)
        ) &lt;= AI4455,
        "Kyllä",
        "Ei"
      ),
      "Syötä AI-sarakkeeseen vain lukuarvo"
    )
  ),
"")</f>
        <v/>
      </c>
      <c r="AK4455" s="143"/>
      <c r="AL4455" s="42"/>
      <c r="AM4455" s="49"/>
      <c r="AN4455" s="42"/>
      <c r="AO4455" s="42"/>
      <c r="AP4455" s="42"/>
      <c r="AQ4455" s="42"/>
      <c r="AR4455" s="42"/>
      <c r="AS4455" s="42"/>
      <c r="AT4455" s="42"/>
      <c r="AU4455" s="42"/>
      <c r="AV4455" s="42"/>
      <c r="AW4455" s="42"/>
      <c r="AX4455" s="42"/>
      <c r="AY4455" s="42"/>
      <c r="AZ4455" s="42"/>
      <c r="BA4455" s="42"/>
      <c r="BB4455" s="42"/>
      <c r="BC4455" s="42"/>
      <c r="BD4455" s="42"/>
      <c r="BE4455" s="42"/>
      <c r="BF4455" s="42"/>
      <c r="BG4455" s="42"/>
    </row>
    <row r="4456" spans="1:59" x14ac:dyDescent="0.3">
      <c r="A4456" s="79"/>
      <c r="B4456" s="133"/>
      <c r="C4456" s="131" t="str">
        <f>IFERROR(IFERROR(IF(B4456="","",VLOOKUP(B4456,Listat!$A$7:$B$81,2,FALSE)),VLOOKUP(LEFT(B4456,FIND(" (oma)",B4456)-1),Listat!$A$7:$B$81,2,FALSE)),"-")</f>
        <v/>
      </c>
      <c r="D4456" s="131" t="str">
        <f>IFERROR(IFERROR(IF(B4456="","",VLOOKUP(B4456,Listat!$A$7:$C$81,3,FALSE)),VLOOKUP(LEFT(B4456,FIND(" (oma)",B4456)-1),Listat!$A$7:$C$81,3,FALSE)),"-")</f>
        <v/>
      </c>
      <c r="E4456" s="134"/>
      <c r="F4456" s="174"/>
      <c r="G4456" s="225" t="str">
        <f>Listat!AU4456</f>
        <v/>
      </c>
      <c r="H4456" s="152"/>
      <c r="I4456" s="135"/>
      <c r="J4456" s="175"/>
      <c r="K4456" s="176"/>
      <c r="L4456" s="146"/>
      <c r="M4456" s="146"/>
      <c r="N4456" s="175"/>
      <c r="O4456" s="226" t="str">
        <f>Listat!BC4456</f>
        <v/>
      </c>
      <c r="P4456" s="175" t="str">
        <f t="shared" si="139"/>
        <v/>
      </c>
      <c r="Q4456" s="175" t="str">
        <f>IFERROR(IFERROR(VLOOKUP(B4456,Listat!$N$7:$P$114,3,FALSE)*P4456,P4456),"")</f>
        <v/>
      </c>
      <c r="R4456" s="152"/>
      <c r="S4456" s="172" t="s">
        <v>103</v>
      </c>
      <c r="T4456" s="173"/>
      <c r="U4456" s="138"/>
      <c r="V4456" s="136"/>
      <c r="W4456" s="157" t="s">
        <v>103</v>
      </c>
      <c r="X4456" s="136"/>
      <c r="Y4456" s="136"/>
      <c r="Z4456" s="136"/>
      <c r="AA4456" s="136"/>
      <c r="AB4456" s="137"/>
      <c r="AC4456" s="144"/>
      <c r="AD4456" s="144"/>
      <c r="AE4456" s="139"/>
      <c r="AF4456" s="184"/>
      <c r="AG4456" s="147" t="str">
        <f t="shared" si="140"/>
        <v/>
      </c>
      <c r="AH4456" s="140" t="str">
        <f>IFERROR(IF(AG4456="","",IF(VLOOKUP(AE4456,Listat!$T$7:$V$9,3,FALSE)&lt;=AG4456,"Kyllä","Ei")),"")</f>
        <v/>
      </c>
      <c r="AI4456" s="148"/>
      <c r="AJ4456" s="140" t="str">
        <f>IFERROR(
  IF(
    OR(AI4456="",AI4456="ei tiedossa",AI4456="ei saatavilla",AI4456="N/A",AI4456="n.a",AI4456="N.a",AI4456="N/a"),
    "",
    IF(
      ISNUMBER(AI4456),
      IF(
        IF(
          COUNTIF(B4456,"*RFNBO*")&gt;0,
          70,
          VLOOKUP(AE4456,Listat!$T$7:$U$9,2,FALSE)
        ) &lt;= AI4456,
        "Kyllä",
        "Ei"
      ),
      "Syötä AI-sarakkeeseen vain lukuarvo"
    )
  ),
"")</f>
        <v/>
      </c>
      <c r="AK4456" s="143"/>
      <c r="AL4456" s="42"/>
      <c r="AM4456" s="49"/>
      <c r="AN4456" s="42"/>
      <c r="AO4456" s="42"/>
      <c r="AP4456" s="42"/>
      <c r="AQ4456" s="42"/>
      <c r="AR4456" s="42"/>
      <c r="AS4456" s="42"/>
      <c r="AT4456" s="42"/>
      <c r="AU4456" s="42"/>
      <c r="AV4456" s="42"/>
      <c r="AW4456" s="42"/>
      <c r="AX4456" s="42"/>
      <c r="AY4456" s="42"/>
      <c r="AZ4456" s="42"/>
      <c r="BA4456" s="42"/>
      <c r="BB4456" s="42"/>
      <c r="BC4456" s="42"/>
      <c r="BD4456" s="42"/>
      <c r="BE4456" s="42"/>
      <c r="BF4456" s="42"/>
      <c r="BG4456" s="42"/>
    </row>
    <row r="4457" spans="1:59" x14ac:dyDescent="0.3">
      <c r="A4457" s="79"/>
      <c r="B4457" s="133"/>
      <c r="C4457" s="131" t="str">
        <f>IFERROR(IFERROR(IF(B4457="","",VLOOKUP(B4457,Listat!$A$7:$B$81,2,FALSE)),VLOOKUP(LEFT(B4457,FIND(" (oma)",B4457)-1),Listat!$A$7:$B$81,2,FALSE)),"-")</f>
        <v/>
      </c>
      <c r="D4457" s="131" t="str">
        <f>IFERROR(IFERROR(IF(B4457="","",VLOOKUP(B4457,Listat!$A$7:$C$81,3,FALSE)),VLOOKUP(LEFT(B4457,FIND(" (oma)",B4457)-1),Listat!$A$7:$C$81,3,FALSE)),"-")</f>
        <v/>
      </c>
      <c r="E4457" s="134"/>
      <c r="F4457" s="174"/>
      <c r="G4457" s="225" t="str">
        <f>Listat!AU4457</f>
        <v/>
      </c>
      <c r="H4457" s="152"/>
      <c r="I4457" s="135"/>
      <c r="J4457" s="175"/>
      <c r="K4457" s="176"/>
      <c r="L4457" s="146"/>
      <c r="M4457" s="146"/>
      <c r="N4457" s="175"/>
      <c r="O4457" s="226" t="str">
        <f>Listat!BC4457</f>
        <v/>
      </c>
      <c r="P4457" s="175" t="str">
        <f t="shared" si="139"/>
        <v/>
      </c>
      <c r="Q4457" s="175" t="str">
        <f>IFERROR(IFERROR(VLOOKUP(B4457,Listat!$N$7:$P$114,3,FALSE)*P4457,P4457),"")</f>
        <v/>
      </c>
      <c r="R4457" s="152"/>
      <c r="S4457" s="172" t="s">
        <v>103</v>
      </c>
      <c r="T4457" s="173"/>
      <c r="U4457" s="138"/>
      <c r="V4457" s="136"/>
      <c r="W4457" s="157" t="s">
        <v>103</v>
      </c>
      <c r="X4457" s="136"/>
      <c r="Y4457" s="136"/>
      <c r="Z4457" s="136"/>
      <c r="AA4457" s="136"/>
      <c r="AB4457" s="137"/>
      <c r="AC4457" s="144"/>
      <c r="AD4457" s="144"/>
      <c r="AE4457" s="139"/>
      <c r="AF4457" s="184"/>
      <c r="AG4457" s="147" t="str">
        <f t="shared" si="140"/>
        <v/>
      </c>
      <c r="AH4457" s="140" t="str">
        <f>IFERROR(IF(AG4457="","",IF(VLOOKUP(AE4457,Listat!$T$7:$V$9,3,FALSE)&lt;=AG4457,"Kyllä","Ei")),"")</f>
        <v/>
      </c>
      <c r="AI4457" s="148"/>
      <c r="AJ4457" s="140" t="str">
        <f>IFERROR(
  IF(
    OR(AI4457="",AI4457="ei tiedossa",AI4457="ei saatavilla",AI4457="N/A",AI4457="n.a",AI4457="N.a",AI4457="N/a"),
    "",
    IF(
      ISNUMBER(AI4457),
      IF(
        IF(
          COUNTIF(B4457,"*RFNBO*")&gt;0,
          70,
          VLOOKUP(AE4457,Listat!$T$7:$U$9,2,FALSE)
        ) &lt;= AI4457,
        "Kyllä",
        "Ei"
      ),
      "Syötä AI-sarakkeeseen vain lukuarvo"
    )
  ),
"")</f>
        <v/>
      </c>
      <c r="AK4457" s="143"/>
      <c r="AL4457" s="42"/>
      <c r="AM4457" s="49"/>
      <c r="AN4457" s="42"/>
      <c r="AO4457" s="42"/>
      <c r="AP4457" s="42"/>
      <c r="AQ4457" s="42"/>
      <c r="AR4457" s="42"/>
      <c r="AS4457" s="42"/>
      <c r="AT4457" s="42"/>
      <c r="AU4457" s="42"/>
      <c r="AV4457" s="42"/>
      <c r="AW4457" s="42"/>
      <c r="AX4457" s="42"/>
      <c r="AY4457" s="42"/>
      <c r="AZ4457" s="42"/>
      <c r="BA4457" s="42"/>
      <c r="BB4457" s="42"/>
      <c r="BC4457" s="42"/>
      <c r="BD4457" s="42"/>
      <c r="BE4457" s="42"/>
      <c r="BF4457" s="42"/>
      <c r="BG4457" s="42"/>
    </row>
    <row r="4458" spans="1:59" x14ac:dyDescent="0.3">
      <c r="A4458" s="79"/>
      <c r="B4458" s="133"/>
      <c r="C4458" s="131" t="str">
        <f>IFERROR(IFERROR(IF(B4458="","",VLOOKUP(B4458,Listat!$A$7:$B$81,2,FALSE)),VLOOKUP(LEFT(B4458,FIND(" (oma)",B4458)-1),Listat!$A$7:$B$81,2,FALSE)),"-")</f>
        <v/>
      </c>
      <c r="D4458" s="131" t="str">
        <f>IFERROR(IFERROR(IF(B4458="","",VLOOKUP(B4458,Listat!$A$7:$C$81,3,FALSE)),VLOOKUP(LEFT(B4458,FIND(" (oma)",B4458)-1),Listat!$A$7:$C$81,3,FALSE)),"-")</f>
        <v/>
      </c>
      <c r="E4458" s="134"/>
      <c r="F4458" s="174"/>
      <c r="G4458" s="225" t="str">
        <f>Listat!AU4458</f>
        <v/>
      </c>
      <c r="H4458" s="152"/>
      <c r="I4458" s="135"/>
      <c r="J4458" s="175"/>
      <c r="K4458" s="176"/>
      <c r="L4458" s="146"/>
      <c r="M4458" s="146"/>
      <c r="N4458" s="175"/>
      <c r="O4458" s="226" t="str">
        <f>Listat!BC4458</f>
        <v/>
      </c>
      <c r="P4458" s="175" t="str">
        <f t="shared" si="139"/>
        <v/>
      </c>
      <c r="Q4458" s="175" t="str">
        <f>IFERROR(IFERROR(VLOOKUP(B4458,Listat!$N$7:$P$114,3,FALSE)*P4458,P4458),"")</f>
        <v/>
      </c>
      <c r="R4458" s="152"/>
      <c r="S4458" s="172" t="s">
        <v>103</v>
      </c>
      <c r="T4458" s="173"/>
      <c r="U4458" s="138"/>
      <c r="V4458" s="136"/>
      <c r="W4458" s="157" t="s">
        <v>103</v>
      </c>
      <c r="X4458" s="136"/>
      <c r="Y4458" s="136"/>
      <c r="Z4458" s="136"/>
      <c r="AA4458" s="136"/>
      <c r="AB4458" s="137"/>
      <c r="AC4458" s="144"/>
      <c r="AD4458" s="144"/>
      <c r="AE4458" s="139"/>
      <c r="AF4458" s="184"/>
      <c r="AG4458" s="147" t="str">
        <f t="shared" si="140"/>
        <v/>
      </c>
      <c r="AH4458" s="140" t="str">
        <f>IFERROR(IF(AG4458="","",IF(VLOOKUP(AE4458,Listat!$T$7:$V$9,3,FALSE)&lt;=AG4458,"Kyllä","Ei")),"")</f>
        <v/>
      </c>
      <c r="AI4458" s="148"/>
      <c r="AJ4458" s="140" t="str">
        <f>IFERROR(
  IF(
    OR(AI4458="",AI4458="ei tiedossa",AI4458="ei saatavilla",AI4458="N/A",AI4458="n.a",AI4458="N.a",AI4458="N/a"),
    "",
    IF(
      ISNUMBER(AI4458),
      IF(
        IF(
          COUNTIF(B4458,"*RFNBO*")&gt;0,
          70,
          VLOOKUP(AE4458,Listat!$T$7:$U$9,2,FALSE)
        ) &lt;= AI4458,
        "Kyllä",
        "Ei"
      ),
      "Syötä AI-sarakkeeseen vain lukuarvo"
    )
  ),
"")</f>
        <v/>
      </c>
      <c r="AK4458" s="143"/>
      <c r="AL4458" s="42"/>
      <c r="AM4458" s="49"/>
      <c r="AN4458" s="42"/>
      <c r="AO4458" s="42"/>
      <c r="AP4458" s="42"/>
      <c r="AQ4458" s="42"/>
      <c r="AR4458" s="42"/>
      <c r="AS4458" s="42"/>
      <c r="AT4458" s="42"/>
      <c r="AU4458" s="42"/>
      <c r="AV4458" s="42"/>
      <c r="AW4458" s="42"/>
      <c r="AX4458" s="42"/>
      <c r="AY4458" s="42"/>
      <c r="AZ4458" s="42"/>
      <c r="BA4458" s="42"/>
      <c r="BB4458" s="42"/>
      <c r="BC4458" s="42"/>
      <c r="BD4458" s="42"/>
      <c r="BE4458" s="42"/>
      <c r="BF4458" s="42"/>
      <c r="BG4458" s="42"/>
    </row>
    <row r="4459" spans="1:59" x14ac:dyDescent="0.3">
      <c r="A4459" s="79"/>
      <c r="B4459" s="133"/>
      <c r="C4459" s="131" t="str">
        <f>IFERROR(IFERROR(IF(B4459="","",VLOOKUP(B4459,Listat!$A$7:$B$81,2,FALSE)),VLOOKUP(LEFT(B4459,FIND(" (oma)",B4459)-1),Listat!$A$7:$B$81,2,FALSE)),"-")</f>
        <v/>
      </c>
      <c r="D4459" s="131" t="str">
        <f>IFERROR(IFERROR(IF(B4459="","",VLOOKUP(B4459,Listat!$A$7:$C$81,3,FALSE)),VLOOKUP(LEFT(B4459,FIND(" (oma)",B4459)-1),Listat!$A$7:$C$81,3,FALSE)),"-")</f>
        <v/>
      </c>
      <c r="E4459" s="134"/>
      <c r="F4459" s="174"/>
      <c r="G4459" s="225" t="str">
        <f>Listat!AU4459</f>
        <v/>
      </c>
      <c r="H4459" s="152"/>
      <c r="I4459" s="135"/>
      <c r="J4459" s="175"/>
      <c r="K4459" s="176"/>
      <c r="L4459" s="146"/>
      <c r="M4459" s="146"/>
      <c r="N4459" s="175"/>
      <c r="O4459" s="226" t="str">
        <f>Listat!BC4459</f>
        <v/>
      </c>
      <c r="P4459" s="175" t="str">
        <f t="shared" si="139"/>
        <v/>
      </c>
      <c r="Q4459" s="175" t="str">
        <f>IFERROR(IFERROR(VLOOKUP(B4459,Listat!$N$7:$P$114,3,FALSE)*P4459,P4459),"")</f>
        <v/>
      </c>
      <c r="R4459" s="152"/>
      <c r="S4459" s="172" t="s">
        <v>103</v>
      </c>
      <c r="T4459" s="173"/>
      <c r="U4459" s="138"/>
      <c r="V4459" s="136"/>
      <c r="W4459" s="157" t="s">
        <v>103</v>
      </c>
      <c r="X4459" s="136"/>
      <c r="Y4459" s="136"/>
      <c r="Z4459" s="136"/>
      <c r="AA4459" s="136"/>
      <c r="AB4459" s="137"/>
      <c r="AC4459" s="144"/>
      <c r="AD4459" s="144"/>
      <c r="AE4459" s="139"/>
      <c r="AF4459" s="184"/>
      <c r="AG4459" s="147" t="str">
        <f t="shared" si="140"/>
        <v/>
      </c>
      <c r="AH4459" s="140" t="str">
        <f>IFERROR(IF(AG4459="","",IF(VLOOKUP(AE4459,Listat!$T$7:$V$9,3,FALSE)&lt;=AG4459,"Kyllä","Ei")),"")</f>
        <v/>
      </c>
      <c r="AI4459" s="148"/>
      <c r="AJ4459" s="140" t="str">
        <f>IFERROR(
  IF(
    OR(AI4459="",AI4459="ei tiedossa",AI4459="ei saatavilla",AI4459="N/A",AI4459="n.a",AI4459="N.a",AI4459="N/a"),
    "",
    IF(
      ISNUMBER(AI4459),
      IF(
        IF(
          COUNTIF(B4459,"*RFNBO*")&gt;0,
          70,
          VLOOKUP(AE4459,Listat!$T$7:$U$9,2,FALSE)
        ) &lt;= AI4459,
        "Kyllä",
        "Ei"
      ),
      "Syötä AI-sarakkeeseen vain lukuarvo"
    )
  ),
"")</f>
        <v/>
      </c>
      <c r="AK4459" s="143"/>
      <c r="AL4459" s="42"/>
      <c r="AM4459" s="49"/>
      <c r="AN4459" s="42"/>
      <c r="AO4459" s="42"/>
      <c r="AP4459" s="42"/>
      <c r="AQ4459" s="42"/>
      <c r="AR4459" s="42"/>
      <c r="AS4459" s="42"/>
      <c r="AT4459" s="42"/>
      <c r="AU4459" s="42"/>
      <c r="AV4459" s="42"/>
      <c r="AW4459" s="42"/>
      <c r="AX4459" s="42"/>
      <c r="AY4459" s="42"/>
      <c r="AZ4459" s="42"/>
      <c r="BA4459" s="42"/>
      <c r="BB4459" s="42"/>
      <c r="BC4459" s="42"/>
      <c r="BD4459" s="42"/>
      <c r="BE4459" s="42"/>
      <c r="BF4459" s="42"/>
      <c r="BG4459" s="42"/>
    </row>
    <row r="4460" spans="1:59" x14ac:dyDescent="0.3">
      <c r="A4460" s="79"/>
      <c r="B4460" s="133"/>
      <c r="C4460" s="131" t="str">
        <f>IFERROR(IFERROR(IF(B4460="","",VLOOKUP(B4460,Listat!$A$7:$B$81,2,FALSE)),VLOOKUP(LEFT(B4460,FIND(" (oma)",B4460)-1),Listat!$A$7:$B$81,2,FALSE)),"-")</f>
        <v/>
      </c>
      <c r="D4460" s="131" t="str">
        <f>IFERROR(IFERROR(IF(B4460="","",VLOOKUP(B4460,Listat!$A$7:$C$81,3,FALSE)),VLOOKUP(LEFT(B4460,FIND(" (oma)",B4460)-1),Listat!$A$7:$C$81,3,FALSE)),"-")</f>
        <v/>
      </c>
      <c r="E4460" s="134"/>
      <c r="F4460" s="174"/>
      <c r="G4460" s="225" t="str">
        <f>Listat!AU4460</f>
        <v/>
      </c>
      <c r="H4460" s="152"/>
      <c r="I4460" s="135"/>
      <c r="J4460" s="175"/>
      <c r="K4460" s="176"/>
      <c r="L4460" s="146"/>
      <c r="M4460" s="146"/>
      <c r="N4460" s="175"/>
      <c r="O4460" s="226" t="str">
        <f>Listat!BC4460</f>
        <v/>
      </c>
      <c r="P4460" s="175" t="str">
        <f t="shared" si="139"/>
        <v/>
      </c>
      <c r="Q4460" s="175" t="str">
        <f>IFERROR(IFERROR(VLOOKUP(B4460,Listat!$N$7:$P$114,3,FALSE)*P4460,P4460),"")</f>
        <v/>
      </c>
      <c r="R4460" s="152"/>
      <c r="S4460" s="172" t="s">
        <v>103</v>
      </c>
      <c r="T4460" s="173"/>
      <c r="U4460" s="138"/>
      <c r="V4460" s="136"/>
      <c r="W4460" s="157" t="s">
        <v>103</v>
      </c>
      <c r="X4460" s="136"/>
      <c r="Y4460" s="136"/>
      <c r="Z4460" s="136"/>
      <c r="AA4460" s="136"/>
      <c r="AB4460" s="137"/>
      <c r="AC4460" s="144"/>
      <c r="AD4460" s="144"/>
      <c r="AE4460" s="139"/>
      <c r="AF4460" s="184"/>
      <c r="AG4460" s="147" t="str">
        <f t="shared" si="140"/>
        <v/>
      </c>
      <c r="AH4460" s="140" t="str">
        <f>IFERROR(IF(AG4460="","",IF(VLOOKUP(AE4460,Listat!$T$7:$V$9,3,FALSE)&lt;=AG4460,"Kyllä","Ei")),"")</f>
        <v/>
      </c>
      <c r="AI4460" s="148"/>
      <c r="AJ4460" s="140" t="str">
        <f>IFERROR(
  IF(
    OR(AI4460="",AI4460="ei tiedossa",AI4460="ei saatavilla",AI4460="N/A",AI4460="n.a",AI4460="N.a",AI4460="N/a"),
    "",
    IF(
      ISNUMBER(AI4460),
      IF(
        IF(
          COUNTIF(B4460,"*RFNBO*")&gt;0,
          70,
          VLOOKUP(AE4460,Listat!$T$7:$U$9,2,FALSE)
        ) &lt;= AI4460,
        "Kyllä",
        "Ei"
      ),
      "Syötä AI-sarakkeeseen vain lukuarvo"
    )
  ),
"")</f>
        <v/>
      </c>
      <c r="AK4460" s="143"/>
      <c r="AL4460" s="42"/>
      <c r="AM4460" s="49"/>
      <c r="AN4460" s="42"/>
      <c r="AO4460" s="42"/>
      <c r="AP4460" s="42"/>
      <c r="AQ4460" s="42"/>
      <c r="AR4460" s="42"/>
      <c r="AS4460" s="42"/>
      <c r="AT4460" s="42"/>
      <c r="AU4460" s="42"/>
      <c r="AV4460" s="42"/>
      <c r="AW4460" s="42"/>
      <c r="AX4460" s="42"/>
      <c r="AY4460" s="42"/>
      <c r="AZ4460" s="42"/>
      <c r="BA4460" s="42"/>
      <c r="BB4460" s="42"/>
      <c r="BC4460" s="42"/>
      <c r="BD4460" s="42"/>
      <c r="BE4460" s="42"/>
      <c r="BF4460" s="42"/>
      <c r="BG4460" s="42"/>
    </row>
    <row r="4461" spans="1:59" x14ac:dyDescent="0.3">
      <c r="A4461" s="79"/>
      <c r="B4461" s="133"/>
      <c r="C4461" s="131" t="str">
        <f>IFERROR(IFERROR(IF(B4461="","",VLOOKUP(B4461,Listat!$A$7:$B$81,2,FALSE)),VLOOKUP(LEFT(B4461,FIND(" (oma)",B4461)-1),Listat!$A$7:$B$81,2,FALSE)),"-")</f>
        <v/>
      </c>
      <c r="D4461" s="131" t="str">
        <f>IFERROR(IFERROR(IF(B4461="","",VLOOKUP(B4461,Listat!$A$7:$C$81,3,FALSE)),VLOOKUP(LEFT(B4461,FIND(" (oma)",B4461)-1),Listat!$A$7:$C$81,3,FALSE)),"-")</f>
        <v/>
      </c>
      <c r="E4461" s="134"/>
      <c r="F4461" s="174"/>
      <c r="G4461" s="225" t="str">
        <f>Listat!AU4461</f>
        <v/>
      </c>
      <c r="H4461" s="152"/>
      <c r="I4461" s="135"/>
      <c r="J4461" s="175"/>
      <c r="K4461" s="176"/>
      <c r="L4461" s="146"/>
      <c r="M4461" s="146"/>
      <c r="N4461" s="175"/>
      <c r="O4461" s="226" t="str">
        <f>Listat!BC4461</f>
        <v/>
      </c>
      <c r="P4461" s="175" t="str">
        <f t="shared" si="139"/>
        <v/>
      </c>
      <c r="Q4461" s="175" t="str">
        <f>IFERROR(IFERROR(VLOOKUP(B4461,Listat!$N$7:$P$114,3,FALSE)*P4461,P4461),"")</f>
        <v/>
      </c>
      <c r="R4461" s="152"/>
      <c r="S4461" s="172" t="s">
        <v>103</v>
      </c>
      <c r="T4461" s="173"/>
      <c r="U4461" s="138"/>
      <c r="V4461" s="136"/>
      <c r="W4461" s="157" t="s">
        <v>103</v>
      </c>
      <c r="X4461" s="136"/>
      <c r="Y4461" s="136"/>
      <c r="Z4461" s="136"/>
      <c r="AA4461" s="136"/>
      <c r="AB4461" s="137"/>
      <c r="AC4461" s="144"/>
      <c r="AD4461" s="144"/>
      <c r="AE4461" s="139"/>
      <c r="AF4461" s="184"/>
      <c r="AG4461" s="147" t="str">
        <f t="shared" si="140"/>
        <v/>
      </c>
      <c r="AH4461" s="140" t="str">
        <f>IFERROR(IF(AG4461="","",IF(VLOOKUP(AE4461,Listat!$T$7:$V$9,3,FALSE)&lt;=AG4461,"Kyllä","Ei")),"")</f>
        <v/>
      </c>
      <c r="AI4461" s="148"/>
      <c r="AJ4461" s="140" t="str">
        <f>IFERROR(
  IF(
    OR(AI4461="",AI4461="ei tiedossa",AI4461="ei saatavilla",AI4461="N/A",AI4461="n.a",AI4461="N.a",AI4461="N/a"),
    "",
    IF(
      ISNUMBER(AI4461),
      IF(
        IF(
          COUNTIF(B4461,"*RFNBO*")&gt;0,
          70,
          VLOOKUP(AE4461,Listat!$T$7:$U$9,2,FALSE)
        ) &lt;= AI4461,
        "Kyllä",
        "Ei"
      ),
      "Syötä AI-sarakkeeseen vain lukuarvo"
    )
  ),
"")</f>
        <v/>
      </c>
      <c r="AK4461" s="143"/>
      <c r="AL4461" s="42"/>
      <c r="AM4461" s="49"/>
      <c r="AN4461" s="42"/>
      <c r="AO4461" s="42"/>
      <c r="AP4461" s="42"/>
      <c r="AQ4461" s="42"/>
      <c r="AR4461" s="42"/>
      <c r="AS4461" s="42"/>
      <c r="AT4461" s="42"/>
      <c r="AU4461" s="42"/>
      <c r="AV4461" s="42"/>
      <c r="AW4461" s="42"/>
      <c r="AX4461" s="42"/>
      <c r="AY4461" s="42"/>
      <c r="AZ4461" s="42"/>
      <c r="BA4461" s="42"/>
      <c r="BB4461" s="42"/>
      <c r="BC4461" s="42"/>
      <c r="BD4461" s="42"/>
      <c r="BE4461" s="42"/>
      <c r="BF4461" s="42"/>
      <c r="BG4461" s="42"/>
    </row>
    <row r="4462" spans="1:59" x14ac:dyDescent="0.3">
      <c r="A4462" s="79"/>
      <c r="B4462" s="133"/>
      <c r="C4462" s="131" t="str">
        <f>IFERROR(IFERROR(IF(B4462="","",VLOOKUP(B4462,Listat!$A$7:$B$81,2,FALSE)),VLOOKUP(LEFT(B4462,FIND(" (oma)",B4462)-1),Listat!$A$7:$B$81,2,FALSE)),"-")</f>
        <v/>
      </c>
      <c r="D4462" s="131" t="str">
        <f>IFERROR(IFERROR(IF(B4462="","",VLOOKUP(B4462,Listat!$A$7:$C$81,3,FALSE)),VLOOKUP(LEFT(B4462,FIND(" (oma)",B4462)-1),Listat!$A$7:$C$81,3,FALSE)),"-")</f>
        <v/>
      </c>
      <c r="E4462" s="134"/>
      <c r="F4462" s="174"/>
      <c r="G4462" s="225" t="str">
        <f>Listat!AU4462</f>
        <v/>
      </c>
      <c r="H4462" s="152"/>
      <c r="I4462" s="135"/>
      <c r="J4462" s="175"/>
      <c r="K4462" s="176"/>
      <c r="L4462" s="146"/>
      <c r="M4462" s="146"/>
      <c r="N4462" s="175"/>
      <c r="O4462" s="226" t="str">
        <f>Listat!BC4462</f>
        <v/>
      </c>
      <c r="P4462" s="175" t="str">
        <f t="shared" si="139"/>
        <v/>
      </c>
      <c r="Q4462" s="175" t="str">
        <f>IFERROR(IFERROR(VLOOKUP(B4462,Listat!$N$7:$P$114,3,FALSE)*P4462,P4462),"")</f>
        <v/>
      </c>
      <c r="R4462" s="152"/>
      <c r="S4462" s="172" t="s">
        <v>103</v>
      </c>
      <c r="T4462" s="173"/>
      <c r="U4462" s="138"/>
      <c r="V4462" s="136"/>
      <c r="W4462" s="157" t="s">
        <v>103</v>
      </c>
      <c r="X4462" s="136"/>
      <c r="Y4462" s="136"/>
      <c r="Z4462" s="136"/>
      <c r="AA4462" s="136"/>
      <c r="AB4462" s="137"/>
      <c r="AC4462" s="144"/>
      <c r="AD4462" s="144"/>
      <c r="AE4462" s="139"/>
      <c r="AF4462" s="184"/>
      <c r="AG4462" s="147" t="str">
        <f t="shared" si="140"/>
        <v/>
      </c>
      <c r="AH4462" s="140" t="str">
        <f>IFERROR(IF(AG4462="","",IF(VLOOKUP(AE4462,Listat!$T$7:$V$9,3,FALSE)&lt;=AG4462,"Kyllä","Ei")),"")</f>
        <v/>
      </c>
      <c r="AI4462" s="148"/>
      <c r="AJ4462" s="140" t="str">
        <f>IFERROR(
  IF(
    OR(AI4462="",AI4462="ei tiedossa",AI4462="ei saatavilla",AI4462="N/A",AI4462="n.a",AI4462="N.a",AI4462="N/a"),
    "",
    IF(
      ISNUMBER(AI4462),
      IF(
        IF(
          COUNTIF(B4462,"*RFNBO*")&gt;0,
          70,
          VLOOKUP(AE4462,Listat!$T$7:$U$9,2,FALSE)
        ) &lt;= AI4462,
        "Kyllä",
        "Ei"
      ),
      "Syötä AI-sarakkeeseen vain lukuarvo"
    )
  ),
"")</f>
        <v/>
      </c>
      <c r="AK4462" s="143"/>
      <c r="AL4462" s="42"/>
      <c r="AM4462" s="49"/>
      <c r="AN4462" s="42"/>
      <c r="AO4462" s="42"/>
      <c r="AP4462" s="42"/>
      <c r="AQ4462" s="42"/>
      <c r="AR4462" s="42"/>
      <c r="AS4462" s="42"/>
      <c r="AT4462" s="42"/>
      <c r="AU4462" s="42"/>
      <c r="AV4462" s="42"/>
      <c r="AW4462" s="42"/>
      <c r="AX4462" s="42"/>
      <c r="AY4462" s="42"/>
      <c r="AZ4462" s="42"/>
      <c r="BA4462" s="42"/>
      <c r="BB4462" s="42"/>
      <c r="BC4462" s="42"/>
      <c r="BD4462" s="42"/>
      <c r="BE4462" s="42"/>
      <c r="BF4462" s="42"/>
      <c r="BG4462" s="42"/>
    </row>
    <row r="4463" spans="1:59" x14ac:dyDescent="0.3">
      <c r="A4463" s="79"/>
      <c r="B4463" s="133"/>
      <c r="C4463" s="131" t="str">
        <f>IFERROR(IFERROR(IF(B4463="","",VLOOKUP(B4463,Listat!$A$7:$B$81,2,FALSE)),VLOOKUP(LEFT(B4463,FIND(" (oma)",B4463)-1),Listat!$A$7:$B$81,2,FALSE)),"-")</f>
        <v/>
      </c>
      <c r="D4463" s="131" t="str">
        <f>IFERROR(IFERROR(IF(B4463="","",VLOOKUP(B4463,Listat!$A$7:$C$81,3,FALSE)),VLOOKUP(LEFT(B4463,FIND(" (oma)",B4463)-1),Listat!$A$7:$C$81,3,FALSE)),"-")</f>
        <v/>
      </c>
      <c r="E4463" s="134"/>
      <c r="F4463" s="174"/>
      <c r="G4463" s="225" t="str">
        <f>Listat!AU4463</f>
        <v/>
      </c>
      <c r="H4463" s="152"/>
      <c r="I4463" s="135"/>
      <c r="J4463" s="175"/>
      <c r="K4463" s="176"/>
      <c r="L4463" s="146"/>
      <c r="M4463" s="146"/>
      <c r="N4463" s="175"/>
      <c r="O4463" s="226" t="str">
        <f>Listat!BC4463</f>
        <v/>
      </c>
      <c r="P4463" s="175" t="str">
        <f t="shared" si="139"/>
        <v/>
      </c>
      <c r="Q4463" s="175" t="str">
        <f>IFERROR(IFERROR(VLOOKUP(B4463,Listat!$N$7:$P$114,3,FALSE)*P4463,P4463),"")</f>
        <v/>
      </c>
      <c r="R4463" s="152"/>
      <c r="S4463" s="172" t="s">
        <v>103</v>
      </c>
      <c r="T4463" s="173"/>
      <c r="U4463" s="138"/>
      <c r="V4463" s="136"/>
      <c r="W4463" s="157" t="s">
        <v>103</v>
      </c>
      <c r="X4463" s="136"/>
      <c r="Y4463" s="136"/>
      <c r="Z4463" s="136"/>
      <c r="AA4463" s="136"/>
      <c r="AB4463" s="137"/>
      <c r="AC4463" s="144"/>
      <c r="AD4463" s="144"/>
      <c r="AE4463" s="139"/>
      <c r="AF4463" s="184"/>
      <c r="AG4463" s="147" t="str">
        <f t="shared" si="140"/>
        <v/>
      </c>
      <c r="AH4463" s="140" t="str">
        <f>IFERROR(IF(AG4463="","",IF(VLOOKUP(AE4463,Listat!$T$7:$V$9,3,FALSE)&lt;=AG4463,"Kyllä","Ei")),"")</f>
        <v/>
      </c>
      <c r="AI4463" s="148"/>
      <c r="AJ4463" s="140" t="str">
        <f>IFERROR(
  IF(
    OR(AI4463="",AI4463="ei tiedossa",AI4463="ei saatavilla",AI4463="N/A",AI4463="n.a",AI4463="N.a",AI4463="N/a"),
    "",
    IF(
      ISNUMBER(AI4463),
      IF(
        IF(
          COUNTIF(B4463,"*RFNBO*")&gt;0,
          70,
          VLOOKUP(AE4463,Listat!$T$7:$U$9,2,FALSE)
        ) &lt;= AI4463,
        "Kyllä",
        "Ei"
      ),
      "Syötä AI-sarakkeeseen vain lukuarvo"
    )
  ),
"")</f>
        <v/>
      </c>
      <c r="AK4463" s="143"/>
      <c r="AL4463" s="42"/>
      <c r="AM4463" s="49"/>
      <c r="AN4463" s="42"/>
      <c r="AO4463" s="42"/>
      <c r="AP4463" s="42"/>
      <c r="AQ4463" s="42"/>
      <c r="AR4463" s="42"/>
      <c r="AS4463" s="42"/>
      <c r="AT4463" s="42"/>
      <c r="AU4463" s="42"/>
      <c r="AV4463" s="42"/>
      <c r="AW4463" s="42"/>
      <c r="AX4463" s="42"/>
      <c r="AY4463" s="42"/>
      <c r="AZ4463" s="42"/>
      <c r="BA4463" s="42"/>
      <c r="BB4463" s="42"/>
      <c r="BC4463" s="42"/>
      <c r="BD4463" s="42"/>
      <c r="BE4463" s="42"/>
      <c r="BF4463" s="42"/>
      <c r="BG4463" s="42"/>
    </row>
    <row r="4464" spans="1:59" x14ac:dyDescent="0.3">
      <c r="A4464" s="79"/>
      <c r="B4464" s="133"/>
      <c r="C4464" s="131" t="str">
        <f>IFERROR(IFERROR(IF(B4464="","",VLOOKUP(B4464,Listat!$A$7:$B$81,2,FALSE)),VLOOKUP(LEFT(B4464,FIND(" (oma)",B4464)-1),Listat!$A$7:$B$81,2,FALSE)),"-")</f>
        <v/>
      </c>
      <c r="D4464" s="131" t="str">
        <f>IFERROR(IFERROR(IF(B4464="","",VLOOKUP(B4464,Listat!$A$7:$C$81,3,FALSE)),VLOOKUP(LEFT(B4464,FIND(" (oma)",B4464)-1),Listat!$A$7:$C$81,3,FALSE)),"-")</f>
        <v/>
      </c>
      <c r="E4464" s="134"/>
      <c r="F4464" s="174"/>
      <c r="G4464" s="225" t="str">
        <f>Listat!AU4464</f>
        <v/>
      </c>
      <c r="H4464" s="152"/>
      <c r="I4464" s="135"/>
      <c r="J4464" s="175"/>
      <c r="K4464" s="176"/>
      <c r="L4464" s="146"/>
      <c r="M4464" s="146"/>
      <c r="N4464" s="175"/>
      <c r="O4464" s="226" t="str">
        <f>Listat!BC4464</f>
        <v/>
      </c>
      <c r="P4464" s="175" t="str">
        <f t="shared" si="139"/>
        <v/>
      </c>
      <c r="Q4464" s="175" t="str">
        <f>IFERROR(IFERROR(VLOOKUP(B4464,Listat!$N$7:$P$114,3,FALSE)*P4464,P4464),"")</f>
        <v/>
      </c>
      <c r="R4464" s="152"/>
      <c r="S4464" s="172" t="s">
        <v>103</v>
      </c>
      <c r="T4464" s="173"/>
      <c r="U4464" s="138"/>
      <c r="V4464" s="136"/>
      <c r="W4464" s="157" t="s">
        <v>103</v>
      </c>
      <c r="X4464" s="136"/>
      <c r="Y4464" s="136"/>
      <c r="Z4464" s="136"/>
      <c r="AA4464" s="136"/>
      <c r="AB4464" s="137"/>
      <c r="AC4464" s="144"/>
      <c r="AD4464" s="144"/>
      <c r="AE4464" s="139"/>
      <c r="AF4464" s="184"/>
      <c r="AG4464" s="147" t="str">
        <f t="shared" si="140"/>
        <v/>
      </c>
      <c r="AH4464" s="140" t="str">
        <f>IFERROR(IF(AG4464="","",IF(VLOOKUP(AE4464,Listat!$T$7:$V$9,3,FALSE)&lt;=AG4464,"Kyllä","Ei")),"")</f>
        <v/>
      </c>
      <c r="AI4464" s="148"/>
      <c r="AJ4464" s="140" t="str">
        <f>IFERROR(
  IF(
    OR(AI4464="",AI4464="ei tiedossa",AI4464="ei saatavilla",AI4464="N/A",AI4464="n.a",AI4464="N.a",AI4464="N/a"),
    "",
    IF(
      ISNUMBER(AI4464),
      IF(
        IF(
          COUNTIF(B4464,"*RFNBO*")&gt;0,
          70,
          VLOOKUP(AE4464,Listat!$T$7:$U$9,2,FALSE)
        ) &lt;= AI4464,
        "Kyllä",
        "Ei"
      ),
      "Syötä AI-sarakkeeseen vain lukuarvo"
    )
  ),
"")</f>
        <v/>
      </c>
      <c r="AK4464" s="143"/>
      <c r="AL4464" s="42"/>
      <c r="AM4464" s="49"/>
      <c r="AN4464" s="42"/>
      <c r="AO4464" s="42"/>
      <c r="AP4464" s="42"/>
      <c r="AQ4464" s="42"/>
      <c r="AR4464" s="42"/>
      <c r="AS4464" s="42"/>
      <c r="AT4464" s="42"/>
      <c r="AU4464" s="42"/>
      <c r="AV4464" s="42"/>
      <c r="AW4464" s="42"/>
      <c r="AX4464" s="42"/>
      <c r="AY4464" s="42"/>
      <c r="AZ4464" s="42"/>
      <c r="BA4464" s="42"/>
      <c r="BB4464" s="42"/>
      <c r="BC4464" s="42"/>
      <c r="BD4464" s="42"/>
      <c r="BE4464" s="42"/>
      <c r="BF4464" s="42"/>
      <c r="BG4464" s="42"/>
    </row>
    <row r="4465" spans="1:59" x14ac:dyDescent="0.3">
      <c r="A4465" s="79"/>
      <c r="B4465" s="133"/>
      <c r="C4465" s="131" t="str">
        <f>IFERROR(IFERROR(IF(B4465="","",VLOOKUP(B4465,Listat!$A$7:$B$81,2,FALSE)),VLOOKUP(LEFT(B4465,FIND(" (oma)",B4465)-1),Listat!$A$7:$B$81,2,FALSE)),"-")</f>
        <v/>
      </c>
      <c r="D4465" s="131" t="str">
        <f>IFERROR(IFERROR(IF(B4465="","",VLOOKUP(B4465,Listat!$A$7:$C$81,3,FALSE)),VLOOKUP(LEFT(B4465,FIND(" (oma)",B4465)-1),Listat!$A$7:$C$81,3,FALSE)),"-")</f>
        <v/>
      </c>
      <c r="E4465" s="134"/>
      <c r="F4465" s="174"/>
      <c r="G4465" s="225" t="str">
        <f>Listat!AU4465</f>
        <v/>
      </c>
      <c r="H4465" s="152"/>
      <c r="I4465" s="135"/>
      <c r="J4465" s="175"/>
      <c r="K4465" s="176"/>
      <c r="L4465" s="146"/>
      <c r="M4465" s="146"/>
      <c r="N4465" s="175"/>
      <c r="O4465" s="226" t="str">
        <f>Listat!BC4465</f>
        <v/>
      </c>
      <c r="P4465" s="175" t="str">
        <f t="shared" si="139"/>
        <v/>
      </c>
      <c r="Q4465" s="175" t="str">
        <f>IFERROR(IFERROR(VLOOKUP(B4465,Listat!$N$7:$P$114,3,FALSE)*P4465,P4465),"")</f>
        <v/>
      </c>
      <c r="R4465" s="152"/>
      <c r="S4465" s="172" t="s">
        <v>103</v>
      </c>
      <c r="T4465" s="173"/>
      <c r="U4465" s="138"/>
      <c r="V4465" s="136"/>
      <c r="W4465" s="157" t="s">
        <v>103</v>
      </c>
      <c r="X4465" s="136"/>
      <c r="Y4465" s="136"/>
      <c r="Z4465" s="136"/>
      <c r="AA4465" s="136"/>
      <c r="AB4465" s="137"/>
      <c r="AC4465" s="144"/>
      <c r="AD4465" s="144"/>
      <c r="AE4465" s="139"/>
      <c r="AF4465" s="184"/>
      <c r="AG4465" s="147" t="str">
        <f t="shared" si="140"/>
        <v/>
      </c>
      <c r="AH4465" s="140" t="str">
        <f>IFERROR(IF(AG4465="","",IF(VLOOKUP(AE4465,Listat!$T$7:$V$9,3,FALSE)&lt;=AG4465,"Kyllä","Ei")),"")</f>
        <v/>
      </c>
      <c r="AI4465" s="148"/>
      <c r="AJ4465" s="140" t="str">
        <f>IFERROR(
  IF(
    OR(AI4465="",AI4465="ei tiedossa",AI4465="ei saatavilla",AI4465="N/A",AI4465="n.a",AI4465="N.a",AI4465="N/a"),
    "",
    IF(
      ISNUMBER(AI4465),
      IF(
        IF(
          COUNTIF(B4465,"*RFNBO*")&gt;0,
          70,
          VLOOKUP(AE4465,Listat!$T$7:$U$9,2,FALSE)
        ) &lt;= AI4465,
        "Kyllä",
        "Ei"
      ),
      "Syötä AI-sarakkeeseen vain lukuarvo"
    )
  ),
"")</f>
        <v/>
      </c>
      <c r="AK4465" s="143"/>
      <c r="AL4465" s="42"/>
      <c r="AM4465" s="49"/>
      <c r="AN4465" s="42"/>
      <c r="AO4465" s="42"/>
      <c r="AP4465" s="42"/>
      <c r="AQ4465" s="42"/>
      <c r="AR4465" s="42"/>
      <c r="AS4465" s="42"/>
      <c r="AT4465" s="42"/>
      <c r="AU4465" s="42"/>
      <c r="AV4465" s="42"/>
      <c r="AW4465" s="42"/>
      <c r="AX4465" s="42"/>
      <c r="AY4465" s="42"/>
      <c r="AZ4465" s="42"/>
      <c r="BA4465" s="42"/>
      <c r="BB4465" s="42"/>
      <c r="BC4465" s="42"/>
      <c r="BD4465" s="42"/>
      <c r="BE4465" s="42"/>
      <c r="BF4465" s="42"/>
      <c r="BG4465" s="42"/>
    </row>
    <row r="4466" spans="1:59" x14ac:dyDescent="0.3">
      <c r="A4466" s="79"/>
      <c r="B4466" s="133"/>
      <c r="C4466" s="131" t="str">
        <f>IFERROR(IFERROR(IF(B4466="","",VLOOKUP(B4466,Listat!$A$7:$B$81,2,FALSE)),VLOOKUP(LEFT(B4466,FIND(" (oma)",B4466)-1),Listat!$A$7:$B$81,2,FALSE)),"-")</f>
        <v/>
      </c>
      <c r="D4466" s="131" t="str">
        <f>IFERROR(IFERROR(IF(B4466="","",VLOOKUP(B4466,Listat!$A$7:$C$81,3,FALSE)),VLOOKUP(LEFT(B4466,FIND(" (oma)",B4466)-1),Listat!$A$7:$C$81,3,FALSE)),"-")</f>
        <v/>
      </c>
      <c r="E4466" s="134"/>
      <c r="F4466" s="174"/>
      <c r="G4466" s="225" t="str">
        <f>Listat!AU4466</f>
        <v/>
      </c>
      <c r="H4466" s="152"/>
      <c r="I4466" s="135"/>
      <c r="J4466" s="175"/>
      <c r="K4466" s="176"/>
      <c r="L4466" s="146"/>
      <c r="M4466" s="146"/>
      <c r="N4466" s="175"/>
      <c r="O4466" s="226" t="str">
        <f>Listat!BC4466</f>
        <v/>
      </c>
      <c r="P4466" s="175" t="str">
        <f t="shared" si="139"/>
        <v/>
      </c>
      <c r="Q4466" s="175" t="str">
        <f>IFERROR(IFERROR(VLOOKUP(B4466,Listat!$N$7:$P$114,3,FALSE)*P4466,P4466),"")</f>
        <v/>
      </c>
      <c r="R4466" s="152"/>
      <c r="S4466" s="172" t="s">
        <v>103</v>
      </c>
      <c r="T4466" s="173"/>
      <c r="U4466" s="138"/>
      <c r="V4466" s="136"/>
      <c r="W4466" s="157" t="s">
        <v>103</v>
      </c>
      <c r="X4466" s="136"/>
      <c r="Y4466" s="136"/>
      <c r="Z4466" s="136"/>
      <c r="AA4466" s="136"/>
      <c r="AB4466" s="137"/>
      <c r="AC4466" s="144"/>
      <c r="AD4466" s="144"/>
      <c r="AE4466" s="139"/>
      <c r="AF4466" s="184"/>
      <c r="AG4466" s="147" t="str">
        <f t="shared" si="140"/>
        <v/>
      </c>
      <c r="AH4466" s="140" t="str">
        <f>IFERROR(IF(AG4466="","",IF(VLOOKUP(AE4466,Listat!$T$7:$V$9,3,FALSE)&lt;=AG4466,"Kyllä","Ei")),"")</f>
        <v/>
      </c>
      <c r="AI4466" s="148"/>
      <c r="AJ4466" s="140" t="str">
        <f>IFERROR(
  IF(
    OR(AI4466="",AI4466="ei tiedossa",AI4466="ei saatavilla",AI4466="N/A",AI4466="n.a",AI4466="N.a",AI4466="N/a"),
    "",
    IF(
      ISNUMBER(AI4466),
      IF(
        IF(
          COUNTIF(B4466,"*RFNBO*")&gt;0,
          70,
          VLOOKUP(AE4466,Listat!$T$7:$U$9,2,FALSE)
        ) &lt;= AI4466,
        "Kyllä",
        "Ei"
      ),
      "Syötä AI-sarakkeeseen vain lukuarvo"
    )
  ),
"")</f>
        <v/>
      </c>
      <c r="AK4466" s="143"/>
      <c r="AL4466" s="42"/>
      <c r="AM4466" s="49"/>
      <c r="AN4466" s="42"/>
      <c r="AO4466" s="42"/>
      <c r="AP4466" s="42"/>
      <c r="AQ4466" s="42"/>
      <c r="AR4466" s="42"/>
      <c r="AS4466" s="42"/>
      <c r="AT4466" s="42"/>
      <c r="AU4466" s="42"/>
      <c r="AV4466" s="42"/>
      <c r="AW4466" s="42"/>
      <c r="AX4466" s="42"/>
      <c r="AY4466" s="42"/>
      <c r="AZ4466" s="42"/>
      <c r="BA4466" s="42"/>
      <c r="BB4466" s="42"/>
      <c r="BC4466" s="42"/>
      <c r="BD4466" s="42"/>
      <c r="BE4466" s="42"/>
      <c r="BF4466" s="42"/>
      <c r="BG4466" s="42"/>
    </row>
    <row r="4467" spans="1:59" x14ac:dyDescent="0.3">
      <c r="A4467" s="79"/>
      <c r="B4467" s="133"/>
      <c r="C4467" s="131" t="str">
        <f>IFERROR(IFERROR(IF(B4467="","",VLOOKUP(B4467,Listat!$A$7:$B$81,2,FALSE)),VLOOKUP(LEFT(B4467,FIND(" (oma)",B4467)-1),Listat!$A$7:$B$81,2,FALSE)),"-")</f>
        <v/>
      </c>
      <c r="D4467" s="131" t="str">
        <f>IFERROR(IFERROR(IF(B4467="","",VLOOKUP(B4467,Listat!$A$7:$C$81,3,FALSE)),VLOOKUP(LEFT(B4467,FIND(" (oma)",B4467)-1),Listat!$A$7:$C$81,3,FALSE)),"-")</f>
        <v/>
      </c>
      <c r="E4467" s="134"/>
      <c r="F4467" s="174"/>
      <c r="G4467" s="225" t="str">
        <f>Listat!AU4467</f>
        <v/>
      </c>
      <c r="H4467" s="152"/>
      <c r="I4467" s="135"/>
      <c r="J4467" s="175"/>
      <c r="K4467" s="176"/>
      <c r="L4467" s="146"/>
      <c r="M4467" s="146"/>
      <c r="N4467" s="175"/>
      <c r="O4467" s="226" t="str">
        <f>Listat!BC4467</f>
        <v/>
      </c>
      <c r="P4467" s="175" t="str">
        <f t="shared" si="139"/>
        <v/>
      </c>
      <c r="Q4467" s="175" t="str">
        <f>IFERROR(IFERROR(VLOOKUP(B4467,Listat!$N$7:$P$114,3,FALSE)*P4467,P4467),"")</f>
        <v/>
      </c>
      <c r="R4467" s="152"/>
      <c r="S4467" s="172" t="s">
        <v>103</v>
      </c>
      <c r="T4467" s="173"/>
      <c r="U4467" s="138"/>
      <c r="V4467" s="136"/>
      <c r="W4467" s="157" t="s">
        <v>103</v>
      </c>
      <c r="X4467" s="136"/>
      <c r="Y4467" s="136"/>
      <c r="Z4467" s="136"/>
      <c r="AA4467" s="136"/>
      <c r="AB4467" s="137"/>
      <c r="AC4467" s="144"/>
      <c r="AD4467" s="144"/>
      <c r="AE4467" s="139"/>
      <c r="AF4467" s="184"/>
      <c r="AG4467" s="147" t="str">
        <f t="shared" si="140"/>
        <v/>
      </c>
      <c r="AH4467" s="140" t="str">
        <f>IFERROR(IF(AG4467="","",IF(VLOOKUP(AE4467,Listat!$T$7:$V$9,3,FALSE)&lt;=AG4467,"Kyllä","Ei")),"")</f>
        <v/>
      </c>
      <c r="AI4467" s="148"/>
      <c r="AJ4467" s="140" t="str">
        <f>IFERROR(
  IF(
    OR(AI4467="",AI4467="ei tiedossa",AI4467="ei saatavilla",AI4467="N/A",AI4467="n.a",AI4467="N.a",AI4467="N/a"),
    "",
    IF(
      ISNUMBER(AI4467),
      IF(
        IF(
          COUNTIF(B4467,"*RFNBO*")&gt;0,
          70,
          VLOOKUP(AE4467,Listat!$T$7:$U$9,2,FALSE)
        ) &lt;= AI4467,
        "Kyllä",
        "Ei"
      ),
      "Syötä AI-sarakkeeseen vain lukuarvo"
    )
  ),
"")</f>
        <v/>
      </c>
      <c r="AK4467" s="143"/>
      <c r="AL4467" s="42"/>
      <c r="AM4467" s="49"/>
      <c r="AN4467" s="42"/>
      <c r="AO4467" s="42"/>
      <c r="AP4467" s="42"/>
      <c r="AQ4467" s="42"/>
      <c r="AR4467" s="42"/>
      <c r="AS4467" s="42"/>
      <c r="AT4467" s="42"/>
      <c r="AU4467" s="42"/>
      <c r="AV4467" s="42"/>
      <c r="AW4467" s="42"/>
      <c r="AX4467" s="42"/>
      <c r="AY4467" s="42"/>
      <c r="AZ4467" s="42"/>
      <c r="BA4467" s="42"/>
      <c r="BB4467" s="42"/>
      <c r="BC4467" s="42"/>
      <c r="BD4467" s="42"/>
      <c r="BE4467" s="42"/>
      <c r="BF4467" s="42"/>
      <c r="BG4467" s="42"/>
    </row>
    <row r="4468" spans="1:59" x14ac:dyDescent="0.3">
      <c r="A4468" s="79"/>
      <c r="B4468" s="133"/>
      <c r="C4468" s="131" t="str">
        <f>IFERROR(IFERROR(IF(B4468="","",VLOOKUP(B4468,Listat!$A$7:$B$81,2,FALSE)),VLOOKUP(LEFT(B4468,FIND(" (oma)",B4468)-1),Listat!$A$7:$B$81,2,FALSE)),"-")</f>
        <v/>
      </c>
      <c r="D4468" s="131" t="str">
        <f>IFERROR(IFERROR(IF(B4468="","",VLOOKUP(B4468,Listat!$A$7:$C$81,3,FALSE)),VLOOKUP(LEFT(B4468,FIND(" (oma)",B4468)-1),Listat!$A$7:$C$81,3,FALSE)),"-")</f>
        <v/>
      </c>
      <c r="E4468" s="134"/>
      <c r="F4468" s="174"/>
      <c r="G4468" s="225" t="str">
        <f>Listat!AU4468</f>
        <v/>
      </c>
      <c r="H4468" s="152"/>
      <c r="I4468" s="135"/>
      <c r="J4468" s="175"/>
      <c r="K4468" s="176"/>
      <c r="L4468" s="146"/>
      <c r="M4468" s="146"/>
      <c r="N4468" s="175"/>
      <c r="O4468" s="226" t="str">
        <f>Listat!BC4468</f>
        <v/>
      </c>
      <c r="P4468" s="175" t="str">
        <f t="shared" si="139"/>
        <v/>
      </c>
      <c r="Q4468" s="175" t="str">
        <f>IFERROR(IFERROR(VLOOKUP(B4468,Listat!$N$7:$P$114,3,FALSE)*P4468,P4468),"")</f>
        <v/>
      </c>
      <c r="R4468" s="152"/>
      <c r="S4468" s="172" t="s">
        <v>103</v>
      </c>
      <c r="T4468" s="173"/>
      <c r="U4468" s="138"/>
      <c r="V4468" s="136"/>
      <c r="W4468" s="157" t="s">
        <v>103</v>
      </c>
      <c r="X4468" s="136"/>
      <c r="Y4468" s="136"/>
      <c r="Z4468" s="136"/>
      <c r="AA4468" s="136"/>
      <c r="AB4468" s="137"/>
      <c r="AC4468" s="144"/>
      <c r="AD4468" s="144"/>
      <c r="AE4468" s="139"/>
      <c r="AF4468" s="184"/>
      <c r="AG4468" s="147" t="str">
        <f t="shared" si="140"/>
        <v/>
      </c>
      <c r="AH4468" s="140" t="str">
        <f>IFERROR(IF(AG4468="","",IF(VLOOKUP(AE4468,Listat!$T$7:$V$9,3,FALSE)&lt;=AG4468,"Kyllä","Ei")),"")</f>
        <v/>
      </c>
      <c r="AI4468" s="148"/>
      <c r="AJ4468" s="140" t="str">
        <f>IFERROR(
  IF(
    OR(AI4468="",AI4468="ei tiedossa",AI4468="ei saatavilla",AI4468="N/A",AI4468="n.a",AI4468="N.a",AI4468="N/a"),
    "",
    IF(
      ISNUMBER(AI4468),
      IF(
        IF(
          COUNTIF(B4468,"*RFNBO*")&gt;0,
          70,
          VLOOKUP(AE4468,Listat!$T$7:$U$9,2,FALSE)
        ) &lt;= AI4468,
        "Kyllä",
        "Ei"
      ),
      "Syötä AI-sarakkeeseen vain lukuarvo"
    )
  ),
"")</f>
        <v/>
      </c>
      <c r="AK4468" s="143"/>
      <c r="AL4468" s="42"/>
      <c r="AM4468" s="49"/>
      <c r="AN4468" s="42"/>
      <c r="AO4468" s="42"/>
      <c r="AP4468" s="42"/>
      <c r="AQ4468" s="42"/>
      <c r="AR4468" s="42"/>
      <c r="AS4468" s="42"/>
      <c r="AT4468" s="42"/>
      <c r="AU4468" s="42"/>
      <c r="AV4468" s="42"/>
      <c r="AW4468" s="42"/>
      <c r="AX4468" s="42"/>
      <c r="AY4468" s="42"/>
      <c r="AZ4468" s="42"/>
      <c r="BA4468" s="42"/>
      <c r="BB4468" s="42"/>
      <c r="BC4468" s="42"/>
      <c r="BD4468" s="42"/>
      <c r="BE4468" s="42"/>
      <c r="BF4468" s="42"/>
      <c r="BG4468" s="42"/>
    </row>
    <row r="4469" spans="1:59" x14ac:dyDescent="0.3">
      <c r="A4469" s="79"/>
      <c r="B4469" s="133"/>
      <c r="C4469" s="131" t="str">
        <f>IFERROR(IFERROR(IF(B4469="","",VLOOKUP(B4469,Listat!$A$7:$B$81,2,FALSE)),VLOOKUP(LEFT(B4469,FIND(" (oma)",B4469)-1),Listat!$A$7:$B$81,2,FALSE)),"-")</f>
        <v/>
      </c>
      <c r="D4469" s="131" t="str">
        <f>IFERROR(IFERROR(IF(B4469="","",VLOOKUP(B4469,Listat!$A$7:$C$81,3,FALSE)),VLOOKUP(LEFT(B4469,FIND(" (oma)",B4469)-1),Listat!$A$7:$C$81,3,FALSE)),"-")</f>
        <v/>
      </c>
      <c r="E4469" s="134"/>
      <c r="F4469" s="174"/>
      <c r="G4469" s="225" t="str">
        <f>Listat!AU4469</f>
        <v/>
      </c>
      <c r="H4469" s="152"/>
      <c r="I4469" s="135"/>
      <c r="J4469" s="175"/>
      <c r="K4469" s="176"/>
      <c r="L4469" s="146"/>
      <c r="M4469" s="146"/>
      <c r="N4469" s="175"/>
      <c r="O4469" s="226" t="str">
        <f>Listat!BC4469</f>
        <v/>
      </c>
      <c r="P4469" s="175" t="str">
        <f t="shared" si="139"/>
        <v/>
      </c>
      <c r="Q4469" s="175" t="str">
        <f>IFERROR(IFERROR(VLOOKUP(B4469,Listat!$N$7:$P$114,3,FALSE)*P4469,P4469),"")</f>
        <v/>
      </c>
      <c r="R4469" s="152"/>
      <c r="S4469" s="172" t="s">
        <v>103</v>
      </c>
      <c r="T4469" s="173"/>
      <c r="U4469" s="138"/>
      <c r="V4469" s="136"/>
      <c r="W4469" s="157" t="s">
        <v>103</v>
      </c>
      <c r="X4469" s="136"/>
      <c r="Y4469" s="136"/>
      <c r="Z4469" s="136"/>
      <c r="AA4469" s="136"/>
      <c r="AB4469" s="137"/>
      <c r="AC4469" s="144"/>
      <c r="AD4469" s="144"/>
      <c r="AE4469" s="139"/>
      <c r="AF4469" s="184"/>
      <c r="AG4469" s="147" t="str">
        <f t="shared" si="140"/>
        <v/>
      </c>
      <c r="AH4469" s="140" t="str">
        <f>IFERROR(IF(AG4469="","",IF(VLOOKUP(AE4469,Listat!$T$7:$V$9,3,FALSE)&lt;=AG4469,"Kyllä","Ei")),"")</f>
        <v/>
      </c>
      <c r="AI4469" s="148"/>
      <c r="AJ4469" s="140" t="str">
        <f>IFERROR(
  IF(
    OR(AI4469="",AI4469="ei tiedossa",AI4469="ei saatavilla",AI4469="N/A",AI4469="n.a",AI4469="N.a",AI4469="N/a"),
    "",
    IF(
      ISNUMBER(AI4469),
      IF(
        IF(
          COUNTIF(B4469,"*RFNBO*")&gt;0,
          70,
          VLOOKUP(AE4469,Listat!$T$7:$U$9,2,FALSE)
        ) &lt;= AI4469,
        "Kyllä",
        "Ei"
      ),
      "Syötä AI-sarakkeeseen vain lukuarvo"
    )
  ),
"")</f>
        <v/>
      </c>
      <c r="AK4469" s="143"/>
      <c r="AL4469" s="42"/>
      <c r="AM4469" s="49"/>
      <c r="AN4469" s="42"/>
      <c r="AO4469" s="42"/>
      <c r="AP4469" s="42"/>
      <c r="AQ4469" s="42"/>
      <c r="AR4469" s="42"/>
      <c r="AS4469" s="42"/>
      <c r="AT4469" s="42"/>
      <c r="AU4469" s="42"/>
      <c r="AV4469" s="42"/>
      <c r="AW4469" s="42"/>
      <c r="AX4469" s="42"/>
      <c r="AY4469" s="42"/>
      <c r="AZ4469" s="42"/>
      <c r="BA4469" s="42"/>
      <c r="BB4469" s="42"/>
      <c r="BC4469" s="42"/>
      <c r="BD4469" s="42"/>
      <c r="BE4469" s="42"/>
      <c r="BF4469" s="42"/>
      <c r="BG4469" s="42"/>
    </row>
    <row r="4470" spans="1:59" x14ac:dyDescent="0.3">
      <c r="A4470" s="79"/>
      <c r="B4470" s="133"/>
      <c r="C4470" s="131" t="str">
        <f>IFERROR(IFERROR(IF(B4470="","",VLOOKUP(B4470,Listat!$A$7:$B$81,2,FALSE)),VLOOKUP(LEFT(B4470,FIND(" (oma)",B4470)-1),Listat!$A$7:$B$81,2,FALSE)),"-")</f>
        <v/>
      </c>
      <c r="D4470" s="131" t="str">
        <f>IFERROR(IFERROR(IF(B4470="","",VLOOKUP(B4470,Listat!$A$7:$C$81,3,FALSE)),VLOOKUP(LEFT(B4470,FIND(" (oma)",B4470)-1),Listat!$A$7:$C$81,3,FALSE)),"-")</f>
        <v/>
      </c>
      <c r="E4470" s="134"/>
      <c r="F4470" s="174"/>
      <c r="G4470" s="225" t="str">
        <f>Listat!AU4470</f>
        <v/>
      </c>
      <c r="H4470" s="152"/>
      <c r="I4470" s="135"/>
      <c r="J4470" s="175"/>
      <c r="K4470" s="176"/>
      <c r="L4470" s="146"/>
      <c r="M4470" s="146"/>
      <c r="N4470" s="175"/>
      <c r="O4470" s="226" t="str">
        <f>Listat!BC4470</f>
        <v/>
      </c>
      <c r="P4470" s="175" t="str">
        <f t="shared" si="139"/>
        <v/>
      </c>
      <c r="Q4470" s="175" t="str">
        <f>IFERROR(IFERROR(VLOOKUP(B4470,Listat!$N$7:$P$114,3,FALSE)*P4470,P4470),"")</f>
        <v/>
      </c>
      <c r="R4470" s="152"/>
      <c r="S4470" s="172" t="s">
        <v>103</v>
      </c>
      <c r="T4470" s="173"/>
      <c r="U4470" s="138"/>
      <c r="V4470" s="136"/>
      <c r="W4470" s="157" t="s">
        <v>103</v>
      </c>
      <c r="X4470" s="136"/>
      <c r="Y4470" s="136"/>
      <c r="Z4470" s="136"/>
      <c r="AA4470" s="136"/>
      <c r="AB4470" s="137"/>
      <c r="AC4470" s="144"/>
      <c r="AD4470" s="144"/>
      <c r="AE4470" s="139"/>
      <c r="AF4470" s="184"/>
      <c r="AG4470" s="147" t="str">
        <f t="shared" si="140"/>
        <v/>
      </c>
      <c r="AH4470" s="140" t="str">
        <f>IFERROR(IF(AG4470="","",IF(VLOOKUP(AE4470,Listat!$T$7:$V$9,3,FALSE)&lt;=AG4470,"Kyllä","Ei")),"")</f>
        <v/>
      </c>
      <c r="AI4470" s="148"/>
      <c r="AJ4470" s="140" t="str">
        <f>IFERROR(
  IF(
    OR(AI4470="",AI4470="ei tiedossa",AI4470="ei saatavilla",AI4470="N/A",AI4470="n.a",AI4470="N.a",AI4470="N/a"),
    "",
    IF(
      ISNUMBER(AI4470),
      IF(
        IF(
          COUNTIF(B4470,"*RFNBO*")&gt;0,
          70,
          VLOOKUP(AE4470,Listat!$T$7:$U$9,2,FALSE)
        ) &lt;= AI4470,
        "Kyllä",
        "Ei"
      ),
      "Syötä AI-sarakkeeseen vain lukuarvo"
    )
  ),
"")</f>
        <v/>
      </c>
      <c r="AK4470" s="143"/>
      <c r="AL4470" s="42"/>
      <c r="AM4470" s="49"/>
      <c r="AN4470" s="42"/>
      <c r="AO4470" s="42"/>
      <c r="AP4470" s="42"/>
      <c r="AQ4470" s="42"/>
      <c r="AR4470" s="42"/>
      <c r="AS4470" s="42"/>
      <c r="AT4470" s="42"/>
      <c r="AU4470" s="42"/>
      <c r="AV4470" s="42"/>
      <c r="AW4470" s="42"/>
      <c r="AX4470" s="42"/>
      <c r="AY4470" s="42"/>
      <c r="AZ4470" s="42"/>
      <c r="BA4470" s="42"/>
      <c r="BB4470" s="42"/>
      <c r="BC4470" s="42"/>
      <c r="BD4470" s="42"/>
      <c r="BE4470" s="42"/>
      <c r="BF4470" s="42"/>
      <c r="BG4470" s="42"/>
    </row>
    <row r="4471" spans="1:59" x14ac:dyDescent="0.3">
      <c r="A4471" s="79"/>
      <c r="B4471" s="133"/>
      <c r="C4471" s="131" t="str">
        <f>IFERROR(IFERROR(IF(B4471="","",VLOOKUP(B4471,Listat!$A$7:$B$81,2,FALSE)),VLOOKUP(LEFT(B4471,FIND(" (oma)",B4471)-1),Listat!$A$7:$B$81,2,FALSE)),"-")</f>
        <v/>
      </c>
      <c r="D4471" s="131" t="str">
        <f>IFERROR(IFERROR(IF(B4471="","",VLOOKUP(B4471,Listat!$A$7:$C$81,3,FALSE)),VLOOKUP(LEFT(B4471,FIND(" (oma)",B4471)-1),Listat!$A$7:$C$81,3,FALSE)),"-")</f>
        <v/>
      </c>
      <c r="E4471" s="134"/>
      <c r="F4471" s="174"/>
      <c r="G4471" s="225" t="str">
        <f>Listat!AU4471</f>
        <v/>
      </c>
      <c r="H4471" s="152"/>
      <c r="I4471" s="135"/>
      <c r="J4471" s="175"/>
      <c r="K4471" s="176"/>
      <c r="L4471" s="146"/>
      <c r="M4471" s="146"/>
      <c r="N4471" s="175"/>
      <c r="O4471" s="226" t="str">
        <f>Listat!BC4471</f>
        <v/>
      </c>
      <c r="P4471" s="175" t="str">
        <f t="shared" si="139"/>
        <v/>
      </c>
      <c r="Q4471" s="175" t="str">
        <f>IFERROR(IFERROR(VLOOKUP(B4471,Listat!$N$7:$P$114,3,FALSE)*P4471,P4471),"")</f>
        <v/>
      </c>
      <c r="R4471" s="152"/>
      <c r="S4471" s="172" t="s">
        <v>103</v>
      </c>
      <c r="T4471" s="173"/>
      <c r="U4471" s="138"/>
      <c r="V4471" s="136"/>
      <c r="W4471" s="157" t="s">
        <v>103</v>
      </c>
      <c r="X4471" s="136"/>
      <c r="Y4471" s="136"/>
      <c r="Z4471" s="136"/>
      <c r="AA4471" s="136"/>
      <c r="AB4471" s="137"/>
      <c r="AC4471" s="144"/>
      <c r="AD4471" s="144"/>
      <c r="AE4471" s="139"/>
      <c r="AF4471" s="184"/>
      <c r="AG4471" s="147" t="str">
        <f t="shared" si="140"/>
        <v/>
      </c>
      <c r="AH4471" s="140" t="str">
        <f>IFERROR(IF(AG4471="","",IF(VLOOKUP(AE4471,Listat!$T$7:$V$9,3,FALSE)&lt;=AG4471,"Kyllä","Ei")),"")</f>
        <v/>
      </c>
      <c r="AI4471" s="148"/>
      <c r="AJ4471" s="140" t="str">
        <f>IFERROR(
  IF(
    OR(AI4471="",AI4471="ei tiedossa",AI4471="ei saatavilla",AI4471="N/A",AI4471="n.a",AI4471="N.a",AI4471="N/a"),
    "",
    IF(
      ISNUMBER(AI4471),
      IF(
        IF(
          COUNTIF(B4471,"*RFNBO*")&gt;0,
          70,
          VLOOKUP(AE4471,Listat!$T$7:$U$9,2,FALSE)
        ) &lt;= AI4471,
        "Kyllä",
        "Ei"
      ),
      "Syötä AI-sarakkeeseen vain lukuarvo"
    )
  ),
"")</f>
        <v/>
      </c>
      <c r="AK4471" s="143"/>
      <c r="AL4471" s="42"/>
      <c r="AM4471" s="49"/>
      <c r="AN4471" s="42"/>
      <c r="AO4471" s="42"/>
      <c r="AP4471" s="42"/>
      <c r="AQ4471" s="42"/>
      <c r="AR4471" s="42"/>
      <c r="AS4471" s="42"/>
      <c r="AT4471" s="42"/>
      <c r="AU4471" s="42"/>
      <c r="AV4471" s="42"/>
      <c r="AW4471" s="42"/>
      <c r="AX4471" s="42"/>
      <c r="AY4471" s="42"/>
      <c r="AZ4471" s="42"/>
      <c r="BA4471" s="42"/>
      <c r="BB4471" s="42"/>
      <c r="BC4471" s="42"/>
      <c r="BD4471" s="42"/>
      <c r="BE4471" s="42"/>
      <c r="BF4471" s="42"/>
      <c r="BG4471" s="42"/>
    </row>
    <row r="4472" spans="1:59" x14ac:dyDescent="0.3">
      <c r="A4472" s="79"/>
      <c r="B4472" s="133"/>
      <c r="C4472" s="131" t="str">
        <f>IFERROR(IFERROR(IF(B4472="","",VLOOKUP(B4472,Listat!$A$7:$B$81,2,FALSE)),VLOOKUP(LEFT(B4472,FIND(" (oma)",B4472)-1),Listat!$A$7:$B$81,2,FALSE)),"-")</f>
        <v/>
      </c>
      <c r="D4472" s="131" t="str">
        <f>IFERROR(IFERROR(IF(B4472="","",VLOOKUP(B4472,Listat!$A$7:$C$81,3,FALSE)),VLOOKUP(LEFT(B4472,FIND(" (oma)",B4472)-1),Listat!$A$7:$C$81,3,FALSE)),"-")</f>
        <v/>
      </c>
      <c r="E4472" s="134"/>
      <c r="F4472" s="174"/>
      <c r="G4472" s="225" t="str">
        <f>Listat!AU4472</f>
        <v/>
      </c>
      <c r="H4472" s="152"/>
      <c r="I4472" s="135"/>
      <c r="J4472" s="175"/>
      <c r="K4472" s="176"/>
      <c r="L4472" s="146"/>
      <c r="M4472" s="146"/>
      <c r="N4472" s="175"/>
      <c r="O4472" s="226" t="str">
        <f>Listat!BC4472</f>
        <v/>
      </c>
      <c r="P4472" s="175" t="str">
        <f t="shared" si="139"/>
        <v/>
      </c>
      <c r="Q4472" s="175" t="str">
        <f>IFERROR(IFERROR(VLOOKUP(B4472,Listat!$N$7:$P$114,3,FALSE)*P4472,P4472),"")</f>
        <v/>
      </c>
      <c r="R4472" s="152"/>
      <c r="S4472" s="172" t="s">
        <v>103</v>
      </c>
      <c r="T4472" s="173"/>
      <c r="U4472" s="138"/>
      <c r="V4472" s="136"/>
      <c r="W4472" s="157" t="s">
        <v>103</v>
      </c>
      <c r="X4472" s="136"/>
      <c r="Y4472" s="136"/>
      <c r="Z4472" s="136"/>
      <c r="AA4472" s="136"/>
      <c r="AB4472" s="137"/>
      <c r="AC4472" s="144"/>
      <c r="AD4472" s="144"/>
      <c r="AE4472" s="139"/>
      <c r="AF4472" s="184"/>
      <c r="AG4472" s="147" t="str">
        <f t="shared" si="140"/>
        <v/>
      </c>
      <c r="AH4472" s="140" t="str">
        <f>IFERROR(IF(AG4472="","",IF(VLOOKUP(AE4472,Listat!$T$7:$V$9,3,FALSE)&lt;=AG4472,"Kyllä","Ei")),"")</f>
        <v/>
      </c>
      <c r="AI4472" s="148"/>
      <c r="AJ4472" s="140" t="str">
        <f>IFERROR(
  IF(
    OR(AI4472="",AI4472="ei tiedossa",AI4472="ei saatavilla",AI4472="N/A",AI4472="n.a",AI4472="N.a",AI4472="N/a"),
    "",
    IF(
      ISNUMBER(AI4472),
      IF(
        IF(
          COUNTIF(B4472,"*RFNBO*")&gt;0,
          70,
          VLOOKUP(AE4472,Listat!$T$7:$U$9,2,FALSE)
        ) &lt;= AI4472,
        "Kyllä",
        "Ei"
      ),
      "Syötä AI-sarakkeeseen vain lukuarvo"
    )
  ),
"")</f>
        <v/>
      </c>
      <c r="AK4472" s="143"/>
      <c r="AL4472" s="42"/>
      <c r="AM4472" s="49"/>
      <c r="AN4472" s="42"/>
      <c r="AO4472" s="42"/>
      <c r="AP4472" s="42"/>
      <c r="AQ4472" s="42"/>
      <c r="AR4472" s="42"/>
      <c r="AS4472" s="42"/>
      <c r="AT4472" s="42"/>
      <c r="AU4472" s="42"/>
      <c r="AV4472" s="42"/>
      <c r="AW4472" s="42"/>
      <c r="AX4472" s="42"/>
      <c r="AY4472" s="42"/>
      <c r="AZ4472" s="42"/>
      <c r="BA4472" s="42"/>
      <c r="BB4472" s="42"/>
      <c r="BC4472" s="42"/>
      <c r="BD4472" s="42"/>
      <c r="BE4472" s="42"/>
      <c r="BF4472" s="42"/>
      <c r="BG4472" s="42"/>
    </row>
    <row r="4473" spans="1:59" x14ac:dyDescent="0.3">
      <c r="A4473" s="79"/>
      <c r="B4473" s="133"/>
      <c r="C4473" s="131" t="str">
        <f>IFERROR(IFERROR(IF(B4473="","",VLOOKUP(B4473,Listat!$A$7:$B$81,2,FALSE)),VLOOKUP(LEFT(B4473,FIND(" (oma)",B4473)-1),Listat!$A$7:$B$81,2,FALSE)),"-")</f>
        <v/>
      </c>
      <c r="D4473" s="131" t="str">
        <f>IFERROR(IFERROR(IF(B4473="","",VLOOKUP(B4473,Listat!$A$7:$C$81,3,FALSE)),VLOOKUP(LEFT(B4473,FIND(" (oma)",B4473)-1),Listat!$A$7:$C$81,3,FALSE)),"-")</f>
        <v/>
      </c>
      <c r="E4473" s="134"/>
      <c r="F4473" s="174"/>
      <c r="G4473" s="225" t="str">
        <f>Listat!AU4473</f>
        <v/>
      </c>
      <c r="H4473" s="152"/>
      <c r="I4473" s="135"/>
      <c r="J4473" s="175"/>
      <c r="K4473" s="176"/>
      <c r="L4473" s="146"/>
      <c r="M4473" s="146"/>
      <c r="N4473" s="175"/>
      <c r="O4473" s="226" t="str">
        <f>Listat!BC4473</f>
        <v/>
      </c>
      <c r="P4473" s="175" t="str">
        <f t="shared" si="139"/>
        <v/>
      </c>
      <c r="Q4473" s="175" t="str">
        <f>IFERROR(IFERROR(VLOOKUP(B4473,Listat!$N$7:$P$114,3,FALSE)*P4473,P4473),"")</f>
        <v/>
      </c>
      <c r="R4473" s="152"/>
      <c r="S4473" s="172" t="s">
        <v>103</v>
      </c>
      <c r="T4473" s="173"/>
      <c r="U4473" s="138"/>
      <c r="V4473" s="136"/>
      <c r="W4473" s="157" t="s">
        <v>103</v>
      </c>
      <c r="X4473" s="136"/>
      <c r="Y4473" s="136"/>
      <c r="Z4473" s="136"/>
      <c r="AA4473" s="136"/>
      <c r="AB4473" s="137"/>
      <c r="AC4473" s="144"/>
      <c r="AD4473" s="144"/>
      <c r="AE4473" s="139"/>
      <c r="AF4473" s="184"/>
      <c r="AG4473" s="147" t="str">
        <f t="shared" si="140"/>
        <v/>
      </c>
      <c r="AH4473" s="140" t="str">
        <f>IFERROR(IF(AG4473="","",IF(VLOOKUP(AE4473,Listat!$T$7:$V$9,3,FALSE)&lt;=AG4473,"Kyllä","Ei")),"")</f>
        <v/>
      </c>
      <c r="AI4473" s="148"/>
      <c r="AJ4473" s="140" t="str">
        <f>IFERROR(
  IF(
    OR(AI4473="",AI4473="ei tiedossa",AI4473="ei saatavilla",AI4473="N/A",AI4473="n.a",AI4473="N.a",AI4473="N/a"),
    "",
    IF(
      ISNUMBER(AI4473),
      IF(
        IF(
          COUNTIF(B4473,"*RFNBO*")&gt;0,
          70,
          VLOOKUP(AE4473,Listat!$T$7:$U$9,2,FALSE)
        ) &lt;= AI4473,
        "Kyllä",
        "Ei"
      ),
      "Syötä AI-sarakkeeseen vain lukuarvo"
    )
  ),
"")</f>
        <v/>
      </c>
      <c r="AK4473" s="143"/>
      <c r="AL4473" s="42"/>
      <c r="AM4473" s="49"/>
      <c r="AN4473" s="42"/>
      <c r="AO4473" s="42"/>
      <c r="AP4473" s="42"/>
      <c r="AQ4473" s="42"/>
      <c r="AR4473" s="42"/>
      <c r="AS4473" s="42"/>
      <c r="AT4473" s="42"/>
      <c r="AU4473" s="42"/>
      <c r="AV4473" s="42"/>
      <c r="AW4473" s="42"/>
      <c r="AX4473" s="42"/>
      <c r="AY4473" s="42"/>
      <c r="AZ4473" s="42"/>
      <c r="BA4473" s="42"/>
      <c r="BB4473" s="42"/>
      <c r="BC4473" s="42"/>
      <c r="BD4473" s="42"/>
      <c r="BE4473" s="42"/>
      <c r="BF4473" s="42"/>
      <c r="BG4473" s="42"/>
    </row>
    <row r="4474" spans="1:59" x14ac:dyDescent="0.3">
      <c r="A4474" s="79"/>
      <c r="B4474" s="133"/>
      <c r="C4474" s="131" t="str">
        <f>IFERROR(IFERROR(IF(B4474="","",VLOOKUP(B4474,Listat!$A$7:$B$81,2,FALSE)),VLOOKUP(LEFT(B4474,FIND(" (oma)",B4474)-1),Listat!$A$7:$B$81,2,FALSE)),"-")</f>
        <v/>
      </c>
      <c r="D4474" s="131" t="str">
        <f>IFERROR(IFERROR(IF(B4474="","",VLOOKUP(B4474,Listat!$A$7:$C$81,3,FALSE)),VLOOKUP(LEFT(B4474,FIND(" (oma)",B4474)-1),Listat!$A$7:$C$81,3,FALSE)),"-")</f>
        <v/>
      </c>
      <c r="E4474" s="134"/>
      <c r="F4474" s="174"/>
      <c r="G4474" s="225" t="str">
        <f>Listat!AU4474</f>
        <v/>
      </c>
      <c r="H4474" s="152"/>
      <c r="I4474" s="135"/>
      <c r="J4474" s="175"/>
      <c r="K4474" s="176"/>
      <c r="L4474" s="146"/>
      <c r="M4474" s="146"/>
      <c r="N4474" s="175"/>
      <c r="O4474" s="226" t="str">
        <f>Listat!BC4474</f>
        <v/>
      </c>
      <c r="P4474" s="175" t="str">
        <f t="shared" si="139"/>
        <v/>
      </c>
      <c r="Q4474" s="175" t="str">
        <f>IFERROR(IFERROR(VLOOKUP(B4474,Listat!$N$7:$P$114,3,FALSE)*P4474,P4474),"")</f>
        <v/>
      </c>
      <c r="R4474" s="152"/>
      <c r="S4474" s="172" t="s">
        <v>103</v>
      </c>
      <c r="T4474" s="173"/>
      <c r="U4474" s="138"/>
      <c r="V4474" s="136"/>
      <c r="W4474" s="157" t="s">
        <v>103</v>
      </c>
      <c r="X4474" s="136"/>
      <c r="Y4474" s="136"/>
      <c r="Z4474" s="136"/>
      <c r="AA4474" s="136"/>
      <c r="AB4474" s="137"/>
      <c r="AC4474" s="144"/>
      <c r="AD4474" s="144"/>
      <c r="AE4474" s="139"/>
      <c r="AF4474" s="184"/>
      <c r="AG4474" s="147" t="str">
        <f t="shared" si="140"/>
        <v/>
      </c>
      <c r="AH4474" s="140" t="str">
        <f>IFERROR(IF(AG4474="","",IF(VLOOKUP(AE4474,Listat!$T$7:$V$9,3,FALSE)&lt;=AG4474,"Kyllä","Ei")),"")</f>
        <v/>
      </c>
      <c r="AI4474" s="148"/>
      <c r="AJ4474" s="140" t="str">
        <f>IFERROR(
  IF(
    OR(AI4474="",AI4474="ei tiedossa",AI4474="ei saatavilla",AI4474="N/A",AI4474="n.a",AI4474="N.a",AI4474="N/a"),
    "",
    IF(
      ISNUMBER(AI4474),
      IF(
        IF(
          COUNTIF(B4474,"*RFNBO*")&gt;0,
          70,
          VLOOKUP(AE4474,Listat!$T$7:$U$9,2,FALSE)
        ) &lt;= AI4474,
        "Kyllä",
        "Ei"
      ),
      "Syötä AI-sarakkeeseen vain lukuarvo"
    )
  ),
"")</f>
        <v/>
      </c>
      <c r="AK4474" s="143"/>
      <c r="AL4474" s="42"/>
      <c r="AM4474" s="49"/>
      <c r="AN4474" s="42"/>
      <c r="AO4474" s="42"/>
      <c r="AP4474" s="42"/>
      <c r="AQ4474" s="42"/>
      <c r="AR4474" s="42"/>
      <c r="AS4474" s="42"/>
      <c r="AT4474" s="42"/>
      <c r="AU4474" s="42"/>
      <c r="AV4474" s="42"/>
      <c r="AW4474" s="42"/>
      <c r="AX4474" s="42"/>
      <c r="AY4474" s="42"/>
      <c r="AZ4474" s="42"/>
      <c r="BA4474" s="42"/>
      <c r="BB4474" s="42"/>
      <c r="BC4474" s="42"/>
      <c r="BD4474" s="42"/>
      <c r="BE4474" s="42"/>
      <c r="BF4474" s="42"/>
      <c r="BG4474" s="42"/>
    </row>
    <row r="4475" spans="1:59" x14ac:dyDescent="0.3">
      <c r="A4475" s="79"/>
      <c r="B4475" s="133"/>
      <c r="C4475" s="131" t="str">
        <f>IFERROR(IFERROR(IF(B4475="","",VLOOKUP(B4475,Listat!$A$7:$B$81,2,FALSE)),VLOOKUP(LEFT(B4475,FIND(" (oma)",B4475)-1),Listat!$A$7:$B$81,2,FALSE)),"-")</f>
        <v/>
      </c>
      <c r="D4475" s="131" t="str">
        <f>IFERROR(IFERROR(IF(B4475="","",VLOOKUP(B4475,Listat!$A$7:$C$81,3,FALSE)),VLOOKUP(LEFT(B4475,FIND(" (oma)",B4475)-1),Listat!$A$7:$C$81,3,FALSE)),"-")</f>
        <v/>
      </c>
      <c r="E4475" s="134"/>
      <c r="F4475" s="174"/>
      <c r="G4475" s="225" t="str">
        <f>Listat!AU4475</f>
        <v/>
      </c>
      <c r="H4475" s="152"/>
      <c r="I4475" s="135"/>
      <c r="J4475" s="175"/>
      <c r="K4475" s="176"/>
      <c r="L4475" s="146"/>
      <c r="M4475" s="146"/>
      <c r="N4475" s="175"/>
      <c r="O4475" s="226" t="str">
        <f>Listat!BC4475</f>
        <v/>
      </c>
      <c r="P4475" s="175" t="str">
        <f t="shared" si="139"/>
        <v/>
      </c>
      <c r="Q4475" s="175" t="str">
        <f>IFERROR(IFERROR(VLOOKUP(B4475,Listat!$N$7:$P$114,3,FALSE)*P4475,P4475),"")</f>
        <v/>
      </c>
      <c r="R4475" s="152"/>
      <c r="S4475" s="172" t="s">
        <v>103</v>
      </c>
      <c r="T4475" s="173"/>
      <c r="U4475" s="138"/>
      <c r="V4475" s="136"/>
      <c r="W4475" s="157" t="s">
        <v>103</v>
      </c>
      <c r="X4475" s="136"/>
      <c r="Y4475" s="136"/>
      <c r="Z4475" s="136"/>
      <c r="AA4475" s="136"/>
      <c r="AB4475" s="137"/>
      <c r="AC4475" s="144"/>
      <c r="AD4475" s="144"/>
      <c r="AE4475" s="139"/>
      <c r="AF4475" s="184"/>
      <c r="AG4475" s="147" t="str">
        <f t="shared" si="140"/>
        <v/>
      </c>
      <c r="AH4475" s="140" t="str">
        <f>IFERROR(IF(AG4475="","",IF(VLOOKUP(AE4475,Listat!$T$7:$V$9,3,FALSE)&lt;=AG4475,"Kyllä","Ei")),"")</f>
        <v/>
      </c>
      <c r="AI4475" s="148"/>
      <c r="AJ4475" s="140" t="str">
        <f>IFERROR(
  IF(
    OR(AI4475="",AI4475="ei tiedossa",AI4475="ei saatavilla",AI4475="N/A",AI4475="n.a",AI4475="N.a",AI4475="N/a"),
    "",
    IF(
      ISNUMBER(AI4475),
      IF(
        IF(
          COUNTIF(B4475,"*RFNBO*")&gt;0,
          70,
          VLOOKUP(AE4475,Listat!$T$7:$U$9,2,FALSE)
        ) &lt;= AI4475,
        "Kyllä",
        "Ei"
      ),
      "Syötä AI-sarakkeeseen vain lukuarvo"
    )
  ),
"")</f>
        <v/>
      </c>
      <c r="AK4475" s="143"/>
      <c r="AL4475" s="42"/>
      <c r="AM4475" s="49"/>
      <c r="AN4475" s="42"/>
      <c r="AO4475" s="42"/>
      <c r="AP4475" s="42"/>
      <c r="AQ4475" s="42"/>
      <c r="AR4475" s="42"/>
      <c r="AS4475" s="42"/>
      <c r="AT4475" s="42"/>
      <c r="AU4475" s="42"/>
      <c r="AV4475" s="42"/>
      <c r="AW4475" s="42"/>
      <c r="AX4475" s="42"/>
      <c r="AY4475" s="42"/>
      <c r="AZ4475" s="42"/>
      <c r="BA4475" s="42"/>
      <c r="BB4475" s="42"/>
      <c r="BC4475" s="42"/>
      <c r="BD4475" s="42"/>
      <c r="BE4475" s="42"/>
      <c r="BF4475" s="42"/>
      <c r="BG4475" s="42"/>
    </row>
    <row r="4476" spans="1:59" x14ac:dyDescent="0.3">
      <c r="A4476" s="79"/>
      <c r="B4476" s="133"/>
      <c r="C4476" s="131" t="str">
        <f>IFERROR(IFERROR(IF(B4476="","",VLOOKUP(B4476,Listat!$A$7:$B$81,2,FALSE)),VLOOKUP(LEFT(B4476,FIND(" (oma)",B4476)-1),Listat!$A$7:$B$81,2,FALSE)),"-")</f>
        <v/>
      </c>
      <c r="D4476" s="131" t="str">
        <f>IFERROR(IFERROR(IF(B4476="","",VLOOKUP(B4476,Listat!$A$7:$C$81,3,FALSE)),VLOOKUP(LEFT(B4476,FIND(" (oma)",B4476)-1),Listat!$A$7:$C$81,3,FALSE)),"-")</f>
        <v/>
      </c>
      <c r="E4476" s="134"/>
      <c r="F4476" s="174"/>
      <c r="G4476" s="225" t="str">
        <f>Listat!AU4476</f>
        <v/>
      </c>
      <c r="H4476" s="152"/>
      <c r="I4476" s="135"/>
      <c r="J4476" s="175"/>
      <c r="K4476" s="176"/>
      <c r="L4476" s="146"/>
      <c r="M4476" s="146"/>
      <c r="N4476" s="175"/>
      <c r="O4476" s="226" t="str">
        <f>Listat!BC4476</f>
        <v/>
      </c>
      <c r="P4476" s="175" t="str">
        <f t="shared" si="139"/>
        <v/>
      </c>
      <c r="Q4476" s="175" t="str">
        <f>IFERROR(IFERROR(VLOOKUP(B4476,Listat!$N$7:$P$114,3,FALSE)*P4476,P4476),"")</f>
        <v/>
      </c>
      <c r="R4476" s="152"/>
      <c r="S4476" s="172" t="s">
        <v>103</v>
      </c>
      <c r="T4476" s="173"/>
      <c r="U4476" s="138"/>
      <c r="V4476" s="136"/>
      <c r="W4476" s="157" t="s">
        <v>103</v>
      </c>
      <c r="X4476" s="136"/>
      <c r="Y4476" s="136"/>
      <c r="Z4476" s="136"/>
      <c r="AA4476" s="136"/>
      <c r="AB4476" s="137"/>
      <c r="AC4476" s="144"/>
      <c r="AD4476" s="144"/>
      <c r="AE4476" s="139"/>
      <c r="AF4476" s="184"/>
      <c r="AG4476" s="147" t="str">
        <f t="shared" si="140"/>
        <v/>
      </c>
      <c r="AH4476" s="140" t="str">
        <f>IFERROR(IF(AG4476="","",IF(VLOOKUP(AE4476,Listat!$T$7:$V$9,3,FALSE)&lt;=AG4476,"Kyllä","Ei")),"")</f>
        <v/>
      </c>
      <c r="AI4476" s="148"/>
      <c r="AJ4476" s="140" t="str">
        <f>IFERROR(
  IF(
    OR(AI4476="",AI4476="ei tiedossa",AI4476="ei saatavilla",AI4476="N/A",AI4476="n.a",AI4476="N.a",AI4476="N/a"),
    "",
    IF(
      ISNUMBER(AI4476),
      IF(
        IF(
          COUNTIF(B4476,"*RFNBO*")&gt;0,
          70,
          VLOOKUP(AE4476,Listat!$T$7:$U$9,2,FALSE)
        ) &lt;= AI4476,
        "Kyllä",
        "Ei"
      ),
      "Syötä AI-sarakkeeseen vain lukuarvo"
    )
  ),
"")</f>
        <v/>
      </c>
      <c r="AK4476" s="143"/>
      <c r="AL4476" s="42"/>
      <c r="AM4476" s="49"/>
      <c r="AN4476" s="42"/>
      <c r="AO4476" s="42"/>
      <c r="AP4476" s="42"/>
      <c r="AQ4476" s="42"/>
      <c r="AR4476" s="42"/>
      <c r="AS4476" s="42"/>
      <c r="AT4476" s="42"/>
      <c r="AU4476" s="42"/>
      <c r="AV4476" s="42"/>
      <c r="AW4476" s="42"/>
      <c r="AX4476" s="42"/>
      <c r="AY4476" s="42"/>
      <c r="AZ4476" s="42"/>
      <c r="BA4476" s="42"/>
      <c r="BB4476" s="42"/>
      <c r="BC4476" s="42"/>
      <c r="BD4476" s="42"/>
      <c r="BE4476" s="42"/>
      <c r="BF4476" s="42"/>
      <c r="BG4476" s="42"/>
    </row>
    <row r="4477" spans="1:59" x14ac:dyDescent="0.3">
      <c r="A4477" s="79"/>
      <c r="B4477" s="133"/>
      <c r="C4477" s="131" t="str">
        <f>IFERROR(IFERROR(IF(B4477="","",VLOOKUP(B4477,Listat!$A$7:$B$81,2,FALSE)),VLOOKUP(LEFT(B4477,FIND(" (oma)",B4477)-1),Listat!$A$7:$B$81,2,FALSE)),"-")</f>
        <v/>
      </c>
      <c r="D4477" s="131" t="str">
        <f>IFERROR(IFERROR(IF(B4477="","",VLOOKUP(B4477,Listat!$A$7:$C$81,3,FALSE)),VLOOKUP(LEFT(B4477,FIND(" (oma)",B4477)-1),Listat!$A$7:$C$81,3,FALSE)),"-")</f>
        <v/>
      </c>
      <c r="E4477" s="134"/>
      <c r="F4477" s="174"/>
      <c r="G4477" s="225" t="str">
        <f>Listat!AU4477</f>
        <v/>
      </c>
      <c r="H4477" s="152"/>
      <c r="I4477" s="135"/>
      <c r="J4477" s="175"/>
      <c r="K4477" s="176"/>
      <c r="L4477" s="146"/>
      <c r="M4477" s="146"/>
      <c r="N4477" s="175"/>
      <c r="O4477" s="226" t="str">
        <f>Listat!BC4477</f>
        <v/>
      </c>
      <c r="P4477" s="175" t="str">
        <f t="shared" si="139"/>
        <v/>
      </c>
      <c r="Q4477" s="175" t="str">
        <f>IFERROR(IFERROR(VLOOKUP(B4477,Listat!$N$7:$P$114,3,FALSE)*P4477,P4477),"")</f>
        <v/>
      </c>
      <c r="R4477" s="152"/>
      <c r="S4477" s="172" t="s">
        <v>103</v>
      </c>
      <c r="T4477" s="173"/>
      <c r="U4477" s="138"/>
      <c r="V4477" s="136"/>
      <c r="W4477" s="157" t="s">
        <v>103</v>
      </c>
      <c r="X4477" s="136"/>
      <c r="Y4477" s="136"/>
      <c r="Z4477" s="136"/>
      <c r="AA4477" s="136"/>
      <c r="AB4477" s="137"/>
      <c r="AC4477" s="144"/>
      <c r="AD4477" s="144"/>
      <c r="AE4477" s="139"/>
      <c r="AF4477" s="184"/>
      <c r="AG4477" s="147" t="str">
        <f t="shared" si="140"/>
        <v/>
      </c>
      <c r="AH4477" s="140" t="str">
        <f>IFERROR(IF(AG4477="","",IF(VLOOKUP(AE4477,Listat!$T$7:$V$9,3,FALSE)&lt;=AG4477,"Kyllä","Ei")),"")</f>
        <v/>
      </c>
      <c r="AI4477" s="148"/>
      <c r="AJ4477" s="140" t="str">
        <f>IFERROR(
  IF(
    OR(AI4477="",AI4477="ei tiedossa",AI4477="ei saatavilla",AI4477="N/A",AI4477="n.a",AI4477="N.a",AI4477="N/a"),
    "",
    IF(
      ISNUMBER(AI4477),
      IF(
        IF(
          COUNTIF(B4477,"*RFNBO*")&gt;0,
          70,
          VLOOKUP(AE4477,Listat!$T$7:$U$9,2,FALSE)
        ) &lt;= AI4477,
        "Kyllä",
        "Ei"
      ),
      "Syötä AI-sarakkeeseen vain lukuarvo"
    )
  ),
"")</f>
        <v/>
      </c>
      <c r="AK4477" s="143"/>
      <c r="AL4477" s="42"/>
      <c r="AM4477" s="49"/>
      <c r="AN4477" s="42"/>
      <c r="AO4477" s="42"/>
      <c r="AP4477" s="42"/>
      <c r="AQ4477" s="42"/>
      <c r="AR4477" s="42"/>
      <c r="AS4477" s="42"/>
      <c r="AT4477" s="42"/>
      <c r="AU4477" s="42"/>
      <c r="AV4477" s="42"/>
      <c r="AW4477" s="42"/>
      <c r="AX4477" s="42"/>
      <c r="AY4477" s="42"/>
      <c r="AZ4477" s="42"/>
      <c r="BA4477" s="42"/>
      <c r="BB4477" s="42"/>
      <c r="BC4477" s="42"/>
      <c r="BD4477" s="42"/>
      <c r="BE4477" s="42"/>
      <c r="BF4477" s="42"/>
      <c r="BG4477" s="42"/>
    </row>
    <row r="4478" spans="1:59" x14ac:dyDescent="0.3">
      <c r="A4478" s="79"/>
      <c r="B4478" s="133"/>
      <c r="C4478" s="131" t="str">
        <f>IFERROR(IFERROR(IF(B4478="","",VLOOKUP(B4478,Listat!$A$7:$B$81,2,FALSE)),VLOOKUP(LEFT(B4478,FIND(" (oma)",B4478)-1),Listat!$A$7:$B$81,2,FALSE)),"-")</f>
        <v/>
      </c>
      <c r="D4478" s="131" t="str">
        <f>IFERROR(IFERROR(IF(B4478="","",VLOOKUP(B4478,Listat!$A$7:$C$81,3,FALSE)),VLOOKUP(LEFT(B4478,FIND(" (oma)",B4478)-1),Listat!$A$7:$C$81,3,FALSE)),"-")</f>
        <v/>
      </c>
      <c r="E4478" s="134"/>
      <c r="F4478" s="174"/>
      <c r="G4478" s="225" t="str">
        <f>Listat!AU4478</f>
        <v/>
      </c>
      <c r="H4478" s="152"/>
      <c r="I4478" s="135"/>
      <c r="J4478" s="175"/>
      <c r="K4478" s="176"/>
      <c r="L4478" s="146"/>
      <c r="M4478" s="146"/>
      <c r="N4478" s="175"/>
      <c r="O4478" s="226" t="str">
        <f>Listat!BC4478</f>
        <v/>
      </c>
      <c r="P4478" s="175" t="str">
        <f t="shared" si="139"/>
        <v/>
      </c>
      <c r="Q4478" s="175" t="str">
        <f>IFERROR(IFERROR(VLOOKUP(B4478,Listat!$N$7:$P$114,3,FALSE)*P4478,P4478),"")</f>
        <v/>
      </c>
      <c r="R4478" s="152"/>
      <c r="S4478" s="172" t="s">
        <v>103</v>
      </c>
      <c r="T4478" s="173"/>
      <c r="U4478" s="138"/>
      <c r="V4478" s="136"/>
      <c r="W4478" s="157" t="s">
        <v>103</v>
      </c>
      <c r="X4478" s="136"/>
      <c r="Y4478" s="136"/>
      <c r="Z4478" s="136"/>
      <c r="AA4478" s="136"/>
      <c r="AB4478" s="137"/>
      <c r="AC4478" s="144"/>
      <c r="AD4478" s="144"/>
      <c r="AE4478" s="139"/>
      <c r="AF4478" s="184"/>
      <c r="AG4478" s="147" t="str">
        <f t="shared" si="140"/>
        <v/>
      </c>
      <c r="AH4478" s="140" t="str">
        <f>IFERROR(IF(AG4478="","",IF(VLOOKUP(AE4478,Listat!$T$7:$V$9,3,FALSE)&lt;=AG4478,"Kyllä","Ei")),"")</f>
        <v/>
      </c>
      <c r="AI4478" s="148"/>
      <c r="AJ4478" s="140" t="str">
        <f>IFERROR(
  IF(
    OR(AI4478="",AI4478="ei tiedossa",AI4478="ei saatavilla",AI4478="N/A",AI4478="n.a",AI4478="N.a",AI4478="N/a"),
    "",
    IF(
      ISNUMBER(AI4478),
      IF(
        IF(
          COUNTIF(B4478,"*RFNBO*")&gt;0,
          70,
          VLOOKUP(AE4478,Listat!$T$7:$U$9,2,FALSE)
        ) &lt;= AI4478,
        "Kyllä",
        "Ei"
      ),
      "Syötä AI-sarakkeeseen vain lukuarvo"
    )
  ),
"")</f>
        <v/>
      </c>
      <c r="AK4478" s="143"/>
      <c r="AL4478" s="42"/>
      <c r="AM4478" s="49"/>
      <c r="AN4478" s="42"/>
      <c r="AO4478" s="42"/>
      <c r="AP4478" s="42"/>
      <c r="AQ4478" s="42"/>
      <c r="AR4478" s="42"/>
      <c r="AS4478" s="42"/>
      <c r="AT4478" s="42"/>
      <c r="AU4478" s="42"/>
      <c r="AV4478" s="42"/>
      <c r="AW4478" s="42"/>
      <c r="AX4478" s="42"/>
      <c r="AY4478" s="42"/>
      <c r="AZ4478" s="42"/>
      <c r="BA4478" s="42"/>
      <c r="BB4478" s="42"/>
      <c r="BC4478" s="42"/>
      <c r="BD4478" s="42"/>
      <c r="BE4478" s="42"/>
      <c r="BF4478" s="42"/>
      <c r="BG4478" s="42"/>
    </row>
    <row r="4479" spans="1:59" x14ac:dyDescent="0.3">
      <c r="A4479" s="79"/>
      <c r="B4479" s="133"/>
      <c r="C4479" s="131" t="str">
        <f>IFERROR(IFERROR(IF(B4479="","",VLOOKUP(B4479,Listat!$A$7:$B$81,2,FALSE)),VLOOKUP(LEFT(B4479,FIND(" (oma)",B4479)-1),Listat!$A$7:$B$81,2,FALSE)),"-")</f>
        <v/>
      </c>
      <c r="D4479" s="131" t="str">
        <f>IFERROR(IFERROR(IF(B4479="","",VLOOKUP(B4479,Listat!$A$7:$C$81,3,FALSE)),VLOOKUP(LEFT(B4479,FIND(" (oma)",B4479)-1),Listat!$A$7:$C$81,3,FALSE)),"-")</f>
        <v/>
      </c>
      <c r="E4479" s="134"/>
      <c r="F4479" s="174"/>
      <c r="G4479" s="225" t="str">
        <f>Listat!AU4479</f>
        <v/>
      </c>
      <c r="H4479" s="152"/>
      <c r="I4479" s="135"/>
      <c r="J4479" s="175"/>
      <c r="K4479" s="176"/>
      <c r="L4479" s="146"/>
      <c r="M4479" s="146"/>
      <c r="N4479" s="175"/>
      <c r="O4479" s="226" t="str">
        <f>Listat!BC4479</f>
        <v/>
      </c>
      <c r="P4479" s="175" t="str">
        <f t="shared" si="139"/>
        <v/>
      </c>
      <c r="Q4479" s="175" t="str">
        <f>IFERROR(IFERROR(VLOOKUP(B4479,Listat!$N$7:$P$114,3,FALSE)*P4479,P4479),"")</f>
        <v/>
      </c>
      <c r="R4479" s="152"/>
      <c r="S4479" s="172" t="s">
        <v>103</v>
      </c>
      <c r="T4479" s="173"/>
      <c r="U4479" s="138"/>
      <c r="V4479" s="136"/>
      <c r="W4479" s="157" t="s">
        <v>103</v>
      </c>
      <c r="X4479" s="136"/>
      <c r="Y4479" s="136"/>
      <c r="Z4479" s="136"/>
      <c r="AA4479" s="136"/>
      <c r="AB4479" s="137"/>
      <c r="AC4479" s="144"/>
      <c r="AD4479" s="144"/>
      <c r="AE4479" s="139"/>
      <c r="AF4479" s="184"/>
      <c r="AG4479" s="147" t="str">
        <f t="shared" si="140"/>
        <v/>
      </c>
      <c r="AH4479" s="140" t="str">
        <f>IFERROR(IF(AG4479="","",IF(VLOOKUP(AE4479,Listat!$T$7:$V$9,3,FALSE)&lt;=AG4479,"Kyllä","Ei")),"")</f>
        <v/>
      </c>
      <c r="AI4479" s="148"/>
      <c r="AJ4479" s="140" t="str">
        <f>IFERROR(
  IF(
    OR(AI4479="",AI4479="ei tiedossa",AI4479="ei saatavilla",AI4479="N/A",AI4479="n.a",AI4479="N.a",AI4479="N/a"),
    "",
    IF(
      ISNUMBER(AI4479),
      IF(
        IF(
          COUNTIF(B4479,"*RFNBO*")&gt;0,
          70,
          VLOOKUP(AE4479,Listat!$T$7:$U$9,2,FALSE)
        ) &lt;= AI4479,
        "Kyllä",
        "Ei"
      ),
      "Syötä AI-sarakkeeseen vain lukuarvo"
    )
  ),
"")</f>
        <v/>
      </c>
      <c r="AK4479" s="143"/>
      <c r="AL4479" s="42"/>
      <c r="AM4479" s="49"/>
      <c r="AN4479" s="42"/>
      <c r="AO4479" s="42"/>
      <c r="AP4479" s="42"/>
      <c r="AQ4479" s="42"/>
      <c r="AR4479" s="42"/>
      <c r="AS4479" s="42"/>
      <c r="AT4479" s="42"/>
      <c r="AU4479" s="42"/>
      <c r="AV4479" s="42"/>
      <c r="AW4479" s="42"/>
      <c r="AX4479" s="42"/>
      <c r="AY4479" s="42"/>
      <c r="AZ4479" s="42"/>
      <c r="BA4479" s="42"/>
      <c r="BB4479" s="42"/>
      <c r="BC4479" s="42"/>
      <c r="BD4479" s="42"/>
      <c r="BE4479" s="42"/>
      <c r="BF4479" s="42"/>
      <c r="BG4479" s="42"/>
    </row>
    <row r="4480" spans="1:59" x14ac:dyDescent="0.3">
      <c r="A4480" s="79"/>
      <c r="B4480" s="133"/>
      <c r="C4480" s="131" t="str">
        <f>IFERROR(IFERROR(IF(B4480="","",VLOOKUP(B4480,Listat!$A$7:$B$81,2,FALSE)),VLOOKUP(LEFT(B4480,FIND(" (oma)",B4480)-1),Listat!$A$7:$B$81,2,FALSE)),"-")</f>
        <v/>
      </c>
      <c r="D4480" s="131" t="str">
        <f>IFERROR(IFERROR(IF(B4480="","",VLOOKUP(B4480,Listat!$A$7:$C$81,3,FALSE)),VLOOKUP(LEFT(B4480,FIND(" (oma)",B4480)-1),Listat!$A$7:$C$81,3,FALSE)),"-")</f>
        <v/>
      </c>
      <c r="E4480" s="134"/>
      <c r="F4480" s="174"/>
      <c r="G4480" s="225" t="str">
        <f>Listat!AU4480</f>
        <v/>
      </c>
      <c r="H4480" s="152"/>
      <c r="I4480" s="135"/>
      <c r="J4480" s="175"/>
      <c r="K4480" s="176"/>
      <c r="L4480" s="146"/>
      <c r="M4480" s="146"/>
      <c r="N4480" s="175"/>
      <c r="O4480" s="226" t="str">
        <f>Listat!BC4480</f>
        <v/>
      </c>
      <c r="P4480" s="175" t="str">
        <f t="shared" si="139"/>
        <v/>
      </c>
      <c r="Q4480" s="175" t="str">
        <f>IFERROR(IFERROR(VLOOKUP(B4480,Listat!$N$7:$P$114,3,FALSE)*P4480,P4480),"")</f>
        <v/>
      </c>
      <c r="R4480" s="152"/>
      <c r="S4480" s="172" t="s">
        <v>103</v>
      </c>
      <c r="T4480" s="173"/>
      <c r="U4480" s="138"/>
      <c r="V4480" s="136"/>
      <c r="W4480" s="157" t="s">
        <v>103</v>
      </c>
      <c r="X4480" s="136"/>
      <c r="Y4480" s="136"/>
      <c r="Z4480" s="136"/>
      <c r="AA4480" s="136"/>
      <c r="AB4480" s="137"/>
      <c r="AC4480" s="144"/>
      <c r="AD4480" s="144"/>
      <c r="AE4480" s="139"/>
      <c r="AF4480" s="184"/>
      <c r="AG4480" s="147" t="str">
        <f t="shared" si="140"/>
        <v/>
      </c>
      <c r="AH4480" s="140" t="str">
        <f>IFERROR(IF(AG4480="","",IF(VLOOKUP(AE4480,Listat!$T$7:$V$9,3,FALSE)&lt;=AG4480,"Kyllä","Ei")),"")</f>
        <v/>
      </c>
      <c r="AI4480" s="148"/>
      <c r="AJ4480" s="140" t="str">
        <f>IFERROR(
  IF(
    OR(AI4480="",AI4480="ei tiedossa",AI4480="ei saatavilla",AI4480="N/A",AI4480="n.a",AI4480="N.a",AI4480="N/a"),
    "",
    IF(
      ISNUMBER(AI4480),
      IF(
        IF(
          COUNTIF(B4480,"*RFNBO*")&gt;0,
          70,
          VLOOKUP(AE4480,Listat!$T$7:$U$9,2,FALSE)
        ) &lt;= AI4480,
        "Kyllä",
        "Ei"
      ),
      "Syötä AI-sarakkeeseen vain lukuarvo"
    )
  ),
"")</f>
        <v/>
      </c>
      <c r="AK4480" s="143"/>
      <c r="AL4480" s="42"/>
      <c r="AM4480" s="49"/>
      <c r="AN4480" s="42"/>
      <c r="AO4480" s="42"/>
      <c r="AP4480" s="42"/>
      <c r="AQ4480" s="42"/>
      <c r="AR4480" s="42"/>
      <c r="AS4480" s="42"/>
      <c r="AT4480" s="42"/>
      <c r="AU4480" s="42"/>
      <c r="AV4480" s="42"/>
      <c r="AW4480" s="42"/>
      <c r="AX4480" s="42"/>
      <c r="AY4480" s="42"/>
      <c r="AZ4480" s="42"/>
      <c r="BA4480" s="42"/>
      <c r="BB4480" s="42"/>
      <c r="BC4480" s="42"/>
      <c r="BD4480" s="42"/>
      <c r="BE4480" s="42"/>
      <c r="BF4480" s="42"/>
      <c r="BG4480" s="42"/>
    </row>
    <row r="4481" spans="1:59" x14ac:dyDescent="0.3">
      <c r="A4481" s="79"/>
      <c r="B4481" s="133"/>
      <c r="C4481" s="131" t="str">
        <f>IFERROR(IFERROR(IF(B4481="","",VLOOKUP(B4481,Listat!$A$7:$B$81,2,FALSE)),VLOOKUP(LEFT(B4481,FIND(" (oma)",B4481)-1),Listat!$A$7:$B$81,2,FALSE)),"-")</f>
        <v/>
      </c>
      <c r="D4481" s="131" t="str">
        <f>IFERROR(IFERROR(IF(B4481="","",VLOOKUP(B4481,Listat!$A$7:$C$81,3,FALSE)),VLOOKUP(LEFT(B4481,FIND(" (oma)",B4481)-1),Listat!$A$7:$C$81,3,FALSE)),"-")</f>
        <v/>
      </c>
      <c r="E4481" s="134"/>
      <c r="F4481" s="174"/>
      <c r="G4481" s="225" t="str">
        <f>Listat!AU4481</f>
        <v/>
      </c>
      <c r="H4481" s="152"/>
      <c r="I4481" s="135"/>
      <c r="J4481" s="175"/>
      <c r="K4481" s="176"/>
      <c r="L4481" s="146"/>
      <c r="M4481" s="146"/>
      <c r="N4481" s="175"/>
      <c r="O4481" s="226" t="str">
        <f>Listat!BC4481</f>
        <v/>
      </c>
      <c r="P4481" s="175" t="str">
        <f t="shared" si="139"/>
        <v/>
      </c>
      <c r="Q4481" s="175" t="str">
        <f>IFERROR(IFERROR(VLOOKUP(B4481,Listat!$N$7:$P$114,3,FALSE)*P4481,P4481),"")</f>
        <v/>
      </c>
      <c r="R4481" s="152"/>
      <c r="S4481" s="172" t="s">
        <v>103</v>
      </c>
      <c r="T4481" s="173"/>
      <c r="U4481" s="138"/>
      <c r="V4481" s="136"/>
      <c r="W4481" s="157" t="s">
        <v>103</v>
      </c>
      <c r="X4481" s="136"/>
      <c r="Y4481" s="136"/>
      <c r="Z4481" s="136"/>
      <c r="AA4481" s="136"/>
      <c r="AB4481" s="137"/>
      <c r="AC4481" s="144"/>
      <c r="AD4481" s="144"/>
      <c r="AE4481" s="139"/>
      <c r="AF4481" s="184"/>
      <c r="AG4481" s="147" t="str">
        <f t="shared" si="140"/>
        <v/>
      </c>
      <c r="AH4481" s="140" t="str">
        <f>IFERROR(IF(AG4481="","",IF(VLOOKUP(AE4481,Listat!$T$7:$V$9,3,FALSE)&lt;=AG4481,"Kyllä","Ei")),"")</f>
        <v/>
      </c>
      <c r="AI4481" s="148"/>
      <c r="AJ4481" s="140" t="str">
        <f>IFERROR(
  IF(
    OR(AI4481="",AI4481="ei tiedossa",AI4481="ei saatavilla",AI4481="N/A",AI4481="n.a",AI4481="N.a",AI4481="N/a"),
    "",
    IF(
      ISNUMBER(AI4481),
      IF(
        IF(
          COUNTIF(B4481,"*RFNBO*")&gt;0,
          70,
          VLOOKUP(AE4481,Listat!$T$7:$U$9,2,FALSE)
        ) &lt;= AI4481,
        "Kyllä",
        "Ei"
      ),
      "Syötä AI-sarakkeeseen vain lukuarvo"
    )
  ),
"")</f>
        <v/>
      </c>
      <c r="AK4481" s="143"/>
      <c r="AL4481" s="42"/>
      <c r="AM4481" s="49"/>
      <c r="AN4481" s="42"/>
      <c r="AO4481" s="42"/>
      <c r="AP4481" s="42"/>
      <c r="AQ4481" s="42"/>
      <c r="AR4481" s="42"/>
      <c r="AS4481" s="42"/>
      <c r="AT4481" s="42"/>
      <c r="AU4481" s="42"/>
      <c r="AV4481" s="42"/>
      <c r="AW4481" s="42"/>
      <c r="AX4481" s="42"/>
      <c r="AY4481" s="42"/>
      <c r="AZ4481" s="42"/>
      <c r="BA4481" s="42"/>
      <c r="BB4481" s="42"/>
      <c r="BC4481" s="42"/>
      <c r="BD4481" s="42"/>
      <c r="BE4481" s="42"/>
      <c r="BF4481" s="42"/>
      <c r="BG4481" s="42"/>
    </row>
    <row r="4482" spans="1:59" x14ac:dyDescent="0.3">
      <c r="A4482" s="79"/>
      <c r="B4482" s="133"/>
      <c r="C4482" s="131" t="str">
        <f>IFERROR(IFERROR(IF(B4482="","",VLOOKUP(B4482,Listat!$A$7:$B$81,2,FALSE)),VLOOKUP(LEFT(B4482,FIND(" (oma)",B4482)-1),Listat!$A$7:$B$81,2,FALSE)),"-")</f>
        <v/>
      </c>
      <c r="D4482" s="131" t="str">
        <f>IFERROR(IFERROR(IF(B4482="","",VLOOKUP(B4482,Listat!$A$7:$C$81,3,FALSE)),VLOOKUP(LEFT(B4482,FIND(" (oma)",B4482)-1),Listat!$A$7:$C$81,3,FALSE)),"-")</f>
        <v/>
      </c>
      <c r="E4482" s="134"/>
      <c r="F4482" s="174"/>
      <c r="G4482" s="225" t="str">
        <f>Listat!AU4482</f>
        <v/>
      </c>
      <c r="H4482" s="152"/>
      <c r="I4482" s="135"/>
      <c r="J4482" s="175"/>
      <c r="K4482" s="176"/>
      <c r="L4482" s="146"/>
      <c r="M4482" s="146"/>
      <c r="N4482" s="175"/>
      <c r="O4482" s="226" t="str">
        <f>Listat!BC4482</f>
        <v/>
      </c>
      <c r="P4482" s="175" t="str">
        <f t="shared" si="139"/>
        <v/>
      </c>
      <c r="Q4482" s="175" t="str">
        <f>IFERROR(IFERROR(VLOOKUP(B4482,Listat!$N$7:$P$114,3,FALSE)*P4482,P4482),"")</f>
        <v/>
      </c>
      <c r="R4482" s="152"/>
      <c r="S4482" s="172" t="s">
        <v>103</v>
      </c>
      <c r="T4482" s="173"/>
      <c r="U4482" s="138"/>
      <c r="V4482" s="136"/>
      <c r="W4482" s="157" t="s">
        <v>103</v>
      </c>
      <c r="X4482" s="136"/>
      <c r="Y4482" s="136"/>
      <c r="Z4482" s="136"/>
      <c r="AA4482" s="136"/>
      <c r="AB4482" s="137"/>
      <c r="AC4482" s="144"/>
      <c r="AD4482" s="144"/>
      <c r="AE4482" s="139"/>
      <c r="AF4482" s="184"/>
      <c r="AG4482" s="147" t="str">
        <f t="shared" si="140"/>
        <v/>
      </c>
      <c r="AH4482" s="140" t="str">
        <f>IFERROR(IF(AG4482="","",IF(VLOOKUP(AE4482,Listat!$T$7:$V$9,3,FALSE)&lt;=AG4482,"Kyllä","Ei")),"")</f>
        <v/>
      </c>
      <c r="AI4482" s="148"/>
      <c r="AJ4482" s="140" t="str">
        <f>IFERROR(
  IF(
    OR(AI4482="",AI4482="ei tiedossa",AI4482="ei saatavilla",AI4482="N/A",AI4482="n.a",AI4482="N.a",AI4482="N/a"),
    "",
    IF(
      ISNUMBER(AI4482),
      IF(
        IF(
          COUNTIF(B4482,"*RFNBO*")&gt;0,
          70,
          VLOOKUP(AE4482,Listat!$T$7:$U$9,2,FALSE)
        ) &lt;= AI4482,
        "Kyllä",
        "Ei"
      ),
      "Syötä AI-sarakkeeseen vain lukuarvo"
    )
  ),
"")</f>
        <v/>
      </c>
      <c r="AK4482" s="143"/>
      <c r="AL4482" s="42"/>
      <c r="AM4482" s="49"/>
      <c r="AN4482" s="42"/>
      <c r="AO4482" s="42"/>
      <c r="AP4482" s="42"/>
      <c r="AQ4482" s="42"/>
      <c r="AR4482" s="42"/>
      <c r="AS4482" s="42"/>
      <c r="AT4482" s="42"/>
      <c r="AU4482" s="42"/>
      <c r="AV4482" s="42"/>
      <c r="AW4482" s="42"/>
      <c r="AX4482" s="42"/>
      <c r="AY4482" s="42"/>
      <c r="AZ4482" s="42"/>
      <c r="BA4482" s="42"/>
      <c r="BB4482" s="42"/>
      <c r="BC4482" s="42"/>
      <c r="BD4482" s="42"/>
      <c r="BE4482" s="42"/>
      <c r="BF4482" s="42"/>
      <c r="BG4482" s="42"/>
    </row>
    <row r="4483" spans="1:59" x14ac:dyDescent="0.3">
      <c r="A4483" s="79"/>
      <c r="B4483" s="133"/>
      <c r="C4483" s="131" t="str">
        <f>IFERROR(IFERROR(IF(B4483="","",VLOOKUP(B4483,Listat!$A$7:$B$81,2,FALSE)),VLOOKUP(LEFT(B4483,FIND(" (oma)",B4483)-1),Listat!$A$7:$B$81,2,FALSE)),"-")</f>
        <v/>
      </c>
      <c r="D4483" s="131" t="str">
        <f>IFERROR(IFERROR(IF(B4483="","",VLOOKUP(B4483,Listat!$A$7:$C$81,3,FALSE)),VLOOKUP(LEFT(B4483,FIND(" (oma)",B4483)-1),Listat!$A$7:$C$81,3,FALSE)),"-")</f>
        <v/>
      </c>
      <c r="E4483" s="134"/>
      <c r="F4483" s="174"/>
      <c r="G4483" s="225" t="str">
        <f>Listat!AU4483</f>
        <v/>
      </c>
      <c r="H4483" s="152"/>
      <c r="I4483" s="135"/>
      <c r="J4483" s="175"/>
      <c r="K4483" s="176"/>
      <c r="L4483" s="146"/>
      <c r="M4483" s="146"/>
      <c r="N4483" s="175"/>
      <c r="O4483" s="226" t="str">
        <f>Listat!BC4483</f>
        <v/>
      </c>
      <c r="P4483" s="175" t="str">
        <f t="shared" si="139"/>
        <v/>
      </c>
      <c r="Q4483" s="175" t="str">
        <f>IFERROR(IFERROR(VLOOKUP(B4483,Listat!$N$7:$P$114,3,FALSE)*P4483,P4483),"")</f>
        <v/>
      </c>
      <c r="R4483" s="152"/>
      <c r="S4483" s="172" t="s">
        <v>103</v>
      </c>
      <c r="T4483" s="173"/>
      <c r="U4483" s="138"/>
      <c r="V4483" s="136"/>
      <c r="W4483" s="157" t="s">
        <v>103</v>
      </c>
      <c r="X4483" s="136"/>
      <c r="Y4483" s="136"/>
      <c r="Z4483" s="136"/>
      <c r="AA4483" s="136"/>
      <c r="AB4483" s="137"/>
      <c r="AC4483" s="144"/>
      <c r="AD4483" s="144"/>
      <c r="AE4483" s="139"/>
      <c r="AF4483" s="184"/>
      <c r="AG4483" s="147" t="str">
        <f t="shared" si="140"/>
        <v/>
      </c>
      <c r="AH4483" s="140" t="str">
        <f>IFERROR(IF(AG4483="","",IF(VLOOKUP(AE4483,Listat!$T$7:$V$9,3,FALSE)&lt;=AG4483,"Kyllä","Ei")),"")</f>
        <v/>
      </c>
      <c r="AI4483" s="148"/>
      <c r="AJ4483" s="140" t="str">
        <f>IFERROR(
  IF(
    OR(AI4483="",AI4483="ei tiedossa",AI4483="ei saatavilla",AI4483="N/A",AI4483="n.a",AI4483="N.a",AI4483="N/a"),
    "",
    IF(
      ISNUMBER(AI4483),
      IF(
        IF(
          COUNTIF(B4483,"*RFNBO*")&gt;0,
          70,
          VLOOKUP(AE4483,Listat!$T$7:$U$9,2,FALSE)
        ) &lt;= AI4483,
        "Kyllä",
        "Ei"
      ),
      "Syötä AI-sarakkeeseen vain lukuarvo"
    )
  ),
"")</f>
        <v/>
      </c>
      <c r="AK4483" s="143"/>
      <c r="AL4483" s="42"/>
      <c r="AM4483" s="49"/>
      <c r="AN4483" s="42"/>
      <c r="AO4483" s="42"/>
      <c r="AP4483" s="42"/>
      <c r="AQ4483" s="42"/>
      <c r="AR4483" s="42"/>
      <c r="AS4483" s="42"/>
      <c r="AT4483" s="42"/>
      <c r="AU4483" s="42"/>
      <c r="AV4483" s="42"/>
      <c r="AW4483" s="42"/>
      <c r="AX4483" s="42"/>
      <c r="AY4483" s="42"/>
      <c r="AZ4483" s="42"/>
      <c r="BA4483" s="42"/>
      <c r="BB4483" s="42"/>
      <c r="BC4483" s="42"/>
      <c r="BD4483" s="42"/>
      <c r="BE4483" s="42"/>
      <c r="BF4483" s="42"/>
      <c r="BG4483" s="42"/>
    </row>
    <row r="4484" spans="1:59" x14ac:dyDescent="0.3">
      <c r="A4484" s="79"/>
      <c r="B4484" s="133"/>
      <c r="C4484" s="131" t="str">
        <f>IFERROR(IFERROR(IF(B4484="","",VLOOKUP(B4484,Listat!$A$7:$B$81,2,FALSE)),VLOOKUP(LEFT(B4484,FIND(" (oma)",B4484)-1),Listat!$A$7:$B$81,2,FALSE)),"-")</f>
        <v/>
      </c>
      <c r="D4484" s="131" t="str">
        <f>IFERROR(IFERROR(IF(B4484="","",VLOOKUP(B4484,Listat!$A$7:$C$81,3,FALSE)),VLOOKUP(LEFT(B4484,FIND(" (oma)",B4484)-1),Listat!$A$7:$C$81,3,FALSE)),"-")</f>
        <v/>
      </c>
      <c r="E4484" s="134"/>
      <c r="F4484" s="174"/>
      <c r="G4484" s="225" t="str">
        <f>Listat!AU4484</f>
        <v/>
      </c>
      <c r="H4484" s="152"/>
      <c r="I4484" s="135"/>
      <c r="J4484" s="175"/>
      <c r="K4484" s="176"/>
      <c r="L4484" s="146"/>
      <c r="M4484" s="146"/>
      <c r="N4484" s="175"/>
      <c r="O4484" s="226" t="str">
        <f>Listat!BC4484</f>
        <v/>
      </c>
      <c r="P4484" s="175" t="str">
        <f t="shared" si="139"/>
        <v/>
      </c>
      <c r="Q4484" s="175" t="str">
        <f>IFERROR(IFERROR(VLOOKUP(B4484,Listat!$N$7:$P$114,3,FALSE)*P4484,P4484),"")</f>
        <v/>
      </c>
      <c r="R4484" s="152"/>
      <c r="S4484" s="172" t="s">
        <v>103</v>
      </c>
      <c r="T4484" s="173"/>
      <c r="U4484" s="138"/>
      <c r="V4484" s="136"/>
      <c r="W4484" s="157" t="s">
        <v>103</v>
      </c>
      <c r="X4484" s="136"/>
      <c r="Y4484" s="136"/>
      <c r="Z4484" s="136"/>
      <c r="AA4484" s="136"/>
      <c r="AB4484" s="137"/>
      <c r="AC4484" s="144"/>
      <c r="AD4484" s="144"/>
      <c r="AE4484" s="139"/>
      <c r="AF4484" s="184"/>
      <c r="AG4484" s="147" t="str">
        <f t="shared" si="140"/>
        <v/>
      </c>
      <c r="AH4484" s="140" t="str">
        <f>IFERROR(IF(AG4484="","",IF(VLOOKUP(AE4484,Listat!$T$7:$V$9,3,FALSE)&lt;=AG4484,"Kyllä","Ei")),"")</f>
        <v/>
      </c>
      <c r="AI4484" s="148"/>
      <c r="AJ4484" s="140" t="str">
        <f>IFERROR(
  IF(
    OR(AI4484="",AI4484="ei tiedossa",AI4484="ei saatavilla",AI4484="N/A",AI4484="n.a",AI4484="N.a",AI4484="N/a"),
    "",
    IF(
      ISNUMBER(AI4484),
      IF(
        IF(
          COUNTIF(B4484,"*RFNBO*")&gt;0,
          70,
          VLOOKUP(AE4484,Listat!$T$7:$U$9,2,FALSE)
        ) &lt;= AI4484,
        "Kyllä",
        "Ei"
      ),
      "Syötä AI-sarakkeeseen vain lukuarvo"
    )
  ),
"")</f>
        <v/>
      </c>
      <c r="AK4484" s="143"/>
      <c r="AL4484" s="42"/>
      <c r="AM4484" s="49"/>
      <c r="AN4484" s="42"/>
      <c r="AO4484" s="42"/>
      <c r="AP4484" s="42"/>
      <c r="AQ4484" s="42"/>
      <c r="AR4484" s="42"/>
      <c r="AS4484" s="42"/>
      <c r="AT4484" s="42"/>
      <c r="AU4484" s="42"/>
      <c r="AV4484" s="42"/>
      <c r="AW4484" s="42"/>
      <c r="AX4484" s="42"/>
      <c r="AY4484" s="42"/>
      <c r="AZ4484" s="42"/>
      <c r="BA4484" s="42"/>
      <c r="BB4484" s="42"/>
      <c r="BC4484" s="42"/>
      <c r="BD4484" s="42"/>
      <c r="BE4484" s="42"/>
      <c r="BF4484" s="42"/>
      <c r="BG4484" s="42"/>
    </row>
    <row r="4485" spans="1:59" x14ac:dyDescent="0.3">
      <c r="A4485" s="79"/>
      <c r="B4485" s="133"/>
      <c r="C4485" s="131" t="str">
        <f>IFERROR(IFERROR(IF(B4485="","",VLOOKUP(B4485,Listat!$A$7:$B$81,2,FALSE)),VLOOKUP(LEFT(B4485,FIND(" (oma)",B4485)-1),Listat!$A$7:$B$81,2,FALSE)),"-")</f>
        <v/>
      </c>
      <c r="D4485" s="131" t="str">
        <f>IFERROR(IFERROR(IF(B4485="","",VLOOKUP(B4485,Listat!$A$7:$C$81,3,FALSE)),VLOOKUP(LEFT(B4485,FIND(" (oma)",B4485)-1),Listat!$A$7:$C$81,3,FALSE)),"-")</f>
        <v/>
      </c>
      <c r="E4485" s="134"/>
      <c r="F4485" s="174"/>
      <c r="G4485" s="225" t="str">
        <f>Listat!AU4485</f>
        <v/>
      </c>
      <c r="H4485" s="152"/>
      <c r="I4485" s="135"/>
      <c r="J4485" s="175"/>
      <c r="K4485" s="176"/>
      <c r="L4485" s="146"/>
      <c r="M4485" s="146"/>
      <c r="N4485" s="175"/>
      <c r="O4485" s="226" t="str">
        <f>Listat!BC4485</f>
        <v/>
      </c>
      <c r="P4485" s="175" t="str">
        <f t="shared" si="139"/>
        <v/>
      </c>
      <c r="Q4485" s="175" t="str">
        <f>IFERROR(IFERROR(VLOOKUP(B4485,Listat!$N$7:$P$114,3,FALSE)*P4485,P4485),"")</f>
        <v/>
      </c>
      <c r="R4485" s="152"/>
      <c r="S4485" s="172" t="s">
        <v>103</v>
      </c>
      <c r="T4485" s="173"/>
      <c r="U4485" s="138"/>
      <c r="V4485" s="136"/>
      <c r="W4485" s="157" t="s">
        <v>103</v>
      </c>
      <c r="X4485" s="136"/>
      <c r="Y4485" s="136"/>
      <c r="Z4485" s="136"/>
      <c r="AA4485" s="136"/>
      <c r="AB4485" s="137"/>
      <c r="AC4485" s="144"/>
      <c r="AD4485" s="144"/>
      <c r="AE4485" s="139"/>
      <c r="AF4485" s="184"/>
      <c r="AG4485" s="147" t="str">
        <f t="shared" si="140"/>
        <v/>
      </c>
      <c r="AH4485" s="140" t="str">
        <f>IFERROR(IF(AG4485="","",IF(VLOOKUP(AE4485,Listat!$T$7:$V$9,3,FALSE)&lt;=AG4485,"Kyllä","Ei")),"")</f>
        <v/>
      </c>
      <c r="AI4485" s="148"/>
      <c r="AJ4485" s="140" t="str">
        <f>IFERROR(
  IF(
    OR(AI4485="",AI4485="ei tiedossa",AI4485="ei saatavilla",AI4485="N/A",AI4485="n.a",AI4485="N.a",AI4485="N/a"),
    "",
    IF(
      ISNUMBER(AI4485),
      IF(
        IF(
          COUNTIF(B4485,"*RFNBO*")&gt;0,
          70,
          VLOOKUP(AE4485,Listat!$T$7:$U$9,2,FALSE)
        ) &lt;= AI4485,
        "Kyllä",
        "Ei"
      ),
      "Syötä AI-sarakkeeseen vain lukuarvo"
    )
  ),
"")</f>
        <v/>
      </c>
      <c r="AK4485" s="143"/>
      <c r="AL4485" s="42"/>
      <c r="AM4485" s="49"/>
      <c r="AN4485" s="42"/>
      <c r="AO4485" s="42"/>
      <c r="AP4485" s="42"/>
      <c r="AQ4485" s="42"/>
      <c r="AR4485" s="42"/>
      <c r="AS4485" s="42"/>
      <c r="AT4485" s="42"/>
      <c r="AU4485" s="42"/>
      <c r="AV4485" s="42"/>
      <c r="AW4485" s="42"/>
      <c r="AX4485" s="42"/>
      <c r="AY4485" s="42"/>
      <c r="AZ4485" s="42"/>
      <c r="BA4485" s="42"/>
      <c r="BB4485" s="42"/>
      <c r="BC4485" s="42"/>
      <c r="BD4485" s="42"/>
      <c r="BE4485" s="42"/>
      <c r="BF4485" s="42"/>
      <c r="BG4485" s="42"/>
    </row>
    <row r="4486" spans="1:59" x14ac:dyDescent="0.3">
      <c r="A4486" s="79"/>
      <c r="B4486" s="133"/>
      <c r="C4486" s="131" t="str">
        <f>IFERROR(IFERROR(IF(B4486="","",VLOOKUP(B4486,Listat!$A$7:$B$81,2,FALSE)),VLOOKUP(LEFT(B4486,FIND(" (oma)",B4486)-1),Listat!$A$7:$B$81,2,FALSE)),"-")</f>
        <v/>
      </c>
      <c r="D4486" s="131" t="str">
        <f>IFERROR(IFERROR(IF(B4486="","",VLOOKUP(B4486,Listat!$A$7:$C$81,3,FALSE)),VLOOKUP(LEFT(B4486,FIND(" (oma)",B4486)-1),Listat!$A$7:$C$81,3,FALSE)),"-")</f>
        <v/>
      </c>
      <c r="E4486" s="134"/>
      <c r="F4486" s="174"/>
      <c r="G4486" s="225" t="str">
        <f>Listat!AU4486</f>
        <v/>
      </c>
      <c r="H4486" s="152"/>
      <c r="I4486" s="135"/>
      <c r="J4486" s="175"/>
      <c r="K4486" s="176"/>
      <c r="L4486" s="146"/>
      <c r="M4486" s="146"/>
      <c r="N4486" s="175"/>
      <c r="O4486" s="226" t="str">
        <f>Listat!BC4486</f>
        <v/>
      </c>
      <c r="P4486" s="175" t="str">
        <f t="shared" ref="P4486:P4549" si="141">IFERROR(IF(OR(ISBLANK(F4486),ISBLANK(B4486),IF(COUNTIF(E4486,"&lt;&gt;*jakeluvelvoite*"),TRUE,FALSE)),"",F4486*O4486),"")</f>
        <v/>
      </c>
      <c r="Q4486" s="175" t="str">
        <f>IFERROR(IFERROR(VLOOKUP(B4486,Listat!$N$7:$P$114,3,FALSE)*P4486,P4486),"")</f>
        <v/>
      </c>
      <c r="R4486" s="152"/>
      <c r="S4486" s="172" t="s">
        <v>103</v>
      </c>
      <c r="T4486" s="173"/>
      <c r="U4486" s="138"/>
      <c r="V4486" s="136"/>
      <c r="W4486" s="157" t="s">
        <v>103</v>
      </c>
      <c r="X4486" s="136"/>
      <c r="Y4486" s="136"/>
      <c r="Z4486" s="136"/>
      <c r="AA4486" s="136"/>
      <c r="AB4486" s="137"/>
      <c r="AC4486" s="144"/>
      <c r="AD4486" s="144"/>
      <c r="AE4486" s="139"/>
      <c r="AF4486" s="184"/>
      <c r="AG4486" s="147" t="str">
        <f t="shared" ref="AG4486:AG4549" si="142">IFERROR(IF(OR(ISBLANK(L4486),ISBLANK(B4486),IF(COUNTIF(E4486,"&lt;&gt;*KHK-laki*"),TRUE,FALSE)),"",((83.8-L4486)/83.8)*100),"")</f>
        <v/>
      </c>
      <c r="AH4486" s="140" t="str">
        <f>IFERROR(IF(AG4486="","",IF(VLOOKUP(AE4486,Listat!$T$7:$V$9,3,FALSE)&lt;=AG4486,"Kyllä","Ei")),"")</f>
        <v/>
      </c>
      <c r="AI4486" s="148"/>
      <c r="AJ4486" s="140" t="str">
        <f>IFERROR(
  IF(
    OR(AI4486="",AI4486="ei tiedossa",AI4486="ei saatavilla",AI4486="N/A",AI4486="n.a",AI4486="N.a",AI4486="N/a"),
    "",
    IF(
      ISNUMBER(AI4486),
      IF(
        IF(
          COUNTIF(B4486,"*RFNBO*")&gt;0,
          70,
          VLOOKUP(AE4486,Listat!$T$7:$U$9,2,FALSE)
        ) &lt;= AI4486,
        "Kyllä",
        "Ei"
      ),
      "Syötä AI-sarakkeeseen vain lukuarvo"
    )
  ),
"")</f>
        <v/>
      </c>
      <c r="AK4486" s="143"/>
      <c r="AL4486" s="42"/>
      <c r="AM4486" s="49"/>
      <c r="AN4486" s="42"/>
      <c r="AO4486" s="42"/>
      <c r="AP4486" s="42"/>
      <c r="AQ4486" s="42"/>
      <c r="AR4486" s="42"/>
      <c r="AS4486" s="42"/>
      <c r="AT4486" s="42"/>
      <c r="AU4486" s="42"/>
      <c r="AV4486" s="42"/>
      <c r="AW4486" s="42"/>
      <c r="AX4486" s="42"/>
      <c r="AY4486" s="42"/>
      <c r="AZ4486" s="42"/>
      <c r="BA4486" s="42"/>
      <c r="BB4486" s="42"/>
      <c r="BC4486" s="42"/>
      <c r="BD4486" s="42"/>
      <c r="BE4486" s="42"/>
      <c r="BF4486" s="42"/>
      <c r="BG4486" s="42"/>
    </row>
    <row r="4487" spans="1:59" x14ac:dyDescent="0.3">
      <c r="A4487" s="79"/>
      <c r="B4487" s="133"/>
      <c r="C4487" s="131" t="str">
        <f>IFERROR(IFERROR(IF(B4487="","",VLOOKUP(B4487,Listat!$A$7:$B$81,2,FALSE)),VLOOKUP(LEFT(B4487,FIND(" (oma)",B4487)-1),Listat!$A$7:$B$81,2,FALSE)),"-")</f>
        <v/>
      </c>
      <c r="D4487" s="131" t="str">
        <f>IFERROR(IFERROR(IF(B4487="","",VLOOKUP(B4487,Listat!$A$7:$C$81,3,FALSE)),VLOOKUP(LEFT(B4487,FIND(" (oma)",B4487)-1),Listat!$A$7:$C$81,3,FALSE)),"-")</f>
        <v/>
      </c>
      <c r="E4487" s="134"/>
      <c r="F4487" s="174"/>
      <c r="G4487" s="225" t="str">
        <f>Listat!AU4487</f>
        <v/>
      </c>
      <c r="H4487" s="152"/>
      <c r="I4487" s="135"/>
      <c r="J4487" s="175"/>
      <c r="K4487" s="176"/>
      <c r="L4487" s="146"/>
      <c r="M4487" s="146"/>
      <c r="N4487" s="175"/>
      <c r="O4487" s="226" t="str">
        <f>Listat!BC4487</f>
        <v/>
      </c>
      <c r="P4487" s="175" t="str">
        <f t="shared" si="141"/>
        <v/>
      </c>
      <c r="Q4487" s="175" t="str">
        <f>IFERROR(IFERROR(VLOOKUP(B4487,Listat!$N$7:$P$114,3,FALSE)*P4487,P4487),"")</f>
        <v/>
      </c>
      <c r="R4487" s="152"/>
      <c r="S4487" s="172" t="s">
        <v>103</v>
      </c>
      <c r="T4487" s="173"/>
      <c r="U4487" s="138"/>
      <c r="V4487" s="136"/>
      <c r="W4487" s="157" t="s">
        <v>103</v>
      </c>
      <c r="X4487" s="136"/>
      <c r="Y4487" s="136"/>
      <c r="Z4487" s="136"/>
      <c r="AA4487" s="136"/>
      <c r="AB4487" s="137"/>
      <c r="AC4487" s="144"/>
      <c r="AD4487" s="144"/>
      <c r="AE4487" s="139"/>
      <c r="AF4487" s="184"/>
      <c r="AG4487" s="147" t="str">
        <f t="shared" si="142"/>
        <v/>
      </c>
      <c r="AH4487" s="140" t="str">
        <f>IFERROR(IF(AG4487="","",IF(VLOOKUP(AE4487,Listat!$T$7:$V$9,3,FALSE)&lt;=AG4487,"Kyllä","Ei")),"")</f>
        <v/>
      </c>
      <c r="AI4487" s="148"/>
      <c r="AJ4487" s="140" t="str">
        <f>IFERROR(
  IF(
    OR(AI4487="",AI4487="ei tiedossa",AI4487="ei saatavilla",AI4487="N/A",AI4487="n.a",AI4487="N.a",AI4487="N/a"),
    "",
    IF(
      ISNUMBER(AI4487),
      IF(
        IF(
          COUNTIF(B4487,"*RFNBO*")&gt;0,
          70,
          VLOOKUP(AE4487,Listat!$T$7:$U$9,2,FALSE)
        ) &lt;= AI4487,
        "Kyllä",
        "Ei"
      ),
      "Syötä AI-sarakkeeseen vain lukuarvo"
    )
  ),
"")</f>
        <v/>
      </c>
      <c r="AK4487" s="143"/>
      <c r="AL4487" s="42"/>
      <c r="AM4487" s="49"/>
      <c r="AN4487" s="42"/>
      <c r="AO4487" s="42"/>
      <c r="AP4487" s="42"/>
      <c r="AQ4487" s="42"/>
      <c r="AR4487" s="42"/>
      <c r="AS4487" s="42"/>
      <c r="AT4487" s="42"/>
      <c r="AU4487" s="42"/>
      <c r="AV4487" s="42"/>
      <c r="AW4487" s="42"/>
      <c r="AX4487" s="42"/>
      <c r="AY4487" s="42"/>
      <c r="AZ4487" s="42"/>
      <c r="BA4487" s="42"/>
      <c r="BB4487" s="42"/>
      <c r="BC4487" s="42"/>
      <c r="BD4487" s="42"/>
      <c r="BE4487" s="42"/>
      <c r="BF4487" s="42"/>
      <c r="BG4487" s="42"/>
    </row>
    <row r="4488" spans="1:59" x14ac:dyDescent="0.3">
      <c r="A4488" s="79"/>
      <c r="B4488" s="133"/>
      <c r="C4488" s="131" t="str">
        <f>IFERROR(IFERROR(IF(B4488="","",VLOOKUP(B4488,Listat!$A$7:$B$81,2,FALSE)),VLOOKUP(LEFT(B4488,FIND(" (oma)",B4488)-1),Listat!$A$7:$B$81,2,FALSE)),"-")</f>
        <v/>
      </c>
      <c r="D4488" s="131" t="str">
        <f>IFERROR(IFERROR(IF(B4488="","",VLOOKUP(B4488,Listat!$A$7:$C$81,3,FALSE)),VLOOKUP(LEFT(B4488,FIND(" (oma)",B4488)-1),Listat!$A$7:$C$81,3,FALSE)),"-")</f>
        <v/>
      </c>
      <c r="E4488" s="134"/>
      <c r="F4488" s="174"/>
      <c r="G4488" s="225" t="str">
        <f>Listat!AU4488</f>
        <v/>
      </c>
      <c r="H4488" s="152"/>
      <c r="I4488" s="135"/>
      <c r="J4488" s="175"/>
      <c r="K4488" s="176"/>
      <c r="L4488" s="146"/>
      <c r="M4488" s="146"/>
      <c r="N4488" s="175"/>
      <c r="O4488" s="226" t="str">
        <f>Listat!BC4488</f>
        <v/>
      </c>
      <c r="P4488" s="175" t="str">
        <f t="shared" si="141"/>
        <v/>
      </c>
      <c r="Q4488" s="175" t="str">
        <f>IFERROR(IFERROR(VLOOKUP(B4488,Listat!$N$7:$P$114,3,FALSE)*P4488,P4488),"")</f>
        <v/>
      </c>
      <c r="R4488" s="152"/>
      <c r="S4488" s="172" t="s">
        <v>103</v>
      </c>
      <c r="T4488" s="173"/>
      <c r="U4488" s="138"/>
      <c r="V4488" s="136"/>
      <c r="W4488" s="157" t="s">
        <v>103</v>
      </c>
      <c r="X4488" s="136"/>
      <c r="Y4488" s="136"/>
      <c r="Z4488" s="136"/>
      <c r="AA4488" s="136"/>
      <c r="AB4488" s="137"/>
      <c r="AC4488" s="144"/>
      <c r="AD4488" s="144"/>
      <c r="AE4488" s="139"/>
      <c r="AF4488" s="184"/>
      <c r="AG4488" s="147" t="str">
        <f t="shared" si="142"/>
        <v/>
      </c>
      <c r="AH4488" s="140" t="str">
        <f>IFERROR(IF(AG4488="","",IF(VLOOKUP(AE4488,Listat!$T$7:$V$9,3,FALSE)&lt;=AG4488,"Kyllä","Ei")),"")</f>
        <v/>
      </c>
      <c r="AI4488" s="148"/>
      <c r="AJ4488" s="140" t="str">
        <f>IFERROR(
  IF(
    OR(AI4488="",AI4488="ei tiedossa",AI4488="ei saatavilla",AI4488="N/A",AI4488="n.a",AI4488="N.a",AI4488="N/a"),
    "",
    IF(
      ISNUMBER(AI4488),
      IF(
        IF(
          COUNTIF(B4488,"*RFNBO*")&gt;0,
          70,
          VLOOKUP(AE4488,Listat!$T$7:$U$9,2,FALSE)
        ) &lt;= AI4488,
        "Kyllä",
        "Ei"
      ),
      "Syötä AI-sarakkeeseen vain lukuarvo"
    )
  ),
"")</f>
        <v/>
      </c>
      <c r="AK4488" s="143"/>
      <c r="AL4488" s="42"/>
      <c r="AM4488" s="49"/>
      <c r="AN4488" s="42"/>
      <c r="AO4488" s="42"/>
      <c r="AP4488" s="42"/>
      <c r="AQ4488" s="42"/>
      <c r="AR4488" s="42"/>
      <c r="AS4488" s="42"/>
      <c r="AT4488" s="42"/>
      <c r="AU4488" s="42"/>
      <c r="AV4488" s="42"/>
      <c r="AW4488" s="42"/>
      <c r="AX4488" s="42"/>
      <c r="AY4488" s="42"/>
      <c r="AZ4488" s="42"/>
      <c r="BA4488" s="42"/>
      <c r="BB4488" s="42"/>
      <c r="BC4488" s="42"/>
      <c r="BD4488" s="42"/>
      <c r="BE4488" s="42"/>
      <c r="BF4488" s="42"/>
      <c r="BG4488" s="42"/>
    </row>
    <row r="4489" spans="1:59" x14ac:dyDescent="0.3">
      <c r="A4489" s="79"/>
      <c r="B4489" s="133"/>
      <c r="C4489" s="131" t="str">
        <f>IFERROR(IFERROR(IF(B4489="","",VLOOKUP(B4489,Listat!$A$7:$B$81,2,FALSE)),VLOOKUP(LEFT(B4489,FIND(" (oma)",B4489)-1),Listat!$A$7:$B$81,2,FALSE)),"-")</f>
        <v/>
      </c>
      <c r="D4489" s="131" t="str">
        <f>IFERROR(IFERROR(IF(B4489="","",VLOOKUP(B4489,Listat!$A$7:$C$81,3,FALSE)),VLOOKUP(LEFT(B4489,FIND(" (oma)",B4489)-1),Listat!$A$7:$C$81,3,FALSE)),"-")</f>
        <v/>
      </c>
      <c r="E4489" s="134"/>
      <c r="F4489" s="174"/>
      <c r="G4489" s="225" t="str">
        <f>Listat!AU4489</f>
        <v/>
      </c>
      <c r="H4489" s="152"/>
      <c r="I4489" s="135"/>
      <c r="J4489" s="175"/>
      <c r="K4489" s="176"/>
      <c r="L4489" s="146"/>
      <c r="M4489" s="146"/>
      <c r="N4489" s="175"/>
      <c r="O4489" s="226" t="str">
        <f>Listat!BC4489</f>
        <v/>
      </c>
      <c r="P4489" s="175" t="str">
        <f t="shared" si="141"/>
        <v/>
      </c>
      <c r="Q4489" s="175" t="str">
        <f>IFERROR(IFERROR(VLOOKUP(B4489,Listat!$N$7:$P$114,3,FALSE)*P4489,P4489),"")</f>
        <v/>
      </c>
      <c r="R4489" s="152"/>
      <c r="S4489" s="172" t="s">
        <v>103</v>
      </c>
      <c r="T4489" s="173"/>
      <c r="U4489" s="138"/>
      <c r="V4489" s="136"/>
      <c r="W4489" s="157" t="s">
        <v>103</v>
      </c>
      <c r="X4489" s="136"/>
      <c r="Y4489" s="136"/>
      <c r="Z4489" s="136"/>
      <c r="AA4489" s="136"/>
      <c r="AB4489" s="137"/>
      <c r="AC4489" s="144"/>
      <c r="AD4489" s="144"/>
      <c r="AE4489" s="139"/>
      <c r="AF4489" s="184"/>
      <c r="AG4489" s="147" t="str">
        <f t="shared" si="142"/>
        <v/>
      </c>
      <c r="AH4489" s="140" t="str">
        <f>IFERROR(IF(AG4489="","",IF(VLOOKUP(AE4489,Listat!$T$7:$V$9,3,FALSE)&lt;=AG4489,"Kyllä","Ei")),"")</f>
        <v/>
      </c>
      <c r="AI4489" s="148"/>
      <c r="AJ4489" s="140" t="str">
        <f>IFERROR(
  IF(
    OR(AI4489="",AI4489="ei tiedossa",AI4489="ei saatavilla",AI4489="N/A",AI4489="n.a",AI4489="N.a",AI4489="N/a"),
    "",
    IF(
      ISNUMBER(AI4489),
      IF(
        IF(
          COUNTIF(B4489,"*RFNBO*")&gt;0,
          70,
          VLOOKUP(AE4489,Listat!$T$7:$U$9,2,FALSE)
        ) &lt;= AI4489,
        "Kyllä",
        "Ei"
      ),
      "Syötä AI-sarakkeeseen vain lukuarvo"
    )
  ),
"")</f>
        <v/>
      </c>
      <c r="AK4489" s="143"/>
      <c r="AL4489" s="42"/>
      <c r="AM4489" s="49"/>
      <c r="AN4489" s="42"/>
      <c r="AO4489" s="42"/>
      <c r="AP4489" s="42"/>
      <c r="AQ4489" s="42"/>
      <c r="AR4489" s="42"/>
      <c r="AS4489" s="42"/>
      <c r="AT4489" s="42"/>
      <c r="AU4489" s="42"/>
      <c r="AV4489" s="42"/>
      <c r="AW4489" s="42"/>
      <c r="AX4489" s="42"/>
      <c r="AY4489" s="42"/>
      <c r="AZ4489" s="42"/>
      <c r="BA4489" s="42"/>
      <c r="BB4489" s="42"/>
      <c r="BC4489" s="42"/>
      <c r="BD4489" s="42"/>
      <c r="BE4489" s="42"/>
      <c r="BF4489" s="42"/>
      <c r="BG4489" s="42"/>
    </row>
    <row r="4490" spans="1:59" x14ac:dyDescent="0.3">
      <c r="A4490" s="79"/>
      <c r="B4490" s="133"/>
      <c r="C4490" s="131" t="str">
        <f>IFERROR(IFERROR(IF(B4490="","",VLOOKUP(B4490,Listat!$A$7:$B$81,2,FALSE)),VLOOKUP(LEFT(B4490,FIND(" (oma)",B4490)-1),Listat!$A$7:$B$81,2,FALSE)),"-")</f>
        <v/>
      </c>
      <c r="D4490" s="131" t="str">
        <f>IFERROR(IFERROR(IF(B4490="","",VLOOKUP(B4490,Listat!$A$7:$C$81,3,FALSE)),VLOOKUP(LEFT(B4490,FIND(" (oma)",B4490)-1),Listat!$A$7:$C$81,3,FALSE)),"-")</f>
        <v/>
      </c>
      <c r="E4490" s="134"/>
      <c r="F4490" s="174"/>
      <c r="G4490" s="225" t="str">
        <f>Listat!AU4490</f>
        <v/>
      </c>
      <c r="H4490" s="152"/>
      <c r="I4490" s="135"/>
      <c r="J4490" s="175"/>
      <c r="K4490" s="176"/>
      <c r="L4490" s="146"/>
      <c r="M4490" s="146"/>
      <c r="N4490" s="175"/>
      <c r="O4490" s="226" t="str">
        <f>Listat!BC4490</f>
        <v/>
      </c>
      <c r="P4490" s="175" t="str">
        <f t="shared" si="141"/>
        <v/>
      </c>
      <c r="Q4490" s="175" t="str">
        <f>IFERROR(IFERROR(VLOOKUP(B4490,Listat!$N$7:$P$114,3,FALSE)*P4490,P4490),"")</f>
        <v/>
      </c>
      <c r="R4490" s="152"/>
      <c r="S4490" s="172" t="s">
        <v>103</v>
      </c>
      <c r="T4490" s="173"/>
      <c r="U4490" s="138"/>
      <c r="V4490" s="136"/>
      <c r="W4490" s="157" t="s">
        <v>103</v>
      </c>
      <c r="X4490" s="136"/>
      <c r="Y4490" s="136"/>
      <c r="Z4490" s="136"/>
      <c r="AA4490" s="136"/>
      <c r="AB4490" s="137"/>
      <c r="AC4490" s="144"/>
      <c r="AD4490" s="144"/>
      <c r="AE4490" s="139"/>
      <c r="AF4490" s="184"/>
      <c r="AG4490" s="147" t="str">
        <f t="shared" si="142"/>
        <v/>
      </c>
      <c r="AH4490" s="140" t="str">
        <f>IFERROR(IF(AG4490="","",IF(VLOOKUP(AE4490,Listat!$T$7:$V$9,3,FALSE)&lt;=AG4490,"Kyllä","Ei")),"")</f>
        <v/>
      </c>
      <c r="AI4490" s="148"/>
      <c r="AJ4490" s="140" t="str">
        <f>IFERROR(
  IF(
    OR(AI4490="",AI4490="ei tiedossa",AI4490="ei saatavilla",AI4490="N/A",AI4490="n.a",AI4490="N.a",AI4490="N/a"),
    "",
    IF(
      ISNUMBER(AI4490),
      IF(
        IF(
          COUNTIF(B4490,"*RFNBO*")&gt;0,
          70,
          VLOOKUP(AE4490,Listat!$T$7:$U$9,2,FALSE)
        ) &lt;= AI4490,
        "Kyllä",
        "Ei"
      ),
      "Syötä AI-sarakkeeseen vain lukuarvo"
    )
  ),
"")</f>
        <v/>
      </c>
      <c r="AK4490" s="143"/>
      <c r="AL4490" s="42"/>
      <c r="AM4490" s="49"/>
      <c r="AN4490" s="42"/>
      <c r="AO4490" s="42"/>
      <c r="AP4490" s="42"/>
      <c r="AQ4490" s="42"/>
      <c r="AR4490" s="42"/>
      <c r="AS4490" s="42"/>
      <c r="AT4490" s="42"/>
      <c r="AU4490" s="42"/>
      <c r="AV4490" s="42"/>
      <c r="AW4490" s="42"/>
      <c r="AX4490" s="42"/>
      <c r="AY4490" s="42"/>
      <c r="AZ4490" s="42"/>
      <c r="BA4490" s="42"/>
      <c r="BB4490" s="42"/>
      <c r="BC4490" s="42"/>
      <c r="BD4490" s="42"/>
      <c r="BE4490" s="42"/>
      <c r="BF4490" s="42"/>
      <c r="BG4490" s="42"/>
    </row>
    <row r="4491" spans="1:59" x14ac:dyDescent="0.3">
      <c r="A4491" s="79"/>
      <c r="B4491" s="133"/>
      <c r="C4491" s="131" t="str">
        <f>IFERROR(IFERROR(IF(B4491="","",VLOOKUP(B4491,Listat!$A$7:$B$81,2,FALSE)),VLOOKUP(LEFT(B4491,FIND(" (oma)",B4491)-1),Listat!$A$7:$B$81,2,FALSE)),"-")</f>
        <v/>
      </c>
      <c r="D4491" s="131" t="str">
        <f>IFERROR(IFERROR(IF(B4491="","",VLOOKUP(B4491,Listat!$A$7:$C$81,3,FALSE)),VLOOKUP(LEFT(B4491,FIND(" (oma)",B4491)-1),Listat!$A$7:$C$81,3,FALSE)),"-")</f>
        <v/>
      </c>
      <c r="E4491" s="134"/>
      <c r="F4491" s="174"/>
      <c r="G4491" s="225" t="str">
        <f>Listat!AU4491</f>
        <v/>
      </c>
      <c r="H4491" s="152"/>
      <c r="I4491" s="135"/>
      <c r="J4491" s="175"/>
      <c r="K4491" s="176"/>
      <c r="L4491" s="146"/>
      <c r="M4491" s="146"/>
      <c r="N4491" s="175"/>
      <c r="O4491" s="226" t="str">
        <f>Listat!BC4491</f>
        <v/>
      </c>
      <c r="P4491" s="175" t="str">
        <f t="shared" si="141"/>
        <v/>
      </c>
      <c r="Q4491" s="175" t="str">
        <f>IFERROR(IFERROR(VLOOKUP(B4491,Listat!$N$7:$P$114,3,FALSE)*P4491,P4491),"")</f>
        <v/>
      </c>
      <c r="R4491" s="152"/>
      <c r="S4491" s="172" t="s">
        <v>103</v>
      </c>
      <c r="T4491" s="173"/>
      <c r="U4491" s="138"/>
      <c r="V4491" s="136"/>
      <c r="W4491" s="157" t="s">
        <v>103</v>
      </c>
      <c r="X4491" s="136"/>
      <c r="Y4491" s="136"/>
      <c r="Z4491" s="136"/>
      <c r="AA4491" s="136"/>
      <c r="AB4491" s="137"/>
      <c r="AC4491" s="144"/>
      <c r="AD4491" s="144"/>
      <c r="AE4491" s="139"/>
      <c r="AF4491" s="184"/>
      <c r="AG4491" s="147" t="str">
        <f t="shared" si="142"/>
        <v/>
      </c>
      <c r="AH4491" s="140" t="str">
        <f>IFERROR(IF(AG4491="","",IF(VLOOKUP(AE4491,Listat!$T$7:$V$9,3,FALSE)&lt;=AG4491,"Kyllä","Ei")),"")</f>
        <v/>
      </c>
      <c r="AI4491" s="148"/>
      <c r="AJ4491" s="140" t="str">
        <f>IFERROR(
  IF(
    OR(AI4491="",AI4491="ei tiedossa",AI4491="ei saatavilla",AI4491="N/A",AI4491="n.a",AI4491="N.a",AI4491="N/a"),
    "",
    IF(
      ISNUMBER(AI4491),
      IF(
        IF(
          COUNTIF(B4491,"*RFNBO*")&gt;0,
          70,
          VLOOKUP(AE4491,Listat!$T$7:$U$9,2,FALSE)
        ) &lt;= AI4491,
        "Kyllä",
        "Ei"
      ),
      "Syötä AI-sarakkeeseen vain lukuarvo"
    )
  ),
"")</f>
        <v/>
      </c>
      <c r="AK4491" s="143"/>
      <c r="AL4491" s="42"/>
      <c r="AM4491" s="49"/>
      <c r="AN4491" s="42"/>
      <c r="AO4491" s="42"/>
      <c r="AP4491" s="42"/>
      <c r="AQ4491" s="42"/>
      <c r="AR4491" s="42"/>
      <c r="AS4491" s="42"/>
      <c r="AT4491" s="42"/>
      <c r="AU4491" s="42"/>
      <c r="AV4491" s="42"/>
      <c r="AW4491" s="42"/>
      <c r="AX4491" s="42"/>
      <c r="AY4491" s="42"/>
      <c r="AZ4491" s="42"/>
      <c r="BA4491" s="42"/>
      <c r="BB4491" s="42"/>
      <c r="BC4491" s="42"/>
      <c r="BD4491" s="42"/>
      <c r="BE4491" s="42"/>
      <c r="BF4491" s="42"/>
      <c r="BG4491" s="42"/>
    </row>
    <row r="4492" spans="1:59" x14ac:dyDescent="0.3">
      <c r="A4492" s="79"/>
      <c r="B4492" s="133"/>
      <c r="C4492" s="131" t="str">
        <f>IFERROR(IFERROR(IF(B4492="","",VLOOKUP(B4492,Listat!$A$7:$B$81,2,FALSE)),VLOOKUP(LEFT(B4492,FIND(" (oma)",B4492)-1),Listat!$A$7:$B$81,2,FALSE)),"-")</f>
        <v/>
      </c>
      <c r="D4492" s="131" t="str">
        <f>IFERROR(IFERROR(IF(B4492="","",VLOOKUP(B4492,Listat!$A$7:$C$81,3,FALSE)),VLOOKUP(LEFT(B4492,FIND(" (oma)",B4492)-1),Listat!$A$7:$C$81,3,FALSE)),"-")</f>
        <v/>
      </c>
      <c r="E4492" s="134"/>
      <c r="F4492" s="174"/>
      <c r="G4492" s="225" t="str">
        <f>Listat!AU4492</f>
        <v/>
      </c>
      <c r="H4492" s="152"/>
      <c r="I4492" s="135"/>
      <c r="J4492" s="175"/>
      <c r="K4492" s="176"/>
      <c r="L4492" s="146"/>
      <c r="M4492" s="146"/>
      <c r="N4492" s="175"/>
      <c r="O4492" s="226" t="str">
        <f>Listat!BC4492</f>
        <v/>
      </c>
      <c r="P4492" s="175" t="str">
        <f t="shared" si="141"/>
        <v/>
      </c>
      <c r="Q4492" s="175" t="str">
        <f>IFERROR(IFERROR(VLOOKUP(B4492,Listat!$N$7:$P$114,3,FALSE)*P4492,P4492),"")</f>
        <v/>
      </c>
      <c r="R4492" s="152"/>
      <c r="S4492" s="172" t="s">
        <v>103</v>
      </c>
      <c r="T4492" s="173"/>
      <c r="U4492" s="138"/>
      <c r="V4492" s="136"/>
      <c r="W4492" s="157" t="s">
        <v>103</v>
      </c>
      <c r="X4492" s="136"/>
      <c r="Y4492" s="136"/>
      <c r="Z4492" s="136"/>
      <c r="AA4492" s="136"/>
      <c r="AB4492" s="137"/>
      <c r="AC4492" s="144"/>
      <c r="AD4492" s="144"/>
      <c r="AE4492" s="139"/>
      <c r="AF4492" s="184"/>
      <c r="AG4492" s="147" t="str">
        <f t="shared" si="142"/>
        <v/>
      </c>
      <c r="AH4492" s="140" t="str">
        <f>IFERROR(IF(AG4492="","",IF(VLOOKUP(AE4492,Listat!$T$7:$V$9,3,FALSE)&lt;=AG4492,"Kyllä","Ei")),"")</f>
        <v/>
      </c>
      <c r="AI4492" s="148"/>
      <c r="AJ4492" s="140" t="str">
        <f>IFERROR(
  IF(
    OR(AI4492="",AI4492="ei tiedossa",AI4492="ei saatavilla",AI4492="N/A",AI4492="n.a",AI4492="N.a",AI4492="N/a"),
    "",
    IF(
      ISNUMBER(AI4492),
      IF(
        IF(
          COUNTIF(B4492,"*RFNBO*")&gt;0,
          70,
          VLOOKUP(AE4492,Listat!$T$7:$U$9,2,FALSE)
        ) &lt;= AI4492,
        "Kyllä",
        "Ei"
      ),
      "Syötä AI-sarakkeeseen vain lukuarvo"
    )
  ),
"")</f>
        <v/>
      </c>
      <c r="AK4492" s="143"/>
      <c r="AL4492" s="42"/>
      <c r="AM4492" s="49"/>
      <c r="AN4492" s="42"/>
      <c r="AO4492" s="42"/>
      <c r="AP4492" s="42"/>
      <c r="AQ4492" s="42"/>
      <c r="AR4492" s="42"/>
      <c r="AS4492" s="42"/>
      <c r="AT4492" s="42"/>
      <c r="AU4492" s="42"/>
      <c r="AV4492" s="42"/>
      <c r="AW4492" s="42"/>
      <c r="AX4492" s="42"/>
      <c r="AY4492" s="42"/>
      <c r="AZ4492" s="42"/>
      <c r="BA4492" s="42"/>
      <c r="BB4492" s="42"/>
      <c r="BC4492" s="42"/>
      <c r="BD4492" s="42"/>
      <c r="BE4492" s="42"/>
      <c r="BF4492" s="42"/>
      <c r="BG4492" s="42"/>
    </row>
    <row r="4493" spans="1:59" x14ac:dyDescent="0.3">
      <c r="A4493" s="79"/>
      <c r="B4493" s="133"/>
      <c r="C4493" s="131" t="str">
        <f>IFERROR(IFERROR(IF(B4493="","",VLOOKUP(B4493,Listat!$A$7:$B$81,2,FALSE)),VLOOKUP(LEFT(B4493,FIND(" (oma)",B4493)-1),Listat!$A$7:$B$81,2,FALSE)),"-")</f>
        <v/>
      </c>
      <c r="D4493" s="131" t="str">
        <f>IFERROR(IFERROR(IF(B4493="","",VLOOKUP(B4493,Listat!$A$7:$C$81,3,FALSE)),VLOOKUP(LEFT(B4493,FIND(" (oma)",B4493)-1),Listat!$A$7:$C$81,3,FALSE)),"-")</f>
        <v/>
      </c>
      <c r="E4493" s="134"/>
      <c r="F4493" s="174"/>
      <c r="G4493" s="225" t="str">
        <f>Listat!AU4493</f>
        <v/>
      </c>
      <c r="H4493" s="152"/>
      <c r="I4493" s="135"/>
      <c r="J4493" s="175"/>
      <c r="K4493" s="176"/>
      <c r="L4493" s="146"/>
      <c r="M4493" s="146"/>
      <c r="N4493" s="175"/>
      <c r="O4493" s="226" t="str">
        <f>Listat!BC4493</f>
        <v/>
      </c>
      <c r="P4493" s="175" t="str">
        <f t="shared" si="141"/>
        <v/>
      </c>
      <c r="Q4493" s="175" t="str">
        <f>IFERROR(IFERROR(VLOOKUP(B4493,Listat!$N$7:$P$114,3,FALSE)*P4493,P4493),"")</f>
        <v/>
      </c>
      <c r="R4493" s="152"/>
      <c r="S4493" s="172" t="s">
        <v>103</v>
      </c>
      <c r="T4493" s="173"/>
      <c r="U4493" s="138"/>
      <c r="V4493" s="136"/>
      <c r="W4493" s="157" t="s">
        <v>103</v>
      </c>
      <c r="X4493" s="136"/>
      <c r="Y4493" s="136"/>
      <c r="Z4493" s="136"/>
      <c r="AA4493" s="136"/>
      <c r="AB4493" s="137"/>
      <c r="AC4493" s="144"/>
      <c r="AD4493" s="144"/>
      <c r="AE4493" s="139"/>
      <c r="AF4493" s="184"/>
      <c r="AG4493" s="147" t="str">
        <f t="shared" si="142"/>
        <v/>
      </c>
      <c r="AH4493" s="140" t="str">
        <f>IFERROR(IF(AG4493="","",IF(VLOOKUP(AE4493,Listat!$T$7:$V$9,3,FALSE)&lt;=AG4493,"Kyllä","Ei")),"")</f>
        <v/>
      </c>
      <c r="AI4493" s="148"/>
      <c r="AJ4493" s="140" t="str">
        <f>IFERROR(
  IF(
    OR(AI4493="",AI4493="ei tiedossa",AI4493="ei saatavilla",AI4493="N/A",AI4493="n.a",AI4493="N.a",AI4493="N/a"),
    "",
    IF(
      ISNUMBER(AI4493),
      IF(
        IF(
          COUNTIF(B4493,"*RFNBO*")&gt;0,
          70,
          VLOOKUP(AE4493,Listat!$T$7:$U$9,2,FALSE)
        ) &lt;= AI4493,
        "Kyllä",
        "Ei"
      ),
      "Syötä AI-sarakkeeseen vain lukuarvo"
    )
  ),
"")</f>
        <v/>
      </c>
      <c r="AK4493" s="143"/>
      <c r="AL4493" s="42"/>
      <c r="AM4493" s="49"/>
      <c r="AN4493" s="42"/>
      <c r="AO4493" s="42"/>
      <c r="AP4493" s="42"/>
      <c r="AQ4493" s="42"/>
      <c r="AR4493" s="42"/>
      <c r="AS4493" s="42"/>
      <c r="AT4493" s="42"/>
      <c r="AU4493" s="42"/>
      <c r="AV4493" s="42"/>
      <c r="AW4493" s="42"/>
      <c r="AX4493" s="42"/>
      <c r="AY4493" s="42"/>
      <c r="AZ4493" s="42"/>
      <c r="BA4493" s="42"/>
      <c r="BB4493" s="42"/>
      <c r="BC4493" s="42"/>
      <c r="BD4493" s="42"/>
      <c r="BE4493" s="42"/>
      <c r="BF4493" s="42"/>
      <c r="BG4493" s="42"/>
    </row>
    <row r="4494" spans="1:59" x14ac:dyDescent="0.3">
      <c r="A4494" s="79"/>
      <c r="B4494" s="133"/>
      <c r="C4494" s="131" t="str">
        <f>IFERROR(IFERROR(IF(B4494="","",VLOOKUP(B4494,Listat!$A$7:$B$81,2,FALSE)),VLOOKUP(LEFT(B4494,FIND(" (oma)",B4494)-1),Listat!$A$7:$B$81,2,FALSE)),"-")</f>
        <v/>
      </c>
      <c r="D4494" s="131" t="str">
        <f>IFERROR(IFERROR(IF(B4494="","",VLOOKUP(B4494,Listat!$A$7:$C$81,3,FALSE)),VLOOKUP(LEFT(B4494,FIND(" (oma)",B4494)-1),Listat!$A$7:$C$81,3,FALSE)),"-")</f>
        <v/>
      </c>
      <c r="E4494" s="134"/>
      <c r="F4494" s="174"/>
      <c r="G4494" s="225" t="str">
        <f>Listat!AU4494</f>
        <v/>
      </c>
      <c r="H4494" s="152"/>
      <c r="I4494" s="135"/>
      <c r="J4494" s="175"/>
      <c r="K4494" s="176"/>
      <c r="L4494" s="146"/>
      <c r="M4494" s="146"/>
      <c r="N4494" s="175"/>
      <c r="O4494" s="226" t="str">
        <f>Listat!BC4494</f>
        <v/>
      </c>
      <c r="P4494" s="175" t="str">
        <f t="shared" si="141"/>
        <v/>
      </c>
      <c r="Q4494" s="175" t="str">
        <f>IFERROR(IFERROR(VLOOKUP(B4494,Listat!$N$7:$P$114,3,FALSE)*P4494,P4494),"")</f>
        <v/>
      </c>
      <c r="R4494" s="152"/>
      <c r="S4494" s="172" t="s">
        <v>103</v>
      </c>
      <c r="T4494" s="173"/>
      <c r="U4494" s="138"/>
      <c r="V4494" s="136"/>
      <c r="W4494" s="157" t="s">
        <v>103</v>
      </c>
      <c r="X4494" s="136"/>
      <c r="Y4494" s="136"/>
      <c r="Z4494" s="136"/>
      <c r="AA4494" s="136"/>
      <c r="AB4494" s="137"/>
      <c r="AC4494" s="144"/>
      <c r="AD4494" s="144"/>
      <c r="AE4494" s="139"/>
      <c r="AF4494" s="184"/>
      <c r="AG4494" s="147" t="str">
        <f t="shared" si="142"/>
        <v/>
      </c>
      <c r="AH4494" s="140" t="str">
        <f>IFERROR(IF(AG4494="","",IF(VLOOKUP(AE4494,Listat!$T$7:$V$9,3,FALSE)&lt;=AG4494,"Kyllä","Ei")),"")</f>
        <v/>
      </c>
      <c r="AI4494" s="148"/>
      <c r="AJ4494" s="140" t="str">
        <f>IFERROR(
  IF(
    OR(AI4494="",AI4494="ei tiedossa",AI4494="ei saatavilla",AI4494="N/A",AI4494="n.a",AI4494="N.a",AI4494="N/a"),
    "",
    IF(
      ISNUMBER(AI4494),
      IF(
        IF(
          COUNTIF(B4494,"*RFNBO*")&gt;0,
          70,
          VLOOKUP(AE4494,Listat!$T$7:$U$9,2,FALSE)
        ) &lt;= AI4494,
        "Kyllä",
        "Ei"
      ),
      "Syötä AI-sarakkeeseen vain lukuarvo"
    )
  ),
"")</f>
        <v/>
      </c>
      <c r="AK4494" s="143"/>
      <c r="AL4494" s="42"/>
      <c r="AM4494" s="49"/>
      <c r="AN4494" s="42"/>
      <c r="AO4494" s="42"/>
      <c r="AP4494" s="42"/>
      <c r="AQ4494" s="42"/>
      <c r="AR4494" s="42"/>
      <c r="AS4494" s="42"/>
      <c r="AT4494" s="42"/>
      <c r="AU4494" s="42"/>
      <c r="AV4494" s="42"/>
      <c r="AW4494" s="42"/>
      <c r="AX4494" s="42"/>
      <c r="AY4494" s="42"/>
      <c r="AZ4494" s="42"/>
      <c r="BA4494" s="42"/>
      <c r="BB4494" s="42"/>
      <c r="BC4494" s="42"/>
      <c r="BD4494" s="42"/>
      <c r="BE4494" s="42"/>
      <c r="BF4494" s="42"/>
      <c r="BG4494" s="42"/>
    </row>
    <row r="4495" spans="1:59" x14ac:dyDescent="0.3">
      <c r="A4495" s="79"/>
      <c r="B4495" s="133"/>
      <c r="C4495" s="131" t="str">
        <f>IFERROR(IFERROR(IF(B4495="","",VLOOKUP(B4495,Listat!$A$7:$B$81,2,FALSE)),VLOOKUP(LEFT(B4495,FIND(" (oma)",B4495)-1),Listat!$A$7:$B$81,2,FALSE)),"-")</f>
        <v/>
      </c>
      <c r="D4495" s="131" t="str">
        <f>IFERROR(IFERROR(IF(B4495="","",VLOOKUP(B4495,Listat!$A$7:$C$81,3,FALSE)),VLOOKUP(LEFT(B4495,FIND(" (oma)",B4495)-1),Listat!$A$7:$C$81,3,FALSE)),"-")</f>
        <v/>
      </c>
      <c r="E4495" s="134"/>
      <c r="F4495" s="174"/>
      <c r="G4495" s="225" t="str">
        <f>Listat!AU4495</f>
        <v/>
      </c>
      <c r="H4495" s="152"/>
      <c r="I4495" s="135"/>
      <c r="J4495" s="175"/>
      <c r="K4495" s="176"/>
      <c r="L4495" s="146"/>
      <c r="M4495" s="146"/>
      <c r="N4495" s="175"/>
      <c r="O4495" s="226" t="str">
        <f>Listat!BC4495</f>
        <v/>
      </c>
      <c r="P4495" s="175" t="str">
        <f t="shared" si="141"/>
        <v/>
      </c>
      <c r="Q4495" s="175" t="str">
        <f>IFERROR(IFERROR(VLOOKUP(B4495,Listat!$N$7:$P$114,3,FALSE)*P4495,P4495),"")</f>
        <v/>
      </c>
      <c r="R4495" s="152"/>
      <c r="S4495" s="172" t="s">
        <v>103</v>
      </c>
      <c r="T4495" s="173"/>
      <c r="U4495" s="138"/>
      <c r="V4495" s="136"/>
      <c r="W4495" s="157" t="s">
        <v>103</v>
      </c>
      <c r="X4495" s="136"/>
      <c r="Y4495" s="136"/>
      <c r="Z4495" s="136"/>
      <c r="AA4495" s="136"/>
      <c r="AB4495" s="137"/>
      <c r="AC4495" s="144"/>
      <c r="AD4495" s="144"/>
      <c r="AE4495" s="139"/>
      <c r="AF4495" s="184"/>
      <c r="AG4495" s="147" t="str">
        <f t="shared" si="142"/>
        <v/>
      </c>
      <c r="AH4495" s="140" t="str">
        <f>IFERROR(IF(AG4495="","",IF(VLOOKUP(AE4495,Listat!$T$7:$V$9,3,FALSE)&lt;=AG4495,"Kyllä","Ei")),"")</f>
        <v/>
      </c>
      <c r="AI4495" s="148"/>
      <c r="AJ4495" s="140" t="str">
        <f>IFERROR(
  IF(
    OR(AI4495="",AI4495="ei tiedossa",AI4495="ei saatavilla",AI4495="N/A",AI4495="n.a",AI4495="N.a",AI4495="N/a"),
    "",
    IF(
      ISNUMBER(AI4495),
      IF(
        IF(
          COUNTIF(B4495,"*RFNBO*")&gt;0,
          70,
          VLOOKUP(AE4495,Listat!$T$7:$U$9,2,FALSE)
        ) &lt;= AI4495,
        "Kyllä",
        "Ei"
      ),
      "Syötä AI-sarakkeeseen vain lukuarvo"
    )
  ),
"")</f>
        <v/>
      </c>
      <c r="AK4495" s="143"/>
      <c r="AL4495" s="42"/>
      <c r="AM4495" s="49"/>
      <c r="AN4495" s="42"/>
      <c r="AO4495" s="42"/>
      <c r="AP4495" s="42"/>
      <c r="AQ4495" s="42"/>
      <c r="AR4495" s="42"/>
      <c r="AS4495" s="42"/>
      <c r="AT4495" s="42"/>
      <c r="AU4495" s="42"/>
      <c r="AV4495" s="42"/>
      <c r="AW4495" s="42"/>
      <c r="AX4495" s="42"/>
      <c r="AY4495" s="42"/>
      <c r="AZ4495" s="42"/>
      <c r="BA4495" s="42"/>
      <c r="BB4495" s="42"/>
      <c r="BC4495" s="42"/>
      <c r="BD4495" s="42"/>
      <c r="BE4495" s="42"/>
      <c r="BF4495" s="42"/>
      <c r="BG4495" s="42"/>
    </row>
    <row r="4496" spans="1:59" x14ac:dyDescent="0.3">
      <c r="A4496" s="79"/>
      <c r="B4496" s="133"/>
      <c r="C4496" s="131" t="str">
        <f>IFERROR(IFERROR(IF(B4496="","",VLOOKUP(B4496,Listat!$A$7:$B$81,2,FALSE)),VLOOKUP(LEFT(B4496,FIND(" (oma)",B4496)-1),Listat!$A$7:$B$81,2,FALSE)),"-")</f>
        <v/>
      </c>
      <c r="D4496" s="131" t="str">
        <f>IFERROR(IFERROR(IF(B4496="","",VLOOKUP(B4496,Listat!$A$7:$C$81,3,FALSE)),VLOOKUP(LEFT(B4496,FIND(" (oma)",B4496)-1),Listat!$A$7:$C$81,3,FALSE)),"-")</f>
        <v/>
      </c>
      <c r="E4496" s="134"/>
      <c r="F4496" s="174"/>
      <c r="G4496" s="225" t="str">
        <f>Listat!AU4496</f>
        <v/>
      </c>
      <c r="H4496" s="152"/>
      <c r="I4496" s="135"/>
      <c r="J4496" s="175"/>
      <c r="K4496" s="176"/>
      <c r="L4496" s="146"/>
      <c r="M4496" s="146"/>
      <c r="N4496" s="175"/>
      <c r="O4496" s="226" t="str">
        <f>Listat!BC4496</f>
        <v/>
      </c>
      <c r="P4496" s="175" t="str">
        <f t="shared" si="141"/>
        <v/>
      </c>
      <c r="Q4496" s="175" t="str">
        <f>IFERROR(IFERROR(VLOOKUP(B4496,Listat!$N$7:$P$114,3,FALSE)*P4496,P4496),"")</f>
        <v/>
      </c>
      <c r="R4496" s="152"/>
      <c r="S4496" s="172" t="s">
        <v>103</v>
      </c>
      <c r="T4496" s="173"/>
      <c r="U4496" s="138"/>
      <c r="V4496" s="136"/>
      <c r="W4496" s="157" t="s">
        <v>103</v>
      </c>
      <c r="X4496" s="136"/>
      <c r="Y4496" s="136"/>
      <c r="Z4496" s="136"/>
      <c r="AA4496" s="136"/>
      <c r="AB4496" s="137"/>
      <c r="AC4496" s="144"/>
      <c r="AD4496" s="144"/>
      <c r="AE4496" s="139"/>
      <c r="AF4496" s="184"/>
      <c r="AG4496" s="147" t="str">
        <f t="shared" si="142"/>
        <v/>
      </c>
      <c r="AH4496" s="140" t="str">
        <f>IFERROR(IF(AG4496="","",IF(VLOOKUP(AE4496,Listat!$T$7:$V$9,3,FALSE)&lt;=AG4496,"Kyllä","Ei")),"")</f>
        <v/>
      </c>
      <c r="AI4496" s="148"/>
      <c r="AJ4496" s="140" t="str">
        <f>IFERROR(
  IF(
    OR(AI4496="",AI4496="ei tiedossa",AI4496="ei saatavilla",AI4496="N/A",AI4496="n.a",AI4496="N.a",AI4496="N/a"),
    "",
    IF(
      ISNUMBER(AI4496),
      IF(
        IF(
          COUNTIF(B4496,"*RFNBO*")&gt;0,
          70,
          VLOOKUP(AE4496,Listat!$T$7:$U$9,2,FALSE)
        ) &lt;= AI4496,
        "Kyllä",
        "Ei"
      ),
      "Syötä AI-sarakkeeseen vain lukuarvo"
    )
  ),
"")</f>
        <v/>
      </c>
      <c r="AK4496" s="143"/>
      <c r="AL4496" s="42"/>
      <c r="AM4496" s="49"/>
      <c r="AN4496" s="42"/>
      <c r="AO4496" s="42"/>
      <c r="AP4496" s="42"/>
      <c r="AQ4496" s="42"/>
      <c r="AR4496" s="42"/>
      <c r="AS4496" s="42"/>
      <c r="AT4496" s="42"/>
      <c r="AU4496" s="42"/>
      <c r="AV4496" s="42"/>
      <c r="AW4496" s="42"/>
      <c r="AX4496" s="42"/>
      <c r="AY4496" s="42"/>
      <c r="AZ4496" s="42"/>
      <c r="BA4496" s="42"/>
      <c r="BB4496" s="42"/>
      <c r="BC4496" s="42"/>
      <c r="BD4496" s="42"/>
      <c r="BE4496" s="42"/>
      <c r="BF4496" s="42"/>
      <c r="BG4496" s="42"/>
    </row>
    <row r="4497" spans="1:59" x14ac:dyDescent="0.3">
      <c r="A4497" s="79"/>
      <c r="B4497" s="133"/>
      <c r="C4497" s="131" t="str">
        <f>IFERROR(IFERROR(IF(B4497="","",VLOOKUP(B4497,Listat!$A$7:$B$81,2,FALSE)),VLOOKUP(LEFT(B4497,FIND(" (oma)",B4497)-1),Listat!$A$7:$B$81,2,FALSE)),"-")</f>
        <v/>
      </c>
      <c r="D4497" s="131" t="str">
        <f>IFERROR(IFERROR(IF(B4497="","",VLOOKUP(B4497,Listat!$A$7:$C$81,3,FALSE)),VLOOKUP(LEFT(B4497,FIND(" (oma)",B4497)-1),Listat!$A$7:$C$81,3,FALSE)),"-")</f>
        <v/>
      </c>
      <c r="E4497" s="134"/>
      <c r="F4497" s="174"/>
      <c r="G4497" s="225" t="str">
        <f>Listat!AU4497</f>
        <v/>
      </c>
      <c r="H4497" s="152"/>
      <c r="I4497" s="135"/>
      <c r="J4497" s="175"/>
      <c r="K4497" s="176"/>
      <c r="L4497" s="146"/>
      <c r="M4497" s="146"/>
      <c r="N4497" s="175"/>
      <c r="O4497" s="226" t="str">
        <f>Listat!BC4497</f>
        <v/>
      </c>
      <c r="P4497" s="175" t="str">
        <f t="shared" si="141"/>
        <v/>
      </c>
      <c r="Q4497" s="175" t="str">
        <f>IFERROR(IFERROR(VLOOKUP(B4497,Listat!$N$7:$P$114,3,FALSE)*P4497,P4497),"")</f>
        <v/>
      </c>
      <c r="R4497" s="152"/>
      <c r="S4497" s="172" t="s">
        <v>103</v>
      </c>
      <c r="T4497" s="173"/>
      <c r="U4497" s="138"/>
      <c r="V4497" s="136"/>
      <c r="W4497" s="157" t="s">
        <v>103</v>
      </c>
      <c r="X4497" s="136"/>
      <c r="Y4497" s="136"/>
      <c r="Z4497" s="136"/>
      <c r="AA4497" s="136"/>
      <c r="AB4497" s="137"/>
      <c r="AC4497" s="144"/>
      <c r="AD4497" s="144"/>
      <c r="AE4497" s="139"/>
      <c r="AF4497" s="184"/>
      <c r="AG4497" s="147" t="str">
        <f t="shared" si="142"/>
        <v/>
      </c>
      <c r="AH4497" s="140" t="str">
        <f>IFERROR(IF(AG4497="","",IF(VLOOKUP(AE4497,Listat!$T$7:$V$9,3,FALSE)&lt;=AG4497,"Kyllä","Ei")),"")</f>
        <v/>
      </c>
      <c r="AI4497" s="148"/>
      <c r="AJ4497" s="140" t="str">
        <f>IFERROR(
  IF(
    OR(AI4497="",AI4497="ei tiedossa",AI4497="ei saatavilla",AI4497="N/A",AI4497="n.a",AI4497="N.a",AI4497="N/a"),
    "",
    IF(
      ISNUMBER(AI4497),
      IF(
        IF(
          COUNTIF(B4497,"*RFNBO*")&gt;0,
          70,
          VLOOKUP(AE4497,Listat!$T$7:$U$9,2,FALSE)
        ) &lt;= AI4497,
        "Kyllä",
        "Ei"
      ),
      "Syötä AI-sarakkeeseen vain lukuarvo"
    )
  ),
"")</f>
        <v/>
      </c>
      <c r="AK4497" s="143"/>
      <c r="AL4497" s="42"/>
      <c r="AM4497" s="49"/>
      <c r="AN4497" s="42"/>
      <c r="AO4497" s="42"/>
      <c r="AP4497" s="42"/>
      <c r="AQ4497" s="42"/>
      <c r="AR4497" s="42"/>
      <c r="AS4497" s="42"/>
      <c r="AT4497" s="42"/>
      <c r="AU4497" s="42"/>
      <c r="AV4497" s="42"/>
      <c r="AW4497" s="42"/>
      <c r="AX4497" s="42"/>
      <c r="AY4497" s="42"/>
      <c r="AZ4497" s="42"/>
      <c r="BA4497" s="42"/>
      <c r="BB4497" s="42"/>
      <c r="BC4497" s="42"/>
      <c r="BD4497" s="42"/>
      <c r="BE4497" s="42"/>
      <c r="BF4497" s="42"/>
      <c r="BG4497" s="42"/>
    </row>
    <row r="4498" spans="1:59" x14ac:dyDescent="0.3">
      <c r="A4498" s="79"/>
      <c r="B4498" s="133"/>
      <c r="C4498" s="131" t="str">
        <f>IFERROR(IFERROR(IF(B4498="","",VLOOKUP(B4498,Listat!$A$7:$B$81,2,FALSE)),VLOOKUP(LEFT(B4498,FIND(" (oma)",B4498)-1),Listat!$A$7:$B$81,2,FALSE)),"-")</f>
        <v/>
      </c>
      <c r="D4498" s="131" t="str">
        <f>IFERROR(IFERROR(IF(B4498="","",VLOOKUP(B4498,Listat!$A$7:$C$81,3,FALSE)),VLOOKUP(LEFT(B4498,FIND(" (oma)",B4498)-1),Listat!$A$7:$C$81,3,FALSE)),"-")</f>
        <v/>
      </c>
      <c r="E4498" s="134"/>
      <c r="F4498" s="174"/>
      <c r="G4498" s="225" t="str">
        <f>Listat!AU4498</f>
        <v/>
      </c>
      <c r="H4498" s="152"/>
      <c r="I4498" s="135"/>
      <c r="J4498" s="175"/>
      <c r="K4498" s="176"/>
      <c r="L4498" s="146"/>
      <c r="M4498" s="146"/>
      <c r="N4498" s="175"/>
      <c r="O4498" s="226" t="str">
        <f>Listat!BC4498</f>
        <v/>
      </c>
      <c r="P4498" s="175" t="str">
        <f t="shared" si="141"/>
        <v/>
      </c>
      <c r="Q4498" s="175" t="str">
        <f>IFERROR(IFERROR(VLOOKUP(B4498,Listat!$N$7:$P$114,3,FALSE)*P4498,P4498),"")</f>
        <v/>
      </c>
      <c r="R4498" s="152"/>
      <c r="S4498" s="172" t="s">
        <v>103</v>
      </c>
      <c r="T4498" s="173"/>
      <c r="U4498" s="138"/>
      <c r="V4498" s="136"/>
      <c r="W4498" s="157" t="s">
        <v>103</v>
      </c>
      <c r="X4498" s="136"/>
      <c r="Y4498" s="136"/>
      <c r="Z4498" s="136"/>
      <c r="AA4498" s="136"/>
      <c r="AB4498" s="137"/>
      <c r="AC4498" s="144"/>
      <c r="AD4498" s="144"/>
      <c r="AE4498" s="139"/>
      <c r="AF4498" s="184"/>
      <c r="AG4498" s="147" t="str">
        <f t="shared" si="142"/>
        <v/>
      </c>
      <c r="AH4498" s="140" t="str">
        <f>IFERROR(IF(AG4498="","",IF(VLOOKUP(AE4498,Listat!$T$7:$V$9,3,FALSE)&lt;=AG4498,"Kyllä","Ei")),"")</f>
        <v/>
      </c>
      <c r="AI4498" s="148"/>
      <c r="AJ4498" s="140" t="str">
        <f>IFERROR(
  IF(
    OR(AI4498="",AI4498="ei tiedossa",AI4498="ei saatavilla",AI4498="N/A",AI4498="n.a",AI4498="N.a",AI4498="N/a"),
    "",
    IF(
      ISNUMBER(AI4498),
      IF(
        IF(
          COUNTIF(B4498,"*RFNBO*")&gt;0,
          70,
          VLOOKUP(AE4498,Listat!$T$7:$U$9,2,FALSE)
        ) &lt;= AI4498,
        "Kyllä",
        "Ei"
      ),
      "Syötä AI-sarakkeeseen vain lukuarvo"
    )
  ),
"")</f>
        <v/>
      </c>
      <c r="AK4498" s="143"/>
      <c r="AL4498" s="42"/>
      <c r="AM4498" s="49"/>
      <c r="AN4498" s="42"/>
      <c r="AO4498" s="42"/>
      <c r="AP4498" s="42"/>
      <c r="AQ4498" s="42"/>
      <c r="AR4498" s="42"/>
      <c r="AS4498" s="42"/>
      <c r="AT4498" s="42"/>
      <c r="AU4498" s="42"/>
      <c r="AV4498" s="42"/>
      <c r="AW4498" s="42"/>
      <c r="AX4498" s="42"/>
      <c r="AY4498" s="42"/>
      <c r="AZ4498" s="42"/>
      <c r="BA4498" s="42"/>
      <c r="BB4498" s="42"/>
      <c r="BC4498" s="42"/>
      <c r="BD4498" s="42"/>
      <c r="BE4498" s="42"/>
      <c r="BF4498" s="42"/>
      <c r="BG4498" s="42"/>
    </row>
    <row r="4499" spans="1:59" x14ac:dyDescent="0.3">
      <c r="A4499" s="79"/>
      <c r="B4499" s="133"/>
      <c r="C4499" s="131" t="str">
        <f>IFERROR(IFERROR(IF(B4499="","",VLOOKUP(B4499,Listat!$A$7:$B$81,2,FALSE)),VLOOKUP(LEFT(B4499,FIND(" (oma)",B4499)-1),Listat!$A$7:$B$81,2,FALSE)),"-")</f>
        <v/>
      </c>
      <c r="D4499" s="131" t="str">
        <f>IFERROR(IFERROR(IF(B4499="","",VLOOKUP(B4499,Listat!$A$7:$C$81,3,FALSE)),VLOOKUP(LEFT(B4499,FIND(" (oma)",B4499)-1),Listat!$A$7:$C$81,3,FALSE)),"-")</f>
        <v/>
      </c>
      <c r="E4499" s="134"/>
      <c r="F4499" s="174"/>
      <c r="G4499" s="225" t="str">
        <f>Listat!AU4499</f>
        <v/>
      </c>
      <c r="H4499" s="152"/>
      <c r="I4499" s="135"/>
      <c r="J4499" s="175"/>
      <c r="K4499" s="176"/>
      <c r="L4499" s="146"/>
      <c r="M4499" s="146"/>
      <c r="N4499" s="175"/>
      <c r="O4499" s="226" t="str">
        <f>Listat!BC4499</f>
        <v/>
      </c>
      <c r="P4499" s="175" t="str">
        <f t="shared" si="141"/>
        <v/>
      </c>
      <c r="Q4499" s="175" t="str">
        <f>IFERROR(IFERROR(VLOOKUP(B4499,Listat!$N$7:$P$114,3,FALSE)*P4499,P4499),"")</f>
        <v/>
      </c>
      <c r="R4499" s="152"/>
      <c r="S4499" s="172" t="s">
        <v>103</v>
      </c>
      <c r="T4499" s="173"/>
      <c r="U4499" s="138"/>
      <c r="V4499" s="136"/>
      <c r="W4499" s="157" t="s">
        <v>103</v>
      </c>
      <c r="X4499" s="136"/>
      <c r="Y4499" s="136"/>
      <c r="Z4499" s="136"/>
      <c r="AA4499" s="136"/>
      <c r="AB4499" s="137"/>
      <c r="AC4499" s="144"/>
      <c r="AD4499" s="144"/>
      <c r="AE4499" s="139"/>
      <c r="AF4499" s="184"/>
      <c r="AG4499" s="147" t="str">
        <f t="shared" si="142"/>
        <v/>
      </c>
      <c r="AH4499" s="140" t="str">
        <f>IFERROR(IF(AG4499="","",IF(VLOOKUP(AE4499,Listat!$T$7:$V$9,3,FALSE)&lt;=AG4499,"Kyllä","Ei")),"")</f>
        <v/>
      </c>
      <c r="AI4499" s="148"/>
      <c r="AJ4499" s="140" t="str">
        <f>IFERROR(
  IF(
    OR(AI4499="",AI4499="ei tiedossa",AI4499="ei saatavilla",AI4499="N/A",AI4499="n.a",AI4499="N.a",AI4499="N/a"),
    "",
    IF(
      ISNUMBER(AI4499),
      IF(
        IF(
          COUNTIF(B4499,"*RFNBO*")&gt;0,
          70,
          VLOOKUP(AE4499,Listat!$T$7:$U$9,2,FALSE)
        ) &lt;= AI4499,
        "Kyllä",
        "Ei"
      ),
      "Syötä AI-sarakkeeseen vain lukuarvo"
    )
  ),
"")</f>
        <v/>
      </c>
      <c r="AK4499" s="143"/>
      <c r="AL4499" s="42"/>
      <c r="AM4499" s="49"/>
      <c r="AN4499" s="42"/>
      <c r="AO4499" s="42"/>
      <c r="AP4499" s="42"/>
      <c r="AQ4499" s="42"/>
      <c r="AR4499" s="42"/>
      <c r="AS4499" s="42"/>
      <c r="AT4499" s="42"/>
      <c r="AU4499" s="42"/>
      <c r="AV4499" s="42"/>
      <c r="AW4499" s="42"/>
      <c r="AX4499" s="42"/>
      <c r="AY4499" s="42"/>
      <c r="AZ4499" s="42"/>
      <c r="BA4499" s="42"/>
      <c r="BB4499" s="42"/>
      <c r="BC4499" s="42"/>
      <c r="BD4499" s="42"/>
      <c r="BE4499" s="42"/>
      <c r="BF4499" s="42"/>
      <c r="BG4499" s="42"/>
    </row>
    <row r="4500" spans="1:59" x14ac:dyDescent="0.3">
      <c r="A4500" s="79"/>
      <c r="B4500" s="133"/>
      <c r="C4500" s="131" t="str">
        <f>IFERROR(IFERROR(IF(B4500="","",VLOOKUP(B4500,Listat!$A$7:$B$81,2,FALSE)),VLOOKUP(LEFT(B4500,FIND(" (oma)",B4500)-1),Listat!$A$7:$B$81,2,FALSE)),"-")</f>
        <v/>
      </c>
      <c r="D4500" s="131" t="str">
        <f>IFERROR(IFERROR(IF(B4500="","",VLOOKUP(B4500,Listat!$A$7:$C$81,3,FALSE)),VLOOKUP(LEFT(B4500,FIND(" (oma)",B4500)-1),Listat!$A$7:$C$81,3,FALSE)),"-")</f>
        <v/>
      </c>
      <c r="E4500" s="134"/>
      <c r="F4500" s="174"/>
      <c r="G4500" s="225" t="str">
        <f>Listat!AU4500</f>
        <v/>
      </c>
      <c r="H4500" s="152"/>
      <c r="I4500" s="135"/>
      <c r="J4500" s="175"/>
      <c r="K4500" s="176"/>
      <c r="L4500" s="146"/>
      <c r="M4500" s="146"/>
      <c r="N4500" s="175"/>
      <c r="O4500" s="226" t="str">
        <f>Listat!BC4500</f>
        <v/>
      </c>
      <c r="P4500" s="175" t="str">
        <f t="shared" si="141"/>
        <v/>
      </c>
      <c r="Q4500" s="175" t="str">
        <f>IFERROR(IFERROR(VLOOKUP(B4500,Listat!$N$7:$P$114,3,FALSE)*P4500,P4500),"")</f>
        <v/>
      </c>
      <c r="R4500" s="152"/>
      <c r="S4500" s="172" t="s">
        <v>103</v>
      </c>
      <c r="T4500" s="173"/>
      <c r="U4500" s="138"/>
      <c r="V4500" s="136"/>
      <c r="W4500" s="157" t="s">
        <v>103</v>
      </c>
      <c r="X4500" s="136"/>
      <c r="Y4500" s="136"/>
      <c r="Z4500" s="136"/>
      <c r="AA4500" s="136"/>
      <c r="AB4500" s="137"/>
      <c r="AC4500" s="144"/>
      <c r="AD4500" s="144"/>
      <c r="AE4500" s="139"/>
      <c r="AF4500" s="184"/>
      <c r="AG4500" s="147" t="str">
        <f t="shared" si="142"/>
        <v/>
      </c>
      <c r="AH4500" s="140" t="str">
        <f>IFERROR(IF(AG4500="","",IF(VLOOKUP(AE4500,Listat!$T$7:$V$9,3,FALSE)&lt;=AG4500,"Kyllä","Ei")),"")</f>
        <v/>
      </c>
      <c r="AI4500" s="148"/>
      <c r="AJ4500" s="140" t="str">
        <f>IFERROR(
  IF(
    OR(AI4500="",AI4500="ei tiedossa",AI4500="ei saatavilla",AI4500="N/A",AI4500="n.a",AI4500="N.a",AI4500="N/a"),
    "",
    IF(
      ISNUMBER(AI4500),
      IF(
        IF(
          COUNTIF(B4500,"*RFNBO*")&gt;0,
          70,
          VLOOKUP(AE4500,Listat!$T$7:$U$9,2,FALSE)
        ) &lt;= AI4500,
        "Kyllä",
        "Ei"
      ),
      "Syötä AI-sarakkeeseen vain lukuarvo"
    )
  ),
"")</f>
        <v/>
      </c>
      <c r="AK4500" s="143"/>
      <c r="AL4500" s="42"/>
      <c r="AM4500" s="49"/>
      <c r="AN4500" s="42"/>
      <c r="AO4500" s="42"/>
      <c r="AP4500" s="42"/>
      <c r="AQ4500" s="42"/>
      <c r="AR4500" s="42"/>
      <c r="AS4500" s="42"/>
      <c r="AT4500" s="42"/>
      <c r="AU4500" s="42"/>
      <c r="AV4500" s="42"/>
      <c r="AW4500" s="42"/>
      <c r="AX4500" s="42"/>
      <c r="AY4500" s="42"/>
      <c r="AZ4500" s="42"/>
      <c r="BA4500" s="42"/>
      <c r="BB4500" s="42"/>
      <c r="BC4500" s="42"/>
      <c r="BD4500" s="42"/>
      <c r="BE4500" s="42"/>
      <c r="BF4500" s="42"/>
      <c r="BG4500" s="42"/>
    </row>
    <row r="4501" spans="1:59" x14ac:dyDescent="0.3">
      <c r="A4501" s="79"/>
      <c r="B4501" s="133"/>
      <c r="C4501" s="131" t="str">
        <f>IFERROR(IFERROR(IF(B4501="","",VLOOKUP(B4501,Listat!$A$7:$B$81,2,FALSE)),VLOOKUP(LEFT(B4501,FIND(" (oma)",B4501)-1),Listat!$A$7:$B$81,2,FALSE)),"-")</f>
        <v/>
      </c>
      <c r="D4501" s="131" t="str">
        <f>IFERROR(IFERROR(IF(B4501="","",VLOOKUP(B4501,Listat!$A$7:$C$81,3,FALSE)),VLOOKUP(LEFT(B4501,FIND(" (oma)",B4501)-1),Listat!$A$7:$C$81,3,FALSE)),"-")</f>
        <v/>
      </c>
      <c r="E4501" s="134"/>
      <c r="F4501" s="174"/>
      <c r="G4501" s="225" t="str">
        <f>Listat!AU4501</f>
        <v/>
      </c>
      <c r="H4501" s="152"/>
      <c r="I4501" s="135"/>
      <c r="J4501" s="175"/>
      <c r="K4501" s="176"/>
      <c r="L4501" s="146"/>
      <c r="M4501" s="146"/>
      <c r="N4501" s="175"/>
      <c r="O4501" s="226" t="str">
        <f>Listat!BC4501</f>
        <v/>
      </c>
      <c r="P4501" s="175" t="str">
        <f t="shared" si="141"/>
        <v/>
      </c>
      <c r="Q4501" s="175" t="str">
        <f>IFERROR(IFERROR(VLOOKUP(B4501,Listat!$N$7:$P$114,3,FALSE)*P4501,P4501),"")</f>
        <v/>
      </c>
      <c r="R4501" s="152"/>
      <c r="S4501" s="172" t="s">
        <v>103</v>
      </c>
      <c r="T4501" s="173"/>
      <c r="U4501" s="138"/>
      <c r="V4501" s="136"/>
      <c r="W4501" s="157" t="s">
        <v>103</v>
      </c>
      <c r="X4501" s="136"/>
      <c r="Y4501" s="136"/>
      <c r="Z4501" s="136"/>
      <c r="AA4501" s="136"/>
      <c r="AB4501" s="137"/>
      <c r="AC4501" s="144"/>
      <c r="AD4501" s="144"/>
      <c r="AE4501" s="139"/>
      <c r="AF4501" s="184"/>
      <c r="AG4501" s="147" t="str">
        <f t="shared" si="142"/>
        <v/>
      </c>
      <c r="AH4501" s="140" t="str">
        <f>IFERROR(IF(AG4501="","",IF(VLOOKUP(AE4501,Listat!$T$7:$V$9,3,FALSE)&lt;=AG4501,"Kyllä","Ei")),"")</f>
        <v/>
      </c>
      <c r="AI4501" s="148"/>
      <c r="AJ4501" s="140" t="str">
        <f>IFERROR(
  IF(
    OR(AI4501="",AI4501="ei tiedossa",AI4501="ei saatavilla",AI4501="N/A",AI4501="n.a",AI4501="N.a",AI4501="N/a"),
    "",
    IF(
      ISNUMBER(AI4501),
      IF(
        IF(
          COUNTIF(B4501,"*RFNBO*")&gt;0,
          70,
          VLOOKUP(AE4501,Listat!$T$7:$U$9,2,FALSE)
        ) &lt;= AI4501,
        "Kyllä",
        "Ei"
      ),
      "Syötä AI-sarakkeeseen vain lukuarvo"
    )
  ),
"")</f>
        <v/>
      </c>
      <c r="AK4501" s="143"/>
      <c r="AL4501" s="42"/>
      <c r="AM4501" s="49"/>
      <c r="AN4501" s="42"/>
      <c r="AO4501" s="42"/>
      <c r="AP4501" s="42"/>
      <c r="AQ4501" s="42"/>
      <c r="AR4501" s="42"/>
      <c r="AS4501" s="42"/>
      <c r="AT4501" s="42"/>
      <c r="AU4501" s="42"/>
      <c r="AV4501" s="42"/>
      <c r="AW4501" s="42"/>
      <c r="AX4501" s="42"/>
      <c r="AY4501" s="42"/>
      <c r="AZ4501" s="42"/>
      <c r="BA4501" s="42"/>
      <c r="BB4501" s="42"/>
      <c r="BC4501" s="42"/>
      <c r="BD4501" s="42"/>
      <c r="BE4501" s="42"/>
      <c r="BF4501" s="42"/>
      <c r="BG4501" s="42"/>
    </row>
    <row r="4502" spans="1:59" x14ac:dyDescent="0.3">
      <c r="A4502" s="79"/>
      <c r="B4502" s="133"/>
      <c r="C4502" s="131" t="str">
        <f>IFERROR(IFERROR(IF(B4502="","",VLOOKUP(B4502,Listat!$A$7:$B$81,2,FALSE)),VLOOKUP(LEFT(B4502,FIND(" (oma)",B4502)-1),Listat!$A$7:$B$81,2,FALSE)),"-")</f>
        <v/>
      </c>
      <c r="D4502" s="131" t="str">
        <f>IFERROR(IFERROR(IF(B4502="","",VLOOKUP(B4502,Listat!$A$7:$C$81,3,FALSE)),VLOOKUP(LEFT(B4502,FIND(" (oma)",B4502)-1),Listat!$A$7:$C$81,3,FALSE)),"-")</f>
        <v/>
      </c>
      <c r="E4502" s="134"/>
      <c r="F4502" s="174"/>
      <c r="G4502" s="225" t="str">
        <f>Listat!AU4502</f>
        <v/>
      </c>
      <c r="H4502" s="152"/>
      <c r="I4502" s="135"/>
      <c r="J4502" s="175"/>
      <c r="K4502" s="176"/>
      <c r="L4502" s="146"/>
      <c r="M4502" s="146"/>
      <c r="N4502" s="175"/>
      <c r="O4502" s="226" t="str">
        <f>Listat!BC4502</f>
        <v/>
      </c>
      <c r="P4502" s="175" t="str">
        <f t="shared" si="141"/>
        <v/>
      </c>
      <c r="Q4502" s="175" t="str">
        <f>IFERROR(IFERROR(VLOOKUP(B4502,Listat!$N$7:$P$114,3,FALSE)*P4502,P4502),"")</f>
        <v/>
      </c>
      <c r="R4502" s="152"/>
      <c r="S4502" s="172" t="s">
        <v>103</v>
      </c>
      <c r="T4502" s="173"/>
      <c r="U4502" s="138"/>
      <c r="V4502" s="136"/>
      <c r="W4502" s="157" t="s">
        <v>103</v>
      </c>
      <c r="X4502" s="136"/>
      <c r="Y4502" s="136"/>
      <c r="Z4502" s="136"/>
      <c r="AA4502" s="136"/>
      <c r="AB4502" s="137"/>
      <c r="AC4502" s="144"/>
      <c r="AD4502" s="144"/>
      <c r="AE4502" s="139"/>
      <c r="AF4502" s="184"/>
      <c r="AG4502" s="147" t="str">
        <f t="shared" si="142"/>
        <v/>
      </c>
      <c r="AH4502" s="140" t="str">
        <f>IFERROR(IF(AG4502="","",IF(VLOOKUP(AE4502,Listat!$T$7:$V$9,3,FALSE)&lt;=AG4502,"Kyllä","Ei")),"")</f>
        <v/>
      </c>
      <c r="AI4502" s="148"/>
      <c r="AJ4502" s="140" t="str">
        <f>IFERROR(
  IF(
    OR(AI4502="",AI4502="ei tiedossa",AI4502="ei saatavilla",AI4502="N/A",AI4502="n.a",AI4502="N.a",AI4502="N/a"),
    "",
    IF(
      ISNUMBER(AI4502),
      IF(
        IF(
          COUNTIF(B4502,"*RFNBO*")&gt;0,
          70,
          VLOOKUP(AE4502,Listat!$T$7:$U$9,2,FALSE)
        ) &lt;= AI4502,
        "Kyllä",
        "Ei"
      ),
      "Syötä AI-sarakkeeseen vain lukuarvo"
    )
  ),
"")</f>
        <v/>
      </c>
      <c r="AK4502" s="143"/>
      <c r="AL4502" s="42"/>
      <c r="AM4502" s="49"/>
      <c r="AN4502" s="42"/>
      <c r="AO4502" s="42"/>
      <c r="AP4502" s="42"/>
      <c r="AQ4502" s="42"/>
      <c r="AR4502" s="42"/>
      <c r="AS4502" s="42"/>
      <c r="AT4502" s="42"/>
      <c r="AU4502" s="42"/>
      <c r="AV4502" s="42"/>
      <c r="AW4502" s="42"/>
      <c r="AX4502" s="42"/>
      <c r="AY4502" s="42"/>
      <c r="AZ4502" s="42"/>
      <c r="BA4502" s="42"/>
      <c r="BB4502" s="42"/>
      <c r="BC4502" s="42"/>
      <c r="BD4502" s="42"/>
      <c r="BE4502" s="42"/>
      <c r="BF4502" s="42"/>
      <c r="BG4502" s="42"/>
    </row>
    <row r="4503" spans="1:59" x14ac:dyDescent="0.3">
      <c r="A4503" s="79"/>
      <c r="B4503" s="133"/>
      <c r="C4503" s="131" t="str">
        <f>IFERROR(IFERROR(IF(B4503="","",VLOOKUP(B4503,Listat!$A$7:$B$81,2,FALSE)),VLOOKUP(LEFT(B4503,FIND(" (oma)",B4503)-1),Listat!$A$7:$B$81,2,FALSE)),"-")</f>
        <v/>
      </c>
      <c r="D4503" s="131" t="str">
        <f>IFERROR(IFERROR(IF(B4503="","",VLOOKUP(B4503,Listat!$A$7:$C$81,3,FALSE)),VLOOKUP(LEFT(B4503,FIND(" (oma)",B4503)-1),Listat!$A$7:$C$81,3,FALSE)),"-")</f>
        <v/>
      </c>
      <c r="E4503" s="134"/>
      <c r="F4503" s="174"/>
      <c r="G4503" s="225" t="str">
        <f>Listat!AU4503</f>
        <v/>
      </c>
      <c r="H4503" s="152"/>
      <c r="I4503" s="135"/>
      <c r="J4503" s="175"/>
      <c r="K4503" s="176"/>
      <c r="L4503" s="146"/>
      <c r="M4503" s="146"/>
      <c r="N4503" s="175"/>
      <c r="O4503" s="226" t="str">
        <f>Listat!BC4503</f>
        <v/>
      </c>
      <c r="P4503" s="175" t="str">
        <f t="shared" si="141"/>
        <v/>
      </c>
      <c r="Q4503" s="175" t="str">
        <f>IFERROR(IFERROR(VLOOKUP(B4503,Listat!$N$7:$P$114,3,FALSE)*P4503,P4503),"")</f>
        <v/>
      </c>
      <c r="R4503" s="152"/>
      <c r="S4503" s="172" t="s">
        <v>103</v>
      </c>
      <c r="T4503" s="173"/>
      <c r="U4503" s="138"/>
      <c r="V4503" s="136"/>
      <c r="W4503" s="157" t="s">
        <v>103</v>
      </c>
      <c r="X4503" s="136"/>
      <c r="Y4503" s="136"/>
      <c r="Z4503" s="136"/>
      <c r="AA4503" s="136"/>
      <c r="AB4503" s="137"/>
      <c r="AC4503" s="144"/>
      <c r="AD4503" s="144"/>
      <c r="AE4503" s="139"/>
      <c r="AF4503" s="184"/>
      <c r="AG4503" s="147" t="str">
        <f t="shared" si="142"/>
        <v/>
      </c>
      <c r="AH4503" s="140" t="str">
        <f>IFERROR(IF(AG4503="","",IF(VLOOKUP(AE4503,Listat!$T$7:$V$9,3,FALSE)&lt;=AG4503,"Kyllä","Ei")),"")</f>
        <v/>
      </c>
      <c r="AI4503" s="148"/>
      <c r="AJ4503" s="140" t="str">
        <f>IFERROR(
  IF(
    OR(AI4503="",AI4503="ei tiedossa",AI4503="ei saatavilla",AI4503="N/A",AI4503="n.a",AI4503="N.a",AI4503="N/a"),
    "",
    IF(
      ISNUMBER(AI4503),
      IF(
        IF(
          COUNTIF(B4503,"*RFNBO*")&gt;0,
          70,
          VLOOKUP(AE4503,Listat!$T$7:$U$9,2,FALSE)
        ) &lt;= AI4503,
        "Kyllä",
        "Ei"
      ),
      "Syötä AI-sarakkeeseen vain lukuarvo"
    )
  ),
"")</f>
        <v/>
      </c>
      <c r="AK4503" s="143"/>
      <c r="AL4503" s="42"/>
      <c r="AM4503" s="49"/>
      <c r="AN4503" s="42"/>
      <c r="AO4503" s="42"/>
      <c r="AP4503" s="42"/>
      <c r="AQ4503" s="42"/>
      <c r="AR4503" s="42"/>
      <c r="AS4503" s="42"/>
      <c r="AT4503" s="42"/>
      <c r="AU4503" s="42"/>
      <c r="AV4503" s="42"/>
      <c r="AW4503" s="42"/>
      <c r="AX4503" s="42"/>
      <c r="AY4503" s="42"/>
      <c r="AZ4503" s="42"/>
      <c r="BA4503" s="42"/>
      <c r="BB4503" s="42"/>
      <c r="BC4503" s="42"/>
      <c r="BD4503" s="42"/>
      <c r="BE4503" s="42"/>
      <c r="BF4503" s="42"/>
      <c r="BG4503" s="42"/>
    </row>
    <row r="4504" spans="1:59" x14ac:dyDescent="0.3">
      <c r="A4504" s="79"/>
      <c r="B4504" s="133"/>
      <c r="C4504" s="131" t="str">
        <f>IFERROR(IFERROR(IF(B4504="","",VLOOKUP(B4504,Listat!$A$7:$B$81,2,FALSE)),VLOOKUP(LEFT(B4504,FIND(" (oma)",B4504)-1),Listat!$A$7:$B$81,2,FALSE)),"-")</f>
        <v/>
      </c>
      <c r="D4504" s="131" t="str">
        <f>IFERROR(IFERROR(IF(B4504="","",VLOOKUP(B4504,Listat!$A$7:$C$81,3,FALSE)),VLOOKUP(LEFT(B4504,FIND(" (oma)",B4504)-1),Listat!$A$7:$C$81,3,FALSE)),"-")</f>
        <v/>
      </c>
      <c r="E4504" s="134"/>
      <c r="F4504" s="174"/>
      <c r="G4504" s="225" t="str">
        <f>Listat!AU4504</f>
        <v/>
      </c>
      <c r="H4504" s="152"/>
      <c r="I4504" s="135"/>
      <c r="J4504" s="175"/>
      <c r="K4504" s="176"/>
      <c r="L4504" s="146"/>
      <c r="M4504" s="146"/>
      <c r="N4504" s="175"/>
      <c r="O4504" s="226" t="str">
        <f>Listat!BC4504</f>
        <v/>
      </c>
      <c r="P4504" s="175" t="str">
        <f t="shared" si="141"/>
        <v/>
      </c>
      <c r="Q4504" s="175" t="str">
        <f>IFERROR(IFERROR(VLOOKUP(B4504,Listat!$N$7:$P$114,3,FALSE)*P4504,P4504),"")</f>
        <v/>
      </c>
      <c r="R4504" s="152"/>
      <c r="S4504" s="172" t="s">
        <v>103</v>
      </c>
      <c r="T4504" s="173"/>
      <c r="U4504" s="138"/>
      <c r="V4504" s="136"/>
      <c r="W4504" s="157" t="s">
        <v>103</v>
      </c>
      <c r="X4504" s="136"/>
      <c r="Y4504" s="136"/>
      <c r="Z4504" s="136"/>
      <c r="AA4504" s="136"/>
      <c r="AB4504" s="137"/>
      <c r="AC4504" s="144"/>
      <c r="AD4504" s="144"/>
      <c r="AE4504" s="139"/>
      <c r="AF4504" s="184"/>
      <c r="AG4504" s="147" t="str">
        <f t="shared" si="142"/>
        <v/>
      </c>
      <c r="AH4504" s="140" t="str">
        <f>IFERROR(IF(AG4504="","",IF(VLOOKUP(AE4504,Listat!$T$7:$V$9,3,FALSE)&lt;=AG4504,"Kyllä","Ei")),"")</f>
        <v/>
      </c>
      <c r="AI4504" s="148"/>
      <c r="AJ4504" s="140" t="str">
        <f>IFERROR(
  IF(
    OR(AI4504="",AI4504="ei tiedossa",AI4504="ei saatavilla",AI4504="N/A",AI4504="n.a",AI4504="N.a",AI4504="N/a"),
    "",
    IF(
      ISNUMBER(AI4504),
      IF(
        IF(
          COUNTIF(B4504,"*RFNBO*")&gt;0,
          70,
          VLOOKUP(AE4504,Listat!$T$7:$U$9,2,FALSE)
        ) &lt;= AI4504,
        "Kyllä",
        "Ei"
      ),
      "Syötä AI-sarakkeeseen vain lukuarvo"
    )
  ),
"")</f>
        <v/>
      </c>
      <c r="AK4504" s="143"/>
      <c r="AL4504" s="42"/>
      <c r="AM4504" s="49"/>
      <c r="AN4504" s="42"/>
      <c r="AO4504" s="42"/>
      <c r="AP4504" s="42"/>
      <c r="AQ4504" s="42"/>
      <c r="AR4504" s="42"/>
      <c r="AS4504" s="42"/>
      <c r="AT4504" s="42"/>
      <c r="AU4504" s="42"/>
      <c r="AV4504" s="42"/>
      <c r="AW4504" s="42"/>
      <c r="AX4504" s="42"/>
      <c r="AY4504" s="42"/>
      <c r="AZ4504" s="42"/>
      <c r="BA4504" s="42"/>
      <c r="BB4504" s="42"/>
      <c r="BC4504" s="42"/>
      <c r="BD4504" s="42"/>
      <c r="BE4504" s="42"/>
      <c r="BF4504" s="42"/>
      <c r="BG4504" s="42"/>
    </row>
    <row r="4505" spans="1:59" x14ac:dyDescent="0.3">
      <c r="A4505" s="79"/>
      <c r="B4505" s="133"/>
      <c r="C4505" s="131" t="str">
        <f>IFERROR(IFERROR(IF(B4505="","",VLOOKUP(B4505,Listat!$A$7:$B$81,2,FALSE)),VLOOKUP(LEFT(B4505,FIND(" (oma)",B4505)-1),Listat!$A$7:$B$81,2,FALSE)),"-")</f>
        <v/>
      </c>
      <c r="D4505" s="131" t="str">
        <f>IFERROR(IFERROR(IF(B4505="","",VLOOKUP(B4505,Listat!$A$7:$C$81,3,FALSE)),VLOOKUP(LEFT(B4505,FIND(" (oma)",B4505)-1),Listat!$A$7:$C$81,3,FALSE)),"-")</f>
        <v/>
      </c>
      <c r="E4505" s="134"/>
      <c r="F4505" s="174"/>
      <c r="G4505" s="225" t="str">
        <f>Listat!AU4505</f>
        <v/>
      </c>
      <c r="H4505" s="152"/>
      <c r="I4505" s="135"/>
      <c r="J4505" s="175"/>
      <c r="K4505" s="176"/>
      <c r="L4505" s="146"/>
      <c r="M4505" s="146"/>
      <c r="N4505" s="175"/>
      <c r="O4505" s="226" t="str">
        <f>Listat!BC4505</f>
        <v/>
      </c>
      <c r="P4505" s="175" t="str">
        <f t="shared" si="141"/>
        <v/>
      </c>
      <c r="Q4505" s="175" t="str">
        <f>IFERROR(IFERROR(VLOOKUP(B4505,Listat!$N$7:$P$114,3,FALSE)*P4505,P4505),"")</f>
        <v/>
      </c>
      <c r="R4505" s="152"/>
      <c r="S4505" s="172" t="s">
        <v>103</v>
      </c>
      <c r="T4505" s="173"/>
      <c r="U4505" s="138"/>
      <c r="V4505" s="136"/>
      <c r="W4505" s="157" t="s">
        <v>103</v>
      </c>
      <c r="X4505" s="136"/>
      <c r="Y4505" s="136"/>
      <c r="Z4505" s="136"/>
      <c r="AA4505" s="136"/>
      <c r="AB4505" s="137"/>
      <c r="AC4505" s="144"/>
      <c r="AD4505" s="144"/>
      <c r="AE4505" s="139"/>
      <c r="AF4505" s="184"/>
      <c r="AG4505" s="147" t="str">
        <f t="shared" si="142"/>
        <v/>
      </c>
      <c r="AH4505" s="140" t="str">
        <f>IFERROR(IF(AG4505="","",IF(VLOOKUP(AE4505,Listat!$T$7:$V$9,3,FALSE)&lt;=AG4505,"Kyllä","Ei")),"")</f>
        <v/>
      </c>
      <c r="AI4505" s="148"/>
      <c r="AJ4505" s="140" t="str">
        <f>IFERROR(
  IF(
    OR(AI4505="",AI4505="ei tiedossa",AI4505="ei saatavilla",AI4505="N/A",AI4505="n.a",AI4505="N.a",AI4505="N/a"),
    "",
    IF(
      ISNUMBER(AI4505),
      IF(
        IF(
          COUNTIF(B4505,"*RFNBO*")&gt;0,
          70,
          VLOOKUP(AE4505,Listat!$T$7:$U$9,2,FALSE)
        ) &lt;= AI4505,
        "Kyllä",
        "Ei"
      ),
      "Syötä AI-sarakkeeseen vain lukuarvo"
    )
  ),
"")</f>
        <v/>
      </c>
      <c r="AK4505" s="143"/>
      <c r="AL4505" s="42"/>
      <c r="AM4505" s="49"/>
      <c r="AN4505" s="42"/>
      <c r="AO4505" s="42"/>
      <c r="AP4505" s="42"/>
      <c r="AQ4505" s="42"/>
      <c r="AR4505" s="42"/>
      <c r="AS4505" s="42"/>
      <c r="AT4505" s="42"/>
      <c r="AU4505" s="42"/>
      <c r="AV4505" s="42"/>
      <c r="AW4505" s="42"/>
      <c r="AX4505" s="42"/>
      <c r="AY4505" s="42"/>
      <c r="AZ4505" s="42"/>
      <c r="BA4505" s="42"/>
      <c r="BB4505" s="42"/>
      <c r="BC4505" s="42"/>
      <c r="BD4505" s="42"/>
      <c r="BE4505" s="42"/>
      <c r="BF4505" s="42"/>
      <c r="BG4505" s="42"/>
    </row>
    <row r="4506" spans="1:59" x14ac:dyDescent="0.3">
      <c r="A4506" s="79"/>
      <c r="B4506" s="133"/>
      <c r="C4506" s="131" t="str">
        <f>IFERROR(IFERROR(IF(B4506="","",VLOOKUP(B4506,Listat!$A$7:$B$81,2,FALSE)),VLOOKUP(LEFT(B4506,FIND(" (oma)",B4506)-1),Listat!$A$7:$B$81,2,FALSE)),"-")</f>
        <v/>
      </c>
      <c r="D4506" s="131" t="str">
        <f>IFERROR(IFERROR(IF(B4506="","",VLOOKUP(B4506,Listat!$A$7:$C$81,3,FALSE)),VLOOKUP(LEFT(B4506,FIND(" (oma)",B4506)-1),Listat!$A$7:$C$81,3,FALSE)),"-")</f>
        <v/>
      </c>
      <c r="E4506" s="134"/>
      <c r="F4506" s="174"/>
      <c r="G4506" s="225" t="str">
        <f>Listat!AU4506</f>
        <v/>
      </c>
      <c r="H4506" s="152"/>
      <c r="I4506" s="135"/>
      <c r="J4506" s="175"/>
      <c r="K4506" s="176"/>
      <c r="L4506" s="146"/>
      <c r="M4506" s="146"/>
      <c r="N4506" s="175"/>
      <c r="O4506" s="226" t="str">
        <f>Listat!BC4506</f>
        <v/>
      </c>
      <c r="P4506" s="175" t="str">
        <f t="shared" si="141"/>
        <v/>
      </c>
      <c r="Q4506" s="175" t="str">
        <f>IFERROR(IFERROR(VLOOKUP(B4506,Listat!$N$7:$P$114,3,FALSE)*P4506,P4506),"")</f>
        <v/>
      </c>
      <c r="R4506" s="152"/>
      <c r="S4506" s="172" t="s">
        <v>103</v>
      </c>
      <c r="T4506" s="173"/>
      <c r="U4506" s="138"/>
      <c r="V4506" s="136"/>
      <c r="W4506" s="157" t="s">
        <v>103</v>
      </c>
      <c r="X4506" s="136"/>
      <c r="Y4506" s="136"/>
      <c r="Z4506" s="136"/>
      <c r="AA4506" s="136"/>
      <c r="AB4506" s="137"/>
      <c r="AC4506" s="144"/>
      <c r="AD4506" s="144"/>
      <c r="AE4506" s="139"/>
      <c r="AF4506" s="184"/>
      <c r="AG4506" s="147" t="str">
        <f t="shared" si="142"/>
        <v/>
      </c>
      <c r="AH4506" s="140" t="str">
        <f>IFERROR(IF(AG4506="","",IF(VLOOKUP(AE4506,Listat!$T$7:$V$9,3,FALSE)&lt;=AG4506,"Kyllä","Ei")),"")</f>
        <v/>
      </c>
      <c r="AI4506" s="148"/>
      <c r="AJ4506" s="140" t="str">
        <f>IFERROR(
  IF(
    OR(AI4506="",AI4506="ei tiedossa",AI4506="ei saatavilla",AI4506="N/A",AI4506="n.a",AI4506="N.a",AI4506="N/a"),
    "",
    IF(
      ISNUMBER(AI4506),
      IF(
        IF(
          COUNTIF(B4506,"*RFNBO*")&gt;0,
          70,
          VLOOKUP(AE4506,Listat!$T$7:$U$9,2,FALSE)
        ) &lt;= AI4506,
        "Kyllä",
        "Ei"
      ),
      "Syötä AI-sarakkeeseen vain lukuarvo"
    )
  ),
"")</f>
        <v/>
      </c>
      <c r="AK4506" s="143"/>
      <c r="AL4506" s="42"/>
      <c r="AM4506" s="49"/>
      <c r="AN4506" s="42"/>
      <c r="AO4506" s="42"/>
      <c r="AP4506" s="42"/>
      <c r="AQ4506" s="42"/>
      <c r="AR4506" s="42"/>
      <c r="AS4506" s="42"/>
      <c r="AT4506" s="42"/>
      <c r="AU4506" s="42"/>
      <c r="AV4506" s="42"/>
      <c r="AW4506" s="42"/>
      <c r="AX4506" s="42"/>
      <c r="AY4506" s="42"/>
      <c r="AZ4506" s="42"/>
      <c r="BA4506" s="42"/>
      <c r="BB4506" s="42"/>
      <c r="BC4506" s="42"/>
      <c r="BD4506" s="42"/>
      <c r="BE4506" s="42"/>
      <c r="BF4506" s="42"/>
      <c r="BG4506" s="42"/>
    </row>
    <row r="4507" spans="1:59" x14ac:dyDescent="0.3">
      <c r="A4507" s="79"/>
      <c r="B4507" s="133"/>
      <c r="C4507" s="131" t="str">
        <f>IFERROR(IFERROR(IF(B4507="","",VLOOKUP(B4507,Listat!$A$7:$B$81,2,FALSE)),VLOOKUP(LEFT(B4507,FIND(" (oma)",B4507)-1),Listat!$A$7:$B$81,2,FALSE)),"-")</f>
        <v/>
      </c>
      <c r="D4507" s="131" t="str">
        <f>IFERROR(IFERROR(IF(B4507="","",VLOOKUP(B4507,Listat!$A$7:$C$81,3,FALSE)),VLOOKUP(LEFT(B4507,FIND(" (oma)",B4507)-1),Listat!$A$7:$C$81,3,FALSE)),"-")</f>
        <v/>
      </c>
      <c r="E4507" s="134"/>
      <c r="F4507" s="174"/>
      <c r="G4507" s="225" t="str">
        <f>Listat!AU4507</f>
        <v/>
      </c>
      <c r="H4507" s="152"/>
      <c r="I4507" s="135"/>
      <c r="J4507" s="175"/>
      <c r="K4507" s="176"/>
      <c r="L4507" s="146"/>
      <c r="M4507" s="146"/>
      <c r="N4507" s="175"/>
      <c r="O4507" s="226" t="str">
        <f>Listat!BC4507</f>
        <v/>
      </c>
      <c r="P4507" s="175" t="str">
        <f t="shared" si="141"/>
        <v/>
      </c>
      <c r="Q4507" s="175" t="str">
        <f>IFERROR(IFERROR(VLOOKUP(B4507,Listat!$N$7:$P$114,3,FALSE)*P4507,P4507),"")</f>
        <v/>
      </c>
      <c r="R4507" s="152"/>
      <c r="S4507" s="172" t="s">
        <v>103</v>
      </c>
      <c r="T4507" s="173"/>
      <c r="U4507" s="138"/>
      <c r="V4507" s="136"/>
      <c r="W4507" s="157" t="s">
        <v>103</v>
      </c>
      <c r="X4507" s="136"/>
      <c r="Y4507" s="136"/>
      <c r="Z4507" s="136"/>
      <c r="AA4507" s="136"/>
      <c r="AB4507" s="137"/>
      <c r="AC4507" s="144"/>
      <c r="AD4507" s="144"/>
      <c r="AE4507" s="139"/>
      <c r="AF4507" s="184"/>
      <c r="AG4507" s="147" t="str">
        <f t="shared" si="142"/>
        <v/>
      </c>
      <c r="AH4507" s="140" t="str">
        <f>IFERROR(IF(AG4507="","",IF(VLOOKUP(AE4507,Listat!$T$7:$V$9,3,FALSE)&lt;=AG4507,"Kyllä","Ei")),"")</f>
        <v/>
      </c>
      <c r="AI4507" s="148"/>
      <c r="AJ4507" s="140" t="str">
        <f>IFERROR(
  IF(
    OR(AI4507="",AI4507="ei tiedossa",AI4507="ei saatavilla",AI4507="N/A",AI4507="n.a",AI4507="N.a",AI4507="N/a"),
    "",
    IF(
      ISNUMBER(AI4507),
      IF(
        IF(
          COUNTIF(B4507,"*RFNBO*")&gt;0,
          70,
          VLOOKUP(AE4507,Listat!$T$7:$U$9,2,FALSE)
        ) &lt;= AI4507,
        "Kyllä",
        "Ei"
      ),
      "Syötä AI-sarakkeeseen vain lukuarvo"
    )
  ),
"")</f>
        <v/>
      </c>
      <c r="AK4507" s="143"/>
      <c r="AL4507" s="42"/>
      <c r="AM4507" s="49"/>
      <c r="AN4507" s="42"/>
      <c r="AO4507" s="42"/>
      <c r="AP4507" s="42"/>
      <c r="AQ4507" s="42"/>
      <c r="AR4507" s="42"/>
      <c r="AS4507" s="42"/>
      <c r="AT4507" s="42"/>
      <c r="AU4507" s="42"/>
      <c r="AV4507" s="42"/>
      <c r="AW4507" s="42"/>
      <c r="AX4507" s="42"/>
      <c r="AY4507" s="42"/>
      <c r="AZ4507" s="42"/>
      <c r="BA4507" s="42"/>
      <c r="BB4507" s="42"/>
      <c r="BC4507" s="42"/>
      <c r="BD4507" s="42"/>
      <c r="BE4507" s="42"/>
      <c r="BF4507" s="42"/>
      <c r="BG4507" s="42"/>
    </row>
    <row r="4508" spans="1:59" x14ac:dyDescent="0.3">
      <c r="A4508" s="79"/>
      <c r="B4508" s="133"/>
      <c r="C4508" s="131" t="str">
        <f>IFERROR(IFERROR(IF(B4508="","",VLOOKUP(B4508,Listat!$A$7:$B$81,2,FALSE)),VLOOKUP(LEFT(B4508,FIND(" (oma)",B4508)-1),Listat!$A$7:$B$81,2,FALSE)),"-")</f>
        <v/>
      </c>
      <c r="D4508" s="131" t="str">
        <f>IFERROR(IFERROR(IF(B4508="","",VLOOKUP(B4508,Listat!$A$7:$C$81,3,FALSE)),VLOOKUP(LEFT(B4508,FIND(" (oma)",B4508)-1),Listat!$A$7:$C$81,3,FALSE)),"-")</f>
        <v/>
      </c>
      <c r="E4508" s="134"/>
      <c r="F4508" s="174"/>
      <c r="G4508" s="225" t="str">
        <f>Listat!AU4508</f>
        <v/>
      </c>
      <c r="H4508" s="152"/>
      <c r="I4508" s="135"/>
      <c r="J4508" s="175"/>
      <c r="K4508" s="176"/>
      <c r="L4508" s="146"/>
      <c r="M4508" s="146"/>
      <c r="N4508" s="175"/>
      <c r="O4508" s="226" t="str">
        <f>Listat!BC4508</f>
        <v/>
      </c>
      <c r="P4508" s="175" t="str">
        <f t="shared" si="141"/>
        <v/>
      </c>
      <c r="Q4508" s="175" t="str">
        <f>IFERROR(IFERROR(VLOOKUP(B4508,Listat!$N$7:$P$114,3,FALSE)*P4508,P4508),"")</f>
        <v/>
      </c>
      <c r="R4508" s="152"/>
      <c r="S4508" s="172" t="s">
        <v>103</v>
      </c>
      <c r="T4508" s="173"/>
      <c r="U4508" s="138"/>
      <c r="V4508" s="136"/>
      <c r="W4508" s="157" t="s">
        <v>103</v>
      </c>
      <c r="X4508" s="136"/>
      <c r="Y4508" s="136"/>
      <c r="Z4508" s="136"/>
      <c r="AA4508" s="136"/>
      <c r="AB4508" s="137"/>
      <c r="AC4508" s="144"/>
      <c r="AD4508" s="144"/>
      <c r="AE4508" s="139"/>
      <c r="AF4508" s="184"/>
      <c r="AG4508" s="147" t="str">
        <f t="shared" si="142"/>
        <v/>
      </c>
      <c r="AH4508" s="140" t="str">
        <f>IFERROR(IF(AG4508="","",IF(VLOOKUP(AE4508,Listat!$T$7:$V$9,3,FALSE)&lt;=AG4508,"Kyllä","Ei")),"")</f>
        <v/>
      </c>
      <c r="AI4508" s="148"/>
      <c r="AJ4508" s="140" t="str">
        <f>IFERROR(
  IF(
    OR(AI4508="",AI4508="ei tiedossa",AI4508="ei saatavilla",AI4508="N/A",AI4508="n.a",AI4508="N.a",AI4508="N/a"),
    "",
    IF(
      ISNUMBER(AI4508),
      IF(
        IF(
          COUNTIF(B4508,"*RFNBO*")&gt;0,
          70,
          VLOOKUP(AE4508,Listat!$T$7:$U$9,2,FALSE)
        ) &lt;= AI4508,
        "Kyllä",
        "Ei"
      ),
      "Syötä AI-sarakkeeseen vain lukuarvo"
    )
  ),
"")</f>
        <v/>
      </c>
      <c r="AK4508" s="143"/>
      <c r="AL4508" s="42"/>
      <c r="AM4508" s="49"/>
      <c r="AN4508" s="42"/>
      <c r="AO4508" s="42"/>
      <c r="AP4508" s="42"/>
      <c r="AQ4508" s="42"/>
      <c r="AR4508" s="42"/>
      <c r="AS4508" s="42"/>
      <c r="AT4508" s="42"/>
      <c r="AU4508" s="42"/>
      <c r="AV4508" s="42"/>
      <c r="AW4508" s="42"/>
      <c r="AX4508" s="42"/>
      <c r="AY4508" s="42"/>
      <c r="AZ4508" s="42"/>
      <c r="BA4508" s="42"/>
      <c r="BB4508" s="42"/>
      <c r="BC4508" s="42"/>
      <c r="BD4508" s="42"/>
      <c r="BE4508" s="42"/>
      <c r="BF4508" s="42"/>
      <c r="BG4508" s="42"/>
    </row>
    <row r="4509" spans="1:59" x14ac:dyDescent="0.3">
      <c r="A4509" s="79"/>
      <c r="B4509" s="133"/>
      <c r="C4509" s="131" t="str">
        <f>IFERROR(IFERROR(IF(B4509="","",VLOOKUP(B4509,Listat!$A$7:$B$81,2,FALSE)),VLOOKUP(LEFT(B4509,FIND(" (oma)",B4509)-1),Listat!$A$7:$B$81,2,FALSE)),"-")</f>
        <v/>
      </c>
      <c r="D4509" s="131" t="str">
        <f>IFERROR(IFERROR(IF(B4509="","",VLOOKUP(B4509,Listat!$A$7:$C$81,3,FALSE)),VLOOKUP(LEFT(B4509,FIND(" (oma)",B4509)-1),Listat!$A$7:$C$81,3,FALSE)),"-")</f>
        <v/>
      </c>
      <c r="E4509" s="134"/>
      <c r="F4509" s="174"/>
      <c r="G4509" s="225" t="str">
        <f>Listat!AU4509</f>
        <v/>
      </c>
      <c r="H4509" s="152"/>
      <c r="I4509" s="135"/>
      <c r="J4509" s="175"/>
      <c r="K4509" s="176"/>
      <c r="L4509" s="146"/>
      <c r="M4509" s="146"/>
      <c r="N4509" s="175"/>
      <c r="O4509" s="226" t="str">
        <f>Listat!BC4509</f>
        <v/>
      </c>
      <c r="P4509" s="175" t="str">
        <f t="shared" si="141"/>
        <v/>
      </c>
      <c r="Q4509" s="175" t="str">
        <f>IFERROR(IFERROR(VLOOKUP(B4509,Listat!$N$7:$P$114,3,FALSE)*P4509,P4509),"")</f>
        <v/>
      </c>
      <c r="R4509" s="152"/>
      <c r="S4509" s="172" t="s">
        <v>103</v>
      </c>
      <c r="T4509" s="173"/>
      <c r="U4509" s="138"/>
      <c r="V4509" s="136"/>
      <c r="W4509" s="157" t="s">
        <v>103</v>
      </c>
      <c r="X4509" s="136"/>
      <c r="Y4509" s="136"/>
      <c r="Z4509" s="136"/>
      <c r="AA4509" s="136"/>
      <c r="AB4509" s="137"/>
      <c r="AC4509" s="144"/>
      <c r="AD4509" s="144"/>
      <c r="AE4509" s="139"/>
      <c r="AF4509" s="184"/>
      <c r="AG4509" s="147" t="str">
        <f t="shared" si="142"/>
        <v/>
      </c>
      <c r="AH4509" s="140" t="str">
        <f>IFERROR(IF(AG4509="","",IF(VLOOKUP(AE4509,Listat!$T$7:$V$9,3,FALSE)&lt;=AG4509,"Kyllä","Ei")),"")</f>
        <v/>
      </c>
      <c r="AI4509" s="148"/>
      <c r="AJ4509" s="140" t="str">
        <f>IFERROR(
  IF(
    OR(AI4509="",AI4509="ei tiedossa",AI4509="ei saatavilla",AI4509="N/A",AI4509="n.a",AI4509="N.a",AI4509="N/a"),
    "",
    IF(
      ISNUMBER(AI4509),
      IF(
        IF(
          COUNTIF(B4509,"*RFNBO*")&gt;0,
          70,
          VLOOKUP(AE4509,Listat!$T$7:$U$9,2,FALSE)
        ) &lt;= AI4509,
        "Kyllä",
        "Ei"
      ),
      "Syötä AI-sarakkeeseen vain lukuarvo"
    )
  ),
"")</f>
        <v/>
      </c>
      <c r="AK4509" s="143"/>
      <c r="AL4509" s="42"/>
      <c r="AM4509" s="49"/>
      <c r="AN4509" s="42"/>
      <c r="AO4509" s="42"/>
      <c r="AP4509" s="42"/>
      <c r="AQ4509" s="42"/>
      <c r="AR4509" s="42"/>
      <c r="AS4509" s="42"/>
      <c r="AT4509" s="42"/>
      <c r="AU4509" s="42"/>
      <c r="AV4509" s="42"/>
      <c r="AW4509" s="42"/>
      <c r="AX4509" s="42"/>
      <c r="AY4509" s="42"/>
      <c r="AZ4509" s="42"/>
      <c r="BA4509" s="42"/>
      <c r="BB4509" s="42"/>
      <c r="BC4509" s="42"/>
      <c r="BD4509" s="42"/>
      <c r="BE4509" s="42"/>
      <c r="BF4509" s="42"/>
      <c r="BG4509" s="42"/>
    </row>
    <row r="4510" spans="1:59" x14ac:dyDescent="0.3">
      <c r="A4510" s="79"/>
      <c r="B4510" s="133"/>
      <c r="C4510" s="131" t="str">
        <f>IFERROR(IFERROR(IF(B4510="","",VLOOKUP(B4510,Listat!$A$7:$B$81,2,FALSE)),VLOOKUP(LEFT(B4510,FIND(" (oma)",B4510)-1),Listat!$A$7:$B$81,2,FALSE)),"-")</f>
        <v/>
      </c>
      <c r="D4510" s="131" t="str">
        <f>IFERROR(IFERROR(IF(B4510="","",VLOOKUP(B4510,Listat!$A$7:$C$81,3,FALSE)),VLOOKUP(LEFT(B4510,FIND(" (oma)",B4510)-1),Listat!$A$7:$C$81,3,FALSE)),"-")</f>
        <v/>
      </c>
      <c r="E4510" s="134"/>
      <c r="F4510" s="174"/>
      <c r="G4510" s="225" t="str">
        <f>Listat!AU4510</f>
        <v/>
      </c>
      <c r="H4510" s="152"/>
      <c r="I4510" s="135"/>
      <c r="J4510" s="175"/>
      <c r="K4510" s="176"/>
      <c r="L4510" s="146"/>
      <c r="M4510" s="146"/>
      <c r="N4510" s="175"/>
      <c r="O4510" s="226" t="str">
        <f>Listat!BC4510</f>
        <v/>
      </c>
      <c r="P4510" s="175" t="str">
        <f t="shared" si="141"/>
        <v/>
      </c>
      <c r="Q4510" s="175" t="str">
        <f>IFERROR(IFERROR(VLOOKUP(B4510,Listat!$N$7:$P$114,3,FALSE)*P4510,P4510),"")</f>
        <v/>
      </c>
      <c r="R4510" s="152"/>
      <c r="S4510" s="172" t="s">
        <v>103</v>
      </c>
      <c r="T4510" s="173"/>
      <c r="U4510" s="138"/>
      <c r="V4510" s="136"/>
      <c r="W4510" s="157" t="s">
        <v>103</v>
      </c>
      <c r="X4510" s="136"/>
      <c r="Y4510" s="136"/>
      <c r="Z4510" s="136"/>
      <c r="AA4510" s="136"/>
      <c r="AB4510" s="137"/>
      <c r="AC4510" s="144"/>
      <c r="AD4510" s="144"/>
      <c r="AE4510" s="139"/>
      <c r="AF4510" s="184"/>
      <c r="AG4510" s="147" t="str">
        <f t="shared" si="142"/>
        <v/>
      </c>
      <c r="AH4510" s="140" t="str">
        <f>IFERROR(IF(AG4510="","",IF(VLOOKUP(AE4510,Listat!$T$7:$V$9,3,FALSE)&lt;=AG4510,"Kyllä","Ei")),"")</f>
        <v/>
      </c>
      <c r="AI4510" s="148"/>
      <c r="AJ4510" s="140" t="str">
        <f>IFERROR(
  IF(
    OR(AI4510="",AI4510="ei tiedossa",AI4510="ei saatavilla",AI4510="N/A",AI4510="n.a",AI4510="N.a",AI4510="N/a"),
    "",
    IF(
      ISNUMBER(AI4510),
      IF(
        IF(
          COUNTIF(B4510,"*RFNBO*")&gt;0,
          70,
          VLOOKUP(AE4510,Listat!$T$7:$U$9,2,FALSE)
        ) &lt;= AI4510,
        "Kyllä",
        "Ei"
      ),
      "Syötä AI-sarakkeeseen vain lukuarvo"
    )
  ),
"")</f>
        <v/>
      </c>
      <c r="AK4510" s="143"/>
      <c r="AL4510" s="42"/>
      <c r="AM4510" s="49"/>
      <c r="AN4510" s="42"/>
      <c r="AO4510" s="42"/>
      <c r="AP4510" s="42"/>
      <c r="AQ4510" s="42"/>
      <c r="AR4510" s="42"/>
      <c r="AS4510" s="42"/>
      <c r="AT4510" s="42"/>
      <c r="AU4510" s="42"/>
      <c r="AV4510" s="42"/>
      <c r="AW4510" s="42"/>
      <c r="AX4510" s="42"/>
      <c r="AY4510" s="42"/>
      <c r="AZ4510" s="42"/>
      <c r="BA4510" s="42"/>
      <c r="BB4510" s="42"/>
      <c r="BC4510" s="42"/>
      <c r="BD4510" s="42"/>
      <c r="BE4510" s="42"/>
      <c r="BF4510" s="42"/>
      <c r="BG4510" s="42"/>
    </row>
    <row r="4511" spans="1:59" x14ac:dyDescent="0.3">
      <c r="A4511" s="79"/>
      <c r="B4511" s="133"/>
      <c r="C4511" s="131" t="str">
        <f>IFERROR(IFERROR(IF(B4511="","",VLOOKUP(B4511,Listat!$A$7:$B$81,2,FALSE)),VLOOKUP(LEFT(B4511,FIND(" (oma)",B4511)-1),Listat!$A$7:$B$81,2,FALSE)),"-")</f>
        <v/>
      </c>
      <c r="D4511" s="131" t="str">
        <f>IFERROR(IFERROR(IF(B4511="","",VLOOKUP(B4511,Listat!$A$7:$C$81,3,FALSE)),VLOOKUP(LEFT(B4511,FIND(" (oma)",B4511)-1),Listat!$A$7:$C$81,3,FALSE)),"-")</f>
        <v/>
      </c>
      <c r="E4511" s="134"/>
      <c r="F4511" s="174"/>
      <c r="G4511" s="225" t="str">
        <f>Listat!AU4511</f>
        <v/>
      </c>
      <c r="H4511" s="152"/>
      <c r="I4511" s="135"/>
      <c r="J4511" s="175"/>
      <c r="K4511" s="176"/>
      <c r="L4511" s="146"/>
      <c r="M4511" s="146"/>
      <c r="N4511" s="175"/>
      <c r="O4511" s="226" t="str">
        <f>Listat!BC4511</f>
        <v/>
      </c>
      <c r="P4511" s="175" t="str">
        <f t="shared" si="141"/>
        <v/>
      </c>
      <c r="Q4511" s="175" t="str">
        <f>IFERROR(IFERROR(VLOOKUP(B4511,Listat!$N$7:$P$114,3,FALSE)*P4511,P4511),"")</f>
        <v/>
      </c>
      <c r="R4511" s="152"/>
      <c r="S4511" s="172" t="s">
        <v>103</v>
      </c>
      <c r="T4511" s="173"/>
      <c r="U4511" s="138"/>
      <c r="V4511" s="136"/>
      <c r="W4511" s="157" t="s">
        <v>103</v>
      </c>
      <c r="X4511" s="136"/>
      <c r="Y4511" s="136"/>
      <c r="Z4511" s="136"/>
      <c r="AA4511" s="136"/>
      <c r="AB4511" s="137"/>
      <c r="AC4511" s="144"/>
      <c r="AD4511" s="144"/>
      <c r="AE4511" s="139"/>
      <c r="AF4511" s="184"/>
      <c r="AG4511" s="147" t="str">
        <f t="shared" si="142"/>
        <v/>
      </c>
      <c r="AH4511" s="140" t="str">
        <f>IFERROR(IF(AG4511="","",IF(VLOOKUP(AE4511,Listat!$T$7:$V$9,3,FALSE)&lt;=AG4511,"Kyllä","Ei")),"")</f>
        <v/>
      </c>
      <c r="AI4511" s="148"/>
      <c r="AJ4511" s="140" t="str">
        <f>IFERROR(
  IF(
    OR(AI4511="",AI4511="ei tiedossa",AI4511="ei saatavilla",AI4511="N/A",AI4511="n.a",AI4511="N.a",AI4511="N/a"),
    "",
    IF(
      ISNUMBER(AI4511),
      IF(
        IF(
          COUNTIF(B4511,"*RFNBO*")&gt;0,
          70,
          VLOOKUP(AE4511,Listat!$T$7:$U$9,2,FALSE)
        ) &lt;= AI4511,
        "Kyllä",
        "Ei"
      ),
      "Syötä AI-sarakkeeseen vain lukuarvo"
    )
  ),
"")</f>
        <v/>
      </c>
      <c r="AK4511" s="143"/>
      <c r="AL4511" s="42"/>
      <c r="AM4511" s="49"/>
      <c r="AN4511" s="42"/>
      <c r="AO4511" s="42"/>
      <c r="AP4511" s="42"/>
      <c r="AQ4511" s="42"/>
      <c r="AR4511" s="42"/>
      <c r="AS4511" s="42"/>
      <c r="AT4511" s="42"/>
      <c r="AU4511" s="42"/>
      <c r="AV4511" s="42"/>
      <c r="AW4511" s="42"/>
      <c r="AX4511" s="42"/>
      <c r="AY4511" s="42"/>
      <c r="AZ4511" s="42"/>
      <c r="BA4511" s="42"/>
      <c r="BB4511" s="42"/>
      <c r="BC4511" s="42"/>
      <c r="BD4511" s="42"/>
      <c r="BE4511" s="42"/>
      <c r="BF4511" s="42"/>
      <c r="BG4511" s="42"/>
    </row>
    <row r="4512" spans="1:59" x14ac:dyDescent="0.3">
      <c r="A4512" s="79"/>
      <c r="B4512" s="133"/>
      <c r="C4512" s="131" t="str">
        <f>IFERROR(IFERROR(IF(B4512="","",VLOOKUP(B4512,Listat!$A$7:$B$81,2,FALSE)),VLOOKUP(LEFT(B4512,FIND(" (oma)",B4512)-1),Listat!$A$7:$B$81,2,FALSE)),"-")</f>
        <v/>
      </c>
      <c r="D4512" s="131" t="str">
        <f>IFERROR(IFERROR(IF(B4512="","",VLOOKUP(B4512,Listat!$A$7:$C$81,3,FALSE)),VLOOKUP(LEFT(B4512,FIND(" (oma)",B4512)-1),Listat!$A$7:$C$81,3,FALSE)),"-")</f>
        <v/>
      </c>
      <c r="E4512" s="134"/>
      <c r="F4512" s="174"/>
      <c r="G4512" s="225" t="str">
        <f>Listat!AU4512</f>
        <v/>
      </c>
      <c r="H4512" s="152"/>
      <c r="I4512" s="135"/>
      <c r="J4512" s="175"/>
      <c r="K4512" s="176"/>
      <c r="L4512" s="146"/>
      <c r="M4512" s="146"/>
      <c r="N4512" s="175"/>
      <c r="O4512" s="226" t="str">
        <f>Listat!BC4512</f>
        <v/>
      </c>
      <c r="P4512" s="175" t="str">
        <f t="shared" si="141"/>
        <v/>
      </c>
      <c r="Q4512" s="175" t="str">
        <f>IFERROR(IFERROR(VLOOKUP(B4512,Listat!$N$7:$P$114,3,FALSE)*P4512,P4512),"")</f>
        <v/>
      </c>
      <c r="R4512" s="152"/>
      <c r="S4512" s="172" t="s">
        <v>103</v>
      </c>
      <c r="T4512" s="173"/>
      <c r="U4512" s="138"/>
      <c r="V4512" s="136"/>
      <c r="W4512" s="157" t="s">
        <v>103</v>
      </c>
      <c r="X4512" s="136"/>
      <c r="Y4512" s="136"/>
      <c r="Z4512" s="136"/>
      <c r="AA4512" s="136"/>
      <c r="AB4512" s="137"/>
      <c r="AC4512" s="144"/>
      <c r="AD4512" s="144"/>
      <c r="AE4512" s="139"/>
      <c r="AF4512" s="184"/>
      <c r="AG4512" s="147" t="str">
        <f t="shared" si="142"/>
        <v/>
      </c>
      <c r="AH4512" s="140" t="str">
        <f>IFERROR(IF(AG4512="","",IF(VLOOKUP(AE4512,Listat!$T$7:$V$9,3,FALSE)&lt;=AG4512,"Kyllä","Ei")),"")</f>
        <v/>
      </c>
      <c r="AI4512" s="148"/>
      <c r="AJ4512" s="140" t="str">
        <f>IFERROR(
  IF(
    OR(AI4512="",AI4512="ei tiedossa",AI4512="ei saatavilla",AI4512="N/A",AI4512="n.a",AI4512="N.a",AI4512="N/a"),
    "",
    IF(
      ISNUMBER(AI4512),
      IF(
        IF(
          COUNTIF(B4512,"*RFNBO*")&gt;0,
          70,
          VLOOKUP(AE4512,Listat!$T$7:$U$9,2,FALSE)
        ) &lt;= AI4512,
        "Kyllä",
        "Ei"
      ),
      "Syötä AI-sarakkeeseen vain lukuarvo"
    )
  ),
"")</f>
        <v/>
      </c>
      <c r="AK4512" s="143"/>
      <c r="AL4512" s="42"/>
      <c r="AM4512" s="49"/>
      <c r="AN4512" s="42"/>
      <c r="AO4512" s="42"/>
      <c r="AP4512" s="42"/>
      <c r="AQ4512" s="42"/>
      <c r="AR4512" s="42"/>
      <c r="AS4512" s="42"/>
      <c r="AT4512" s="42"/>
      <c r="AU4512" s="42"/>
      <c r="AV4512" s="42"/>
      <c r="AW4512" s="42"/>
      <c r="AX4512" s="42"/>
      <c r="AY4512" s="42"/>
      <c r="AZ4512" s="42"/>
      <c r="BA4512" s="42"/>
      <c r="BB4512" s="42"/>
      <c r="BC4512" s="42"/>
      <c r="BD4512" s="42"/>
      <c r="BE4512" s="42"/>
      <c r="BF4512" s="42"/>
      <c r="BG4512" s="42"/>
    </row>
    <row r="4513" spans="1:59" x14ac:dyDescent="0.3">
      <c r="A4513" s="79"/>
      <c r="B4513" s="133"/>
      <c r="C4513" s="131" t="str">
        <f>IFERROR(IFERROR(IF(B4513="","",VLOOKUP(B4513,Listat!$A$7:$B$81,2,FALSE)),VLOOKUP(LEFT(B4513,FIND(" (oma)",B4513)-1),Listat!$A$7:$B$81,2,FALSE)),"-")</f>
        <v/>
      </c>
      <c r="D4513" s="131" t="str">
        <f>IFERROR(IFERROR(IF(B4513="","",VLOOKUP(B4513,Listat!$A$7:$C$81,3,FALSE)),VLOOKUP(LEFT(B4513,FIND(" (oma)",B4513)-1),Listat!$A$7:$C$81,3,FALSE)),"-")</f>
        <v/>
      </c>
      <c r="E4513" s="134"/>
      <c r="F4513" s="174"/>
      <c r="G4513" s="225" t="str">
        <f>Listat!AU4513</f>
        <v/>
      </c>
      <c r="H4513" s="152"/>
      <c r="I4513" s="135"/>
      <c r="J4513" s="175"/>
      <c r="K4513" s="176"/>
      <c r="L4513" s="146"/>
      <c r="M4513" s="146"/>
      <c r="N4513" s="175"/>
      <c r="O4513" s="226" t="str">
        <f>Listat!BC4513</f>
        <v/>
      </c>
      <c r="P4513" s="175" t="str">
        <f t="shared" si="141"/>
        <v/>
      </c>
      <c r="Q4513" s="175" t="str">
        <f>IFERROR(IFERROR(VLOOKUP(B4513,Listat!$N$7:$P$114,3,FALSE)*P4513,P4513),"")</f>
        <v/>
      </c>
      <c r="R4513" s="152"/>
      <c r="S4513" s="172" t="s">
        <v>103</v>
      </c>
      <c r="T4513" s="173"/>
      <c r="U4513" s="138"/>
      <c r="V4513" s="136"/>
      <c r="W4513" s="157" t="s">
        <v>103</v>
      </c>
      <c r="X4513" s="136"/>
      <c r="Y4513" s="136"/>
      <c r="Z4513" s="136"/>
      <c r="AA4513" s="136"/>
      <c r="AB4513" s="137"/>
      <c r="AC4513" s="144"/>
      <c r="AD4513" s="144"/>
      <c r="AE4513" s="139"/>
      <c r="AF4513" s="184"/>
      <c r="AG4513" s="147" t="str">
        <f t="shared" si="142"/>
        <v/>
      </c>
      <c r="AH4513" s="140" t="str">
        <f>IFERROR(IF(AG4513="","",IF(VLOOKUP(AE4513,Listat!$T$7:$V$9,3,FALSE)&lt;=AG4513,"Kyllä","Ei")),"")</f>
        <v/>
      </c>
      <c r="AI4513" s="148"/>
      <c r="AJ4513" s="140" t="str">
        <f>IFERROR(
  IF(
    OR(AI4513="",AI4513="ei tiedossa",AI4513="ei saatavilla",AI4513="N/A",AI4513="n.a",AI4513="N.a",AI4513="N/a"),
    "",
    IF(
      ISNUMBER(AI4513),
      IF(
        IF(
          COUNTIF(B4513,"*RFNBO*")&gt;0,
          70,
          VLOOKUP(AE4513,Listat!$T$7:$U$9,2,FALSE)
        ) &lt;= AI4513,
        "Kyllä",
        "Ei"
      ),
      "Syötä AI-sarakkeeseen vain lukuarvo"
    )
  ),
"")</f>
        <v/>
      </c>
      <c r="AK4513" s="143"/>
      <c r="AL4513" s="42"/>
      <c r="AM4513" s="49"/>
      <c r="AN4513" s="42"/>
      <c r="AO4513" s="42"/>
      <c r="AP4513" s="42"/>
      <c r="AQ4513" s="42"/>
      <c r="AR4513" s="42"/>
      <c r="AS4513" s="42"/>
      <c r="AT4513" s="42"/>
      <c r="AU4513" s="42"/>
      <c r="AV4513" s="42"/>
      <c r="AW4513" s="42"/>
      <c r="AX4513" s="42"/>
      <c r="AY4513" s="42"/>
      <c r="AZ4513" s="42"/>
      <c r="BA4513" s="42"/>
      <c r="BB4513" s="42"/>
      <c r="BC4513" s="42"/>
      <c r="BD4513" s="42"/>
      <c r="BE4513" s="42"/>
      <c r="BF4513" s="42"/>
      <c r="BG4513" s="42"/>
    </row>
    <row r="4514" spans="1:59" x14ac:dyDescent="0.3">
      <c r="A4514" s="79"/>
      <c r="B4514" s="133"/>
      <c r="C4514" s="131" t="str">
        <f>IFERROR(IFERROR(IF(B4514="","",VLOOKUP(B4514,Listat!$A$7:$B$81,2,FALSE)),VLOOKUP(LEFT(B4514,FIND(" (oma)",B4514)-1),Listat!$A$7:$B$81,2,FALSE)),"-")</f>
        <v/>
      </c>
      <c r="D4514" s="131" t="str">
        <f>IFERROR(IFERROR(IF(B4514="","",VLOOKUP(B4514,Listat!$A$7:$C$81,3,FALSE)),VLOOKUP(LEFT(B4514,FIND(" (oma)",B4514)-1),Listat!$A$7:$C$81,3,FALSE)),"-")</f>
        <v/>
      </c>
      <c r="E4514" s="134"/>
      <c r="F4514" s="174"/>
      <c r="G4514" s="225" t="str">
        <f>Listat!AU4514</f>
        <v/>
      </c>
      <c r="H4514" s="152"/>
      <c r="I4514" s="135"/>
      <c r="J4514" s="175"/>
      <c r="K4514" s="176"/>
      <c r="L4514" s="146"/>
      <c r="M4514" s="146"/>
      <c r="N4514" s="175"/>
      <c r="O4514" s="226" t="str">
        <f>Listat!BC4514</f>
        <v/>
      </c>
      <c r="P4514" s="175" t="str">
        <f t="shared" si="141"/>
        <v/>
      </c>
      <c r="Q4514" s="175" t="str">
        <f>IFERROR(IFERROR(VLOOKUP(B4514,Listat!$N$7:$P$114,3,FALSE)*P4514,P4514),"")</f>
        <v/>
      </c>
      <c r="R4514" s="152"/>
      <c r="S4514" s="172" t="s">
        <v>103</v>
      </c>
      <c r="T4514" s="173"/>
      <c r="U4514" s="138"/>
      <c r="V4514" s="136"/>
      <c r="W4514" s="157" t="s">
        <v>103</v>
      </c>
      <c r="X4514" s="136"/>
      <c r="Y4514" s="136"/>
      <c r="Z4514" s="136"/>
      <c r="AA4514" s="136"/>
      <c r="AB4514" s="137"/>
      <c r="AC4514" s="144"/>
      <c r="AD4514" s="144"/>
      <c r="AE4514" s="139"/>
      <c r="AF4514" s="184"/>
      <c r="AG4514" s="147" t="str">
        <f t="shared" si="142"/>
        <v/>
      </c>
      <c r="AH4514" s="140" t="str">
        <f>IFERROR(IF(AG4514="","",IF(VLOOKUP(AE4514,Listat!$T$7:$V$9,3,FALSE)&lt;=AG4514,"Kyllä","Ei")),"")</f>
        <v/>
      </c>
      <c r="AI4514" s="148"/>
      <c r="AJ4514" s="140" t="str">
        <f>IFERROR(
  IF(
    OR(AI4514="",AI4514="ei tiedossa",AI4514="ei saatavilla",AI4514="N/A",AI4514="n.a",AI4514="N.a",AI4514="N/a"),
    "",
    IF(
      ISNUMBER(AI4514),
      IF(
        IF(
          COUNTIF(B4514,"*RFNBO*")&gt;0,
          70,
          VLOOKUP(AE4514,Listat!$T$7:$U$9,2,FALSE)
        ) &lt;= AI4514,
        "Kyllä",
        "Ei"
      ),
      "Syötä AI-sarakkeeseen vain lukuarvo"
    )
  ),
"")</f>
        <v/>
      </c>
      <c r="AK4514" s="143"/>
      <c r="AL4514" s="42"/>
      <c r="AM4514" s="49"/>
      <c r="AN4514" s="42"/>
      <c r="AO4514" s="42"/>
      <c r="AP4514" s="42"/>
      <c r="AQ4514" s="42"/>
      <c r="AR4514" s="42"/>
      <c r="AS4514" s="42"/>
      <c r="AT4514" s="42"/>
      <c r="AU4514" s="42"/>
      <c r="AV4514" s="42"/>
      <c r="AW4514" s="42"/>
      <c r="AX4514" s="42"/>
      <c r="AY4514" s="42"/>
      <c r="AZ4514" s="42"/>
      <c r="BA4514" s="42"/>
      <c r="BB4514" s="42"/>
      <c r="BC4514" s="42"/>
      <c r="BD4514" s="42"/>
      <c r="BE4514" s="42"/>
      <c r="BF4514" s="42"/>
      <c r="BG4514" s="42"/>
    </row>
    <row r="4515" spans="1:59" x14ac:dyDescent="0.3">
      <c r="A4515" s="79"/>
      <c r="B4515" s="133"/>
      <c r="C4515" s="131" t="str">
        <f>IFERROR(IFERROR(IF(B4515="","",VLOOKUP(B4515,Listat!$A$7:$B$81,2,FALSE)),VLOOKUP(LEFT(B4515,FIND(" (oma)",B4515)-1),Listat!$A$7:$B$81,2,FALSE)),"-")</f>
        <v/>
      </c>
      <c r="D4515" s="131" t="str">
        <f>IFERROR(IFERROR(IF(B4515="","",VLOOKUP(B4515,Listat!$A$7:$C$81,3,FALSE)),VLOOKUP(LEFT(B4515,FIND(" (oma)",B4515)-1),Listat!$A$7:$C$81,3,FALSE)),"-")</f>
        <v/>
      </c>
      <c r="E4515" s="134"/>
      <c r="F4515" s="174"/>
      <c r="G4515" s="225" t="str">
        <f>Listat!AU4515</f>
        <v/>
      </c>
      <c r="H4515" s="152"/>
      <c r="I4515" s="135"/>
      <c r="J4515" s="175"/>
      <c r="K4515" s="176"/>
      <c r="L4515" s="146"/>
      <c r="M4515" s="146"/>
      <c r="N4515" s="175"/>
      <c r="O4515" s="226" t="str">
        <f>Listat!BC4515</f>
        <v/>
      </c>
      <c r="P4515" s="175" t="str">
        <f t="shared" si="141"/>
        <v/>
      </c>
      <c r="Q4515" s="175" t="str">
        <f>IFERROR(IFERROR(VLOOKUP(B4515,Listat!$N$7:$P$114,3,FALSE)*P4515,P4515),"")</f>
        <v/>
      </c>
      <c r="R4515" s="152"/>
      <c r="S4515" s="172" t="s">
        <v>103</v>
      </c>
      <c r="T4515" s="173"/>
      <c r="U4515" s="138"/>
      <c r="V4515" s="136"/>
      <c r="W4515" s="157" t="s">
        <v>103</v>
      </c>
      <c r="X4515" s="136"/>
      <c r="Y4515" s="136"/>
      <c r="Z4515" s="136"/>
      <c r="AA4515" s="136"/>
      <c r="AB4515" s="137"/>
      <c r="AC4515" s="144"/>
      <c r="AD4515" s="144"/>
      <c r="AE4515" s="139"/>
      <c r="AF4515" s="184"/>
      <c r="AG4515" s="147" t="str">
        <f t="shared" si="142"/>
        <v/>
      </c>
      <c r="AH4515" s="140" t="str">
        <f>IFERROR(IF(AG4515="","",IF(VLOOKUP(AE4515,Listat!$T$7:$V$9,3,FALSE)&lt;=AG4515,"Kyllä","Ei")),"")</f>
        <v/>
      </c>
      <c r="AI4515" s="148"/>
      <c r="AJ4515" s="140" t="str">
        <f>IFERROR(
  IF(
    OR(AI4515="",AI4515="ei tiedossa",AI4515="ei saatavilla",AI4515="N/A",AI4515="n.a",AI4515="N.a",AI4515="N/a"),
    "",
    IF(
      ISNUMBER(AI4515),
      IF(
        IF(
          COUNTIF(B4515,"*RFNBO*")&gt;0,
          70,
          VLOOKUP(AE4515,Listat!$T$7:$U$9,2,FALSE)
        ) &lt;= AI4515,
        "Kyllä",
        "Ei"
      ),
      "Syötä AI-sarakkeeseen vain lukuarvo"
    )
  ),
"")</f>
        <v/>
      </c>
      <c r="AK4515" s="143"/>
      <c r="AL4515" s="42"/>
      <c r="AM4515" s="49"/>
      <c r="AN4515" s="42"/>
      <c r="AO4515" s="42"/>
      <c r="AP4515" s="42"/>
      <c r="AQ4515" s="42"/>
      <c r="AR4515" s="42"/>
      <c r="AS4515" s="42"/>
      <c r="AT4515" s="42"/>
      <c r="AU4515" s="42"/>
      <c r="AV4515" s="42"/>
      <c r="AW4515" s="42"/>
      <c r="AX4515" s="42"/>
      <c r="AY4515" s="42"/>
      <c r="AZ4515" s="42"/>
      <c r="BA4515" s="42"/>
      <c r="BB4515" s="42"/>
      <c r="BC4515" s="42"/>
      <c r="BD4515" s="42"/>
      <c r="BE4515" s="42"/>
      <c r="BF4515" s="42"/>
      <c r="BG4515" s="42"/>
    </row>
    <row r="4516" spans="1:59" x14ac:dyDescent="0.3">
      <c r="A4516" s="79"/>
      <c r="B4516" s="133"/>
      <c r="C4516" s="131" t="str">
        <f>IFERROR(IFERROR(IF(B4516="","",VLOOKUP(B4516,Listat!$A$7:$B$81,2,FALSE)),VLOOKUP(LEFT(B4516,FIND(" (oma)",B4516)-1),Listat!$A$7:$B$81,2,FALSE)),"-")</f>
        <v/>
      </c>
      <c r="D4516" s="131" t="str">
        <f>IFERROR(IFERROR(IF(B4516="","",VLOOKUP(B4516,Listat!$A$7:$C$81,3,FALSE)),VLOOKUP(LEFT(B4516,FIND(" (oma)",B4516)-1),Listat!$A$7:$C$81,3,FALSE)),"-")</f>
        <v/>
      </c>
      <c r="E4516" s="134"/>
      <c r="F4516" s="174"/>
      <c r="G4516" s="225" t="str">
        <f>Listat!AU4516</f>
        <v/>
      </c>
      <c r="H4516" s="152"/>
      <c r="I4516" s="135"/>
      <c r="J4516" s="175"/>
      <c r="K4516" s="176"/>
      <c r="L4516" s="146"/>
      <c r="M4516" s="146"/>
      <c r="N4516" s="175"/>
      <c r="O4516" s="226" t="str">
        <f>Listat!BC4516</f>
        <v/>
      </c>
      <c r="P4516" s="175" t="str">
        <f t="shared" si="141"/>
        <v/>
      </c>
      <c r="Q4516" s="175" t="str">
        <f>IFERROR(IFERROR(VLOOKUP(B4516,Listat!$N$7:$P$114,3,FALSE)*P4516,P4516),"")</f>
        <v/>
      </c>
      <c r="R4516" s="152"/>
      <c r="S4516" s="172" t="s">
        <v>103</v>
      </c>
      <c r="T4516" s="173"/>
      <c r="U4516" s="138"/>
      <c r="V4516" s="136"/>
      <c r="W4516" s="157" t="s">
        <v>103</v>
      </c>
      <c r="X4516" s="136"/>
      <c r="Y4516" s="136"/>
      <c r="Z4516" s="136"/>
      <c r="AA4516" s="136"/>
      <c r="AB4516" s="137"/>
      <c r="AC4516" s="144"/>
      <c r="AD4516" s="144"/>
      <c r="AE4516" s="139"/>
      <c r="AF4516" s="184"/>
      <c r="AG4516" s="147" t="str">
        <f t="shared" si="142"/>
        <v/>
      </c>
      <c r="AH4516" s="140" t="str">
        <f>IFERROR(IF(AG4516="","",IF(VLOOKUP(AE4516,Listat!$T$7:$V$9,3,FALSE)&lt;=AG4516,"Kyllä","Ei")),"")</f>
        <v/>
      </c>
      <c r="AI4516" s="148"/>
      <c r="AJ4516" s="140" t="str">
        <f>IFERROR(
  IF(
    OR(AI4516="",AI4516="ei tiedossa",AI4516="ei saatavilla",AI4516="N/A",AI4516="n.a",AI4516="N.a",AI4516="N/a"),
    "",
    IF(
      ISNUMBER(AI4516),
      IF(
        IF(
          COUNTIF(B4516,"*RFNBO*")&gt;0,
          70,
          VLOOKUP(AE4516,Listat!$T$7:$U$9,2,FALSE)
        ) &lt;= AI4516,
        "Kyllä",
        "Ei"
      ),
      "Syötä AI-sarakkeeseen vain lukuarvo"
    )
  ),
"")</f>
        <v/>
      </c>
      <c r="AK4516" s="143"/>
      <c r="AL4516" s="42"/>
      <c r="AM4516" s="49"/>
      <c r="AN4516" s="42"/>
      <c r="AO4516" s="42"/>
      <c r="AP4516" s="42"/>
      <c r="AQ4516" s="42"/>
      <c r="AR4516" s="42"/>
      <c r="AS4516" s="42"/>
      <c r="AT4516" s="42"/>
      <c r="AU4516" s="42"/>
      <c r="AV4516" s="42"/>
      <c r="AW4516" s="42"/>
      <c r="AX4516" s="42"/>
      <c r="AY4516" s="42"/>
      <c r="AZ4516" s="42"/>
      <c r="BA4516" s="42"/>
      <c r="BB4516" s="42"/>
      <c r="BC4516" s="42"/>
      <c r="BD4516" s="42"/>
      <c r="BE4516" s="42"/>
      <c r="BF4516" s="42"/>
      <c r="BG4516" s="42"/>
    </row>
    <row r="4517" spans="1:59" x14ac:dyDescent="0.3">
      <c r="A4517" s="79"/>
      <c r="B4517" s="133"/>
      <c r="C4517" s="131" t="str">
        <f>IFERROR(IFERROR(IF(B4517="","",VLOOKUP(B4517,Listat!$A$7:$B$81,2,FALSE)),VLOOKUP(LEFT(B4517,FIND(" (oma)",B4517)-1),Listat!$A$7:$B$81,2,FALSE)),"-")</f>
        <v/>
      </c>
      <c r="D4517" s="131" t="str">
        <f>IFERROR(IFERROR(IF(B4517="","",VLOOKUP(B4517,Listat!$A$7:$C$81,3,FALSE)),VLOOKUP(LEFT(B4517,FIND(" (oma)",B4517)-1),Listat!$A$7:$C$81,3,FALSE)),"-")</f>
        <v/>
      </c>
      <c r="E4517" s="134"/>
      <c r="F4517" s="174"/>
      <c r="G4517" s="225" t="str">
        <f>Listat!AU4517</f>
        <v/>
      </c>
      <c r="H4517" s="152"/>
      <c r="I4517" s="135"/>
      <c r="J4517" s="175"/>
      <c r="K4517" s="176"/>
      <c r="L4517" s="146"/>
      <c r="M4517" s="146"/>
      <c r="N4517" s="175"/>
      <c r="O4517" s="226" t="str">
        <f>Listat!BC4517</f>
        <v/>
      </c>
      <c r="P4517" s="175" t="str">
        <f t="shared" si="141"/>
        <v/>
      </c>
      <c r="Q4517" s="175" t="str">
        <f>IFERROR(IFERROR(VLOOKUP(B4517,Listat!$N$7:$P$114,3,FALSE)*P4517,P4517),"")</f>
        <v/>
      </c>
      <c r="R4517" s="152"/>
      <c r="S4517" s="172" t="s">
        <v>103</v>
      </c>
      <c r="T4517" s="173"/>
      <c r="U4517" s="138"/>
      <c r="V4517" s="136"/>
      <c r="W4517" s="157" t="s">
        <v>103</v>
      </c>
      <c r="X4517" s="136"/>
      <c r="Y4517" s="136"/>
      <c r="Z4517" s="136"/>
      <c r="AA4517" s="136"/>
      <c r="AB4517" s="137"/>
      <c r="AC4517" s="144"/>
      <c r="AD4517" s="144"/>
      <c r="AE4517" s="139"/>
      <c r="AF4517" s="184"/>
      <c r="AG4517" s="147" t="str">
        <f t="shared" si="142"/>
        <v/>
      </c>
      <c r="AH4517" s="140" t="str">
        <f>IFERROR(IF(AG4517="","",IF(VLOOKUP(AE4517,Listat!$T$7:$V$9,3,FALSE)&lt;=AG4517,"Kyllä","Ei")),"")</f>
        <v/>
      </c>
      <c r="AI4517" s="148"/>
      <c r="AJ4517" s="140" t="str">
        <f>IFERROR(
  IF(
    OR(AI4517="",AI4517="ei tiedossa",AI4517="ei saatavilla",AI4517="N/A",AI4517="n.a",AI4517="N.a",AI4517="N/a"),
    "",
    IF(
      ISNUMBER(AI4517),
      IF(
        IF(
          COUNTIF(B4517,"*RFNBO*")&gt;0,
          70,
          VLOOKUP(AE4517,Listat!$T$7:$U$9,2,FALSE)
        ) &lt;= AI4517,
        "Kyllä",
        "Ei"
      ),
      "Syötä AI-sarakkeeseen vain lukuarvo"
    )
  ),
"")</f>
        <v/>
      </c>
      <c r="AK4517" s="143"/>
      <c r="AL4517" s="42"/>
      <c r="AM4517" s="49"/>
      <c r="AN4517" s="42"/>
      <c r="AO4517" s="42"/>
      <c r="AP4517" s="42"/>
      <c r="AQ4517" s="42"/>
      <c r="AR4517" s="42"/>
      <c r="AS4517" s="42"/>
      <c r="AT4517" s="42"/>
      <c r="AU4517" s="42"/>
      <c r="AV4517" s="42"/>
      <c r="AW4517" s="42"/>
      <c r="AX4517" s="42"/>
      <c r="AY4517" s="42"/>
      <c r="AZ4517" s="42"/>
      <c r="BA4517" s="42"/>
      <c r="BB4517" s="42"/>
      <c r="BC4517" s="42"/>
      <c r="BD4517" s="42"/>
      <c r="BE4517" s="42"/>
      <c r="BF4517" s="42"/>
      <c r="BG4517" s="42"/>
    </row>
    <row r="4518" spans="1:59" x14ac:dyDescent="0.3">
      <c r="A4518" s="79"/>
      <c r="B4518" s="133"/>
      <c r="C4518" s="131" t="str">
        <f>IFERROR(IFERROR(IF(B4518="","",VLOOKUP(B4518,Listat!$A$7:$B$81,2,FALSE)),VLOOKUP(LEFT(B4518,FIND(" (oma)",B4518)-1),Listat!$A$7:$B$81,2,FALSE)),"-")</f>
        <v/>
      </c>
      <c r="D4518" s="131" t="str">
        <f>IFERROR(IFERROR(IF(B4518="","",VLOOKUP(B4518,Listat!$A$7:$C$81,3,FALSE)),VLOOKUP(LEFT(B4518,FIND(" (oma)",B4518)-1),Listat!$A$7:$C$81,3,FALSE)),"-")</f>
        <v/>
      </c>
      <c r="E4518" s="134"/>
      <c r="F4518" s="174"/>
      <c r="G4518" s="225" t="str">
        <f>Listat!AU4518</f>
        <v/>
      </c>
      <c r="H4518" s="152"/>
      <c r="I4518" s="135"/>
      <c r="J4518" s="175"/>
      <c r="K4518" s="176"/>
      <c r="L4518" s="146"/>
      <c r="M4518" s="146"/>
      <c r="N4518" s="175"/>
      <c r="O4518" s="226" t="str">
        <f>Listat!BC4518</f>
        <v/>
      </c>
      <c r="P4518" s="175" t="str">
        <f t="shared" si="141"/>
        <v/>
      </c>
      <c r="Q4518" s="175" t="str">
        <f>IFERROR(IFERROR(VLOOKUP(B4518,Listat!$N$7:$P$114,3,FALSE)*P4518,P4518),"")</f>
        <v/>
      </c>
      <c r="R4518" s="152"/>
      <c r="S4518" s="172" t="s">
        <v>103</v>
      </c>
      <c r="T4518" s="173"/>
      <c r="U4518" s="138"/>
      <c r="V4518" s="136"/>
      <c r="W4518" s="157" t="s">
        <v>103</v>
      </c>
      <c r="X4518" s="136"/>
      <c r="Y4518" s="136"/>
      <c r="Z4518" s="136"/>
      <c r="AA4518" s="136"/>
      <c r="AB4518" s="137"/>
      <c r="AC4518" s="144"/>
      <c r="AD4518" s="144"/>
      <c r="AE4518" s="139"/>
      <c r="AF4518" s="184"/>
      <c r="AG4518" s="147" t="str">
        <f t="shared" si="142"/>
        <v/>
      </c>
      <c r="AH4518" s="140" t="str">
        <f>IFERROR(IF(AG4518="","",IF(VLOOKUP(AE4518,Listat!$T$7:$V$9,3,FALSE)&lt;=AG4518,"Kyllä","Ei")),"")</f>
        <v/>
      </c>
      <c r="AI4518" s="148"/>
      <c r="AJ4518" s="140" t="str">
        <f>IFERROR(
  IF(
    OR(AI4518="",AI4518="ei tiedossa",AI4518="ei saatavilla",AI4518="N/A",AI4518="n.a",AI4518="N.a",AI4518="N/a"),
    "",
    IF(
      ISNUMBER(AI4518),
      IF(
        IF(
          COUNTIF(B4518,"*RFNBO*")&gt;0,
          70,
          VLOOKUP(AE4518,Listat!$T$7:$U$9,2,FALSE)
        ) &lt;= AI4518,
        "Kyllä",
        "Ei"
      ),
      "Syötä AI-sarakkeeseen vain lukuarvo"
    )
  ),
"")</f>
        <v/>
      </c>
      <c r="AK4518" s="143"/>
      <c r="AL4518" s="42"/>
      <c r="AM4518" s="49"/>
      <c r="AN4518" s="42"/>
      <c r="AO4518" s="42"/>
      <c r="AP4518" s="42"/>
      <c r="AQ4518" s="42"/>
      <c r="AR4518" s="42"/>
      <c r="AS4518" s="42"/>
      <c r="AT4518" s="42"/>
      <c r="AU4518" s="42"/>
      <c r="AV4518" s="42"/>
      <c r="AW4518" s="42"/>
      <c r="AX4518" s="42"/>
      <c r="AY4518" s="42"/>
      <c r="AZ4518" s="42"/>
      <c r="BA4518" s="42"/>
      <c r="BB4518" s="42"/>
      <c r="BC4518" s="42"/>
      <c r="BD4518" s="42"/>
      <c r="BE4518" s="42"/>
      <c r="BF4518" s="42"/>
      <c r="BG4518" s="42"/>
    </row>
    <row r="4519" spans="1:59" x14ac:dyDescent="0.3">
      <c r="A4519" s="79"/>
      <c r="B4519" s="133"/>
      <c r="C4519" s="131" t="str">
        <f>IFERROR(IFERROR(IF(B4519="","",VLOOKUP(B4519,Listat!$A$7:$B$81,2,FALSE)),VLOOKUP(LEFT(B4519,FIND(" (oma)",B4519)-1),Listat!$A$7:$B$81,2,FALSE)),"-")</f>
        <v/>
      </c>
      <c r="D4519" s="131" t="str">
        <f>IFERROR(IFERROR(IF(B4519="","",VLOOKUP(B4519,Listat!$A$7:$C$81,3,FALSE)),VLOOKUP(LEFT(B4519,FIND(" (oma)",B4519)-1),Listat!$A$7:$C$81,3,FALSE)),"-")</f>
        <v/>
      </c>
      <c r="E4519" s="134"/>
      <c r="F4519" s="174"/>
      <c r="G4519" s="225" t="str">
        <f>Listat!AU4519</f>
        <v/>
      </c>
      <c r="H4519" s="152"/>
      <c r="I4519" s="135"/>
      <c r="J4519" s="175"/>
      <c r="K4519" s="176"/>
      <c r="L4519" s="146"/>
      <c r="M4519" s="146"/>
      <c r="N4519" s="175"/>
      <c r="O4519" s="226" t="str">
        <f>Listat!BC4519</f>
        <v/>
      </c>
      <c r="P4519" s="175" t="str">
        <f t="shared" si="141"/>
        <v/>
      </c>
      <c r="Q4519" s="175" t="str">
        <f>IFERROR(IFERROR(VLOOKUP(B4519,Listat!$N$7:$P$114,3,FALSE)*P4519,P4519),"")</f>
        <v/>
      </c>
      <c r="R4519" s="152"/>
      <c r="S4519" s="172" t="s">
        <v>103</v>
      </c>
      <c r="T4519" s="173"/>
      <c r="U4519" s="138"/>
      <c r="V4519" s="136"/>
      <c r="W4519" s="157" t="s">
        <v>103</v>
      </c>
      <c r="X4519" s="136"/>
      <c r="Y4519" s="136"/>
      <c r="Z4519" s="136"/>
      <c r="AA4519" s="136"/>
      <c r="AB4519" s="137"/>
      <c r="AC4519" s="144"/>
      <c r="AD4519" s="144"/>
      <c r="AE4519" s="139"/>
      <c r="AF4519" s="184"/>
      <c r="AG4519" s="147" t="str">
        <f t="shared" si="142"/>
        <v/>
      </c>
      <c r="AH4519" s="140" t="str">
        <f>IFERROR(IF(AG4519="","",IF(VLOOKUP(AE4519,Listat!$T$7:$V$9,3,FALSE)&lt;=AG4519,"Kyllä","Ei")),"")</f>
        <v/>
      </c>
      <c r="AI4519" s="148"/>
      <c r="AJ4519" s="140" t="str">
        <f>IFERROR(
  IF(
    OR(AI4519="",AI4519="ei tiedossa",AI4519="ei saatavilla",AI4519="N/A",AI4519="n.a",AI4519="N.a",AI4519="N/a"),
    "",
    IF(
      ISNUMBER(AI4519),
      IF(
        IF(
          COUNTIF(B4519,"*RFNBO*")&gt;0,
          70,
          VLOOKUP(AE4519,Listat!$T$7:$U$9,2,FALSE)
        ) &lt;= AI4519,
        "Kyllä",
        "Ei"
      ),
      "Syötä AI-sarakkeeseen vain lukuarvo"
    )
  ),
"")</f>
        <v/>
      </c>
      <c r="AK4519" s="143"/>
      <c r="AL4519" s="42"/>
      <c r="AM4519" s="49"/>
      <c r="AN4519" s="42"/>
      <c r="AO4519" s="42"/>
      <c r="AP4519" s="42"/>
      <c r="AQ4519" s="42"/>
      <c r="AR4519" s="42"/>
      <c r="AS4519" s="42"/>
      <c r="AT4519" s="42"/>
      <c r="AU4519" s="42"/>
      <c r="AV4519" s="42"/>
      <c r="AW4519" s="42"/>
      <c r="AX4519" s="42"/>
      <c r="AY4519" s="42"/>
      <c r="AZ4519" s="42"/>
      <c r="BA4519" s="42"/>
      <c r="BB4519" s="42"/>
      <c r="BC4519" s="42"/>
      <c r="BD4519" s="42"/>
      <c r="BE4519" s="42"/>
      <c r="BF4519" s="42"/>
      <c r="BG4519" s="42"/>
    </row>
    <row r="4520" spans="1:59" x14ac:dyDescent="0.3">
      <c r="A4520" s="79"/>
      <c r="B4520" s="133"/>
      <c r="C4520" s="131" t="str">
        <f>IFERROR(IFERROR(IF(B4520="","",VLOOKUP(B4520,Listat!$A$7:$B$81,2,FALSE)),VLOOKUP(LEFT(B4520,FIND(" (oma)",B4520)-1),Listat!$A$7:$B$81,2,FALSE)),"-")</f>
        <v/>
      </c>
      <c r="D4520" s="131" t="str">
        <f>IFERROR(IFERROR(IF(B4520="","",VLOOKUP(B4520,Listat!$A$7:$C$81,3,FALSE)),VLOOKUP(LEFT(B4520,FIND(" (oma)",B4520)-1),Listat!$A$7:$C$81,3,FALSE)),"-")</f>
        <v/>
      </c>
      <c r="E4520" s="134"/>
      <c r="F4520" s="174"/>
      <c r="G4520" s="225" t="str">
        <f>Listat!AU4520</f>
        <v/>
      </c>
      <c r="H4520" s="152"/>
      <c r="I4520" s="135"/>
      <c r="J4520" s="175"/>
      <c r="K4520" s="176"/>
      <c r="L4520" s="146"/>
      <c r="M4520" s="146"/>
      <c r="N4520" s="175"/>
      <c r="O4520" s="226" t="str">
        <f>Listat!BC4520</f>
        <v/>
      </c>
      <c r="P4520" s="175" t="str">
        <f t="shared" si="141"/>
        <v/>
      </c>
      <c r="Q4520" s="175" t="str">
        <f>IFERROR(IFERROR(VLOOKUP(B4520,Listat!$N$7:$P$114,3,FALSE)*P4520,P4520),"")</f>
        <v/>
      </c>
      <c r="R4520" s="152"/>
      <c r="S4520" s="172" t="s">
        <v>103</v>
      </c>
      <c r="T4520" s="173"/>
      <c r="U4520" s="138"/>
      <c r="V4520" s="136"/>
      <c r="W4520" s="157" t="s">
        <v>103</v>
      </c>
      <c r="X4520" s="136"/>
      <c r="Y4520" s="136"/>
      <c r="Z4520" s="136"/>
      <c r="AA4520" s="136"/>
      <c r="AB4520" s="137"/>
      <c r="AC4520" s="144"/>
      <c r="AD4520" s="144"/>
      <c r="AE4520" s="139"/>
      <c r="AF4520" s="184"/>
      <c r="AG4520" s="147" t="str">
        <f t="shared" si="142"/>
        <v/>
      </c>
      <c r="AH4520" s="140" t="str">
        <f>IFERROR(IF(AG4520="","",IF(VLOOKUP(AE4520,Listat!$T$7:$V$9,3,FALSE)&lt;=AG4520,"Kyllä","Ei")),"")</f>
        <v/>
      </c>
      <c r="AI4520" s="148"/>
      <c r="AJ4520" s="140" t="str">
        <f>IFERROR(
  IF(
    OR(AI4520="",AI4520="ei tiedossa",AI4520="ei saatavilla",AI4520="N/A",AI4520="n.a",AI4520="N.a",AI4520="N/a"),
    "",
    IF(
      ISNUMBER(AI4520),
      IF(
        IF(
          COUNTIF(B4520,"*RFNBO*")&gt;0,
          70,
          VLOOKUP(AE4520,Listat!$T$7:$U$9,2,FALSE)
        ) &lt;= AI4520,
        "Kyllä",
        "Ei"
      ),
      "Syötä AI-sarakkeeseen vain lukuarvo"
    )
  ),
"")</f>
        <v/>
      </c>
      <c r="AK4520" s="143"/>
      <c r="AL4520" s="42"/>
      <c r="AM4520" s="49"/>
      <c r="AN4520" s="42"/>
      <c r="AO4520" s="42"/>
      <c r="AP4520" s="42"/>
      <c r="AQ4520" s="42"/>
      <c r="AR4520" s="42"/>
      <c r="AS4520" s="42"/>
      <c r="AT4520" s="42"/>
      <c r="AU4520" s="42"/>
      <c r="AV4520" s="42"/>
      <c r="AW4520" s="42"/>
      <c r="AX4520" s="42"/>
      <c r="AY4520" s="42"/>
      <c r="AZ4520" s="42"/>
      <c r="BA4520" s="42"/>
      <c r="BB4520" s="42"/>
      <c r="BC4520" s="42"/>
      <c r="BD4520" s="42"/>
      <c r="BE4520" s="42"/>
      <c r="BF4520" s="42"/>
      <c r="BG4520" s="42"/>
    </row>
    <row r="4521" spans="1:59" x14ac:dyDescent="0.3">
      <c r="A4521" s="79"/>
      <c r="B4521" s="133"/>
      <c r="C4521" s="131" t="str">
        <f>IFERROR(IFERROR(IF(B4521="","",VLOOKUP(B4521,Listat!$A$7:$B$81,2,FALSE)),VLOOKUP(LEFT(B4521,FIND(" (oma)",B4521)-1),Listat!$A$7:$B$81,2,FALSE)),"-")</f>
        <v/>
      </c>
      <c r="D4521" s="131" t="str">
        <f>IFERROR(IFERROR(IF(B4521="","",VLOOKUP(B4521,Listat!$A$7:$C$81,3,FALSE)),VLOOKUP(LEFT(B4521,FIND(" (oma)",B4521)-1),Listat!$A$7:$C$81,3,FALSE)),"-")</f>
        <v/>
      </c>
      <c r="E4521" s="134"/>
      <c r="F4521" s="174"/>
      <c r="G4521" s="225" t="str">
        <f>Listat!AU4521</f>
        <v/>
      </c>
      <c r="H4521" s="152"/>
      <c r="I4521" s="135"/>
      <c r="J4521" s="175"/>
      <c r="K4521" s="176"/>
      <c r="L4521" s="146"/>
      <c r="M4521" s="146"/>
      <c r="N4521" s="175"/>
      <c r="O4521" s="226" t="str">
        <f>Listat!BC4521</f>
        <v/>
      </c>
      <c r="P4521" s="175" t="str">
        <f t="shared" si="141"/>
        <v/>
      </c>
      <c r="Q4521" s="175" t="str">
        <f>IFERROR(IFERROR(VLOOKUP(B4521,Listat!$N$7:$P$114,3,FALSE)*P4521,P4521),"")</f>
        <v/>
      </c>
      <c r="R4521" s="152"/>
      <c r="S4521" s="172" t="s">
        <v>103</v>
      </c>
      <c r="T4521" s="173"/>
      <c r="U4521" s="138"/>
      <c r="V4521" s="136"/>
      <c r="W4521" s="157" t="s">
        <v>103</v>
      </c>
      <c r="X4521" s="136"/>
      <c r="Y4521" s="136"/>
      <c r="Z4521" s="136"/>
      <c r="AA4521" s="136"/>
      <c r="AB4521" s="137"/>
      <c r="AC4521" s="144"/>
      <c r="AD4521" s="144"/>
      <c r="AE4521" s="139"/>
      <c r="AF4521" s="184"/>
      <c r="AG4521" s="147" t="str">
        <f t="shared" si="142"/>
        <v/>
      </c>
      <c r="AH4521" s="140" t="str">
        <f>IFERROR(IF(AG4521="","",IF(VLOOKUP(AE4521,Listat!$T$7:$V$9,3,FALSE)&lt;=AG4521,"Kyllä","Ei")),"")</f>
        <v/>
      </c>
      <c r="AI4521" s="148"/>
      <c r="AJ4521" s="140" t="str">
        <f>IFERROR(
  IF(
    OR(AI4521="",AI4521="ei tiedossa",AI4521="ei saatavilla",AI4521="N/A",AI4521="n.a",AI4521="N.a",AI4521="N/a"),
    "",
    IF(
      ISNUMBER(AI4521),
      IF(
        IF(
          COUNTIF(B4521,"*RFNBO*")&gt;0,
          70,
          VLOOKUP(AE4521,Listat!$T$7:$U$9,2,FALSE)
        ) &lt;= AI4521,
        "Kyllä",
        "Ei"
      ),
      "Syötä AI-sarakkeeseen vain lukuarvo"
    )
  ),
"")</f>
        <v/>
      </c>
      <c r="AK4521" s="143"/>
      <c r="AL4521" s="42"/>
      <c r="AM4521" s="49"/>
      <c r="AN4521" s="42"/>
      <c r="AO4521" s="42"/>
      <c r="AP4521" s="42"/>
      <c r="AQ4521" s="42"/>
      <c r="AR4521" s="42"/>
      <c r="AS4521" s="42"/>
      <c r="AT4521" s="42"/>
      <c r="AU4521" s="42"/>
      <c r="AV4521" s="42"/>
      <c r="AW4521" s="42"/>
      <c r="AX4521" s="42"/>
      <c r="AY4521" s="42"/>
      <c r="AZ4521" s="42"/>
      <c r="BA4521" s="42"/>
      <c r="BB4521" s="42"/>
      <c r="BC4521" s="42"/>
      <c r="BD4521" s="42"/>
      <c r="BE4521" s="42"/>
      <c r="BF4521" s="42"/>
      <c r="BG4521" s="42"/>
    </row>
    <row r="4522" spans="1:59" x14ac:dyDescent="0.3">
      <c r="A4522" s="79"/>
      <c r="B4522" s="133"/>
      <c r="C4522" s="131" t="str">
        <f>IFERROR(IFERROR(IF(B4522="","",VLOOKUP(B4522,Listat!$A$7:$B$81,2,FALSE)),VLOOKUP(LEFT(B4522,FIND(" (oma)",B4522)-1),Listat!$A$7:$B$81,2,FALSE)),"-")</f>
        <v/>
      </c>
      <c r="D4522" s="131" t="str">
        <f>IFERROR(IFERROR(IF(B4522="","",VLOOKUP(B4522,Listat!$A$7:$C$81,3,FALSE)),VLOOKUP(LEFT(B4522,FIND(" (oma)",B4522)-1),Listat!$A$7:$C$81,3,FALSE)),"-")</f>
        <v/>
      </c>
      <c r="E4522" s="134"/>
      <c r="F4522" s="174"/>
      <c r="G4522" s="225" t="str">
        <f>Listat!AU4522</f>
        <v/>
      </c>
      <c r="H4522" s="152"/>
      <c r="I4522" s="135"/>
      <c r="J4522" s="175"/>
      <c r="K4522" s="176"/>
      <c r="L4522" s="146"/>
      <c r="M4522" s="146"/>
      <c r="N4522" s="175"/>
      <c r="O4522" s="226" t="str">
        <f>Listat!BC4522</f>
        <v/>
      </c>
      <c r="P4522" s="175" t="str">
        <f t="shared" si="141"/>
        <v/>
      </c>
      <c r="Q4522" s="175" t="str">
        <f>IFERROR(IFERROR(VLOOKUP(B4522,Listat!$N$7:$P$114,3,FALSE)*P4522,P4522),"")</f>
        <v/>
      </c>
      <c r="R4522" s="152"/>
      <c r="S4522" s="172" t="s">
        <v>103</v>
      </c>
      <c r="T4522" s="173"/>
      <c r="U4522" s="138"/>
      <c r="V4522" s="136"/>
      <c r="W4522" s="157" t="s">
        <v>103</v>
      </c>
      <c r="X4522" s="136"/>
      <c r="Y4522" s="136"/>
      <c r="Z4522" s="136"/>
      <c r="AA4522" s="136"/>
      <c r="AB4522" s="137"/>
      <c r="AC4522" s="144"/>
      <c r="AD4522" s="144"/>
      <c r="AE4522" s="139"/>
      <c r="AF4522" s="184"/>
      <c r="AG4522" s="147" t="str">
        <f t="shared" si="142"/>
        <v/>
      </c>
      <c r="AH4522" s="140" t="str">
        <f>IFERROR(IF(AG4522="","",IF(VLOOKUP(AE4522,Listat!$T$7:$V$9,3,FALSE)&lt;=AG4522,"Kyllä","Ei")),"")</f>
        <v/>
      </c>
      <c r="AI4522" s="148"/>
      <c r="AJ4522" s="140" t="str">
        <f>IFERROR(
  IF(
    OR(AI4522="",AI4522="ei tiedossa",AI4522="ei saatavilla",AI4522="N/A",AI4522="n.a",AI4522="N.a",AI4522="N/a"),
    "",
    IF(
      ISNUMBER(AI4522),
      IF(
        IF(
          COUNTIF(B4522,"*RFNBO*")&gt;0,
          70,
          VLOOKUP(AE4522,Listat!$T$7:$U$9,2,FALSE)
        ) &lt;= AI4522,
        "Kyllä",
        "Ei"
      ),
      "Syötä AI-sarakkeeseen vain lukuarvo"
    )
  ),
"")</f>
        <v/>
      </c>
      <c r="AK4522" s="143"/>
      <c r="AL4522" s="42"/>
      <c r="AM4522" s="49"/>
      <c r="AN4522" s="42"/>
      <c r="AO4522" s="42"/>
      <c r="AP4522" s="42"/>
      <c r="AQ4522" s="42"/>
      <c r="AR4522" s="42"/>
      <c r="AS4522" s="42"/>
      <c r="AT4522" s="42"/>
      <c r="AU4522" s="42"/>
      <c r="AV4522" s="42"/>
      <c r="AW4522" s="42"/>
      <c r="AX4522" s="42"/>
      <c r="AY4522" s="42"/>
      <c r="AZ4522" s="42"/>
      <c r="BA4522" s="42"/>
      <c r="BB4522" s="42"/>
      <c r="BC4522" s="42"/>
      <c r="BD4522" s="42"/>
      <c r="BE4522" s="42"/>
      <c r="BF4522" s="42"/>
      <c r="BG4522" s="42"/>
    </row>
    <row r="4523" spans="1:59" x14ac:dyDescent="0.3">
      <c r="A4523" s="79"/>
      <c r="B4523" s="133"/>
      <c r="C4523" s="131" t="str">
        <f>IFERROR(IFERROR(IF(B4523="","",VLOOKUP(B4523,Listat!$A$7:$B$81,2,FALSE)),VLOOKUP(LEFT(B4523,FIND(" (oma)",B4523)-1),Listat!$A$7:$B$81,2,FALSE)),"-")</f>
        <v/>
      </c>
      <c r="D4523" s="131" t="str">
        <f>IFERROR(IFERROR(IF(B4523="","",VLOOKUP(B4523,Listat!$A$7:$C$81,3,FALSE)),VLOOKUP(LEFT(B4523,FIND(" (oma)",B4523)-1),Listat!$A$7:$C$81,3,FALSE)),"-")</f>
        <v/>
      </c>
      <c r="E4523" s="134"/>
      <c r="F4523" s="174"/>
      <c r="G4523" s="225" t="str">
        <f>Listat!AU4523</f>
        <v/>
      </c>
      <c r="H4523" s="152"/>
      <c r="I4523" s="135"/>
      <c r="J4523" s="175"/>
      <c r="K4523" s="176"/>
      <c r="L4523" s="146"/>
      <c r="M4523" s="146"/>
      <c r="N4523" s="175"/>
      <c r="O4523" s="226" t="str">
        <f>Listat!BC4523</f>
        <v/>
      </c>
      <c r="P4523" s="175" t="str">
        <f t="shared" si="141"/>
        <v/>
      </c>
      <c r="Q4523" s="175" t="str">
        <f>IFERROR(IFERROR(VLOOKUP(B4523,Listat!$N$7:$P$114,3,FALSE)*P4523,P4523),"")</f>
        <v/>
      </c>
      <c r="R4523" s="152"/>
      <c r="S4523" s="172" t="s">
        <v>103</v>
      </c>
      <c r="T4523" s="173"/>
      <c r="U4523" s="138"/>
      <c r="V4523" s="136"/>
      <c r="W4523" s="157" t="s">
        <v>103</v>
      </c>
      <c r="X4523" s="136"/>
      <c r="Y4523" s="136"/>
      <c r="Z4523" s="136"/>
      <c r="AA4523" s="136"/>
      <c r="AB4523" s="137"/>
      <c r="AC4523" s="144"/>
      <c r="AD4523" s="144"/>
      <c r="AE4523" s="139"/>
      <c r="AF4523" s="184"/>
      <c r="AG4523" s="147" t="str">
        <f t="shared" si="142"/>
        <v/>
      </c>
      <c r="AH4523" s="140" t="str">
        <f>IFERROR(IF(AG4523="","",IF(VLOOKUP(AE4523,Listat!$T$7:$V$9,3,FALSE)&lt;=AG4523,"Kyllä","Ei")),"")</f>
        <v/>
      </c>
      <c r="AI4523" s="148"/>
      <c r="AJ4523" s="140" t="str">
        <f>IFERROR(
  IF(
    OR(AI4523="",AI4523="ei tiedossa",AI4523="ei saatavilla",AI4523="N/A",AI4523="n.a",AI4523="N.a",AI4523="N/a"),
    "",
    IF(
      ISNUMBER(AI4523),
      IF(
        IF(
          COUNTIF(B4523,"*RFNBO*")&gt;0,
          70,
          VLOOKUP(AE4523,Listat!$T$7:$U$9,2,FALSE)
        ) &lt;= AI4523,
        "Kyllä",
        "Ei"
      ),
      "Syötä AI-sarakkeeseen vain lukuarvo"
    )
  ),
"")</f>
        <v/>
      </c>
      <c r="AK4523" s="143"/>
      <c r="AL4523" s="42"/>
      <c r="AM4523" s="49"/>
      <c r="AN4523" s="42"/>
      <c r="AO4523" s="42"/>
      <c r="AP4523" s="42"/>
      <c r="AQ4523" s="42"/>
      <c r="AR4523" s="42"/>
      <c r="AS4523" s="42"/>
      <c r="AT4523" s="42"/>
      <c r="AU4523" s="42"/>
      <c r="AV4523" s="42"/>
      <c r="AW4523" s="42"/>
      <c r="AX4523" s="42"/>
      <c r="AY4523" s="42"/>
      <c r="AZ4523" s="42"/>
      <c r="BA4523" s="42"/>
      <c r="BB4523" s="42"/>
      <c r="BC4523" s="42"/>
      <c r="BD4523" s="42"/>
      <c r="BE4523" s="42"/>
      <c r="BF4523" s="42"/>
      <c r="BG4523" s="42"/>
    </row>
    <row r="4524" spans="1:59" x14ac:dyDescent="0.3">
      <c r="A4524" s="79"/>
      <c r="B4524" s="133"/>
      <c r="C4524" s="131" t="str">
        <f>IFERROR(IFERROR(IF(B4524="","",VLOOKUP(B4524,Listat!$A$7:$B$81,2,FALSE)),VLOOKUP(LEFT(B4524,FIND(" (oma)",B4524)-1),Listat!$A$7:$B$81,2,FALSE)),"-")</f>
        <v/>
      </c>
      <c r="D4524" s="131" t="str">
        <f>IFERROR(IFERROR(IF(B4524="","",VLOOKUP(B4524,Listat!$A$7:$C$81,3,FALSE)),VLOOKUP(LEFT(B4524,FIND(" (oma)",B4524)-1),Listat!$A$7:$C$81,3,FALSE)),"-")</f>
        <v/>
      </c>
      <c r="E4524" s="134"/>
      <c r="F4524" s="174"/>
      <c r="G4524" s="225" t="str">
        <f>Listat!AU4524</f>
        <v/>
      </c>
      <c r="H4524" s="152"/>
      <c r="I4524" s="135"/>
      <c r="J4524" s="175"/>
      <c r="K4524" s="176"/>
      <c r="L4524" s="146"/>
      <c r="M4524" s="146"/>
      <c r="N4524" s="175"/>
      <c r="O4524" s="226" t="str">
        <f>Listat!BC4524</f>
        <v/>
      </c>
      <c r="P4524" s="175" t="str">
        <f t="shared" si="141"/>
        <v/>
      </c>
      <c r="Q4524" s="175" t="str">
        <f>IFERROR(IFERROR(VLOOKUP(B4524,Listat!$N$7:$P$114,3,FALSE)*P4524,P4524),"")</f>
        <v/>
      </c>
      <c r="R4524" s="152"/>
      <c r="S4524" s="172" t="s">
        <v>103</v>
      </c>
      <c r="T4524" s="173"/>
      <c r="U4524" s="138"/>
      <c r="V4524" s="136"/>
      <c r="W4524" s="157" t="s">
        <v>103</v>
      </c>
      <c r="X4524" s="136"/>
      <c r="Y4524" s="136"/>
      <c r="Z4524" s="136"/>
      <c r="AA4524" s="136"/>
      <c r="AB4524" s="137"/>
      <c r="AC4524" s="144"/>
      <c r="AD4524" s="144"/>
      <c r="AE4524" s="139"/>
      <c r="AF4524" s="184"/>
      <c r="AG4524" s="147" t="str">
        <f t="shared" si="142"/>
        <v/>
      </c>
      <c r="AH4524" s="140" t="str">
        <f>IFERROR(IF(AG4524="","",IF(VLOOKUP(AE4524,Listat!$T$7:$V$9,3,FALSE)&lt;=AG4524,"Kyllä","Ei")),"")</f>
        <v/>
      </c>
      <c r="AI4524" s="148"/>
      <c r="AJ4524" s="140" t="str">
        <f>IFERROR(
  IF(
    OR(AI4524="",AI4524="ei tiedossa",AI4524="ei saatavilla",AI4524="N/A",AI4524="n.a",AI4524="N.a",AI4524="N/a"),
    "",
    IF(
      ISNUMBER(AI4524),
      IF(
        IF(
          COUNTIF(B4524,"*RFNBO*")&gt;0,
          70,
          VLOOKUP(AE4524,Listat!$T$7:$U$9,2,FALSE)
        ) &lt;= AI4524,
        "Kyllä",
        "Ei"
      ),
      "Syötä AI-sarakkeeseen vain lukuarvo"
    )
  ),
"")</f>
        <v/>
      </c>
      <c r="AK4524" s="143"/>
      <c r="AL4524" s="42"/>
      <c r="AM4524" s="49"/>
      <c r="AN4524" s="42"/>
      <c r="AO4524" s="42"/>
      <c r="AP4524" s="42"/>
      <c r="AQ4524" s="42"/>
      <c r="AR4524" s="42"/>
      <c r="AS4524" s="42"/>
      <c r="AT4524" s="42"/>
      <c r="AU4524" s="42"/>
      <c r="AV4524" s="42"/>
      <c r="AW4524" s="42"/>
      <c r="AX4524" s="42"/>
      <c r="AY4524" s="42"/>
      <c r="AZ4524" s="42"/>
      <c r="BA4524" s="42"/>
      <c r="BB4524" s="42"/>
      <c r="BC4524" s="42"/>
      <c r="BD4524" s="42"/>
      <c r="BE4524" s="42"/>
      <c r="BF4524" s="42"/>
      <c r="BG4524" s="42"/>
    </row>
    <row r="4525" spans="1:59" x14ac:dyDescent="0.3">
      <c r="A4525" s="79"/>
      <c r="B4525" s="133"/>
      <c r="C4525" s="131" t="str">
        <f>IFERROR(IFERROR(IF(B4525="","",VLOOKUP(B4525,Listat!$A$7:$B$81,2,FALSE)),VLOOKUP(LEFT(B4525,FIND(" (oma)",B4525)-1),Listat!$A$7:$B$81,2,FALSE)),"-")</f>
        <v/>
      </c>
      <c r="D4525" s="131" t="str">
        <f>IFERROR(IFERROR(IF(B4525="","",VLOOKUP(B4525,Listat!$A$7:$C$81,3,FALSE)),VLOOKUP(LEFT(B4525,FIND(" (oma)",B4525)-1),Listat!$A$7:$C$81,3,FALSE)),"-")</f>
        <v/>
      </c>
      <c r="E4525" s="134"/>
      <c r="F4525" s="174"/>
      <c r="G4525" s="225" t="str">
        <f>Listat!AU4525</f>
        <v/>
      </c>
      <c r="H4525" s="152"/>
      <c r="I4525" s="135"/>
      <c r="J4525" s="175"/>
      <c r="K4525" s="176"/>
      <c r="L4525" s="146"/>
      <c r="M4525" s="146"/>
      <c r="N4525" s="175"/>
      <c r="O4525" s="226" t="str">
        <f>Listat!BC4525</f>
        <v/>
      </c>
      <c r="P4525" s="175" t="str">
        <f t="shared" si="141"/>
        <v/>
      </c>
      <c r="Q4525" s="175" t="str">
        <f>IFERROR(IFERROR(VLOOKUP(B4525,Listat!$N$7:$P$114,3,FALSE)*P4525,P4525),"")</f>
        <v/>
      </c>
      <c r="R4525" s="152"/>
      <c r="S4525" s="172" t="s">
        <v>103</v>
      </c>
      <c r="T4525" s="173"/>
      <c r="U4525" s="138"/>
      <c r="V4525" s="136"/>
      <c r="W4525" s="157" t="s">
        <v>103</v>
      </c>
      <c r="X4525" s="136"/>
      <c r="Y4525" s="136"/>
      <c r="Z4525" s="136"/>
      <c r="AA4525" s="136"/>
      <c r="AB4525" s="137"/>
      <c r="AC4525" s="144"/>
      <c r="AD4525" s="144"/>
      <c r="AE4525" s="139"/>
      <c r="AF4525" s="184"/>
      <c r="AG4525" s="147" t="str">
        <f t="shared" si="142"/>
        <v/>
      </c>
      <c r="AH4525" s="140" t="str">
        <f>IFERROR(IF(AG4525="","",IF(VLOOKUP(AE4525,Listat!$T$7:$V$9,3,FALSE)&lt;=AG4525,"Kyllä","Ei")),"")</f>
        <v/>
      </c>
      <c r="AI4525" s="148"/>
      <c r="AJ4525" s="140" t="str">
        <f>IFERROR(
  IF(
    OR(AI4525="",AI4525="ei tiedossa",AI4525="ei saatavilla",AI4525="N/A",AI4525="n.a",AI4525="N.a",AI4525="N/a"),
    "",
    IF(
      ISNUMBER(AI4525),
      IF(
        IF(
          COUNTIF(B4525,"*RFNBO*")&gt;0,
          70,
          VLOOKUP(AE4525,Listat!$T$7:$U$9,2,FALSE)
        ) &lt;= AI4525,
        "Kyllä",
        "Ei"
      ),
      "Syötä AI-sarakkeeseen vain lukuarvo"
    )
  ),
"")</f>
        <v/>
      </c>
      <c r="AK4525" s="143"/>
      <c r="AL4525" s="42"/>
      <c r="AM4525" s="49"/>
      <c r="AN4525" s="42"/>
      <c r="AO4525" s="42"/>
      <c r="AP4525" s="42"/>
      <c r="AQ4525" s="42"/>
      <c r="AR4525" s="42"/>
      <c r="AS4525" s="42"/>
      <c r="AT4525" s="42"/>
      <c r="AU4525" s="42"/>
      <c r="AV4525" s="42"/>
      <c r="AW4525" s="42"/>
      <c r="AX4525" s="42"/>
      <c r="AY4525" s="42"/>
      <c r="AZ4525" s="42"/>
      <c r="BA4525" s="42"/>
      <c r="BB4525" s="42"/>
      <c r="BC4525" s="42"/>
      <c r="BD4525" s="42"/>
      <c r="BE4525" s="42"/>
      <c r="BF4525" s="42"/>
      <c r="BG4525" s="42"/>
    </row>
    <row r="4526" spans="1:59" x14ac:dyDescent="0.3">
      <c r="A4526" s="79"/>
      <c r="B4526" s="133"/>
      <c r="C4526" s="131" t="str">
        <f>IFERROR(IFERROR(IF(B4526="","",VLOOKUP(B4526,Listat!$A$7:$B$81,2,FALSE)),VLOOKUP(LEFT(B4526,FIND(" (oma)",B4526)-1),Listat!$A$7:$B$81,2,FALSE)),"-")</f>
        <v/>
      </c>
      <c r="D4526" s="131" t="str">
        <f>IFERROR(IFERROR(IF(B4526="","",VLOOKUP(B4526,Listat!$A$7:$C$81,3,FALSE)),VLOOKUP(LEFT(B4526,FIND(" (oma)",B4526)-1),Listat!$A$7:$C$81,3,FALSE)),"-")</f>
        <v/>
      </c>
      <c r="E4526" s="134"/>
      <c r="F4526" s="174"/>
      <c r="G4526" s="225" t="str">
        <f>Listat!AU4526</f>
        <v/>
      </c>
      <c r="H4526" s="152"/>
      <c r="I4526" s="135"/>
      <c r="J4526" s="175"/>
      <c r="K4526" s="176"/>
      <c r="L4526" s="146"/>
      <c r="M4526" s="146"/>
      <c r="N4526" s="175"/>
      <c r="O4526" s="226" t="str">
        <f>Listat!BC4526</f>
        <v/>
      </c>
      <c r="P4526" s="175" t="str">
        <f t="shared" si="141"/>
        <v/>
      </c>
      <c r="Q4526" s="175" t="str">
        <f>IFERROR(IFERROR(VLOOKUP(B4526,Listat!$N$7:$P$114,3,FALSE)*P4526,P4526),"")</f>
        <v/>
      </c>
      <c r="R4526" s="152"/>
      <c r="S4526" s="172" t="s">
        <v>103</v>
      </c>
      <c r="T4526" s="173"/>
      <c r="U4526" s="138"/>
      <c r="V4526" s="136"/>
      <c r="W4526" s="157" t="s">
        <v>103</v>
      </c>
      <c r="X4526" s="136"/>
      <c r="Y4526" s="136"/>
      <c r="Z4526" s="136"/>
      <c r="AA4526" s="136"/>
      <c r="AB4526" s="137"/>
      <c r="AC4526" s="144"/>
      <c r="AD4526" s="144"/>
      <c r="AE4526" s="139"/>
      <c r="AF4526" s="184"/>
      <c r="AG4526" s="147" t="str">
        <f t="shared" si="142"/>
        <v/>
      </c>
      <c r="AH4526" s="140" t="str">
        <f>IFERROR(IF(AG4526="","",IF(VLOOKUP(AE4526,Listat!$T$7:$V$9,3,FALSE)&lt;=AG4526,"Kyllä","Ei")),"")</f>
        <v/>
      </c>
      <c r="AI4526" s="148"/>
      <c r="AJ4526" s="140" t="str">
        <f>IFERROR(
  IF(
    OR(AI4526="",AI4526="ei tiedossa",AI4526="ei saatavilla",AI4526="N/A",AI4526="n.a",AI4526="N.a",AI4526="N/a"),
    "",
    IF(
      ISNUMBER(AI4526),
      IF(
        IF(
          COUNTIF(B4526,"*RFNBO*")&gt;0,
          70,
          VLOOKUP(AE4526,Listat!$T$7:$U$9,2,FALSE)
        ) &lt;= AI4526,
        "Kyllä",
        "Ei"
      ),
      "Syötä AI-sarakkeeseen vain lukuarvo"
    )
  ),
"")</f>
        <v/>
      </c>
      <c r="AK4526" s="143"/>
      <c r="AL4526" s="42"/>
      <c r="AM4526" s="49"/>
      <c r="AN4526" s="42"/>
      <c r="AO4526" s="42"/>
      <c r="AP4526" s="42"/>
      <c r="AQ4526" s="42"/>
      <c r="AR4526" s="42"/>
      <c r="AS4526" s="42"/>
      <c r="AT4526" s="42"/>
      <c r="AU4526" s="42"/>
      <c r="AV4526" s="42"/>
      <c r="AW4526" s="42"/>
      <c r="AX4526" s="42"/>
      <c r="AY4526" s="42"/>
      <c r="AZ4526" s="42"/>
      <c r="BA4526" s="42"/>
      <c r="BB4526" s="42"/>
      <c r="BC4526" s="42"/>
      <c r="BD4526" s="42"/>
      <c r="BE4526" s="42"/>
      <c r="BF4526" s="42"/>
      <c r="BG4526" s="42"/>
    </row>
    <row r="4527" spans="1:59" x14ac:dyDescent="0.3">
      <c r="A4527" s="79"/>
      <c r="B4527" s="133"/>
      <c r="C4527" s="131" t="str">
        <f>IFERROR(IFERROR(IF(B4527="","",VLOOKUP(B4527,Listat!$A$7:$B$81,2,FALSE)),VLOOKUP(LEFT(B4527,FIND(" (oma)",B4527)-1),Listat!$A$7:$B$81,2,FALSE)),"-")</f>
        <v/>
      </c>
      <c r="D4527" s="131" t="str">
        <f>IFERROR(IFERROR(IF(B4527="","",VLOOKUP(B4527,Listat!$A$7:$C$81,3,FALSE)),VLOOKUP(LEFT(B4527,FIND(" (oma)",B4527)-1),Listat!$A$7:$C$81,3,FALSE)),"-")</f>
        <v/>
      </c>
      <c r="E4527" s="134"/>
      <c r="F4527" s="174"/>
      <c r="G4527" s="225" t="str">
        <f>Listat!AU4527</f>
        <v/>
      </c>
      <c r="H4527" s="152"/>
      <c r="I4527" s="135"/>
      <c r="J4527" s="175"/>
      <c r="K4527" s="176"/>
      <c r="L4527" s="146"/>
      <c r="M4527" s="146"/>
      <c r="N4527" s="175"/>
      <c r="O4527" s="226" t="str">
        <f>Listat!BC4527</f>
        <v/>
      </c>
      <c r="P4527" s="175" t="str">
        <f t="shared" si="141"/>
        <v/>
      </c>
      <c r="Q4527" s="175" t="str">
        <f>IFERROR(IFERROR(VLOOKUP(B4527,Listat!$N$7:$P$114,3,FALSE)*P4527,P4527),"")</f>
        <v/>
      </c>
      <c r="R4527" s="152"/>
      <c r="S4527" s="172" t="s">
        <v>103</v>
      </c>
      <c r="T4527" s="173"/>
      <c r="U4527" s="138"/>
      <c r="V4527" s="136"/>
      <c r="W4527" s="157" t="s">
        <v>103</v>
      </c>
      <c r="X4527" s="136"/>
      <c r="Y4527" s="136"/>
      <c r="Z4527" s="136"/>
      <c r="AA4527" s="136"/>
      <c r="AB4527" s="137"/>
      <c r="AC4527" s="144"/>
      <c r="AD4527" s="144"/>
      <c r="AE4527" s="139"/>
      <c r="AF4527" s="184"/>
      <c r="AG4527" s="147" t="str">
        <f t="shared" si="142"/>
        <v/>
      </c>
      <c r="AH4527" s="140" t="str">
        <f>IFERROR(IF(AG4527="","",IF(VLOOKUP(AE4527,Listat!$T$7:$V$9,3,FALSE)&lt;=AG4527,"Kyllä","Ei")),"")</f>
        <v/>
      </c>
      <c r="AI4527" s="148"/>
      <c r="AJ4527" s="140" t="str">
        <f>IFERROR(
  IF(
    OR(AI4527="",AI4527="ei tiedossa",AI4527="ei saatavilla",AI4527="N/A",AI4527="n.a",AI4527="N.a",AI4527="N/a"),
    "",
    IF(
      ISNUMBER(AI4527),
      IF(
        IF(
          COUNTIF(B4527,"*RFNBO*")&gt;0,
          70,
          VLOOKUP(AE4527,Listat!$T$7:$U$9,2,FALSE)
        ) &lt;= AI4527,
        "Kyllä",
        "Ei"
      ),
      "Syötä AI-sarakkeeseen vain lukuarvo"
    )
  ),
"")</f>
        <v/>
      </c>
      <c r="AK4527" s="143"/>
      <c r="AL4527" s="42"/>
      <c r="AM4527" s="49"/>
      <c r="AN4527" s="42"/>
      <c r="AO4527" s="42"/>
      <c r="AP4527" s="42"/>
      <c r="AQ4527" s="42"/>
      <c r="AR4527" s="42"/>
      <c r="AS4527" s="42"/>
      <c r="AT4527" s="42"/>
      <c r="AU4527" s="42"/>
      <c r="AV4527" s="42"/>
      <c r="AW4527" s="42"/>
      <c r="AX4527" s="42"/>
      <c r="AY4527" s="42"/>
      <c r="AZ4527" s="42"/>
      <c r="BA4527" s="42"/>
      <c r="BB4527" s="42"/>
      <c r="BC4527" s="42"/>
      <c r="BD4527" s="42"/>
      <c r="BE4527" s="42"/>
      <c r="BF4527" s="42"/>
      <c r="BG4527" s="42"/>
    </row>
    <row r="4528" spans="1:59" x14ac:dyDescent="0.3">
      <c r="A4528" s="79"/>
      <c r="B4528" s="133"/>
      <c r="C4528" s="131" t="str">
        <f>IFERROR(IFERROR(IF(B4528="","",VLOOKUP(B4528,Listat!$A$7:$B$81,2,FALSE)),VLOOKUP(LEFT(B4528,FIND(" (oma)",B4528)-1),Listat!$A$7:$B$81,2,FALSE)),"-")</f>
        <v/>
      </c>
      <c r="D4528" s="131" t="str">
        <f>IFERROR(IFERROR(IF(B4528="","",VLOOKUP(B4528,Listat!$A$7:$C$81,3,FALSE)),VLOOKUP(LEFT(B4528,FIND(" (oma)",B4528)-1),Listat!$A$7:$C$81,3,FALSE)),"-")</f>
        <v/>
      </c>
      <c r="E4528" s="134"/>
      <c r="F4528" s="174"/>
      <c r="G4528" s="225" t="str">
        <f>Listat!AU4528</f>
        <v/>
      </c>
      <c r="H4528" s="152"/>
      <c r="I4528" s="135"/>
      <c r="J4528" s="175"/>
      <c r="K4528" s="176"/>
      <c r="L4528" s="146"/>
      <c r="M4528" s="146"/>
      <c r="N4528" s="175"/>
      <c r="O4528" s="226" t="str">
        <f>Listat!BC4528</f>
        <v/>
      </c>
      <c r="P4528" s="175" t="str">
        <f t="shared" si="141"/>
        <v/>
      </c>
      <c r="Q4528" s="175" t="str">
        <f>IFERROR(IFERROR(VLOOKUP(B4528,Listat!$N$7:$P$114,3,FALSE)*P4528,P4528),"")</f>
        <v/>
      </c>
      <c r="R4528" s="152"/>
      <c r="S4528" s="172" t="s">
        <v>103</v>
      </c>
      <c r="T4528" s="173"/>
      <c r="U4528" s="138"/>
      <c r="V4528" s="136"/>
      <c r="W4528" s="157" t="s">
        <v>103</v>
      </c>
      <c r="X4528" s="136"/>
      <c r="Y4528" s="136"/>
      <c r="Z4528" s="136"/>
      <c r="AA4528" s="136"/>
      <c r="AB4528" s="137"/>
      <c r="AC4528" s="144"/>
      <c r="AD4528" s="144"/>
      <c r="AE4528" s="139"/>
      <c r="AF4528" s="184"/>
      <c r="AG4528" s="147" t="str">
        <f t="shared" si="142"/>
        <v/>
      </c>
      <c r="AH4528" s="140" t="str">
        <f>IFERROR(IF(AG4528="","",IF(VLOOKUP(AE4528,Listat!$T$7:$V$9,3,FALSE)&lt;=AG4528,"Kyllä","Ei")),"")</f>
        <v/>
      </c>
      <c r="AI4528" s="148"/>
      <c r="AJ4528" s="140" t="str">
        <f>IFERROR(
  IF(
    OR(AI4528="",AI4528="ei tiedossa",AI4528="ei saatavilla",AI4528="N/A",AI4528="n.a",AI4528="N.a",AI4528="N/a"),
    "",
    IF(
      ISNUMBER(AI4528),
      IF(
        IF(
          COUNTIF(B4528,"*RFNBO*")&gt;0,
          70,
          VLOOKUP(AE4528,Listat!$T$7:$U$9,2,FALSE)
        ) &lt;= AI4528,
        "Kyllä",
        "Ei"
      ),
      "Syötä AI-sarakkeeseen vain lukuarvo"
    )
  ),
"")</f>
        <v/>
      </c>
      <c r="AK4528" s="143"/>
      <c r="AL4528" s="42"/>
      <c r="AM4528" s="49"/>
      <c r="AN4528" s="42"/>
      <c r="AO4528" s="42"/>
      <c r="AP4528" s="42"/>
      <c r="AQ4528" s="42"/>
      <c r="AR4528" s="42"/>
      <c r="AS4528" s="42"/>
      <c r="AT4528" s="42"/>
      <c r="AU4528" s="42"/>
      <c r="AV4528" s="42"/>
      <c r="AW4528" s="42"/>
      <c r="AX4528" s="42"/>
      <c r="AY4528" s="42"/>
      <c r="AZ4528" s="42"/>
      <c r="BA4528" s="42"/>
      <c r="BB4528" s="42"/>
      <c r="BC4528" s="42"/>
      <c r="BD4528" s="42"/>
      <c r="BE4528" s="42"/>
      <c r="BF4528" s="42"/>
      <c r="BG4528" s="42"/>
    </row>
    <row r="4529" spans="1:59" x14ac:dyDescent="0.3">
      <c r="A4529" s="79"/>
      <c r="B4529" s="133"/>
      <c r="C4529" s="131" t="str">
        <f>IFERROR(IFERROR(IF(B4529="","",VLOOKUP(B4529,Listat!$A$7:$B$81,2,FALSE)),VLOOKUP(LEFT(B4529,FIND(" (oma)",B4529)-1),Listat!$A$7:$B$81,2,FALSE)),"-")</f>
        <v/>
      </c>
      <c r="D4529" s="131" t="str">
        <f>IFERROR(IFERROR(IF(B4529="","",VLOOKUP(B4529,Listat!$A$7:$C$81,3,FALSE)),VLOOKUP(LEFT(B4529,FIND(" (oma)",B4529)-1),Listat!$A$7:$C$81,3,FALSE)),"-")</f>
        <v/>
      </c>
      <c r="E4529" s="134"/>
      <c r="F4529" s="174"/>
      <c r="G4529" s="225" t="str">
        <f>Listat!AU4529</f>
        <v/>
      </c>
      <c r="H4529" s="152"/>
      <c r="I4529" s="135"/>
      <c r="J4529" s="175"/>
      <c r="K4529" s="176"/>
      <c r="L4529" s="146"/>
      <c r="M4529" s="146"/>
      <c r="N4529" s="175"/>
      <c r="O4529" s="226" t="str">
        <f>Listat!BC4529</f>
        <v/>
      </c>
      <c r="P4529" s="175" t="str">
        <f t="shared" si="141"/>
        <v/>
      </c>
      <c r="Q4529" s="175" t="str">
        <f>IFERROR(IFERROR(VLOOKUP(B4529,Listat!$N$7:$P$114,3,FALSE)*P4529,P4529),"")</f>
        <v/>
      </c>
      <c r="R4529" s="152"/>
      <c r="S4529" s="172" t="s">
        <v>103</v>
      </c>
      <c r="T4529" s="173"/>
      <c r="U4529" s="138"/>
      <c r="V4529" s="136"/>
      <c r="W4529" s="157" t="s">
        <v>103</v>
      </c>
      <c r="X4529" s="136"/>
      <c r="Y4529" s="136"/>
      <c r="Z4529" s="136"/>
      <c r="AA4529" s="136"/>
      <c r="AB4529" s="137"/>
      <c r="AC4529" s="144"/>
      <c r="AD4529" s="144"/>
      <c r="AE4529" s="139"/>
      <c r="AF4529" s="184"/>
      <c r="AG4529" s="147" t="str">
        <f t="shared" si="142"/>
        <v/>
      </c>
      <c r="AH4529" s="140" t="str">
        <f>IFERROR(IF(AG4529="","",IF(VLOOKUP(AE4529,Listat!$T$7:$V$9,3,FALSE)&lt;=AG4529,"Kyllä","Ei")),"")</f>
        <v/>
      </c>
      <c r="AI4529" s="148"/>
      <c r="AJ4529" s="140" t="str">
        <f>IFERROR(
  IF(
    OR(AI4529="",AI4529="ei tiedossa",AI4529="ei saatavilla",AI4529="N/A",AI4529="n.a",AI4529="N.a",AI4529="N/a"),
    "",
    IF(
      ISNUMBER(AI4529),
      IF(
        IF(
          COUNTIF(B4529,"*RFNBO*")&gt;0,
          70,
          VLOOKUP(AE4529,Listat!$T$7:$U$9,2,FALSE)
        ) &lt;= AI4529,
        "Kyllä",
        "Ei"
      ),
      "Syötä AI-sarakkeeseen vain lukuarvo"
    )
  ),
"")</f>
        <v/>
      </c>
      <c r="AK4529" s="143"/>
      <c r="AL4529" s="42"/>
      <c r="AM4529" s="49"/>
      <c r="AN4529" s="42"/>
      <c r="AO4529" s="42"/>
      <c r="AP4529" s="42"/>
      <c r="AQ4529" s="42"/>
      <c r="AR4529" s="42"/>
      <c r="AS4529" s="42"/>
      <c r="AT4529" s="42"/>
      <c r="AU4529" s="42"/>
      <c r="AV4529" s="42"/>
      <c r="AW4529" s="42"/>
      <c r="AX4529" s="42"/>
      <c r="AY4529" s="42"/>
      <c r="AZ4529" s="42"/>
      <c r="BA4529" s="42"/>
      <c r="BB4529" s="42"/>
      <c r="BC4529" s="42"/>
      <c r="BD4529" s="42"/>
      <c r="BE4529" s="42"/>
      <c r="BF4529" s="42"/>
      <c r="BG4529" s="42"/>
    </row>
    <row r="4530" spans="1:59" x14ac:dyDescent="0.3">
      <c r="A4530" s="79"/>
      <c r="B4530" s="133"/>
      <c r="C4530" s="131" t="str">
        <f>IFERROR(IFERROR(IF(B4530="","",VLOOKUP(B4530,Listat!$A$7:$B$81,2,FALSE)),VLOOKUP(LEFT(B4530,FIND(" (oma)",B4530)-1),Listat!$A$7:$B$81,2,FALSE)),"-")</f>
        <v/>
      </c>
      <c r="D4530" s="131" t="str">
        <f>IFERROR(IFERROR(IF(B4530="","",VLOOKUP(B4530,Listat!$A$7:$C$81,3,FALSE)),VLOOKUP(LEFT(B4530,FIND(" (oma)",B4530)-1),Listat!$A$7:$C$81,3,FALSE)),"-")</f>
        <v/>
      </c>
      <c r="E4530" s="134"/>
      <c r="F4530" s="174"/>
      <c r="G4530" s="225" t="str">
        <f>Listat!AU4530</f>
        <v/>
      </c>
      <c r="H4530" s="152"/>
      <c r="I4530" s="135"/>
      <c r="J4530" s="175"/>
      <c r="K4530" s="176"/>
      <c r="L4530" s="146"/>
      <c r="M4530" s="146"/>
      <c r="N4530" s="175"/>
      <c r="O4530" s="226" t="str">
        <f>Listat!BC4530</f>
        <v/>
      </c>
      <c r="P4530" s="175" t="str">
        <f t="shared" si="141"/>
        <v/>
      </c>
      <c r="Q4530" s="175" t="str">
        <f>IFERROR(IFERROR(VLOOKUP(B4530,Listat!$N$7:$P$114,3,FALSE)*P4530,P4530),"")</f>
        <v/>
      </c>
      <c r="R4530" s="152"/>
      <c r="S4530" s="172" t="s">
        <v>103</v>
      </c>
      <c r="T4530" s="173"/>
      <c r="U4530" s="138"/>
      <c r="V4530" s="136"/>
      <c r="W4530" s="157" t="s">
        <v>103</v>
      </c>
      <c r="X4530" s="136"/>
      <c r="Y4530" s="136"/>
      <c r="Z4530" s="136"/>
      <c r="AA4530" s="136"/>
      <c r="AB4530" s="137"/>
      <c r="AC4530" s="144"/>
      <c r="AD4530" s="144"/>
      <c r="AE4530" s="139"/>
      <c r="AF4530" s="184"/>
      <c r="AG4530" s="147" t="str">
        <f t="shared" si="142"/>
        <v/>
      </c>
      <c r="AH4530" s="140" t="str">
        <f>IFERROR(IF(AG4530="","",IF(VLOOKUP(AE4530,Listat!$T$7:$V$9,3,FALSE)&lt;=AG4530,"Kyllä","Ei")),"")</f>
        <v/>
      </c>
      <c r="AI4530" s="148"/>
      <c r="AJ4530" s="140" t="str">
        <f>IFERROR(
  IF(
    OR(AI4530="",AI4530="ei tiedossa",AI4530="ei saatavilla",AI4530="N/A",AI4530="n.a",AI4530="N.a",AI4530="N/a"),
    "",
    IF(
      ISNUMBER(AI4530),
      IF(
        IF(
          COUNTIF(B4530,"*RFNBO*")&gt;0,
          70,
          VLOOKUP(AE4530,Listat!$T$7:$U$9,2,FALSE)
        ) &lt;= AI4530,
        "Kyllä",
        "Ei"
      ),
      "Syötä AI-sarakkeeseen vain lukuarvo"
    )
  ),
"")</f>
        <v/>
      </c>
      <c r="AK4530" s="143"/>
      <c r="AL4530" s="42"/>
      <c r="AM4530" s="49"/>
      <c r="AN4530" s="42"/>
      <c r="AO4530" s="42"/>
      <c r="AP4530" s="42"/>
      <c r="AQ4530" s="42"/>
      <c r="AR4530" s="42"/>
      <c r="AS4530" s="42"/>
      <c r="AT4530" s="42"/>
      <c r="AU4530" s="42"/>
      <c r="AV4530" s="42"/>
      <c r="AW4530" s="42"/>
      <c r="AX4530" s="42"/>
      <c r="AY4530" s="42"/>
      <c r="AZ4530" s="42"/>
      <c r="BA4530" s="42"/>
      <c r="BB4530" s="42"/>
      <c r="BC4530" s="42"/>
      <c r="BD4530" s="42"/>
      <c r="BE4530" s="42"/>
      <c r="BF4530" s="42"/>
      <c r="BG4530" s="42"/>
    </row>
    <row r="4531" spans="1:59" x14ac:dyDescent="0.3">
      <c r="A4531" s="79"/>
      <c r="B4531" s="133"/>
      <c r="C4531" s="131" t="str">
        <f>IFERROR(IFERROR(IF(B4531="","",VLOOKUP(B4531,Listat!$A$7:$B$81,2,FALSE)),VLOOKUP(LEFT(B4531,FIND(" (oma)",B4531)-1),Listat!$A$7:$B$81,2,FALSE)),"-")</f>
        <v/>
      </c>
      <c r="D4531" s="131" t="str">
        <f>IFERROR(IFERROR(IF(B4531="","",VLOOKUP(B4531,Listat!$A$7:$C$81,3,FALSE)),VLOOKUP(LEFT(B4531,FIND(" (oma)",B4531)-1),Listat!$A$7:$C$81,3,FALSE)),"-")</f>
        <v/>
      </c>
      <c r="E4531" s="134"/>
      <c r="F4531" s="174"/>
      <c r="G4531" s="225" t="str">
        <f>Listat!AU4531</f>
        <v/>
      </c>
      <c r="H4531" s="152"/>
      <c r="I4531" s="135"/>
      <c r="J4531" s="175"/>
      <c r="K4531" s="176"/>
      <c r="L4531" s="146"/>
      <c r="M4531" s="146"/>
      <c r="N4531" s="175"/>
      <c r="O4531" s="226" t="str">
        <f>Listat!BC4531</f>
        <v/>
      </c>
      <c r="P4531" s="175" t="str">
        <f t="shared" si="141"/>
        <v/>
      </c>
      <c r="Q4531" s="175" t="str">
        <f>IFERROR(IFERROR(VLOOKUP(B4531,Listat!$N$7:$P$114,3,FALSE)*P4531,P4531),"")</f>
        <v/>
      </c>
      <c r="R4531" s="152"/>
      <c r="S4531" s="172" t="s">
        <v>103</v>
      </c>
      <c r="T4531" s="173"/>
      <c r="U4531" s="138"/>
      <c r="V4531" s="136"/>
      <c r="W4531" s="157" t="s">
        <v>103</v>
      </c>
      <c r="X4531" s="136"/>
      <c r="Y4531" s="136"/>
      <c r="Z4531" s="136"/>
      <c r="AA4531" s="136"/>
      <c r="AB4531" s="137"/>
      <c r="AC4531" s="144"/>
      <c r="AD4531" s="144"/>
      <c r="AE4531" s="139"/>
      <c r="AF4531" s="184"/>
      <c r="AG4531" s="147" t="str">
        <f t="shared" si="142"/>
        <v/>
      </c>
      <c r="AH4531" s="140" t="str">
        <f>IFERROR(IF(AG4531="","",IF(VLOOKUP(AE4531,Listat!$T$7:$V$9,3,FALSE)&lt;=AG4531,"Kyllä","Ei")),"")</f>
        <v/>
      </c>
      <c r="AI4531" s="148"/>
      <c r="AJ4531" s="140" t="str">
        <f>IFERROR(
  IF(
    OR(AI4531="",AI4531="ei tiedossa",AI4531="ei saatavilla",AI4531="N/A",AI4531="n.a",AI4531="N.a",AI4531="N/a"),
    "",
    IF(
      ISNUMBER(AI4531),
      IF(
        IF(
          COUNTIF(B4531,"*RFNBO*")&gt;0,
          70,
          VLOOKUP(AE4531,Listat!$T$7:$U$9,2,FALSE)
        ) &lt;= AI4531,
        "Kyllä",
        "Ei"
      ),
      "Syötä AI-sarakkeeseen vain lukuarvo"
    )
  ),
"")</f>
        <v/>
      </c>
      <c r="AK4531" s="143"/>
      <c r="AL4531" s="42"/>
      <c r="AM4531" s="49"/>
      <c r="AN4531" s="42"/>
      <c r="AO4531" s="42"/>
      <c r="AP4531" s="42"/>
      <c r="AQ4531" s="42"/>
      <c r="AR4531" s="42"/>
      <c r="AS4531" s="42"/>
      <c r="AT4531" s="42"/>
      <c r="AU4531" s="42"/>
      <c r="AV4531" s="42"/>
      <c r="AW4531" s="42"/>
      <c r="AX4531" s="42"/>
      <c r="AY4531" s="42"/>
      <c r="AZ4531" s="42"/>
      <c r="BA4531" s="42"/>
      <c r="BB4531" s="42"/>
      <c r="BC4531" s="42"/>
      <c r="BD4531" s="42"/>
      <c r="BE4531" s="42"/>
      <c r="BF4531" s="42"/>
      <c r="BG4531" s="42"/>
    </row>
    <row r="4532" spans="1:59" x14ac:dyDescent="0.3">
      <c r="A4532" s="79"/>
      <c r="B4532" s="133"/>
      <c r="C4532" s="131" t="str">
        <f>IFERROR(IFERROR(IF(B4532="","",VLOOKUP(B4532,Listat!$A$7:$B$81,2,FALSE)),VLOOKUP(LEFT(B4532,FIND(" (oma)",B4532)-1),Listat!$A$7:$B$81,2,FALSE)),"-")</f>
        <v/>
      </c>
      <c r="D4532" s="131" t="str">
        <f>IFERROR(IFERROR(IF(B4532="","",VLOOKUP(B4532,Listat!$A$7:$C$81,3,FALSE)),VLOOKUP(LEFT(B4532,FIND(" (oma)",B4532)-1),Listat!$A$7:$C$81,3,FALSE)),"-")</f>
        <v/>
      </c>
      <c r="E4532" s="134"/>
      <c r="F4532" s="174"/>
      <c r="G4532" s="225" t="str">
        <f>Listat!AU4532</f>
        <v/>
      </c>
      <c r="H4532" s="152"/>
      <c r="I4532" s="135"/>
      <c r="J4532" s="175"/>
      <c r="K4532" s="176"/>
      <c r="L4532" s="146"/>
      <c r="M4532" s="146"/>
      <c r="N4532" s="175"/>
      <c r="O4532" s="226" t="str">
        <f>Listat!BC4532</f>
        <v/>
      </c>
      <c r="P4532" s="175" t="str">
        <f t="shared" si="141"/>
        <v/>
      </c>
      <c r="Q4532" s="175" t="str">
        <f>IFERROR(IFERROR(VLOOKUP(B4532,Listat!$N$7:$P$114,3,FALSE)*P4532,P4532),"")</f>
        <v/>
      </c>
      <c r="R4532" s="152"/>
      <c r="S4532" s="172" t="s">
        <v>103</v>
      </c>
      <c r="T4532" s="173"/>
      <c r="U4532" s="138"/>
      <c r="V4532" s="136"/>
      <c r="W4532" s="157" t="s">
        <v>103</v>
      </c>
      <c r="X4532" s="136"/>
      <c r="Y4532" s="136"/>
      <c r="Z4532" s="136"/>
      <c r="AA4532" s="136"/>
      <c r="AB4532" s="137"/>
      <c r="AC4532" s="144"/>
      <c r="AD4532" s="144"/>
      <c r="AE4532" s="139"/>
      <c r="AF4532" s="184"/>
      <c r="AG4532" s="147" t="str">
        <f t="shared" si="142"/>
        <v/>
      </c>
      <c r="AH4532" s="140" t="str">
        <f>IFERROR(IF(AG4532="","",IF(VLOOKUP(AE4532,Listat!$T$7:$V$9,3,FALSE)&lt;=AG4532,"Kyllä","Ei")),"")</f>
        <v/>
      </c>
      <c r="AI4532" s="148"/>
      <c r="AJ4532" s="140" t="str">
        <f>IFERROR(
  IF(
    OR(AI4532="",AI4532="ei tiedossa",AI4532="ei saatavilla",AI4532="N/A",AI4532="n.a",AI4532="N.a",AI4532="N/a"),
    "",
    IF(
      ISNUMBER(AI4532),
      IF(
        IF(
          COUNTIF(B4532,"*RFNBO*")&gt;0,
          70,
          VLOOKUP(AE4532,Listat!$T$7:$U$9,2,FALSE)
        ) &lt;= AI4532,
        "Kyllä",
        "Ei"
      ),
      "Syötä AI-sarakkeeseen vain lukuarvo"
    )
  ),
"")</f>
        <v/>
      </c>
      <c r="AK4532" s="143"/>
      <c r="AL4532" s="42"/>
      <c r="AM4532" s="49"/>
      <c r="AN4532" s="42"/>
      <c r="AO4532" s="42"/>
      <c r="AP4532" s="42"/>
      <c r="AQ4532" s="42"/>
      <c r="AR4532" s="42"/>
      <c r="AS4532" s="42"/>
      <c r="AT4532" s="42"/>
      <c r="AU4532" s="42"/>
      <c r="AV4532" s="42"/>
      <c r="AW4532" s="42"/>
      <c r="AX4532" s="42"/>
      <c r="AY4532" s="42"/>
      <c r="AZ4532" s="42"/>
      <c r="BA4532" s="42"/>
      <c r="BB4532" s="42"/>
      <c r="BC4532" s="42"/>
      <c r="BD4532" s="42"/>
      <c r="BE4532" s="42"/>
      <c r="BF4532" s="42"/>
      <c r="BG4532" s="42"/>
    </row>
    <row r="4533" spans="1:59" x14ac:dyDescent="0.3">
      <c r="A4533" s="79"/>
      <c r="B4533" s="133"/>
      <c r="C4533" s="131" t="str">
        <f>IFERROR(IFERROR(IF(B4533="","",VLOOKUP(B4533,Listat!$A$7:$B$81,2,FALSE)),VLOOKUP(LEFT(B4533,FIND(" (oma)",B4533)-1),Listat!$A$7:$B$81,2,FALSE)),"-")</f>
        <v/>
      </c>
      <c r="D4533" s="131" t="str">
        <f>IFERROR(IFERROR(IF(B4533="","",VLOOKUP(B4533,Listat!$A$7:$C$81,3,FALSE)),VLOOKUP(LEFT(B4533,FIND(" (oma)",B4533)-1),Listat!$A$7:$C$81,3,FALSE)),"-")</f>
        <v/>
      </c>
      <c r="E4533" s="134"/>
      <c r="F4533" s="174"/>
      <c r="G4533" s="225" t="str">
        <f>Listat!AU4533</f>
        <v/>
      </c>
      <c r="H4533" s="152"/>
      <c r="I4533" s="135"/>
      <c r="J4533" s="175"/>
      <c r="K4533" s="176"/>
      <c r="L4533" s="146"/>
      <c r="M4533" s="146"/>
      <c r="N4533" s="175"/>
      <c r="O4533" s="226" t="str">
        <f>Listat!BC4533</f>
        <v/>
      </c>
      <c r="P4533" s="175" t="str">
        <f t="shared" si="141"/>
        <v/>
      </c>
      <c r="Q4533" s="175" t="str">
        <f>IFERROR(IFERROR(VLOOKUP(B4533,Listat!$N$7:$P$114,3,FALSE)*P4533,P4533),"")</f>
        <v/>
      </c>
      <c r="R4533" s="152"/>
      <c r="S4533" s="172" t="s">
        <v>103</v>
      </c>
      <c r="T4533" s="173"/>
      <c r="U4533" s="138"/>
      <c r="V4533" s="136"/>
      <c r="W4533" s="157" t="s">
        <v>103</v>
      </c>
      <c r="X4533" s="136"/>
      <c r="Y4533" s="136"/>
      <c r="Z4533" s="136"/>
      <c r="AA4533" s="136"/>
      <c r="AB4533" s="137"/>
      <c r="AC4533" s="144"/>
      <c r="AD4533" s="144"/>
      <c r="AE4533" s="139"/>
      <c r="AF4533" s="184"/>
      <c r="AG4533" s="147" t="str">
        <f t="shared" si="142"/>
        <v/>
      </c>
      <c r="AH4533" s="140" t="str">
        <f>IFERROR(IF(AG4533="","",IF(VLOOKUP(AE4533,Listat!$T$7:$V$9,3,FALSE)&lt;=AG4533,"Kyllä","Ei")),"")</f>
        <v/>
      </c>
      <c r="AI4533" s="148"/>
      <c r="AJ4533" s="140" t="str">
        <f>IFERROR(
  IF(
    OR(AI4533="",AI4533="ei tiedossa",AI4533="ei saatavilla",AI4533="N/A",AI4533="n.a",AI4533="N.a",AI4533="N/a"),
    "",
    IF(
      ISNUMBER(AI4533),
      IF(
        IF(
          COUNTIF(B4533,"*RFNBO*")&gt;0,
          70,
          VLOOKUP(AE4533,Listat!$T$7:$U$9,2,FALSE)
        ) &lt;= AI4533,
        "Kyllä",
        "Ei"
      ),
      "Syötä AI-sarakkeeseen vain lukuarvo"
    )
  ),
"")</f>
        <v/>
      </c>
      <c r="AK4533" s="143"/>
      <c r="AL4533" s="42"/>
      <c r="AM4533" s="49"/>
      <c r="AN4533" s="42"/>
      <c r="AO4533" s="42"/>
      <c r="AP4533" s="42"/>
      <c r="AQ4533" s="42"/>
      <c r="AR4533" s="42"/>
      <c r="AS4533" s="42"/>
      <c r="AT4533" s="42"/>
      <c r="AU4533" s="42"/>
      <c r="AV4533" s="42"/>
      <c r="AW4533" s="42"/>
      <c r="AX4533" s="42"/>
      <c r="AY4533" s="42"/>
      <c r="AZ4533" s="42"/>
      <c r="BA4533" s="42"/>
      <c r="BB4533" s="42"/>
      <c r="BC4533" s="42"/>
      <c r="BD4533" s="42"/>
      <c r="BE4533" s="42"/>
      <c r="BF4533" s="42"/>
      <c r="BG4533" s="42"/>
    </row>
    <row r="4534" spans="1:59" x14ac:dyDescent="0.3">
      <c r="A4534" s="79"/>
      <c r="B4534" s="133"/>
      <c r="C4534" s="131" t="str">
        <f>IFERROR(IFERROR(IF(B4534="","",VLOOKUP(B4534,Listat!$A$7:$B$81,2,FALSE)),VLOOKUP(LEFT(B4534,FIND(" (oma)",B4534)-1),Listat!$A$7:$B$81,2,FALSE)),"-")</f>
        <v/>
      </c>
      <c r="D4534" s="131" t="str">
        <f>IFERROR(IFERROR(IF(B4534="","",VLOOKUP(B4534,Listat!$A$7:$C$81,3,FALSE)),VLOOKUP(LEFT(B4534,FIND(" (oma)",B4534)-1),Listat!$A$7:$C$81,3,FALSE)),"-")</f>
        <v/>
      </c>
      <c r="E4534" s="134"/>
      <c r="F4534" s="174"/>
      <c r="G4534" s="225" t="str">
        <f>Listat!AU4534</f>
        <v/>
      </c>
      <c r="H4534" s="152"/>
      <c r="I4534" s="135"/>
      <c r="J4534" s="175"/>
      <c r="K4534" s="176"/>
      <c r="L4534" s="146"/>
      <c r="M4534" s="146"/>
      <c r="N4534" s="175"/>
      <c r="O4534" s="226" t="str">
        <f>Listat!BC4534</f>
        <v/>
      </c>
      <c r="P4534" s="175" t="str">
        <f t="shared" si="141"/>
        <v/>
      </c>
      <c r="Q4534" s="175" t="str">
        <f>IFERROR(IFERROR(VLOOKUP(B4534,Listat!$N$7:$P$114,3,FALSE)*P4534,P4534),"")</f>
        <v/>
      </c>
      <c r="R4534" s="152"/>
      <c r="S4534" s="172" t="s">
        <v>103</v>
      </c>
      <c r="T4534" s="173"/>
      <c r="U4534" s="138"/>
      <c r="V4534" s="136"/>
      <c r="W4534" s="157" t="s">
        <v>103</v>
      </c>
      <c r="X4534" s="136"/>
      <c r="Y4534" s="136"/>
      <c r="Z4534" s="136"/>
      <c r="AA4534" s="136"/>
      <c r="AB4534" s="137"/>
      <c r="AC4534" s="144"/>
      <c r="AD4534" s="144"/>
      <c r="AE4534" s="139"/>
      <c r="AF4534" s="184"/>
      <c r="AG4534" s="147" t="str">
        <f t="shared" si="142"/>
        <v/>
      </c>
      <c r="AH4534" s="140" t="str">
        <f>IFERROR(IF(AG4534="","",IF(VLOOKUP(AE4534,Listat!$T$7:$V$9,3,FALSE)&lt;=AG4534,"Kyllä","Ei")),"")</f>
        <v/>
      </c>
      <c r="AI4534" s="148"/>
      <c r="AJ4534" s="140" t="str">
        <f>IFERROR(
  IF(
    OR(AI4534="",AI4534="ei tiedossa",AI4534="ei saatavilla",AI4534="N/A",AI4534="n.a",AI4534="N.a",AI4534="N/a"),
    "",
    IF(
      ISNUMBER(AI4534),
      IF(
        IF(
          COUNTIF(B4534,"*RFNBO*")&gt;0,
          70,
          VLOOKUP(AE4534,Listat!$T$7:$U$9,2,FALSE)
        ) &lt;= AI4534,
        "Kyllä",
        "Ei"
      ),
      "Syötä AI-sarakkeeseen vain lukuarvo"
    )
  ),
"")</f>
        <v/>
      </c>
      <c r="AK4534" s="143"/>
      <c r="AL4534" s="42"/>
      <c r="AM4534" s="49"/>
      <c r="AN4534" s="42"/>
      <c r="AO4534" s="42"/>
      <c r="AP4534" s="42"/>
      <c r="AQ4534" s="42"/>
      <c r="AR4534" s="42"/>
      <c r="AS4534" s="42"/>
      <c r="AT4534" s="42"/>
      <c r="AU4534" s="42"/>
      <c r="AV4534" s="42"/>
      <c r="AW4534" s="42"/>
      <c r="AX4534" s="42"/>
      <c r="AY4534" s="42"/>
      <c r="AZ4534" s="42"/>
      <c r="BA4534" s="42"/>
      <c r="BB4534" s="42"/>
      <c r="BC4534" s="42"/>
      <c r="BD4534" s="42"/>
      <c r="BE4534" s="42"/>
      <c r="BF4534" s="42"/>
      <c r="BG4534" s="42"/>
    </row>
    <row r="4535" spans="1:59" x14ac:dyDescent="0.3">
      <c r="A4535" s="79"/>
      <c r="B4535" s="133"/>
      <c r="C4535" s="131" t="str">
        <f>IFERROR(IFERROR(IF(B4535="","",VLOOKUP(B4535,Listat!$A$7:$B$81,2,FALSE)),VLOOKUP(LEFT(B4535,FIND(" (oma)",B4535)-1),Listat!$A$7:$B$81,2,FALSE)),"-")</f>
        <v/>
      </c>
      <c r="D4535" s="131" t="str">
        <f>IFERROR(IFERROR(IF(B4535="","",VLOOKUP(B4535,Listat!$A$7:$C$81,3,FALSE)),VLOOKUP(LEFT(B4535,FIND(" (oma)",B4535)-1),Listat!$A$7:$C$81,3,FALSE)),"-")</f>
        <v/>
      </c>
      <c r="E4535" s="134"/>
      <c r="F4535" s="174"/>
      <c r="G4535" s="225" t="str">
        <f>Listat!AU4535</f>
        <v/>
      </c>
      <c r="H4535" s="152"/>
      <c r="I4535" s="135"/>
      <c r="J4535" s="175"/>
      <c r="K4535" s="176"/>
      <c r="L4535" s="146"/>
      <c r="M4535" s="146"/>
      <c r="N4535" s="175"/>
      <c r="O4535" s="226" t="str">
        <f>Listat!BC4535</f>
        <v/>
      </c>
      <c r="P4535" s="175" t="str">
        <f t="shared" si="141"/>
        <v/>
      </c>
      <c r="Q4535" s="175" t="str">
        <f>IFERROR(IFERROR(VLOOKUP(B4535,Listat!$N$7:$P$114,3,FALSE)*P4535,P4535),"")</f>
        <v/>
      </c>
      <c r="R4535" s="152"/>
      <c r="S4535" s="172" t="s">
        <v>103</v>
      </c>
      <c r="T4535" s="173"/>
      <c r="U4535" s="138"/>
      <c r="V4535" s="136"/>
      <c r="W4535" s="157" t="s">
        <v>103</v>
      </c>
      <c r="X4535" s="136"/>
      <c r="Y4535" s="136"/>
      <c r="Z4535" s="136"/>
      <c r="AA4535" s="136"/>
      <c r="AB4535" s="137"/>
      <c r="AC4535" s="144"/>
      <c r="AD4535" s="144"/>
      <c r="AE4535" s="139"/>
      <c r="AF4535" s="184"/>
      <c r="AG4535" s="147" t="str">
        <f t="shared" si="142"/>
        <v/>
      </c>
      <c r="AH4535" s="140" t="str">
        <f>IFERROR(IF(AG4535="","",IF(VLOOKUP(AE4535,Listat!$T$7:$V$9,3,FALSE)&lt;=AG4535,"Kyllä","Ei")),"")</f>
        <v/>
      </c>
      <c r="AI4535" s="148"/>
      <c r="AJ4535" s="140" t="str">
        <f>IFERROR(
  IF(
    OR(AI4535="",AI4535="ei tiedossa",AI4535="ei saatavilla",AI4535="N/A",AI4535="n.a",AI4535="N.a",AI4535="N/a"),
    "",
    IF(
      ISNUMBER(AI4535),
      IF(
        IF(
          COUNTIF(B4535,"*RFNBO*")&gt;0,
          70,
          VLOOKUP(AE4535,Listat!$T$7:$U$9,2,FALSE)
        ) &lt;= AI4535,
        "Kyllä",
        "Ei"
      ),
      "Syötä AI-sarakkeeseen vain lukuarvo"
    )
  ),
"")</f>
        <v/>
      </c>
      <c r="AK4535" s="143"/>
      <c r="AL4535" s="42"/>
      <c r="AM4535" s="49"/>
      <c r="AN4535" s="42"/>
      <c r="AO4535" s="42"/>
      <c r="AP4535" s="42"/>
      <c r="AQ4535" s="42"/>
      <c r="AR4535" s="42"/>
      <c r="AS4535" s="42"/>
      <c r="AT4535" s="42"/>
      <c r="AU4535" s="42"/>
      <c r="AV4535" s="42"/>
      <c r="AW4535" s="42"/>
      <c r="AX4535" s="42"/>
      <c r="AY4535" s="42"/>
      <c r="AZ4535" s="42"/>
      <c r="BA4535" s="42"/>
      <c r="BB4535" s="42"/>
      <c r="BC4535" s="42"/>
      <c r="BD4535" s="42"/>
      <c r="BE4535" s="42"/>
      <c r="BF4535" s="42"/>
      <c r="BG4535" s="42"/>
    </row>
    <row r="4536" spans="1:59" x14ac:dyDescent="0.3">
      <c r="A4536" s="79"/>
      <c r="B4536" s="133"/>
      <c r="C4536" s="131" t="str">
        <f>IFERROR(IFERROR(IF(B4536="","",VLOOKUP(B4536,Listat!$A$7:$B$81,2,FALSE)),VLOOKUP(LEFT(B4536,FIND(" (oma)",B4536)-1),Listat!$A$7:$B$81,2,FALSE)),"-")</f>
        <v/>
      </c>
      <c r="D4536" s="131" t="str">
        <f>IFERROR(IFERROR(IF(B4536="","",VLOOKUP(B4536,Listat!$A$7:$C$81,3,FALSE)),VLOOKUP(LEFT(B4536,FIND(" (oma)",B4536)-1),Listat!$A$7:$C$81,3,FALSE)),"-")</f>
        <v/>
      </c>
      <c r="E4536" s="134"/>
      <c r="F4536" s="174"/>
      <c r="G4536" s="225" t="str">
        <f>Listat!AU4536</f>
        <v/>
      </c>
      <c r="H4536" s="152"/>
      <c r="I4536" s="135"/>
      <c r="J4536" s="175"/>
      <c r="K4536" s="176"/>
      <c r="L4536" s="146"/>
      <c r="M4536" s="146"/>
      <c r="N4536" s="175"/>
      <c r="O4536" s="226" t="str">
        <f>Listat!BC4536</f>
        <v/>
      </c>
      <c r="P4536" s="175" t="str">
        <f t="shared" si="141"/>
        <v/>
      </c>
      <c r="Q4536" s="175" t="str">
        <f>IFERROR(IFERROR(VLOOKUP(B4536,Listat!$N$7:$P$114,3,FALSE)*P4536,P4536),"")</f>
        <v/>
      </c>
      <c r="R4536" s="152"/>
      <c r="S4536" s="172" t="s">
        <v>103</v>
      </c>
      <c r="T4536" s="173"/>
      <c r="U4536" s="138"/>
      <c r="V4536" s="136"/>
      <c r="W4536" s="157" t="s">
        <v>103</v>
      </c>
      <c r="X4536" s="136"/>
      <c r="Y4536" s="136"/>
      <c r="Z4536" s="136"/>
      <c r="AA4536" s="136"/>
      <c r="AB4536" s="137"/>
      <c r="AC4536" s="144"/>
      <c r="AD4536" s="144"/>
      <c r="AE4536" s="139"/>
      <c r="AF4536" s="184"/>
      <c r="AG4536" s="147" t="str">
        <f t="shared" si="142"/>
        <v/>
      </c>
      <c r="AH4536" s="140" t="str">
        <f>IFERROR(IF(AG4536="","",IF(VLOOKUP(AE4536,Listat!$T$7:$V$9,3,FALSE)&lt;=AG4536,"Kyllä","Ei")),"")</f>
        <v/>
      </c>
      <c r="AI4536" s="148"/>
      <c r="AJ4536" s="140" t="str">
        <f>IFERROR(
  IF(
    OR(AI4536="",AI4536="ei tiedossa",AI4536="ei saatavilla",AI4536="N/A",AI4536="n.a",AI4536="N.a",AI4536="N/a"),
    "",
    IF(
      ISNUMBER(AI4536),
      IF(
        IF(
          COUNTIF(B4536,"*RFNBO*")&gt;0,
          70,
          VLOOKUP(AE4536,Listat!$T$7:$U$9,2,FALSE)
        ) &lt;= AI4536,
        "Kyllä",
        "Ei"
      ),
      "Syötä AI-sarakkeeseen vain lukuarvo"
    )
  ),
"")</f>
        <v/>
      </c>
      <c r="AK4536" s="143"/>
      <c r="AL4536" s="42"/>
      <c r="AM4536" s="49"/>
      <c r="AN4536" s="42"/>
      <c r="AO4536" s="42"/>
      <c r="AP4536" s="42"/>
      <c r="AQ4536" s="42"/>
      <c r="AR4536" s="42"/>
      <c r="AS4536" s="42"/>
      <c r="AT4536" s="42"/>
      <c r="AU4536" s="42"/>
      <c r="AV4536" s="42"/>
      <c r="AW4536" s="42"/>
      <c r="AX4536" s="42"/>
      <c r="AY4536" s="42"/>
      <c r="AZ4536" s="42"/>
      <c r="BA4536" s="42"/>
      <c r="BB4536" s="42"/>
      <c r="BC4536" s="42"/>
      <c r="BD4536" s="42"/>
      <c r="BE4536" s="42"/>
      <c r="BF4536" s="42"/>
      <c r="BG4536" s="42"/>
    </row>
    <row r="4537" spans="1:59" x14ac:dyDescent="0.3">
      <c r="A4537" s="79"/>
      <c r="B4537" s="133"/>
      <c r="C4537" s="131" t="str">
        <f>IFERROR(IFERROR(IF(B4537="","",VLOOKUP(B4537,Listat!$A$7:$B$81,2,FALSE)),VLOOKUP(LEFT(B4537,FIND(" (oma)",B4537)-1),Listat!$A$7:$B$81,2,FALSE)),"-")</f>
        <v/>
      </c>
      <c r="D4537" s="131" t="str">
        <f>IFERROR(IFERROR(IF(B4537="","",VLOOKUP(B4537,Listat!$A$7:$C$81,3,FALSE)),VLOOKUP(LEFT(B4537,FIND(" (oma)",B4537)-1),Listat!$A$7:$C$81,3,FALSE)),"-")</f>
        <v/>
      </c>
      <c r="E4537" s="134"/>
      <c r="F4537" s="174"/>
      <c r="G4537" s="225" t="str">
        <f>Listat!AU4537</f>
        <v/>
      </c>
      <c r="H4537" s="152"/>
      <c r="I4537" s="135"/>
      <c r="J4537" s="175"/>
      <c r="K4537" s="176"/>
      <c r="L4537" s="146"/>
      <c r="M4537" s="146"/>
      <c r="N4537" s="175"/>
      <c r="O4537" s="226" t="str">
        <f>Listat!BC4537</f>
        <v/>
      </c>
      <c r="P4537" s="175" t="str">
        <f t="shared" si="141"/>
        <v/>
      </c>
      <c r="Q4537" s="175" t="str">
        <f>IFERROR(IFERROR(VLOOKUP(B4537,Listat!$N$7:$P$114,3,FALSE)*P4537,P4537),"")</f>
        <v/>
      </c>
      <c r="R4537" s="152"/>
      <c r="S4537" s="172" t="s">
        <v>103</v>
      </c>
      <c r="T4537" s="173"/>
      <c r="U4537" s="138"/>
      <c r="V4537" s="136"/>
      <c r="W4537" s="157" t="s">
        <v>103</v>
      </c>
      <c r="X4537" s="136"/>
      <c r="Y4537" s="136"/>
      <c r="Z4537" s="136"/>
      <c r="AA4537" s="136"/>
      <c r="AB4537" s="137"/>
      <c r="AC4537" s="144"/>
      <c r="AD4537" s="144"/>
      <c r="AE4537" s="139"/>
      <c r="AF4537" s="184"/>
      <c r="AG4537" s="147" t="str">
        <f t="shared" si="142"/>
        <v/>
      </c>
      <c r="AH4537" s="140" t="str">
        <f>IFERROR(IF(AG4537="","",IF(VLOOKUP(AE4537,Listat!$T$7:$V$9,3,FALSE)&lt;=AG4537,"Kyllä","Ei")),"")</f>
        <v/>
      </c>
      <c r="AI4537" s="148"/>
      <c r="AJ4537" s="140" t="str">
        <f>IFERROR(
  IF(
    OR(AI4537="",AI4537="ei tiedossa",AI4537="ei saatavilla",AI4537="N/A",AI4537="n.a",AI4537="N.a",AI4537="N/a"),
    "",
    IF(
      ISNUMBER(AI4537),
      IF(
        IF(
          COUNTIF(B4537,"*RFNBO*")&gt;0,
          70,
          VLOOKUP(AE4537,Listat!$T$7:$U$9,2,FALSE)
        ) &lt;= AI4537,
        "Kyllä",
        "Ei"
      ),
      "Syötä AI-sarakkeeseen vain lukuarvo"
    )
  ),
"")</f>
        <v/>
      </c>
      <c r="AK4537" s="143"/>
      <c r="AL4537" s="42"/>
      <c r="AM4537" s="49"/>
      <c r="AN4537" s="42"/>
      <c r="AO4537" s="42"/>
      <c r="AP4537" s="42"/>
      <c r="AQ4537" s="42"/>
      <c r="AR4537" s="42"/>
      <c r="AS4537" s="42"/>
      <c r="AT4537" s="42"/>
      <c r="AU4537" s="42"/>
      <c r="AV4537" s="42"/>
      <c r="AW4537" s="42"/>
      <c r="AX4537" s="42"/>
      <c r="AY4537" s="42"/>
      <c r="AZ4537" s="42"/>
      <c r="BA4537" s="42"/>
      <c r="BB4537" s="42"/>
      <c r="BC4537" s="42"/>
      <c r="BD4537" s="42"/>
      <c r="BE4537" s="42"/>
      <c r="BF4537" s="42"/>
      <c r="BG4537" s="42"/>
    </row>
    <row r="4538" spans="1:59" x14ac:dyDescent="0.3">
      <c r="A4538" s="79"/>
      <c r="B4538" s="133"/>
      <c r="C4538" s="131" t="str">
        <f>IFERROR(IFERROR(IF(B4538="","",VLOOKUP(B4538,Listat!$A$7:$B$81,2,FALSE)),VLOOKUP(LEFT(B4538,FIND(" (oma)",B4538)-1),Listat!$A$7:$B$81,2,FALSE)),"-")</f>
        <v/>
      </c>
      <c r="D4538" s="131" t="str">
        <f>IFERROR(IFERROR(IF(B4538="","",VLOOKUP(B4538,Listat!$A$7:$C$81,3,FALSE)),VLOOKUP(LEFT(B4538,FIND(" (oma)",B4538)-1),Listat!$A$7:$C$81,3,FALSE)),"-")</f>
        <v/>
      </c>
      <c r="E4538" s="134"/>
      <c r="F4538" s="174"/>
      <c r="G4538" s="225" t="str">
        <f>Listat!AU4538</f>
        <v/>
      </c>
      <c r="H4538" s="152"/>
      <c r="I4538" s="135"/>
      <c r="J4538" s="175"/>
      <c r="K4538" s="176"/>
      <c r="L4538" s="146"/>
      <c r="M4538" s="146"/>
      <c r="N4538" s="175"/>
      <c r="O4538" s="226" t="str">
        <f>Listat!BC4538</f>
        <v/>
      </c>
      <c r="P4538" s="175" t="str">
        <f t="shared" si="141"/>
        <v/>
      </c>
      <c r="Q4538" s="175" t="str">
        <f>IFERROR(IFERROR(VLOOKUP(B4538,Listat!$N$7:$P$114,3,FALSE)*P4538,P4538),"")</f>
        <v/>
      </c>
      <c r="R4538" s="152"/>
      <c r="S4538" s="172" t="s">
        <v>103</v>
      </c>
      <c r="T4538" s="173"/>
      <c r="U4538" s="138"/>
      <c r="V4538" s="136"/>
      <c r="W4538" s="157" t="s">
        <v>103</v>
      </c>
      <c r="X4538" s="136"/>
      <c r="Y4538" s="136"/>
      <c r="Z4538" s="136"/>
      <c r="AA4538" s="136"/>
      <c r="AB4538" s="137"/>
      <c r="AC4538" s="144"/>
      <c r="AD4538" s="144"/>
      <c r="AE4538" s="139"/>
      <c r="AF4538" s="184"/>
      <c r="AG4538" s="147" t="str">
        <f t="shared" si="142"/>
        <v/>
      </c>
      <c r="AH4538" s="140" t="str">
        <f>IFERROR(IF(AG4538="","",IF(VLOOKUP(AE4538,Listat!$T$7:$V$9,3,FALSE)&lt;=AG4538,"Kyllä","Ei")),"")</f>
        <v/>
      </c>
      <c r="AI4538" s="148"/>
      <c r="AJ4538" s="140" t="str">
        <f>IFERROR(
  IF(
    OR(AI4538="",AI4538="ei tiedossa",AI4538="ei saatavilla",AI4538="N/A",AI4538="n.a",AI4538="N.a",AI4538="N/a"),
    "",
    IF(
      ISNUMBER(AI4538),
      IF(
        IF(
          COUNTIF(B4538,"*RFNBO*")&gt;0,
          70,
          VLOOKUP(AE4538,Listat!$T$7:$U$9,2,FALSE)
        ) &lt;= AI4538,
        "Kyllä",
        "Ei"
      ),
      "Syötä AI-sarakkeeseen vain lukuarvo"
    )
  ),
"")</f>
        <v/>
      </c>
      <c r="AK4538" s="143"/>
      <c r="AL4538" s="42"/>
      <c r="AM4538" s="49"/>
      <c r="AN4538" s="42"/>
      <c r="AO4538" s="42"/>
      <c r="AP4538" s="42"/>
      <c r="AQ4538" s="42"/>
      <c r="AR4538" s="42"/>
      <c r="AS4538" s="42"/>
      <c r="AT4538" s="42"/>
      <c r="AU4538" s="42"/>
      <c r="AV4538" s="42"/>
      <c r="AW4538" s="42"/>
      <c r="AX4538" s="42"/>
      <c r="AY4538" s="42"/>
      <c r="AZ4538" s="42"/>
      <c r="BA4538" s="42"/>
      <c r="BB4538" s="42"/>
      <c r="BC4538" s="42"/>
      <c r="BD4538" s="42"/>
      <c r="BE4538" s="42"/>
      <c r="BF4538" s="42"/>
      <c r="BG4538" s="42"/>
    </row>
    <row r="4539" spans="1:59" x14ac:dyDescent="0.3">
      <c r="A4539" s="79"/>
      <c r="B4539" s="133"/>
      <c r="C4539" s="131" t="str">
        <f>IFERROR(IFERROR(IF(B4539="","",VLOOKUP(B4539,Listat!$A$7:$B$81,2,FALSE)),VLOOKUP(LEFT(B4539,FIND(" (oma)",B4539)-1),Listat!$A$7:$B$81,2,FALSE)),"-")</f>
        <v/>
      </c>
      <c r="D4539" s="131" t="str">
        <f>IFERROR(IFERROR(IF(B4539="","",VLOOKUP(B4539,Listat!$A$7:$C$81,3,FALSE)),VLOOKUP(LEFT(B4539,FIND(" (oma)",B4539)-1),Listat!$A$7:$C$81,3,FALSE)),"-")</f>
        <v/>
      </c>
      <c r="E4539" s="134"/>
      <c r="F4539" s="174"/>
      <c r="G4539" s="225" t="str">
        <f>Listat!AU4539</f>
        <v/>
      </c>
      <c r="H4539" s="152"/>
      <c r="I4539" s="135"/>
      <c r="J4539" s="175"/>
      <c r="K4539" s="176"/>
      <c r="L4539" s="146"/>
      <c r="M4539" s="146"/>
      <c r="N4539" s="175"/>
      <c r="O4539" s="226" t="str">
        <f>Listat!BC4539</f>
        <v/>
      </c>
      <c r="P4539" s="175" t="str">
        <f t="shared" si="141"/>
        <v/>
      </c>
      <c r="Q4539" s="175" t="str">
        <f>IFERROR(IFERROR(VLOOKUP(B4539,Listat!$N$7:$P$114,3,FALSE)*P4539,P4539),"")</f>
        <v/>
      </c>
      <c r="R4539" s="152"/>
      <c r="S4539" s="172" t="s">
        <v>103</v>
      </c>
      <c r="T4539" s="173"/>
      <c r="U4539" s="138"/>
      <c r="V4539" s="136"/>
      <c r="W4539" s="157" t="s">
        <v>103</v>
      </c>
      <c r="X4539" s="136"/>
      <c r="Y4539" s="136"/>
      <c r="Z4539" s="136"/>
      <c r="AA4539" s="136"/>
      <c r="AB4539" s="137"/>
      <c r="AC4539" s="144"/>
      <c r="AD4539" s="144"/>
      <c r="AE4539" s="139"/>
      <c r="AF4539" s="184"/>
      <c r="AG4539" s="147" t="str">
        <f t="shared" si="142"/>
        <v/>
      </c>
      <c r="AH4539" s="140" t="str">
        <f>IFERROR(IF(AG4539="","",IF(VLOOKUP(AE4539,Listat!$T$7:$V$9,3,FALSE)&lt;=AG4539,"Kyllä","Ei")),"")</f>
        <v/>
      </c>
      <c r="AI4539" s="148"/>
      <c r="AJ4539" s="140" t="str">
        <f>IFERROR(
  IF(
    OR(AI4539="",AI4539="ei tiedossa",AI4539="ei saatavilla",AI4539="N/A",AI4539="n.a",AI4539="N.a",AI4539="N/a"),
    "",
    IF(
      ISNUMBER(AI4539),
      IF(
        IF(
          COUNTIF(B4539,"*RFNBO*")&gt;0,
          70,
          VLOOKUP(AE4539,Listat!$T$7:$U$9,2,FALSE)
        ) &lt;= AI4539,
        "Kyllä",
        "Ei"
      ),
      "Syötä AI-sarakkeeseen vain lukuarvo"
    )
  ),
"")</f>
        <v/>
      </c>
      <c r="AK4539" s="143"/>
      <c r="AL4539" s="42"/>
      <c r="AM4539" s="49"/>
      <c r="AN4539" s="42"/>
      <c r="AO4539" s="42"/>
      <c r="AP4539" s="42"/>
      <c r="AQ4539" s="42"/>
      <c r="AR4539" s="42"/>
      <c r="AS4539" s="42"/>
      <c r="AT4539" s="42"/>
      <c r="AU4539" s="42"/>
      <c r="AV4539" s="42"/>
      <c r="AW4539" s="42"/>
      <c r="AX4539" s="42"/>
      <c r="AY4539" s="42"/>
      <c r="AZ4539" s="42"/>
      <c r="BA4539" s="42"/>
      <c r="BB4539" s="42"/>
      <c r="BC4539" s="42"/>
      <c r="BD4539" s="42"/>
      <c r="BE4539" s="42"/>
      <c r="BF4539" s="42"/>
      <c r="BG4539" s="42"/>
    </row>
    <row r="4540" spans="1:59" x14ac:dyDescent="0.3">
      <c r="A4540" s="79"/>
      <c r="B4540" s="133"/>
      <c r="C4540" s="131" t="str">
        <f>IFERROR(IFERROR(IF(B4540="","",VLOOKUP(B4540,Listat!$A$7:$B$81,2,FALSE)),VLOOKUP(LEFT(B4540,FIND(" (oma)",B4540)-1),Listat!$A$7:$B$81,2,FALSE)),"-")</f>
        <v/>
      </c>
      <c r="D4540" s="131" t="str">
        <f>IFERROR(IFERROR(IF(B4540="","",VLOOKUP(B4540,Listat!$A$7:$C$81,3,FALSE)),VLOOKUP(LEFT(B4540,FIND(" (oma)",B4540)-1),Listat!$A$7:$C$81,3,FALSE)),"-")</f>
        <v/>
      </c>
      <c r="E4540" s="134"/>
      <c r="F4540" s="174"/>
      <c r="G4540" s="225" t="str">
        <f>Listat!AU4540</f>
        <v/>
      </c>
      <c r="H4540" s="152"/>
      <c r="I4540" s="135"/>
      <c r="J4540" s="175"/>
      <c r="K4540" s="176"/>
      <c r="L4540" s="146"/>
      <c r="M4540" s="146"/>
      <c r="N4540" s="175"/>
      <c r="O4540" s="226" t="str">
        <f>Listat!BC4540</f>
        <v/>
      </c>
      <c r="P4540" s="175" t="str">
        <f t="shared" si="141"/>
        <v/>
      </c>
      <c r="Q4540" s="175" t="str">
        <f>IFERROR(IFERROR(VLOOKUP(B4540,Listat!$N$7:$P$114,3,FALSE)*P4540,P4540),"")</f>
        <v/>
      </c>
      <c r="R4540" s="152"/>
      <c r="S4540" s="172" t="s">
        <v>103</v>
      </c>
      <c r="T4540" s="173"/>
      <c r="U4540" s="138"/>
      <c r="V4540" s="136"/>
      <c r="W4540" s="157" t="s">
        <v>103</v>
      </c>
      <c r="X4540" s="136"/>
      <c r="Y4540" s="136"/>
      <c r="Z4540" s="136"/>
      <c r="AA4540" s="136"/>
      <c r="AB4540" s="137"/>
      <c r="AC4540" s="144"/>
      <c r="AD4540" s="144"/>
      <c r="AE4540" s="139"/>
      <c r="AF4540" s="184"/>
      <c r="AG4540" s="147" t="str">
        <f t="shared" si="142"/>
        <v/>
      </c>
      <c r="AH4540" s="140" t="str">
        <f>IFERROR(IF(AG4540="","",IF(VLOOKUP(AE4540,Listat!$T$7:$V$9,3,FALSE)&lt;=AG4540,"Kyllä","Ei")),"")</f>
        <v/>
      </c>
      <c r="AI4540" s="148"/>
      <c r="AJ4540" s="140" t="str">
        <f>IFERROR(
  IF(
    OR(AI4540="",AI4540="ei tiedossa",AI4540="ei saatavilla",AI4540="N/A",AI4540="n.a",AI4540="N.a",AI4540="N/a"),
    "",
    IF(
      ISNUMBER(AI4540),
      IF(
        IF(
          COUNTIF(B4540,"*RFNBO*")&gt;0,
          70,
          VLOOKUP(AE4540,Listat!$T$7:$U$9,2,FALSE)
        ) &lt;= AI4540,
        "Kyllä",
        "Ei"
      ),
      "Syötä AI-sarakkeeseen vain lukuarvo"
    )
  ),
"")</f>
        <v/>
      </c>
      <c r="AK4540" s="143"/>
      <c r="AL4540" s="42"/>
      <c r="AM4540" s="49"/>
      <c r="AN4540" s="42"/>
      <c r="AO4540" s="42"/>
      <c r="AP4540" s="42"/>
      <c r="AQ4540" s="42"/>
      <c r="AR4540" s="42"/>
      <c r="AS4540" s="42"/>
      <c r="AT4540" s="42"/>
      <c r="AU4540" s="42"/>
      <c r="AV4540" s="42"/>
      <c r="AW4540" s="42"/>
      <c r="AX4540" s="42"/>
      <c r="AY4540" s="42"/>
      <c r="AZ4540" s="42"/>
      <c r="BA4540" s="42"/>
      <c r="BB4540" s="42"/>
      <c r="BC4540" s="42"/>
      <c r="BD4540" s="42"/>
      <c r="BE4540" s="42"/>
      <c r="BF4540" s="42"/>
      <c r="BG4540" s="42"/>
    </row>
    <row r="4541" spans="1:59" x14ac:dyDescent="0.3">
      <c r="A4541" s="79"/>
      <c r="B4541" s="133"/>
      <c r="C4541" s="131" t="str">
        <f>IFERROR(IFERROR(IF(B4541="","",VLOOKUP(B4541,Listat!$A$7:$B$81,2,FALSE)),VLOOKUP(LEFT(B4541,FIND(" (oma)",B4541)-1),Listat!$A$7:$B$81,2,FALSE)),"-")</f>
        <v/>
      </c>
      <c r="D4541" s="131" t="str">
        <f>IFERROR(IFERROR(IF(B4541="","",VLOOKUP(B4541,Listat!$A$7:$C$81,3,FALSE)),VLOOKUP(LEFT(B4541,FIND(" (oma)",B4541)-1),Listat!$A$7:$C$81,3,FALSE)),"-")</f>
        <v/>
      </c>
      <c r="E4541" s="134"/>
      <c r="F4541" s="174"/>
      <c r="G4541" s="225" t="str">
        <f>Listat!AU4541</f>
        <v/>
      </c>
      <c r="H4541" s="152"/>
      <c r="I4541" s="135"/>
      <c r="J4541" s="175"/>
      <c r="K4541" s="176"/>
      <c r="L4541" s="146"/>
      <c r="M4541" s="146"/>
      <c r="N4541" s="175"/>
      <c r="O4541" s="226" t="str">
        <f>Listat!BC4541</f>
        <v/>
      </c>
      <c r="P4541" s="175" t="str">
        <f t="shared" si="141"/>
        <v/>
      </c>
      <c r="Q4541" s="175" t="str">
        <f>IFERROR(IFERROR(VLOOKUP(B4541,Listat!$N$7:$P$114,3,FALSE)*P4541,P4541),"")</f>
        <v/>
      </c>
      <c r="R4541" s="152"/>
      <c r="S4541" s="172" t="s">
        <v>103</v>
      </c>
      <c r="T4541" s="173"/>
      <c r="U4541" s="138"/>
      <c r="V4541" s="136"/>
      <c r="W4541" s="157" t="s">
        <v>103</v>
      </c>
      <c r="X4541" s="136"/>
      <c r="Y4541" s="136"/>
      <c r="Z4541" s="136"/>
      <c r="AA4541" s="136"/>
      <c r="AB4541" s="137"/>
      <c r="AC4541" s="144"/>
      <c r="AD4541" s="144"/>
      <c r="AE4541" s="139"/>
      <c r="AF4541" s="184"/>
      <c r="AG4541" s="147" t="str">
        <f t="shared" si="142"/>
        <v/>
      </c>
      <c r="AH4541" s="140" t="str">
        <f>IFERROR(IF(AG4541="","",IF(VLOOKUP(AE4541,Listat!$T$7:$V$9,3,FALSE)&lt;=AG4541,"Kyllä","Ei")),"")</f>
        <v/>
      </c>
      <c r="AI4541" s="148"/>
      <c r="AJ4541" s="140" t="str">
        <f>IFERROR(
  IF(
    OR(AI4541="",AI4541="ei tiedossa",AI4541="ei saatavilla",AI4541="N/A",AI4541="n.a",AI4541="N.a",AI4541="N/a"),
    "",
    IF(
      ISNUMBER(AI4541),
      IF(
        IF(
          COUNTIF(B4541,"*RFNBO*")&gt;0,
          70,
          VLOOKUP(AE4541,Listat!$T$7:$U$9,2,FALSE)
        ) &lt;= AI4541,
        "Kyllä",
        "Ei"
      ),
      "Syötä AI-sarakkeeseen vain lukuarvo"
    )
  ),
"")</f>
        <v/>
      </c>
      <c r="AK4541" s="143"/>
      <c r="AL4541" s="42"/>
      <c r="AM4541" s="49"/>
      <c r="AN4541" s="42"/>
      <c r="AO4541" s="42"/>
      <c r="AP4541" s="42"/>
      <c r="AQ4541" s="42"/>
      <c r="AR4541" s="42"/>
      <c r="AS4541" s="42"/>
      <c r="AT4541" s="42"/>
      <c r="AU4541" s="42"/>
      <c r="AV4541" s="42"/>
      <c r="AW4541" s="42"/>
      <c r="AX4541" s="42"/>
      <c r="AY4541" s="42"/>
      <c r="AZ4541" s="42"/>
      <c r="BA4541" s="42"/>
      <c r="BB4541" s="42"/>
      <c r="BC4541" s="42"/>
      <c r="BD4541" s="42"/>
      <c r="BE4541" s="42"/>
      <c r="BF4541" s="42"/>
      <c r="BG4541" s="42"/>
    </row>
    <row r="4542" spans="1:59" x14ac:dyDescent="0.3">
      <c r="A4542" s="79"/>
      <c r="B4542" s="133"/>
      <c r="C4542" s="131" t="str">
        <f>IFERROR(IFERROR(IF(B4542="","",VLOOKUP(B4542,Listat!$A$7:$B$81,2,FALSE)),VLOOKUP(LEFT(B4542,FIND(" (oma)",B4542)-1),Listat!$A$7:$B$81,2,FALSE)),"-")</f>
        <v/>
      </c>
      <c r="D4542" s="131" t="str">
        <f>IFERROR(IFERROR(IF(B4542="","",VLOOKUP(B4542,Listat!$A$7:$C$81,3,FALSE)),VLOOKUP(LEFT(B4542,FIND(" (oma)",B4542)-1),Listat!$A$7:$C$81,3,FALSE)),"-")</f>
        <v/>
      </c>
      <c r="E4542" s="134"/>
      <c r="F4542" s="174"/>
      <c r="G4542" s="225" t="str">
        <f>Listat!AU4542</f>
        <v/>
      </c>
      <c r="H4542" s="152"/>
      <c r="I4542" s="135"/>
      <c r="J4542" s="175"/>
      <c r="K4542" s="176"/>
      <c r="L4542" s="146"/>
      <c r="M4542" s="146"/>
      <c r="N4542" s="175"/>
      <c r="O4542" s="226" t="str">
        <f>Listat!BC4542</f>
        <v/>
      </c>
      <c r="P4542" s="175" t="str">
        <f t="shared" si="141"/>
        <v/>
      </c>
      <c r="Q4542" s="175" t="str">
        <f>IFERROR(IFERROR(VLOOKUP(B4542,Listat!$N$7:$P$114,3,FALSE)*P4542,P4542),"")</f>
        <v/>
      </c>
      <c r="R4542" s="152"/>
      <c r="S4542" s="172" t="s">
        <v>103</v>
      </c>
      <c r="T4542" s="173"/>
      <c r="U4542" s="138"/>
      <c r="V4542" s="136"/>
      <c r="W4542" s="157" t="s">
        <v>103</v>
      </c>
      <c r="X4542" s="136"/>
      <c r="Y4542" s="136"/>
      <c r="Z4542" s="136"/>
      <c r="AA4542" s="136"/>
      <c r="AB4542" s="137"/>
      <c r="AC4542" s="144"/>
      <c r="AD4542" s="144"/>
      <c r="AE4542" s="139"/>
      <c r="AF4542" s="184"/>
      <c r="AG4542" s="147" t="str">
        <f t="shared" si="142"/>
        <v/>
      </c>
      <c r="AH4542" s="140" t="str">
        <f>IFERROR(IF(AG4542="","",IF(VLOOKUP(AE4542,Listat!$T$7:$V$9,3,FALSE)&lt;=AG4542,"Kyllä","Ei")),"")</f>
        <v/>
      </c>
      <c r="AI4542" s="148"/>
      <c r="AJ4542" s="140" t="str">
        <f>IFERROR(
  IF(
    OR(AI4542="",AI4542="ei tiedossa",AI4542="ei saatavilla",AI4542="N/A",AI4542="n.a",AI4542="N.a",AI4542="N/a"),
    "",
    IF(
      ISNUMBER(AI4542),
      IF(
        IF(
          COUNTIF(B4542,"*RFNBO*")&gt;0,
          70,
          VLOOKUP(AE4542,Listat!$T$7:$U$9,2,FALSE)
        ) &lt;= AI4542,
        "Kyllä",
        "Ei"
      ),
      "Syötä AI-sarakkeeseen vain lukuarvo"
    )
  ),
"")</f>
        <v/>
      </c>
      <c r="AK4542" s="143"/>
      <c r="AL4542" s="42"/>
      <c r="AM4542" s="49"/>
      <c r="AN4542" s="42"/>
      <c r="AO4542" s="42"/>
      <c r="AP4542" s="42"/>
      <c r="AQ4542" s="42"/>
      <c r="AR4542" s="42"/>
      <c r="AS4542" s="42"/>
      <c r="AT4542" s="42"/>
      <c r="AU4542" s="42"/>
      <c r="AV4542" s="42"/>
      <c r="AW4542" s="42"/>
      <c r="AX4542" s="42"/>
      <c r="AY4542" s="42"/>
      <c r="AZ4542" s="42"/>
      <c r="BA4542" s="42"/>
      <c r="BB4542" s="42"/>
      <c r="BC4542" s="42"/>
      <c r="BD4542" s="42"/>
      <c r="BE4542" s="42"/>
      <c r="BF4542" s="42"/>
      <c r="BG4542" s="42"/>
    </row>
    <row r="4543" spans="1:59" x14ac:dyDescent="0.3">
      <c r="A4543" s="79"/>
      <c r="B4543" s="133"/>
      <c r="C4543" s="131" t="str">
        <f>IFERROR(IFERROR(IF(B4543="","",VLOOKUP(B4543,Listat!$A$7:$B$81,2,FALSE)),VLOOKUP(LEFT(B4543,FIND(" (oma)",B4543)-1),Listat!$A$7:$B$81,2,FALSE)),"-")</f>
        <v/>
      </c>
      <c r="D4543" s="131" t="str">
        <f>IFERROR(IFERROR(IF(B4543="","",VLOOKUP(B4543,Listat!$A$7:$C$81,3,FALSE)),VLOOKUP(LEFT(B4543,FIND(" (oma)",B4543)-1),Listat!$A$7:$C$81,3,FALSE)),"-")</f>
        <v/>
      </c>
      <c r="E4543" s="134"/>
      <c r="F4543" s="174"/>
      <c r="G4543" s="225" t="str">
        <f>Listat!AU4543</f>
        <v/>
      </c>
      <c r="H4543" s="152"/>
      <c r="I4543" s="135"/>
      <c r="J4543" s="175"/>
      <c r="K4543" s="176"/>
      <c r="L4543" s="146"/>
      <c r="M4543" s="146"/>
      <c r="N4543" s="175"/>
      <c r="O4543" s="226" t="str">
        <f>Listat!BC4543</f>
        <v/>
      </c>
      <c r="P4543" s="175" t="str">
        <f t="shared" si="141"/>
        <v/>
      </c>
      <c r="Q4543" s="175" t="str">
        <f>IFERROR(IFERROR(VLOOKUP(B4543,Listat!$N$7:$P$114,3,FALSE)*P4543,P4543),"")</f>
        <v/>
      </c>
      <c r="R4543" s="152"/>
      <c r="S4543" s="172" t="s">
        <v>103</v>
      </c>
      <c r="T4543" s="173"/>
      <c r="U4543" s="138"/>
      <c r="V4543" s="136"/>
      <c r="W4543" s="157" t="s">
        <v>103</v>
      </c>
      <c r="X4543" s="136"/>
      <c r="Y4543" s="136"/>
      <c r="Z4543" s="136"/>
      <c r="AA4543" s="136"/>
      <c r="AB4543" s="137"/>
      <c r="AC4543" s="144"/>
      <c r="AD4543" s="144"/>
      <c r="AE4543" s="139"/>
      <c r="AF4543" s="184"/>
      <c r="AG4543" s="147" t="str">
        <f t="shared" si="142"/>
        <v/>
      </c>
      <c r="AH4543" s="140" t="str">
        <f>IFERROR(IF(AG4543="","",IF(VLOOKUP(AE4543,Listat!$T$7:$V$9,3,FALSE)&lt;=AG4543,"Kyllä","Ei")),"")</f>
        <v/>
      </c>
      <c r="AI4543" s="148"/>
      <c r="AJ4543" s="140" t="str">
        <f>IFERROR(
  IF(
    OR(AI4543="",AI4543="ei tiedossa",AI4543="ei saatavilla",AI4543="N/A",AI4543="n.a",AI4543="N.a",AI4543="N/a"),
    "",
    IF(
      ISNUMBER(AI4543),
      IF(
        IF(
          COUNTIF(B4543,"*RFNBO*")&gt;0,
          70,
          VLOOKUP(AE4543,Listat!$T$7:$U$9,2,FALSE)
        ) &lt;= AI4543,
        "Kyllä",
        "Ei"
      ),
      "Syötä AI-sarakkeeseen vain lukuarvo"
    )
  ),
"")</f>
        <v/>
      </c>
      <c r="AK4543" s="143"/>
      <c r="AL4543" s="42"/>
      <c r="AM4543" s="49"/>
      <c r="AN4543" s="42"/>
      <c r="AO4543" s="42"/>
      <c r="AP4543" s="42"/>
      <c r="AQ4543" s="42"/>
      <c r="AR4543" s="42"/>
      <c r="AS4543" s="42"/>
      <c r="AT4543" s="42"/>
      <c r="AU4543" s="42"/>
      <c r="AV4543" s="42"/>
      <c r="AW4543" s="42"/>
      <c r="AX4543" s="42"/>
      <c r="AY4543" s="42"/>
      <c r="AZ4543" s="42"/>
      <c r="BA4543" s="42"/>
      <c r="BB4543" s="42"/>
      <c r="BC4543" s="42"/>
      <c r="BD4543" s="42"/>
      <c r="BE4543" s="42"/>
      <c r="BF4543" s="42"/>
      <c r="BG4543" s="42"/>
    </row>
    <row r="4544" spans="1:59" x14ac:dyDescent="0.3">
      <c r="A4544" s="79"/>
      <c r="B4544" s="133"/>
      <c r="C4544" s="131" t="str">
        <f>IFERROR(IFERROR(IF(B4544="","",VLOOKUP(B4544,Listat!$A$7:$B$81,2,FALSE)),VLOOKUP(LEFT(B4544,FIND(" (oma)",B4544)-1),Listat!$A$7:$B$81,2,FALSE)),"-")</f>
        <v/>
      </c>
      <c r="D4544" s="131" t="str">
        <f>IFERROR(IFERROR(IF(B4544="","",VLOOKUP(B4544,Listat!$A$7:$C$81,3,FALSE)),VLOOKUP(LEFT(B4544,FIND(" (oma)",B4544)-1),Listat!$A$7:$C$81,3,FALSE)),"-")</f>
        <v/>
      </c>
      <c r="E4544" s="134"/>
      <c r="F4544" s="174"/>
      <c r="G4544" s="225" t="str">
        <f>Listat!AU4544</f>
        <v/>
      </c>
      <c r="H4544" s="152"/>
      <c r="I4544" s="135"/>
      <c r="J4544" s="175"/>
      <c r="K4544" s="176"/>
      <c r="L4544" s="146"/>
      <c r="M4544" s="146"/>
      <c r="N4544" s="175"/>
      <c r="O4544" s="226" t="str">
        <f>Listat!BC4544</f>
        <v/>
      </c>
      <c r="P4544" s="175" t="str">
        <f t="shared" si="141"/>
        <v/>
      </c>
      <c r="Q4544" s="175" t="str">
        <f>IFERROR(IFERROR(VLOOKUP(B4544,Listat!$N$7:$P$114,3,FALSE)*P4544,P4544),"")</f>
        <v/>
      </c>
      <c r="R4544" s="152"/>
      <c r="S4544" s="172" t="s">
        <v>103</v>
      </c>
      <c r="T4544" s="173"/>
      <c r="U4544" s="138"/>
      <c r="V4544" s="136"/>
      <c r="W4544" s="157" t="s">
        <v>103</v>
      </c>
      <c r="X4544" s="136"/>
      <c r="Y4544" s="136"/>
      <c r="Z4544" s="136"/>
      <c r="AA4544" s="136"/>
      <c r="AB4544" s="137"/>
      <c r="AC4544" s="144"/>
      <c r="AD4544" s="144"/>
      <c r="AE4544" s="139"/>
      <c r="AF4544" s="184"/>
      <c r="AG4544" s="147" t="str">
        <f t="shared" si="142"/>
        <v/>
      </c>
      <c r="AH4544" s="140" t="str">
        <f>IFERROR(IF(AG4544="","",IF(VLOOKUP(AE4544,Listat!$T$7:$V$9,3,FALSE)&lt;=AG4544,"Kyllä","Ei")),"")</f>
        <v/>
      </c>
      <c r="AI4544" s="148"/>
      <c r="AJ4544" s="140" t="str">
        <f>IFERROR(
  IF(
    OR(AI4544="",AI4544="ei tiedossa",AI4544="ei saatavilla",AI4544="N/A",AI4544="n.a",AI4544="N.a",AI4544="N/a"),
    "",
    IF(
      ISNUMBER(AI4544),
      IF(
        IF(
          COUNTIF(B4544,"*RFNBO*")&gt;0,
          70,
          VLOOKUP(AE4544,Listat!$T$7:$U$9,2,FALSE)
        ) &lt;= AI4544,
        "Kyllä",
        "Ei"
      ),
      "Syötä AI-sarakkeeseen vain lukuarvo"
    )
  ),
"")</f>
        <v/>
      </c>
      <c r="AK4544" s="143"/>
      <c r="AL4544" s="42"/>
      <c r="AM4544" s="49"/>
      <c r="AN4544" s="42"/>
      <c r="AO4544" s="42"/>
      <c r="AP4544" s="42"/>
      <c r="AQ4544" s="42"/>
      <c r="AR4544" s="42"/>
      <c r="AS4544" s="42"/>
      <c r="AT4544" s="42"/>
      <c r="AU4544" s="42"/>
      <c r="AV4544" s="42"/>
      <c r="AW4544" s="42"/>
      <c r="AX4544" s="42"/>
      <c r="AY4544" s="42"/>
      <c r="AZ4544" s="42"/>
      <c r="BA4544" s="42"/>
      <c r="BB4544" s="42"/>
      <c r="BC4544" s="42"/>
      <c r="BD4544" s="42"/>
      <c r="BE4544" s="42"/>
      <c r="BF4544" s="42"/>
      <c r="BG4544" s="42"/>
    </row>
    <row r="4545" spans="1:59" x14ac:dyDescent="0.3">
      <c r="A4545" s="79"/>
      <c r="B4545" s="133"/>
      <c r="C4545" s="131" t="str">
        <f>IFERROR(IFERROR(IF(B4545="","",VLOOKUP(B4545,Listat!$A$7:$B$81,2,FALSE)),VLOOKUP(LEFT(B4545,FIND(" (oma)",B4545)-1),Listat!$A$7:$B$81,2,FALSE)),"-")</f>
        <v/>
      </c>
      <c r="D4545" s="131" t="str">
        <f>IFERROR(IFERROR(IF(B4545="","",VLOOKUP(B4545,Listat!$A$7:$C$81,3,FALSE)),VLOOKUP(LEFT(B4545,FIND(" (oma)",B4545)-1),Listat!$A$7:$C$81,3,FALSE)),"-")</f>
        <v/>
      </c>
      <c r="E4545" s="134"/>
      <c r="F4545" s="174"/>
      <c r="G4545" s="225" t="str">
        <f>Listat!AU4545</f>
        <v/>
      </c>
      <c r="H4545" s="152"/>
      <c r="I4545" s="135"/>
      <c r="J4545" s="175"/>
      <c r="K4545" s="176"/>
      <c r="L4545" s="146"/>
      <c r="M4545" s="146"/>
      <c r="N4545" s="175"/>
      <c r="O4545" s="226" t="str">
        <f>Listat!BC4545</f>
        <v/>
      </c>
      <c r="P4545" s="175" t="str">
        <f t="shared" si="141"/>
        <v/>
      </c>
      <c r="Q4545" s="175" t="str">
        <f>IFERROR(IFERROR(VLOOKUP(B4545,Listat!$N$7:$P$114,3,FALSE)*P4545,P4545),"")</f>
        <v/>
      </c>
      <c r="R4545" s="152"/>
      <c r="S4545" s="172" t="s">
        <v>103</v>
      </c>
      <c r="T4545" s="173"/>
      <c r="U4545" s="138"/>
      <c r="V4545" s="136"/>
      <c r="W4545" s="157" t="s">
        <v>103</v>
      </c>
      <c r="X4545" s="136"/>
      <c r="Y4545" s="136"/>
      <c r="Z4545" s="136"/>
      <c r="AA4545" s="136"/>
      <c r="AB4545" s="137"/>
      <c r="AC4545" s="144"/>
      <c r="AD4545" s="144"/>
      <c r="AE4545" s="139"/>
      <c r="AF4545" s="184"/>
      <c r="AG4545" s="147" t="str">
        <f t="shared" si="142"/>
        <v/>
      </c>
      <c r="AH4545" s="140" t="str">
        <f>IFERROR(IF(AG4545="","",IF(VLOOKUP(AE4545,Listat!$T$7:$V$9,3,FALSE)&lt;=AG4545,"Kyllä","Ei")),"")</f>
        <v/>
      </c>
      <c r="AI4545" s="148"/>
      <c r="AJ4545" s="140" t="str">
        <f>IFERROR(
  IF(
    OR(AI4545="",AI4545="ei tiedossa",AI4545="ei saatavilla",AI4545="N/A",AI4545="n.a",AI4545="N.a",AI4545="N/a"),
    "",
    IF(
      ISNUMBER(AI4545),
      IF(
        IF(
          COUNTIF(B4545,"*RFNBO*")&gt;0,
          70,
          VLOOKUP(AE4545,Listat!$T$7:$U$9,2,FALSE)
        ) &lt;= AI4545,
        "Kyllä",
        "Ei"
      ),
      "Syötä AI-sarakkeeseen vain lukuarvo"
    )
  ),
"")</f>
        <v/>
      </c>
      <c r="AK4545" s="143"/>
      <c r="AL4545" s="42"/>
      <c r="AM4545" s="49"/>
      <c r="AN4545" s="42"/>
      <c r="AO4545" s="42"/>
      <c r="AP4545" s="42"/>
      <c r="AQ4545" s="42"/>
      <c r="AR4545" s="42"/>
      <c r="AS4545" s="42"/>
      <c r="AT4545" s="42"/>
      <c r="AU4545" s="42"/>
      <c r="AV4545" s="42"/>
      <c r="AW4545" s="42"/>
      <c r="AX4545" s="42"/>
      <c r="AY4545" s="42"/>
      <c r="AZ4545" s="42"/>
      <c r="BA4545" s="42"/>
      <c r="BB4545" s="42"/>
      <c r="BC4545" s="42"/>
      <c r="BD4545" s="42"/>
      <c r="BE4545" s="42"/>
      <c r="BF4545" s="42"/>
      <c r="BG4545" s="42"/>
    </row>
    <row r="4546" spans="1:59" x14ac:dyDescent="0.3">
      <c r="A4546" s="79"/>
      <c r="B4546" s="133"/>
      <c r="C4546" s="131" t="str">
        <f>IFERROR(IFERROR(IF(B4546="","",VLOOKUP(B4546,Listat!$A$7:$B$81,2,FALSE)),VLOOKUP(LEFT(B4546,FIND(" (oma)",B4546)-1),Listat!$A$7:$B$81,2,FALSE)),"-")</f>
        <v/>
      </c>
      <c r="D4546" s="131" t="str">
        <f>IFERROR(IFERROR(IF(B4546="","",VLOOKUP(B4546,Listat!$A$7:$C$81,3,FALSE)),VLOOKUP(LEFT(B4546,FIND(" (oma)",B4546)-1),Listat!$A$7:$C$81,3,FALSE)),"-")</f>
        <v/>
      </c>
      <c r="E4546" s="134"/>
      <c r="F4546" s="174"/>
      <c r="G4546" s="225" t="str">
        <f>Listat!AU4546</f>
        <v/>
      </c>
      <c r="H4546" s="152"/>
      <c r="I4546" s="135"/>
      <c r="J4546" s="175"/>
      <c r="K4546" s="176"/>
      <c r="L4546" s="146"/>
      <c r="M4546" s="146"/>
      <c r="N4546" s="175"/>
      <c r="O4546" s="226" t="str">
        <f>Listat!BC4546</f>
        <v/>
      </c>
      <c r="P4546" s="175" t="str">
        <f t="shared" si="141"/>
        <v/>
      </c>
      <c r="Q4546" s="175" t="str">
        <f>IFERROR(IFERROR(VLOOKUP(B4546,Listat!$N$7:$P$114,3,FALSE)*P4546,P4546),"")</f>
        <v/>
      </c>
      <c r="R4546" s="152"/>
      <c r="S4546" s="172" t="s">
        <v>103</v>
      </c>
      <c r="T4546" s="173"/>
      <c r="U4546" s="138"/>
      <c r="V4546" s="136"/>
      <c r="W4546" s="157" t="s">
        <v>103</v>
      </c>
      <c r="X4546" s="136"/>
      <c r="Y4546" s="136"/>
      <c r="Z4546" s="136"/>
      <c r="AA4546" s="136"/>
      <c r="AB4546" s="137"/>
      <c r="AC4546" s="144"/>
      <c r="AD4546" s="144"/>
      <c r="AE4546" s="139"/>
      <c r="AF4546" s="184"/>
      <c r="AG4546" s="147" t="str">
        <f t="shared" si="142"/>
        <v/>
      </c>
      <c r="AH4546" s="140" t="str">
        <f>IFERROR(IF(AG4546="","",IF(VLOOKUP(AE4546,Listat!$T$7:$V$9,3,FALSE)&lt;=AG4546,"Kyllä","Ei")),"")</f>
        <v/>
      </c>
      <c r="AI4546" s="148"/>
      <c r="AJ4546" s="140" t="str">
        <f>IFERROR(
  IF(
    OR(AI4546="",AI4546="ei tiedossa",AI4546="ei saatavilla",AI4546="N/A",AI4546="n.a",AI4546="N.a",AI4546="N/a"),
    "",
    IF(
      ISNUMBER(AI4546),
      IF(
        IF(
          COUNTIF(B4546,"*RFNBO*")&gt;0,
          70,
          VLOOKUP(AE4546,Listat!$T$7:$U$9,2,FALSE)
        ) &lt;= AI4546,
        "Kyllä",
        "Ei"
      ),
      "Syötä AI-sarakkeeseen vain lukuarvo"
    )
  ),
"")</f>
        <v/>
      </c>
      <c r="AK4546" s="143"/>
      <c r="AL4546" s="42"/>
      <c r="AM4546" s="49"/>
      <c r="AN4546" s="42"/>
      <c r="AO4546" s="42"/>
      <c r="AP4546" s="42"/>
      <c r="AQ4546" s="42"/>
      <c r="AR4546" s="42"/>
      <c r="AS4546" s="42"/>
      <c r="AT4546" s="42"/>
      <c r="AU4546" s="42"/>
      <c r="AV4546" s="42"/>
      <c r="AW4546" s="42"/>
      <c r="AX4546" s="42"/>
      <c r="AY4546" s="42"/>
      <c r="AZ4546" s="42"/>
      <c r="BA4546" s="42"/>
      <c r="BB4546" s="42"/>
      <c r="BC4546" s="42"/>
      <c r="BD4546" s="42"/>
      <c r="BE4546" s="42"/>
      <c r="BF4546" s="42"/>
      <c r="BG4546" s="42"/>
    </row>
    <row r="4547" spans="1:59" x14ac:dyDescent="0.3">
      <c r="A4547" s="79"/>
      <c r="B4547" s="133"/>
      <c r="C4547" s="131" t="str">
        <f>IFERROR(IFERROR(IF(B4547="","",VLOOKUP(B4547,Listat!$A$7:$B$81,2,FALSE)),VLOOKUP(LEFT(B4547,FIND(" (oma)",B4547)-1),Listat!$A$7:$B$81,2,FALSE)),"-")</f>
        <v/>
      </c>
      <c r="D4547" s="131" t="str">
        <f>IFERROR(IFERROR(IF(B4547="","",VLOOKUP(B4547,Listat!$A$7:$C$81,3,FALSE)),VLOOKUP(LEFT(B4547,FIND(" (oma)",B4547)-1),Listat!$A$7:$C$81,3,FALSE)),"-")</f>
        <v/>
      </c>
      <c r="E4547" s="134"/>
      <c r="F4547" s="174"/>
      <c r="G4547" s="225" t="str">
        <f>Listat!AU4547</f>
        <v/>
      </c>
      <c r="H4547" s="152"/>
      <c r="I4547" s="135"/>
      <c r="J4547" s="175"/>
      <c r="K4547" s="176"/>
      <c r="L4547" s="146"/>
      <c r="M4547" s="146"/>
      <c r="N4547" s="175"/>
      <c r="O4547" s="226" t="str">
        <f>Listat!BC4547</f>
        <v/>
      </c>
      <c r="P4547" s="175" t="str">
        <f t="shared" si="141"/>
        <v/>
      </c>
      <c r="Q4547" s="175" t="str">
        <f>IFERROR(IFERROR(VLOOKUP(B4547,Listat!$N$7:$P$114,3,FALSE)*P4547,P4547),"")</f>
        <v/>
      </c>
      <c r="R4547" s="152"/>
      <c r="S4547" s="172" t="s">
        <v>103</v>
      </c>
      <c r="T4547" s="173"/>
      <c r="U4547" s="138"/>
      <c r="V4547" s="136"/>
      <c r="W4547" s="157" t="s">
        <v>103</v>
      </c>
      <c r="X4547" s="136"/>
      <c r="Y4547" s="136"/>
      <c r="Z4547" s="136"/>
      <c r="AA4547" s="136"/>
      <c r="AB4547" s="137"/>
      <c r="AC4547" s="144"/>
      <c r="AD4547" s="144"/>
      <c r="AE4547" s="139"/>
      <c r="AF4547" s="184"/>
      <c r="AG4547" s="147" t="str">
        <f t="shared" si="142"/>
        <v/>
      </c>
      <c r="AH4547" s="140" t="str">
        <f>IFERROR(IF(AG4547="","",IF(VLOOKUP(AE4547,Listat!$T$7:$V$9,3,FALSE)&lt;=AG4547,"Kyllä","Ei")),"")</f>
        <v/>
      </c>
      <c r="AI4547" s="148"/>
      <c r="AJ4547" s="140" t="str">
        <f>IFERROR(
  IF(
    OR(AI4547="",AI4547="ei tiedossa",AI4547="ei saatavilla",AI4547="N/A",AI4547="n.a",AI4547="N.a",AI4547="N/a"),
    "",
    IF(
      ISNUMBER(AI4547),
      IF(
        IF(
          COUNTIF(B4547,"*RFNBO*")&gt;0,
          70,
          VLOOKUP(AE4547,Listat!$T$7:$U$9,2,FALSE)
        ) &lt;= AI4547,
        "Kyllä",
        "Ei"
      ),
      "Syötä AI-sarakkeeseen vain lukuarvo"
    )
  ),
"")</f>
        <v/>
      </c>
      <c r="AK4547" s="143"/>
      <c r="AL4547" s="42"/>
      <c r="AM4547" s="49"/>
      <c r="AN4547" s="42"/>
      <c r="AO4547" s="42"/>
      <c r="AP4547" s="42"/>
      <c r="AQ4547" s="42"/>
      <c r="AR4547" s="42"/>
      <c r="AS4547" s="42"/>
      <c r="AT4547" s="42"/>
      <c r="AU4547" s="42"/>
      <c r="AV4547" s="42"/>
      <c r="AW4547" s="42"/>
      <c r="AX4547" s="42"/>
      <c r="AY4547" s="42"/>
      <c r="AZ4547" s="42"/>
      <c r="BA4547" s="42"/>
      <c r="BB4547" s="42"/>
      <c r="BC4547" s="42"/>
      <c r="BD4547" s="42"/>
      <c r="BE4547" s="42"/>
      <c r="BF4547" s="42"/>
      <c r="BG4547" s="42"/>
    </row>
    <row r="4548" spans="1:59" x14ac:dyDescent="0.3">
      <c r="A4548" s="79"/>
      <c r="B4548" s="133"/>
      <c r="C4548" s="131" t="str">
        <f>IFERROR(IFERROR(IF(B4548="","",VLOOKUP(B4548,Listat!$A$7:$B$81,2,FALSE)),VLOOKUP(LEFT(B4548,FIND(" (oma)",B4548)-1),Listat!$A$7:$B$81,2,FALSE)),"-")</f>
        <v/>
      </c>
      <c r="D4548" s="131" t="str">
        <f>IFERROR(IFERROR(IF(B4548="","",VLOOKUP(B4548,Listat!$A$7:$C$81,3,FALSE)),VLOOKUP(LEFT(B4548,FIND(" (oma)",B4548)-1),Listat!$A$7:$C$81,3,FALSE)),"-")</f>
        <v/>
      </c>
      <c r="E4548" s="134"/>
      <c r="F4548" s="174"/>
      <c r="G4548" s="225" t="str">
        <f>Listat!AU4548</f>
        <v/>
      </c>
      <c r="H4548" s="152"/>
      <c r="I4548" s="135"/>
      <c r="J4548" s="175"/>
      <c r="K4548" s="176"/>
      <c r="L4548" s="146"/>
      <c r="M4548" s="146"/>
      <c r="N4548" s="175"/>
      <c r="O4548" s="226" t="str">
        <f>Listat!BC4548</f>
        <v/>
      </c>
      <c r="P4548" s="175" t="str">
        <f t="shared" si="141"/>
        <v/>
      </c>
      <c r="Q4548" s="175" t="str">
        <f>IFERROR(IFERROR(VLOOKUP(B4548,Listat!$N$7:$P$114,3,FALSE)*P4548,P4548),"")</f>
        <v/>
      </c>
      <c r="R4548" s="152"/>
      <c r="S4548" s="172" t="s">
        <v>103</v>
      </c>
      <c r="T4548" s="173"/>
      <c r="U4548" s="138"/>
      <c r="V4548" s="136"/>
      <c r="W4548" s="157" t="s">
        <v>103</v>
      </c>
      <c r="X4548" s="136"/>
      <c r="Y4548" s="136"/>
      <c r="Z4548" s="136"/>
      <c r="AA4548" s="136"/>
      <c r="AB4548" s="137"/>
      <c r="AC4548" s="144"/>
      <c r="AD4548" s="144"/>
      <c r="AE4548" s="139"/>
      <c r="AF4548" s="184"/>
      <c r="AG4548" s="147" t="str">
        <f t="shared" si="142"/>
        <v/>
      </c>
      <c r="AH4548" s="140" t="str">
        <f>IFERROR(IF(AG4548="","",IF(VLOOKUP(AE4548,Listat!$T$7:$V$9,3,FALSE)&lt;=AG4548,"Kyllä","Ei")),"")</f>
        <v/>
      </c>
      <c r="AI4548" s="148"/>
      <c r="AJ4548" s="140" t="str">
        <f>IFERROR(
  IF(
    OR(AI4548="",AI4548="ei tiedossa",AI4548="ei saatavilla",AI4548="N/A",AI4548="n.a",AI4548="N.a",AI4548="N/a"),
    "",
    IF(
      ISNUMBER(AI4548),
      IF(
        IF(
          COUNTIF(B4548,"*RFNBO*")&gt;0,
          70,
          VLOOKUP(AE4548,Listat!$T$7:$U$9,2,FALSE)
        ) &lt;= AI4548,
        "Kyllä",
        "Ei"
      ),
      "Syötä AI-sarakkeeseen vain lukuarvo"
    )
  ),
"")</f>
        <v/>
      </c>
      <c r="AK4548" s="143"/>
      <c r="AL4548" s="42"/>
      <c r="AM4548" s="49"/>
      <c r="AN4548" s="42"/>
      <c r="AO4548" s="42"/>
      <c r="AP4548" s="42"/>
      <c r="AQ4548" s="42"/>
      <c r="AR4548" s="42"/>
      <c r="AS4548" s="42"/>
      <c r="AT4548" s="42"/>
      <c r="AU4548" s="42"/>
      <c r="AV4548" s="42"/>
      <c r="AW4548" s="42"/>
      <c r="AX4548" s="42"/>
      <c r="AY4548" s="42"/>
      <c r="AZ4548" s="42"/>
      <c r="BA4548" s="42"/>
      <c r="BB4548" s="42"/>
      <c r="BC4548" s="42"/>
      <c r="BD4548" s="42"/>
      <c r="BE4548" s="42"/>
      <c r="BF4548" s="42"/>
      <c r="BG4548" s="42"/>
    </row>
    <row r="4549" spans="1:59" x14ac:dyDescent="0.3">
      <c r="A4549" s="79"/>
      <c r="B4549" s="133"/>
      <c r="C4549" s="131" t="str">
        <f>IFERROR(IFERROR(IF(B4549="","",VLOOKUP(B4549,Listat!$A$7:$B$81,2,FALSE)),VLOOKUP(LEFT(B4549,FIND(" (oma)",B4549)-1),Listat!$A$7:$B$81,2,FALSE)),"-")</f>
        <v/>
      </c>
      <c r="D4549" s="131" t="str">
        <f>IFERROR(IFERROR(IF(B4549="","",VLOOKUP(B4549,Listat!$A$7:$C$81,3,FALSE)),VLOOKUP(LEFT(B4549,FIND(" (oma)",B4549)-1),Listat!$A$7:$C$81,3,FALSE)),"-")</f>
        <v/>
      </c>
      <c r="E4549" s="134"/>
      <c r="F4549" s="174"/>
      <c r="G4549" s="225" t="str">
        <f>Listat!AU4549</f>
        <v/>
      </c>
      <c r="H4549" s="152"/>
      <c r="I4549" s="135"/>
      <c r="J4549" s="175"/>
      <c r="K4549" s="176"/>
      <c r="L4549" s="146"/>
      <c r="M4549" s="146"/>
      <c r="N4549" s="175"/>
      <c r="O4549" s="226" t="str">
        <f>Listat!BC4549</f>
        <v/>
      </c>
      <c r="P4549" s="175" t="str">
        <f t="shared" si="141"/>
        <v/>
      </c>
      <c r="Q4549" s="175" t="str">
        <f>IFERROR(IFERROR(VLOOKUP(B4549,Listat!$N$7:$P$114,3,FALSE)*P4549,P4549),"")</f>
        <v/>
      </c>
      <c r="R4549" s="152"/>
      <c r="S4549" s="172" t="s">
        <v>103</v>
      </c>
      <c r="T4549" s="173"/>
      <c r="U4549" s="138"/>
      <c r="V4549" s="136"/>
      <c r="W4549" s="157" t="s">
        <v>103</v>
      </c>
      <c r="X4549" s="136"/>
      <c r="Y4549" s="136"/>
      <c r="Z4549" s="136"/>
      <c r="AA4549" s="136"/>
      <c r="AB4549" s="137"/>
      <c r="AC4549" s="144"/>
      <c r="AD4549" s="144"/>
      <c r="AE4549" s="139"/>
      <c r="AF4549" s="184"/>
      <c r="AG4549" s="147" t="str">
        <f t="shared" si="142"/>
        <v/>
      </c>
      <c r="AH4549" s="140" t="str">
        <f>IFERROR(IF(AG4549="","",IF(VLOOKUP(AE4549,Listat!$T$7:$V$9,3,FALSE)&lt;=AG4549,"Kyllä","Ei")),"")</f>
        <v/>
      </c>
      <c r="AI4549" s="148"/>
      <c r="AJ4549" s="140" t="str">
        <f>IFERROR(
  IF(
    OR(AI4549="",AI4549="ei tiedossa",AI4549="ei saatavilla",AI4549="N/A",AI4549="n.a",AI4549="N.a",AI4549="N/a"),
    "",
    IF(
      ISNUMBER(AI4549),
      IF(
        IF(
          COUNTIF(B4549,"*RFNBO*")&gt;0,
          70,
          VLOOKUP(AE4549,Listat!$T$7:$U$9,2,FALSE)
        ) &lt;= AI4549,
        "Kyllä",
        "Ei"
      ),
      "Syötä AI-sarakkeeseen vain lukuarvo"
    )
  ),
"")</f>
        <v/>
      </c>
      <c r="AK4549" s="143"/>
      <c r="AL4549" s="42"/>
      <c r="AM4549" s="49"/>
      <c r="AN4549" s="42"/>
      <c r="AO4549" s="42"/>
      <c r="AP4549" s="42"/>
      <c r="AQ4549" s="42"/>
      <c r="AR4549" s="42"/>
      <c r="AS4549" s="42"/>
      <c r="AT4549" s="42"/>
      <c r="AU4549" s="42"/>
      <c r="AV4549" s="42"/>
      <c r="AW4549" s="42"/>
      <c r="AX4549" s="42"/>
      <c r="AY4549" s="42"/>
      <c r="AZ4549" s="42"/>
      <c r="BA4549" s="42"/>
      <c r="BB4549" s="42"/>
      <c r="BC4549" s="42"/>
      <c r="BD4549" s="42"/>
      <c r="BE4549" s="42"/>
      <c r="BF4549" s="42"/>
      <c r="BG4549" s="42"/>
    </row>
    <row r="4550" spans="1:59" x14ac:dyDescent="0.3">
      <c r="A4550" s="79"/>
      <c r="B4550" s="133"/>
      <c r="C4550" s="131" t="str">
        <f>IFERROR(IFERROR(IF(B4550="","",VLOOKUP(B4550,Listat!$A$7:$B$81,2,FALSE)),VLOOKUP(LEFT(B4550,FIND(" (oma)",B4550)-1),Listat!$A$7:$B$81,2,FALSE)),"-")</f>
        <v/>
      </c>
      <c r="D4550" s="131" t="str">
        <f>IFERROR(IFERROR(IF(B4550="","",VLOOKUP(B4550,Listat!$A$7:$C$81,3,FALSE)),VLOOKUP(LEFT(B4550,FIND(" (oma)",B4550)-1),Listat!$A$7:$C$81,3,FALSE)),"-")</f>
        <v/>
      </c>
      <c r="E4550" s="134"/>
      <c r="F4550" s="174"/>
      <c r="G4550" s="225" t="str">
        <f>Listat!AU4550</f>
        <v/>
      </c>
      <c r="H4550" s="152"/>
      <c r="I4550" s="135"/>
      <c r="J4550" s="175"/>
      <c r="K4550" s="176"/>
      <c r="L4550" s="146"/>
      <c r="M4550" s="146"/>
      <c r="N4550" s="175"/>
      <c r="O4550" s="226" t="str">
        <f>Listat!BC4550</f>
        <v/>
      </c>
      <c r="P4550" s="175" t="str">
        <f t="shared" ref="P4550:P4613" si="143">IFERROR(IF(OR(ISBLANK(F4550),ISBLANK(B4550),IF(COUNTIF(E4550,"&lt;&gt;*jakeluvelvoite*"),TRUE,FALSE)),"",F4550*O4550),"")</f>
        <v/>
      </c>
      <c r="Q4550" s="175" t="str">
        <f>IFERROR(IFERROR(VLOOKUP(B4550,Listat!$N$7:$P$114,3,FALSE)*P4550,P4550),"")</f>
        <v/>
      </c>
      <c r="R4550" s="152"/>
      <c r="S4550" s="172" t="s">
        <v>103</v>
      </c>
      <c r="T4550" s="173"/>
      <c r="U4550" s="138"/>
      <c r="V4550" s="136"/>
      <c r="W4550" s="157" t="s">
        <v>103</v>
      </c>
      <c r="X4550" s="136"/>
      <c r="Y4550" s="136"/>
      <c r="Z4550" s="136"/>
      <c r="AA4550" s="136"/>
      <c r="AB4550" s="137"/>
      <c r="AC4550" s="144"/>
      <c r="AD4550" s="144"/>
      <c r="AE4550" s="139"/>
      <c r="AF4550" s="184"/>
      <c r="AG4550" s="147" t="str">
        <f t="shared" ref="AG4550:AG4613" si="144">IFERROR(IF(OR(ISBLANK(L4550),ISBLANK(B4550),IF(COUNTIF(E4550,"&lt;&gt;*KHK-laki*"),TRUE,FALSE)),"",((83.8-L4550)/83.8)*100),"")</f>
        <v/>
      </c>
      <c r="AH4550" s="140" t="str">
        <f>IFERROR(IF(AG4550="","",IF(VLOOKUP(AE4550,Listat!$T$7:$V$9,3,FALSE)&lt;=AG4550,"Kyllä","Ei")),"")</f>
        <v/>
      </c>
      <c r="AI4550" s="148"/>
      <c r="AJ4550" s="140" t="str">
        <f>IFERROR(
  IF(
    OR(AI4550="",AI4550="ei tiedossa",AI4550="ei saatavilla",AI4550="N/A",AI4550="n.a",AI4550="N.a",AI4550="N/a"),
    "",
    IF(
      ISNUMBER(AI4550),
      IF(
        IF(
          COUNTIF(B4550,"*RFNBO*")&gt;0,
          70,
          VLOOKUP(AE4550,Listat!$T$7:$U$9,2,FALSE)
        ) &lt;= AI4550,
        "Kyllä",
        "Ei"
      ),
      "Syötä AI-sarakkeeseen vain lukuarvo"
    )
  ),
"")</f>
        <v/>
      </c>
      <c r="AK4550" s="143"/>
      <c r="AL4550" s="42"/>
      <c r="AM4550" s="49"/>
      <c r="AN4550" s="42"/>
      <c r="AO4550" s="42"/>
      <c r="AP4550" s="42"/>
      <c r="AQ4550" s="42"/>
      <c r="AR4550" s="42"/>
      <c r="AS4550" s="42"/>
      <c r="AT4550" s="42"/>
      <c r="AU4550" s="42"/>
      <c r="AV4550" s="42"/>
      <c r="AW4550" s="42"/>
      <c r="AX4550" s="42"/>
      <c r="AY4550" s="42"/>
      <c r="AZ4550" s="42"/>
      <c r="BA4550" s="42"/>
      <c r="BB4550" s="42"/>
      <c r="BC4550" s="42"/>
      <c r="BD4550" s="42"/>
      <c r="BE4550" s="42"/>
      <c r="BF4550" s="42"/>
      <c r="BG4550" s="42"/>
    </row>
    <row r="4551" spans="1:59" x14ac:dyDescent="0.3">
      <c r="A4551" s="79"/>
      <c r="B4551" s="133"/>
      <c r="C4551" s="131" t="str">
        <f>IFERROR(IFERROR(IF(B4551="","",VLOOKUP(B4551,Listat!$A$7:$B$81,2,FALSE)),VLOOKUP(LEFT(B4551,FIND(" (oma)",B4551)-1),Listat!$A$7:$B$81,2,FALSE)),"-")</f>
        <v/>
      </c>
      <c r="D4551" s="131" t="str">
        <f>IFERROR(IFERROR(IF(B4551="","",VLOOKUP(B4551,Listat!$A$7:$C$81,3,FALSE)),VLOOKUP(LEFT(B4551,FIND(" (oma)",B4551)-1),Listat!$A$7:$C$81,3,FALSE)),"-")</f>
        <v/>
      </c>
      <c r="E4551" s="134"/>
      <c r="F4551" s="174"/>
      <c r="G4551" s="225" t="str">
        <f>Listat!AU4551</f>
        <v/>
      </c>
      <c r="H4551" s="152"/>
      <c r="I4551" s="135"/>
      <c r="J4551" s="175"/>
      <c r="K4551" s="176"/>
      <c r="L4551" s="146"/>
      <c r="M4551" s="146"/>
      <c r="N4551" s="175"/>
      <c r="O4551" s="226" t="str">
        <f>Listat!BC4551</f>
        <v/>
      </c>
      <c r="P4551" s="175" t="str">
        <f t="shared" si="143"/>
        <v/>
      </c>
      <c r="Q4551" s="175" t="str">
        <f>IFERROR(IFERROR(VLOOKUP(B4551,Listat!$N$7:$P$114,3,FALSE)*P4551,P4551),"")</f>
        <v/>
      </c>
      <c r="R4551" s="152"/>
      <c r="S4551" s="172" t="s">
        <v>103</v>
      </c>
      <c r="T4551" s="173"/>
      <c r="U4551" s="138"/>
      <c r="V4551" s="136"/>
      <c r="W4551" s="157" t="s">
        <v>103</v>
      </c>
      <c r="X4551" s="136"/>
      <c r="Y4551" s="136"/>
      <c r="Z4551" s="136"/>
      <c r="AA4551" s="136"/>
      <c r="AB4551" s="137"/>
      <c r="AC4551" s="144"/>
      <c r="AD4551" s="144"/>
      <c r="AE4551" s="139"/>
      <c r="AF4551" s="184"/>
      <c r="AG4551" s="147" t="str">
        <f t="shared" si="144"/>
        <v/>
      </c>
      <c r="AH4551" s="140" t="str">
        <f>IFERROR(IF(AG4551="","",IF(VLOOKUP(AE4551,Listat!$T$7:$V$9,3,FALSE)&lt;=AG4551,"Kyllä","Ei")),"")</f>
        <v/>
      </c>
      <c r="AI4551" s="148"/>
      <c r="AJ4551" s="140" t="str">
        <f>IFERROR(
  IF(
    OR(AI4551="",AI4551="ei tiedossa",AI4551="ei saatavilla",AI4551="N/A",AI4551="n.a",AI4551="N.a",AI4551="N/a"),
    "",
    IF(
      ISNUMBER(AI4551),
      IF(
        IF(
          COUNTIF(B4551,"*RFNBO*")&gt;0,
          70,
          VLOOKUP(AE4551,Listat!$T$7:$U$9,2,FALSE)
        ) &lt;= AI4551,
        "Kyllä",
        "Ei"
      ),
      "Syötä AI-sarakkeeseen vain lukuarvo"
    )
  ),
"")</f>
        <v/>
      </c>
      <c r="AK4551" s="143"/>
      <c r="AL4551" s="42"/>
      <c r="AM4551" s="49"/>
      <c r="AN4551" s="42"/>
      <c r="AO4551" s="42"/>
      <c r="AP4551" s="42"/>
      <c r="AQ4551" s="42"/>
      <c r="AR4551" s="42"/>
      <c r="AS4551" s="42"/>
      <c r="AT4551" s="42"/>
      <c r="AU4551" s="42"/>
      <c r="AV4551" s="42"/>
      <c r="AW4551" s="42"/>
      <c r="AX4551" s="42"/>
      <c r="AY4551" s="42"/>
      <c r="AZ4551" s="42"/>
      <c r="BA4551" s="42"/>
      <c r="BB4551" s="42"/>
      <c r="BC4551" s="42"/>
      <c r="BD4551" s="42"/>
      <c r="BE4551" s="42"/>
      <c r="BF4551" s="42"/>
      <c r="BG4551" s="42"/>
    </row>
    <row r="4552" spans="1:59" x14ac:dyDescent="0.3">
      <c r="A4552" s="79"/>
      <c r="B4552" s="133"/>
      <c r="C4552" s="131" t="str">
        <f>IFERROR(IFERROR(IF(B4552="","",VLOOKUP(B4552,Listat!$A$7:$B$81,2,FALSE)),VLOOKUP(LEFT(B4552,FIND(" (oma)",B4552)-1),Listat!$A$7:$B$81,2,FALSE)),"-")</f>
        <v/>
      </c>
      <c r="D4552" s="131" t="str">
        <f>IFERROR(IFERROR(IF(B4552="","",VLOOKUP(B4552,Listat!$A$7:$C$81,3,FALSE)),VLOOKUP(LEFT(B4552,FIND(" (oma)",B4552)-1),Listat!$A$7:$C$81,3,FALSE)),"-")</f>
        <v/>
      </c>
      <c r="E4552" s="134"/>
      <c r="F4552" s="174"/>
      <c r="G4552" s="225" t="str">
        <f>Listat!AU4552</f>
        <v/>
      </c>
      <c r="H4552" s="152"/>
      <c r="I4552" s="135"/>
      <c r="J4552" s="175"/>
      <c r="K4552" s="176"/>
      <c r="L4552" s="146"/>
      <c r="M4552" s="146"/>
      <c r="N4552" s="175"/>
      <c r="O4552" s="226" t="str">
        <f>Listat!BC4552</f>
        <v/>
      </c>
      <c r="P4552" s="175" t="str">
        <f t="shared" si="143"/>
        <v/>
      </c>
      <c r="Q4552" s="175" t="str">
        <f>IFERROR(IFERROR(VLOOKUP(B4552,Listat!$N$7:$P$114,3,FALSE)*P4552,P4552),"")</f>
        <v/>
      </c>
      <c r="R4552" s="152"/>
      <c r="S4552" s="172" t="s">
        <v>103</v>
      </c>
      <c r="T4552" s="173"/>
      <c r="U4552" s="138"/>
      <c r="V4552" s="136"/>
      <c r="W4552" s="157" t="s">
        <v>103</v>
      </c>
      <c r="X4552" s="136"/>
      <c r="Y4552" s="136"/>
      <c r="Z4552" s="136"/>
      <c r="AA4552" s="136"/>
      <c r="AB4552" s="137"/>
      <c r="AC4552" s="144"/>
      <c r="AD4552" s="144"/>
      <c r="AE4552" s="139"/>
      <c r="AF4552" s="184"/>
      <c r="AG4552" s="147" t="str">
        <f t="shared" si="144"/>
        <v/>
      </c>
      <c r="AH4552" s="140" t="str">
        <f>IFERROR(IF(AG4552="","",IF(VLOOKUP(AE4552,Listat!$T$7:$V$9,3,FALSE)&lt;=AG4552,"Kyllä","Ei")),"")</f>
        <v/>
      </c>
      <c r="AI4552" s="148"/>
      <c r="AJ4552" s="140" t="str">
        <f>IFERROR(
  IF(
    OR(AI4552="",AI4552="ei tiedossa",AI4552="ei saatavilla",AI4552="N/A",AI4552="n.a",AI4552="N.a",AI4552="N/a"),
    "",
    IF(
      ISNUMBER(AI4552),
      IF(
        IF(
          COUNTIF(B4552,"*RFNBO*")&gt;0,
          70,
          VLOOKUP(AE4552,Listat!$T$7:$U$9,2,FALSE)
        ) &lt;= AI4552,
        "Kyllä",
        "Ei"
      ),
      "Syötä AI-sarakkeeseen vain lukuarvo"
    )
  ),
"")</f>
        <v/>
      </c>
      <c r="AK4552" s="143"/>
      <c r="AL4552" s="42"/>
      <c r="AM4552" s="49"/>
      <c r="AN4552" s="42"/>
      <c r="AO4552" s="42"/>
      <c r="AP4552" s="42"/>
      <c r="AQ4552" s="42"/>
      <c r="AR4552" s="42"/>
      <c r="AS4552" s="42"/>
      <c r="AT4552" s="42"/>
      <c r="AU4552" s="42"/>
      <c r="AV4552" s="42"/>
      <c r="AW4552" s="42"/>
      <c r="AX4552" s="42"/>
      <c r="AY4552" s="42"/>
      <c r="AZ4552" s="42"/>
      <c r="BA4552" s="42"/>
      <c r="BB4552" s="42"/>
      <c r="BC4552" s="42"/>
      <c r="BD4552" s="42"/>
      <c r="BE4552" s="42"/>
      <c r="BF4552" s="42"/>
      <c r="BG4552" s="42"/>
    </row>
    <row r="4553" spans="1:59" x14ac:dyDescent="0.3">
      <c r="A4553" s="79"/>
      <c r="B4553" s="133"/>
      <c r="C4553" s="131" t="str">
        <f>IFERROR(IFERROR(IF(B4553="","",VLOOKUP(B4553,Listat!$A$7:$B$81,2,FALSE)),VLOOKUP(LEFT(B4553,FIND(" (oma)",B4553)-1),Listat!$A$7:$B$81,2,FALSE)),"-")</f>
        <v/>
      </c>
      <c r="D4553" s="131" t="str">
        <f>IFERROR(IFERROR(IF(B4553="","",VLOOKUP(B4553,Listat!$A$7:$C$81,3,FALSE)),VLOOKUP(LEFT(B4553,FIND(" (oma)",B4553)-1),Listat!$A$7:$C$81,3,FALSE)),"-")</f>
        <v/>
      </c>
      <c r="E4553" s="134"/>
      <c r="F4553" s="174"/>
      <c r="G4553" s="225" t="str">
        <f>Listat!AU4553</f>
        <v/>
      </c>
      <c r="H4553" s="152"/>
      <c r="I4553" s="135"/>
      <c r="J4553" s="175"/>
      <c r="K4553" s="176"/>
      <c r="L4553" s="146"/>
      <c r="M4553" s="146"/>
      <c r="N4553" s="175"/>
      <c r="O4553" s="226" t="str">
        <f>Listat!BC4553</f>
        <v/>
      </c>
      <c r="P4553" s="175" t="str">
        <f t="shared" si="143"/>
        <v/>
      </c>
      <c r="Q4553" s="175" t="str">
        <f>IFERROR(IFERROR(VLOOKUP(B4553,Listat!$N$7:$P$114,3,FALSE)*P4553,P4553),"")</f>
        <v/>
      </c>
      <c r="R4553" s="152"/>
      <c r="S4553" s="172" t="s">
        <v>103</v>
      </c>
      <c r="T4553" s="173"/>
      <c r="U4553" s="138"/>
      <c r="V4553" s="136"/>
      <c r="W4553" s="157" t="s">
        <v>103</v>
      </c>
      <c r="X4553" s="136"/>
      <c r="Y4553" s="136"/>
      <c r="Z4553" s="136"/>
      <c r="AA4553" s="136"/>
      <c r="AB4553" s="137"/>
      <c r="AC4553" s="144"/>
      <c r="AD4553" s="144"/>
      <c r="AE4553" s="139"/>
      <c r="AF4553" s="184"/>
      <c r="AG4553" s="147" t="str">
        <f t="shared" si="144"/>
        <v/>
      </c>
      <c r="AH4553" s="140" t="str">
        <f>IFERROR(IF(AG4553="","",IF(VLOOKUP(AE4553,Listat!$T$7:$V$9,3,FALSE)&lt;=AG4553,"Kyllä","Ei")),"")</f>
        <v/>
      </c>
      <c r="AI4553" s="148"/>
      <c r="AJ4553" s="140" t="str">
        <f>IFERROR(
  IF(
    OR(AI4553="",AI4553="ei tiedossa",AI4553="ei saatavilla",AI4553="N/A",AI4553="n.a",AI4553="N.a",AI4553="N/a"),
    "",
    IF(
      ISNUMBER(AI4553),
      IF(
        IF(
          COUNTIF(B4553,"*RFNBO*")&gt;0,
          70,
          VLOOKUP(AE4553,Listat!$T$7:$U$9,2,FALSE)
        ) &lt;= AI4553,
        "Kyllä",
        "Ei"
      ),
      "Syötä AI-sarakkeeseen vain lukuarvo"
    )
  ),
"")</f>
        <v/>
      </c>
      <c r="AK4553" s="143"/>
      <c r="AL4553" s="42"/>
      <c r="AM4553" s="49"/>
      <c r="AN4553" s="42"/>
      <c r="AO4553" s="42"/>
      <c r="AP4553" s="42"/>
      <c r="AQ4553" s="42"/>
      <c r="AR4553" s="42"/>
      <c r="AS4553" s="42"/>
      <c r="AT4553" s="42"/>
      <c r="AU4553" s="42"/>
      <c r="AV4553" s="42"/>
      <c r="AW4553" s="42"/>
      <c r="AX4553" s="42"/>
      <c r="AY4553" s="42"/>
      <c r="AZ4553" s="42"/>
      <c r="BA4553" s="42"/>
      <c r="BB4553" s="42"/>
      <c r="BC4553" s="42"/>
      <c r="BD4553" s="42"/>
      <c r="BE4553" s="42"/>
      <c r="BF4553" s="42"/>
      <c r="BG4553" s="42"/>
    </row>
    <row r="4554" spans="1:59" x14ac:dyDescent="0.3">
      <c r="A4554" s="79"/>
      <c r="B4554" s="133"/>
      <c r="C4554" s="131" t="str">
        <f>IFERROR(IFERROR(IF(B4554="","",VLOOKUP(B4554,Listat!$A$7:$B$81,2,FALSE)),VLOOKUP(LEFT(B4554,FIND(" (oma)",B4554)-1),Listat!$A$7:$B$81,2,FALSE)),"-")</f>
        <v/>
      </c>
      <c r="D4554" s="131" t="str">
        <f>IFERROR(IFERROR(IF(B4554="","",VLOOKUP(B4554,Listat!$A$7:$C$81,3,FALSE)),VLOOKUP(LEFT(B4554,FIND(" (oma)",B4554)-1),Listat!$A$7:$C$81,3,FALSE)),"-")</f>
        <v/>
      </c>
      <c r="E4554" s="134"/>
      <c r="F4554" s="174"/>
      <c r="G4554" s="225" t="str">
        <f>Listat!AU4554</f>
        <v/>
      </c>
      <c r="H4554" s="152"/>
      <c r="I4554" s="135"/>
      <c r="J4554" s="175"/>
      <c r="K4554" s="176"/>
      <c r="L4554" s="146"/>
      <c r="M4554" s="146"/>
      <c r="N4554" s="175"/>
      <c r="O4554" s="226" t="str">
        <f>Listat!BC4554</f>
        <v/>
      </c>
      <c r="P4554" s="175" t="str">
        <f t="shared" si="143"/>
        <v/>
      </c>
      <c r="Q4554" s="175" t="str">
        <f>IFERROR(IFERROR(VLOOKUP(B4554,Listat!$N$7:$P$114,3,FALSE)*P4554,P4554),"")</f>
        <v/>
      </c>
      <c r="R4554" s="152"/>
      <c r="S4554" s="172" t="s">
        <v>103</v>
      </c>
      <c r="T4554" s="173"/>
      <c r="U4554" s="138"/>
      <c r="V4554" s="136"/>
      <c r="W4554" s="157" t="s">
        <v>103</v>
      </c>
      <c r="X4554" s="136"/>
      <c r="Y4554" s="136"/>
      <c r="Z4554" s="136"/>
      <c r="AA4554" s="136"/>
      <c r="AB4554" s="137"/>
      <c r="AC4554" s="144"/>
      <c r="AD4554" s="144"/>
      <c r="AE4554" s="139"/>
      <c r="AF4554" s="184"/>
      <c r="AG4554" s="147" t="str">
        <f t="shared" si="144"/>
        <v/>
      </c>
      <c r="AH4554" s="140" t="str">
        <f>IFERROR(IF(AG4554="","",IF(VLOOKUP(AE4554,Listat!$T$7:$V$9,3,FALSE)&lt;=AG4554,"Kyllä","Ei")),"")</f>
        <v/>
      </c>
      <c r="AI4554" s="148"/>
      <c r="AJ4554" s="140" t="str">
        <f>IFERROR(
  IF(
    OR(AI4554="",AI4554="ei tiedossa",AI4554="ei saatavilla",AI4554="N/A",AI4554="n.a",AI4554="N.a",AI4554="N/a"),
    "",
    IF(
      ISNUMBER(AI4554),
      IF(
        IF(
          COUNTIF(B4554,"*RFNBO*")&gt;0,
          70,
          VLOOKUP(AE4554,Listat!$T$7:$U$9,2,FALSE)
        ) &lt;= AI4554,
        "Kyllä",
        "Ei"
      ),
      "Syötä AI-sarakkeeseen vain lukuarvo"
    )
  ),
"")</f>
        <v/>
      </c>
      <c r="AK4554" s="143"/>
      <c r="AL4554" s="42"/>
      <c r="AM4554" s="49"/>
      <c r="AN4554" s="42"/>
      <c r="AO4554" s="42"/>
      <c r="AP4554" s="42"/>
      <c r="AQ4554" s="42"/>
      <c r="AR4554" s="42"/>
      <c r="AS4554" s="42"/>
      <c r="AT4554" s="42"/>
      <c r="AU4554" s="42"/>
      <c r="AV4554" s="42"/>
      <c r="AW4554" s="42"/>
      <c r="AX4554" s="42"/>
      <c r="AY4554" s="42"/>
      <c r="AZ4554" s="42"/>
      <c r="BA4554" s="42"/>
      <c r="BB4554" s="42"/>
      <c r="BC4554" s="42"/>
      <c r="BD4554" s="42"/>
      <c r="BE4554" s="42"/>
      <c r="BF4554" s="42"/>
      <c r="BG4554" s="42"/>
    </row>
    <row r="4555" spans="1:59" x14ac:dyDescent="0.3">
      <c r="A4555" s="79"/>
      <c r="B4555" s="133"/>
      <c r="C4555" s="131" t="str">
        <f>IFERROR(IFERROR(IF(B4555="","",VLOOKUP(B4555,Listat!$A$7:$B$81,2,FALSE)),VLOOKUP(LEFT(B4555,FIND(" (oma)",B4555)-1),Listat!$A$7:$B$81,2,FALSE)),"-")</f>
        <v/>
      </c>
      <c r="D4555" s="131" t="str">
        <f>IFERROR(IFERROR(IF(B4555="","",VLOOKUP(B4555,Listat!$A$7:$C$81,3,FALSE)),VLOOKUP(LEFT(B4555,FIND(" (oma)",B4555)-1),Listat!$A$7:$C$81,3,FALSE)),"-")</f>
        <v/>
      </c>
      <c r="E4555" s="134"/>
      <c r="F4555" s="174"/>
      <c r="G4555" s="225" t="str">
        <f>Listat!AU4555</f>
        <v/>
      </c>
      <c r="H4555" s="152"/>
      <c r="I4555" s="135"/>
      <c r="J4555" s="175"/>
      <c r="K4555" s="176"/>
      <c r="L4555" s="146"/>
      <c r="M4555" s="146"/>
      <c r="N4555" s="175"/>
      <c r="O4555" s="226" t="str">
        <f>Listat!BC4555</f>
        <v/>
      </c>
      <c r="P4555" s="175" t="str">
        <f t="shared" si="143"/>
        <v/>
      </c>
      <c r="Q4555" s="175" t="str">
        <f>IFERROR(IFERROR(VLOOKUP(B4555,Listat!$N$7:$P$114,3,FALSE)*P4555,P4555),"")</f>
        <v/>
      </c>
      <c r="R4555" s="152"/>
      <c r="S4555" s="172" t="s">
        <v>103</v>
      </c>
      <c r="T4555" s="173"/>
      <c r="U4555" s="138"/>
      <c r="V4555" s="136"/>
      <c r="W4555" s="157" t="s">
        <v>103</v>
      </c>
      <c r="X4555" s="136"/>
      <c r="Y4555" s="136"/>
      <c r="Z4555" s="136"/>
      <c r="AA4555" s="136"/>
      <c r="AB4555" s="137"/>
      <c r="AC4555" s="144"/>
      <c r="AD4555" s="144"/>
      <c r="AE4555" s="139"/>
      <c r="AF4555" s="184"/>
      <c r="AG4555" s="147" t="str">
        <f t="shared" si="144"/>
        <v/>
      </c>
      <c r="AH4555" s="140" t="str">
        <f>IFERROR(IF(AG4555="","",IF(VLOOKUP(AE4555,Listat!$T$7:$V$9,3,FALSE)&lt;=AG4555,"Kyllä","Ei")),"")</f>
        <v/>
      </c>
      <c r="AI4555" s="148"/>
      <c r="AJ4555" s="140" t="str">
        <f>IFERROR(
  IF(
    OR(AI4555="",AI4555="ei tiedossa",AI4555="ei saatavilla",AI4555="N/A",AI4555="n.a",AI4555="N.a",AI4555="N/a"),
    "",
    IF(
      ISNUMBER(AI4555),
      IF(
        IF(
          COUNTIF(B4555,"*RFNBO*")&gt;0,
          70,
          VLOOKUP(AE4555,Listat!$T$7:$U$9,2,FALSE)
        ) &lt;= AI4555,
        "Kyllä",
        "Ei"
      ),
      "Syötä AI-sarakkeeseen vain lukuarvo"
    )
  ),
"")</f>
        <v/>
      </c>
      <c r="AK4555" s="143"/>
      <c r="AL4555" s="42"/>
      <c r="AM4555" s="49"/>
      <c r="AN4555" s="42"/>
      <c r="AO4555" s="42"/>
      <c r="AP4555" s="42"/>
      <c r="AQ4555" s="42"/>
      <c r="AR4555" s="42"/>
      <c r="AS4555" s="42"/>
      <c r="AT4555" s="42"/>
      <c r="AU4555" s="42"/>
      <c r="AV4555" s="42"/>
      <c r="AW4555" s="42"/>
      <c r="AX4555" s="42"/>
      <c r="AY4555" s="42"/>
      <c r="AZ4555" s="42"/>
      <c r="BA4555" s="42"/>
      <c r="BB4555" s="42"/>
      <c r="BC4555" s="42"/>
      <c r="BD4555" s="42"/>
      <c r="BE4555" s="42"/>
      <c r="BF4555" s="42"/>
      <c r="BG4555" s="42"/>
    </row>
    <row r="4556" spans="1:59" x14ac:dyDescent="0.3">
      <c r="A4556" s="79"/>
      <c r="B4556" s="133"/>
      <c r="C4556" s="131" t="str">
        <f>IFERROR(IFERROR(IF(B4556="","",VLOOKUP(B4556,Listat!$A$7:$B$81,2,FALSE)),VLOOKUP(LEFT(B4556,FIND(" (oma)",B4556)-1),Listat!$A$7:$B$81,2,FALSE)),"-")</f>
        <v/>
      </c>
      <c r="D4556" s="131" t="str">
        <f>IFERROR(IFERROR(IF(B4556="","",VLOOKUP(B4556,Listat!$A$7:$C$81,3,FALSE)),VLOOKUP(LEFT(B4556,FIND(" (oma)",B4556)-1),Listat!$A$7:$C$81,3,FALSE)),"-")</f>
        <v/>
      </c>
      <c r="E4556" s="134"/>
      <c r="F4556" s="174"/>
      <c r="G4556" s="225" t="str">
        <f>Listat!AU4556</f>
        <v/>
      </c>
      <c r="H4556" s="152"/>
      <c r="I4556" s="135"/>
      <c r="J4556" s="175"/>
      <c r="K4556" s="176"/>
      <c r="L4556" s="146"/>
      <c r="M4556" s="146"/>
      <c r="N4556" s="175"/>
      <c r="O4556" s="226" t="str">
        <f>Listat!BC4556</f>
        <v/>
      </c>
      <c r="P4556" s="175" t="str">
        <f t="shared" si="143"/>
        <v/>
      </c>
      <c r="Q4556" s="175" t="str">
        <f>IFERROR(IFERROR(VLOOKUP(B4556,Listat!$N$7:$P$114,3,FALSE)*P4556,P4556),"")</f>
        <v/>
      </c>
      <c r="R4556" s="152"/>
      <c r="S4556" s="172" t="s">
        <v>103</v>
      </c>
      <c r="T4556" s="173"/>
      <c r="U4556" s="138"/>
      <c r="V4556" s="136"/>
      <c r="W4556" s="157" t="s">
        <v>103</v>
      </c>
      <c r="X4556" s="136"/>
      <c r="Y4556" s="136"/>
      <c r="Z4556" s="136"/>
      <c r="AA4556" s="136"/>
      <c r="AB4556" s="137"/>
      <c r="AC4556" s="144"/>
      <c r="AD4556" s="144"/>
      <c r="AE4556" s="139"/>
      <c r="AF4556" s="184"/>
      <c r="AG4556" s="147" t="str">
        <f t="shared" si="144"/>
        <v/>
      </c>
      <c r="AH4556" s="140" t="str">
        <f>IFERROR(IF(AG4556="","",IF(VLOOKUP(AE4556,Listat!$T$7:$V$9,3,FALSE)&lt;=AG4556,"Kyllä","Ei")),"")</f>
        <v/>
      </c>
      <c r="AI4556" s="148"/>
      <c r="AJ4556" s="140" t="str">
        <f>IFERROR(
  IF(
    OR(AI4556="",AI4556="ei tiedossa",AI4556="ei saatavilla",AI4556="N/A",AI4556="n.a",AI4556="N.a",AI4556="N/a"),
    "",
    IF(
      ISNUMBER(AI4556),
      IF(
        IF(
          COUNTIF(B4556,"*RFNBO*")&gt;0,
          70,
          VLOOKUP(AE4556,Listat!$T$7:$U$9,2,FALSE)
        ) &lt;= AI4556,
        "Kyllä",
        "Ei"
      ),
      "Syötä AI-sarakkeeseen vain lukuarvo"
    )
  ),
"")</f>
        <v/>
      </c>
      <c r="AK4556" s="143"/>
      <c r="AL4556" s="42"/>
      <c r="AM4556" s="49"/>
      <c r="AN4556" s="42"/>
      <c r="AO4556" s="42"/>
      <c r="AP4556" s="42"/>
      <c r="AQ4556" s="42"/>
      <c r="AR4556" s="42"/>
      <c r="AS4556" s="42"/>
      <c r="AT4556" s="42"/>
      <c r="AU4556" s="42"/>
      <c r="AV4556" s="42"/>
      <c r="AW4556" s="42"/>
      <c r="AX4556" s="42"/>
      <c r="AY4556" s="42"/>
      <c r="AZ4556" s="42"/>
      <c r="BA4556" s="42"/>
      <c r="BB4556" s="42"/>
      <c r="BC4556" s="42"/>
      <c r="BD4556" s="42"/>
      <c r="BE4556" s="42"/>
      <c r="BF4556" s="42"/>
      <c r="BG4556" s="42"/>
    </row>
    <row r="4557" spans="1:59" x14ac:dyDescent="0.3">
      <c r="A4557" s="79"/>
      <c r="B4557" s="133"/>
      <c r="C4557" s="131" t="str">
        <f>IFERROR(IFERROR(IF(B4557="","",VLOOKUP(B4557,Listat!$A$7:$B$81,2,FALSE)),VLOOKUP(LEFT(B4557,FIND(" (oma)",B4557)-1),Listat!$A$7:$B$81,2,FALSE)),"-")</f>
        <v/>
      </c>
      <c r="D4557" s="131" t="str">
        <f>IFERROR(IFERROR(IF(B4557="","",VLOOKUP(B4557,Listat!$A$7:$C$81,3,FALSE)),VLOOKUP(LEFT(B4557,FIND(" (oma)",B4557)-1),Listat!$A$7:$C$81,3,FALSE)),"-")</f>
        <v/>
      </c>
      <c r="E4557" s="134"/>
      <c r="F4557" s="174"/>
      <c r="G4557" s="225" t="str">
        <f>Listat!AU4557</f>
        <v/>
      </c>
      <c r="H4557" s="152"/>
      <c r="I4557" s="135"/>
      <c r="J4557" s="175"/>
      <c r="K4557" s="176"/>
      <c r="L4557" s="146"/>
      <c r="M4557" s="146"/>
      <c r="N4557" s="175"/>
      <c r="O4557" s="226" t="str">
        <f>Listat!BC4557</f>
        <v/>
      </c>
      <c r="P4557" s="175" t="str">
        <f t="shared" si="143"/>
        <v/>
      </c>
      <c r="Q4557" s="175" t="str">
        <f>IFERROR(IFERROR(VLOOKUP(B4557,Listat!$N$7:$P$114,3,FALSE)*P4557,P4557),"")</f>
        <v/>
      </c>
      <c r="R4557" s="152"/>
      <c r="S4557" s="172" t="s">
        <v>103</v>
      </c>
      <c r="T4557" s="173"/>
      <c r="U4557" s="138"/>
      <c r="V4557" s="136"/>
      <c r="W4557" s="157" t="s">
        <v>103</v>
      </c>
      <c r="X4557" s="136"/>
      <c r="Y4557" s="136"/>
      <c r="Z4557" s="136"/>
      <c r="AA4557" s="136"/>
      <c r="AB4557" s="137"/>
      <c r="AC4557" s="144"/>
      <c r="AD4557" s="144"/>
      <c r="AE4557" s="139"/>
      <c r="AF4557" s="184"/>
      <c r="AG4557" s="147" t="str">
        <f t="shared" si="144"/>
        <v/>
      </c>
      <c r="AH4557" s="140" t="str">
        <f>IFERROR(IF(AG4557="","",IF(VLOOKUP(AE4557,Listat!$T$7:$V$9,3,FALSE)&lt;=AG4557,"Kyllä","Ei")),"")</f>
        <v/>
      </c>
      <c r="AI4557" s="148"/>
      <c r="AJ4557" s="140" t="str">
        <f>IFERROR(
  IF(
    OR(AI4557="",AI4557="ei tiedossa",AI4557="ei saatavilla",AI4557="N/A",AI4557="n.a",AI4557="N.a",AI4557="N/a"),
    "",
    IF(
      ISNUMBER(AI4557),
      IF(
        IF(
          COUNTIF(B4557,"*RFNBO*")&gt;0,
          70,
          VLOOKUP(AE4557,Listat!$T$7:$U$9,2,FALSE)
        ) &lt;= AI4557,
        "Kyllä",
        "Ei"
      ),
      "Syötä AI-sarakkeeseen vain lukuarvo"
    )
  ),
"")</f>
        <v/>
      </c>
      <c r="AK4557" s="143"/>
      <c r="AL4557" s="42"/>
      <c r="AM4557" s="49"/>
      <c r="AN4557" s="42"/>
      <c r="AO4557" s="42"/>
      <c r="AP4557" s="42"/>
      <c r="AQ4557" s="42"/>
      <c r="AR4557" s="42"/>
      <c r="AS4557" s="42"/>
      <c r="AT4557" s="42"/>
      <c r="AU4557" s="42"/>
      <c r="AV4557" s="42"/>
      <c r="AW4557" s="42"/>
      <c r="AX4557" s="42"/>
      <c r="AY4557" s="42"/>
      <c r="AZ4557" s="42"/>
      <c r="BA4557" s="42"/>
      <c r="BB4557" s="42"/>
      <c r="BC4557" s="42"/>
      <c r="BD4557" s="42"/>
      <c r="BE4557" s="42"/>
      <c r="BF4557" s="42"/>
      <c r="BG4557" s="42"/>
    </row>
    <row r="4558" spans="1:59" x14ac:dyDescent="0.3">
      <c r="A4558" s="79"/>
      <c r="B4558" s="133"/>
      <c r="C4558" s="131" t="str">
        <f>IFERROR(IFERROR(IF(B4558="","",VLOOKUP(B4558,Listat!$A$7:$B$81,2,FALSE)),VLOOKUP(LEFT(B4558,FIND(" (oma)",B4558)-1),Listat!$A$7:$B$81,2,FALSE)),"-")</f>
        <v/>
      </c>
      <c r="D4558" s="131" t="str">
        <f>IFERROR(IFERROR(IF(B4558="","",VLOOKUP(B4558,Listat!$A$7:$C$81,3,FALSE)),VLOOKUP(LEFT(B4558,FIND(" (oma)",B4558)-1),Listat!$A$7:$C$81,3,FALSE)),"-")</f>
        <v/>
      </c>
      <c r="E4558" s="134"/>
      <c r="F4558" s="174"/>
      <c r="G4558" s="225" t="str">
        <f>Listat!AU4558</f>
        <v/>
      </c>
      <c r="H4558" s="152"/>
      <c r="I4558" s="135"/>
      <c r="J4558" s="175"/>
      <c r="K4558" s="176"/>
      <c r="L4558" s="146"/>
      <c r="M4558" s="146"/>
      <c r="N4558" s="175"/>
      <c r="O4558" s="226" t="str">
        <f>Listat!BC4558</f>
        <v/>
      </c>
      <c r="P4558" s="175" t="str">
        <f t="shared" si="143"/>
        <v/>
      </c>
      <c r="Q4558" s="175" t="str">
        <f>IFERROR(IFERROR(VLOOKUP(B4558,Listat!$N$7:$P$114,3,FALSE)*P4558,P4558),"")</f>
        <v/>
      </c>
      <c r="R4558" s="152"/>
      <c r="S4558" s="172" t="s">
        <v>103</v>
      </c>
      <c r="T4558" s="173"/>
      <c r="U4558" s="138"/>
      <c r="V4558" s="136"/>
      <c r="W4558" s="157" t="s">
        <v>103</v>
      </c>
      <c r="X4558" s="136"/>
      <c r="Y4558" s="136"/>
      <c r="Z4558" s="136"/>
      <c r="AA4558" s="136"/>
      <c r="AB4558" s="137"/>
      <c r="AC4558" s="144"/>
      <c r="AD4558" s="144"/>
      <c r="AE4558" s="139"/>
      <c r="AF4558" s="184"/>
      <c r="AG4558" s="147" t="str">
        <f t="shared" si="144"/>
        <v/>
      </c>
      <c r="AH4558" s="140" t="str">
        <f>IFERROR(IF(AG4558="","",IF(VLOOKUP(AE4558,Listat!$T$7:$V$9,3,FALSE)&lt;=AG4558,"Kyllä","Ei")),"")</f>
        <v/>
      </c>
      <c r="AI4558" s="148"/>
      <c r="AJ4558" s="140" t="str">
        <f>IFERROR(
  IF(
    OR(AI4558="",AI4558="ei tiedossa",AI4558="ei saatavilla",AI4558="N/A",AI4558="n.a",AI4558="N.a",AI4558="N/a"),
    "",
    IF(
      ISNUMBER(AI4558),
      IF(
        IF(
          COUNTIF(B4558,"*RFNBO*")&gt;0,
          70,
          VLOOKUP(AE4558,Listat!$T$7:$U$9,2,FALSE)
        ) &lt;= AI4558,
        "Kyllä",
        "Ei"
      ),
      "Syötä AI-sarakkeeseen vain lukuarvo"
    )
  ),
"")</f>
        <v/>
      </c>
      <c r="AK4558" s="143"/>
      <c r="AL4558" s="42"/>
      <c r="AM4558" s="49"/>
      <c r="AN4558" s="42"/>
      <c r="AO4558" s="42"/>
      <c r="AP4558" s="42"/>
      <c r="AQ4558" s="42"/>
      <c r="AR4558" s="42"/>
      <c r="AS4558" s="42"/>
      <c r="AT4558" s="42"/>
      <c r="AU4558" s="42"/>
      <c r="AV4558" s="42"/>
      <c r="AW4558" s="42"/>
      <c r="AX4558" s="42"/>
      <c r="AY4558" s="42"/>
      <c r="AZ4558" s="42"/>
      <c r="BA4558" s="42"/>
      <c r="BB4558" s="42"/>
      <c r="BC4558" s="42"/>
      <c r="BD4558" s="42"/>
      <c r="BE4558" s="42"/>
      <c r="BF4558" s="42"/>
      <c r="BG4558" s="42"/>
    </row>
    <row r="4559" spans="1:59" x14ac:dyDescent="0.3">
      <c r="A4559" s="79"/>
      <c r="B4559" s="133"/>
      <c r="C4559" s="131" t="str">
        <f>IFERROR(IFERROR(IF(B4559="","",VLOOKUP(B4559,Listat!$A$7:$B$81,2,FALSE)),VLOOKUP(LEFT(B4559,FIND(" (oma)",B4559)-1),Listat!$A$7:$B$81,2,FALSE)),"-")</f>
        <v/>
      </c>
      <c r="D4559" s="131" t="str">
        <f>IFERROR(IFERROR(IF(B4559="","",VLOOKUP(B4559,Listat!$A$7:$C$81,3,FALSE)),VLOOKUP(LEFT(B4559,FIND(" (oma)",B4559)-1),Listat!$A$7:$C$81,3,FALSE)),"-")</f>
        <v/>
      </c>
      <c r="E4559" s="134"/>
      <c r="F4559" s="174"/>
      <c r="G4559" s="225" t="str">
        <f>Listat!AU4559</f>
        <v/>
      </c>
      <c r="H4559" s="152"/>
      <c r="I4559" s="135"/>
      <c r="J4559" s="175"/>
      <c r="K4559" s="176"/>
      <c r="L4559" s="146"/>
      <c r="M4559" s="146"/>
      <c r="N4559" s="175"/>
      <c r="O4559" s="226" t="str">
        <f>Listat!BC4559</f>
        <v/>
      </c>
      <c r="P4559" s="175" t="str">
        <f t="shared" si="143"/>
        <v/>
      </c>
      <c r="Q4559" s="175" t="str">
        <f>IFERROR(IFERROR(VLOOKUP(B4559,Listat!$N$7:$P$114,3,FALSE)*P4559,P4559),"")</f>
        <v/>
      </c>
      <c r="R4559" s="152"/>
      <c r="S4559" s="172" t="s">
        <v>103</v>
      </c>
      <c r="T4559" s="173"/>
      <c r="U4559" s="138"/>
      <c r="V4559" s="136"/>
      <c r="W4559" s="157" t="s">
        <v>103</v>
      </c>
      <c r="X4559" s="136"/>
      <c r="Y4559" s="136"/>
      <c r="Z4559" s="136"/>
      <c r="AA4559" s="136"/>
      <c r="AB4559" s="137"/>
      <c r="AC4559" s="144"/>
      <c r="AD4559" s="144"/>
      <c r="AE4559" s="139"/>
      <c r="AF4559" s="184"/>
      <c r="AG4559" s="147" t="str">
        <f t="shared" si="144"/>
        <v/>
      </c>
      <c r="AH4559" s="140" t="str">
        <f>IFERROR(IF(AG4559="","",IF(VLOOKUP(AE4559,Listat!$T$7:$V$9,3,FALSE)&lt;=AG4559,"Kyllä","Ei")),"")</f>
        <v/>
      </c>
      <c r="AI4559" s="148"/>
      <c r="AJ4559" s="140" t="str">
        <f>IFERROR(
  IF(
    OR(AI4559="",AI4559="ei tiedossa",AI4559="ei saatavilla",AI4559="N/A",AI4559="n.a",AI4559="N.a",AI4559="N/a"),
    "",
    IF(
      ISNUMBER(AI4559),
      IF(
        IF(
          COUNTIF(B4559,"*RFNBO*")&gt;0,
          70,
          VLOOKUP(AE4559,Listat!$T$7:$U$9,2,FALSE)
        ) &lt;= AI4559,
        "Kyllä",
        "Ei"
      ),
      "Syötä AI-sarakkeeseen vain lukuarvo"
    )
  ),
"")</f>
        <v/>
      </c>
      <c r="AK4559" s="143"/>
      <c r="AL4559" s="42"/>
      <c r="AM4559" s="49"/>
      <c r="AN4559" s="42"/>
      <c r="AO4559" s="42"/>
      <c r="AP4559" s="42"/>
      <c r="AQ4559" s="42"/>
      <c r="AR4559" s="42"/>
      <c r="AS4559" s="42"/>
      <c r="AT4559" s="42"/>
      <c r="AU4559" s="42"/>
      <c r="AV4559" s="42"/>
      <c r="AW4559" s="42"/>
      <c r="AX4559" s="42"/>
      <c r="AY4559" s="42"/>
      <c r="AZ4559" s="42"/>
      <c r="BA4559" s="42"/>
      <c r="BB4559" s="42"/>
      <c r="BC4559" s="42"/>
      <c r="BD4559" s="42"/>
      <c r="BE4559" s="42"/>
      <c r="BF4559" s="42"/>
      <c r="BG4559" s="42"/>
    </row>
    <row r="4560" spans="1:59" x14ac:dyDescent="0.3">
      <c r="A4560" s="79"/>
      <c r="B4560" s="133"/>
      <c r="C4560" s="131" t="str">
        <f>IFERROR(IFERROR(IF(B4560="","",VLOOKUP(B4560,Listat!$A$7:$B$81,2,FALSE)),VLOOKUP(LEFT(B4560,FIND(" (oma)",B4560)-1),Listat!$A$7:$B$81,2,FALSE)),"-")</f>
        <v/>
      </c>
      <c r="D4560" s="131" t="str">
        <f>IFERROR(IFERROR(IF(B4560="","",VLOOKUP(B4560,Listat!$A$7:$C$81,3,FALSE)),VLOOKUP(LEFT(B4560,FIND(" (oma)",B4560)-1),Listat!$A$7:$C$81,3,FALSE)),"-")</f>
        <v/>
      </c>
      <c r="E4560" s="134"/>
      <c r="F4560" s="174"/>
      <c r="G4560" s="225" t="str">
        <f>Listat!AU4560</f>
        <v/>
      </c>
      <c r="H4560" s="152"/>
      <c r="I4560" s="135"/>
      <c r="J4560" s="175"/>
      <c r="K4560" s="176"/>
      <c r="L4560" s="146"/>
      <c r="M4560" s="146"/>
      <c r="N4560" s="175"/>
      <c r="O4560" s="226" t="str">
        <f>Listat!BC4560</f>
        <v/>
      </c>
      <c r="P4560" s="175" t="str">
        <f t="shared" si="143"/>
        <v/>
      </c>
      <c r="Q4560" s="175" t="str">
        <f>IFERROR(IFERROR(VLOOKUP(B4560,Listat!$N$7:$P$114,3,FALSE)*P4560,P4560),"")</f>
        <v/>
      </c>
      <c r="R4560" s="152"/>
      <c r="S4560" s="172" t="s">
        <v>103</v>
      </c>
      <c r="T4560" s="173"/>
      <c r="U4560" s="138"/>
      <c r="V4560" s="136"/>
      <c r="W4560" s="157" t="s">
        <v>103</v>
      </c>
      <c r="X4560" s="136"/>
      <c r="Y4560" s="136"/>
      <c r="Z4560" s="136"/>
      <c r="AA4560" s="136"/>
      <c r="AB4560" s="137"/>
      <c r="AC4560" s="144"/>
      <c r="AD4560" s="144"/>
      <c r="AE4560" s="139"/>
      <c r="AF4560" s="184"/>
      <c r="AG4560" s="147" t="str">
        <f t="shared" si="144"/>
        <v/>
      </c>
      <c r="AH4560" s="140" t="str">
        <f>IFERROR(IF(AG4560="","",IF(VLOOKUP(AE4560,Listat!$T$7:$V$9,3,FALSE)&lt;=AG4560,"Kyllä","Ei")),"")</f>
        <v/>
      </c>
      <c r="AI4560" s="148"/>
      <c r="AJ4560" s="140" t="str">
        <f>IFERROR(
  IF(
    OR(AI4560="",AI4560="ei tiedossa",AI4560="ei saatavilla",AI4560="N/A",AI4560="n.a",AI4560="N.a",AI4560="N/a"),
    "",
    IF(
      ISNUMBER(AI4560),
      IF(
        IF(
          COUNTIF(B4560,"*RFNBO*")&gt;0,
          70,
          VLOOKUP(AE4560,Listat!$T$7:$U$9,2,FALSE)
        ) &lt;= AI4560,
        "Kyllä",
        "Ei"
      ),
      "Syötä AI-sarakkeeseen vain lukuarvo"
    )
  ),
"")</f>
        <v/>
      </c>
      <c r="AK4560" s="143"/>
      <c r="AL4560" s="42"/>
      <c r="AM4560" s="49"/>
      <c r="AN4560" s="42"/>
      <c r="AO4560" s="42"/>
      <c r="AP4560" s="42"/>
      <c r="AQ4560" s="42"/>
      <c r="AR4560" s="42"/>
      <c r="AS4560" s="42"/>
      <c r="AT4560" s="42"/>
      <c r="AU4560" s="42"/>
      <c r="AV4560" s="42"/>
      <c r="AW4560" s="42"/>
      <c r="AX4560" s="42"/>
      <c r="AY4560" s="42"/>
      <c r="AZ4560" s="42"/>
      <c r="BA4560" s="42"/>
      <c r="BB4560" s="42"/>
      <c r="BC4560" s="42"/>
      <c r="BD4560" s="42"/>
      <c r="BE4560" s="42"/>
      <c r="BF4560" s="42"/>
      <c r="BG4560" s="42"/>
    </row>
    <row r="4561" spans="1:59" x14ac:dyDescent="0.3">
      <c r="A4561" s="79"/>
      <c r="B4561" s="133"/>
      <c r="C4561" s="131" t="str">
        <f>IFERROR(IFERROR(IF(B4561="","",VLOOKUP(B4561,Listat!$A$7:$B$81,2,FALSE)),VLOOKUP(LEFT(B4561,FIND(" (oma)",B4561)-1),Listat!$A$7:$B$81,2,FALSE)),"-")</f>
        <v/>
      </c>
      <c r="D4561" s="131" t="str">
        <f>IFERROR(IFERROR(IF(B4561="","",VLOOKUP(B4561,Listat!$A$7:$C$81,3,FALSE)),VLOOKUP(LEFT(B4561,FIND(" (oma)",B4561)-1),Listat!$A$7:$C$81,3,FALSE)),"-")</f>
        <v/>
      </c>
      <c r="E4561" s="134"/>
      <c r="F4561" s="174"/>
      <c r="G4561" s="225" t="str">
        <f>Listat!AU4561</f>
        <v/>
      </c>
      <c r="H4561" s="152"/>
      <c r="I4561" s="135"/>
      <c r="J4561" s="175"/>
      <c r="K4561" s="176"/>
      <c r="L4561" s="146"/>
      <c r="M4561" s="146"/>
      <c r="N4561" s="175"/>
      <c r="O4561" s="226" t="str">
        <f>Listat!BC4561</f>
        <v/>
      </c>
      <c r="P4561" s="175" t="str">
        <f t="shared" si="143"/>
        <v/>
      </c>
      <c r="Q4561" s="175" t="str">
        <f>IFERROR(IFERROR(VLOOKUP(B4561,Listat!$N$7:$P$114,3,FALSE)*P4561,P4561),"")</f>
        <v/>
      </c>
      <c r="R4561" s="152"/>
      <c r="S4561" s="172" t="s">
        <v>103</v>
      </c>
      <c r="T4561" s="173"/>
      <c r="U4561" s="138"/>
      <c r="V4561" s="136"/>
      <c r="W4561" s="157" t="s">
        <v>103</v>
      </c>
      <c r="X4561" s="136"/>
      <c r="Y4561" s="136"/>
      <c r="Z4561" s="136"/>
      <c r="AA4561" s="136"/>
      <c r="AB4561" s="137"/>
      <c r="AC4561" s="144"/>
      <c r="AD4561" s="144"/>
      <c r="AE4561" s="139"/>
      <c r="AF4561" s="184"/>
      <c r="AG4561" s="147" t="str">
        <f t="shared" si="144"/>
        <v/>
      </c>
      <c r="AH4561" s="140" t="str">
        <f>IFERROR(IF(AG4561="","",IF(VLOOKUP(AE4561,Listat!$T$7:$V$9,3,FALSE)&lt;=AG4561,"Kyllä","Ei")),"")</f>
        <v/>
      </c>
      <c r="AI4561" s="148"/>
      <c r="AJ4561" s="140" t="str">
        <f>IFERROR(
  IF(
    OR(AI4561="",AI4561="ei tiedossa",AI4561="ei saatavilla",AI4561="N/A",AI4561="n.a",AI4561="N.a",AI4561="N/a"),
    "",
    IF(
      ISNUMBER(AI4561),
      IF(
        IF(
          COUNTIF(B4561,"*RFNBO*")&gt;0,
          70,
          VLOOKUP(AE4561,Listat!$T$7:$U$9,2,FALSE)
        ) &lt;= AI4561,
        "Kyllä",
        "Ei"
      ),
      "Syötä AI-sarakkeeseen vain lukuarvo"
    )
  ),
"")</f>
        <v/>
      </c>
      <c r="AK4561" s="143"/>
      <c r="AL4561" s="42"/>
      <c r="AM4561" s="49"/>
      <c r="AN4561" s="42"/>
      <c r="AO4561" s="42"/>
      <c r="AP4561" s="42"/>
      <c r="AQ4561" s="42"/>
      <c r="AR4561" s="42"/>
      <c r="AS4561" s="42"/>
      <c r="AT4561" s="42"/>
      <c r="AU4561" s="42"/>
      <c r="AV4561" s="42"/>
      <c r="AW4561" s="42"/>
      <c r="AX4561" s="42"/>
      <c r="AY4561" s="42"/>
      <c r="AZ4561" s="42"/>
      <c r="BA4561" s="42"/>
      <c r="BB4561" s="42"/>
      <c r="BC4561" s="42"/>
      <c r="BD4561" s="42"/>
      <c r="BE4561" s="42"/>
      <c r="BF4561" s="42"/>
      <c r="BG4561" s="42"/>
    </row>
    <row r="4562" spans="1:59" x14ac:dyDescent="0.3">
      <c r="A4562" s="79"/>
      <c r="B4562" s="133"/>
      <c r="C4562" s="131" t="str">
        <f>IFERROR(IFERROR(IF(B4562="","",VLOOKUP(B4562,Listat!$A$7:$B$81,2,FALSE)),VLOOKUP(LEFT(B4562,FIND(" (oma)",B4562)-1),Listat!$A$7:$B$81,2,FALSE)),"-")</f>
        <v/>
      </c>
      <c r="D4562" s="131" t="str">
        <f>IFERROR(IFERROR(IF(B4562="","",VLOOKUP(B4562,Listat!$A$7:$C$81,3,FALSE)),VLOOKUP(LEFT(B4562,FIND(" (oma)",B4562)-1),Listat!$A$7:$C$81,3,FALSE)),"-")</f>
        <v/>
      </c>
      <c r="E4562" s="134"/>
      <c r="F4562" s="174"/>
      <c r="G4562" s="225" t="str">
        <f>Listat!AU4562</f>
        <v/>
      </c>
      <c r="H4562" s="152"/>
      <c r="I4562" s="135"/>
      <c r="J4562" s="175"/>
      <c r="K4562" s="176"/>
      <c r="L4562" s="146"/>
      <c r="M4562" s="146"/>
      <c r="N4562" s="175"/>
      <c r="O4562" s="226" t="str">
        <f>Listat!BC4562</f>
        <v/>
      </c>
      <c r="P4562" s="175" t="str">
        <f t="shared" si="143"/>
        <v/>
      </c>
      <c r="Q4562" s="175" t="str">
        <f>IFERROR(IFERROR(VLOOKUP(B4562,Listat!$N$7:$P$114,3,FALSE)*P4562,P4562),"")</f>
        <v/>
      </c>
      <c r="R4562" s="152"/>
      <c r="S4562" s="172" t="s">
        <v>103</v>
      </c>
      <c r="T4562" s="173"/>
      <c r="U4562" s="138"/>
      <c r="V4562" s="136"/>
      <c r="W4562" s="157" t="s">
        <v>103</v>
      </c>
      <c r="X4562" s="136"/>
      <c r="Y4562" s="136"/>
      <c r="Z4562" s="136"/>
      <c r="AA4562" s="136"/>
      <c r="AB4562" s="137"/>
      <c r="AC4562" s="144"/>
      <c r="AD4562" s="144"/>
      <c r="AE4562" s="139"/>
      <c r="AF4562" s="184"/>
      <c r="AG4562" s="147" t="str">
        <f t="shared" si="144"/>
        <v/>
      </c>
      <c r="AH4562" s="140" t="str">
        <f>IFERROR(IF(AG4562="","",IF(VLOOKUP(AE4562,Listat!$T$7:$V$9,3,FALSE)&lt;=AG4562,"Kyllä","Ei")),"")</f>
        <v/>
      </c>
      <c r="AI4562" s="148"/>
      <c r="AJ4562" s="140" t="str">
        <f>IFERROR(
  IF(
    OR(AI4562="",AI4562="ei tiedossa",AI4562="ei saatavilla",AI4562="N/A",AI4562="n.a",AI4562="N.a",AI4562="N/a"),
    "",
    IF(
      ISNUMBER(AI4562),
      IF(
        IF(
          COUNTIF(B4562,"*RFNBO*")&gt;0,
          70,
          VLOOKUP(AE4562,Listat!$T$7:$U$9,2,FALSE)
        ) &lt;= AI4562,
        "Kyllä",
        "Ei"
      ),
      "Syötä AI-sarakkeeseen vain lukuarvo"
    )
  ),
"")</f>
        <v/>
      </c>
      <c r="AK4562" s="143"/>
      <c r="AL4562" s="42"/>
      <c r="AM4562" s="49"/>
      <c r="AN4562" s="42"/>
      <c r="AO4562" s="42"/>
      <c r="AP4562" s="42"/>
      <c r="AQ4562" s="42"/>
      <c r="AR4562" s="42"/>
      <c r="AS4562" s="42"/>
      <c r="AT4562" s="42"/>
      <c r="AU4562" s="42"/>
      <c r="AV4562" s="42"/>
      <c r="AW4562" s="42"/>
      <c r="AX4562" s="42"/>
      <c r="AY4562" s="42"/>
      <c r="AZ4562" s="42"/>
      <c r="BA4562" s="42"/>
      <c r="BB4562" s="42"/>
      <c r="BC4562" s="42"/>
      <c r="BD4562" s="42"/>
      <c r="BE4562" s="42"/>
      <c r="BF4562" s="42"/>
      <c r="BG4562" s="42"/>
    </row>
    <row r="4563" spans="1:59" x14ac:dyDescent="0.3">
      <c r="A4563" s="79"/>
      <c r="B4563" s="133"/>
      <c r="C4563" s="131" t="str">
        <f>IFERROR(IFERROR(IF(B4563="","",VLOOKUP(B4563,Listat!$A$7:$B$81,2,FALSE)),VLOOKUP(LEFT(B4563,FIND(" (oma)",B4563)-1),Listat!$A$7:$B$81,2,FALSE)),"-")</f>
        <v/>
      </c>
      <c r="D4563" s="131" t="str">
        <f>IFERROR(IFERROR(IF(B4563="","",VLOOKUP(B4563,Listat!$A$7:$C$81,3,FALSE)),VLOOKUP(LEFT(B4563,FIND(" (oma)",B4563)-1),Listat!$A$7:$C$81,3,FALSE)),"-")</f>
        <v/>
      </c>
      <c r="E4563" s="134"/>
      <c r="F4563" s="174"/>
      <c r="G4563" s="225" t="str">
        <f>Listat!AU4563</f>
        <v/>
      </c>
      <c r="H4563" s="152"/>
      <c r="I4563" s="135"/>
      <c r="J4563" s="175"/>
      <c r="K4563" s="176"/>
      <c r="L4563" s="146"/>
      <c r="M4563" s="146"/>
      <c r="N4563" s="175"/>
      <c r="O4563" s="226" t="str">
        <f>Listat!BC4563</f>
        <v/>
      </c>
      <c r="P4563" s="175" t="str">
        <f t="shared" si="143"/>
        <v/>
      </c>
      <c r="Q4563" s="175" t="str">
        <f>IFERROR(IFERROR(VLOOKUP(B4563,Listat!$N$7:$P$114,3,FALSE)*P4563,P4563),"")</f>
        <v/>
      </c>
      <c r="R4563" s="152"/>
      <c r="S4563" s="172" t="s">
        <v>103</v>
      </c>
      <c r="T4563" s="173"/>
      <c r="U4563" s="138"/>
      <c r="V4563" s="136"/>
      <c r="W4563" s="157" t="s">
        <v>103</v>
      </c>
      <c r="X4563" s="136"/>
      <c r="Y4563" s="136"/>
      <c r="Z4563" s="136"/>
      <c r="AA4563" s="136"/>
      <c r="AB4563" s="137"/>
      <c r="AC4563" s="144"/>
      <c r="AD4563" s="144"/>
      <c r="AE4563" s="139"/>
      <c r="AF4563" s="184"/>
      <c r="AG4563" s="147" t="str">
        <f t="shared" si="144"/>
        <v/>
      </c>
      <c r="AH4563" s="140" t="str">
        <f>IFERROR(IF(AG4563="","",IF(VLOOKUP(AE4563,Listat!$T$7:$V$9,3,FALSE)&lt;=AG4563,"Kyllä","Ei")),"")</f>
        <v/>
      </c>
      <c r="AI4563" s="148"/>
      <c r="AJ4563" s="140" t="str">
        <f>IFERROR(
  IF(
    OR(AI4563="",AI4563="ei tiedossa",AI4563="ei saatavilla",AI4563="N/A",AI4563="n.a",AI4563="N.a",AI4563="N/a"),
    "",
    IF(
      ISNUMBER(AI4563),
      IF(
        IF(
          COUNTIF(B4563,"*RFNBO*")&gt;0,
          70,
          VLOOKUP(AE4563,Listat!$T$7:$U$9,2,FALSE)
        ) &lt;= AI4563,
        "Kyllä",
        "Ei"
      ),
      "Syötä AI-sarakkeeseen vain lukuarvo"
    )
  ),
"")</f>
        <v/>
      </c>
      <c r="AK4563" s="143"/>
      <c r="AL4563" s="42"/>
      <c r="AM4563" s="49"/>
      <c r="AN4563" s="42"/>
      <c r="AO4563" s="42"/>
      <c r="AP4563" s="42"/>
      <c r="AQ4563" s="42"/>
      <c r="AR4563" s="42"/>
      <c r="AS4563" s="42"/>
      <c r="AT4563" s="42"/>
      <c r="AU4563" s="42"/>
      <c r="AV4563" s="42"/>
      <c r="AW4563" s="42"/>
      <c r="AX4563" s="42"/>
      <c r="AY4563" s="42"/>
      <c r="AZ4563" s="42"/>
      <c r="BA4563" s="42"/>
      <c r="BB4563" s="42"/>
      <c r="BC4563" s="42"/>
      <c r="BD4563" s="42"/>
      <c r="BE4563" s="42"/>
      <c r="BF4563" s="42"/>
      <c r="BG4563" s="42"/>
    </row>
    <row r="4564" spans="1:59" x14ac:dyDescent="0.3">
      <c r="A4564" s="79"/>
      <c r="B4564" s="133"/>
      <c r="C4564" s="131" t="str">
        <f>IFERROR(IFERROR(IF(B4564="","",VLOOKUP(B4564,Listat!$A$7:$B$81,2,FALSE)),VLOOKUP(LEFT(B4564,FIND(" (oma)",B4564)-1),Listat!$A$7:$B$81,2,FALSE)),"-")</f>
        <v/>
      </c>
      <c r="D4564" s="131" t="str">
        <f>IFERROR(IFERROR(IF(B4564="","",VLOOKUP(B4564,Listat!$A$7:$C$81,3,FALSE)),VLOOKUP(LEFT(B4564,FIND(" (oma)",B4564)-1),Listat!$A$7:$C$81,3,FALSE)),"-")</f>
        <v/>
      </c>
      <c r="E4564" s="134"/>
      <c r="F4564" s="174"/>
      <c r="G4564" s="225" t="str">
        <f>Listat!AU4564</f>
        <v/>
      </c>
      <c r="H4564" s="152"/>
      <c r="I4564" s="135"/>
      <c r="J4564" s="175"/>
      <c r="K4564" s="176"/>
      <c r="L4564" s="146"/>
      <c r="M4564" s="146"/>
      <c r="N4564" s="175"/>
      <c r="O4564" s="226" t="str">
        <f>Listat!BC4564</f>
        <v/>
      </c>
      <c r="P4564" s="175" t="str">
        <f t="shared" si="143"/>
        <v/>
      </c>
      <c r="Q4564" s="175" t="str">
        <f>IFERROR(IFERROR(VLOOKUP(B4564,Listat!$N$7:$P$114,3,FALSE)*P4564,P4564),"")</f>
        <v/>
      </c>
      <c r="R4564" s="152"/>
      <c r="S4564" s="172" t="s">
        <v>103</v>
      </c>
      <c r="T4564" s="173"/>
      <c r="U4564" s="138"/>
      <c r="V4564" s="136"/>
      <c r="W4564" s="157" t="s">
        <v>103</v>
      </c>
      <c r="X4564" s="136"/>
      <c r="Y4564" s="136"/>
      <c r="Z4564" s="136"/>
      <c r="AA4564" s="136"/>
      <c r="AB4564" s="137"/>
      <c r="AC4564" s="144"/>
      <c r="AD4564" s="144"/>
      <c r="AE4564" s="139"/>
      <c r="AF4564" s="184"/>
      <c r="AG4564" s="147" t="str">
        <f t="shared" si="144"/>
        <v/>
      </c>
      <c r="AH4564" s="140" t="str">
        <f>IFERROR(IF(AG4564="","",IF(VLOOKUP(AE4564,Listat!$T$7:$V$9,3,FALSE)&lt;=AG4564,"Kyllä","Ei")),"")</f>
        <v/>
      </c>
      <c r="AI4564" s="148"/>
      <c r="AJ4564" s="140" t="str">
        <f>IFERROR(
  IF(
    OR(AI4564="",AI4564="ei tiedossa",AI4564="ei saatavilla",AI4564="N/A",AI4564="n.a",AI4564="N.a",AI4564="N/a"),
    "",
    IF(
      ISNUMBER(AI4564),
      IF(
        IF(
          COUNTIF(B4564,"*RFNBO*")&gt;0,
          70,
          VLOOKUP(AE4564,Listat!$T$7:$U$9,2,FALSE)
        ) &lt;= AI4564,
        "Kyllä",
        "Ei"
      ),
      "Syötä AI-sarakkeeseen vain lukuarvo"
    )
  ),
"")</f>
        <v/>
      </c>
      <c r="AK4564" s="143"/>
      <c r="AL4564" s="42"/>
      <c r="AM4564" s="49"/>
      <c r="AN4564" s="42"/>
      <c r="AO4564" s="42"/>
      <c r="AP4564" s="42"/>
      <c r="AQ4564" s="42"/>
      <c r="AR4564" s="42"/>
      <c r="AS4564" s="42"/>
      <c r="AT4564" s="42"/>
      <c r="AU4564" s="42"/>
      <c r="AV4564" s="42"/>
      <c r="AW4564" s="42"/>
      <c r="AX4564" s="42"/>
      <c r="AY4564" s="42"/>
      <c r="AZ4564" s="42"/>
      <c r="BA4564" s="42"/>
      <c r="BB4564" s="42"/>
      <c r="BC4564" s="42"/>
      <c r="BD4564" s="42"/>
      <c r="BE4564" s="42"/>
      <c r="BF4564" s="42"/>
      <c r="BG4564" s="42"/>
    </row>
    <row r="4565" spans="1:59" x14ac:dyDescent="0.3">
      <c r="A4565" s="79"/>
      <c r="B4565" s="133"/>
      <c r="C4565" s="131" t="str">
        <f>IFERROR(IFERROR(IF(B4565="","",VLOOKUP(B4565,Listat!$A$7:$B$81,2,FALSE)),VLOOKUP(LEFT(B4565,FIND(" (oma)",B4565)-1),Listat!$A$7:$B$81,2,FALSE)),"-")</f>
        <v/>
      </c>
      <c r="D4565" s="131" t="str">
        <f>IFERROR(IFERROR(IF(B4565="","",VLOOKUP(B4565,Listat!$A$7:$C$81,3,FALSE)),VLOOKUP(LEFT(B4565,FIND(" (oma)",B4565)-1),Listat!$A$7:$C$81,3,FALSE)),"-")</f>
        <v/>
      </c>
      <c r="E4565" s="134"/>
      <c r="F4565" s="174"/>
      <c r="G4565" s="225" t="str">
        <f>Listat!AU4565</f>
        <v/>
      </c>
      <c r="H4565" s="152"/>
      <c r="I4565" s="135"/>
      <c r="J4565" s="175"/>
      <c r="K4565" s="176"/>
      <c r="L4565" s="146"/>
      <c r="M4565" s="146"/>
      <c r="N4565" s="175"/>
      <c r="O4565" s="226" t="str">
        <f>Listat!BC4565</f>
        <v/>
      </c>
      <c r="P4565" s="175" t="str">
        <f t="shared" si="143"/>
        <v/>
      </c>
      <c r="Q4565" s="175" t="str">
        <f>IFERROR(IFERROR(VLOOKUP(B4565,Listat!$N$7:$P$114,3,FALSE)*P4565,P4565),"")</f>
        <v/>
      </c>
      <c r="R4565" s="152"/>
      <c r="S4565" s="172" t="s">
        <v>103</v>
      </c>
      <c r="T4565" s="173"/>
      <c r="U4565" s="138"/>
      <c r="V4565" s="136"/>
      <c r="W4565" s="157" t="s">
        <v>103</v>
      </c>
      <c r="X4565" s="136"/>
      <c r="Y4565" s="136"/>
      <c r="Z4565" s="136"/>
      <c r="AA4565" s="136"/>
      <c r="AB4565" s="137"/>
      <c r="AC4565" s="144"/>
      <c r="AD4565" s="144"/>
      <c r="AE4565" s="139"/>
      <c r="AF4565" s="184"/>
      <c r="AG4565" s="147" t="str">
        <f t="shared" si="144"/>
        <v/>
      </c>
      <c r="AH4565" s="140" t="str">
        <f>IFERROR(IF(AG4565="","",IF(VLOOKUP(AE4565,Listat!$T$7:$V$9,3,FALSE)&lt;=AG4565,"Kyllä","Ei")),"")</f>
        <v/>
      </c>
      <c r="AI4565" s="148"/>
      <c r="AJ4565" s="140" t="str">
        <f>IFERROR(
  IF(
    OR(AI4565="",AI4565="ei tiedossa",AI4565="ei saatavilla",AI4565="N/A",AI4565="n.a",AI4565="N.a",AI4565="N/a"),
    "",
    IF(
      ISNUMBER(AI4565),
      IF(
        IF(
          COUNTIF(B4565,"*RFNBO*")&gt;0,
          70,
          VLOOKUP(AE4565,Listat!$T$7:$U$9,2,FALSE)
        ) &lt;= AI4565,
        "Kyllä",
        "Ei"
      ),
      "Syötä AI-sarakkeeseen vain lukuarvo"
    )
  ),
"")</f>
        <v/>
      </c>
      <c r="AK4565" s="143"/>
      <c r="AL4565" s="42"/>
      <c r="AM4565" s="49"/>
      <c r="AN4565" s="42"/>
      <c r="AO4565" s="42"/>
      <c r="AP4565" s="42"/>
      <c r="AQ4565" s="42"/>
      <c r="AR4565" s="42"/>
      <c r="AS4565" s="42"/>
      <c r="AT4565" s="42"/>
      <c r="AU4565" s="42"/>
      <c r="AV4565" s="42"/>
      <c r="AW4565" s="42"/>
      <c r="AX4565" s="42"/>
      <c r="AY4565" s="42"/>
      <c r="AZ4565" s="42"/>
      <c r="BA4565" s="42"/>
      <c r="BB4565" s="42"/>
      <c r="BC4565" s="42"/>
      <c r="BD4565" s="42"/>
      <c r="BE4565" s="42"/>
      <c r="BF4565" s="42"/>
      <c r="BG4565" s="42"/>
    </row>
    <row r="4566" spans="1:59" x14ac:dyDescent="0.3">
      <c r="A4566" s="79"/>
      <c r="B4566" s="133"/>
      <c r="C4566" s="131" t="str">
        <f>IFERROR(IFERROR(IF(B4566="","",VLOOKUP(B4566,Listat!$A$7:$B$81,2,FALSE)),VLOOKUP(LEFT(B4566,FIND(" (oma)",B4566)-1),Listat!$A$7:$B$81,2,FALSE)),"-")</f>
        <v/>
      </c>
      <c r="D4566" s="131" t="str">
        <f>IFERROR(IFERROR(IF(B4566="","",VLOOKUP(B4566,Listat!$A$7:$C$81,3,FALSE)),VLOOKUP(LEFT(B4566,FIND(" (oma)",B4566)-1),Listat!$A$7:$C$81,3,FALSE)),"-")</f>
        <v/>
      </c>
      <c r="E4566" s="134"/>
      <c r="F4566" s="174"/>
      <c r="G4566" s="225" t="str">
        <f>Listat!AU4566</f>
        <v/>
      </c>
      <c r="H4566" s="152"/>
      <c r="I4566" s="135"/>
      <c r="J4566" s="175"/>
      <c r="K4566" s="176"/>
      <c r="L4566" s="146"/>
      <c r="M4566" s="146"/>
      <c r="N4566" s="175"/>
      <c r="O4566" s="226" t="str">
        <f>Listat!BC4566</f>
        <v/>
      </c>
      <c r="P4566" s="175" t="str">
        <f t="shared" si="143"/>
        <v/>
      </c>
      <c r="Q4566" s="175" t="str">
        <f>IFERROR(IFERROR(VLOOKUP(B4566,Listat!$N$7:$P$114,3,FALSE)*P4566,P4566),"")</f>
        <v/>
      </c>
      <c r="R4566" s="152"/>
      <c r="S4566" s="172" t="s">
        <v>103</v>
      </c>
      <c r="T4566" s="173"/>
      <c r="U4566" s="138"/>
      <c r="V4566" s="136"/>
      <c r="W4566" s="157" t="s">
        <v>103</v>
      </c>
      <c r="X4566" s="136"/>
      <c r="Y4566" s="136"/>
      <c r="Z4566" s="136"/>
      <c r="AA4566" s="136"/>
      <c r="AB4566" s="137"/>
      <c r="AC4566" s="144"/>
      <c r="AD4566" s="144"/>
      <c r="AE4566" s="139"/>
      <c r="AF4566" s="184"/>
      <c r="AG4566" s="147" t="str">
        <f t="shared" si="144"/>
        <v/>
      </c>
      <c r="AH4566" s="140" t="str">
        <f>IFERROR(IF(AG4566="","",IF(VLOOKUP(AE4566,Listat!$T$7:$V$9,3,FALSE)&lt;=AG4566,"Kyllä","Ei")),"")</f>
        <v/>
      </c>
      <c r="AI4566" s="148"/>
      <c r="AJ4566" s="140" t="str">
        <f>IFERROR(
  IF(
    OR(AI4566="",AI4566="ei tiedossa",AI4566="ei saatavilla",AI4566="N/A",AI4566="n.a",AI4566="N.a",AI4566="N/a"),
    "",
    IF(
      ISNUMBER(AI4566),
      IF(
        IF(
          COUNTIF(B4566,"*RFNBO*")&gt;0,
          70,
          VLOOKUP(AE4566,Listat!$T$7:$U$9,2,FALSE)
        ) &lt;= AI4566,
        "Kyllä",
        "Ei"
      ),
      "Syötä AI-sarakkeeseen vain lukuarvo"
    )
  ),
"")</f>
        <v/>
      </c>
      <c r="AK4566" s="143"/>
      <c r="AL4566" s="42"/>
      <c r="AM4566" s="49"/>
      <c r="AN4566" s="42"/>
      <c r="AO4566" s="42"/>
      <c r="AP4566" s="42"/>
      <c r="AQ4566" s="42"/>
      <c r="AR4566" s="42"/>
      <c r="AS4566" s="42"/>
      <c r="AT4566" s="42"/>
      <c r="AU4566" s="42"/>
      <c r="AV4566" s="42"/>
      <c r="AW4566" s="42"/>
      <c r="AX4566" s="42"/>
      <c r="AY4566" s="42"/>
      <c r="AZ4566" s="42"/>
      <c r="BA4566" s="42"/>
      <c r="BB4566" s="42"/>
      <c r="BC4566" s="42"/>
      <c r="BD4566" s="42"/>
      <c r="BE4566" s="42"/>
      <c r="BF4566" s="42"/>
      <c r="BG4566" s="42"/>
    </row>
    <row r="4567" spans="1:59" x14ac:dyDescent="0.3">
      <c r="A4567" s="79"/>
      <c r="B4567" s="133"/>
      <c r="C4567" s="131" t="str">
        <f>IFERROR(IFERROR(IF(B4567="","",VLOOKUP(B4567,Listat!$A$7:$B$81,2,FALSE)),VLOOKUP(LEFT(B4567,FIND(" (oma)",B4567)-1),Listat!$A$7:$B$81,2,FALSE)),"-")</f>
        <v/>
      </c>
      <c r="D4567" s="131" t="str">
        <f>IFERROR(IFERROR(IF(B4567="","",VLOOKUP(B4567,Listat!$A$7:$C$81,3,FALSE)),VLOOKUP(LEFT(B4567,FIND(" (oma)",B4567)-1),Listat!$A$7:$C$81,3,FALSE)),"-")</f>
        <v/>
      </c>
      <c r="E4567" s="134"/>
      <c r="F4567" s="174"/>
      <c r="G4567" s="225" t="str">
        <f>Listat!AU4567</f>
        <v/>
      </c>
      <c r="H4567" s="152"/>
      <c r="I4567" s="135"/>
      <c r="J4567" s="175"/>
      <c r="K4567" s="176"/>
      <c r="L4567" s="146"/>
      <c r="M4567" s="146"/>
      <c r="N4567" s="175"/>
      <c r="O4567" s="226" t="str">
        <f>Listat!BC4567</f>
        <v/>
      </c>
      <c r="P4567" s="175" t="str">
        <f t="shared" si="143"/>
        <v/>
      </c>
      <c r="Q4567" s="175" t="str">
        <f>IFERROR(IFERROR(VLOOKUP(B4567,Listat!$N$7:$P$114,3,FALSE)*P4567,P4567),"")</f>
        <v/>
      </c>
      <c r="R4567" s="152"/>
      <c r="S4567" s="172" t="s">
        <v>103</v>
      </c>
      <c r="T4567" s="173"/>
      <c r="U4567" s="138"/>
      <c r="V4567" s="136"/>
      <c r="W4567" s="157" t="s">
        <v>103</v>
      </c>
      <c r="X4567" s="136"/>
      <c r="Y4567" s="136"/>
      <c r="Z4567" s="136"/>
      <c r="AA4567" s="136"/>
      <c r="AB4567" s="137"/>
      <c r="AC4567" s="144"/>
      <c r="AD4567" s="144"/>
      <c r="AE4567" s="139"/>
      <c r="AF4567" s="184"/>
      <c r="AG4567" s="147" t="str">
        <f t="shared" si="144"/>
        <v/>
      </c>
      <c r="AH4567" s="140" t="str">
        <f>IFERROR(IF(AG4567="","",IF(VLOOKUP(AE4567,Listat!$T$7:$V$9,3,FALSE)&lt;=AG4567,"Kyllä","Ei")),"")</f>
        <v/>
      </c>
      <c r="AI4567" s="148"/>
      <c r="AJ4567" s="140" t="str">
        <f>IFERROR(
  IF(
    OR(AI4567="",AI4567="ei tiedossa",AI4567="ei saatavilla",AI4567="N/A",AI4567="n.a",AI4567="N.a",AI4567="N/a"),
    "",
    IF(
      ISNUMBER(AI4567),
      IF(
        IF(
          COUNTIF(B4567,"*RFNBO*")&gt;0,
          70,
          VLOOKUP(AE4567,Listat!$T$7:$U$9,2,FALSE)
        ) &lt;= AI4567,
        "Kyllä",
        "Ei"
      ),
      "Syötä AI-sarakkeeseen vain lukuarvo"
    )
  ),
"")</f>
        <v/>
      </c>
      <c r="AK4567" s="143"/>
      <c r="AL4567" s="42"/>
      <c r="AM4567" s="49"/>
      <c r="AN4567" s="42"/>
      <c r="AO4567" s="42"/>
      <c r="AP4567" s="42"/>
      <c r="AQ4567" s="42"/>
      <c r="AR4567" s="42"/>
      <c r="AS4567" s="42"/>
      <c r="AT4567" s="42"/>
      <c r="AU4567" s="42"/>
      <c r="AV4567" s="42"/>
      <c r="AW4567" s="42"/>
      <c r="AX4567" s="42"/>
      <c r="AY4567" s="42"/>
      <c r="AZ4567" s="42"/>
      <c r="BA4567" s="42"/>
      <c r="BB4567" s="42"/>
      <c r="BC4567" s="42"/>
      <c r="BD4567" s="42"/>
      <c r="BE4567" s="42"/>
      <c r="BF4567" s="42"/>
      <c r="BG4567" s="42"/>
    </row>
    <row r="4568" spans="1:59" x14ac:dyDescent="0.3">
      <c r="A4568" s="79"/>
      <c r="B4568" s="133"/>
      <c r="C4568" s="131" t="str">
        <f>IFERROR(IFERROR(IF(B4568="","",VLOOKUP(B4568,Listat!$A$7:$B$81,2,FALSE)),VLOOKUP(LEFT(B4568,FIND(" (oma)",B4568)-1),Listat!$A$7:$B$81,2,FALSE)),"-")</f>
        <v/>
      </c>
      <c r="D4568" s="131" t="str">
        <f>IFERROR(IFERROR(IF(B4568="","",VLOOKUP(B4568,Listat!$A$7:$C$81,3,FALSE)),VLOOKUP(LEFT(B4568,FIND(" (oma)",B4568)-1),Listat!$A$7:$C$81,3,FALSE)),"-")</f>
        <v/>
      </c>
      <c r="E4568" s="134"/>
      <c r="F4568" s="174"/>
      <c r="G4568" s="225" t="str">
        <f>Listat!AU4568</f>
        <v/>
      </c>
      <c r="H4568" s="152"/>
      <c r="I4568" s="135"/>
      <c r="J4568" s="175"/>
      <c r="K4568" s="176"/>
      <c r="L4568" s="146"/>
      <c r="M4568" s="146"/>
      <c r="N4568" s="175"/>
      <c r="O4568" s="226" t="str">
        <f>Listat!BC4568</f>
        <v/>
      </c>
      <c r="P4568" s="175" t="str">
        <f t="shared" si="143"/>
        <v/>
      </c>
      <c r="Q4568" s="175" t="str">
        <f>IFERROR(IFERROR(VLOOKUP(B4568,Listat!$N$7:$P$114,3,FALSE)*P4568,P4568),"")</f>
        <v/>
      </c>
      <c r="R4568" s="152"/>
      <c r="S4568" s="172" t="s">
        <v>103</v>
      </c>
      <c r="T4568" s="173"/>
      <c r="U4568" s="138"/>
      <c r="V4568" s="136"/>
      <c r="W4568" s="157" t="s">
        <v>103</v>
      </c>
      <c r="X4568" s="136"/>
      <c r="Y4568" s="136"/>
      <c r="Z4568" s="136"/>
      <c r="AA4568" s="136"/>
      <c r="AB4568" s="137"/>
      <c r="AC4568" s="144"/>
      <c r="AD4568" s="144"/>
      <c r="AE4568" s="139"/>
      <c r="AF4568" s="184"/>
      <c r="AG4568" s="147" t="str">
        <f t="shared" si="144"/>
        <v/>
      </c>
      <c r="AH4568" s="140" t="str">
        <f>IFERROR(IF(AG4568="","",IF(VLOOKUP(AE4568,Listat!$T$7:$V$9,3,FALSE)&lt;=AG4568,"Kyllä","Ei")),"")</f>
        <v/>
      </c>
      <c r="AI4568" s="148"/>
      <c r="AJ4568" s="140" t="str">
        <f>IFERROR(
  IF(
    OR(AI4568="",AI4568="ei tiedossa",AI4568="ei saatavilla",AI4568="N/A",AI4568="n.a",AI4568="N.a",AI4568="N/a"),
    "",
    IF(
      ISNUMBER(AI4568),
      IF(
        IF(
          COUNTIF(B4568,"*RFNBO*")&gt;0,
          70,
          VLOOKUP(AE4568,Listat!$T$7:$U$9,2,FALSE)
        ) &lt;= AI4568,
        "Kyllä",
        "Ei"
      ),
      "Syötä AI-sarakkeeseen vain lukuarvo"
    )
  ),
"")</f>
        <v/>
      </c>
      <c r="AK4568" s="143"/>
      <c r="AL4568" s="42"/>
      <c r="AM4568" s="49"/>
      <c r="AN4568" s="42"/>
      <c r="AO4568" s="42"/>
      <c r="AP4568" s="42"/>
      <c r="AQ4568" s="42"/>
      <c r="AR4568" s="42"/>
      <c r="AS4568" s="42"/>
      <c r="AT4568" s="42"/>
      <c r="AU4568" s="42"/>
      <c r="AV4568" s="42"/>
      <c r="AW4568" s="42"/>
      <c r="AX4568" s="42"/>
      <c r="AY4568" s="42"/>
      <c r="AZ4568" s="42"/>
      <c r="BA4568" s="42"/>
      <c r="BB4568" s="42"/>
      <c r="BC4568" s="42"/>
      <c r="BD4568" s="42"/>
      <c r="BE4568" s="42"/>
      <c r="BF4568" s="42"/>
      <c r="BG4568" s="42"/>
    </row>
    <row r="4569" spans="1:59" x14ac:dyDescent="0.3">
      <c r="A4569" s="79"/>
      <c r="B4569" s="133"/>
      <c r="C4569" s="131" t="str">
        <f>IFERROR(IFERROR(IF(B4569="","",VLOOKUP(B4569,Listat!$A$7:$B$81,2,FALSE)),VLOOKUP(LEFT(B4569,FIND(" (oma)",B4569)-1),Listat!$A$7:$B$81,2,FALSE)),"-")</f>
        <v/>
      </c>
      <c r="D4569" s="131" t="str">
        <f>IFERROR(IFERROR(IF(B4569="","",VLOOKUP(B4569,Listat!$A$7:$C$81,3,FALSE)),VLOOKUP(LEFT(B4569,FIND(" (oma)",B4569)-1),Listat!$A$7:$C$81,3,FALSE)),"-")</f>
        <v/>
      </c>
      <c r="E4569" s="134"/>
      <c r="F4569" s="174"/>
      <c r="G4569" s="225" t="str">
        <f>Listat!AU4569</f>
        <v/>
      </c>
      <c r="H4569" s="152"/>
      <c r="I4569" s="135"/>
      <c r="J4569" s="175"/>
      <c r="K4569" s="176"/>
      <c r="L4569" s="146"/>
      <c r="M4569" s="146"/>
      <c r="N4569" s="175"/>
      <c r="O4569" s="226" t="str">
        <f>Listat!BC4569</f>
        <v/>
      </c>
      <c r="P4569" s="175" t="str">
        <f t="shared" si="143"/>
        <v/>
      </c>
      <c r="Q4569" s="175" t="str">
        <f>IFERROR(IFERROR(VLOOKUP(B4569,Listat!$N$7:$P$114,3,FALSE)*P4569,P4569),"")</f>
        <v/>
      </c>
      <c r="R4569" s="152"/>
      <c r="S4569" s="172" t="s">
        <v>103</v>
      </c>
      <c r="T4569" s="173"/>
      <c r="U4569" s="138"/>
      <c r="V4569" s="136"/>
      <c r="W4569" s="157" t="s">
        <v>103</v>
      </c>
      <c r="X4569" s="136"/>
      <c r="Y4569" s="136"/>
      <c r="Z4569" s="136"/>
      <c r="AA4569" s="136"/>
      <c r="AB4569" s="137"/>
      <c r="AC4569" s="144"/>
      <c r="AD4569" s="144"/>
      <c r="AE4569" s="139"/>
      <c r="AF4569" s="184"/>
      <c r="AG4569" s="147" t="str">
        <f t="shared" si="144"/>
        <v/>
      </c>
      <c r="AH4569" s="140" t="str">
        <f>IFERROR(IF(AG4569="","",IF(VLOOKUP(AE4569,Listat!$T$7:$V$9,3,FALSE)&lt;=AG4569,"Kyllä","Ei")),"")</f>
        <v/>
      </c>
      <c r="AI4569" s="148"/>
      <c r="AJ4569" s="140" t="str">
        <f>IFERROR(
  IF(
    OR(AI4569="",AI4569="ei tiedossa",AI4569="ei saatavilla",AI4569="N/A",AI4569="n.a",AI4569="N.a",AI4569="N/a"),
    "",
    IF(
      ISNUMBER(AI4569),
      IF(
        IF(
          COUNTIF(B4569,"*RFNBO*")&gt;0,
          70,
          VLOOKUP(AE4569,Listat!$T$7:$U$9,2,FALSE)
        ) &lt;= AI4569,
        "Kyllä",
        "Ei"
      ),
      "Syötä AI-sarakkeeseen vain lukuarvo"
    )
  ),
"")</f>
        <v/>
      </c>
      <c r="AK4569" s="143"/>
      <c r="AL4569" s="42"/>
      <c r="AM4569" s="49"/>
      <c r="AN4569" s="42"/>
      <c r="AO4569" s="42"/>
      <c r="AP4569" s="42"/>
      <c r="AQ4569" s="42"/>
      <c r="AR4569" s="42"/>
      <c r="AS4569" s="42"/>
      <c r="AT4569" s="42"/>
      <c r="AU4569" s="42"/>
      <c r="AV4569" s="42"/>
      <c r="AW4569" s="42"/>
      <c r="AX4569" s="42"/>
      <c r="AY4569" s="42"/>
      <c r="AZ4569" s="42"/>
      <c r="BA4569" s="42"/>
      <c r="BB4569" s="42"/>
      <c r="BC4569" s="42"/>
      <c r="BD4569" s="42"/>
      <c r="BE4569" s="42"/>
      <c r="BF4569" s="42"/>
      <c r="BG4569" s="42"/>
    </row>
    <row r="4570" spans="1:59" x14ac:dyDescent="0.3">
      <c r="A4570" s="79"/>
      <c r="B4570" s="133"/>
      <c r="C4570" s="131" t="str">
        <f>IFERROR(IFERROR(IF(B4570="","",VLOOKUP(B4570,Listat!$A$7:$B$81,2,FALSE)),VLOOKUP(LEFT(B4570,FIND(" (oma)",B4570)-1),Listat!$A$7:$B$81,2,FALSE)),"-")</f>
        <v/>
      </c>
      <c r="D4570" s="131" t="str">
        <f>IFERROR(IFERROR(IF(B4570="","",VLOOKUP(B4570,Listat!$A$7:$C$81,3,FALSE)),VLOOKUP(LEFT(B4570,FIND(" (oma)",B4570)-1),Listat!$A$7:$C$81,3,FALSE)),"-")</f>
        <v/>
      </c>
      <c r="E4570" s="134"/>
      <c r="F4570" s="174"/>
      <c r="G4570" s="225" t="str">
        <f>Listat!AU4570</f>
        <v/>
      </c>
      <c r="H4570" s="152"/>
      <c r="I4570" s="135"/>
      <c r="J4570" s="175"/>
      <c r="K4570" s="176"/>
      <c r="L4570" s="146"/>
      <c r="M4570" s="146"/>
      <c r="N4570" s="175"/>
      <c r="O4570" s="226" t="str">
        <f>Listat!BC4570</f>
        <v/>
      </c>
      <c r="P4570" s="175" t="str">
        <f t="shared" si="143"/>
        <v/>
      </c>
      <c r="Q4570" s="175" t="str">
        <f>IFERROR(IFERROR(VLOOKUP(B4570,Listat!$N$7:$P$114,3,FALSE)*P4570,P4570),"")</f>
        <v/>
      </c>
      <c r="R4570" s="152"/>
      <c r="S4570" s="172" t="s">
        <v>103</v>
      </c>
      <c r="T4570" s="173"/>
      <c r="U4570" s="138"/>
      <c r="V4570" s="136"/>
      <c r="W4570" s="157" t="s">
        <v>103</v>
      </c>
      <c r="X4570" s="136"/>
      <c r="Y4570" s="136"/>
      <c r="Z4570" s="136"/>
      <c r="AA4570" s="136"/>
      <c r="AB4570" s="137"/>
      <c r="AC4570" s="144"/>
      <c r="AD4570" s="144"/>
      <c r="AE4570" s="139"/>
      <c r="AF4570" s="184"/>
      <c r="AG4570" s="147" t="str">
        <f t="shared" si="144"/>
        <v/>
      </c>
      <c r="AH4570" s="140" t="str">
        <f>IFERROR(IF(AG4570="","",IF(VLOOKUP(AE4570,Listat!$T$7:$V$9,3,FALSE)&lt;=AG4570,"Kyllä","Ei")),"")</f>
        <v/>
      </c>
      <c r="AI4570" s="148"/>
      <c r="AJ4570" s="140" t="str">
        <f>IFERROR(
  IF(
    OR(AI4570="",AI4570="ei tiedossa",AI4570="ei saatavilla",AI4570="N/A",AI4570="n.a",AI4570="N.a",AI4570="N/a"),
    "",
    IF(
      ISNUMBER(AI4570),
      IF(
        IF(
          COUNTIF(B4570,"*RFNBO*")&gt;0,
          70,
          VLOOKUP(AE4570,Listat!$T$7:$U$9,2,FALSE)
        ) &lt;= AI4570,
        "Kyllä",
        "Ei"
      ),
      "Syötä AI-sarakkeeseen vain lukuarvo"
    )
  ),
"")</f>
        <v/>
      </c>
      <c r="AK4570" s="143"/>
      <c r="AL4570" s="42"/>
      <c r="AM4570" s="49"/>
      <c r="AN4570" s="42"/>
      <c r="AO4570" s="42"/>
      <c r="AP4570" s="42"/>
      <c r="AQ4570" s="42"/>
      <c r="AR4570" s="42"/>
      <c r="AS4570" s="42"/>
      <c r="AT4570" s="42"/>
      <c r="AU4570" s="42"/>
      <c r="AV4570" s="42"/>
      <c r="AW4570" s="42"/>
      <c r="AX4570" s="42"/>
      <c r="AY4570" s="42"/>
      <c r="AZ4570" s="42"/>
      <c r="BA4570" s="42"/>
      <c r="BB4570" s="42"/>
      <c r="BC4570" s="42"/>
      <c r="BD4570" s="42"/>
      <c r="BE4570" s="42"/>
      <c r="BF4570" s="42"/>
      <c r="BG4570" s="42"/>
    </row>
    <row r="4571" spans="1:59" x14ac:dyDescent="0.3">
      <c r="A4571" s="79"/>
      <c r="B4571" s="133"/>
      <c r="C4571" s="131" t="str">
        <f>IFERROR(IFERROR(IF(B4571="","",VLOOKUP(B4571,Listat!$A$7:$B$81,2,FALSE)),VLOOKUP(LEFT(B4571,FIND(" (oma)",B4571)-1),Listat!$A$7:$B$81,2,FALSE)),"-")</f>
        <v/>
      </c>
      <c r="D4571" s="131" t="str">
        <f>IFERROR(IFERROR(IF(B4571="","",VLOOKUP(B4571,Listat!$A$7:$C$81,3,FALSE)),VLOOKUP(LEFT(B4571,FIND(" (oma)",B4571)-1),Listat!$A$7:$C$81,3,FALSE)),"-")</f>
        <v/>
      </c>
      <c r="E4571" s="134"/>
      <c r="F4571" s="174"/>
      <c r="G4571" s="225" t="str">
        <f>Listat!AU4571</f>
        <v/>
      </c>
      <c r="H4571" s="152"/>
      <c r="I4571" s="135"/>
      <c r="J4571" s="175"/>
      <c r="K4571" s="176"/>
      <c r="L4571" s="146"/>
      <c r="M4571" s="146"/>
      <c r="N4571" s="175"/>
      <c r="O4571" s="226" t="str">
        <f>Listat!BC4571</f>
        <v/>
      </c>
      <c r="P4571" s="175" t="str">
        <f t="shared" si="143"/>
        <v/>
      </c>
      <c r="Q4571" s="175" t="str">
        <f>IFERROR(IFERROR(VLOOKUP(B4571,Listat!$N$7:$P$114,3,FALSE)*P4571,P4571),"")</f>
        <v/>
      </c>
      <c r="R4571" s="152"/>
      <c r="S4571" s="172" t="s">
        <v>103</v>
      </c>
      <c r="T4571" s="173"/>
      <c r="U4571" s="138"/>
      <c r="V4571" s="136"/>
      <c r="W4571" s="157" t="s">
        <v>103</v>
      </c>
      <c r="X4571" s="136"/>
      <c r="Y4571" s="136"/>
      <c r="Z4571" s="136"/>
      <c r="AA4571" s="136"/>
      <c r="AB4571" s="137"/>
      <c r="AC4571" s="144"/>
      <c r="AD4571" s="144"/>
      <c r="AE4571" s="139"/>
      <c r="AF4571" s="184"/>
      <c r="AG4571" s="147" t="str">
        <f t="shared" si="144"/>
        <v/>
      </c>
      <c r="AH4571" s="140" t="str">
        <f>IFERROR(IF(AG4571="","",IF(VLOOKUP(AE4571,Listat!$T$7:$V$9,3,FALSE)&lt;=AG4571,"Kyllä","Ei")),"")</f>
        <v/>
      </c>
      <c r="AI4571" s="148"/>
      <c r="AJ4571" s="140" t="str">
        <f>IFERROR(
  IF(
    OR(AI4571="",AI4571="ei tiedossa",AI4571="ei saatavilla",AI4571="N/A",AI4571="n.a",AI4571="N.a",AI4571="N/a"),
    "",
    IF(
      ISNUMBER(AI4571),
      IF(
        IF(
          COUNTIF(B4571,"*RFNBO*")&gt;0,
          70,
          VLOOKUP(AE4571,Listat!$T$7:$U$9,2,FALSE)
        ) &lt;= AI4571,
        "Kyllä",
        "Ei"
      ),
      "Syötä AI-sarakkeeseen vain lukuarvo"
    )
  ),
"")</f>
        <v/>
      </c>
      <c r="AK4571" s="143"/>
      <c r="AL4571" s="42"/>
      <c r="AM4571" s="49"/>
      <c r="AN4571" s="42"/>
      <c r="AO4571" s="42"/>
      <c r="AP4571" s="42"/>
      <c r="AQ4571" s="42"/>
      <c r="AR4571" s="42"/>
      <c r="AS4571" s="42"/>
      <c r="AT4571" s="42"/>
      <c r="AU4571" s="42"/>
      <c r="AV4571" s="42"/>
      <c r="AW4571" s="42"/>
      <c r="AX4571" s="42"/>
      <c r="AY4571" s="42"/>
      <c r="AZ4571" s="42"/>
      <c r="BA4571" s="42"/>
      <c r="BB4571" s="42"/>
      <c r="BC4571" s="42"/>
      <c r="BD4571" s="42"/>
      <c r="BE4571" s="42"/>
      <c r="BF4571" s="42"/>
      <c r="BG4571" s="42"/>
    </row>
    <row r="4572" spans="1:59" x14ac:dyDescent="0.3">
      <c r="A4572" s="79"/>
      <c r="B4572" s="133"/>
      <c r="C4572" s="131" t="str">
        <f>IFERROR(IFERROR(IF(B4572="","",VLOOKUP(B4572,Listat!$A$7:$B$81,2,FALSE)),VLOOKUP(LEFT(B4572,FIND(" (oma)",B4572)-1),Listat!$A$7:$B$81,2,FALSE)),"-")</f>
        <v/>
      </c>
      <c r="D4572" s="131" t="str">
        <f>IFERROR(IFERROR(IF(B4572="","",VLOOKUP(B4572,Listat!$A$7:$C$81,3,FALSE)),VLOOKUP(LEFT(B4572,FIND(" (oma)",B4572)-1),Listat!$A$7:$C$81,3,FALSE)),"-")</f>
        <v/>
      </c>
      <c r="E4572" s="134"/>
      <c r="F4572" s="174"/>
      <c r="G4572" s="225" t="str">
        <f>Listat!AU4572</f>
        <v/>
      </c>
      <c r="H4572" s="152"/>
      <c r="I4572" s="135"/>
      <c r="J4572" s="175"/>
      <c r="K4572" s="176"/>
      <c r="L4572" s="146"/>
      <c r="M4572" s="146"/>
      <c r="N4572" s="175"/>
      <c r="O4572" s="226" t="str">
        <f>Listat!BC4572</f>
        <v/>
      </c>
      <c r="P4572" s="175" t="str">
        <f t="shared" si="143"/>
        <v/>
      </c>
      <c r="Q4572" s="175" t="str">
        <f>IFERROR(IFERROR(VLOOKUP(B4572,Listat!$N$7:$P$114,3,FALSE)*P4572,P4572),"")</f>
        <v/>
      </c>
      <c r="R4572" s="152"/>
      <c r="S4572" s="172" t="s">
        <v>103</v>
      </c>
      <c r="T4572" s="173"/>
      <c r="U4572" s="138"/>
      <c r="V4572" s="136"/>
      <c r="W4572" s="157" t="s">
        <v>103</v>
      </c>
      <c r="X4572" s="136"/>
      <c r="Y4572" s="136"/>
      <c r="Z4572" s="136"/>
      <c r="AA4572" s="136"/>
      <c r="AB4572" s="137"/>
      <c r="AC4572" s="144"/>
      <c r="AD4572" s="144"/>
      <c r="AE4572" s="139"/>
      <c r="AF4572" s="184"/>
      <c r="AG4572" s="147" t="str">
        <f t="shared" si="144"/>
        <v/>
      </c>
      <c r="AH4572" s="140" t="str">
        <f>IFERROR(IF(AG4572="","",IF(VLOOKUP(AE4572,Listat!$T$7:$V$9,3,FALSE)&lt;=AG4572,"Kyllä","Ei")),"")</f>
        <v/>
      </c>
      <c r="AI4572" s="148"/>
      <c r="AJ4572" s="140" t="str">
        <f>IFERROR(
  IF(
    OR(AI4572="",AI4572="ei tiedossa",AI4572="ei saatavilla",AI4572="N/A",AI4572="n.a",AI4572="N.a",AI4572="N/a"),
    "",
    IF(
      ISNUMBER(AI4572),
      IF(
        IF(
          COUNTIF(B4572,"*RFNBO*")&gt;0,
          70,
          VLOOKUP(AE4572,Listat!$T$7:$U$9,2,FALSE)
        ) &lt;= AI4572,
        "Kyllä",
        "Ei"
      ),
      "Syötä AI-sarakkeeseen vain lukuarvo"
    )
  ),
"")</f>
        <v/>
      </c>
      <c r="AK4572" s="143"/>
      <c r="AL4572" s="42"/>
      <c r="AM4572" s="49"/>
      <c r="AN4572" s="42"/>
      <c r="AO4572" s="42"/>
      <c r="AP4572" s="42"/>
      <c r="AQ4572" s="42"/>
      <c r="AR4572" s="42"/>
      <c r="AS4572" s="42"/>
      <c r="AT4572" s="42"/>
      <c r="AU4572" s="42"/>
      <c r="AV4572" s="42"/>
      <c r="AW4572" s="42"/>
      <c r="AX4572" s="42"/>
      <c r="AY4572" s="42"/>
      <c r="AZ4572" s="42"/>
      <c r="BA4572" s="42"/>
      <c r="BB4572" s="42"/>
      <c r="BC4572" s="42"/>
      <c r="BD4572" s="42"/>
      <c r="BE4572" s="42"/>
      <c r="BF4572" s="42"/>
      <c r="BG4572" s="42"/>
    </row>
    <row r="4573" spans="1:59" x14ac:dyDescent="0.3">
      <c r="A4573" s="79"/>
      <c r="B4573" s="133"/>
      <c r="C4573" s="131" t="str">
        <f>IFERROR(IFERROR(IF(B4573="","",VLOOKUP(B4573,Listat!$A$7:$B$81,2,FALSE)),VLOOKUP(LEFT(B4573,FIND(" (oma)",B4573)-1),Listat!$A$7:$B$81,2,FALSE)),"-")</f>
        <v/>
      </c>
      <c r="D4573" s="131" t="str">
        <f>IFERROR(IFERROR(IF(B4573="","",VLOOKUP(B4573,Listat!$A$7:$C$81,3,FALSE)),VLOOKUP(LEFT(B4573,FIND(" (oma)",B4573)-1),Listat!$A$7:$C$81,3,FALSE)),"-")</f>
        <v/>
      </c>
      <c r="E4573" s="134"/>
      <c r="F4573" s="174"/>
      <c r="G4573" s="225" t="str">
        <f>Listat!AU4573</f>
        <v/>
      </c>
      <c r="H4573" s="152"/>
      <c r="I4573" s="135"/>
      <c r="J4573" s="175"/>
      <c r="K4573" s="176"/>
      <c r="L4573" s="146"/>
      <c r="M4573" s="146"/>
      <c r="N4573" s="175"/>
      <c r="O4573" s="226" t="str">
        <f>Listat!BC4573</f>
        <v/>
      </c>
      <c r="P4573" s="175" t="str">
        <f t="shared" si="143"/>
        <v/>
      </c>
      <c r="Q4573" s="175" t="str">
        <f>IFERROR(IFERROR(VLOOKUP(B4573,Listat!$N$7:$P$114,3,FALSE)*P4573,P4573),"")</f>
        <v/>
      </c>
      <c r="R4573" s="152"/>
      <c r="S4573" s="172" t="s">
        <v>103</v>
      </c>
      <c r="T4573" s="173"/>
      <c r="U4573" s="138"/>
      <c r="V4573" s="136"/>
      <c r="W4573" s="157" t="s">
        <v>103</v>
      </c>
      <c r="X4573" s="136"/>
      <c r="Y4573" s="136"/>
      <c r="Z4573" s="136"/>
      <c r="AA4573" s="136"/>
      <c r="AB4573" s="137"/>
      <c r="AC4573" s="144"/>
      <c r="AD4573" s="144"/>
      <c r="AE4573" s="139"/>
      <c r="AF4573" s="184"/>
      <c r="AG4573" s="147" t="str">
        <f t="shared" si="144"/>
        <v/>
      </c>
      <c r="AH4573" s="140" t="str">
        <f>IFERROR(IF(AG4573="","",IF(VLOOKUP(AE4573,Listat!$T$7:$V$9,3,FALSE)&lt;=AG4573,"Kyllä","Ei")),"")</f>
        <v/>
      </c>
      <c r="AI4573" s="148"/>
      <c r="AJ4573" s="140" t="str">
        <f>IFERROR(
  IF(
    OR(AI4573="",AI4573="ei tiedossa",AI4573="ei saatavilla",AI4573="N/A",AI4573="n.a",AI4573="N.a",AI4573="N/a"),
    "",
    IF(
      ISNUMBER(AI4573),
      IF(
        IF(
          COUNTIF(B4573,"*RFNBO*")&gt;0,
          70,
          VLOOKUP(AE4573,Listat!$T$7:$U$9,2,FALSE)
        ) &lt;= AI4573,
        "Kyllä",
        "Ei"
      ),
      "Syötä AI-sarakkeeseen vain lukuarvo"
    )
  ),
"")</f>
        <v/>
      </c>
      <c r="AK4573" s="143"/>
      <c r="AL4573" s="42"/>
      <c r="AM4573" s="49"/>
      <c r="AN4573" s="42"/>
      <c r="AO4573" s="42"/>
      <c r="AP4573" s="42"/>
      <c r="AQ4573" s="42"/>
      <c r="AR4573" s="42"/>
      <c r="AS4573" s="42"/>
      <c r="AT4573" s="42"/>
      <c r="AU4573" s="42"/>
      <c r="AV4573" s="42"/>
      <c r="AW4573" s="42"/>
      <c r="AX4573" s="42"/>
      <c r="AY4573" s="42"/>
      <c r="AZ4573" s="42"/>
      <c r="BA4573" s="42"/>
      <c r="BB4573" s="42"/>
      <c r="BC4573" s="42"/>
      <c r="BD4573" s="42"/>
      <c r="BE4573" s="42"/>
      <c r="BF4573" s="42"/>
      <c r="BG4573" s="42"/>
    </row>
    <row r="4574" spans="1:59" x14ac:dyDescent="0.3">
      <c r="A4574" s="79"/>
      <c r="B4574" s="133"/>
      <c r="C4574" s="131" t="str">
        <f>IFERROR(IFERROR(IF(B4574="","",VLOOKUP(B4574,Listat!$A$7:$B$81,2,FALSE)),VLOOKUP(LEFT(B4574,FIND(" (oma)",B4574)-1),Listat!$A$7:$B$81,2,FALSE)),"-")</f>
        <v/>
      </c>
      <c r="D4574" s="131" t="str">
        <f>IFERROR(IFERROR(IF(B4574="","",VLOOKUP(B4574,Listat!$A$7:$C$81,3,FALSE)),VLOOKUP(LEFT(B4574,FIND(" (oma)",B4574)-1),Listat!$A$7:$C$81,3,FALSE)),"-")</f>
        <v/>
      </c>
      <c r="E4574" s="134"/>
      <c r="F4574" s="174"/>
      <c r="G4574" s="225" t="str">
        <f>Listat!AU4574</f>
        <v/>
      </c>
      <c r="H4574" s="152"/>
      <c r="I4574" s="135"/>
      <c r="J4574" s="175"/>
      <c r="K4574" s="176"/>
      <c r="L4574" s="146"/>
      <c r="M4574" s="146"/>
      <c r="N4574" s="175"/>
      <c r="O4574" s="226" t="str">
        <f>Listat!BC4574</f>
        <v/>
      </c>
      <c r="P4574" s="175" t="str">
        <f t="shared" si="143"/>
        <v/>
      </c>
      <c r="Q4574" s="175" t="str">
        <f>IFERROR(IFERROR(VLOOKUP(B4574,Listat!$N$7:$P$114,3,FALSE)*P4574,P4574),"")</f>
        <v/>
      </c>
      <c r="R4574" s="152"/>
      <c r="S4574" s="172" t="s">
        <v>103</v>
      </c>
      <c r="T4574" s="173"/>
      <c r="U4574" s="138"/>
      <c r="V4574" s="136"/>
      <c r="W4574" s="157" t="s">
        <v>103</v>
      </c>
      <c r="X4574" s="136"/>
      <c r="Y4574" s="136"/>
      <c r="Z4574" s="136"/>
      <c r="AA4574" s="136"/>
      <c r="AB4574" s="137"/>
      <c r="AC4574" s="144"/>
      <c r="AD4574" s="144"/>
      <c r="AE4574" s="139"/>
      <c r="AF4574" s="184"/>
      <c r="AG4574" s="147" t="str">
        <f t="shared" si="144"/>
        <v/>
      </c>
      <c r="AH4574" s="140" t="str">
        <f>IFERROR(IF(AG4574="","",IF(VLOOKUP(AE4574,Listat!$T$7:$V$9,3,FALSE)&lt;=AG4574,"Kyllä","Ei")),"")</f>
        <v/>
      </c>
      <c r="AI4574" s="148"/>
      <c r="AJ4574" s="140" t="str">
        <f>IFERROR(
  IF(
    OR(AI4574="",AI4574="ei tiedossa",AI4574="ei saatavilla",AI4574="N/A",AI4574="n.a",AI4574="N.a",AI4574="N/a"),
    "",
    IF(
      ISNUMBER(AI4574),
      IF(
        IF(
          COUNTIF(B4574,"*RFNBO*")&gt;0,
          70,
          VLOOKUP(AE4574,Listat!$T$7:$U$9,2,FALSE)
        ) &lt;= AI4574,
        "Kyllä",
        "Ei"
      ),
      "Syötä AI-sarakkeeseen vain lukuarvo"
    )
  ),
"")</f>
        <v/>
      </c>
      <c r="AK4574" s="143"/>
      <c r="AL4574" s="42"/>
      <c r="AM4574" s="49"/>
      <c r="AN4574" s="42"/>
      <c r="AO4574" s="42"/>
      <c r="AP4574" s="42"/>
      <c r="AQ4574" s="42"/>
      <c r="AR4574" s="42"/>
      <c r="AS4574" s="42"/>
      <c r="AT4574" s="42"/>
      <c r="AU4574" s="42"/>
      <c r="AV4574" s="42"/>
      <c r="AW4574" s="42"/>
      <c r="AX4574" s="42"/>
      <c r="AY4574" s="42"/>
      <c r="AZ4574" s="42"/>
      <c r="BA4574" s="42"/>
      <c r="BB4574" s="42"/>
      <c r="BC4574" s="42"/>
      <c r="BD4574" s="42"/>
      <c r="BE4574" s="42"/>
      <c r="BF4574" s="42"/>
      <c r="BG4574" s="42"/>
    </row>
    <row r="4575" spans="1:59" x14ac:dyDescent="0.3">
      <c r="A4575" s="79"/>
      <c r="B4575" s="133"/>
      <c r="C4575" s="131" t="str">
        <f>IFERROR(IFERROR(IF(B4575="","",VLOOKUP(B4575,Listat!$A$7:$B$81,2,FALSE)),VLOOKUP(LEFT(B4575,FIND(" (oma)",B4575)-1),Listat!$A$7:$B$81,2,FALSE)),"-")</f>
        <v/>
      </c>
      <c r="D4575" s="131" t="str">
        <f>IFERROR(IFERROR(IF(B4575="","",VLOOKUP(B4575,Listat!$A$7:$C$81,3,FALSE)),VLOOKUP(LEFT(B4575,FIND(" (oma)",B4575)-1),Listat!$A$7:$C$81,3,FALSE)),"-")</f>
        <v/>
      </c>
      <c r="E4575" s="134"/>
      <c r="F4575" s="174"/>
      <c r="G4575" s="225" t="str">
        <f>Listat!AU4575</f>
        <v/>
      </c>
      <c r="H4575" s="152"/>
      <c r="I4575" s="135"/>
      <c r="J4575" s="175"/>
      <c r="K4575" s="176"/>
      <c r="L4575" s="146"/>
      <c r="M4575" s="146"/>
      <c r="N4575" s="175"/>
      <c r="O4575" s="226" t="str">
        <f>Listat!BC4575</f>
        <v/>
      </c>
      <c r="P4575" s="175" t="str">
        <f t="shared" si="143"/>
        <v/>
      </c>
      <c r="Q4575" s="175" t="str">
        <f>IFERROR(IFERROR(VLOOKUP(B4575,Listat!$N$7:$P$114,3,FALSE)*P4575,P4575),"")</f>
        <v/>
      </c>
      <c r="R4575" s="152"/>
      <c r="S4575" s="172" t="s">
        <v>103</v>
      </c>
      <c r="T4575" s="173"/>
      <c r="U4575" s="138"/>
      <c r="V4575" s="136"/>
      <c r="W4575" s="157" t="s">
        <v>103</v>
      </c>
      <c r="X4575" s="136"/>
      <c r="Y4575" s="136"/>
      <c r="Z4575" s="136"/>
      <c r="AA4575" s="136"/>
      <c r="AB4575" s="137"/>
      <c r="AC4575" s="144"/>
      <c r="AD4575" s="144"/>
      <c r="AE4575" s="139"/>
      <c r="AF4575" s="184"/>
      <c r="AG4575" s="147" t="str">
        <f t="shared" si="144"/>
        <v/>
      </c>
      <c r="AH4575" s="140" t="str">
        <f>IFERROR(IF(AG4575="","",IF(VLOOKUP(AE4575,Listat!$T$7:$V$9,3,FALSE)&lt;=AG4575,"Kyllä","Ei")),"")</f>
        <v/>
      </c>
      <c r="AI4575" s="148"/>
      <c r="AJ4575" s="140" t="str">
        <f>IFERROR(
  IF(
    OR(AI4575="",AI4575="ei tiedossa",AI4575="ei saatavilla",AI4575="N/A",AI4575="n.a",AI4575="N.a",AI4575="N/a"),
    "",
    IF(
      ISNUMBER(AI4575),
      IF(
        IF(
          COUNTIF(B4575,"*RFNBO*")&gt;0,
          70,
          VLOOKUP(AE4575,Listat!$T$7:$U$9,2,FALSE)
        ) &lt;= AI4575,
        "Kyllä",
        "Ei"
      ),
      "Syötä AI-sarakkeeseen vain lukuarvo"
    )
  ),
"")</f>
        <v/>
      </c>
      <c r="AK4575" s="143"/>
      <c r="AL4575" s="42"/>
      <c r="AM4575" s="49"/>
      <c r="AN4575" s="42"/>
      <c r="AO4575" s="42"/>
      <c r="AP4575" s="42"/>
      <c r="AQ4575" s="42"/>
      <c r="AR4575" s="42"/>
      <c r="AS4575" s="42"/>
      <c r="AT4575" s="42"/>
      <c r="AU4575" s="42"/>
      <c r="AV4575" s="42"/>
      <c r="AW4575" s="42"/>
      <c r="AX4575" s="42"/>
      <c r="AY4575" s="42"/>
      <c r="AZ4575" s="42"/>
      <c r="BA4575" s="42"/>
      <c r="BB4575" s="42"/>
      <c r="BC4575" s="42"/>
      <c r="BD4575" s="42"/>
      <c r="BE4575" s="42"/>
      <c r="BF4575" s="42"/>
      <c r="BG4575" s="42"/>
    </row>
    <row r="4576" spans="1:59" x14ac:dyDescent="0.3">
      <c r="A4576" s="79"/>
      <c r="B4576" s="133"/>
      <c r="C4576" s="131" t="str">
        <f>IFERROR(IFERROR(IF(B4576="","",VLOOKUP(B4576,Listat!$A$7:$B$81,2,FALSE)),VLOOKUP(LEFT(B4576,FIND(" (oma)",B4576)-1),Listat!$A$7:$B$81,2,FALSE)),"-")</f>
        <v/>
      </c>
      <c r="D4576" s="131" t="str">
        <f>IFERROR(IFERROR(IF(B4576="","",VLOOKUP(B4576,Listat!$A$7:$C$81,3,FALSE)),VLOOKUP(LEFT(B4576,FIND(" (oma)",B4576)-1),Listat!$A$7:$C$81,3,FALSE)),"-")</f>
        <v/>
      </c>
      <c r="E4576" s="134"/>
      <c r="F4576" s="174"/>
      <c r="G4576" s="225" t="str">
        <f>Listat!AU4576</f>
        <v/>
      </c>
      <c r="H4576" s="152"/>
      <c r="I4576" s="135"/>
      <c r="J4576" s="175"/>
      <c r="K4576" s="176"/>
      <c r="L4576" s="146"/>
      <c r="M4576" s="146"/>
      <c r="N4576" s="175"/>
      <c r="O4576" s="226" t="str">
        <f>Listat!BC4576</f>
        <v/>
      </c>
      <c r="P4576" s="175" t="str">
        <f t="shared" si="143"/>
        <v/>
      </c>
      <c r="Q4576" s="175" t="str">
        <f>IFERROR(IFERROR(VLOOKUP(B4576,Listat!$N$7:$P$114,3,FALSE)*P4576,P4576),"")</f>
        <v/>
      </c>
      <c r="R4576" s="152"/>
      <c r="S4576" s="172" t="s">
        <v>103</v>
      </c>
      <c r="T4576" s="173"/>
      <c r="U4576" s="138"/>
      <c r="V4576" s="136"/>
      <c r="W4576" s="157" t="s">
        <v>103</v>
      </c>
      <c r="X4576" s="136"/>
      <c r="Y4576" s="136"/>
      <c r="Z4576" s="136"/>
      <c r="AA4576" s="136"/>
      <c r="AB4576" s="137"/>
      <c r="AC4576" s="144"/>
      <c r="AD4576" s="144"/>
      <c r="AE4576" s="139"/>
      <c r="AF4576" s="184"/>
      <c r="AG4576" s="147" t="str">
        <f t="shared" si="144"/>
        <v/>
      </c>
      <c r="AH4576" s="140" t="str">
        <f>IFERROR(IF(AG4576="","",IF(VLOOKUP(AE4576,Listat!$T$7:$V$9,3,FALSE)&lt;=AG4576,"Kyllä","Ei")),"")</f>
        <v/>
      </c>
      <c r="AI4576" s="148"/>
      <c r="AJ4576" s="140" t="str">
        <f>IFERROR(
  IF(
    OR(AI4576="",AI4576="ei tiedossa",AI4576="ei saatavilla",AI4576="N/A",AI4576="n.a",AI4576="N.a",AI4576="N/a"),
    "",
    IF(
      ISNUMBER(AI4576),
      IF(
        IF(
          COUNTIF(B4576,"*RFNBO*")&gt;0,
          70,
          VLOOKUP(AE4576,Listat!$T$7:$U$9,2,FALSE)
        ) &lt;= AI4576,
        "Kyllä",
        "Ei"
      ),
      "Syötä AI-sarakkeeseen vain lukuarvo"
    )
  ),
"")</f>
        <v/>
      </c>
      <c r="AK4576" s="143"/>
      <c r="AL4576" s="42"/>
      <c r="AM4576" s="49"/>
      <c r="AN4576" s="42"/>
      <c r="AO4576" s="42"/>
      <c r="AP4576" s="42"/>
      <c r="AQ4576" s="42"/>
      <c r="AR4576" s="42"/>
      <c r="AS4576" s="42"/>
      <c r="AT4576" s="42"/>
      <c r="AU4576" s="42"/>
      <c r="AV4576" s="42"/>
      <c r="AW4576" s="42"/>
      <c r="AX4576" s="42"/>
      <c r="AY4576" s="42"/>
      <c r="AZ4576" s="42"/>
      <c r="BA4576" s="42"/>
      <c r="BB4576" s="42"/>
      <c r="BC4576" s="42"/>
      <c r="BD4576" s="42"/>
      <c r="BE4576" s="42"/>
      <c r="BF4576" s="42"/>
      <c r="BG4576" s="42"/>
    </row>
    <row r="4577" spans="1:59" x14ac:dyDescent="0.3">
      <c r="A4577" s="79"/>
      <c r="B4577" s="133"/>
      <c r="C4577" s="131" t="str">
        <f>IFERROR(IFERROR(IF(B4577="","",VLOOKUP(B4577,Listat!$A$7:$B$81,2,FALSE)),VLOOKUP(LEFT(B4577,FIND(" (oma)",B4577)-1),Listat!$A$7:$B$81,2,FALSE)),"-")</f>
        <v/>
      </c>
      <c r="D4577" s="131" t="str">
        <f>IFERROR(IFERROR(IF(B4577="","",VLOOKUP(B4577,Listat!$A$7:$C$81,3,FALSE)),VLOOKUP(LEFT(B4577,FIND(" (oma)",B4577)-1),Listat!$A$7:$C$81,3,FALSE)),"-")</f>
        <v/>
      </c>
      <c r="E4577" s="134"/>
      <c r="F4577" s="174"/>
      <c r="G4577" s="225" t="str">
        <f>Listat!AU4577</f>
        <v/>
      </c>
      <c r="H4577" s="152"/>
      <c r="I4577" s="135"/>
      <c r="J4577" s="175"/>
      <c r="K4577" s="176"/>
      <c r="L4577" s="146"/>
      <c r="M4577" s="146"/>
      <c r="N4577" s="175"/>
      <c r="O4577" s="226" t="str">
        <f>Listat!BC4577</f>
        <v/>
      </c>
      <c r="P4577" s="175" t="str">
        <f t="shared" si="143"/>
        <v/>
      </c>
      <c r="Q4577" s="175" t="str">
        <f>IFERROR(IFERROR(VLOOKUP(B4577,Listat!$N$7:$P$114,3,FALSE)*P4577,P4577),"")</f>
        <v/>
      </c>
      <c r="R4577" s="152"/>
      <c r="S4577" s="172" t="s">
        <v>103</v>
      </c>
      <c r="T4577" s="173"/>
      <c r="U4577" s="138"/>
      <c r="V4577" s="136"/>
      <c r="W4577" s="157" t="s">
        <v>103</v>
      </c>
      <c r="X4577" s="136"/>
      <c r="Y4577" s="136"/>
      <c r="Z4577" s="136"/>
      <c r="AA4577" s="136"/>
      <c r="AB4577" s="137"/>
      <c r="AC4577" s="144"/>
      <c r="AD4577" s="144"/>
      <c r="AE4577" s="139"/>
      <c r="AF4577" s="184"/>
      <c r="AG4577" s="147" t="str">
        <f t="shared" si="144"/>
        <v/>
      </c>
      <c r="AH4577" s="140" t="str">
        <f>IFERROR(IF(AG4577="","",IF(VLOOKUP(AE4577,Listat!$T$7:$V$9,3,FALSE)&lt;=AG4577,"Kyllä","Ei")),"")</f>
        <v/>
      </c>
      <c r="AI4577" s="148"/>
      <c r="AJ4577" s="140" t="str">
        <f>IFERROR(
  IF(
    OR(AI4577="",AI4577="ei tiedossa",AI4577="ei saatavilla",AI4577="N/A",AI4577="n.a",AI4577="N.a",AI4577="N/a"),
    "",
    IF(
      ISNUMBER(AI4577),
      IF(
        IF(
          COUNTIF(B4577,"*RFNBO*")&gt;0,
          70,
          VLOOKUP(AE4577,Listat!$T$7:$U$9,2,FALSE)
        ) &lt;= AI4577,
        "Kyllä",
        "Ei"
      ),
      "Syötä AI-sarakkeeseen vain lukuarvo"
    )
  ),
"")</f>
        <v/>
      </c>
      <c r="AK4577" s="143"/>
      <c r="AL4577" s="42"/>
      <c r="AM4577" s="49"/>
      <c r="AN4577" s="42"/>
      <c r="AO4577" s="42"/>
      <c r="AP4577" s="42"/>
      <c r="AQ4577" s="42"/>
      <c r="AR4577" s="42"/>
      <c r="AS4577" s="42"/>
      <c r="AT4577" s="42"/>
      <c r="AU4577" s="42"/>
      <c r="AV4577" s="42"/>
      <c r="AW4577" s="42"/>
      <c r="AX4577" s="42"/>
      <c r="AY4577" s="42"/>
      <c r="AZ4577" s="42"/>
      <c r="BA4577" s="42"/>
      <c r="BB4577" s="42"/>
      <c r="BC4577" s="42"/>
      <c r="BD4577" s="42"/>
      <c r="BE4577" s="42"/>
      <c r="BF4577" s="42"/>
      <c r="BG4577" s="42"/>
    </row>
    <row r="4578" spans="1:59" x14ac:dyDescent="0.3">
      <c r="A4578" s="79"/>
      <c r="B4578" s="133"/>
      <c r="C4578" s="131" t="str">
        <f>IFERROR(IFERROR(IF(B4578="","",VLOOKUP(B4578,Listat!$A$7:$B$81,2,FALSE)),VLOOKUP(LEFT(B4578,FIND(" (oma)",B4578)-1),Listat!$A$7:$B$81,2,FALSE)),"-")</f>
        <v/>
      </c>
      <c r="D4578" s="131" t="str">
        <f>IFERROR(IFERROR(IF(B4578="","",VLOOKUP(B4578,Listat!$A$7:$C$81,3,FALSE)),VLOOKUP(LEFT(B4578,FIND(" (oma)",B4578)-1),Listat!$A$7:$C$81,3,FALSE)),"-")</f>
        <v/>
      </c>
      <c r="E4578" s="134"/>
      <c r="F4578" s="174"/>
      <c r="G4578" s="225" t="str">
        <f>Listat!AU4578</f>
        <v/>
      </c>
      <c r="H4578" s="152"/>
      <c r="I4578" s="135"/>
      <c r="J4578" s="175"/>
      <c r="K4578" s="176"/>
      <c r="L4578" s="146"/>
      <c r="M4578" s="146"/>
      <c r="N4578" s="175"/>
      <c r="O4578" s="226" t="str">
        <f>Listat!BC4578</f>
        <v/>
      </c>
      <c r="P4578" s="175" t="str">
        <f t="shared" si="143"/>
        <v/>
      </c>
      <c r="Q4578" s="175" t="str">
        <f>IFERROR(IFERROR(VLOOKUP(B4578,Listat!$N$7:$P$114,3,FALSE)*P4578,P4578),"")</f>
        <v/>
      </c>
      <c r="R4578" s="152"/>
      <c r="S4578" s="172" t="s">
        <v>103</v>
      </c>
      <c r="T4578" s="173"/>
      <c r="U4578" s="138"/>
      <c r="V4578" s="136"/>
      <c r="W4578" s="157" t="s">
        <v>103</v>
      </c>
      <c r="X4578" s="136"/>
      <c r="Y4578" s="136"/>
      <c r="Z4578" s="136"/>
      <c r="AA4578" s="136"/>
      <c r="AB4578" s="137"/>
      <c r="AC4578" s="144"/>
      <c r="AD4578" s="144"/>
      <c r="AE4578" s="139"/>
      <c r="AF4578" s="184"/>
      <c r="AG4578" s="147" t="str">
        <f t="shared" si="144"/>
        <v/>
      </c>
      <c r="AH4578" s="140" t="str">
        <f>IFERROR(IF(AG4578="","",IF(VLOOKUP(AE4578,Listat!$T$7:$V$9,3,FALSE)&lt;=AG4578,"Kyllä","Ei")),"")</f>
        <v/>
      </c>
      <c r="AI4578" s="148"/>
      <c r="AJ4578" s="140" t="str">
        <f>IFERROR(
  IF(
    OR(AI4578="",AI4578="ei tiedossa",AI4578="ei saatavilla",AI4578="N/A",AI4578="n.a",AI4578="N.a",AI4578="N/a"),
    "",
    IF(
      ISNUMBER(AI4578),
      IF(
        IF(
          COUNTIF(B4578,"*RFNBO*")&gt;0,
          70,
          VLOOKUP(AE4578,Listat!$T$7:$U$9,2,FALSE)
        ) &lt;= AI4578,
        "Kyllä",
        "Ei"
      ),
      "Syötä AI-sarakkeeseen vain lukuarvo"
    )
  ),
"")</f>
        <v/>
      </c>
      <c r="AK4578" s="143"/>
      <c r="AL4578" s="42"/>
      <c r="AM4578" s="49"/>
      <c r="AN4578" s="42"/>
      <c r="AO4578" s="42"/>
      <c r="AP4578" s="42"/>
      <c r="AQ4578" s="42"/>
      <c r="AR4578" s="42"/>
      <c r="AS4578" s="42"/>
      <c r="AT4578" s="42"/>
      <c r="AU4578" s="42"/>
      <c r="AV4578" s="42"/>
      <c r="AW4578" s="42"/>
      <c r="AX4578" s="42"/>
      <c r="AY4578" s="42"/>
      <c r="AZ4578" s="42"/>
      <c r="BA4578" s="42"/>
      <c r="BB4578" s="42"/>
      <c r="BC4578" s="42"/>
      <c r="BD4578" s="42"/>
      <c r="BE4578" s="42"/>
      <c r="BF4578" s="42"/>
      <c r="BG4578" s="42"/>
    </row>
    <row r="4579" spans="1:59" x14ac:dyDescent="0.3">
      <c r="A4579" s="79"/>
      <c r="B4579" s="133"/>
      <c r="C4579" s="131" t="str">
        <f>IFERROR(IFERROR(IF(B4579="","",VLOOKUP(B4579,Listat!$A$7:$B$81,2,FALSE)),VLOOKUP(LEFT(B4579,FIND(" (oma)",B4579)-1),Listat!$A$7:$B$81,2,FALSE)),"-")</f>
        <v/>
      </c>
      <c r="D4579" s="131" t="str">
        <f>IFERROR(IFERROR(IF(B4579="","",VLOOKUP(B4579,Listat!$A$7:$C$81,3,FALSE)),VLOOKUP(LEFT(B4579,FIND(" (oma)",B4579)-1),Listat!$A$7:$C$81,3,FALSE)),"-")</f>
        <v/>
      </c>
      <c r="E4579" s="134"/>
      <c r="F4579" s="174"/>
      <c r="G4579" s="225" t="str">
        <f>Listat!AU4579</f>
        <v/>
      </c>
      <c r="H4579" s="152"/>
      <c r="I4579" s="135"/>
      <c r="J4579" s="175"/>
      <c r="K4579" s="176"/>
      <c r="L4579" s="146"/>
      <c r="M4579" s="146"/>
      <c r="N4579" s="175"/>
      <c r="O4579" s="226" t="str">
        <f>Listat!BC4579</f>
        <v/>
      </c>
      <c r="P4579" s="175" t="str">
        <f t="shared" si="143"/>
        <v/>
      </c>
      <c r="Q4579" s="175" t="str">
        <f>IFERROR(IFERROR(VLOOKUP(B4579,Listat!$N$7:$P$114,3,FALSE)*P4579,P4579),"")</f>
        <v/>
      </c>
      <c r="R4579" s="152"/>
      <c r="S4579" s="172" t="s">
        <v>103</v>
      </c>
      <c r="T4579" s="173"/>
      <c r="U4579" s="138"/>
      <c r="V4579" s="136"/>
      <c r="W4579" s="157" t="s">
        <v>103</v>
      </c>
      <c r="X4579" s="136"/>
      <c r="Y4579" s="136"/>
      <c r="Z4579" s="136"/>
      <c r="AA4579" s="136"/>
      <c r="AB4579" s="137"/>
      <c r="AC4579" s="144"/>
      <c r="AD4579" s="144"/>
      <c r="AE4579" s="139"/>
      <c r="AF4579" s="184"/>
      <c r="AG4579" s="147" t="str">
        <f t="shared" si="144"/>
        <v/>
      </c>
      <c r="AH4579" s="140" t="str">
        <f>IFERROR(IF(AG4579="","",IF(VLOOKUP(AE4579,Listat!$T$7:$V$9,3,FALSE)&lt;=AG4579,"Kyllä","Ei")),"")</f>
        <v/>
      </c>
      <c r="AI4579" s="148"/>
      <c r="AJ4579" s="140" t="str">
        <f>IFERROR(
  IF(
    OR(AI4579="",AI4579="ei tiedossa",AI4579="ei saatavilla",AI4579="N/A",AI4579="n.a",AI4579="N.a",AI4579="N/a"),
    "",
    IF(
      ISNUMBER(AI4579),
      IF(
        IF(
          COUNTIF(B4579,"*RFNBO*")&gt;0,
          70,
          VLOOKUP(AE4579,Listat!$T$7:$U$9,2,FALSE)
        ) &lt;= AI4579,
        "Kyllä",
        "Ei"
      ),
      "Syötä AI-sarakkeeseen vain lukuarvo"
    )
  ),
"")</f>
        <v/>
      </c>
      <c r="AK4579" s="143"/>
      <c r="AL4579" s="42"/>
      <c r="AM4579" s="49"/>
      <c r="AN4579" s="42"/>
      <c r="AO4579" s="42"/>
      <c r="AP4579" s="42"/>
      <c r="AQ4579" s="42"/>
      <c r="AR4579" s="42"/>
      <c r="AS4579" s="42"/>
      <c r="AT4579" s="42"/>
      <c r="AU4579" s="42"/>
      <c r="AV4579" s="42"/>
      <c r="AW4579" s="42"/>
      <c r="AX4579" s="42"/>
      <c r="AY4579" s="42"/>
      <c r="AZ4579" s="42"/>
      <c r="BA4579" s="42"/>
      <c r="BB4579" s="42"/>
      <c r="BC4579" s="42"/>
      <c r="BD4579" s="42"/>
      <c r="BE4579" s="42"/>
      <c r="BF4579" s="42"/>
      <c r="BG4579" s="42"/>
    </row>
    <row r="4580" spans="1:59" x14ac:dyDescent="0.3">
      <c r="A4580" s="79"/>
      <c r="B4580" s="133"/>
      <c r="C4580" s="131" t="str">
        <f>IFERROR(IFERROR(IF(B4580="","",VLOOKUP(B4580,Listat!$A$7:$B$81,2,FALSE)),VLOOKUP(LEFT(B4580,FIND(" (oma)",B4580)-1),Listat!$A$7:$B$81,2,FALSE)),"-")</f>
        <v/>
      </c>
      <c r="D4580" s="131" t="str">
        <f>IFERROR(IFERROR(IF(B4580="","",VLOOKUP(B4580,Listat!$A$7:$C$81,3,FALSE)),VLOOKUP(LEFT(B4580,FIND(" (oma)",B4580)-1),Listat!$A$7:$C$81,3,FALSE)),"-")</f>
        <v/>
      </c>
      <c r="E4580" s="134"/>
      <c r="F4580" s="174"/>
      <c r="G4580" s="225" t="str">
        <f>Listat!AU4580</f>
        <v/>
      </c>
      <c r="H4580" s="152"/>
      <c r="I4580" s="135"/>
      <c r="J4580" s="175"/>
      <c r="K4580" s="176"/>
      <c r="L4580" s="146"/>
      <c r="M4580" s="146"/>
      <c r="N4580" s="175"/>
      <c r="O4580" s="226" t="str">
        <f>Listat!BC4580</f>
        <v/>
      </c>
      <c r="P4580" s="175" t="str">
        <f t="shared" si="143"/>
        <v/>
      </c>
      <c r="Q4580" s="175" t="str">
        <f>IFERROR(IFERROR(VLOOKUP(B4580,Listat!$N$7:$P$114,3,FALSE)*P4580,P4580),"")</f>
        <v/>
      </c>
      <c r="R4580" s="152"/>
      <c r="S4580" s="172" t="s">
        <v>103</v>
      </c>
      <c r="T4580" s="173"/>
      <c r="U4580" s="138"/>
      <c r="V4580" s="136"/>
      <c r="W4580" s="157" t="s">
        <v>103</v>
      </c>
      <c r="X4580" s="136"/>
      <c r="Y4580" s="136"/>
      <c r="Z4580" s="136"/>
      <c r="AA4580" s="136"/>
      <c r="AB4580" s="137"/>
      <c r="AC4580" s="144"/>
      <c r="AD4580" s="144"/>
      <c r="AE4580" s="139"/>
      <c r="AF4580" s="184"/>
      <c r="AG4580" s="147" t="str">
        <f t="shared" si="144"/>
        <v/>
      </c>
      <c r="AH4580" s="140" t="str">
        <f>IFERROR(IF(AG4580="","",IF(VLOOKUP(AE4580,Listat!$T$7:$V$9,3,FALSE)&lt;=AG4580,"Kyllä","Ei")),"")</f>
        <v/>
      </c>
      <c r="AI4580" s="148"/>
      <c r="AJ4580" s="140" t="str">
        <f>IFERROR(
  IF(
    OR(AI4580="",AI4580="ei tiedossa",AI4580="ei saatavilla",AI4580="N/A",AI4580="n.a",AI4580="N.a",AI4580="N/a"),
    "",
    IF(
      ISNUMBER(AI4580),
      IF(
        IF(
          COUNTIF(B4580,"*RFNBO*")&gt;0,
          70,
          VLOOKUP(AE4580,Listat!$T$7:$U$9,2,FALSE)
        ) &lt;= AI4580,
        "Kyllä",
        "Ei"
      ),
      "Syötä AI-sarakkeeseen vain lukuarvo"
    )
  ),
"")</f>
        <v/>
      </c>
      <c r="AK4580" s="143"/>
      <c r="AL4580" s="42"/>
      <c r="AM4580" s="49"/>
      <c r="AN4580" s="42"/>
      <c r="AO4580" s="42"/>
      <c r="AP4580" s="42"/>
      <c r="AQ4580" s="42"/>
      <c r="AR4580" s="42"/>
      <c r="AS4580" s="42"/>
      <c r="AT4580" s="42"/>
      <c r="AU4580" s="42"/>
      <c r="AV4580" s="42"/>
      <c r="AW4580" s="42"/>
      <c r="AX4580" s="42"/>
      <c r="AY4580" s="42"/>
      <c r="AZ4580" s="42"/>
      <c r="BA4580" s="42"/>
      <c r="BB4580" s="42"/>
      <c r="BC4580" s="42"/>
      <c r="BD4580" s="42"/>
      <c r="BE4580" s="42"/>
      <c r="BF4580" s="42"/>
      <c r="BG4580" s="42"/>
    </row>
    <row r="4581" spans="1:59" x14ac:dyDescent="0.3">
      <c r="A4581" s="79"/>
      <c r="B4581" s="133"/>
      <c r="C4581" s="131" t="str">
        <f>IFERROR(IFERROR(IF(B4581="","",VLOOKUP(B4581,Listat!$A$7:$B$81,2,FALSE)),VLOOKUP(LEFT(B4581,FIND(" (oma)",B4581)-1),Listat!$A$7:$B$81,2,FALSE)),"-")</f>
        <v/>
      </c>
      <c r="D4581" s="131" t="str">
        <f>IFERROR(IFERROR(IF(B4581="","",VLOOKUP(B4581,Listat!$A$7:$C$81,3,FALSE)),VLOOKUP(LEFT(B4581,FIND(" (oma)",B4581)-1),Listat!$A$7:$C$81,3,FALSE)),"-")</f>
        <v/>
      </c>
      <c r="E4581" s="134"/>
      <c r="F4581" s="174"/>
      <c r="G4581" s="225" t="str">
        <f>Listat!AU4581</f>
        <v/>
      </c>
      <c r="H4581" s="152"/>
      <c r="I4581" s="135"/>
      <c r="J4581" s="175"/>
      <c r="K4581" s="176"/>
      <c r="L4581" s="146"/>
      <c r="M4581" s="146"/>
      <c r="N4581" s="175"/>
      <c r="O4581" s="226" t="str">
        <f>Listat!BC4581</f>
        <v/>
      </c>
      <c r="P4581" s="175" t="str">
        <f t="shared" si="143"/>
        <v/>
      </c>
      <c r="Q4581" s="175" t="str">
        <f>IFERROR(IFERROR(VLOOKUP(B4581,Listat!$N$7:$P$114,3,FALSE)*P4581,P4581),"")</f>
        <v/>
      </c>
      <c r="R4581" s="152"/>
      <c r="S4581" s="172" t="s">
        <v>103</v>
      </c>
      <c r="T4581" s="173"/>
      <c r="U4581" s="138"/>
      <c r="V4581" s="136"/>
      <c r="W4581" s="157" t="s">
        <v>103</v>
      </c>
      <c r="X4581" s="136"/>
      <c r="Y4581" s="136"/>
      <c r="Z4581" s="136"/>
      <c r="AA4581" s="136"/>
      <c r="AB4581" s="137"/>
      <c r="AC4581" s="144"/>
      <c r="AD4581" s="144"/>
      <c r="AE4581" s="139"/>
      <c r="AF4581" s="184"/>
      <c r="AG4581" s="147" t="str">
        <f t="shared" si="144"/>
        <v/>
      </c>
      <c r="AH4581" s="140" t="str">
        <f>IFERROR(IF(AG4581="","",IF(VLOOKUP(AE4581,Listat!$T$7:$V$9,3,FALSE)&lt;=AG4581,"Kyllä","Ei")),"")</f>
        <v/>
      </c>
      <c r="AI4581" s="148"/>
      <c r="AJ4581" s="140" t="str">
        <f>IFERROR(
  IF(
    OR(AI4581="",AI4581="ei tiedossa",AI4581="ei saatavilla",AI4581="N/A",AI4581="n.a",AI4581="N.a",AI4581="N/a"),
    "",
    IF(
      ISNUMBER(AI4581),
      IF(
        IF(
          COUNTIF(B4581,"*RFNBO*")&gt;0,
          70,
          VLOOKUP(AE4581,Listat!$T$7:$U$9,2,FALSE)
        ) &lt;= AI4581,
        "Kyllä",
        "Ei"
      ),
      "Syötä AI-sarakkeeseen vain lukuarvo"
    )
  ),
"")</f>
        <v/>
      </c>
      <c r="AK4581" s="143"/>
      <c r="AL4581" s="42"/>
      <c r="AM4581" s="49"/>
      <c r="AN4581" s="42"/>
      <c r="AO4581" s="42"/>
      <c r="AP4581" s="42"/>
      <c r="AQ4581" s="42"/>
      <c r="AR4581" s="42"/>
      <c r="AS4581" s="42"/>
      <c r="AT4581" s="42"/>
      <c r="AU4581" s="42"/>
      <c r="AV4581" s="42"/>
      <c r="AW4581" s="42"/>
      <c r="AX4581" s="42"/>
      <c r="AY4581" s="42"/>
      <c r="AZ4581" s="42"/>
      <c r="BA4581" s="42"/>
      <c r="BB4581" s="42"/>
      <c r="BC4581" s="42"/>
      <c r="BD4581" s="42"/>
      <c r="BE4581" s="42"/>
      <c r="BF4581" s="42"/>
      <c r="BG4581" s="42"/>
    </row>
    <row r="4582" spans="1:59" x14ac:dyDescent="0.3">
      <c r="A4582" s="79"/>
      <c r="B4582" s="133"/>
      <c r="C4582" s="131" t="str">
        <f>IFERROR(IFERROR(IF(B4582="","",VLOOKUP(B4582,Listat!$A$7:$B$81,2,FALSE)),VLOOKUP(LEFT(B4582,FIND(" (oma)",B4582)-1),Listat!$A$7:$B$81,2,FALSE)),"-")</f>
        <v/>
      </c>
      <c r="D4582" s="131" t="str">
        <f>IFERROR(IFERROR(IF(B4582="","",VLOOKUP(B4582,Listat!$A$7:$C$81,3,FALSE)),VLOOKUP(LEFT(B4582,FIND(" (oma)",B4582)-1),Listat!$A$7:$C$81,3,FALSE)),"-")</f>
        <v/>
      </c>
      <c r="E4582" s="134"/>
      <c r="F4582" s="174"/>
      <c r="G4582" s="225" t="str">
        <f>Listat!AU4582</f>
        <v/>
      </c>
      <c r="H4582" s="152"/>
      <c r="I4582" s="135"/>
      <c r="J4582" s="175"/>
      <c r="K4582" s="176"/>
      <c r="L4582" s="146"/>
      <c r="M4582" s="146"/>
      <c r="N4582" s="175"/>
      <c r="O4582" s="226" t="str">
        <f>Listat!BC4582</f>
        <v/>
      </c>
      <c r="P4582" s="175" t="str">
        <f t="shared" si="143"/>
        <v/>
      </c>
      <c r="Q4582" s="175" t="str">
        <f>IFERROR(IFERROR(VLOOKUP(B4582,Listat!$N$7:$P$114,3,FALSE)*P4582,P4582),"")</f>
        <v/>
      </c>
      <c r="R4582" s="152"/>
      <c r="S4582" s="172" t="s">
        <v>103</v>
      </c>
      <c r="T4582" s="173"/>
      <c r="U4582" s="138"/>
      <c r="V4582" s="136"/>
      <c r="W4582" s="157" t="s">
        <v>103</v>
      </c>
      <c r="X4582" s="136"/>
      <c r="Y4582" s="136"/>
      <c r="Z4582" s="136"/>
      <c r="AA4582" s="136"/>
      <c r="AB4582" s="137"/>
      <c r="AC4582" s="144"/>
      <c r="AD4582" s="144"/>
      <c r="AE4582" s="139"/>
      <c r="AF4582" s="184"/>
      <c r="AG4582" s="147" t="str">
        <f t="shared" si="144"/>
        <v/>
      </c>
      <c r="AH4582" s="140" t="str">
        <f>IFERROR(IF(AG4582="","",IF(VLOOKUP(AE4582,Listat!$T$7:$V$9,3,FALSE)&lt;=AG4582,"Kyllä","Ei")),"")</f>
        <v/>
      </c>
      <c r="AI4582" s="148"/>
      <c r="AJ4582" s="140" t="str">
        <f>IFERROR(
  IF(
    OR(AI4582="",AI4582="ei tiedossa",AI4582="ei saatavilla",AI4582="N/A",AI4582="n.a",AI4582="N.a",AI4582="N/a"),
    "",
    IF(
      ISNUMBER(AI4582),
      IF(
        IF(
          COUNTIF(B4582,"*RFNBO*")&gt;0,
          70,
          VLOOKUP(AE4582,Listat!$T$7:$U$9,2,FALSE)
        ) &lt;= AI4582,
        "Kyllä",
        "Ei"
      ),
      "Syötä AI-sarakkeeseen vain lukuarvo"
    )
  ),
"")</f>
        <v/>
      </c>
      <c r="AK4582" s="143"/>
      <c r="AL4582" s="42"/>
      <c r="AM4582" s="49"/>
      <c r="AN4582" s="42"/>
      <c r="AO4582" s="42"/>
      <c r="AP4582" s="42"/>
      <c r="AQ4582" s="42"/>
      <c r="AR4582" s="42"/>
      <c r="AS4582" s="42"/>
      <c r="AT4582" s="42"/>
      <c r="AU4582" s="42"/>
      <c r="AV4582" s="42"/>
      <c r="AW4582" s="42"/>
      <c r="AX4582" s="42"/>
      <c r="AY4582" s="42"/>
      <c r="AZ4582" s="42"/>
      <c r="BA4582" s="42"/>
      <c r="BB4582" s="42"/>
      <c r="BC4582" s="42"/>
      <c r="BD4582" s="42"/>
      <c r="BE4582" s="42"/>
      <c r="BF4582" s="42"/>
      <c r="BG4582" s="42"/>
    </row>
    <row r="4583" spans="1:59" x14ac:dyDescent="0.3">
      <c r="A4583" s="79"/>
      <c r="B4583" s="133"/>
      <c r="C4583" s="131" t="str">
        <f>IFERROR(IFERROR(IF(B4583="","",VLOOKUP(B4583,Listat!$A$7:$B$81,2,FALSE)),VLOOKUP(LEFT(B4583,FIND(" (oma)",B4583)-1),Listat!$A$7:$B$81,2,FALSE)),"-")</f>
        <v/>
      </c>
      <c r="D4583" s="131" t="str">
        <f>IFERROR(IFERROR(IF(B4583="","",VLOOKUP(B4583,Listat!$A$7:$C$81,3,FALSE)),VLOOKUP(LEFT(B4583,FIND(" (oma)",B4583)-1),Listat!$A$7:$C$81,3,FALSE)),"-")</f>
        <v/>
      </c>
      <c r="E4583" s="134"/>
      <c r="F4583" s="174"/>
      <c r="G4583" s="225" t="str">
        <f>Listat!AU4583</f>
        <v/>
      </c>
      <c r="H4583" s="152"/>
      <c r="I4583" s="135"/>
      <c r="J4583" s="175"/>
      <c r="K4583" s="176"/>
      <c r="L4583" s="146"/>
      <c r="M4583" s="146"/>
      <c r="N4583" s="175"/>
      <c r="O4583" s="226" t="str">
        <f>Listat!BC4583</f>
        <v/>
      </c>
      <c r="P4583" s="175" t="str">
        <f t="shared" si="143"/>
        <v/>
      </c>
      <c r="Q4583" s="175" t="str">
        <f>IFERROR(IFERROR(VLOOKUP(B4583,Listat!$N$7:$P$114,3,FALSE)*P4583,P4583),"")</f>
        <v/>
      </c>
      <c r="R4583" s="152"/>
      <c r="S4583" s="172" t="s">
        <v>103</v>
      </c>
      <c r="T4583" s="173"/>
      <c r="U4583" s="138"/>
      <c r="V4583" s="136"/>
      <c r="W4583" s="157" t="s">
        <v>103</v>
      </c>
      <c r="X4583" s="136"/>
      <c r="Y4583" s="136"/>
      <c r="Z4583" s="136"/>
      <c r="AA4583" s="136"/>
      <c r="AB4583" s="137"/>
      <c r="AC4583" s="144"/>
      <c r="AD4583" s="144"/>
      <c r="AE4583" s="139"/>
      <c r="AF4583" s="184"/>
      <c r="AG4583" s="147" t="str">
        <f t="shared" si="144"/>
        <v/>
      </c>
      <c r="AH4583" s="140" t="str">
        <f>IFERROR(IF(AG4583="","",IF(VLOOKUP(AE4583,Listat!$T$7:$V$9,3,FALSE)&lt;=AG4583,"Kyllä","Ei")),"")</f>
        <v/>
      </c>
      <c r="AI4583" s="148"/>
      <c r="AJ4583" s="140" t="str">
        <f>IFERROR(
  IF(
    OR(AI4583="",AI4583="ei tiedossa",AI4583="ei saatavilla",AI4583="N/A",AI4583="n.a",AI4583="N.a",AI4583="N/a"),
    "",
    IF(
      ISNUMBER(AI4583),
      IF(
        IF(
          COUNTIF(B4583,"*RFNBO*")&gt;0,
          70,
          VLOOKUP(AE4583,Listat!$T$7:$U$9,2,FALSE)
        ) &lt;= AI4583,
        "Kyllä",
        "Ei"
      ),
      "Syötä AI-sarakkeeseen vain lukuarvo"
    )
  ),
"")</f>
        <v/>
      </c>
      <c r="AK4583" s="143"/>
      <c r="AL4583" s="42"/>
      <c r="AM4583" s="49"/>
      <c r="AN4583" s="42"/>
      <c r="AO4583" s="42"/>
      <c r="AP4583" s="42"/>
      <c r="AQ4583" s="42"/>
      <c r="AR4583" s="42"/>
      <c r="AS4583" s="42"/>
      <c r="AT4583" s="42"/>
      <c r="AU4583" s="42"/>
      <c r="AV4583" s="42"/>
      <c r="AW4583" s="42"/>
      <c r="AX4583" s="42"/>
      <c r="AY4583" s="42"/>
      <c r="AZ4583" s="42"/>
      <c r="BA4583" s="42"/>
      <c r="BB4583" s="42"/>
      <c r="BC4583" s="42"/>
      <c r="BD4583" s="42"/>
      <c r="BE4583" s="42"/>
      <c r="BF4583" s="42"/>
      <c r="BG4583" s="42"/>
    </row>
    <row r="4584" spans="1:59" x14ac:dyDescent="0.3">
      <c r="A4584" s="79"/>
      <c r="B4584" s="133"/>
      <c r="C4584" s="131" t="str">
        <f>IFERROR(IFERROR(IF(B4584="","",VLOOKUP(B4584,Listat!$A$7:$B$81,2,FALSE)),VLOOKUP(LEFT(B4584,FIND(" (oma)",B4584)-1),Listat!$A$7:$B$81,2,FALSE)),"-")</f>
        <v/>
      </c>
      <c r="D4584" s="131" t="str">
        <f>IFERROR(IFERROR(IF(B4584="","",VLOOKUP(B4584,Listat!$A$7:$C$81,3,FALSE)),VLOOKUP(LEFT(B4584,FIND(" (oma)",B4584)-1),Listat!$A$7:$C$81,3,FALSE)),"-")</f>
        <v/>
      </c>
      <c r="E4584" s="134"/>
      <c r="F4584" s="174"/>
      <c r="G4584" s="225" t="str">
        <f>Listat!AU4584</f>
        <v/>
      </c>
      <c r="H4584" s="152"/>
      <c r="I4584" s="135"/>
      <c r="J4584" s="175"/>
      <c r="K4584" s="176"/>
      <c r="L4584" s="146"/>
      <c r="M4584" s="146"/>
      <c r="N4584" s="175"/>
      <c r="O4584" s="226" t="str">
        <f>Listat!BC4584</f>
        <v/>
      </c>
      <c r="P4584" s="175" t="str">
        <f t="shared" si="143"/>
        <v/>
      </c>
      <c r="Q4584" s="175" t="str">
        <f>IFERROR(IFERROR(VLOOKUP(B4584,Listat!$N$7:$P$114,3,FALSE)*P4584,P4584),"")</f>
        <v/>
      </c>
      <c r="R4584" s="152"/>
      <c r="S4584" s="172" t="s">
        <v>103</v>
      </c>
      <c r="T4584" s="173"/>
      <c r="U4584" s="138"/>
      <c r="V4584" s="136"/>
      <c r="W4584" s="157" t="s">
        <v>103</v>
      </c>
      <c r="X4584" s="136"/>
      <c r="Y4584" s="136"/>
      <c r="Z4584" s="136"/>
      <c r="AA4584" s="136"/>
      <c r="AB4584" s="137"/>
      <c r="AC4584" s="144"/>
      <c r="AD4584" s="144"/>
      <c r="AE4584" s="139"/>
      <c r="AF4584" s="184"/>
      <c r="AG4584" s="147" t="str">
        <f t="shared" si="144"/>
        <v/>
      </c>
      <c r="AH4584" s="140" t="str">
        <f>IFERROR(IF(AG4584="","",IF(VLOOKUP(AE4584,Listat!$T$7:$V$9,3,FALSE)&lt;=AG4584,"Kyllä","Ei")),"")</f>
        <v/>
      </c>
      <c r="AI4584" s="148"/>
      <c r="AJ4584" s="140" t="str">
        <f>IFERROR(
  IF(
    OR(AI4584="",AI4584="ei tiedossa",AI4584="ei saatavilla",AI4584="N/A",AI4584="n.a",AI4584="N.a",AI4584="N/a"),
    "",
    IF(
      ISNUMBER(AI4584),
      IF(
        IF(
          COUNTIF(B4584,"*RFNBO*")&gt;0,
          70,
          VLOOKUP(AE4584,Listat!$T$7:$U$9,2,FALSE)
        ) &lt;= AI4584,
        "Kyllä",
        "Ei"
      ),
      "Syötä AI-sarakkeeseen vain lukuarvo"
    )
  ),
"")</f>
        <v/>
      </c>
      <c r="AK4584" s="143"/>
      <c r="AL4584" s="42"/>
      <c r="AM4584" s="49"/>
      <c r="AN4584" s="42"/>
      <c r="AO4584" s="42"/>
      <c r="AP4584" s="42"/>
      <c r="AQ4584" s="42"/>
      <c r="AR4584" s="42"/>
      <c r="AS4584" s="42"/>
      <c r="AT4584" s="42"/>
      <c r="AU4584" s="42"/>
      <c r="AV4584" s="42"/>
      <c r="AW4584" s="42"/>
      <c r="AX4584" s="42"/>
      <c r="AY4584" s="42"/>
      <c r="AZ4584" s="42"/>
      <c r="BA4584" s="42"/>
      <c r="BB4584" s="42"/>
      <c r="BC4584" s="42"/>
      <c r="BD4584" s="42"/>
      <c r="BE4584" s="42"/>
      <c r="BF4584" s="42"/>
      <c r="BG4584" s="42"/>
    </row>
    <row r="4585" spans="1:59" x14ac:dyDescent="0.3">
      <c r="A4585" s="79"/>
      <c r="B4585" s="133"/>
      <c r="C4585" s="131" t="str">
        <f>IFERROR(IFERROR(IF(B4585="","",VLOOKUP(B4585,Listat!$A$7:$B$81,2,FALSE)),VLOOKUP(LEFT(B4585,FIND(" (oma)",B4585)-1),Listat!$A$7:$B$81,2,FALSE)),"-")</f>
        <v/>
      </c>
      <c r="D4585" s="131" t="str">
        <f>IFERROR(IFERROR(IF(B4585="","",VLOOKUP(B4585,Listat!$A$7:$C$81,3,FALSE)),VLOOKUP(LEFT(B4585,FIND(" (oma)",B4585)-1),Listat!$A$7:$C$81,3,FALSE)),"-")</f>
        <v/>
      </c>
      <c r="E4585" s="134"/>
      <c r="F4585" s="174"/>
      <c r="G4585" s="225" t="str">
        <f>Listat!AU4585</f>
        <v/>
      </c>
      <c r="H4585" s="152"/>
      <c r="I4585" s="135"/>
      <c r="J4585" s="175"/>
      <c r="K4585" s="176"/>
      <c r="L4585" s="146"/>
      <c r="M4585" s="146"/>
      <c r="N4585" s="175"/>
      <c r="O4585" s="226" t="str">
        <f>Listat!BC4585</f>
        <v/>
      </c>
      <c r="P4585" s="175" t="str">
        <f t="shared" si="143"/>
        <v/>
      </c>
      <c r="Q4585" s="175" t="str">
        <f>IFERROR(IFERROR(VLOOKUP(B4585,Listat!$N$7:$P$114,3,FALSE)*P4585,P4585),"")</f>
        <v/>
      </c>
      <c r="R4585" s="152"/>
      <c r="S4585" s="172" t="s">
        <v>103</v>
      </c>
      <c r="T4585" s="173"/>
      <c r="U4585" s="138"/>
      <c r="V4585" s="136"/>
      <c r="W4585" s="157" t="s">
        <v>103</v>
      </c>
      <c r="X4585" s="136"/>
      <c r="Y4585" s="136"/>
      <c r="Z4585" s="136"/>
      <c r="AA4585" s="136"/>
      <c r="AB4585" s="137"/>
      <c r="AC4585" s="144"/>
      <c r="AD4585" s="144"/>
      <c r="AE4585" s="139"/>
      <c r="AF4585" s="184"/>
      <c r="AG4585" s="147" t="str">
        <f t="shared" si="144"/>
        <v/>
      </c>
      <c r="AH4585" s="140" t="str">
        <f>IFERROR(IF(AG4585="","",IF(VLOOKUP(AE4585,Listat!$T$7:$V$9,3,FALSE)&lt;=AG4585,"Kyllä","Ei")),"")</f>
        <v/>
      </c>
      <c r="AI4585" s="148"/>
      <c r="AJ4585" s="140" t="str">
        <f>IFERROR(
  IF(
    OR(AI4585="",AI4585="ei tiedossa",AI4585="ei saatavilla",AI4585="N/A",AI4585="n.a",AI4585="N.a",AI4585="N/a"),
    "",
    IF(
      ISNUMBER(AI4585),
      IF(
        IF(
          COUNTIF(B4585,"*RFNBO*")&gt;0,
          70,
          VLOOKUP(AE4585,Listat!$T$7:$U$9,2,FALSE)
        ) &lt;= AI4585,
        "Kyllä",
        "Ei"
      ),
      "Syötä AI-sarakkeeseen vain lukuarvo"
    )
  ),
"")</f>
        <v/>
      </c>
      <c r="AK4585" s="143"/>
      <c r="AL4585" s="42"/>
      <c r="AM4585" s="49"/>
      <c r="AN4585" s="42"/>
      <c r="AO4585" s="42"/>
      <c r="AP4585" s="42"/>
      <c r="AQ4585" s="42"/>
      <c r="AR4585" s="42"/>
      <c r="AS4585" s="42"/>
      <c r="AT4585" s="42"/>
      <c r="AU4585" s="42"/>
      <c r="AV4585" s="42"/>
      <c r="AW4585" s="42"/>
      <c r="AX4585" s="42"/>
      <c r="AY4585" s="42"/>
      <c r="AZ4585" s="42"/>
      <c r="BA4585" s="42"/>
      <c r="BB4585" s="42"/>
      <c r="BC4585" s="42"/>
      <c r="BD4585" s="42"/>
      <c r="BE4585" s="42"/>
      <c r="BF4585" s="42"/>
      <c r="BG4585" s="42"/>
    </row>
    <row r="4586" spans="1:59" x14ac:dyDescent="0.3">
      <c r="A4586" s="79"/>
      <c r="B4586" s="133"/>
      <c r="C4586" s="131" t="str">
        <f>IFERROR(IFERROR(IF(B4586="","",VLOOKUP(B4586,Listat!$A$7:$B$81,2,FALSE)),VLOOKUP(LEFT(B4586,FIND(" (oma)",B4586)-1),Listat!$A$7:$B$81,2,FALSE)),"-")</f>
        <v/>
      </c>
      <c r="D4586" s="131" t="str">
        <f>IFERROR(IFERROR(IF(B4586="","",VLOOKUP(B4586,Listat!$A$7:$C$81,3,FALSE)),VLOOKUP(LEFT(B4586,FIND(" (oma)",B4586)-1),Listat!$A$7:$C$81,3,FALSE)),"-")</f>
        <v/>
      </c>
      <c r="E4586" s="134"/>
      <c r="F4586" s="174"/>
      <c r="G4586" s="225" t="str">
        <f>Listat!AU4586</f>
        <v/>
      </c>
      <c r="H4586" s="152"/>
      <c r="I4586" s="135"/>
      <c r="J4586" s="175"/>
      <c r="K4586" s="176"/>
      <c r="L4586" s="146"/>
      <c r="M4586" s="146"/>
      <c r="N4586" s="175"/>
      <c r="O4586" s="226" t="str">
        <f>Listat!BC4586</f>
        <v/>
      </c>
      <c r="P4586" s="175" t="str">
        <f t="shared" si="143"/>
        <v/>
      </c>
      <c r="Q4586" s="175" t="str">
        <f>IFERROR(IFERROR(VLOOKUP(B4586,Listat!$N$7:$P$114,3,FALSE)*P4586,P4586),"")</f>
        <v/>
      </c>
      <c r="R4586" s="152"/>
      <c r="S4586" s="172" t="s">
        <v>103</v>
      </c>
      <c r="T4586" s="173"/>
      <c r="U4586" s="138"/>
      <c r="V4586" s="136"/>
      <c r="W4586" s="157" t="s">
        <v>103</v>
      </c>
      <c r="X4586" s="136"/>
      <c r="Y4586" s="136"/>
      <c r="Z4586" s="136"/>
      <c r="AA4586" s="136"/>
      <c r="AB4586" s="137"/>
      <c r="AC4586" s="144"/>
      <c r="AD4586" s="144"/>
      <c r="AE4586" s="139"/>
      <c r="AF4586" s="184"/>
      <c r="AG4586" s="147" t="str">
        <f t="shared" si="144"/>
        <v/>
      </c>
      <c r="AH4586" s="140" t="str">
        <f>IFERROR(IF(AG4586="","",IF(VLOOKUP(AE4586,Listat!$T$7:$V$9,3,FALSE)&lt;=AG4586,"Kyllä","Ei")),"")</f>
        <v/>
      </c>
      <c r="AI4586" s="148"/>
      <c r="AJ4586" s="140" t="str">
        <f>IFERROR(
  IF(
    OR(AI4586="",AI4586="ei tiedossa",AI4586="ei saatavilla",AI4586="N/A",AI4586="n.a",AI4586="N.a",AI4586="N/a"),
    "",
    IF(
      ISNUMBER(AI4586),
      IF(
        IF(
          COUNTIF(B4586,"*RFNBO*")&gt;0,
          70,
          VLOOKUP(AE4586,Listat!$T$7:$U$9,2,FALSE)
        ) &lt;= AI4586,
        "Kyllä",
        "Ei"
      ),
      "Syötä AI-sarakkeeseen vain lukuarvo"
    )
  ),
"")</f>
        <v/>
      </c>
      <c r="AK4586" s="143"/>
      <c r="AL4586" s="42"/>
      <c r="AM4586" s="49"/>
      <c r="AN4586" s="42"/>
      <c r="AO4586" s="42"/>
      <c r="AP4586" s="42"/>
      <c r="AQ4586" s="42"/>
      <c r="AR4586" s="42"/>
      <c r="AS4586" s="42"/>
      <c r="AT4586" s="42"/>
      <c r="AU4586" s="42"/>
      <c r="AV4586" s="42"/>
      <c r="AW4586" s="42"/>
      <c r="AX4586" s="42"/>
      <c r="AY4586" s="42"/>
      <c r="AZ4586" s="42"/>
      <c r="BA4586" s="42"/>
      <c r="BB4586" s="42"/>
      <c r="BC4586" s="42"/>
      <c r="BD4586" s="42"/>
      <c r="BE4586" s="42"/>
      <c r="BF4586" s="42"/>
      <c r="BG4586" s="42"/>
    </row>
    <row r="4587" spans="1:59" x14ac:dyDescent="0.3">
      <c r="A4587" s="79"/>
      <c r="B4587" s="133"/>
      <c r="C4587" s="131" t="str">
        <f>IFERROR(IFERROR(IF(B4587="","",VLOOKUP(B4587,Listat!$A$7:$B$81,2,FALSE)),VLOOKUP(LEFT(B4587,FIND(" (oma)",B4587)-1),Listat!$A$7:$B$81,2,FALSE)),"-")</f>
        <v/>
      </c>
      <c r="D4587" s="131" t="str">
        <f>IFERROR(IFERROR(IF(B4587="","",VLOOKUP(B4587,Listat!$A$7:$C$81,3,FALSE)),VLOOKUP(LEFT(B4587,FIND(" (oma)",B4587)-1),Listat!$A$7:$C$81,3,FALSE)),"-")</f>
        <v/>
      </c>
      <c r="E4587" s="134"/>
      <c r="F4587" s="174"/>
      <c r="G4587" s="225" t="str">
        <f>Listat!AU4587</f>
        <v/>
      </c>
      <c r="H4587" s="152"/>
      <c r="I4587" s="135"/>
      <c r="J4587" s="175"/>
      <c r="K4587" s="176"/>
      <c r="L4587" s="146"/>
      <c r="M4587" s="146"/>
      <c r="N4587" s="175"/>
      <c r="O4587" s="226" t="str">
        <f>Listat!BC4587</f>
        <v/>
      </c>
      <c r="P4587" s="175" t="str">
        <f t="shared" si="143"/>
        <v/>
      </c>
      <c r="Q4587" s="175" t="str">
        <f>IFERROR(IFERROR(VLOOKUP(B4587,Listat!$N$7:$P$114,3,FALSE)*P4587,P4587),"")</f>
        <v/>
      </c>
      <c r="R4587" s="152"/>
      <c r="S4587" s="172" t="s">
        <v>103</v>
      </c>
      <c r="T4587" s="173"/>
      <c r="U4587" s="138"/>
      <c r="V4587" s="136"/>
      <c r="W4587" s="157" t="s">
        <v>103</v>
      </c>
      <c r="X4587" s="136"/>
      <c r="Y4587" s="136"/>
      <c r="Z4587" s="136"/>
      <c r="AA4587" s="136"/>
      <c r="AB4587" s="137"/>
      <c r="AC4587" s="144"/>
      <c r="AD4587" s="144"/>
      <c r="AE4587" s="139"/>
      <c r="AF4587" s="184"/>
      <c r="AG4587" s="147" t="str">
        <f t="shared" si="144"/>
        <v/>
      </c>
      <c r="AH4587" s="140" t="str">
        <f>IFERROR(IF(AG4587="","",IF(VLOOKUP(AE4587,Listat!$T$7:$V$9,3,FALSE)&lt;=AG4587,"Kyllä","Ei")),"")</f>
        <v/>
      </c>
      <c r="AI4587" s="148"/>
      <c r="AJ4587" s="140" t="str">
        <f>IFERROR(
  IF(
    OR(AI4587="",AI4587="ei tiedossa",AI4587="ei saatavilla",AI4587="N/A",AI4587="n.a",AI4587="N.a",AI4587="N/a"),
    "",
    IF(
      ISNUMBER(AI4587),
      IF(
        IF(
          COUNTIF(B4587,"*RFNBO*")&gt;0,
          70,
          VLOOKUP(AE4587,Listat!$T$7:$U$9,2,FALSE)
        ) &lt;= AI4587,
        "Kyllä",
        "Ei"
      ),
      "Syötä AI-sarakkeeseen vain lukuarvo"
    )
  ),
"")</f>
        <v/>
      </c>
      <c r="AK4587" s="143"/>
      <c r="AL4587" s="42"/>
      <c r="AM4587" s="49"/>
      <c r="AN4587" s="42"/>
      <c r="AO4587" s="42"/>
      <c r="AP4587" s="42"/>
      <c r="AQ4587" s="42"/>
      <c r="AR4587" s="42"/>
      <c r="AS4587" s="42"/>
      <c r="AT4587" s="42"/>
      <c r="AU4587" s="42"/>
      <c r="AV4587" s="42"/>
      <c r="AW4587" s="42"/>
      <c r="AX4587" s="42"/>
      <c r="AY4587" s="42"/>
      <c r="AZ4587" s="42"/>
      <c r="BA4587" s="42"/>
      <c r="BB4587" s="42"/>
      <c r="BC4587" s="42"/>
      <c r="BD4587" s="42"/>
      <c r="BE4587" s="42"/>
      <c r="BF4587" s="42"/>
      <c r="BG4587" s="42"/>
    </row>
    <row r="4588" spans="1:59" x14ac:dyDescent="0.3">
      <c r="A4588" s="79"/>
      <c r="B4588" s="133"/>
      <c r="C4588" s="131" t="str">
        <f>IFERROR(IFERROR(IF(B4588="","",VLOOKUP(B4588,Listat!$A$7:$B$81,2,FALSE)),VLOOKUP(LEFT(B4588,FIND(" (oma)",B4588)-1),Listat!$A$7:$B$81,2,FALSE)),"-")</f>
        <v/>
      </c>
      <c r="D4588" s="131" t="str">
        <f>IFERROR(IFERROR(IF(B4588="","",VLOOKUP(B4588,Listat!$A$7:$C$81,3,FALSE)),VLOOKUP(LEFT(B4588,FIND(" (oma)",B4588)-1),Listat!$A$7:$C$81,3,FALSE)),"-")</f>
        <v/>
      </c>
      <c r="E4588" s="134"/>
      <c r="F4588" s="174"/>
      <c r="G4588" s="225" t="str">
        <f>Listat!AU4588</f>
        <v/>
      </c>
      <c r="H4588" s="152"/>
      <c r="I4588" s="135"/>
      <c r="J4588" s="175"/>
      <c r="K4588" s="176"/>
      <c r="L4588" s="146"/>
      <c r="M4588" s="146"/>
      <c r="N4588" s="175"/>
      <c r="O4588" s="226" t="str">
        <f>Listat!BC4588</f>
        <v/>
      </c>
      <c r="P4588" s="175" t="str">
        <f t="shared" si="143"/>
        <v/>
      </c>
      <c r="Q4588" s="175" t="str">
        <f>IFERROR(IFERROR(VLOOKUP(B4588,Listat!$N$7:$P$114,3,FALSE)*P4588,P4588),"")</f>
        <v/>
      </c>
      <c r="R4588" s="152"/>
      <c r="S4588" s="172" t="s">
        <v>103</v>
      </c>
      <c r="T4588" s="173"/>
      <c r="U4588" s="138"/>
      <c r="V4588" s="136"/>
      <c r="W4588" s="157" t="s">
        <v>103</v>
      </c>
      <c r="X4588" s="136"/>
      <c r="Y4588" s="136"/>
      <c r="Z4588" s="136"/>
      <c r="AA4588" s="136"/>
      <c r="AB4588" s="137"/>
      <c r="AC4588" s="144"/>
      <c r="AD4588" s="144"/>
      <c r="AE4588" s="139"/>
      <c r="AF4588" s="184"/>
      <c r="AG4588" s="147" t="str">
        <f t="shared" si="144"/>
        <v/>
      </c>
      <c r="AH4588" s="140" t="str">
        <f>IFERROR(IF(AG4588="","",IF(VLOOKUP(AE4588,Listat!$T$7:$V$9,3,FALSE)&lt;=AG4588,"Kyllä","Ei")),"")</f>
        <v/>
      </c>
      <c r="AI4588" s="148"/>
      <c r="AJ4588" s="140" t="str">
        <f>IFERROR(
  IF(
    OR(AI4588="",AI4588="ei tiedossa",AI4588="ei saatavilla",AI4588="N/A",AI4588="n.a",AI4588="N.a",AI4588="N/a"),
    "",
    IF(
      ISNUMBER(AI4588),
      IF(
        IF(
          COUNTIF(B4588,"*RFNBO*")&gt;0,
          70,
          VLOOKUP(AE4588,Listat!$T$7:$U$9,2,FALSE)
        ) &lt;= AI4588,
        "Kyllä",
        "Ei"
      ),
      "Syötä AI-sarakkeeseen vain lukuarvo"
    )
  ),
"")</f>
        <v/>
      </c>
      <c r="AK4588" s="143"/>
      <c r="AL4588" s="42"/>
      <c r="AM4588" s="49"/>
      <c r="AN4588" s="42"/>
      <c r="AO4588" s="42"/>
      <c r="AP4588" s="42"/>
      <c r="AQ4588" s="42"/>
      <c r="AR4588" s="42"/>
      <c r="AS4588" s="42"/>
      <c r="AT4588" s="42"/>
      <c r="AU4588" s="42"/>
      <c r="AV4588" s="42"/>
      <c r="AW4588" s="42"/>
      <c r="AX4588" s="42"/>
      <c r="AY4588" s="42"/>
      <c r="AZ4588" s="42"/>
      <c r="BA4588" s="42"/>
      <c r="BB4588" s="42"/>
      <c r="BC4588" s="42"/>
      <c r="BD4588" s="42"/>
      <c r="BE4588" s="42"/>
      <c r="BF4588" s="42"/>
      <c r="BG4588" s="42"/>
    </row>
    <row r="4589" spans="1:59" x14ac:dyDescent="0.3">
      <c r="A4589" s="79"/>
      <c r="B4589" s="133"/>
      <c r="C4589" s="131" t="str">
        <f>IFERROR(IFERROR(IF(B4589="","",VLOOKUP(B4589,Listat!$A$7:$B$81,2,FALSE)),VLOOKUP(LEFT(B4589,FIND(" (oma)",B4589)-1),Listat!$A$7:$B$81,2,FALSE)),"-")</f>
        <v/>
      </c>
      <c r="D4589" s="131" t="str">
        <f>IFERROR(IFERROR(IF(B4589="","",VLOOKUP(B4589,Listat!$A$7:$C$81,3,FALSE)),VLOOKUP(LEFT(B4589,FIND(" (oma)",B4589)-1),Listat!$A$7:$C$81,3,FALSE)),"-")</f>
        <v/>
      </c>
      <c r="E4589" s="134"/>
      <c r="F4589" s="174"/>
      <c r="G4589" s="225" t="str">
        <f>Listat!AU4589</f>
        <v/>
      </c>
      <c r="H4589" s="152"/>
      <c r="I4589" s="135"/>
      <c r="J4589" s="175"/>
      <c r="K4589" s="176"/>
      <c r="L4589" s="146"/>
      <c r="M4589" s="146"/>
      <c r="N4589" s="175"/>
      <c r="O4589" s="226" t="str">
        <f>Listat!BC4589</f>
        <v/>
      </c>
      <c r="P4589" s="175" t="str">
        <f t="shared" si="143"/>
        <v/>
      </c>
      <c r="Q4589" s="175" t="str">
        <f>IFERROR(IFERROR(VLOOKUP(B4589,Listat!$N$7:$P$114,3,FALSE)*P4589,P4589),"")</f>
        <v/>
      </c>
      <c r="R4589" s="152"/>
      <c r="S4589" s="172" t="s">
        <v>103</v>
      </c>
      <c r="T4589" s="173"/>
      <c r="U4589" s="138"/>
      <c r="V4589" s="136"/>
      <c r="W4589" s="157" t="s">
        <v>103</v>
      </c>
      <c r="X4589" s="136"/>
      <c r="Y4589" s="136"/>
      <c r="Z4589" s="136"/>
      <c r="AA4589" s="136"/>
      <c r="AB4589" s="137"/>
      <c r="AC4589" s="144"/>
      <c r="AD4589" s="144"/>
      <c r="AE4589" s="139"/>
      <c r="AF4589" s="184"/>
      <c r="AG4589" s="147" t="str">
        <f t="shared" si="144"/>
        <v/>
      </c>
      <c r="AH4589" s="140" t="str">
        <f>IFERROR(IF(AG4589="","",IF(VLOOKUP(AE4589,Listat!$T$7:$V$9,3,FALSE)&lt;=AG4589,"Kyllä","Ei")),"")</f>
        <v/>
      </c>
      <c r="AI4589" s="148"/>
      <c r="AJ4589" s="140" t="str">
        <f>IFERROR(
  IF(
    OR(AI4589="",AI4589="ei tiedossa",AI4589="ei saatavilla",AI4589="N/A",AI4589="n.a",AI4589="N.a",AI4589="N/a"),
    "",
    IF(
      ISNUMBER(AI4589),
      IF(
        IF(
          COUNTIF(B4589,"*RFNBO*")&gt;0,
          70,
          VLOOKUP(AE4589,Listat!$T$7:$U$9,2,FALSE)
        ) &lt;= AI4589,
        "Kyllä",
        "Ei"
      ),
      "Syötä AI-sarakkeeseen vain lukuarvo"
    )
  ),
"")</f>
        <v/>
      </c>
      <c r="AK4589" s="143"/>
      <c r="AL4589" s="42"/>
      <c r="AM4589" s="49"/>
      <c r="AN4589" s="42"/>
      <c r="AO4589" s="42"/>
      <c r="AP4589" s="42"/>
      <c r="AQ4589" s="42"/>
      <c r="AR4589" s="42"/>
      <c r="AS4589" s="42"/>
      <c r="AT4589" s="42"/>
      <c r="AU4589" s="42"/>
      <c r="AV4589" s="42"/>
      <c r="AW4589" s="42"/>
      <c r="AX4589" s="42"/>
      <c r="AY4589" s="42"/>
      <c r="AZ4589" s="42"/>
      <c r="BA4589" s="42"/>
      <c r="BB4589" s="42"/>
      <c r="BC4589" s="42"/>
      <c r="BD4589" s="42"/>
      <c r="BE4589" s="42"/>
      <c r="BF4589" s="42"/>
      <c r="BG4589" s="42"/>
    </row>
    <row r="4590" spans="1:59" x14ac:dyDescent="0.3">
      <c r="A4590" s="79"/>
      <c r="B4590" s="133"/>
      <c r="C4590" s="131" t="str">
        <f>IFERROR(IFERROR(IF(B4590="","",VLOOKUP(B4590,Listat!$A$7:$B$81,2,FALSE)),VLOOKUP(LEFT(B4590,FIND(" (oma)",B4590)-1),Listat!$A$7:$B$81,2,FALSE)),"-")</f>
        <v/>
      </c>
      <c r="D4590" s="131" t="str">
        <f>IFERROR(IFERROR(IF(B4590="","",VLOOKUP(B4590,Listat!$A$7:$C$81,3,FALSE)),VLOOKUP(LEFT(B4590,FIND(" (oma)",B4590)-1),Listat!$A$7:$C$81,3,FALSE)),"-")</f>
        <v/>
      </c>
      <c r="E4590" s="134"/>
      <c r="F4590" s="174"/>
      <c r="G4590" s="225" t="str">
        <f>Listat!AU4590</f>
        <v/>
      </c>
      <c r="H4590" s="152"/>
      <c r="I4590" s="135"/>
      <c r="J4590" s="175"/>
      <c r="K4590" s="176"/>
      <c r="L4590" s="146"/>
      <c r="M4590" s="146"/>
      <c r="N4590" s="175"/>
      <c r="O4590" s="226" t="str">
        <f>Listat!BC4590</f>
        <v/>
      </c>
      <c r="P4590" s="175" t="str">
        <f t="shared" si="143"/>
        <v/>
      </c>
      <c r="Q4590" s="175" t="str">
        <f>IFERROR(IFERROR(VLOOKUP(B4590,Listat!$N$7:$P$114,3,FALSE)*P4590,P4590),"")</f>
        <v/>
      </c>
      <c r="R4590" s="152"/>
      <c r="S4590" s="172" t="s">
        <v>103</v>
      </c>
      <c r="T4590" s="173"/>
      <c r="U4590" s="138"/>
      <c r="V4590" s="136"/>
      <c r="W4590" s="157" t="s">
        <v>103</v>
      </c>
      <c r="X4590" s="136"/>
      <c r="Y4590" s="136"/>
      <c r="Z4590" s="136"/>
      <c r="AA4590" s="136"/>
      <c r="AB4590" s="137"/>
      <c r="AC4590" s="144"/>
      <c r="AD4590" s="144"/>
      <c r="AE4590" s="139"/>
      <c r="AF4590" s="184"/>
      <c r="AG4590" s="147" t="str">
        <f t="shared" si="144"/>
        <v/>
      </c>
      <c r="AH4590" s="140" t="str">
        <f>IFERROR(IF(AG4590="","",IF(VLOOKUP(AE4590,Listat!$T$7:$V$9,3,FALSE)&lt;=AG4590,"Kyllä","Ei")),"")</f>
        <v/>
      </c>
      <c r="AI4590" s="148"/>
      <c r="AJ4590" s="140" t="str">
        <f>IFERROR(
  IF(
    OR(AI4590="",AI4590="ei tiedossa",AI4590="ei saatavilla",AI4590="N/A",AI4590="n.a",AI4590="N.a",AI4590="N/a"),
    "",
    IF(
      ISNUMBER(AI4590),
      IF(
        IF(
          COUNTIF(B4590,"*RFNBO*")&gt;0,
          70,
          VLOOKUP(AE4590,Listat!$T$7:$U$9,2,FALSE)
        ) &lt;= AI4590,
        "Kyllä",
        "Ei"
      ),
      "Syötä AI-sarakkeeseen vain lukuarvo"
    )
  ),
"")</f>
        <v/>
      </c>
      <c r="AK4590" s="143"/>
      <c r="AL4590" s="42"/>
      <c r="AM4590" s="49"/>
      <c r="AN4590" s="42"/>
      <c r="AO4590" s="42"/>
      <c r="AP4590" s="42"/>
      <c r="AQ4590" s="42"/>
      <c r="AR4590" s="42"/>
      <c r="AS4590" s="42"/>
      <c r="AT4590" s="42"/>
      <c r="AU4590" s="42"/>
      <c r="AV4590" s="42"/>
      <c r="AW4590" s="42"/>
      <c r="AX4590" s="42"/>
      <c r="AY4590" s="42"/>
      <c r="AZ4590" s="42"/>
      <c r="BA4590" s="42"/>
      <c r="BB4590" s="42"/>
      <c r="BC4590" s="42"/>
      <c r="BD4590" s="42"/>
      <c r="BE4590" s="42"/>
      <c r="BF4590" s="42"/>
      <c r="BG4590" s="42"/>
    </row>
    <row r="4591" spans="1:59" x14ac:dyDescent="0.3">
      <c r="A4591" s="79"/>
      <c r="B4591" s="133"/>
      <c r="C4591" s="131" t="str">
        <f>IFERROR(IFERROR(IF(B4591="","",VLOOKUP(B4591,Listat!$A$7:$B$81,2,FALSE)),VLOOKUP(LEFT(B4591,FIND(" (oma)",B4591)-1),Listat!$A$7:$B$81,2,FALSE)),"-")</f>
        <v/>
      </c>
      <c r="D4591" s="131" t="str">
        <f>IFERROR(IFERROR(IF(B4591="","",VLOOKUP(B4591,Listat!$A$7:$C$81,3,FALSE)),VLOOKUP(LEFT(B4591,FIND(" (oma)",B4591)-1),Listat!$A$7:$C$81,3,FALSE)),"-")</f>
        <v/>
      </c>
      <c r="E4591" s="134"/>
      <c r="F4591" s="174"/>
      <c r="G4591" s="225" t="str">
        <f>Listat!AU4591</f>
        <v/>
      </c>
      <c r="H4591" s="152"/>
      <c r="I4591" s="135"/>
      <c r="J4591" s="175"/>
      <c r="K4591" s="176"/>
      <c r="L4591" s="146"/>
      <c r="M4591" s="146"/>
      <c r="N4591" s="175"/>
      <c r="O4591" s="226" t="str">
        <f>Listat!BC4591</f>
        <v/>
      </c>
      <c r="P4591" s="175" t="str">
        <f t="shared" si="143"/>
        <v/>
      </c>
      <c r="Q4591" s="175" t="str">
        <f>IFERROR(IFERROR(VLOOKUP(B4591,Listat!$N$7:$P$114,3,FALSE)*P4591,P4591),"")</f>
        <v/>
      </c>
      <c r="R4591" s="152"/>
      <c r="S4591" s="172" t="s">
        <v>103</v>
      </c>
      <c r="T4591" s="173"/>
      <c r="U4591" s="138"/>
      <c r="V4591" s="136"/>
      <c r="W4591" s="157" t="s">
        <v>103</v>
      </c>
      <c r="X4591" s="136"/>
      <c r="Y4591" s="136"/>
      <c r="Z4591" s="136"/>
      <c r="AA4591" s="136"/>
      <c r="AB4591" s="137"/>
      <c r="AC4591" s="144"/>
      <c r="AD4591" s="144"/>
      <c r="AE4591" s="139"/>
      <c r="AF4591" s="184"/>
      <c r="AG4591" s="147" t="str">
        <f t="shared" si="144"/>
        <v/>
      </c>
      <c r="AH4591" s="140" t="str">
        <f>IFERROR(IF(AG4591="","",IF(VLOOKUP(AE4591,Listat!$T$7:$V$9,3,FALSE)&lt;=AG4591,"Kyllä","Ei")),"")</f>
        <v/>
      </c>
      <c r="AI4591" s="148"/>
      <c r="AJ4591" s="140" t="str">
        <f>IFERROR(
  IF(
    OR(AI4591="",AI4591="ei tiedossa",AI4591="ei saatavilla",AI4591="N/A",AI4591="n.a",AI4591="N.a",AI4591="N/a"),
    "",
    IF(
      ISNUMBER(AI4591),
      IF(
        IF(
          COUNTIF(B4591,"*RFNBO*")&gt;0,
          70,
          VLOOKUP(AE4591,Listat!$T$7:$U$9,2,FALSE)
        ) &lt;= AI4591,
        "Kyllä",
        "Ei"
      ),
      "Syötä AI-sarakkeeseen vain lukuarvo"
    )
  ),
"")</f>
        <v/>
      </c>
      <c r="AK4591" s="143"/>
      <c r="AL4591" s="42"/>
      <c r="AM4591" s="49"/>
      <c r="AN4591" s="42"/>
      <c r="AO4591" s="42"/>
      <c r="AP4591" s="42"/>
      <c r="AQ4591" s="42"/>
      <c r="AR4591" s="42"/>
      <c r="AS4591" s="42"/>
      <c r="AT4591" s="42"/>
      <c r="AU4591" s="42"/>
      <c r="AV4591" s="42"/>
      <c r="AW4591" s="42"/>
      <c r="AX4591" s="42"/>
      <c r="AY4591" s="42"/>
      <c r="AZ4591" s="42"/>
      <c r="BA4591" s="42"/>
      <c r="BB4591" s="42"/>
      <c r="BC4591" s="42"/>
      <c r="BD4591" s="42"/>
      <c r="BE4591" s="42"/>
      <c r="BF4591" s="42"/>
      <c r="BG4591" s="42"/>
    </row>
    <row r="4592" spans="1:59" x14ac:dyDescent="0.3">
      <c r="A4592" s="79"/>
      <c r="B4592" s="133"/>
      <c r="C4592" s="131" t="str">
        <f>IFERROR(IFERROR(IF(B4592="","",VLOOKUP(B4592,Listat!$A$7:$B$81,2,FALSE)),VLOOKUP(LEFT(B4592,FIND(" (oma)",B4592)-1),Listat!$A$7:$B$81,2,FALSE)),"-")</f>
        <v/>
      </c>
      <c r="D4592" s="131" t="str">
        <f>IFERROR(IFERROR(IF(B4592="","",VLOOKUP(B4592,Listat!$A$7:$C$81,3,FALSE)),VLOOKUP(LEFT(B4592,FIND(" (oma)",B4592)-1),Listat!$A$7:$C$81,3,FALSE)),"-")</f>
        <v/>
      </c>
      <c r="E4592" s="134"/>
      <c r="F4592" s="174"/>
      <c r="G4592" s="225" t="str">
        <f>Listat!AU4592</f>
        <v/>
      </c>
      <c r="H4592" s="152"/>
      <c r="I4592" s="135"/>
      <c r="J4592" s="175"/>
      <c r="K4592" s="176"/>
      <c r="L4592" s="146"/>
      <c r="M4592" s="146"/>
      <c r="N4592" s="175"/>
      <c r="O4592" s="226" t="str">
        <f>Listat!BC4592</f>
        <v/>
      </c>
      <c r="P4592" s="175" t="str">
        <f t="shared" si="143"/>
        <v/>
      </c>
      <c r="Q4592" s="175" t="str">
        <f>IFERROR(IFERROR(VLOOKUP(B4592,Listat!$N$7:$P$114,3,FALSE)*P4592,P4592),"")</f>
        <v/>
      </c>
      <c r="R4592" s="152"/>
      <c r="S4592" s="172" t="s">
        <v>103</v>
      </c>
      <c r="T4592" s="173"/>
      <c r="U4592" s="138"/>
      <c r="V4592" s="136"/>
      <c r="W4592" s="157" t="s">
        <v>103</v>
      </c>
      <c r="X4592" s="136"/>
      <c r="Y4592" s="136"/>
      <c r="Z4592" s="136"/>
      <c r="AA4592" s="136"/>
      <c r="AB4592" s="137"/>
      <c r="AC4592" s="144"/>
      <c r="AD4592" s="144"/>
      <c r="AE4592" s="139"/>
      <c r="AF4592" s="184"/>
      <c r="AG4592" s="147" t="str">
        <f t="shared" si="144"/>
        <v/>
      </c>
      <c r="AH4592" s="140" t="str">
        <f>IFERROR(IF(AG4592="","",IF(VLOOKUP(AE4592,Listat!$T$7:$V$9,3,FALSE)&lt;=AG4592,"Kyllä","Ei")),"")</f>
        <v/>
      </c>
      <c r="AI4592" s="148"/>
      <c r="AJ4592" s="140" t="str">
        <f>IFERROR(
  IF(
    OR(AI4592="",AI4592="ei tiedossa",AI4592="ei saatavilla",AI4592="N/A",AI4592="n.a",AI4592="N.a",AI4592="N/a"),
    "",
    IF(
      ISNUMBER(AI4592),
      IF(
        IF(
          COUNTIF(B4592,"*RFNBO*")&gt;0,
          70,
          VLOOKUP(AE4592,Listat!$T$7:$U$9,2,FALSE)
        ) &lt;= AI4592,
        "Kyllä",
        "Ei"
      ),
      "Syötä AI-sarakkeeseen vain lukuarvo"
    )
  ),
"")</f>
        <v/>
      </c>
      <c r="AK4592" s="143"/>
      <c r="AL4592" s="42"/>
      <c r="AM4592" s="49"/>
      <c r="AN4592" s="42"/>
      <c r="AO4592" s="42"/>
      <c r="AP4592" s="42"/>
      <c r="AQ4592" s="42"/>
      <c r="AR4592" s="42"/>
      <c r="AS4592" s="42"/>
      <c r="AT4592" s="42"/>
      <c r="AU4592" s="42"/>
      <c r="AV4592" s="42"/>
      <c r="AW4592" s="42"/>
      <c r="AX4592" s="42"/>
      <c r="AY4592" s="42"/>
      <c r="AZ4592" s="42"/>
      <c r="BA4592" s="42"/>
      <c r="BB4592" s="42"/>
      <c r="BC4592" s="42"/>
      <c r="BD4592" s="42"/>
      <c r="BE4592" s="42"/>
      <c r="BF4592" s="42"/>
      <c r="BG4592" s="42"/>
    </row>
    <row r="4593" spans="1:59" x14ac:dyDescent="0.3">
      <c r="A4593" s="79"/>
      <c r="B4593" s="133"/>
      <c r="C4593" s="131" t="str">
        <f>IFERROR(IFERROR(IF(B4593="","",VLOOKUP(B4593,Listat!$A$7:$B$81,2,FALSE)),VLOOKUP(LEFT(B4593,FIND(" (oma)",B4593)-1),Listat!$A$7:$B$81,2,FALSE)),"-")</f>
        <v/>
      </c>
      <c r="D4593" s="131" t="str">
        <f>IFERROR(IFERROR(IF(B4593="","",VLOOKUP(B4593,Listat!$A$7:$C$81,3,FALSE)),VLOOKUP(LEFT(B4593,FIND(" (oma)",B4593)-1),Listat!$A$7:$C$81,3,FALSE)),"-")</f>
        <v/>
      </c>
      <c r="E4593" s="134"/>
      <c r="F4593" s="174"/>
      <c r="G4593" s="225" t="str">
        <f>Listat!AU4593</f>
        <v/>
      </c>
      <c r="H4593" s="152"/>
      <c r="I4593" s="135"/>
      <c r="J4593" s="175"/>
      <c r="K4593" s="176"/>
      <c r="L4593" s="146"/>
      <c r="M4593" s="146"/>
      <c r="N4593" s="175"/>
      <c r="O4593" s="226" t="str">
        <f>Listat!BC4593</f>
        <v/>
      </c>
      <c r="P4593" s="175" t="str">
        <f t="shared" si="143"/>
        <v/>
      </c>
      <c r="Q4593" s="175" t="str">
        <f>IFERROR(IFERROR(VLOOKUP(B4593,Listat!$N$7:$P$114,3,FALSE)*P4593,P4593),"")</f>
        <v/>
      </c>
      <c r="R4593" s="152"/>
      <c r="S4593" s="172" t="s">
        <v>103</v>
      </c>
      <c r="T4593" s="173"/>
      <c r="U4593" s="138"/>
      <c r="V4593" s="136"/>
      <c r="W4593" s="157" t="s">
        <v>103</v>
      </c>
      <c r="X4593" s="136"/>
      <c r="Y4593" s="136"/>
      <c r="Z4593" s="136"/>
      <c r="AA4593" s="136"/>
      <c r="AB4593" s="137"/>
      <c r="AC4593" s="144"/>
      <c r="AD4593" s="144"/>
      <c r="AE4593" s="139"/>
      <c r="AF4593" s="184"/>
      <c r="AG4593" s="147" t="str">
        <f t="shared" si="144"/>
        <v/>
      </c>
      <c r="AH4593" s="140" t="str">
        <f>IFERROR(IF(AG4593="","",IF(VLOOKUP(AE4593,Listat!$T$7:$V$9,3,FALSE)&lt;=AG4593,"Kyllä","Ei")),"")</f>
        <v/>
      </c>
      <c r="AI4593" s="148"/>
      <c r="AJ4593" s="140" t="str">
        <f>IFERROR(
  IF(
    OR(AI4593="",AI4593="ei tiedossa",AI4593="ei saatavilla",AI4593="N/A",AI4593="n.a",AI4593="N.a",AI4593="N/a"),
    "",
    IF(
      ISNUMBER(AI4593),
      IF(
        IF(
          COUNTIF(B4593,"*RFNBO*")&gt;0,
          70,
          VLOOKUP(AE4593,Listat!$T$7:$U$9,2,FALSE)
        ) &lt;= AI4593,
        "Kyllä",
        "Ei"
      ),
      "Syötä AI-sarakkeeseen vain lukuarvo"
    )
  ),
"")</f>
        <v/>
      </c>
      <c r="AK4593" s="143"/>
      <c r="AL4593" s="42"/>
      <c r="AM4593" s="49"/>
      <c r="AN4593" s="42"/>
      <c r="AO4593" s="42"/>
      <c r="AP4593" s="42"/>
      <c r="AQ4593" s="42"/>
      <c r="AR4593" s="42"/>
      <c r="AS4593" s="42"/>
      <c r="AT4593" s="42"/>
      <c r="AU4593" s="42"/>
      <c r="AV4593" s="42"/>
      <c r="AW4593" s="42"/>
      <c r="AX4593" s="42"/>
      <c r="AY4593" s="42"/>
      <c r="AZ4593" s="42"/>
      <c r="BA4593" s="42"/>
      <c r="BB4593" s="42"/>
      <c r="BC4593" s="42"/>
      <c r="BD4593" s="42"/>
      <c r="BE4593" s="42"/>
      <c r="BF4593" s="42"/>
      <c r="BG4593" s="42"/>
    </row>
    <row r="4594" spans="1:59" x14ac:dyDescent="0.3">
      <c r="A4594" s="79"/>
      <c r="B4594" s="133"/>
      <c r="C4594" s="131" t="str">
        <f>IFERROR(IFERROR(IF(B4594="","",VLOOKUP(B4594,Listat!$A$7:$B$81,2,FALSE)),VLOOKUP(LEFT(B4594,FIND(" (oma)",B4594)-1),Listat!$A$7:$B$81,2,FALSE)),"-")</f>
        <v/>
      </c>
      <c r="D4594" s="131" t="str">
        <f>IFERROR(IFERROR(IF(B4594="","",VLOOKUP(B4594,Listat!$A$7:$C$81,3,FALSE)),VLOOKUP(LEFT(B4594,FIND(" (oma)",B4594)-1),Listat!$A$7:$C$81,3,FALSE)),"-")</f>
        <v/>
      </c>
      <c r="E4594" s="134"/>
      <c r="F4594" s="174"/>
      <c r="G4594" s="225" t="str">
        <f>Listat!AU4594</f>
        <v/>
      </c>
      <c r="H4594" s="152"/>
      <c r="I4594" s="135"/>
      <c r="J4594" s="175"/>
      <c r="K4594" s="176"/>
      <c r="L4594" s="146"/>
      <c r="M4594" s="146"/>
      <c r="N4594" s="175"/>
      <c r="O4594" s="226" t="str">
        <f>Listat!BC4594</f>
        <v/>
      </c>
      <c r="P4594" s="175" t="str">
        <f t="shared" si="143"/>
        <v/>
      </c>
      <c r="Q4594" s="175" t="str">
        <f>IFERROR(IFERROR(VLOOKUP(B4594,Listat!$N$7:$P$114,3,FALSE)*P4594,P4594),"")</f>
        <v/>
      </c>
      <c r="R4594" s="152"/>
      <c r="S4594" s="172" t="s">
        <v>103</v>
      </c>
      <c r="T4594" s="173"/>
      <c r="U4594" s="138"/>
      <c r="V4594" s="136"/>
      <c r="W4594" s="157" t="s">
        <v>103</v>
      </c>
      <c r="X4594" s="136"/>
      <c r="Y4594" s="136"/>
      <c r="Z4594" s="136"/>
      <c r="AA4594" s="136"/>
      <c r="AB4594" s="137"/>
      <c r="AC4594" s="144"/>
      <c r="AD4594" s="144"/>
      <c r="AE4594" s="139"/>
      <c r="AF4594" s="184"/>
      <c r="AG4594" s="147" t="str">
        <f t="shared" si="144"/>
        <v/>
      </c>
      <c r="AH4594" s="140" t="str">
        <f>IFERROR(IF(AG4594="","",IF(VLOOKUP(AE4594,Listat!$T$7:$V$9,3,FALSE)&lt;=AG4594,"Kyllä","Ei")),"")</f>
        <v/>
      </c>
      <c r="AI4594" s="148"/>
      <c r="AJ4594" s="140" t="str">
        <f>IFERROR(
  IF(
    OR(AI4594="",AI4594="ei tiedossa",AI4594="ei saatavilla",AI4594="N/A",AI4594="n.a",AI4594="N.a",AI4594="N/a"),
    "",
    IF(
      ISNUMBER(AI4594),
      IF(
        IF(
          COUNTIF(B4594,"*RFNBO*")&gt;0,
          70,
          VLOOKUP(AE4594,Listat!$T$7:$U$9,2,FALSE)
        ) &lt;= AI4594,
        "Kyllä",
        "Ei"
      ),
      "Syötä AI-sarakkeeseen vain lukuarvo"
    )
  ),
"")</f>
        <v/>
      </c>
      <c r="AK4594" s="143"/>
      <c r="AL4594" s="42"/>
      <c r="AM4594" s="49"/>
      <c r="AN4594" s="42"/>
      <c r="AO4594" s="42"/>
      <c r="AP4594" s="42"/>
      <c r="AQ4594" s="42"/>
      <c r="AR4594" s="42"/>
      <c r="AS4594" s="42"/>
      <c r="AT4594" s="42"/>
      <c r="AU4594" s="42"/>
      <c r="AV4594" s="42"/>
      <c r="AW4594" s="42"/>
      <c r="AX4594" s="42"/>
      <c r="AY4594" s="42"/>
      <c r="AZ4594" s="42"/>
      <c r="BA4594" s="42"/>
      <c r="BB4594" s="42"/>
      <c r="BC4594" s="42"/>
      <c r="BD4594" s="42"/>
      <c r="BE4594" s="42"/>
      <c r="BF4594" s="42"/>
      <c r="BG4594" s="42"/>
    </row>
    <row r="4595" spans="1:59" x14ac:dyDescent="0.3">
      <c r="A4595" s="79"/>
      <c r="B4595" s="133"/>
      <c r="C4595" s="131" t="str">
        <f>IFERROR(IFERROR(IF(B4595="","",VLOOKUP(B4595,Listat!$A$7:$B$81,2,FALSE)),VLOOKUP(LEFT(B4595,FIND(" (oma)",B4595)-1),Listat!$A$7:$B$81,2,FALSE)),"-")</f>
        <v/>
      </c>
      <c r="D4595" s="131" t="str">
        <f>IFERROR(IFERROR(IF(B4595="","",VLOOKUP(B4595,Listat!$A$7:$C$81,3,FALSE)),VLOOKUP(LEFT(B4595,FIND(" (oma)",B4595)-1),Listat!$A$7:$C$81,3,FALSE)),"-")</f>
        <v/>
      </c>
      <c r="E4595" s="134"/>
      <c r="F4595" s="174"/>
      <c r="G4595" s="225" t="str">
        <f>Listat!AU4595</f>
        <v/>
      </c>
      <c r="H4595" s="152"/>
      <c r="I4595" s="135"/>
      <c r="J4595" s="175"/>
      <c r="K4595" s="176"/>
      <c r="L4595" s="146"/>
      <c r="M4595" s="146"/>
      <c r="N4595" s="175"/>
      <c r="O4595" s="226" t="str">
        <f>Listat!BC4595</f>
        <v/>
      </c>
      <c r="P4595" s="175" t="str">
        <f t="shared" si="143"/>
        <v/>
      </c>
      <c r="Q4595" s="175" t="str">
        <f>IFERROR(IFERROR(VLOOKUP(B4595,Listat!$N$7:$P$114,3,FALSE)*P4595,P4595),"")</f>
        <v/>
      </c>
      <c r="R4595" s="152"/>
      <c r="S4595" s="172" t="s">
        <v>103</v>
      </c>
      <c r="T4595" s="173"/>
      <c r="U4595" s="138"/>
      <c r="V4595" s="136"/>
      <c r="W4595" s="157" t="s">
        <v>103</v>
      </c>
      <c r="X4595" s="136"/>
      <c r="Y4595" s="136"/>
      <c r="Z4595" s="136"/>
      <c r="AA4595" s="136"/>
      <c r="AB4595" s="137"/>
      <c r="AC4595" s="144"/>
      <c r="AD4595" s="144"/>
      <c r="AE4595" s="139"/>
      <c r="AF4595" s="184"/>
      <c r="AG4595" s="147" t="str">
        <f t="shared" si="144"/>
        <v/>
      </c>
      <c r="AH4595" s="140" t="str">
        <f>IFERROR(IF(AG4595="","",IF(VLOOKUP(AE4595,Listat!$T$7:$V$9,3,FALSE)&lt;=AG4595,"Kyllä","Ei")),"")</f>
        <v/>
      </c>
      <c r="AI4595" s="148"/>
      <c r="AJ4595" s="140" t="str">
        <f>IFERROR(
  IF(
    OR(AI4595="",AI4595="ei tiedossa",AI4595="ei saatavilla",AI4595="N/A",AI4595="n.a",AI4595="N.a",AI4595="N/a"),
    "",
    IF(
      ISNUMBER(AI4595),
      IF(
        IF(
          COUNTIF(B4595,"*RFNBO*")&gt;0,
          70,
          VLOOKUP(AE4595,Listat!$T$7:$U$9,2,FALSE)
        ) &lt;= AI4595,
        "Kyllä",
        "Ei"
      ),
      "Syötä AI-sarakkeeseen vain lukuarvo"
    )
  ),
"")</f>
        <v/>
      </c>
      <c r="AK4595" s="143"/>
      <c r="AL4595" s="42"/>
      <c r="AM4595" s="49"/>
      <c r="AN4595" s="42"/>
      <c r="AO4595" s="42"/>
      <c r="AP4595" s="42"/>
      <c r="AQ4595" s="42"/>
      <c r="AR4595" s="42"/>
      <c r="AS4595" s="42"/>
      <c r="AT4595" s="42"/>
      <c r="AU4595" s="42"/>
      <c r="AV4595" s="42"/>
      <c r="AW4595" s="42"/>
      <c r="AX4595" s="42"/>
      <c r="AY4595" s="42"/>
      <c r="AZ4595" s="42"/>
      <c r="BA4595" s="42"/>
      <c r="BB4595" s="42"/>
      <c r="BC4595" s="42"/>
      <c r="BD4595" s="42"/>
      <c r="BE4595" s="42"/>
      <c r="BF4595" s="42"/>
      <c r="BG4595" s="42"/>
    </row>
    <row r="4596" spans="1:59" x14ac:dyDescent="0.3">
      <c r="A4596" s="79"/>
      <c r="B4596" s="133"/>
      <c r="C4596" s="131" t="str">
        <f>IFERROR(IFERROR(IF(B4596="","",VLOOKUP(B4596,Listat!$A$7:$B$81,2,FALSE)),VLOOKUP(LEFT(B4596,FIND(" (oma)",B4596)-1),Listat!$A$7:$B$81,2,FALSE)),"-")</f>
        <v/>
      </c>
      <c r="D4596" s="131" t="str">
        <f>IFERROR(IFERROR(IF(B4596="","",VLOOKUP(B4596,Listat!$A$7:$C$81,3,FALSE)),VLOOKUP(LEFT(B4596,FIND(" (oma)",B4596)-1),Listat!$A$7:$C$81,3,FALSE)),"-")</f>
        <v/>
      </c>
      <c r="E4596" s="134"/>
      <c r="F4596" s="174"/>
      <c r="G4596" s="225" t="str">
        <f>Listat!AU4596</f>
        <v/>
      </c>
      <c r="H4596" s="152"/>
      <c r="I4596" s="135"/>
      <c r="J4596" s="175"/>
      <c r="K4596" s="176"/>
      <c r="L4596" s="146"/>
      <c r="M4596" s="146"/>
      <c r="N4596" s="175"/>
      <c r="O4596" s="226" t="str">
        <f>Listat!BC4596</f>
        <v/>
      </c>
      <c r="P4596" s="175" t="str">
        <f t="shared" si="143"/>
        <v/>
      </c>
      <c r="Q4596" s="175" t="str">
        <f>IFERROR(IFERROR(VLOOKUP(B4596,Listat!$N$7:$P$114,3,FALSE)*P4596,P4596),"")</f>
        <v/>
      </c>
      <c r="R4596" s="152"/>
      <c r="S4596" s="172" t="s">
        <v>103</v>
      </c>
      <c r="T4596" s="173"/>
      <c r="U4596" s="138"/>
      <c r="V4596" s="136"/>
      <c r="W4596" s="157" t="s">
        <v>103</v>
      </c>
      <c r="X4596" s="136"/>
      <c r="Y4596" s="136"/>
      <c r="Z4596" s="136"/>
      <c r="AA4596" s="136"/>
      <c r="AB4596" s="137"/>
      <c r="AC4596" s="144"/>
      <c r="AD4596" s="144"/>
      <c r="AE4596" s="139"/>
      <c r="AF4596" s="184"/>
      <c r="AG4596" s="147" t="str">
        <f t="shared" si="144"/>
        <v/>
      </c>
      <c r="AH4596" s="140" t="str">
        <f>IFERROR(IF(AG4596="","",IF(VLOOKUP(AE4596,Listat!$T$7:$V$9,3,FALSE)&lt;=AG4596,"Kyllä","Ei")),"")</f>
        <v/>
      </c>
      <c r="AI4596" s="148"/>
      <c r="AJ4596" s="140" t="str">
        <f>IFERROR(
  IF(
    OR(AI4596="",AI4596="ei tiedossa",AI4596="ei saatavilla",AI4596="N/A",AI4596="n.a",AI4596="N.a",AI4596="N/a"),
    "",
    IF(
      ISNUMBER(AI4596),
      IF(
        IF(
          COUNTIF(B4596,"*RFNBO*")&gt;0,
          70,
          VLOOKUP(AE4596,Listat!$T$7:$U$9,2,FALSE)
        ) &lt;= AI4596,
        "Kyllä",
        "Ei"
      ),
      "Syötä AI-sarakkeeseen vain lukuarvo"
    )
  ),
"")</f>
        <v/>
      </c>
      <c r="AK4596" s="143"/>
      <c r="AL4596" s="42"/>
      <c r="AM4596" s="49"/>
      <c r="AN4596" s="42"/>
      <c r="AO4596" s="42"/>
      <c r="AP4596" s="42"/>
      <c r="AQ4596" s="42"/>
      <c r="AR4596" s="42"/>
      <c r="AS4596" s="42"/>
      <c r="AT4596" s="42"/>
      <c r="AU4596" s="42"/>
      <c r="AV4596" s="42"/>
      <c r="AW4596" s="42"/>
      <c r="AX4596" s="42"/>
      <c r="AY4596" s="42"/>
      <c r="AZ4596" s="42"/>
      <c r="BA4596" s="42"/>
      <c r="BB4596" s="42"/>
      <c r="BC4596" s="42"/>
      <c r="BD4596" s="42"/>
      <c r="BE4596" s="42"/>
      <c r="BF4596" s="42"/>
      <c r="BG4596" s="42"/>
    </row>
    <row r="4597" spans="1:59" x14ac:dyDescent="0.3">
      <c r="A4597" s="79"/>
      <c r="B4597" s="133"/>
      <c r="C4597" s="131" t="str">
        <f>IFERROR(IFERROR(IF(B4597="","",VLOOKUP(B4597,Listat!$A$7:$B$81,2,FALSE)),VLOOKUP(LEFT(B4597,FIND(" (oma)",B4597)-1),Listat!$A$7:$B$81,2,FALSE)),"-")</f>
        <v/>
      </c>
      <c r="D4597" s="131" t="str">
        <f>IFERROR(IFERROR(IF(B4597="","",VLOOKUP(B4597,Listat!$A$7:$C$81,3,FALSE)),VLOOKUP(LEFT(B4597,FIND(" (oma)",B4597)-1),Listat!$A$7:$C$81,3,FALSE)),"-")</f>
        <v/>
      </c>
      <c r="E4597" s="134"/>
      <c r="F4597" s="174"/>
      <c r="G4597" s="225" t="str">
        <f>Listat!AU4597</f>
        <v/>
      </c>
      <c r="H4597" s="152"/>
      <c r="I4597" s="135"/>
      <c r="J4597" s="175"/>
      <c r="K4597" s="176"/>
      <c r="L4597" s="146"/>
      <c r="M4597" s="146"/>
      <c r="N4597" s="175"/>
      <c r="O4597" s="226" t="str">
        <f>Listat!BC4597</f>
        <v/>
      </c>
      <c r="P4597" s="175" t="str">
        <f t="shared" si="143"/>
        <v/>
      </c>
      <c r="Q4597" s="175" t="str">
        <f>IFERROR(IFERROR(VLOOKUP(B4597,Listat!$N$7:$P$114,3,FALSE)*P4597,P4597),"")</f>
        <v/>
      </c>
      <c r="R4597" s="152"/>
      <c r="S4597" s="172" t="s">
        <v>103</v>
      </c>
      <c r="T4597" s="173"/>
      <c r="U4597" s="138"/>
      <c r="V4597" s="136"/>
      <c r="W4597" s="157" t="s">
        <v>103</v>
      </c>
      <c r="X4597" s="136"/>
      <c r="Y4597" s="136"/>
      <c r="Z4597" s="136"/>
      <c r="AA4597" s="136"/>
      <c r="AB4597" s="137"/>
      <c r="AC4597" s="144"/>
      <c r="AD4597" s="144"/>
      <c r="AE4597" s="139"/>
      <c r="AF4597" s="184"/>
      <c r="AG4597" s="147" t="str">
        <f t="shared" si="144"/>
        <v/>
      </c>
      <c r="AH4597" s="140" t="str">
        <f>IFERROR(IF(AG4597="","",IF(VLOOKUP(AE4597,Listat!$T$7:$V$9,3,FALSE)&lt;=AG4597,"Kyllä","Ei")),"")</f>
        <v/>
      </c>
      <c r="AI4597" s="148"/>
      <c r="AJ4597" s="140" t="str">
        <f>IFERROR(
  IF(
    OR(AI4597="",AI4597="ei tiedossa",AI4597="ei saatavilla",AI4597="N/A",AI4597="n.a",AI4597="N.a",AI4597="N/a"),
    "",
    IF(
      ISNUMBER(AI4597),
      IF(
        IF(
          COUNTIF(B4597,"*RFNBO*")&gt;0,
          70,
          VLOOKUP(AE4597,Listat!$T$7:$U$9,2,FALSE)
        ) &lt;= AI4597,
        "Kyllä",
        "Ei"
      ),
      "Syötä AI-sarakkeeseen vain lukuarvo"
    )
  ),
"")</f>
        <v/>
      </c>
      <c r="AK4597" s="143"/>
      <c r="AL4597" s="42"/>
      <c r="AM4597" s="49"/>
      <c r="AN4597" s="42"/>
      <c r="AO4597" s="42"/>
      <c r="AP4597" s="42"/>
      <c r="AQ4597" s="42"/>
      <c r="AR4597" s="42"/>
      <c r="AS4597" s="42"/>
      <c r="AT4597" s="42"/>
      <c r="AU4597" s="42"/>
      <c r="AV4597" s="42"/>
      <c r="AW4597" s="42"/>
      <c r="AX4597" s="42"/>
      <c r="AY4597" s="42"/>
      <c r="AZ4597" s="42"/>
      <c r="BA4597" s="42"/>
      <c r="BB4597" s="42"/>
      <c r="BC4597" s="42"/>
      <c r="BD4597" s="42"/>
      <c r="BE4597" s="42"/>
      <c r="BF4597" s="42"/>
      <c r="BG4597" s="42"/>
    </row>
    <row r="4598" spans="1:59" x14ac:dyDescent="0.3">
      <c r="A4598" s="79"/>
      <c r="B4598" s="133"/>
      <c r="C4598" s="131" t="str">
        <f>IFERROR(IFERROR(IF(B4598="","",VLOOKUP(B4598,Listat!$A$7:$B$81,2,FALSE)),VLOOKUP(LEFT(B4598,FIND(" (oma)",B4598)-1),Listat!$A$7:$B$81,2,FALSE)),"-")</f>
        <v/>
      </c>
      <c r="D4598" s="131" t="str">
        <f>IFERROR(IFERROR(IF(B4598="","",VLOOKUP(B4598,Listat!$A$7:$C$81,3,FALSE)),VLOOKUP(LEFT(B4598,FIND(" (oma)",B4598)-1),Listat!$A$7:$C$81,3,FALSE)),"-")</f>
        <v/>
      </c>
      <c r="E4598" s="134"/>
      <c r="F4598" s="174"/>
      <c r="G4598" s="225" t="str">
        <f>Listat!AU4598</f>
        <v/>
      </c>
      <c r="H4598" s="152"/>
      <c r="I4598" s="135"/>
      <c r="J4598" s="175"/>
      <c r="K4598" s="176"/>
      <c r="L4598" s="146"/>
      <c r="M4598" s="146"/>
      <c r="N4598" s="175"/>
      <c r="O4598" s="226" t="str">
        <f>Listat!BC4598</f>
        <v/>
      </c>
      <c r="P4598" s="175" t="str">
        <f t="shared" si="143"/>
        <v/>
      </c>
      <c r="Q4598" s="175" t="str">
        <f>IFERROR(IFERROR(VLOOKUP(B4598,Listat!$N$7:$P$114,3,FALSE)*P4598,P4598),"")</f>
        <v/>
      </c>
      <c r="R4598" s="152"/>
      <c r="S4598" s="172" t="s">
        <v>103</v>
      </c>
      <c r="T4598" s="173"/>
      <c r="U4598" s="138"/>
      <c r="V4598" s="136"/>
      <c r="W4598" s="157" t="s">
        <v>103</v>
      </c>
      <c r="X4598" s="136"/>
      <c r="Y4598" s="136"/>
      <c r="Z4598" s="136"/>
      <c r="AA4598" s="136"/>
      <c r="AB4598" s="137"/>
      <c r="AC4598" s="144"/>
      <c r="AD4598" s="144"/>
      <c r="AE4598" s="139"/>
      <c r="AF4598" s="184"/>
      <c r="AG4598" s="147" t="str">
        <f t="shared" si="144"/>
        <v/>
      </c>
      <c r="AH4598" s="140" t="str">
        <f>IFERROR(IF(AG4598="","",IF(VLOOKUP(AE4598,Listat!$T$7:$V$9,3,FALSE)&lt;=AG4598,"Kyllä","Ei")),"")</f>
        <v/>
      </c>
      <c r="AI4598" s="148"/>
      <c r="AJ4598" s="140" t="str">
        <f>IFERROR(
  IF(
    OR(AI4598="",AI4598="ei tiedossa",AI4598="ei saatavilla",AI4598="N/A",AI4598="n.a",AI4598="N.a",AI4598="N/a"),
    "",
    IF(
      ISNUMBER(AI4598),
      IF(
        IF(
          COUNTIF(B4598,"*RFNBO*")&gt;0,
          70,
          VLOOKUP(AE4598,Listat!$T$7:$U$9,2,FALSE)
        ) &lt;= AI4598,
        "Kyllä",
        "Ei"
      ),
      "Syötä AI-sarakkeeseen vain lukuarvo"
    )
  ),
"")</f>
        <v/>
      </c>
      <c r="AK4598" s="143"/>
      <c r="AL4598" s="42"/>
      <c r="AM4598" s="49"/>
      <c r="AN4598" s="42"/>
      <c r="AO4598" s="42"/>
      <c r="AP4598" s="42"/>
      <c r="AQ4598" s="42"/>
      <c r="AR4598" s="42"/>
      <c r="AS4598" s="42"/>
      <c r="AT4598" s="42"/>
      <c r="AU4598" s="42"/>
      <c r="AV4598" s="42"/>
      <c r="AW4598" s="42"/>
      <c r="AX4598" s="42"/>
      <c r="AY4598" s="42"/>
      <c r="AZ4598" s="42"/>
      <c r="BA4598" s="42"/>
      <c r="BB4598" s="42"/>
      <c r="BC4598" s="42"/>
      <c r="BD4598" s="42"/>
      <c r="BE4598" s="42"/>
      <c r="BF4598" s="42"/>
      <c r="BG4598" s="42"/>
    </row>
    <row r="4599" spans="1:59" x14ac:dyDescent="0.3">
      <c r="A4599" s="79"/>
      <c r="B4599" s="133"/>
      <c r="C4599" s="131" t="str">
        <f>IFERROR(IFERROR(IF(B4599="","",VLOOKUP(B4599,Listat!$A$7:$B$81,2,FALSE)),VLOOKUP(LEFT(B4599,FIND(" (oma)",B4599)-1),Listat!$A$7:$B$81,2,FALSE)),"-")</f>
        <v/>
      </c>
      <c r="D4599" s="131" t="str">
        <f>IFERROR(IFERROR(IF(B4599="","",VLOOKUP(B4599,Listat!$A$7:$C$81,3,FALSE)),VLOOKUP(LEFT(B4599,FIND(" (oma)",B4599)-1),Listat!$A$7:$C$81,3,FALSE)),"-")</f>
        <v/>
      </c>
      <c r="E4599" s="134"/>
      <c r="F4599" s="174"/>
      <c r="G4599" s="225" t="str">
        <f>Listat!AU4599</f>
        <v/>
      </c>
      <c r="H4599" s="152"/>
      <c r="I4599" s="135"/>
      <c r="J4599" s="175"/>
      <c r="K4599" s="176"/>
      <c r="L4599" s="146"/>
      <c r="M4599" s="146"/>
      <c r="N4599" s="175"/>
      <c r="O4599" s="226" t="str">
        <f>Listat!BC4599</f>
        <v/>
      </c>
      <c r="P4599" s="175" t="str">
        <f t="shared" si="143"/>
        <v/>
      </c>
      <c r="Q4599" s="175" t="str">
        <f>IFERROR(IFERROR(VLOOKUP(B4599,Listat!$N$7:$P$114,3,FALSE)*P4599,P4599),"")</f>
        <v/>
      </c>
      <c r="R4599" s="152"/>
      <c r="S4599" s="172" t="s">
        <v>103</v>
      </c>
      <c r="T4599" s="173"/>
      <c r="U4599" s="138"/>
      <c r="V4599" s="136"/>
      <c r="W4599" s="157" t="s">
        <v>103</v>
      </c>
      <c r="X4599" s="136"/>
      <c r="Y4599" s="136"/>
      <c r="Z4599" s="136"/>
      <c r="AA4599" s="136"/>
      <c r="AB4599" s="137"/>
      <c r="AC4599" s="144"/>
      <c r="AD4599" s="144"/>
      <c r="AE4599" s="139"/>
      <c r="AF4599" s="184"/>
      <c r="AG4599" s="147" t="str">
        <f t="shared" si="144"/>
        <v/>
      </c>
      <c r="AH4599" s="140" t="str">
        <f>IFERROR(IF(AG4599="","",IF(VLOOKUP(AE4599,Listat!$T$7:$V$9,3,FALSE)&lt;=AG4599,"Kyllä","Ei")),"")</f>
        <v/>
      </c>
      <c r="AI4599" s="148"/>
      <c r="AJ4599" s="140" t="str">
        <f>IFERROR(
  IF(
    OR(AI4599="",AI4599="ei tiedossa",AI4599="ei saatavilla",AI4599="N/A",AI4599="n.a",AI4599="N.a",AI4599="N/a"),
    "",
    IF(
      ISNUMBER(AI4599),
      IF(
        IF(
          COUNTIF(B4599,"*RFNBO*")&gt;0,
          70,
          VLOOKUP(AE4599,Listat!$T$7:$U$9,2,FALSE)
        ) &lt;= AI4599,
        "Kyllä",
        "Ei"
      ),
      "Syötä AI-sarakkeeseen vain lukuarvo"
    )
  ),
"")</f>
        <v/>
      </c>
      <c r="AK4599" s="143"/>
      <c r="AL4599" s="42"/>
      <c r="AM4599" s="49"/>
      <c r="AN4599" s="42"/>
      <c r="AO4599" s="42"/>
      <c r="AP4599" s="42"/>
      <c r="AQ4599" s="42"/>
      <c r="AR4599" s="42"/>
      <c r="AS4599" s="42"/>
      <c r="AT4599" s="42"/>
      <c r="AU4599" s="42"/>
      <c r="AV4599" s="42"/>
      <c r="AW4599" s="42"/>
      <c r="AX4599" s="42"/>
      <c r="AY4599" s="42"/>
      <c r="AZ4599" s="42"/>
      <c r="BA4599" s="42"/>
      <c r="BB4599" s="42"/>
      <c r="BC4599" s="42"/>
      <c r="BD4599" s="42"/>
      <c r="BE4599" s="42"/>
      <c r="BF4599" s="42"/>
      <c r="BG4599" s="42"/>
    </row>
    <row r="4600" spans="1:59" x14ac:dyDescent="0.3">
      <c r="A4600" s="79"/>
      <c r="B4600" s="133"/>
      <c r="C4600" s="131" t="str">
        <f>IFERROR(IFERROR(IF(B4600="","",VLOOKUP(B4600,Listat!$A$7:$B$81,2,FALSE)),VLOOKUP(LEFT(B4600,FIND(" (oma)",B4600)-1),Listat!$A$7:$B$81,2,FALSE)),"-")</f>
        <v/>
      </c>
      <c r="D4600" s="131" t="str">
        <f>IFERROR(IFERROR(IF(B4600="","",VLOOKUP(B4600,Listat!$A$7:$C$81,3,FALSE)),VLOOKUP(LEFT(B4600,FIND(" (oma)",B4600)-1),Listat!$A$7:$C$81,3,FALSE)),"-")</f>
        <v/>
      </c>
      <c r="E4600" s="134"/>
      <c r="F4600" s="174"/>
      <c r="G4600" s="225" t="str">
        <f>Listat!AU4600</f>
        <v/>
      </c>
      <c r="H4600" s="152"/>
      <c r="I4600" s="135"/>
      <c r="J4600" s="175"/>
      <c r="K4600" s="176"/>
      <c r="L4600" s="146"/>
      <c r="M4600" s="146"/>
      <c r="N4600" s="175"/>
      <c r="O4600" s="226" t="str">
        <f>Listat!BC4600</f>
        <v/>
      </c>
      <c r="P4600" s="175" t="str">
        <f t="shared" si="143"/>
        <v/>
      </c>
      <c r="Q4600" s="175" t="str">
        <f>IFERROR(IFERROR(VLOOKUP(B4600,Listat!$N$7:$P$114,3,FALSE)*P4600,P4600),"")</f>
        <v/>
      </c>
      <c r="R4600" s="152"/>
      <c r="S4600" s="172" t="s">
        <v>103</v>
      </c>
      <c r="T4600" s="173"/>
      <c r="U4600" s="138"/>
      <c r="V4600" s="136"/>
      <c r="W4600" s="157" t="s">
        <v>103</v>
      </c>
      <c r="X4600" s="136"/>
      <c r="Y4600" s="136"/>
      <c r="Z4600" s="136"/>
      <c r="AA4600" s="136"/>
      <c r="AB4600" s="137"/>
      <c r="AC4600" s="144"/>
      <c r="AD4600" s="144"/>
      <c r="AE4600" s="139"/>
      <c r="AF4600" s="184"/>
      <c r="AG4600" s="147" t="str">
        <f t="shared" si="144"/>
        <v/>
      </c>
      <c r="AH4600" s="140" t="str">
        <f>IFERROR(IF(AG4600="","",IF(VLOOKUP(AE4600,Listat!$T$7:$V$9,3,FALSE)&lt;=AG4600,"Kyllä","Ei")),"")</f>
        <v/>
      </c>
      <c r="AI4600" s="148"/>
      <c r="AJ4600" s="140" t="str">
        <f>IFERROR(
  IF(
    OR(AI4600="",AI4600="ei tiedossa",AI4600="ei saatavilla",AI4600="N/A",AI4600="n.a",AI4600="N.a",AI4600="N/a"),
    "",
    IF(
      ISNUMBER(AI4600),
      IF(
        IF(
          COUNTIF(B4600,"*RFNBO*")&gt;0,
          70,
          VLOOKUP(AE4600,Listat!$T$7:$U$9,2,FALSE)
        ) &lt;= AI4600,
        "Kyllä",
        "Ei"
      ),
      "Syötä AI-sarakkeeseen vain lukuarvo"
    )
  ),
"")</f>
        <v/>
      </c>
      <c r="AK4600" s="143"/>
      <c r="AL4600" s="42"/>
      <c r="AM4600" s="49"/>
      <c r="AN4600" s="42"/>
      <c r="AO4600" s="42"/>
      <c r="AP4600" s="42"/>
      <c r="AQ4600" s="42"/>
      <c r="AR4600" s="42"/>
      <c r="AS4600" s="42"/>
      <c r="AT4600" s="42"/>
      <c r="AU4600" s="42"/>
      <c r="AV4600" s="42"/>
      <c r="AW4600" s="42"/>
      <c r="AX4600" s="42"/>
      <c r="AY4600" s="42"/>
      <c r="AZ4600" s="42"/>
      <c r="BA4600" s="42"/>
      <c r="BB4600" s="42"/>
      <c r="BC4600" s="42"/>
      <c r="BD4600" s="42"/>
      <c r="BE4600" s="42"/>
      <c r="BF4600" s="42"/>
      <c r="BG4600" s="42"/>
    </row>
    <row r="4601" spans="1:59" x14ac:dyDescent="0.3">
      <c r="A4601" s="79"/>
      <c r="B4601" s="133"/>
      <c r="C4601" s="131" t="str">
        <f>IFERROR(IFERROR(IF(B4601="","",VLOOKUP(B4601,Listat!$A$7:$B$81,2,FALSE)),VLOOKUP(LEFT(B4601,FIND(" (oma)",B4601)-1),Listat!$A$7:$B$81,2,FALSE)),"-")</f>
        <v/>
      </c>
      <c r="D4601" s="131" t="str">
        <f>IFERROR(IFERROR(IF(B4601="","",VLOOKUP(B4601,Listat!$A$7:$C$81,3,FALSE)),VLOOKUP(LEFT(B4601,FIND(" (oma)",B4601)-1),Listat!$A$7:$C$81,3,FALSE)),"-")</f>
        <v/>
      </c>
      <c r="E4601" s="134"/>
      <c r="F4601" s="174"/>
      <c r="G4601" s="225" t="str">
        <f>Listat!AU4601</f>
        <v/>
      </c>
      <c r="H4601" s="152"/>
      <c r="I4601" s="135"/>
      <c r="J4601" s="175"/>
      <c r="K4601" s="176"/>
      <c r="L4601" s="146"/>
      <c r="M4601" s="146"/>
      <c r="N4601" s="175"/>
      <c r="O4601" s="226" t="str">
        <f>Listat!BC4601</f>
        <v/>
      </c>
      <c r="P4601" s="175" t="str">
        <f t="shared" si="143"/>
        <v/>
      </c>
      <c r="Q4601" s="175" t="str">
        <f>IFERROR(IFERROR(VLOOKUP(B4601,Listat!$N$7:$P$114,3,FALSE)*P4601,P4601),"")</f>
        <v/>
      </c>
      <c r="R4601" s="152"/>
      <c r="S4601" s="172" t="s">
        <v>103</v>
      </c>
      <c r="T4601" s="173"/>
      <c r="U4601" s="138"/>
      <c r="V4601" s="136"/>
      <c r="W4601" s="157" t="s">
        <v>103</v>
      </c>
      <c r="X4601" s="136"/>
      <c r="Y4601" s="136"/>
      <c r="Z4601" s="136"/>
      <c r="AA4601" s="136"/>
      <c r="AB4601" s="137"/>
      <c r="AC4601" s="144"/>
      <c r="AD4601" s="144"/>
      <c r="AE4601" s="139"/>
      <c r="AF4601" s="184"/>
      <c r="AG4601" s="147" t="str">
        <f t="shared" si="144"/>
        <v/>
      </c>
      <c r="AH4601" s="140" t="str">
        <f>IFERROR(IF(AG4601="","",IF(VLOOKUP(AE4601,Listat!$T$7:$V$9,3,FALSE)&lt;=AG4601,"Kyllä","Ei")),"")</f>
        <v/>
      </c>
      <c r="AI4601" s="148"/>
      <c r="AJ4601" s="140" t="str">
        <f>IFERROR(
  IF(
    OR(AI4601="",AI4601="ei tiedossa",AI4601="ei saatavilla",AI4601="N/A",AI4601="n.a",AI4601="N.a",AI4601="N/a"),
    "",
    IF(
      ISNUMBER(AI4601),
      IF(
        IF(
          COUNTIF(B4601,"*RFNBO*")&gt;0,
          70,
          VLOOKUP(AE4601,Listat!$T$7:$U$9,2,FALSE)
        ) &lt;= AI4601,
        "Kyllä",
        "Ei"
      ),
      "Syötä AI-sarakkeeseen vain lukuarvo"
    )
  ),
"")</f>
        <v/>
      </c>
      <c r="AK4601" s="143"/>
      <c r="AL4601" s="42"/>
      <c r="AM4601" s="49"/>
      <c r="AN4601" s="42"/>
      <c r="AO4601" s="42"/>
      <c r="AP4601" s="42"/>
      <c r="AQ4601" s="42"/>
      <c r="AR4601" s="42"/>
      <c r="AS4601" s="42"/>
      <c r="AT4601" s="42"/>
      <c r="AU4601" s="42"/>
      <c r="AV4601" s="42"/>
      <c r="AW4601" s="42"/>
      <c r="AX4601" s="42"/>
      <c r="AY4601" s="42"/>
      <c r="AZ4601" s="42"/>
      <c r="BA4601" s="42"/>
      <c r="BB4601" s="42"/>
      <c r="BC4601" s="42"/>
      <c r="BD4601" s="42"/>
      <c r="BE4601" s="42"/>
      <c r="BF4601" s="42"/>
      <c r="BG4601" s="42"/>
    </row>
    <row r="4602" spans="1:59" x14ac:dyDescent="0.3">
      <c r="A4602" s="79"/>
      <c r="B4602" s="133"/>
      <c r="C4602" s="131" t="str">
        <f>IFERROR(IFERROR(IF(B4602="","",VLOOKUP(B4602,Listat!$A$7:$B$81,2,FALSE)),VLOOKUP(LEFT(B4602,FIND(" (oma)",B4602)-1),Listat!$A$7:$B$81,2,FALSE)),"-")</f>
        <v/>
      </c>
      <c r="D4602" s="131" t="str">
        <f>IFERROR(IFERROR(IF(B4602="","",VLOOKUP(B4602,Listat!$A$7:$C$81,3,FALSE)),VLOOKUP(LEFT(B4602,FIND(" (oma)",B4602)-1),Listat!$A$7:$C$81,3,FALSE)),"-")</f>
        <v/>
      </c>
      <c r="E4602" s="134"/>
      <c r="F4602" s="174"/>
      <c r="G4602" s="225" t="str">
        <f>Listat!AU4602</f>
        <v/>
      </c>
      <c r="H4602" s="152"/>
      <c r="I4602" s="135"/>
      <c r="J4602" s="175"/>
      <c r="K4602" s="176"/>
      <c r="L4602" s="146"/>
      <c r="M4602" s="146"/>
      <c r="N4602" s="175"/>
      <c r="O4602" s="226" t="str">
        <f>Listat!BC4602</f>
        <v/>
      </c>
      <c r="P4602" s="175" t="str">
        <f t="shared" si="143"/>
        <v/>
      </c>
      <c r="Q4602" s="175" t="str">
        <f>IFERROR(IFERROR(VLOOKUP(B4602,Listat!$N$7:$P$114,3,FALSE)*P4602,P4602),"")</f>
        <v/>
      </c>
      <c r="R4602" s="152"/>
      <c r="S4602" s="172" t="s">
        <v>103</v>
      </c>
      <c r="T4602" s="173"/>
      <c r="U4602" s="138"/>
      <c r="V4602" s="136"/>
      <c r="W4602" s="157" t="s">
        <v>103</v>
      </c>
      <c r="X4602" s="136"/>
      <c r="Y4602" s="136"/>
      <c r="Z4602" s="136"/>
      <c r="AA4602" s="136"/>
      <c r="AB4602" s="137"/>
      <c r="AC4602" s="144"/>
      <c r="AD4602" s="144"/>
      <c r="AE4602" s="139"/>
      <c r="AF4602" s="184"/>
      <c r="AG4602" s="147" t="str">
        <f t="shared" si="144"/>
        <v/>
      </c>
      <c r="AH4602" s="140" t="str">
        <f>IFERROR(IF(AG4602="","",IF(VLOOKUP(AE4602,Listat!$T$7:$V$9,3,FALSE)&lt;=AG4602,"Kyllä","Ei")),"")</f>
        <v/>
      </c>
      <c r="AI4602" s="148"/>
      <c r="AJ4602" s="140" t="str">
        <f>IFERROR(
  IF(
    OR(AI4602="",AI4602="ei tiedossa",AI4602="ei saatavilla",AI4602="N/A",AI4602="n.a",AI4602="N.a",AI4602="N/a"),
    "",
    IF(
      ISNUMBER(AI4602),
      IF(
        IF(
          COUNTIF(B4602,"*RFNBO*")&gt;0,
          70,
          VLOOKUP(AE4602,Listat!$T$7:$U$9,2,FALSE)
        ) &lt;= AI4602,
        "Kyllä",
        "Ei"
      ),
      "Syötä AI-sarakkeeseen vain lukuarvo"
    )
  ),
"")</f>
        <v/>
      </c>
      <c r="AK4602" s="143"/>
      <c r="AL4602" s="42"/>
      <c r="AM4602" s="49"/>
      <c r="AN4602" s="42"/>
      <c r="AO4602" s="42"/>
      <c r="AP4602" s="42"/>
      <c r="AQ4602" s="42"/>
      <c r="AR4602" s="42"/>
      <c r="AS4602" s="42"/>
      <c r="AT4602" s="42"/>
      <c r="AU4602" s="42"/>
      <c r="AV4602" s="42"/>
      <c r="AW4602" s="42"/>
      <c r="AX4602" s="42"/>
      <c r="AY4602" s="42"/>
      <c r="AZ4602" s="42"/>
      <c r="BA4602" s="42"/>
      <c r="BB4602" s="42"/>
      <c r="BC4602" s="42"/>
      <c r="BD4602" s="42"/>
      <c r="BE4602" s="42"/>
      <c r="BF4602" s="42"/>
      <c r="BG4602" s="42"/>
    </row>
    <row r="4603" spans="1:59" x14ac:dyDescent="0.3">
      <c r="A4603" s="79"/>
      <c r="B4603" s="133"/>
      <c r="C4603" s="131" t="str">
        <f>IFERROR(IFERROR(IF(B4603="","",VLOOKUP(B4603,Listat!$A$7:$B$81,2,FALSE)),VLOOKUP(LEFT(B4603,FIND(" (oma)",B4603)-1),Listat!$A$7:$B$81,2,FALSE)),"-")</f>
        <v/>
      </c>
      <c r="D4603" s="131" t="str">
        <f>IFERROR(IFERROR(IF(B4603="","",VLOOKUP(B4603,Listat!$A$7:$C$81,3,FALSE)),VLOOKUP(LEFT(B4603,FIND(" (oma)",B4603)-1),Listat!$A$7:$C$81,3,FALSE)),"-")</f>
        <v/>
      </c>
      <c r="E4603" s="134"/>
      <c r="F4603" s="174"/>
      <c r="G4603" s="225" t="str">
        <f>Listat!AU4603</f>
        <v/>
      </c>
      <c r="H4603" s="152"/>
      <c r="I4603" s="135"/>
      <c r="J4603" s="175"/>
      <c r="K4603" s="176"/>
      <c r="L4603" s="146"/>
      <c r="M4603" s="146"/>
      <c r="N4603" s="175"/>
      <c r="O4603" s="226" t="str">
        <f>Listat!BC4603</f>
        <v/>
      </c>
      <c r="P4603" s="175" t="str">
        <f t="shared" si="143"/>
        <v/>
      </c>
      <c r="Q4603" s="175" t="str">
        <f>IFERROR(IFERROR(VLOOKUP(B4603,Listat!$N$7:$P$114,3,FALSE)*P4603,P4603),"")</f>
        <v/>
      </c>
      <c r="R4603" s="152"/>
      <c r="S4603" s="172" t="s">
        <v>103</v>
      </c>
      <c r="T4603" s="173"/>
      <c r="U4603" s="138"/>
      <c r="V4603" s="136"/>
      <c r="W4603" s="157" t="s">
        <v>103</v>
      </c>
      <c r="X4603" s="136"/>
      <c r="Y4603" s="136"/>
      <c r="Z4603" s="136"/>
      <c r="AA4603" s="136"/>
      <c r="AB4603" s="137"/>
      <c r="AC4603" s="144"/>
      <c r="AD4603" s="144"/>
      <c r="AE4603" s="139"/>
      <c r="AF4603" s="184"/>
      <c r="AG4603" s="147" t="str">
        <f t="shared" si="144"/>
        <v/>
      </c>
      <c r="AH4603" s="140" t="str">
        <f>IFERROR(IF(AG4603="","",IF(VLOOKUP(AE4603,Listat!$T$7:$V$9,3,FALSE)&lt;=AG4603,"Kyllä","Ei")),"")</f>
        <v/>
      </c>
      <c r="AI4603" s="148"/>
      <c r="AJ4603" s="140" t="str">
        <f>IFERROR(
  IF(
    OR(AI4603="",AI4603="ei tiedossa",AI4603="ei saatavilla",AI4603="N/A",AI4603="n.a",AI4603="N.a",AI4603="N/a"),
    "",
    IF(
      ISNUMBER(AI4603),
      IF(
        IF(
          COUNTIF(B4603,"*RFNBO*")&gt;0,
          70,
          VLOOKUP(AE4603,Listat!$T$7:$U$9,2,FALSE)
        ) &lt;= AI4603,
        "Kyllä",
        "Ei"
      ),
      "Syötä AI-sarakkeeseen vain lukuarvo"
    )
  ),
"")</f>
        <v/>
      </c>
      <c r="AK4603" s="143"/>
      <c r="AL4603" s="42"/>
      <c r="AM4603" s="49"/>
      <c r="AN4603" s="42"/>
      <c r="AO4603" s="42"/>
      <c r="AP4603" s="42"/>
      <c r="AQ4603" s="42"/>
      <c r="AR4603" s="42"/>
      <c r="AS4603" s="42"/>
      <c r="AT4603" s="42"/>
      <c r="AU4603" s="42"/>
      <c r="AV4603" s="42"/>
      <c r="AW4603" s="42"/>
      <c r="AX4603" s="42"/>
      <c r="AY4603" s="42"/>
      <c r="AZ4603" s="42"/>
      <c r="BA4603" s="42"/>
      <c r="BB4603" s="42"/>
      <c r="BC4603" s="42"/>
      <c r="BD4603" s="42"/>
      <c r="BE4603" s="42"/>
      <c r="BF4603" s="42"/>
      <c r="BG4603" s="42"/>
    </row>
    <row r="4604" spans="1:59" x14ac:dyDescent="0.3">
      <c r="A4604" s="79"/>
      <c r="B4604" s="133"/>
      <c r="C4604" s="131" t="str">
        <f>IFERROR(IFERROR(IF(B4604="","",VLOOKUP(B4604,Listat!$A$7:$B$81,2,FALSE)),VLOOKUP(LEFT(B4604,FIND(" (oma)",B4604)-1),Listat!$A$7:$B$81,2,FALSE)),"-")</f>
        <v/>
      </c>
      <c r="D4604" s="131" t="str">
        <f>IFERROR(IFERROR(IF(B4604="","",VLOOKUP(B4604,Listat!$A$7:$C$81,3,FALSE)),VLOOKUP(LEFT(B4604,FIND(" (oma)",B4604)-1),Listat!$A$7:$C$81,3,FALSE)),"-")</f>
        <v/>
      </c>
      <c r="E4604" s="134"/>
      <c r="F4604" s="174"/>
      <c r="G4604" s="225" t="str">
        <f>Listat!AU4604</f>
        <v/>
      </c>
      <c r="H4604" s="152"/>
      <c r="I4604" s="135"/>
      <c r="J4604" s="175"/>
      <c r="K4604" s="176"/>
      <c r="L4604" s="146"/>
      <c r="M4604" s="146"/>
      <c r="N4604" s="175"/>
      <c r="O4604" s="226" t="str">
        <f>Listat!BC4604</f>
        <v/>
      </c>
      <c r="P4604" s="175" t="str">
        <f t="shared" si="143"/>
        <v/>
      </c>
      <c r="Q4604" s="175" t="str">
        <f>IFERROR(IFERROR(VLOOKUP(B4604,Listat!$N$7:$P$114,3,FALSE)*P4604,P4604),"")</f>
        <v/>
      </c>
      <c r="R4604" s="152"/>
      <c r="S4604" s="172" t="s">
        <v>103</v>
      </c>
      <c r="T4604" s="173"/>
      <c r="U4604" s="138"/>
      <c r="V4604" s="136"/>
      <c r="W4604" s="157" t="s">
        <v>103</v>
      </c>
      <c r="X4604" s="136"/>
      <c r="Y4604" s="136"/>
      <c r="Z4604" s="136"/>
      <c r="AA4604" s="136"/>
      <c r="AB4604" s="137"/>
      <c r="AC4604" s="144"/>
      <c r="AD4604" s="144"/>
      <c r="AE4604" s="139"/>
      <c r="AF4604" s="184"/>
      <c r="AG4604" s="147" t="str">
        <f t="shared" si="144"/>
        <v/>
      </c>
      <c r="AH4604" s="140" t="str">
        <f>IFERROR(IF(AG4604="","",IF(VLOOKUP(AE4604,Listat!$T$7:$V$9,3,FALSE)&lt;=AG4604,"Kyllä","Ei")),"")</f>
        <v/>
      </c>
      <c r="AI4604" s="148"/>
      <c r="AJ4604" s="140" t="str">
        <f>IFERROR(
  IF(
    OR(AI4604="",AI4604="ei tiedossa",AI4604="ei saatavilla",AI4604="N/A",AI4604="n.a",AI4604="N.a",AI4604="N/a"),
    "",
    IF(
      ISNUMBER(AI4604),
      IF(
        IF(
          COUNTIF(B4604,"*RFNBO*")&gt;0,
          70,
          VLOOKUP(AE4604,Listat!$T$7:$U$9,2,FALSE)
        ) &lt;= AI4604,
        "Kyllä",
        "Ei"
      ),
      "Syötä AI-sarakkeeseen vain lukuarvo"
    )
  ),
"")</f>
        <v/>
      </c>
      <c r="AK4604" s="143"/>
      <c r="AL4604" s="42"/>
      <c r="AM4604" s="49"/>
      <c r="AN4604" s="42"/>
      <c r="AO4604" s="42"/>
      <c r="AP4604" s="42"/>
      <c r="AQ4604" s="42"/>
      <c r="AR4604" s="42"/>
      <c r="AS4604" s="42"/>
      <c r="AT4604" s="42"/>
      <c r="AU4604" s="42"/>
      <c r="AV4604" s="42"/>
      <c r="AW4604" s="42"/>
      <c r="AX4604" s="42"/>
      <c r="AY4604" s="42"/>
      <c r="AZ4604" s="42"/>
      <c r="BA4604" s="42"/>
      <c r="BB4604" s="42"/>
      <c r="BC4604" s="42"/>
      <c r="BD4604" s="42"/>
      <c r="BE4604" s="42"/>
      <c r="BF4604" s="42"/>
      <c r="BG4604" s="42"/>
    </row>
    <row r="4605" spans="1:59" x14ac:dyDescent="0.3">
      <c r="A4605" s="79"/>
      <c r="B4605" s="133"/>
      <c r="C4605" s="131" t="str">
        <f>IFERROR(IFERROR(IF(B4605="","",VLOOKUP(B4605,Listat!$A$7:$B$81,2,FALSE)),VLOOKUP(LEFT(B4605,FIND(" (oma)",B4605)-1),Listat!$A$7:$B$81,2,FALSE)),"-")</f>
        <v/>
      </c>
      <c r="D4605" s="131" t="str">
        <f>IFERROR(IFERROR(IF(B4605="","",VLOOKUP(B4605,Listat!$A$7:$C$81,3,FALSE)),VLOOKUP(LEFT(B4605,FIND(" (oma)",B4605)-1),Listat!$A$7:$C$81,3,FALSE)),"-")</f>
        <v/>
      </c>
      <c r="E4605" s="134"/>
      <c r="F4605" s="174"/>
      <c r="G4605" s="225" t="str">
        <f>Listat!AU4605</f>
        <v/>
      </c>
      <c r="H4605" s="152"/>
      <c r="I4605" s="135"/>
      <c r="J4605" s="175"/>
      <c r="K4605" s="176"/>
      <c r="L4605" s="146"/>
      <c r="M4605" s="146"/>
      <c r="N4605" s="175"/>
      <c r="O4605" s="226" t="str">
        <f>Listat!BC4605</f>
        <v/>
      </c>
      <c r="P4605" s="175" t="str">
        <f t="shared" si="143"/>
        <v/>
      </c>
      <c r="Q4605" s="175" t="str">
        <f>IFERROR(IFERROR(VLOOKUP(B4605,Listat!$N$7:$P$114,3,FALSE)*P4605,P4605),"")</f>
        <v/>
      </c>
      <c r="R4605" s="152"/>
      <c r="S4605" s="172" t="s">
        <v>103</v>
      </c>
      <c r="T4605" s="173"/>
      <c r="U4605" s="138"/>
      <c r="V4605" s="136"/>
      <c r="W4605" s="157" t="s">
        <v>103</v>
      </c>
      <c r="X4605" s="136"/>
      <c r="Y4605" s="136"/>
      <c r="Z4605" s="136"/>
      <c r="AA4605" s="136"/>
      <c r="AB4605" s="137"/>
      <c r="AC4605" s="144"/>
      <c r="AD4605" s="144"/>
      <c r="AE4605" s="139"/>
      <c r="AF4605" s="184"/>
      <c r="AG4605" s="147" t="str">
        <f t="shared" si="144"/>
        <v/>
      </c>
      <c r="AH4605" s="140" t="str">
        <f>IFERROR(IF(AG4605="","",IF(VLOOKUP(AE4605,Listat!$T$7:$V$9,3,FALSE)&lt;=AG4605,"Kyllä","Ei")),"")</f>
        <v/>
      </c>
      <c r="AI4605" s="148"/>
      <c r="AJ4605" s="140" t="str">
        <f>IFERROR(
  IF(
    OR(AI4605="",AI4605="ei tiedossa",AI4605="ei saatavilla",AI4605="N/A",AI4605="n.a",AI4605="N.a",AI4605="N/a"),
    "",
    IF(
      ISNUMBER(AI4605),
      IF(
        IF(
          COUNTIF(B4605,"*RFNBO*")&gt;0,
          70,
          VLOOKUP(AE4605,Listat!$T$7:$U$9,2,FALSE)
        ) &lt;= AI4605,
        "Kyllä",
        "Ei"
      ),
      "Syötä AI-sarakkeeseen vain lukuarvo"
    )
  ),
"")</f>
        <v/>
      </c>
      <c r="AK4605" s="143"/>
      <c r="AL4605" s="42"/>
      <c r="AM4605" s="49"/>
      <c r="AN4605" s="42"/>
      <c r="AO4605" s="42"/>
      <c r="AP4605" s="42"/>
      <c r="AQ4605" s="42"/>
      <c r="AR4605" s="42"/>
      <c r="AS4605" s="42"/>
      <c r="AT4605" s="42"/>
      <c r="AU4605" s="42"/>
      <c r="AV4605" s="42"/>
      <c r="AW4605" s="42"/>
      <c r="AX4605" s="42"/>
      <c r="AY4605" s="42"/>
      <c r="AZ4605" s="42"/>
      <c r="BA4605" s="42"/>
      <c r="BB4605" s="42"/>
      <c r="BC4605" s="42"/>
      <c r="BD4605" s="42"/>
      <c r="BE4605" s="42"/>
      <c r="BF4605" s="42"/>
      <c r="BG4605" s="42"/>
    </row>
    <row r="4606" spans="1:59" x14ac:dyDescent="0.3">
      <c r="A4606" s="79"/>
      <c r="B4606" s="133"/>
      <c r="C4606" s="131" t="str">
        <f>IFERROR(IFERROR(IF(B4606="","",VLOOKUP(B4606,Listat!$A$7:$B$81,2,FALSE)),VLOOKUP(LEFT(B4606,FIND(" (oma)",B4606)-1),Listat!$A$7:$B$81,2,FALSE)),"-")</f>
        <v/>
      </c>
      <c r="D4606" s="131" t="str">
        <f>IFERROR(IFERROR(IF(B4606="","",VLOOKUP(B4606,Listat!$A$7:$C$81,3,FALSE)),VLOOKUP(LEFT(B4606,FIND(" (oma)",B4606)-1),Listat!$A$7:$C$81,3,FALSE)),"-")</f>
        <v/>
      </c>
      <c r="E4606" s="134"/>
      <c r="F4606" s="174"/>
      <c r="G4606" s="225" t="str">
        <f>Listat!AU4606</f>
        <v/>
      </c>
      <c r="H4606" s="152"/>
      <c r="I4606" s="135"/>
      <c r="J4606" s="175"/>
      <c r="K4606" s="176"/>
      <c r="L4606" s="146"/>
      <c r="M4606" s="146"/>
      <c r="N4606" s="175"/>
      <c r="O4606" s="226" t="str">
        <f>Listat!BC4606</f>
        <v/>
      </c>
      <c r="P4606" s="175" t="str">
        <f t="shared" si="143"/>
        <v/>
      </c>
      <c r="Q4606" s="175" t="str">
        <f>IFERROR(IFERROR(VLOOKUP(B4606,Listat!$N$7:$P$114,3,FALSE)*P4606,P4606),"")</f>
        <v/>
      </c>
      <c r="R4606" s="152"/>
      <c r="S4606" s="172" t="s">
        <v>103</v>
      </c>
      <c r="T4606" s="173"/>
      <c r="U4606" s="138"/>
      <c r="V4606" s="136"/>
      <c r="W4606" s="157" t="s">
        <v>103</v>
      </c>
      <c r="X4606" s="136"/>
      <c r="Y4606" s="136"/>
      <c r="Z4606" s="136"/>
      <c r="AA4606" s="136"/>
      <c r="AB4606" s="137"/>
      <c r="AC4606" s="144"/>
      <c r="AD4606" s="144"/>
      <c r="AE4606" s="139"/>
      <c r="AF4606" s="184"/>
      <c r="AG4606" s="147" t="str">
        <f t="shared" si="144"/>
        <v/>
      </c>
      <c r="AH4606" s="140" t="str">
        <f>IFERROR(IF(AG4606="","",IF(VLOOKUP(AE4606,Listat!$T$7:$V$9,3,FALSE)&lt;=AG4606,"Kyllä","Ei")),"")</f>
        <v/>
      </c>
      <c r="AI4606" s="148"/>
      <c r="AJ4606" s="140" t="str">
        <f>IFERROR(
  IF(
    OR(AI4606="",AI4606="ei tiedossa",AI4606="ei saatavilla",AI4606="N/A",AI4606="n.a",AI4606="N.a",AI4606="N/a"),
    "",
    IF(
      ISNUMBER(AI4606),
      IF(
        IF(
          COUNTIF(B4606,"*RFNBO*")&gt;0,
          70,
          VLOOKUP(AE4606,Listat!$T$7:$U$9,2,FALSE)
        ) &lt;= AI4606,
        "Kyllä",
        "Ei"
      ),
      "Syötä AI-sarakkeeseen vain lukuarvo"
    )
  ),
"")</f>
        <v/>
      </c>
      <c r="AK4606" s="143"/>
      <c r="AL4606" s="42"/>
      <c r="AM4606" s="49"/>
      <c r="AN4606" s="42"/>
      <c r="AO4606" s="42"/>
      <c r="AP4606" s="42"/>
      <c r="AQ4606" s="42"/>
      <c r="AR4606" s="42"/>
      <c r="AS4606" s="42"/>
      <c r="AT4606" s="42"/>
      <c r="AU4606" s="42"/>
      <c r="AV4606" s="42"/>
      <c r="AW4606" s="42"/>
      <c r="AX4606" s="42"/>
      <c r="AY4606" s="42"/>
      <c r="AZ4606" s="42"/>
      <c r="BA4606" s="42"/>
      <c r="BB4606" s="42"/>
      <c r="BC4606" s="42"/>
      <c r="BD4606" s="42"/>
      <c r="BE4606" s="42"/>
      <c r="BF4606" s="42"/>
      <c r="BG4606" s="42"/>
    </row>
    <row r="4607" spans="1:59" x14ac:dyDescent="0.3">
      <c r="A4607" s="79"/>
      <c r="B4607" s="133"/>
      <c r="C4607" s="131" t="str">
        <f>IFERROR(IFERROR(IF(B4607="","",VLOOKUP(B4607,Listat!$A$7:$B$81,2,FALSE)),VLOOKUP(LEFT(B4607,FIND(" (oma)",B4607)-1),Listat!$A$7:$B$81,2,FALSE)),"-")</f>
        <v/>
      </c>
      <c r="D4607" s="131" t="str">
        <f>IFERROR(IFERROR(IF(B4607="","",VLOOKUP(B4607,Listat!$A$7:$C$81,3,FALSE)),VLOOKUP(LEFT(B4607,FIND(" (oma)",B4607)-1),Listat!$A$7:$C$81,3,FALSE)),"-")</f>
        <v/>
      </c>
      <c r="E4607" s="134"/>
      <c r="F4607" s="174"/>
      <c r="G4607" s="225" t="str">
        <f>Listat!AU4607</f>
        <v/>
      </c>
      <c r="H4607" s="152"/>
      <c r="I4607" s="135"/>
      <c r="J4607" s="175"/>
      <c r="K4607" s="176"/>
      <c r="L4607" s="146"/>
      <c r="M4607" s="146"/>
      <c r="N4607" s="175"/>
      <c r="O4607" s="226" t="str">
        <f>Listat!BC4607</f>
        <v/>
      </c>
      <c r="P4607" s="175" t="str">
        <f t="shared" si="143"/>
        <v/>
      </c>
      <c r="Q4607" s="175" t="str">
        <f>IFERROR(IFERROR(VLOOKUP(B4607,Listat!$N$7:$P$114,3,FALSE)*P4607,P4607),"")</f>
        <v/>
      </c>
      <c r="R4607" s="152"/>
      <c r="S4607" s="172" t="s">
        <v>103</v>
      </c>
      <c r="T4607" s="173"/>
      <c r="U4607" s="138"/>
      <c r="V4607" s="136"/>
      <c r="W4607" s="157" t="s">
        <v>103</v>
      </c>
      <c r="X4607" s="136"/>
      <c r="Y4607" s="136"/>
      <c r="Z4607" s="136"/>
      <c r="AA4607" s="136"/>
      <c r="AB4607" s="137"/>
      <c r="AC4607" s="144"/>
      <c r="AD4607" s="144"/>
      <c r="AE4607" s="139"/>
      <c r="AF4607" s="184"/>
      <c r="AG4607" s="147" t="str">
        <f t="shared" si="144"/>
        <v/>
      </c>
      <c r="AH4607" s="140" t="str">
        <f>IFERROR(IF(AG4607="","",IF(VLOOKUP(AE4607,Listat!$T$7:$V$9,3,FALSE)&lt;=AG4607,"Kyllä","Ei")),"")</f>
        <v/>
      </c>
      <c r="AI4607" s="148"/>
      <c r="AJ4607" s="140" t="str">
        <f>IFERROR(
  IF(
    OR(AI4607="",AI4607="ei tiedossa",AI4607="ei saatavilla",AI4607="N/A",AI4607="n.a",AI4607="N.a",AI4607="N/a"),
    "",
    IF(
      ISNUMBER(AI4607),
      IF(
        IF(
          COUNTIF(B4607,"*RFNBO*")&gt;0,
          70,
          VLOOKUP(AE4607,Listat!$T$7:$U$9,2,FALSE)
        ) &lt;= AI4607,
        "Kyllä",
        "Ei"
      ),
      "Syötä AI-sarakkeeseen vain lukuarvo"
    )
  ),
"")</f>
        <v/>
      </c>
      <c r="AK4607" s="143"/>
      <c r="AL4607" s="42"/>
      <c r="AM4607" s="49"/>
      <c r="AN4607" s="42"/>
      <c r="AO4607" s="42"/>
      <c r="AP4607" s="42"/>
      <c r="AQ4607" s="42"/>
      <c r="AR4607" s="42"/>
      <c r="AS4607" s="42"/>
      <c r="AT4607" s="42"/>
      <c r="AU4607" s="42"/>
      <c r="AV4607" s="42"/>
      <c r="AW4607" s="42"/>
      <c r="AX4607" s="42"/>
      <c r="AY4607" s="42"/>
      <c r="AZ4607" s="42"/>
      <c r="BA4607" s="42"/>
      <c r="BB4607" s="42"/>
      <c r="BC4607" s="42"/>
      <c r="BD4607" s="42"/>
      <c r="BE4607" s="42"/>
      <c r="BF4607" s="42"/>
      <c r="BG4607" s="42"/>
    </row>
    <row r="4608" spans="1:59" x14ac:dyDescent="0.3">
      <c r="A4608" s="79"/>
      <c r="B4608" s="133"/>
      <c r="C4608" s="131" t="str">
        <f>IFERROR(IFERROR(IF(B4608="","",VLOOKUP(B4608,Listat!$A$7:$B$81,2,FALSE)),VLOOKUP(LEFT(B4608,FIND(" (oma)",B4608)-1),Listat!$A$7:$B$81,2,FALSE)),"-")</f>
        <v/>
      </c>
      <c r="D4608" s="131" t="str">
        <f>IFERROR(IFERROR(IF(B4608="","",VLOOKUP(B4608,Listat!$A$7:$C$81,3,FALSE)),VLOOKUP(LEFT(B4608,FIND(" (oma)",B4608)-1),Listat!$A$7:$C$81,3,FALSE)),"-")</f>
        <v/>
      </c>
      <c r="E4608" s="134"/>
      <c r="F4608" s="174"/>
      <c r="G4608" s="225" t="str">
        <f>Listat!AU4608</f>
        <v/>
      </c>
      <c r="H4608" s="152"/>
      <c r="I4608" s="135"/>
      <c r="J4608" s="175"/>
      <c r="K4608" s="176"/>
      <c r="L4608" s="146"/>
      <c r="M4608" s="146"/>
      <c r="N4608" s="175"/>
      <c r="O4608" s="226" t="str">
        <f>Listat!BC4608</f>
        <v/>
      </c>
      <c r="P4608" s="175" t="str">
        <f t="shared" si="143"/>
        <v/>
      </c>
      <c r="Q4608" s="175" t="str">
        <f>IFERROR(IFERROR(VLOOKUP(B4608,Listat!$N$7:$P$114,3,FALSE)*P4608,P4608),"")</f>
        <v/>
      </c>
      <c r="R4608" s="152"/>
      <c r="S4608" s="172" t="s">
        <v>103</v>
      </c>
      <c r="T4608" s="173"/>
      <c r="U4608" s="138"/>
      <c r="V4608" s="136"/>
      <c r="W4608" s="157" t="s">
        <v>103</v>
      </c>
      <c r="X4608" s="136"/>
      <c r="Y4608" s="136"/>
      <c r="Z4608" s="136"/>
      <c r="AA4608" s="136"/>
      <c r="AB4608" s="137"/>
      <c r="AC4608" s="144"/>
      <c r="AD4608" s="144"/>
      <c r="AE4608" s="139"/>
      <c r="AF4608" s="184"/>
      <c r="AG4608" s="147" t="str">
        <f t="shared" si="144"/>
        <v/>
      </c>
      <c r="AH4608" s="140" t="str">
        <f>IFERROR(IF(AG4608="","",IF(VLOOKUP(AE4608,Listat!$T$7:$V$9,3,FALSE)&lt;=AG4608,"Kyllä","Ei")),"")</f>
        <v/>
      </c>
      <c r="AI4608" s="148"/>
      <c r="AJ4608" s="140" t="str">
        <f>IFERROR(
  IF(
    OR(AI4608="",AI4608="ei tiedossa",AI4608="ei saatavilla",AI4608="N/A",AI4608="n.a",AI4608="N.a",AI4608="N/a"),
    "",
    IF(
      ISNUMBER(AI4608),
      IF(
        IF(
          COUNTIF(B4608,"*RFNBO*")&gt;0,
          70,
          VLOOKUP(AE4608,Listat!$T$7:$U$9,2,FALSE)
        ) &lt;= AI4608,
        "Kyllä",
        "Ei"
      ),
      "Syötä AI-sarakkeeseen vain lukuarvo"
    )
  ),
"")</f>
        <v/>
      </c>
      <c r="AK4608" s="143"/>
      <c r="AL4608" s="42"/>
      <c r="AM4608" s="49"/>
      <c r="AN4608" s="42"/>
      <c r="AO4608" s="42"/>
      <c r="AP4608" s="42"/>
      <c r="AQ4608" s="42"/>
      <c r="AR4608" s="42"/>
      <c r="AS4608" s="42"/>
      <c r="AT4608" s="42"/>
      <c r="AU4608" s="42"/>
      <c r="AV4608" s="42"/>
      <c r="AW4608" s="42"/>
      <c r="AX4608" s="42"/>
      <c r="AY4608" s="42"/>
      <c r="AZ4608" s="42"/>
      <c r="BA4608" s="42"/>
      <c r="BB4608" s="42"/>
      <c r="BC4608" s="42"/>
      <c r="BD4608" s="42"/>
      <c r="BE4608" s="42"/>
      <c r="BF4608" s="42"/>
      <c r="BG4608" s="42"/>
    </row>
    <row r="4609" spans="1:59" x14ac:dyDescent="0.3">
      <c r="A4609" s="79"/>
      <c r="B4609" s="133"/>
      <c r="C4609" s="131" t="str">
        <f>IFERROR(IFERROR(IF(B4609="","",VLOOKUP(B4609,Listat!$A$7:$B$81,2,FALSE)),VLOOKUP(LEFT(B4609,FIND(" (oma)",B4609)-1),Listat!$A$7:$B$81,2,FALSE)),"-")</f>
        <v/>
      </c>
      <c r="D4609" s="131" t="str">
        <f>IFERROR(IFERROR(IF(B4609="","",VLOOKUP(B4609,Listat!$A$7:$C$81,3,FALSE)),VLOOKUP(LEFT(B4609,FIND(" (oma)",B4609)-1),Listat!$A$7:$C$81,3,FALSE)),"-")</f>
        <v/>
      </c>
      <c r="E4609" s="134"/>
      <c r="F4609" s="174"/>
      <c r="G4609" s="225" t="str">
        <f>Listat!AU4609</f>
        <v/>
      </c>
      <c r="H4609" s="152"/>
      <c r="I4609" s="135"/>
      <c r="J4609" s="175"/>
      <c r="K4609" s="176"/>
      <c r="L4609" s="146"/>
      <c r="M4609" s="146"/>
      <c r="N4609" s="175"/>
      <c r="O4609" s="226" t="str">
        <f>Listat!BC4609</f>
        <v/>
      </c>
      <c r="P4609" s="175" t="str">
        <f t="shared" si="143"/>
        <v/>
      </c>
      <c r="Q4609" s="175" t="str">
        <f>IFERROR(IFERROR(VLOOKUP(B4609,Listat!$N$7:$P$114,3,FALSE)*P4609,P4609),"")</f>
        <v/>
      </c>
      <c r="R4609" s="152"/>
      <c r="S4609" s="172" t="s">
        <v>103</v>
      </c>
      <c r="T4609" s="173"/>
      <c r="U4609" s="138"/>
      <c r="V4609" s="136"/>
      <c r="W4609" s="157" t="s">
        <v>103</v>
      </c>
      <c r="X4609" s="136"/>
      <c r="Y4609" s="136"/>
      <c r="Z4609" s="136"/>
      <c r="AA4609" s="136"/>
      <c r="AB4609" s="137"/>
      <c r="AC4609" s="144"/>
      <c r="AD4609" s="144"/>
      <c r="AE4609" s="139"/>
      <c r="AF4609" s="184"/>
      <c r="AG4609" s="147" t="str">
        <f t="shared" si="144"/>
        <v/>
      </c>
      <c r="AH4609" s="140" t="str">
        <f>IFERROR(IF(AG4609="","",IF(VLOOKUP(AE4609,Listat!$T$7:$V$9,3,FALSE)&lt;=AG4609,"Kyllä","Ei")),"")</f>
        <v/>
      </c>
      <c r="AI4609" s="148"/>
      <c r="AJ4609" s="140" t="str">
        <f>IFERROR(
  IF(
    OR(AI4609="",AI4609="ei tiedossa",AI4609="ei saatavilla",AI4609="N/A",AI4609="n.a",AI4609="N.a",AI4609="N/a"),
    "",
    IF(
      ISNUMBER(AI4609),
      IF(
        IF(
          COUNTIF(B4609,"*RFNBO*")&gt;0,
          70,
          VLOOKUP(AE4609,Listat!$T$7:$U$9,2,FALSE)
        ) &lt;= AI4609,
        "Kyllä",
        "Ei"
      ),
      "Syötä AI-sarakkeeseen vain lukuarvo"
    )
  ),
"")</f>
        <v/>
      </c>
      <c r="AK4609" s="143"/>
      <c r="AL4609" s="42"/>
      <c r="AM4609" s="49"/>
      <c r="AN4609" s="42"/>
      <c r="AO4609" s="42"/>
      <c r="AP4609" s="42"/>
      <c r="AQ4609" s="42"/>
      <c r="AR4609" s="42"/>
      <c r="AS4609" s="42"/>
      <c r="AT4609" s="42"/>
      <c r="AU4609" s="42"/>
      <c r="AV4609" s="42"/>
      <c r="AW4609" s="42"/>
      <c r="AX4609" s="42"/>
      <c r="AY4609" s="42"/>
      <c r="AZ4609" s="42"/>
      <c r="BA4609" s="42"/>
      <c r="BB4609" s="42"/>
      <c r="BC4609" s="42"/>
      <c r="BD4609" s="42"/>
      <c r="BE4609" s="42"/>
      <c r="BF4609" s="42"/>
      <c r="BG4609" s="42"/>
    </row>
    <row r="4610" spans="1:59" x14ac:dyDescent="0.3">
      <c r="A4610" s="79"/>
      <c r="B4610" s="133"/>
      <c r="C4610" s="131" t="str">
        <f>IFERROR(IFERROR(IF(B4610="","",VLOOKUP(B4610,Listat!$A$7:$B$81,2,FALSE)),VLOOKUP(LEFT(B4610,FIND(" (oma)",B4610)-1),Listat!$A$7:$B$81,2,FALSE)),"-")</f>
        <v/>
      </c>
      <c r="D4610" s="131" t="str">
        <f>IFERROR(IFERROR(IF(B4610="","",VLOOKUP(B4610,Listat!$A$7:$C$81,3,FALSE)),VLOOKUP(LEFT(B4610,FIND(" (oma)",B4610)-1),Listat!$A$7:$C$81,3,FALSE)),"-")</f>
        <v/>
      </c>
      <c r="E4610" s="134"/>
      <c r="F4610" s="174"/>
      <c r="G4610" s="225" t="str">
        <f>Listat!AU4610</f>
        <v/>
      </c>
      <c r="H4610" s="152"/>
      <c r="I4610" s="135"/>
      <c r="J4610" s="175"/>
      <c r="K4610" s="176"/>
      <c r="L4610" s="146"/>
      <c r="M4610" s="146"/>
      <c r="N4610" s="175"/>
      <c r="O4610" s="226" t="str">
        <f>Listat!BC4610</f>
        <v/>
      </c>
      <c r="P4610" s="175" t="str">
        <f t="shared" si="143"/>
        <v/>
      </c>
      <c r="Q4610" s="175" t="str">
        <f>IFERROR(IFERROR(VLOOKUP(B4610,Listat!$N$7:$P$114,3,FALSE)*P4610,P4610),"")</f>
        <v/>
      </c>
      <c r="R4610" s="152"/>
      <c r="S4610" s="172" t="s">
        <v>103</v>
      </c>
      <c r="T4610" s="173"/>
      <c r="U4610" s="138"/>
      <c r="V4610" s="136"/>
      <c r="W4610" s="157" t="s">
        <v>103</v>
      </c>
      <c r="X4610" s="136"/>
      <c r="Y4610" s="136"/>
      <c r="Z4610" s="136"/>
      <c r="AA4610" s="136"/>
      <c r="AB4610" s="137"/>
      <c r="AC4610" s="144"/>
      <c r="AD4610" s="144"/>
      <c r="AE4610" s="139"/>
      <c r="AF4610" s="184"/>
      <c r="AG4610" s="147" t="str">
        <f t="shared" si="144"/>
        <v/>
      </c>
      <c r="AH4610" s="140" t="str">
        <f>IFERROR(IF(AG4610="","",IF(VLOOKUP(AE4610,Listat!$T$7:$V$9,3,FALSE)&lt;=AG4610,"Kyllä","Ei")),"")</f>
        <v/>
      </c>
      <c r="AI4610" s="148"/>
      <c r="AJ4610" s="140" t="str">
        <f>IFERROR(
  IF(
    OR(AI4610="",AI4610="ei tiedossa",AI4610="ei saatavilla",AI4610="N/A",AI4610="n.a",AI4610="N.a",AI4610="N/a"),
    "",
    IF(
      ISNUMBER(AI4610),
      IF(
        IF(
          COUNTIF(B4610,"*RFNBO*")&gt;0,
          70,
          VLOOKUP(AE4610,Listat!$T$7:$U$9,2,FALSE)
        ) &lt;= AI4610,
        "Kyllä",
        "Ei"
      ),
      "Syötä AI-sarakkeeseen vain lukuarvo"
    )
  ),
"")</f>
        <v/>
      </c>
      <c r="AK4610" s="143"/>
      <c r="AL4610" s="42"/>
      <c r="AM4610" s="49"/>
      <c r="AN4610" s="42"/>
      <c r="AO4610" s="42"/>
      <c r="AP4610" s="42"/>
      <c r="AQ4610" s="42"/>
      <c r="AR4610" s="42"/>
      <c r="AS4610" s="42"/>
      <c r="AT4610" s="42"/>
      <c r="AU4610" s="42"/>
      <c r="AV4610" s="42"/>
      <c r="AW4610" s="42"/>
      <c r="AX4610" s="42"/>
      <c r="AY4610" s="42"/>
      <c r="AZ4610" s="42"/>
      <c r="BA4610" s="42"/>
      <c r="BB4610" s="42"/>
      <c r="BC4610" s="42"/>
      <c r="BD4610" s="42"/>
      <c r="BE4610" s="42"/>
      <c r="BF4610" s="42"/>
      <c r="BG4610" s="42"/>
    </row>
    <row r="4611" spans="1:59" x14ac:dyDescent="0.3">
      <c r="A4611" s="79"/>
      <c r="B4611" s="133"/>
      <c r="C4611" s="131" t="str">
        <f>IFERROR(IFERROR(IF(B4611="","",VLOOKUP(B4611,Listat!$A$7:$B$81,2,FALSE)),VLOOKUP(LEFT(B4611,FIND(" (oma)",B4611)-1),Listat!$A$7:$B$81,2,FALSE)),"-")</f>
        <v/>
      </c>
      <c r="D4611" s="131" t="str">
        <f>IFERROR(IFERROR(IF(B4611="","",VLOOKUP(B4611,Listat!$A$7:$C$81,3,FALSE)),VLOOKUP(LEFT(B4611,FIND(" (oma)",B4611)-1),Listat!$A$7:$C$81,3,FALSE)),"-")</f>
        <v/>
      </c>
      <c r="E4611" s="134"/>
      <c r="F4611" s="174"/>
      <c r="G4611" s="225" t="str">
        <f>Listat!AU4611</f>
        <v/>
      </c>
      <c r="H4611" s="152"/>
      <c r="I4611" s="135"/>
      <c r="J4611" s="175"/>
      <c r="K4611" s="176"/>
      <c r="L4611" s="146"/>
      <c r="M4611" s="146"/>
      <c r="N4611" s="175"/>
      <c r="O4611" s="226" t="str">
        <f>Listat!BC4611</f>
        <v/>
      </c>
      <c r="P4611" s="175" t="str">
        <f t="shared" si="143"/>
        <v/>
      </c>
      <c r="Q4611" s="175" t="str">
        <f>IFERROR(IFERROR(VLOOKUP(B4611,Listat!$N$7:$P$114,3,FALSE)*P4611,P4611),"")</f>
        <v/>
      </c>
      <c r="R4611" s="152"/>
      <c r="S4611" s="172" t="s">
        <v>103</v>
      </c>
      <c r="T4611" s="173"/>
      <c r="U4611" s="138"/>
      <c r="V4611" s="136"/>
      <c r="W4611" s="157" t="s">
        <v>103</v>
      </c>
      <c r="X4611" s="136"/>
      <c r="Y4611" s="136"/>
      <c r="Z4611" s="136"/>
      <c r="AA4611" s="136"/>
      <c r="AB4611" s="137"/>
      <c r="AC4611" s="144"/>
      <c r="AD4611" s="144"/>
      <c r="AE4611" s="139"/>
      <c r="AF4611" s="184"/>
      <c r="AG4611" s="147" t="str">
        <f t="shared" si="144"/>
        <v/>
      </c>
      <c r="AH4611" s="140" t="str">
        <f>IFERROR(IF(AG4611="","",IF(VLOOKUP(AE4611,Listat!$T$7:$V$9,3,FALSE)&lt;=AG4611,"Kyllä","Ei")),"")</f>
        <v/>
      </c>
      <c r="AI4611" s="148"/>
      <c r="AJ4611" s="140" t="str">
        <f>IFERROR(
  IF(
    OR(AI4611="",AI4611="ei tiedossa",AI4611="ei saatavilla",AI4611="N/A",AI4611="n.a",AI4611="N.a",AI4611="N/a"),
    "",
    IF(
      ISNUMBER(AI4611),
      IF(
        IF(
          COUNTIF(B4611,"*RFNBO*")&gt;0,
          70,
          VLOOKUP(AE4611,Listat!$T$7:$U$9,2,FALSE)
        ) &lt;= AI4611,
        "Kyllä",
        "Ei"
      ),
      "Syötä AI-sarakkeeseen vain lukuarvo"
    )
  ),
"")</f>
        <v/>
      </c>
      <c r="AK4611" s="143"/>
      <c r="AL4611" s="42"/>
      <c r="AM4611" s="49"/>
      <c r="AN4611" s="42"/>
      <c r="AO4611" s="42"/>
      <c r="AP4611" s="42"/>
      <c r="AQ4611" s="42"/>
      <c r="AR4611" s="42"/>
      <c r="AS4611" s="42"/>
      <c r="AT4611" s="42"/>
      <c r="AU4611" s="42"/>
      <c r="AV4611" s="42"/>
      <c r="AW4611" s="42"/>
      <c r="AX4611" s="42"/>
      <c r="AY4611" s="42"/>
      <c r="AZ4611" s="42"/>
      <c r="BA4611" s="42"/>
      <c r="BB4611" s="42"/>
      <c r="BC4611" s="42"/>
      <c r="BD4611" s="42"/>
      <c r="BE4611" s="42"/>
      <c r="BF4611" s="42"/>
      <c r="BG4611" s="42"/>
    </row>
    <row r="4612" spans="1:59" x14ac:dyDescent="0.3">
      <c r="A4612" s="79"/>
      <c r="B4612" s="133"/>
      <c r="C4612" s="131" t="str">
        <f>IFERROR(IFERROR(IF(B4612="","",VLOOKUP(B4612,Listat!$A$7:$B$81,2,FALSE)),VLOOKUP(LEFT(B4612,FIND(" (oma)",B4612)-1),Listat!$A$7:$B$81,2,FALSE)),"-")</f>
        <v/>
      </c>
      <c r="D4612" s="131" t="str">
        <f>IFERROR(IFERROR(IF(B4612="","",VLOOKUP(B4612,Listat!$A$7:$C$81,3,FALSE)),VLOOKUP(LEFT(B4612,FIND(" (oma)",B4612)-1),Listat!$A$7:$C$81,3,FALSE)),"-")</f>
        <v/>
      </c>
      <c r="E4612" s="134"/>
      <c r="F4612" s="174"/>
      <c r="G4612" s="225" t="str">
        <f>Listat!AU4612</f>
        <v/>
      </c>
      <c r="H4612" s="152"/>
      <c r="I4612" s="135"/>
      <c r="J4612" s="175"/>
      <c r="K4612" s="176"/>
      <c r="L4612" s="146"/>
      <c r="M4612" s="146"/>
      <c r="N4612" s="175"/>
      <c r="O4612" s="226" t="str">
        <f>Listat!BC4612</f>
        <v/>
      </c>
      <c r="P4612" s="175" t="str">
        <f t="shared" si="143"/>
        <v/>
      </c>
      <c r="Q4612" s="175" t="str">
        <f>IFERROR(IFERROR(VLOOKUP(B4612,Listat!$N$7:$P$114,3,FALSE)*P4612,P4612),"")</f>
        <v/>
      </c>
      <c r="R4612" s="152"/>
      <c r="S4612" s="172" t="s">
        <v>103</v>
      </c>
      <c r="T4612" s="173"/>
      <c r="U4612" s="138"/>
      <c r="V4612" s="136"/>
      <c r="W4612" s="157" t="s">
        <v>103</v>
      </c>
      <c r="X4612" s="136"/>
      <c r="Y4612" s="136"/>
      <c r="Z4612" s="136"/>
      <c r="AA4612" s="136"/>
      <c r="AB4612" s="137"/>
      <c r="AC4612" s="144"/>
      <c r="AD4612" s="144"/>
      <c r="AE4612" s="139"/>
      <c r="AF4612" s="184"/>
      <c r="AG4612" s="147" t="str">
        <f t="shared" si="144"/>
        <v/>
      </c>
      <c r="AH4612" s="140" t="str">
        <f>IFERROR(IF(AG4612="","",IF(VLOOKUP(AE4612,Listat!$T$7:$V$9,3,FALSE)&lt;=AG4612,"Kyllä","Ei")),"")</f>
        <v/>
      </c>
      <c r="AI4612" s="148"/>
      <c r="AJ4612" s="140" t="str">
        <f>IFERROR(
  IF(
    OR(AI4612="",AI4612="ei tiedossa",AI4612="ei saatavilla",AI4612="N/A",AI4612="n.a",AI4612="N.a",AI4612="N/a"),
    "",
    IF(
      ISNUMBER(AI4612),
      IF(
        IF(
          COUNTIF(B4612,"*RFNBO*")&gt;0,
          70,
          VLOOKUP(AE4612,Listat!$T$7:$U$9,2,FALSE)
        ) &lt;= AI4612,
        "Kyllä",
        "Ei"
      ),
      "Syötä AI-sarakkeeseen vain lukuarvo"
    )
  ),
"")</f>
        <v/>
      </c>
      <c r="AK4612" s="143"/>
      <c r="AL4612" s="42"/>
      <c r="AM4612" s="49"/>
      <c r="AN4612" s="42"/>
      <c r="AO4612" s="42"/>
      <c r="AP4612" s="42"/>
      <c r="AQ4612" s="42"/>
      <c r="AR4612" s="42"/>
      <c r="AS4612" s="42"/>
      <c r="AT4612" s="42"/>
      <c r="AU4612" s="42"/>
      <c r="AV4612" s="42"/>
      <c r="AW4612" s="42"/>
      <c r="AX4612" s="42"/>
      <c r="AY4612" s="42"/>
      <c r="AZ4612" s="42"/>
      <c r="BA4612" s="42"/>
      <c r="BB4612" s="42"/>
      <c r="BC4612" s="42"/>
      <c r="BD4612" s="42"/>
      <c r="BE4612" s="42"/>
      <c r="BF4612" s="42"/>
      <c r="BG4612" s="42"/>
    </row>
    <row r="4613" spans="1:59" x14ac:dyDescent="0.3">
      <c r="A4613" s="79"/>
      <c r="B4613" s="133"/>
      <c r="C4613" s="131" t="str">
        <f>IFERROR(IFERROR(IF(B4613="","",VLOOKUP(B4613,Listat!$A$7:$B$81,2,FALSE)),VLOOKUP(LEFT(B4613,FIND(" (oma)",B4613)-1),Listat!$A$7:$B$81,2,FALSE)),"-")</f>
        <v/>
      </c>
      <c r="D4613" s="131" t="str">
        <f>IFERROR(IFERROR(IF(B4613="","",VLOOKUP(B4613,Listat!$A$7:$C$81,3,FALSE)),VLOOKUP(LEFT(B4613,FIND(" (oma)",B4613)-1),Listat!$A$7:$C$81,3,FALSE)),"-")</f>
        <v/>
      </c>
      <c r="E4613" s="134"/>
      <c r="F4613" s="174"/>
      <c r="G4613" s="225" t="str">
        <f>Listat!AU4613</f>
        <v/>
      </c>
      <c r="H4613" s="152"/>
      <c r="I4613" s="135"/>
      <c r="J4613" s="175"/>
      <c r="K4613" s="176"/>
      <c r="L4613" s="146"/>
      <c r="M4613" s="146"/>
      <c r="N4613" s="175"/>
      <c r="O4613" s="226" t="str">
        <f>Listat!BC4613</f>
        <v/>
      </c>
      <c r="P4613" s="175" t="str">
        <f t="shared" si="143"/>
        <v/>
      </c>
      <c r="Q4613" s="175" t="str">
        <f>IFERROR(IFERROR(VLOOKUP(B4613,Listat!$N$7:$P$114,3,FALSE)*P4613,P4613),"")</f>
        <v/>
      </c>
      <c r="R4613" s="152"/>
      <c r="S4613" s="172" t="s">
        <v>103</v>
      </c>
      <c r="T4613" s="173"/>
      <c r="U4613" s="138"/>
      <c r="V4613" s="136"/>
      <c r="W4613" s="157" t="s">
        <v>103</v>
      </c>
      <c r="X4613" s="136"/>
      <c r="Y4613" s="136"/>
      <c r="Z4613" s="136"/>
      <c r="AA4613" s="136"/>
      <c r="AB4613" s="137"/>
      <c r="AC4613" s="144"/>
      <c r="AD4613" s="144"/>
      <c r="AE4613" s="139"/>
      <c r="AF4613" s="184"/>
      <c r="AG4613" s="147" t="str">
        <f t="shared" si="144"/>
        <v/>
      </c>
      <c r="AH4613" s="140" t="str">
        <f>IFERROR(IF(AG4613="","",IF(VLOOKUP(AE4613,Listat!$T$7:$V$9,3,FALSE)&lt;=AG4613,"Kyllä","Ei")),"")</f>
        <v/>
      </c>
      <c r="AI4613" s="148"/>
      <c r="AJ4613" s="140" t="str">
        <f>IFERROR(
  IF(
    OR(AI4613="",AI4613="ei tiedossa",AI4613="ei saatavilla",AI4613="N/A",AI4613="n.a",AI4613="N.a",AI4613="N/a"),
    "",
    IF(
      ISNUMBER(AI4613),
      IF(
        IF(
          COUNTIF(B4613,"*RFNBO*")&gt;0,
          70,
          VLOOKUP(AE4613,Listat!$T$7:$U$9,2,FALSE)
        ) &lt;= AI4613,
        "Kyllä",
        "Ei"
      ),
      "Syötä AI-sarakkeeseen vain lukuarvo"
    )
  ),
"")</f>
        <v/>
      </c>
      <c r="AK4613" s="143"/>
      <c r="AL4613" s="42"/>
      <c r="AM4613" s="49"/>
      <c r="AN4613" s="42"/>
      <c r="AO4613" s="42"/>
      <c r="AP4613" s="42"/>
      <c r="AQ4613" s="42"/>
      <c r="AR4613" s="42"/>
      <c r="AS4613" s="42"/>
      <c r="AT4613" s="42"/>
      <c r="AU4613" s="42"/>
      <c r="AV4613" s="42"/>
      <c r="AW4613" s="42"/>
      <c r="AX4613" s="42"/>
      <c r="AY4613" s="42"/>
      <c r="AZ4613" s="42"/>
      <c r="BA4613" s="42"/>
      <c r="BB4613" s="42"/>
      <c r="BC4613" s="42"/>
      <c r="BD4613" s="42"/>
      <c r="BE4613" s="42"/>
      <c r="BF4613" s="42"/>
      <c r="BG4613" s="42"/>
    </row>
    <row r="4614" spans="1:59" x14ac:dyDescent="0.3">
      <c r="A4614" s="79"/>
      <c r="B4614" s="133"/>
      <c r="C4614" s="131" t="str">
        <f>IFERROR(IFERROR(IF(B4614="","",VLOOKUP(B4614,Listat!$A$7:$B$81,2,FALSE)),VLOOKUP(LEFT(B4614,FIND(" (oma)",B4614)-1),Listat!$A$7:$B$81,2,FALSE)),"-")</f>
        <v/>
      </c>
      <c r="D4614" s="131" t="str">
        <f>IFERROR(IFERROR(IF(B4614="","",VLOOKUP(B4614,Listat!$A$7:$C$81,3,FALSE)),VLOOKUP(LEFT(B4614,FIND(" (oma)",B4614)-1),Listat!$A$7:$C$81,3,FALSE)),"-")</f>
        <v/>
      </c>
      <c r="E4614" s="134"/>
      <c r="F4614" s="174"/>
      <c r="G4614" s="225" t="str">
        <f>Listat!AU4614</f>
        <v/>
      </c>
      <c r="H4614" s="152"/>
      <c r="I4614" s="135"/>
      <c r="J4614" s="175"/>
      <c r="K4614" s="176"/>
      <c r="L4614" s="146"/>
      <c r="M4614" s="146"/>
      <c r="N4614" s="175"/>
      <c r="O4614" s="226" t="str">
        <f>Listat!BC4614</f>
        <v/>
      </c>
      <c r="P4614" s="175" t="str">
        <f t="shared" ref="P4614:P4677" si="145">IFERROR(IF(OR(ISBLANK(F4614),ISBLANK(B4614),IF(COUNTIF(E4614,"&lt;&gt;*jakeluvelvoite*"),TRUE,FALSE)),"",F4614*O4614),"")</f>
        <v/>
      </c>
      <c r="Q4614" s="175" t="str">
        <f>IFERROR(IFERROR(VLOOKUP(B4614,Listat!$N$7:$P$114,3,FALSE)*P4614,P4614),"")</f>
        <v/>
      </c>
      <c r="R4614" s="152"/>
      <c r="S4614" s="172" t="s">
        <v>103</v>
      </c>
      <c r="T4614" s="173"/>
      <c r="U4614" s="138"/>
      <c r="V4614" s="136"/>
      <c r="W4614" s="157" t="s">
        <v>103</v>
      </c>
      <c r="X4614" s="136"/>
      <c r="Y4614" s="136"/>
      <c r="Z4614" s="136"/>
      <c r="AA4614" s="136"/>
      <c r="AB4614" s="137"/>
      <c r="AC4614" s="144"/>
      <c r="AD4614" s="144"/>
      <c r="AE4614" s="139"/>
      <c r="AF4614" s="184"/>
      <c r="AG4614" s="147" t="str">
        <f t="shared" ref="AG4614:AG4677" si="146">IFERROR(IF(OR(ISBLANK(L4614),ISBLANK(B4614),IF(COUNTIF(E4614,"&lt;&gt;*KHK-laki*"),TRUE,FALSE)),"",((83.8-L4614)/83.8)*100),"")</f>
        <v/>
      </c>
      <c r="AH4614" s="140" t="str">
        <f>IFERROR(IF(AG4614="","",IF(VLOOKUP(AE4614,Listat!$T$7:$V$9,3,FALSE)&lt;=AG4614,"Kyllä","Ei")),"")</f>
        <v/>
      </c>
      <c r="AI4614" s="148"/>
      <c r="AJ4614" s="140" t="str">
        <f>IFERROR(
  IF(
    OR(AI4614="",AI4614="ei tiedossa",AI4614="ei saatavilla",AI4614="N/A",AI4614="n.a",AI4614="N.a",AI4614="N/a"),
    "",
    IF(
      ISNUMBER(AI4614),
      IF(
        IF(
          COUNTIF(B4614,"*RFNBO*")&gt;0,
          70,
          VLOOKUP(AE4614,Listat!$T$7:$U$9,2,FALSE)
        ) &lt;= AI4614,
        "Kyllä",
        "Ei"
      ),
      "Syötä AI-sarakkeeseen vain lukuarvo"
    )
  ),
"")</f>
        <v/>
      </c>
      <c r="AK4614" s="143"/>
      <c r="AL4614" s="42"/>
      <c r="AM4614" s="49"/>
      <c r="AN4614" s="42"/>
      <c r="AO4614" s="42"/>
      <c r="AP4614" s="42"/>
      <c r="AQ4614" s="42"/>
      <c r="AR4614" s="42"/>
      <c r="AS4614" s="42"/>
      <c r="AT4614" s="42"/>
      <c r="AU4614" s="42"/>
      <c r="AV4614" s="42"/>
      <c r="AW4614" s="42"/>
      <c r="AX4614" s="42"/>
      <c r="AY4614" s="42"/>
      <c r="AZ4614" s="42"/>
      <c r="BA4614" s="42"/>
      <c r="BB4614" s="42"/>
      <c r="BC4614" s="42"/>
      <c r="BD4614" s="42"/>
      <c r="BE4614" s="42"/>
      <c r="BF4614" s="42"/>
      <c r="BG4614" s="42"/>
    </row>
    <row r="4615" spans="1:59" x14ac:dyDescent="0.3">
      <c r="A4615" s="79"/>
      <c r="B4615" s="133"/>
      <c r="C4615" s="131" t="str">
        <f>IFERROR(IFERROR(IF(B4615="","",VLOOKUP(B4615,Listat!$A$7:$B$81,2,FALSE)),VLOOKUP(LEFT(B4615,FIND(" (oma)",B4615)-1),Listat!$A$7:$B$81,2,FALSE)),"-")</f>
        <v/>
      </c>
      <c r="D4615" s="131" t="str">
        <f>IFERROR(IFERROR(IF(B4615="","",VLOOKUP(B4615,Listat!$A$7:$C$81,3,FALSE)),VLOOKUP(LEFT(B4615,FIND(" (oma)",B4615)-1),Listat!$A$7:$C$81,3,FALSE)),"-")</f>
        <v/>
      </c>
      <c r="E4615" s="134"/>
      <c r="F4615" s="174"/>
      <c r="G4615" s="225" t="str">
        <f>Listat!AU4615</f>
        <v/>
      </c>
      <c r="H4615" s="152"/>
      <c r="I4615" s="135"/>
      <c r="J4615" s="175"/>
      <c r="K4615" s="176"/>
      <c r="L4615" s="146"/>
      <c r="M4615" s="146"/>
      <c r="N4615" s="175"/>
      <c r="O4615" s="226" t="str">
        <f>Listat!BC4615</f>
        <v/>
      </c>
      <c r="P4615" s="175" t="str">
        <f t="shared" si="145"/>
        <v/>
      </c>
      <c r="Q4615" s="175" t="str">
        <f>IFERROR(IFERROR(VLOOKUP(B4615,Listat!$N$7:$P$114,3,FALSE)*P4615,P4615),"")</f>
        <v/>
      </c>
      <c r="R4615" s="152"/>
      <c r="S4615" s="172" t="s">
        <v>103</v>
      </c>
      <c r="T4615" s="173"/>
      <c r="U4615" s="138"/>
      <c r="V4615" s="136"/>
      <c r="W4615" s="157" t="s">
        <v>103</v>
      </c>
      <c r="X4615" s="136"/>
      <c r="Y4615" s="136"/>
      <c r="Z4615" s="136"/>
      <c r="AA4615" s="136"/>
      <c r="AB4615" s="137"/>
      <c r="AC4615" s="144"/>
      <c r="AD4615" s="144"/>
      <c r="AE4615" s="139"/>
      <c r="AF4615" s="184"/>
      <c r="AG4615" s="147" t="str">
        <f t="shared" si="146"/>
        <v/>
      </c>
      <c r="AH4615" s="140" t="str">
        <f>IFERROR(IF(AG4615="","",IF(VLOOKUP(AE4615,Listat!$T$7:$V$9,3,FALSE)&lt;=AG4615,"Kyllä","Ei")),"")</f>
        <v/>
      </c>
      <c r="AI4615" s="148"/>
      <c r="AJ4615" s="140" t="str">
        <f>IFERROR(
  IF(
    OR(AI4615="",AI4615="ei tiedossa",AI4615="ei saatavilla",AI4615="N/A",AI4615="n.a",AI4615="N.a",AI4615="N/a"),
    "",
    IF(
      ISNUMBER(AI4615),
      IF(
        IF(
          COUNTIF(B4615,"*RFNBO*")&gt;0,
          70,
          VLOOKUP(AE4615,Listat!$T$7:$U$9,2,FALSE)
        ) &lt;= AI4615,
        "Kyllä",
        "Ei"
      ),
      "Syötä AI-sarakkeeseen vain lukuarvo"
    )
  ),
"")</f>
        <v/>
      </c>
      <c r="AK4615" s="143"/>
      <c r="AL4615" s="42"/>
      <c r="AM4615" s="49"/>
      <c r="AN4615" s="42"/>
      <c r="AO4615" s="42"/>
      <c r="AP4615" s="42"/>
      <c r="AQ4615" s="42"/>
      <c r="AR4615" s="42"/>
      <c r="AS4615" s="42"/>
      <c r="AT4615" s="42"/>
      <c r="AU4615" s="42"/>
      <c r="AV4615" s="42"/>
      <c r="AW4615" s="42"/>
      <c r="AX4615" s="42"/>
      <c r="AY4615" s="42"/>
      <c r="AZ4615" s="42"/>
      <c r="BA4615" s="42"/>
      <c r="BB4615" s="42"/>
      <c r="BC4615" s="42"/>
      <c r="BD4615" s="42"/>
      <c r="BE4615" s="42"/>
      <c r="BF4615" s="42"/>
      <c r="BG4615" s="42"/>
    </row>
    <row r="4616" spans="1:59" x14ac:dyDescent="0.3">
      <c r="A4616" s="79"/>
      <c r="B4616" s="133"/>
      <c r="C4616" s="131" t="str">
        <f>IFERROR(IFERROR(IF(B4616="","",VLOOKUP(B4616,Listat!$A$7:$B$81,2,FALSE)),VLOOKUP(LEFT(B4616,FIND(" (oma)",B4616)-1),Listat!$A$7:$B$81,2,FALSE)),"-")</f>
        <v/>
      </c>
      <c r="D4616" s="131" t="str">
        <f>IFERROR(IFERROR(IF(B4616="","",VLOOKUP(B4616,Listat!$A$7:$C$81,3,FALSE)),VLOOKUP(LEFT(B4616,FIND(" (oma)",B4616)-1),Listat!$A$7:$C$81,3,FALSE)),"-")</f>
        <v/>
      </c>
      <c r="E4616" s="134"/>
      <c r="F4616" s="174"/>
      <c r="G4616" s="225" t="str">
        <f>Listat!AU4616</f>
        <v/>
      </c>
      <c r="H4616" s="152"/>
      <c r="I4616" s="135"/>
      <c r="J4616" s="175"/>
      <c r="K4616" s="176"/>
      <c r="L4616" s="146"/>
      <c r="M4616" s="146"/>
      <c r="N4616" s="175"/>
      <c r="O4616" s="226" t="str">
        <f>Listat!BC4616</f>
        <v/>
      </c>
      <c r="P4616" s="175" t="str">
        <f t="shared" si="145"/>
        <v/>
      </c>
      <c r="Q4616" s="175" t="str">
        <f>IFERROR(IFERROR(VLOOKUP(B4616,Listat!$N$7:$P$114,3,FALSE)*P4616,P4616),"")</f>
        <v/>
      </c>
      <c r="R4616" s="152"/>
      <c r="S4616" s="172" t="s">
        <v>103</v>
      </c>
      <c r="T4616" s="173"/>
      <c r="U4616" s="138"/>
      <c r="V4616" s="136"/>
      <c r="W4616" s="157" t="s">
        <v>103</v>
      </c>
      <c r="X4616" s="136"/>
      <c r="Y4616" s="136"/>
      <c r="Z4616" s="136"/>
      <c r="AA4616" s="136"/>
      <c r="AB4616" s="137"/>
      <c r="AC4616" s="144"/>
      <c r="AD4616" s="144"/>
      <c r="AE4616" s="139"/>
      <c r="AF4616" s="184"/>
      <c r="AG4616" s="147" t="str">
        <f t="shared" si="146"/>
        <v/>
      </c>
      <c r="AH4616" s="140" t="str">
        <f>IFERROR(IF(AG4616="","",IF(VLOOKUP(AE4616,Listat!$T$7:$V$9,3,FALSE)&lt;=AG4616,"Kyllä","Ei")),"")</f>
        <v/>
      </c>
      <c r="AI4616" s="148"/>
      <c r="AJ4616" s="140" t="str">
        <f>IFERROR(
  IF(
    OR(AI4616="",AI4616="ei tiedossa",AI4616="ei saatavilla",AI4616="N/A",AI4616="n.a",AI4616="N.a",AI4616="N/a"),
    "",
    IF(
      ISNUMBER(AI4616),
      IF(
        IF(
          COUNTIF(B4616,"*RFNBO*")&gt;0,
          70,
          VLOOKUP(AE4616,Listat!$T$7:$U$9,2,FALSE)
        ) &lt;= AI4616,
        "Kyllä",
        "Ei"
      ),
      "Syötä AI-sarakkeeseen vain lukuarvo"
    )
  ),
"")</f>
        <v/>
      </c>
      <c r="AK4616" s="143"/>
      <c r="AL4616" s="42"/>
      <c r="AM4616" s="49"/>
      <c r="AN4616" s="42"/>
      <c r="AO4616" s="42"/>
      <c r="AP4616" s="42"/>
      <c r="AQ4616" s="42"/>
      <c r="AR4616" s="42"/>
      <c r="AS4616" s="42"/>
      <c r="AT4616" s="42"/>
      <c r="AU4616" s="42"/>
      <c r="AV4616" s="42"/>
      <c r="AW4616" s="42"/>
      <c r="AX4616" s="42"/>
      <c r="AY4616" s="42"/>
      <c r="AZ4616" s="42"/>
      <c r="BA4616" s="42"/>
      <c r="BB4616" s="42"/>
      <c r="BC4616" s="42"/>
      <c r="BD4616" s="42"/>
      <c r="BE4616" s="42"/>
      <c r="BF4616" s="42"/>
      <c r="BG4616" s="42"/>
    </row>
    <row r="4617" spans="1:59" x14ac:dyDescent="0.3">
      <c r="A4617" s="79"/>
      <c r="B4617" s="133"/>
      <c r="C4617" s="131" t="str">
        <f>IFERROR(IFERROR(IF(B4617="","",VLOOKUP(B4617,Listat!$A$7:$B$81,2,FALSE)),VLOOKUP(LEFT(B4617,FIND(" (oma)",B4617)-1),Listat!$A$7:$B$81,2,FALSE)),"-")</f>
        <v/>
      </c>
      <c r="D4617" s="131" t="str">
        <f>IFERROR(IFERROR(IF(B4617="","",VLOOKUP(B4617,Listat!$A$7:$C$81,3,FALSE)),VLOOKUP(LEFT(B4617,FIND(" (oma)",B4617)-1),Listat!$A$7:$C$81,3,FALSE)),"-")</f>
        <v/>
      </c>
      <c r="E4617" s="134"/>
      <c r="F4617" s="174"/>
      <c r="G4617" s="225" t="str">
        <f>Listat!AU4617</f>
        <v/>
      </c>
      <c r="H4617" s="152"/>
      <c r="I4617" s="135"/>
      <c r="J4617" s="175"/>
      <c r="K4617" s="176"/>
      <c r="L4617" s="146"/>
      <c r="M4617" s="146"/>
      <c r="N4617" s="175"/>
      <c r="O4617" s="226" t="str">
        <f>Listat!BC4617</f>
        <v/>
      </c>
      <c r="P4617" s="175" t="str">
        <f t="shared" si="145"/>
        <v/>
      </c>
      <c r="Q4617" s="175" t="str">
        <f>IFERROR(IFERROR(VLOOKUP(B4617,Listat!$N$7:$P$114,3,FALSE)*P4617,P4617),"")</f>
        <v/>
      </c>
      <c r="R4617" s="152"/>
      <c r="S4617" s="172" t="s">
        <v>103</v>
      </c>
      <c r="T4617" s="173"/>
      <c r="U4617" s="138"/>
      <c r="V4617" s="136"/>
      <c r="W4617" s="157" t="s">
        <v>103</v>
      </c>
      <c r="X4617" s="136"/>
      <c r="Y4617" s="136"/>
      <c r="Z4617" s="136"/>
      <c r="AA4617" s="136"/>
      <c r="AB4617" s="137"/>
      <c r="AC4617" s="144"/>
      <c r="AD4617" s="144"/>
      <c r="AE4617" s="139"/>
      <c r="AF4617" s="184"/>
      <c r="AG4617" s="147" t="str">
        <f t="shared" si="146"/>
        <v/>
      </c>
      <c r="AH4617" s="140" t="str">
        <f>IFERROR(IF(AG4617="","",IF(VLOOKUP(AE4617,Listat!$T$7:$V$9,3,FALSE)&lt;=AG4617,"Kyllä","Ei")),"")</f>
        <v/>
      </c>
      <c r="AI4617" s="148"/>
      <c r="AJ4617" s="140" t="str">
        <f>IFERROR(
  IF(
    OR(AI4617="",AI4617="ei tiedossa",AI4617="ei saatavilla",AI4617="N/A",AI4617="n.a",AI4617="N.a",AI4617="N/a"),
    "",
    IF(
      ISNUMBER(AI4617),
      IF(
        IF(
          COUNTIF(B4617,"*RFNBO*")&gt;0,
          70,
          VLOOKUP(AE4617,Listat!$T$7:$U$9,2,FALSE)
        ) &lt;= AI4617,
        "Kyllä",
        "Ei"
      ),
      "Syötä AI-sarakkeeseen vain lukuarvo"
    )
  ),
"")</f>
        <v/>
      </c>
      <c r="AK4617" s="143"/>
      <c r="AL4617" s="42"/>
      <c r="AM4617" s="49"/>
      <c r="AN4617" s="42"/>
      <c r="AO4617" s="42"/>
      <c r="AP4617" s="42"/>
      <c r="AQ4617" s="42"/>
      <c r="AR4617" s="42"/>
      <c r="AS4617" s="42"/>
      <c r="AT4617" s="42"/>
      <c r="AU4617" s="42"/>
      <c r="AV4617" s="42"/>
      <c r="AW4617" s="42"/>
      <c r="AX4617" s="42"/>
      <c r="AY4617" s="42"/>
      <c r="AZ4617" s="42"/>
      <c r="BA4617" s="42"/>
      <c r="BB4617" s="42"/>
      <c r="BC4617" s="42"/>
      <c r="BD4617" s="42"/>
      <c r="BE4617" s="42"/>
      <c r="BF4617" s="42"/>
      <c r="BG4617" s="42"/>
    </row>
    <row r="4618" spans="1:59" x14ac:dyDescent="0.3">
      <c r="A4618" s="79"/>
      <c r="B4618" s="133"/>
      <c r="C4618" s="131" t="str">
        <f>IFERROR(IFERROR(IF(B4618="","",VLOOKUP(B4618,Listat!$A$7:$B$81,2,FALSE)),VLOOKUP(LEFT(B4618,FIND(" (oma)",B4618)-1),Listat!$A$7:$B$81,2,FALSE)),"-")</f>
        <v/>
      </c>
      <c r="D4618" s="131" t="str">
        <f>IFERROR(IFERROR(IF(B4618="","",VLOOKUP(B4618,Listat!$A$7:$C$81,3,FALSE)),VLOOKUP(LEFT(B4618,FIND(" (oma)",B4618)-1),Listat!$A$7:$C$81,3,FALSE)),"-")</f>
        <v/>
      </c>
      <c r="E4618" s="134"/>
      <c r="F4618" s="174"/>
      <c r="G4618" s="225" t="str">
        <f>Listat!AU4618</f>
        <v/>
      </c>
      <c r="H4618" s="152"/>
      <c r="I4618" s="135"/>
      <c r="J4618" s="175"/>
      <c r="K4618" s="176"/>
      <c r="L4618" s="146"/>
      <c r="M4618" s="146"/>
      <c r="N4618" s="175"/>
      <c r="O4618" s="226" t="str">
        <f>Listat!BC4618</f>
        <v/>
      </c>
      <c r="P4618" s="175" t="str">
        <f t="shared" si="145"/>
        <v/>
      </c>
      <c r="Q4618" s="175" t="str">
        <f>IFERROR(IFERROR(VLOOKUP(B4618,Listat!$N$7:$P$114,3,FALSE)*P4618,P4618),"")</f>
        <v/>
      </c>
      <c r="R4618" s="152"/>
      <c r="S4618" s="172" t="s">
        <v>103</v>
      </c>
      <c r="T4618" s="173"/>
      <c r="U4618" s="138"/>
      <c r="V4618" s="136"/>
      <c r="W4618" s="157" t="s">
        <v>103</v>
      </c>
      <c r="X4618" s="136"/>
      <c r="Y4618" s="136"/>
      <c r="Z4618" s="136"/>
      <c r="AA4618" s="136"/>
      <c r="AB4618" s="137"/>
      <c r="AC4618" s="144"/>
      <c r="AD4618" s="144"/>
      <c r="AE4618" s="139"/>
      <c r="AF4618" s="184"/>
      <c r="AG4618" s="147" t="str">
        <f t="shared" si="146"/>
        <v/>
      </c>
      <c r="AH4618" s="140" t="str">
        <f>IFERROR(IF(AG4618="","",IF(VLOOKUP(AE4618,Listat!$T$7:$V$9,3,FALSE)&lt;=AG4618,"Kyllä","Ei")),"")</f>
        <v/>
      </c>
      <c r="AI4618" s="148"/>
      <c r="AJ4618" s="140" t="str">
        <f>IFERROR(
  IF(
    OR(AI4618="",AI4618="ei tiedossa",AI4618="ei saatavilla",AI4618="N/A",AI4618="n.a",AI4618="N.a",AI4618="N/a"),
    "",
    IF(
      ISNUMBER(AI4618),
      IF(
        IF(
          COUNTIF(B4618,"*RFNBO*")&gt;0,
          70,
          VLOOKUP(AE4618,Listat!$T$7:$U$9,2,FALSE)
        ) &lt;= AI4618,
        "Kyllä",
        "Ei"
      ),
      "Syötä AI-sarakkeeseen vain lukuarvo"
    )
  ),
"")</f>
        <v/>
      </c>
      <c r="AK4618" s="143"/>
      <c r="AL4618" s="42"/>
      <c r="AM4618" s="49"/>
      <c r="AN4618" s="42"/>
      <c r="AO4618" s="42"/>
      <c r="AP4618" s="42"/>
      <c r="AQ4618" s="42"/>
      <c r="AR4618" s="42"/>
      <c r="AS4618" s="42"/>
      <c r="AT4618" s="42"/>
      <c r="AU4618" s="42"/>
      <c r="AV4618" s="42"/>
      <c r="AW4618" s="42"/>
      <c r="AX4618" s="42"/>
      <c r="AY4618" s="42"/>
      <c r="AZ4618" s="42"/>
      <c r="BA4618" s="42"/>
      <c r="BB4618" s="42"/>
      <c r="BC4618" s="42"/>
      <c r="BD4618" s="42"/>
      <c r="BE4618" s="42"/>
      <c r="BF4618" s="42"/>
      <c r="BG4618" s="42"/>
    </row>
    <row r="4619" spans="1:59" x14ac:dyDescent="0.3">
      <c r="A4619" s="79"/>
      <c r="B4619" s="133"/>
      <c r="C4619" s="131" t="str">
        <f>IFERROR(IFERROR(IF(B4619="","",VLOOKUP(B4619,Listat!$A$7:$B$81,2,FALSE)),VLOOKUP(LEFT(B4619,FIND(" (oma)",B4619)-1),Listat!$A$7:$B$81,2,FALSE)),"-")</f>
        <v/>
      </c>
      <c r="D4619" s="131" t="str">
        <f>IFERROR(IFERROR(IF(B4619="","",VLOOKUP(B4619,Listat!$A$7:$C$81,3,FALSE)),VLOOKUP(LEFT(B4619,FIND(" (oma)",B4619)-1),Listat!$A$7:$C$81,3,FALSE)),"-")</f>
        <v/>
      </c>
      <c r="E4619" s="134"/>
      <c r="F4619" s="174"/>
      <c r="G4619" s="225" t="str">
        <f>Listat!AU4619</f>
        <v/>
      </c>
      <c r="H4619" s="152"/>
      <c r="I4619" s="135"/>
      <c r="J4619" s="175"/>
      <c r="K4619" s="176"/>
      <c r="L4619" s="146"/>
      <c r="M4619" s="146"/>
      <c r="N4619" s="175"/>
      <c r="O4619" s="226" t="str">
        <f>Listat!BC4619</f>
        <v/>
      </c>
      <c r="P4619" s="175" t="str">
        <f t="shared" si="145"/>
        <v/>
      </c>
      <c r="Q4619" s="175" t="str">
        <f>IFERROR(IFERROR(VLOOKUP(B4619,Listat!$N$7:$P$114,3,FALSE)*P4619,P4619),"")</f>
        <v/>
      </c>
      <c r="R4619" s="152"/>
      <c r="S4619" s="172" t="s">
        <v>103</v>
      </c>
      <c r="T4619" s="173"/>
      <c r="U4619" s="138"/>
      <c r="V4619" s="136"/>
      <c r="W4619" s="157" t="s">
        <v>103</v>
      </c>
      <c r="X4619" s="136"/>
      <c r="Y4619" s="136"/>
      <c r="Z4619" s="136"/>
      <c r="AA4619" s="136"/>
      <c r="AB4619" s="137"/>
      <c r="AC4619" s="144"/>
      <c r="AD4619" s="144"/>
      <c r="AE4619" s="139"/>
      <c r="AF4619" s="184"/>
      <c r="AG4619" s="147" t="str">
        <f t="shared" si="146"/>
        <v/>
      </c>
      <c r="AH4619" s="140" t="str">
        <f>IFERROR(IF(AG4619="","",IF(VLOOKUP(AE4619,Listat!$T$7:$V$9,3,FALSE)&lt;=AG4619,"Kyllä","Ei")),"")</f>
        <v/>
      </c>
      <c r="AI4619" s="148"/>
      <c r="AJ4619" s="140" t="str">
        <f>IFERROR(
  IF(
    OR(AI4619="",AI4619="ei tiedossa",AI4619="ei saatavilla",AI4619="N/A",AI4619="n.a",AI4619="N.a",AI4619="N/a"),
    "",
    IF(
      ISNUMBER(AI4619),
      IF(
        IF(
          COUNTIF(B4619,"*RFNBO*")&gt;0,
          70,
          VLOOKUP(AE4619,Listat!$T$7:$U$9,2,FALSE)
        ) &lt;= AI4619,
        "Kyllä",
        "Ei"
      ),
      "Syötä AI-sarakkeeseen vain lukuarvo"
    )
  ),
"")</f>
        <v/>
      </c>
      <c r="AK4619" s="143"/>
      <c r="AL4619" s="42"/>
      <c r="AM4619" s="49"/>
      <c r="AN4619" s="42"/>
      <c r="AO4619" s="42"/>
      <c r="AP4619" s="42"/>
      <c r="AQ4619" s="42"/>
      <c r="AR4619" s="42"/>
      <c r="AS4619" s="42"/>
      <c r="AT4619" s="42"/>
      <c r="AU4619" s="42"/>
      <c r="AV4619" s="42"/>
      <c r="AW4619" s="42"/>
      <c r="AX4619" s="42"/>
      <c r="AY4619" s="42"/>
      <c r="AZ4619" s="42"/>
      <c r="BA4619" s="42"/>
      <c r="BB4619" s="42"/>
      <c r="BC4619" s="42"/>
      <c r="BD4619" s="42"/>
      <c r="BE4619" s="42"/>
      <c r="BF4619" s="42"/>
      <c r="BG4619" s="42"/>
    </row>
    <row r="4620" spans="1:59" x14ac:dyDescent="0.3">
      <c r="A4620" s="79"/>
      <c r="B4620" s="133"/>
      <c r="C4620" s="131" t="str">
        <f>IFERROR(IFERROR(IF(B4620="","",VLOOKUP(B4620,Listat!$A$7:$B$81,2,FALSE)),VLOOKUP(LEFT(B4620,FIND(" (oma)",B4620)-1),Listat!$A$7:$B$81,2,FALSE)),"-")</f>
        <v/>
      </c>
      <c r="D4620" s="131" t="str">
        <f>IFERROR(IFERROR(IF(B4620="","",VLOOKUP(B4620,Listat!$A$7:$C$81,3,FALSE)),VLOOKUP(LEFT(B4620,FIND(" (oma)",B4620)-1),Listat!$A$7:$C$81,3,FALSE)),"-")</f>
        <v/>
      </c>
      <c r="E4620" s="134"/>
      <c r="F4620" s="174"/>
      <c r="G4620" s="225" t="str">
        <f>Listat!AU4620</f>
        <v/>
      </c>
      <c r="H4620" s="152"/>
      <c r="I4620" s="135"/>
      <c r="J4620" s="175"/>
      <c r="K4620" s="176"/>
      <c r="L4620" s="146"/>
      <c r="M4620" s="146"/>
      <c r="N4620" s="175"/>
      <c r="O4620" s="226" t="str">
        <f>Listat!BC4620</f>
        <v/>
      </c>
      <c r="P4620" s="175" t="str">
        <f t="shared" si="145"/>
        <v/>
      </c>
      <c r="Q4620" s="175" t="str">
        <f>IFERROR(IFERROR(VLOOKUP(B4620,Listat!$N$7:$P$114,3,FALSE)*P4620,P4620),"")</f>
        <v/>
      </c>
      <c r="R4620" s="152"/>
      <c r="S4620" s="172" t="s">
        <v>103</v>
      </c>
      <c r="T4620" s="173"/>
      <c r="U4620" s="138"/>
      <c r="V4620" s="136"/>
      <c r="W4620" s="157" t="s">
        <v>103</v>
      </c>
      <c r="X4620" s="136"/>
      <c r="Y4620" s="136"/>
      <c r="Z4620" s="136"/>
      <c r="AA4620" s="136"/>
      <c r="AB4620" s="137"/>
      <c r="AC4620" s="144"/>
      <c r="AD4620" s="144"/>
      <c r="AE4620" s="139"/>
      <c r="AF4620" s="184"/>
      <c r="AG4620" s="147" t="str">
        <f t="shared" si="146"/>
        <v/>
      </c>
      <c r="AH4620" s="140" t="str">
        <f>IFERROR(IF(AG4620="","",IF(VLOOKUP(AE4620,Listat!$T$7:$V$9,3,FALSE)&lt;=AG4620,"Kyllä","Ei")),"")</f>
        <v/>
      </c>
      <c r="AI4620" s="148"/>
      <c r="AJ4620" s="140" t="str">
        <f>IFERROR(
  IF(
    OR(AI4620="",AI4620="ei tiedossa",AI4620="ei saatavilla",AI4620="N/A",AI4620="n.a",AI4620="N.a",AI4620="N/a"),
    "",
    IF(
      ISNUMBER(AI4620),
      IF(
        IF(
          COUNTIF(B4620,"*RFNBO*")&gt;0,
          70,
          VLOOKUP(AE4620,Listat!$T$7:$U$9,2,FALSE)
        ) &lt;= AI4620,
        "Kyllä",
        "Ei"
      ),
      "Syötä AI-sarakkeeseen vain lukuarvo"
    )
  ),
"")</f>
        <v/>
      </c>
      <c r="AK4620" s="143"/>
      <c r="AL4620" s="42"/>
      <c r="AM4620" s="49"/>
      <c r="AN4620" s="42"/>
      <c r="AO4620" s="42"/>
      <c r="AP4620" s="42"/>
      <c r="AQ4620" s="42"/>
      <c r="AR4620" s="42"/>
      <c r="AS4620" s="42"/>
      <c r="AT4620" s="42"/>
      <c r="AU4620" s="42"/>
      <c r="AV4620" s="42"/>
      <c r="AW4620" s="42"/>
      <c r="AX4620" s="42"/>
      <c r="AY4620" s="42"/>
      <c r="AZ4620" s="42"/>
      <c r="BA4620" s="42"/>
      <c r="BB4620" s="42"/>
      <c r="BC4620" s="42"/>
      <c r="BD4620" s="42"/>
      <c r="BE4620" s="42"/>
      <c r="BF4620" s="42"/>
      <c r="BG4620" s="42"/>
    </row>
    <row r="4621" spans="1:59" x14ac:dyDescent="0.3">
      <c r="A4621" s="79"/>
      <c r="B4621" s="133"/>
      <c r="C4621" s="131" t="str">
        <f>IFERROR(IFERROR(IF(B4621="","",VLOOKUP(B4621,Listat!$A$7:$B$81,2,FALSE)),VLOOKUP(LEFT(B4621,FIND(" (oma)",B4621)-1),Listat!$A$7:$B$81,2,FALSE)),"-")</f>
        <v/>
      </c>
      <c r="D4621" s="131" t="str">
        <f>IFERROR(IFERROR(IF(B4621="","",VLOOKUP(B4621,Listat!$A$7:$C$81,3,FALSE)),VLOOKUP(LEFT(B4621,FIND(" (oma)",B4621)-1),Listat!$A$7:$C$81,3,FALSE)),"-")</f>
        <v/>
      </c>
      <c r="E4621" s="134"/>
      <c r="F4621" s="174"/>
      <c r="G4621" s="225" t="str">
        <f>Listat!AU4621</f>
        <v/>
      </c>
      <c r="H4621" s="152"/>
      <c r="I4621" s="135"/>
      <c r="J4621" s="175"/>
      <c r="K4621" s="176"/>
      <c r="L4621" s="146"/>
      <c r="M4621" s="146"/>
      <c r="N4621" s="175"/>
      <c r="O4621" s="226" t="str">
        <f>Listat!BC4621</f>
        <v/>
      </c>
      <c r="P4621" s="175" t="str">
        <f t="shared" si="145"/>
        <v/>
      </c>
      <c r="Q4621" s="175" t="str">
        <f>IFERROR(IFERROR(VLOOKUP(B4621,Listat!$N$7:$P$114,3,FALSE)*P4621,P4621),"")</f>
        <v/>
      </c>
      <c r="R4621" s="152"/>
      <c r="S4621" s="172" t="s">
        <v>103</v>
      </c>
      <c r="T4621" s="173"/>
      <c r="U4621" s="138"/>
      <c r="V4621" s="136"/>
      <c r="W4621" s="157" t="s">
        <v>103</v>
      </c>
      <c r="X4621" s="136"/>
      <c r="Y4621" s="136"/>
      <c r="Z4621" s="136"/>
      <c r="AA4621" s="136"/>
      <c r="AB4621" s="137"/>
      <c r="AC4621" s="144"/>
      <c r="AD4621" s="144"/>
      <c r="AE4621" s="139"/>
      <c r="AF4621" s="184"/>
      <c r="AG4621" s="147" t="str">
        <f t="shared" si="146"/>
        <v/>
      </c>
      <c r="AH4621" s="140" t="str">
        <f>IFERROR(IF(AG4621="","",IF(VLOOKUP(AE4621,Listat!$T$7:$V$9,3,FALSE)&lt;=AG4621,"Kyllä","Ei")),"")</f>
        <v/>
      </c>
      <c r="AI4621" s="148"/>
      <c r="AJ4621" s="140" t="str">
        <f>IFERROR(
  IF(
    OR(AI4621="",AI4621="ei tiedossa",AI4621="ei saatavilla",AI4621="N/A",AI4621="n.a",AI4621="N.a",AI4621="N/a"),
    "",
    IF(
      ISNUMBER(AI4621),
      IF(
        IF(
          COUNTIF(B4621,"*RFNBO*")&gt;0,
          70,
          VLOOKUP(AE4621,Listat!$T$7:$U$9,2,FALSE)
        ) &lt;= AI4621,
        "Kyllä",
        "Ei"
      ),
      "Syötä AI-sarakkeeseen vain lukuarvo"
    )
  ),
"")</f>
        <v/>
      </c>
      <c r="AK4621" s="143"/>
      <c r="AL4621" s="42"/>
      <c r="AM4621" s="49"/>
      <c r="AN4621" s="42"/>
      <c r="AO4621" s="42"/>
      <c r="AP4621" s="42"/>
      <c r="AQ4621" s="42"/>
      <c r="AR4621" s="42"/>
      <c r="AS4621" s="42"/>
      <c r="AT4621" s="42"/>
      <c r="AU4621" s="42"/>
      <c r="AV4621" s="42"/>
      <c r="AW4621" s="42"/>
      <c r="AX4621" s="42"/>
      <c r="AY4621" s="42"/>
      <c r="AZ4621" s="42"/>
      <c r="BA4621" s="42"/>
      <c r="BB4621" s="42"/>
      <c r="BC4621" s="42"/>
      <c r="BD4621" s="42"/>
      <c r="BE4621" s="42"/>
      <c r="BF4621" s="42"/>
      <c r="BG4621" s="42"/>
    </row>
    <row r="4622" spans="1:59" x14ac:dyDescent="0.3">
      <c r="A4622" s="79"/>
      <c r="B4622" s="133"/>
      <c r="C4622" s="131" t="str">
        <f>IFERROR(IFERROR(IF(B4622="","",VLOOKUP(B4622,Listat!$A$7:$B$81,2,FALSE)),VLOOKUP(LEFT(B4622,FIND(" (oma)",B4622)-1),Listat!$A$7:$B$81,2,FALSE)),"-")</f>
        <v/>
      </c>
      <c r="D4622" s="131" t="str">
        <f>IFERROR(IFERROR(IF(B4622="","",VLOOKUP(B4622,Listat!$A$7:$C$81,3,FALSE)),VLOOKUP(LEFT(B4622,FIND(" (oma)",B4622)-1),Listat!$A$7:$C$81,3,FALSE)),"-")</f>
        <v/>
      </c>
      <c r="E4622" s="134"/>
      <c r="F4622" s="174"/>
      <c r="G4622" s="225" t="str">
        <f>Listat!AU4622</f>
        <v/>
      </c>
      <c r="H4622" s="152"/>
      <c r="I4622" s="135"/>
      <c r="J4622" s="175"/>
      <c r="K4622" s="176"/>
      <c r="L4622" s="146"/>
      <c r="M4622" s="146"/>
      <c r="N4622" s="175"/>
      <c r="O4622" s="226" t="str">
        <f>Listat!BC4622</f>
        <v/>
      </c>
      <c r="P4622" s="175" t="str">
        <f t="shared" si="145"/>
        <v/>
      </c>
      <c r="Q4622" s="175" t="str">
        <f>IFERROR(IFERROR(VLOOKUP(B4622,Listat!$N$7:$P$114,3,FALSE)*P4622,P4622),"")</f>
        <v/>
      </c>
      <c r="R4622" s="152"/>
      <c r="S4622" s="172" t="s">
        <v>103</v>
      </c>
      <c r="T4622" s="173"/>
      <c r="U4622" s="138"/>
      <c r="V4622" s="136"/>
      <c r="W4622" s="157" t="s">
        <v>103</v>
      </c>
      <c r="X4622" s="136"/>
      <c r="Y4622" s="136"/>
      <c r="Z4622" s="136"/>
      <c r="AA4622" s="136"/>
      <c r="AB4622" s="137"/>
      <c r="AC4622" s="144"/>
      <c r="AD4622" s="144"/>
      <c r="AE4622" s="139"/>
      <c r="AF4622" s="184"/>
      <c r="AG4622" s="147" t="str">
        <f t="shared" si="146"/>
        <v/>
      </c>
      <c r="AH4622" s="140" t="str">
        <f>IFERROR(IF(AG4622="","",IF(VLOOKUP(AE4622,Listat!$T$7:$V$9,3,FALSE)&lt;=AG4622,"Kyllä","Ei")),"")</f>
        <v/>
      </c>
      <c r="AI4622" s="148"/>
      <c r="AJ4622" s="140" t="str">
        <f>IFERROR(
  IF(
    OR(AI4622="",AI4622="ei tiedossa",AI4622="ei saatavilla",AI4622="N/A",AI4622="n.a",AI4622="N.a",AI4622="N/a"),
    "",
    IF(
      ISNUMBER(AI4622),
      IF(
        IF(
          COUNTIF(B4622,"*RFNBO*")&gt;0,
          70,
          VLOOKUP(AE4622,Listat!$T$7:$U$9,2,FALSE)
        ) &lt;= AI4622,
        "Kyllä",
        "Ei"
      ),
      "Syötä AI-sarakkeeseen vain lukuarvo"
    )
  ),
"")</f>
        <v/>
      </c>
      <c r="AK4622" s="143"/>
      <c r="AL4622" s="42"/>
      <c r="AM4622" s="49"/>
      <c r="AN4622" s="42"/>
      <c r="AO4622" s="42"/>
      <c r="AP4622" s="42"/>
      <c r="AQ4622" s="42"/>
      <c r="AR4622" s="42"/>
      <c r="AS4622" s="42"/>
      <c r="AT4622" s="42"/>
      <c r="AU4622" s="42"/>
      <c r="AV4622" s="42"/>
      <c r="AW4622" s="42"/>
      <c r="AX4622" s="42"/>
      <c r="AY4622" s="42"/>
      <c r="AZ4622" s="42"/>
      <c r="BA4622" s="42"/>
      <c r="BB4622" s="42"/>
      <c r="BC4622" s="42"/>
      <c r="BD4622" s="42"/>
      <c r="BE4622" s="42"/>
      <c r="BF4622" s="42"/>
      <c r="BG4622" s="42"/>
    </row>
    <row r="4623" spans="1:59" x14ac:dyDescent="0.3">
      <c r="A4623" s="79"/>
      <c r="B4623" s="133"/>
      <c r="C4623" s="131" t="str">
        <f>IFERROR(IFERROR(IF(B4623="","",VLOOKUP(B4623,Listat!$A$7:$B$81,2,FALSE)),VLOOKUP(LEFT(B4623,FIND(" (oma)",B4623)-1),Listat!$A$7:$B$81,2,FALSE)),"-")</f>
        <v/>
      </c>
      <c r="D4623" s="131" t="str">
        <f>IFERROR(IFERROR(IF(B4623="","",VLOOKUP(B4623,Listat!$A$7:$C$81,3,FALSE)),VLOOKUP(LEFT(B4623,FIND(" (oma)",B4623)-1),Listat!$A$7:$C$81,3,FALSE)),"-")</f>
        <v/>
      </c>
      <c r="E4623" s="134"/>
      <c r="F4623" s="174"/>
      <c r="G4623" s="225" t="str">
        <f>Listat!AU4623</f>
        <v/>
      </c>
      <c r="H4623" s="152"/>
      <c r="I4623" s="135"/>
      <c r="J4623" s="175"/>
      <c r="K4623" s="176"/>
      <c r="L4623" s="146"/>
      <c r="M4623" s="146"/>
      <c r="N4623" s="175"/>
      <c r="O4623" s="226" t="str">
        <f>Listat!BC4623</f>
        <v/>
      </c>
      <c r="P4623" s="175" t="str">
        <f t="shared" si="145"/>
        <v/>
      </c>
      <c r="Q4623" s="175" t="str">
        <f>IFERROR(IFERROR(VLOOKUP(B4623,Listat!$N$7:$P$114,3,FALSE)*P4623,P4623),"")</f>
        <v/>
      </c>
      <c r="R4623" s="152"/>
      <c r="S4623" s="172" t="s">
        <v>103</v>
      </c>
      <c r="T4623" s="173"/>
      <c r="U4623" s="138"/>
      <c r="V4623" s="136"/>
      <c r="W4623" s="157" t="s">
        <v>103</v>
      </c>
      <c r="X4623" s="136"/>
      <c r="Y4623" s="136"/>
      <c r="Z4623" s="136"/>
      <c r="AA4623" s="136"/>
      <c r="AB4623" s="137"/>
      <c r="AC4623" s="144"/>
      <c r="AD4623" s="144"/>
      <c r="AE4623" s="139"/>
      <c r="AF4623" s="184"/>
      <c r="AG4623" s="147" t="str">
        <f t="shared" si="146"/>
        <v/>
      </c>
      <c r="AH4623" s="140" t="str">
        <f>IFERROR(IF(AG4623="","",IF(VLOOKUP(AE4623,Listat!$T$7:$V$9,3,FALSE)&lt;=AG4623,"Kyllä","Ei")),"")</f>
        <v/>
      </c>
      <c r="AI4623" s="148"/>
      <c r="AJ4623" s="140" t="str">
        <f>IFERROR(
  IF(
    OR(AI4623="",AI4623="ei tiedossa",AI4623="ei saatavilla",AI4623="N/A",AI4623="n.a",AI4623="N.a",AI4623="N/a"),
    "",
    IF(
      ISNUMBER(AI4623),
      IF(
        IF(
          COUNTIF(B4623,"*RFNBO*")&gt;0,
          70,
          VLOOKUP(AE4623,Listat!$T$7:$U$9,2,FALSE)
        ) &lt;= AI4623,
        "Kyllä",
        "Ei"
      ),
      "Syötä AI-sarakkeeseen vain lukuarvo"
    )
  ),
"")</f>
        <v/>
      </c>
      <c r="AK4623" s="143"/>
      <c r="AL4623" s="42"/>
      <c r="AM4623" s="49"/>
      <c r="AN4623" s="42"/>
      <c r="AO4623" s="42"/>
      <c r="AP4623" s="42"/>
      <c r="AQ4623" s="42"/>
      <c r="AR4623" s="42"/>
      <c r="AS4623" s="42"/>
      <c r="AT4623" s="42"/>
      <c r="AU4623" s="42"/>
      <c r="AV4623" s="42"/>
      <c r="AW4623" s="42"/>
      <c r="AX4623" s="42"/>
      <c r="AY4623" s="42"/>
      <c r="AZ4623" s="42"/>
      <c r="BA4623" s="42"/>
      <c r="BB4623" s="42"/>
      <c r="BC4623" s="42"/>
      <c r="BD4623" s="42"/>
      <c r="BE4623" s="42"/>
      <c r="BF4623" s="42"/>
      <c r="BG4623" s="42"/>
    </row>
    <row r="4624" spans="1:59" x14ac:dyDescent="0.3">
      <c r="A4624" s="79"/>
      <c r="B4624" s="133"/>
      <c r="C4624" s="131" t="str">
        <f>IFERROR(IFERROR(IF(B4624="","",VLOOKUP(B4624,Listat!$A$7:$B$81,2,FALSE)),VLOOKUP(LEFT(B4624,FIND(" (oma)",B4624)-1),Listat!$A$7:$B$81,2,FALSE)),"-")</f>
        <v/>
      </c>
      <c r="D4624" s="131" t="str">
        <f>IFERROR(IFERROR(IF(B4624="","",VLOOKUP(B4624,Listat!$A$7:$C$81,3,FALSE)),VLOOKUP(LEFT(B4624,FIND(" (oma)",B4624)-1),Listat!$A$7:$C$81,3,FALSE)),"-")</f>
        <v/>
      </c>
      <c r="E4624" s="134"/>
      <c r="F4624" s="174"/>
      <c r="G4624" s="225" t="str">
        <f>Listat!AU4624</f>
        <v/>
      </c>
      <c r="H4624" s="152"/>
      <c r="I4624" s="135"/>
      <c r="J4624" s="175"/>
      <c r="K4624" s="176"/>
      <c r="L4624" s="146"/>
      <c r="M4624" s="146"/>
      <c r="N4624" s="175"/>
      <c r="O4624" s="226" t="str">
        <f>Listat!BC4624</f>
        <v/>
      </c>
      <c r="P4624" s="175" t="str">
        <f t="shared" si="145"/>
        <v/>
      </c>
      <c r="Q4624" s="175" t="str">
        <f>IFERROR(IFERROR(VLOOKUP(B4624,Listat!$N$7:$P$114,3,FALSE)*P4624,P4624),"")</f>
        <v/>
      </c>
      <c r="R4624" s="152"/>
      <c r="S4624" s="172" t="s">
        <v>103</v>
      </c>
      <c r="T4624" s="173"/>
      <c r="U4624" s="138"/>
      <c r="V4624" s="136"/>
      <c r="W4624" s="157" t="s">
        <v>103</v>
      </c>
      <c r="X4624" s="136"/>
      <c r="Y4624" s="136"/>
      <c r="Z4624" s="136"/>
      <c r="AA4624" s="136"/>
      <c r="AB4624" s="137"/>
      <c r="AC4624" s="144"/>
      <c r="AD4624" s="144"/>
      <c r="AE4624" s="139"/>
      <c r="AF4624" s="184"/>
      <c r="AG4624" s="147" t="str">
        <f t="shared" si="146"/>
        <v/>
      </c>
      <c r="AH4624" s="140" t="str">
        <f>IFERROR(IF(AG4624="","",IF(VLOOKUP(AE4624,Listat!$T$7:$V$9,3,FALSE)&lt;=AG4624,"Kyllä","Ei")),"")</f>
        <v/>
      </c>
      <c r="AI4624" s="148"/>
      <c r="AJ4624" s="140" t="str">
        <f>IFERROR(
  IF(
    OR(AI4624="",AI4624="ei tiedossa",AI4624="ei saatavilla",AI4624="N/A",AI4624="n.a",AI4624="N.a",AI4624="N/a"),
    "",
    IF(
      ISNUMBER(AI4624),
      IF(
        IF(
          COUNTIF(B4624,"*RFNBO*")&gt;0,
          70,
          VLOOKUP(AE4624,Listat!$T$7:$U$9,2,FALSE)
        ) &lt;= AI4624,
        "Kyllä",
        "Ei"
      ),
      "Syötä AI-sarakkeeseen vain lukuarvo"
    )
  ),
"")</f>
        <v/>
      </c>
      <c r="AK4624" s="143"/>
      <c r="AL4624" s="42"/>
      <c r="AM4624" s="49"/>
      <c r="AN4624" s="42"/>
      <c r="AO4624" s="42"/>
      <c r="AP4624" s="42"/>
      <c r="AQ4624" s="42"/>
      <c r="AR4624" s="42"/>
      <c r="AS4624" s="42"/>
      <c r="AT4624" s="42"/>
      <c r="AU4624" s="42"/>
      <c r="AV4624" s="42"/>
      <c r="AW4624" s="42"/>
      <c r="AX4624" s="42"/>
      <c r="AY4624" s="42"/>
      <c r="AZ4624" s="42"/>
      <c r="BA4624" s="42"/>
      <c r="BB4624" s="42"/>
      <c r="BC4624" s="42"/>
      <c r="BD4624" s="42"/>
      <c r="BE4624" s="42"/>
      <c r="BF4624" s="42"/>
      <c r="BG4624" s="42"/>
    </row>
    <row r="4625" spans="1:59" x14ac:dyDescent="0.3">
      <c r="A4625" s="79"/>
      <c r="B4625" s="133"/>
      <c r="C4625" s="131" t="str">
        <f>IFERROR(IFERROR(IF(B4625="","",VLOOKUP(B4625,Listat!$A$7:$B$81,2,FALSE)),VLOOKUP(LEFT(B4625,FIND(" (oma)",B4625)-1),Listat!$A$7:$B$81,2,FALSE)),"-")</f>
        <v/>
      </c>
      <c r="D4625" s="131" t="str">
        <f>IFERROR(IFERROR(IF(B4625="","",VLOOKUP(B4625,Listat!$A$7:$C$81,3,FALSE)),VLOOKUP(LEFT(B4625,FIND(" (oma)",B4625)-1),Listat!$A$7:$C$81,3,FALSE)),"-")</f>
        <v/>
      </c>
      <c r="E4625" s="134"/>
      <c r="F4625" s="174"/>
      <c r="G4625" s="225" t="str">
        <f>Listat!AU4625</f>
        <v/>
      </c>
      <c r="H4625" s="152"/>
      <c r="I4625" s="135"/>
      <c r="J4625" s="175"/>
      <c r="K4625" s="176"/>
      <c r="L4625" s="146"/>
      <c r="M4625" s="146"/>
      <c r="N4625" s="175"/>
      <c r="O4625" s="226" t="str">
        <f>Listat!BC4625</f>
        <v/>
      </c>
      <c r="P4625" s="175" t="str">
        <f t="shared" si="145"/>
        <v/>
      </c>
      <c r="Q4625" s="175" t="str">
        <f>IFERROR(IFERROR(VLOOKUP(B4625,Listat!$N$7:$P$114,3,FALSE)*P4625,P4625),"")</f>
        <v/>
      </c>
      <c r="R4625" s="152"/>
      <c r="S4625" s="172" t="s">
        <v>103</v>
      </c>
      <c r="T4625" s="173"/>
      <c r="U4625" s="138"/>
      <c r="V4625" s="136"/>
      <c r="W4625" s="157" t="s">
        <v>103</v>
      </c>
      <c r="X4625" s="136"/>
      <c r="Y4625" s="136"/>
      <c r="Z4625" s="136"/>
      <c r="AA4625" s="136"/>
      <c r="AB4625" s="137"/>
      <c r="AC4625" s="144"/>
      <c r="AD4625" s="144"/>
      <c r="AE4625" s="139"/>
      <c r="AF4625" s="184"/>
      <c r="AG4625" s="147" t="str">
        <f t="shared" si="146"/>
        <v/>
      </c>
      <c r="AH4625" s="140" t="str">
        <f>IFERROR(IF(AG4625="","",IF(VLOOKUP(AE4625,Listat!$T$7:$V$9,3,FALSE)&lt;=AG4625,"Kyllä","Ei")),"")</f>
        <v/>
      </c>
      <c r="AI4625" s="148"/>
      <c r="AJ4625" s="140" t="str">
        <f>IFERROR(
  IF(
    OR(AI4625="",AI4625="ei tiedossa",AI4625="ei saatavilla",AI4625="N/A",AI4625="n.a",AI4625="N.a",AI4625="N/a"),
    "",
    IF(
      ISNUMBER(AI4625),
      IF(
        IF(
          COUNTIF(B4625,"*RFNBO*")&gt;0,
          70,
          VLOOKUP(AE4625,Listat!$T$7:$U$9,2,FALSE)
        ) &lt;= AI4625,
        "Kyllä",
        "Ei"
      ),
      "Syötä AI-sarakkeeseen vain lukuarvo"
    )
  ),
"")</f>
        <v/>
      </c>
      <c r="AK4625" s="143"/>
      <c r="AL4625" s="42"/>
      <c r="AM4625" s="49"/>
      <c r="AN4625" s="42"/>
      <c r="AO4625" s="42"/>
      <c r="AP4625" s="42"/>
      <c r="AQ4625" s="42"/>
      <c r="AR4625" s="42"/>
      <c r="AS4625" s="42"/>
      <c r="AT4625" s="42"/>
      <c r="AU4625" s="42"/>
      <c r="AV4625" s="42"/>
      <c r="AW4625" s="42"/>
      <c r="AX4625" s="42"/>
      <c r="AY4625" s="42"/>
      <c r="AZ4625" s="42"/>
      <c r="BA4625" s="42"/>
      <c r="BB4625" s="42"/>
      <c r="BC4625" s="42"/>
      <c r="BD4625" s="42"/>
      <c r="BE4625" s="42"/>
      <c r="BF4625" s="42"/>
      <c r="BG4625" s="42"/>
    </row>
    <row r="4626" spans="1:59" x14ac:dyDescent="0.3">
      <c r="A4626" s="79"/>
      <c r="B4626" s="133"/>
      <c r="C4626" s="131" t="str">
        <f>IFERROR(IFERROR(IF(B4626="","",VLOOKUP(B4626,Listat!$A$7:$B$81,2,FALSE)),VLOOKUP(LEFT(B4626,FIND(" (oma)",B4626)-1),Listat!$A$7:$B$81,2,FALSE)),"-")</f>
        <v/>
      </c>
      <c r="D4626" s="131" t="str">
        <f>IFERROR(IFERROR(IF(B4626="","",VLOOKUP(B4626,Listat!$A$7:$C$81,3,FALSE)),VLOOKUP(LEFT(B4626,FIND(" (oma)",B4626)-1),Listat!$A$7:$C$81,3,FALSE)),"-")</f>
        <v/>
      </c>
      <c r="E4626" s="134"/>
      <c r="F4626" s="174"/>
      <c r="G4626" s="225" t="str">
        <f>Listat!AU4626</f>
        <v/>
      </c>
      <c r="H4626" s="152"/>
      <c r="I4626" s="135"/>
      <c r="J4626" s="175"/>
      <c r="K4626" s="176"/>
      <c r="L4626" s="146"/>
      <c r="M4626" s="146"/>
      <c r="N4626" s="175"/>
      <c r="O4626" s="226" t="str">
        <f>Listat!BC4626</f>
        <v/>
      </c>
      <c r="P4626" s="175" t="str">
        <f t="shared" si="145"/>
        <v/>
      </c>
      <c r="Q4626" s="175" t="str">
        <f>IFERROR(IFERROR(VLOOKUP(B4626,Listat!$N$7:$P$114,3,FALSE)*P4626,P4626),"")</f>
        <v/>
      </c>
      <c r="R4626" s="152"/>
      <c r="S4626" s="172" t="s">
        <v>103</v>
      </c>
      <c r="T4626" s="173"/>
      <c r="U4626" s="138"/>
      <c r="V4626" s="136"/>
      <c r="W4626" s="157" t="s">
        <v>103</v>
      </c>
      <c r="X4626" s="136"/>
      <c r="Y4626" s="136"/>
      <c r="Z4626" s="136"/>
      <c r="AA4626" s="136"/>
      <c r="AB4626" s="137"/>
      <c r="AC4626" s="144"/>
      <c r="AD4626" s="144"/>
      <c r="AE4626" s="139"/>
      <c r="AF4626" s="184"/>
      <c r="AG4626" s="147" t="str">
        <f t="shared" si="146"/>
        <v/>
      </c>
      <c r="AH4626" s="140" t="str">
        <f>IFERROR(IF(AG4626="","",IF(VLOOKUP(AE4626,Listat!$T$7:$V$9,3,FALSE)&lt;=AG4626,"Kyllä","Ei")),"")</f>
        <v/>
      </c>
      <c r="AI4626" s="148"/>
      <c r="AJ4626" s="140" t="str">
        <f>IFERROR(
  IF(
    OR(AI4626="",AI4626="ei tiedossa",AI4626="ei saatavilla",AI4626="N/A",AI4626="n.a",AI4626="N.a",AI4626="N/a"),
    "",
    IF(
      ISNUMBER(AI4626),
      IF(
        IF(
          COUNTIF(B4626,"*RFNBO*")&gt;0,
          70,
          VLOOKUP(AE4626,Listat!$T$7:$U$9,2,FALSE)
        ) &lt;= AI4626,
        "Kyllä",
        "Ei"
      ),
      "Syötä AI-sarakkeeseen vain lukuarvo"
    )
  ),
"")</f>
        <v/>
      </c>
      <c r="AK4626" s="143"/>
      <c r="AL4626" s="42"/>
      <c r="AM4626" s="49"/>
      <c r="AN4626" s="42"/>
      <c r="AO4626" s="42"/>
      <c r="AP4626" s="42"/>
      <c r="AQ4626" s="42"/>
      <c r="AR4626" s="42"/>
      <c r="AS4626" s="42"/>
      <c r="AT4626" s="42"/>
      <c r="AU4626" s="42"/>
      <c r="AV4626" s="42"/>
      <c r="AW4626" s="42"/>
      <c r="AX4626" s="42"/>
      <c r="AY4626" s="42"/>
      <c r="AZ4626" s="42"/>
      <c r="BA4626" s="42"/>
      <c r="BB4626" s="42"/>
      <c r="BC4626" s="42"/>
      <c r="BD4626" s="42"/>
      <c r="BE4626" s="42"/>
      <c r="BF4626" s="42"/>
      <c r="BG4626" s="42"/>
    </row>
    <row r="4627" spans="1:59" x14ac:dyDescent="0.3">
      <c r="A4627" s="79"/>
      <c r="B4627" s="133"/>
      <c r="C4627" s="131" t="str">
        <f>IFERROR(IFERROR(IF(B4627="","",VLOOKUP(B4627,Listat!$A$7:$B$81,2,FALSE)),VLOOKUP(LEFT(B4627,FIND(" (oma)",B4627)-1),Listat!$A$7:$B$81,2,FALSE)),"-")</f>
        <v/>
      </c>
      <c r="D4627" s="131" t="str">
        <f>IFERROR(IFERROR(IF(B4627="","",VLOOKUP(B4627,Listat!$A$7:$C$81,3,FALSE)),VLOOKUP(LEFT(B4627,FIND(" (oma)",B4627)-1),Listat!$A$7:$C$81,3,FALSE)),"-")</f>
        <v/>
      </c>
      <c r="E4627" s="134"/>
      <c r="F4627" s="174"/>
      <c r="G4627" s="225" t="str">
        <f>Listat!AU4627</f>
        <v/>
      </c>
      <c r="H4627" s="152"/>
      <c r="I4627" s="135"/>
      <c r="J4627" s="175"/>
      <c r="K4627" s="176"/>
      <c r="L4627" s="146"/>
      <c r="M4627" s="146"/>
      <c r="N4627" s="175"/>
      <c r="O4627" s="226" t="str">
        <f>Listat!BC4627</f>
        <v/>
      </c>
      <c r="P4627" s="175" t="str">
        <f t="shared" si="145"/>
        <v/>
      </c>
      <c r="Q4627" s="175" t="str">
        <f>IFERROR(IFERROR(VLOOKUP(B4627,Listat!$N$7:$P$114,3,FALSE)*P4627,P4627),"")</f>
        <v/>
      </c>
      <c r="R4627" s="152"/>
      <c r="S4627" s="172" t="s">
        <v>103</v>
      </c>
      <c r="T4627" s="173"/>
      <c r="U4627" s="138"/>
      <c r="V4627" s="136"/>
      <c r="W4627" s="157" t="s">
        <v>103</v>
      </c>
      <c r="X4627" s="136"/>
      <c r="Y4627" s="136"/>
      <c r="Z4627" s="136"/>
      <c r="AA4627" s="136"/>
      <c r="AB4627" s="137"/>
      <c r="AC4627" s="144"/>
      <c r="AD4627" s="144"/>
      <c r="AE4627" s="139"/>
      <c r="AF4627" s="184"/>
      <c r="AG4627" s="147" t="str">
        <f t="shared" si="146"/>
        <v/>
      </c>
      <c r="AH4627" s="140" t="str">
        <f>IFERROR(IF(AG4627="","",IF(VLOOKUP(AE4627,Listat!$T$7:$V$9,3,FALSE)&lt;=AG4627,"Kyllä","Ei")),"")</f>
        <v/>
      </c>
      <c r="AI4627" s="148"/>
      <c r="AJ4627" s="140" t="str">
        <f>IFERROR(
  IF(
    OR(AI4627="",AI4627="ei tiedossa",AI4627="ei saatavilla",AI4627="N/A",AI4627="n.a",AI4627="N.a",AI4627="N/a"),
    "",
    IF(
      ISNUMBER(AI4627),
      IF(
        IF(
          COUNTIF(B4627,"*RFNBO*")&gt;0,
          70,
          VLOOKUP(AE4627,Listat!$T$7:$U$9,2,FALSE)
        ) &lt;= AI4627,
        "Kyllä",
        "Ei"
      ),
      "Syötä AI-sarakkeeseen vain lukuarvo"
    )
  ),
"")</f>
        <v/>
      </c>
      <c r="AK4627" s="143"/>
      <c r="AL4627" s="42"/>
      <c r="AM4627" s="49"/>
      <c r="AN4627" s="42"/>
      <c r="AO4627" s="42"/>
      <c r="AP4627" s="42"/>
      <c r="AQ4627" s="42"/>
      <c r="AR4627" s="42"/>
      <c r="AS4627" s="42"/>
      <c r="AT4627" s="42"/>
      <c r="AU4627" s="42"/>
      <c r="AV4627" s="42"/>
      <c r="AW4627" s="42"/>
      <c r="AX4627" s="42"/>
      <c r="AY4627" s="42"/>
      <c r="AZ4627" s="42"/>
      <c r="BA4627" s="42"/>
      <c r="BB4627" s="42"/>
      <c r="BC4627" s="42"/>
      <c r="BD4627" s="42"/>
      <c r="BE4627" s="42"/>
      <c r="BF4627" s="42"/>
      <c r="BG4627" s="42"/>
    </row>
    <row r="4628" spans="1:59" x14ac:dyDescent="0.3">
      <c r="A4628" s="79"/>
      <c r="B4628" s="133"/>
      <c r="C4628" s="131" t="str">
        <f>IFERROR(IFERROR(IF(B4628="","",VLOOKUP(B4628,Listat!$A$7:$B$81,2,FALSE)),VLOOKUP(LEFT(B4628,FIND(" (oma)",B4628)-1),Listat!$A$7:$B$81,2,FALSE)),"-")</f>
        <v/>
      </c>
      <c r="D4628" s="131" t="str">
        <f>IFERROR(IFERROR(IF(B4628="","",VLOOKUP(B4628,Listat!$A$7:$C$81,3,FALSE)),VLOOKUP(LEFT(B4628,FIND(" (oma)",B4628)-1),Listat!$A$7:$C$81,3,FALSE)),"-")</f>
        <v/>
      </c>
      <c r="E4628" s="134"/>
      <c r="F4628" s="174"/>
      <c r="G4628" s="225" t="str">
        <f>Listat!AU4628</f>
        <v/>
      </c>
      <c r="H4628" s="152"/>
      <c r="I4628" s="135"/>
      <c r="J4628" s="175"/>
      <c r="K4628" s="176"/>
      <c r="L4628" s="146"/>
      <c r="M4628" s="146"/>
      <c r="N4628" s="175"/>
      <c r="O4628" s="226" t="str">
        <f>Listat!BC4628</f>
        <v/>
      </c>
      <c r="P4628" s="175" t="str">
        <f t="shared" si="145"/>
        <v/>
      </c>
      <c r="Q4628" s="175" t="str">
        <f>IFERROR(IFERROR(VLOOKUP(B4628,Listat!$N$7:$P$114,3,FALSE)*P4628,P4628),"")</f>
        <v/>
      </c>
      <c r="R4628" s="152"/>
      <c r="S4628" s="172" t="s">
        <v>103</v>
      </c>
      <c r="T4628" s="173"/>
      <c r="U4628" s="138"/>
      <c r="V4628" s="136"/>
      <c r="W4628" s="157" t="s">
        <v>103</v>
      </c>
      <c r="X4628" s="136"/>
      <c r="Y4628" s="136"/>
      <c r="Z4628" s="136"/>
      <c r="AA4628" s="136"/>
      <c r="AB4628" s="137"/>
      <c r="AC4628" s="144"/>
      <c r="AD4628" s="144"/>
      <c r="AE4628" s="139"/>
      <c r="AF4628" s="184"/>
      <c r="AG4628" s="147" t="str">
        <f t="shared" si="146"/>
        <v/>
      </c>
      <c r="AH4628" s="140" t="str">
        <f>IFERROR(IF(AG4628="","",IF(VLOOKUP(AE4628,Listat!$T$7:$V$9,3,FALSE)&lt;=AG4628,"Kyllä","Ei")),"")</f>
        <v/>
      </c>
      <c r="AI4628" s="148"/>
      <c r="AJ4628" s="140" t="str">
        <f>IFERROR(
  IF(
    OR(AI4628="",AI4628="ei tiedossa",AI4628="ei saatavilla",AI4628="N/A",AI4628="n.a",AI4628="N.a",AI4628="N/a"),
    "",
    IF(
      ISNUMBER(AI4628),
      IF(
        IF(
          COUNTIF(B4628,"*RFNBO*")&gt;0,
          70,
          VLOOKUP(AE4628,Listat!$T$7:$U$9,2,FALSE)
        ) &lt;= AI4628,
        "Kyllä",
        "Ei"
      ),
      "Syötä AI-sarakkeeseen vain lukuarvo"
    )
  ),
"")</f>
        <v/>
      </c>
      <c r="AK4628" s="143"/>
      <c r="AL4628" s="42"/>
      <c r="AM4628" s="49"/>
      <c r="AN4628" s="42"/>
      <c r="AO4628" s="42"/>
      <c r="AP4628" s="42"/>
      <c r="AQ4628" s="42"/>
      <c r="AR4628" s="42"/>
      <c r="AS4628" s="42"/>
      <c r="AT4628" s="42"/>
      <c r="AU4628" s="42"/>
      <c r="AV4628" s="42"/>
      <c r="AW4628" s="42"/>
      <c r="AX4628" s="42"/>
      <c r="AY4628" s="42"/>
      <c r="AZ4628" s="42"/>
      <c r="BA4628" s="42"/>
      <c r="BB4628" s="42"/>
      <c r="BC4628" s="42"/>
      <c r="BD4628" s="42"/>
      <c r="BE4628" s="42"/>
      <c r="BF4628" s="42"/>
      <c r="BG4628" s="42"/>
    </row>
    <row r="4629" spans="1:59" x14ac:dyDescent="0.3">
      <c r="A4629" s="79"/>
      <c r="B4629" s="133"/>
      <c r="C4629" s="131" t="str">
        <f>IFERROR(IFERROR(IF(B4629="","",VLOOKUP(B4629,Listat!$A$7:$B$81,2,FALSE)),VLOOKUP(LEFT(B4629,FIND(" (oma)",B4629)-1),Listat!$A$7:$B$81,2,FALSE)),"-")</f>
        <v/>
      </c>
      <c r="D4629" s="131" t="str">
        <f>IFERROR(IFERROR(IF(B4629="","",VLOOKUP(B4629,Listat!$A$7:$C$81,3,FALSE)),VLOOKUP(LEFT(B4629,FIND(" (oma)",B4629)-1),Listat!$A$7:$C$81,3,FALSE)),"-")</f>
        <v/>
      </c>
      <c r="E4629" s="134"/>
      <c r="F4629" s="174"/>
      <c r="G4629" s="225" t="str">
        <f>Listat!AU4629</f>
        <v/>
      </c>
      <c r="H4629" s="152"/>
      <c r="I4629" s="135"/>
      <c r="J4629" s="175"/>
      <c r="K4629" s="176"/>
      <c r="L4629" s="146"/>
      <c r="M4629" s="146"/>
      <c r="N4629" s="175"/>
      <c r="O4629" s="226" t="str">
        <f>Listat!BC4629</f>
        <v/>
      </c>
      <c r="P4629" s="175" t="str">
        <f t="shared" si="145"/>
        <v/>
      </c>
      <c r="Q4629" s="175" t="str">
        <f>IFERROR(IFERROR(VLOOKUP(B4629,Listat!$N$7:$P$114,3,FALSE)*P4629,P4629),"")</f>
        <v/>
      </c>
      <c r="R4629" s="152"/>
      <c r="S4629" s="172" t="s">
        <v>103</v>
      </c>
      <c r="T4629" s="173"/>
      <c r="U4629" s="138"/>
      <c r="V4629" s="136"/>
      <c r="W4629" s="157" t="s">
        <v>103</v>
      </c>
      <c r="X4629" s="136"/>
      <c r="Y4629" s="136"/>
      <c r="Z4629" s="136"/>
      <c r="AA4629" s="136"/>
      <c r="AB4629" s="137"/>
      <c r="AC4629" s="144"/>
      <c r="AD4629" s="144"/>
      <c r="AE4629" s="139"/>
      <c r="AF4629" s="184"/>
      <c r="AG4629" s="147" t="str">
        <f t="shared" si="146"/>
        <v/>
      </c>
      <c r="AH4629" s="140" t="str">
        <f>IFERROR(IF(AG4629="","",IF(VLOOKUP(AE4629,Listat!$T$7:$V$9,3,FALSE)&lt;=AG4629,"Kyllä","Ei")),"")</f>
        <v/>
      </c>
      <c r="AI4629" s="148"/>
      <c r="AJ4629" s="140" t="str">
        <f>IFERROR(
  IF(
    OR(AI4629="",AI4629="ei tiedossa",AI4629="ei saatavilla",AI4629="N/A",AI4629="n.a",AI4629="N.a",AI4629="N/a"),
    "",
    IF(
      ISNUMBER(AI4629),
      IF(
        IF(
          COUNTIF(B4629,"*RFNBO*")&gt;0,
          70,
          VLOOKUP(AE4629,Listat!$T$7:$U$9,2,FALSE)
        ) &lt;= AI4629,
        "Kyllä",
        "Ei"
      ),
      "Syötä AI-sarakkeeseen vain lukuarvo"
    )
  ),
"")</f>
        <v/>
      </c>
      <c r="AK4629" s="143"/>
      <c r="AL4629" s="42"/>
      <c r="AM4629" s="49"/>
      <c r="AN4629" s="42"/>
      <c r="AO4629" s="42"/>
      <c r="AP4629" s="42"/>
      <c r="AQ4629" s="42"/>
      <c r="AR4629" s="42"/>
      <c r="AS4629" s="42"/>
      <c r="AT4629" s="42"/>
      <c r="AU4629" s="42"/>
      <c r="AV4629" s="42"/>
      <c r="AW4629" s="42"/>
      <c r="AX4629" s="42"/>
      <c r="AY4629" s="42"/>
      <c r="AZ4629" s="42"/>
      <c r="BA4629" s="42"/>
      <c r="BB4629" s="42"/>
      <c r="BC4629" s="42"/>
      <c r="BD4629" s="42"/>
      <c r="BE4629" s="42"/>
      <c r="BF4629" s="42"/>
      <c r="BG4629" s="42"/>
    </row>
    <row r="4630" spans="1:59" x14ac:dyDescent="0.3">
      <c r="A4630" s="79"/>
      <c r="B4630" s="133"/>
      <c r="C4630" s="131" t="str">
        <f>IFERROR(IFERROR(IF(B4630="","",VLOOKUP(B4630,Listat!$A$7:$B$81,2,FALSE)),VLOOKUP(LEFT(B4630,FIND(" (oma)",B4630)-1),Listat!$A$7:$B$81,2,FALSE)),"-")</f>
        <v/>
      </c>
      <c r="D4630" s="131" t="str">
        <f>IFERROR(IFERROR(IF(B4630="","",VLOOKUP(B4630,Listat!$A$7:$C$81,3,FALSE)),VLOOKUP(LEFT(B4630,FIND(" (oma)",B4630)-1),Listat!$A$7:$C$81,3,FALSE)),"-")</f>
        <v/>
      </c>
      <c r="E4630" s="134"/>
      <c r="F4630" s="174"/>
      <c r="G4630" s="225" t="str">
        <f>Listat!AU4630</f>
        <v/>
      </c>
      <c r="H4630" s="152"/>
      <c r="I4630" s="135"/>
      <c r="J4630" s="175"/>
      <c r="K4630" s="176"/>
      <c r="L4630" s="146"/>
      <c r="M4630" s="146"/>
      <c r="N4630" s="175"/>
      <c r="O4630" s="226" t="str">
        <f>Listat!BC4630</f>
        <v/>
      </c>
      <c r="P4630" s="175" t="str">
        <f t="shared" si="145"/>
        <v/>
      </c>
      <c r="Q4630" s="175" t="str">
        <f>IFERROR(IFERROR(VLOOKUP(B4630,Listat!$N$7:$P$114,3,FALSE)*P4630,P4630),"")</f>
        <v/>
      </c>
      <c r="R4630" s="152"/>
      <c r="S4630" s="172" t="s">
        <v>103</v>
      </c>
      <c r="T4630" s="173"/>
      <c r="U4630" s="138"/>
      <c r="V4630" s="136"/>
      <c r="W4630" s="157" t="s">
        <v>103</v>
      </c>
      <c r="X4630" s="136"/>
      <c r="Y4630" s="136"/>
      <c r="Z4630" s="136"/>
      <c r="AA4630" s="136"/>
      <c r="AB4630" s="137"/>
      <c r="AC4630" s="144"/>
      <c r="AD4630" s="144"/>
      <c r="AE4630" s="139"/>
      <c r="AF4630" s="184"/>
      <c r="AG4630" s="147" t="str">
        <f t="shared" si="146"/>
        <v/>
      </c>
      <c r="AH4630" s="140" t="str">
        <f>IFERROR(IF(AG4630="","",IF(VLOOKUP(AE4630,Listat!$T$7:$V$9,3,FALSE)&lt;=AG4630,"Kyllä","Ei")),"")</f>
        <v/>
      </c>
      <c r="AI4630" s="148"/>
      <c r="AJ4630" s="140" t="str">
        <f>IFERROR(
  IF(
    OR(AI4630="",AI4630="ei tiedossa",AI4630="ei saatavilla",AI4630="N/A",AI4630="n.a",AI4630="N.a",AI4630="N/a"),
    "",
    IF(
      ISNUMBER(AI4630),
      IF(
        IF(
          COUNTIF(B4630,"*RFNBO*")&gt;0,
          70,
          VLOOKUP(AE4630,Listat!$T$7:$U$9,2,FALSE)
        ) &lt;= AI4630,
        "Kyllä",
        "Ei"
      ),
      "Syötä AI-sarakkeeseen vain lukuarvo"
    )
  ),
"")</f>
        <v/>
      </c>
      <c r="AK4630" s="143"/>
      <c r="AL4630" s="42"/>
      <c r="AM4630" s="49"/>
      <c r="AN4630" s="42"/>
      <c r="AO4630" s="42"/>
      <c r="AP4630" s="42"/>
      <c r="AQ4630" s="42"/>
      <c r="AR4630" s="42"/>
      <c r="AS4630" s="42"/>
      <c r="AT4630" s="42"/>
      <c r="AU4630" s="42"/>
      <c r="AV4630" s="42"/>
      <c r="AW4630" s="42"/>
      <c r="AX4630" s="42"/>
      <c r="AY4630" s="42"/>
      <c r="AZ4630" s="42"/>
      <c r="BA4630" s="42"/>
      <c r="BB4630" s="42"/>
      <c r="BC4630" s="42"/>
      <c r="BD4630" s="42"/>
      <c r="BE4630" s="42"/>
      <c r="BF4630" s="42"/>
      <c r="BG4630" s="42"/>
    </row>
    <row r="4631" spans="1:59" x14ac:dyDescent="0.3">
      <c r="A4631" s="79"/>
      <c r="B4631" s="133"/>
      <c r="C4631" s="131" t="str">
        <f>IFERROR(IFERROR(IF(B4631="","",VLOOKUP(B4631,Listat!$A$7:$B$81,2,FALSE)),VLOOKUP(LEFT(B4631,FIND(" (oma)",B4631)-1),Listat!$A$7:$B$81,2,FALSE)),"-")</f>
        <v/>
      </c>
      <c r="D4631" s="131" t="str">
        <f>IFERROR(IFERROR(IF(B4631="","",VLOOKUP(B4631,Listat!$A$7:$C$81,3,FALSE)),VLOOKUP(LEFT(B4631,FIND(" (oma)",B4631)-1),Listat!$A$7:$C$81,3,FALSE)),"-")</f>
        <v/>
      </c>
      <c r="E4631" s="134"/>
      <c r="F4631" s="174"/>
      <c r="G4631" s="225" t="str">
        <f>Listat!AU4631</f>
        <v/>
      </c>
      <c r="H4631" s="152"/>
      <c r="I4631" s="135"/>
      <c r="J4631" s="175"/>
      <c r="K4631" s="176"/>
      <c r="L4631" s="146"/>
      <c r="M4631" s="146"/>
      <c r="N4631" s="175"/>
      <c r="O4631" s="226" t="str">
        <f>Listat!BC4631</f>
        <v/>
      </c>
      <c r="P4631" s="175" t="str">
        <f t="shared" si="145"/>
        <v/>
      </c>
      <c r="Q4631" s="175" t="str">
        <f>IFERROR(IFERROR(VLOOKUP(B4631,Listat!$N$7:$P$114,3,FALSE)*P4631,P4631),"")</f>
        <v/>
      </c>
      <c r="R4631" s="152"/>
      <c r="S4631" s="172" t="s">
        <v>103</v>
      </c>
      <c r="T4631" s="173"/>
      <c r="U4631" s="138"/>
      <c r="V4631" s="136"/>
      <c r="W4631" s="157" t="s">
        <v>103</v>
      </c>
      <c r="X4631" s="136"/>
      <c r="Y4631" s="136"/>
      <c r="Z4631" s="136"/>
      <c r="AA4631" s="136"/>
      <c r="AB4631" s="137"/>
      <c r="AC4631" s="144"/>
      <c r="AD4631" s="144"/>
      <c r="AE4631" s="139"/>
      <c r="AF4631" s="184"/>
      <c r="AG4631" s="147" t="str">
        <f t="shared" si="146"/>
        <v/>
      </c>
      <c r="AH4631" s="140" t="str">
        <f>IFERROR(IF(AG4631="","",IF(VLOOKUP(AE4631,Listat!$T$7:$V$9,3,FALSE)&lt;=AG4631,"Kyllä","Ei")),"")</f>
        <v/>
      </c>
      <c r="AI4631" s="148"/>
      <c r="AJ4631" s="140" t="str">
        <f>IFERROR(
  IF(
    OR(AI4631="",AI4631="ei tiedossa",AI4631="ei saatavilla",AI4631="N/A",AI4631="n.a",AI4631="N.a",AI4631="N/a"),
    "",
    IF(
      ISNUMBER(AI4631),
      IF(
        IF(
          COUNTIF(B4631,"*RFNBO*")&gt;0,
          70,
          VLOOKUP(AE4631,Listat!$T$7:$U$9,2,FALSE)
        ) &lt;= AI4631,
        "Kyllä",
        "Ei"
      ),
      "Syötä AI-sarakkeeseen vain lukuarvo"
    )
  ),
"")</f>
        <v/>
      </c>
      <c r="AK4631" s="143"/>
      <c r="AL4631" s="42"/>
      <c r="AM4631" s="49"/>
      <c r="AN4631" s="42"/>
      <c r="AO4631" s="42"/>
      <c r="AP4631" s="42"/>
      <c r="AQ4631" s="42"/>
      <c r="AR4631" s="42"/>
      <c r="AS4631" s="42"/>
      <c r="AT4631" s="42"/>
      <c r="AU4631" s="42"/>
      <c r="AV4631" s="42"/>
      <c r="AW4631" s="42"/>
      <c r="AX4631" s="42"/>
      <c r="AY4631" s="42"/>
      <c r="AZ4631" s="42"/>
      <c r="BA4631" s="42"/>
      <c r="BB4631" s="42"/>
      <c r="BC4631" s="42"/>
      <c r="BD4631" s="42"/>
      <c r="BE4631" s="42"/>
      <c r="BF4631" s="42"/>
      <c r="BG4631" s="42"/>
    </row>
    <row r="4632" spans="1:59" x14ac:dyDescent="0.3">
      <c r="A4632" s="79"/>
      <c r="B4632" s="133"/>
      <c r="C4632" s="131" t="str">
        <f>IFERROR(IFERROR(IF(B4632="","",VLOOKUP(B4632,Listat!$A$7:$B$81,2,FALSE)),VLOOKUP(LEFT(B4632,FIND(" (oma)",B4632)-1),Listat!$A$7:$B$81,2,FALSE)),"-")</f>
        <v/>
      </c>
      <c r="D4632" s="131" t="str">
        <f>IFERROR(IFERROR(IF(B4632="","",VLOOKUP(B4632,Listat!$A$7:$C$81,3,FALSE)),VLOOKUP(LEFT(B4632,FIND(" (oma)",B4632)-1),Listat!$A$7:$C$81,3,FALSE)),"-")</f>
        <v/>
      </c>
      <c r="E4632" s="134"/>
      <c r="F4632" s="174"/>
      <c r="G4632" s="225" t="str">
        <f>Listat!AU4632</f>
        <v/>
      </c>
      <c r="H4632" s="152"/>
      <c r="I4632" s="135"/>
      <c r="J4632" s="175"/>
      <c r="K4632" s="176"/>
      <c r="L4632" s="146"/>
      <c r="M4632" s="146"/>
      <c r="N4632" s="175"/>
      <c r="O4632" s="226" t="str">
        <f>Listat!BC4632</f>
        <v/>
      </c>
      <c r="P4632" s="175" t="str">
        <f t="shared" si="145"/>
        <v/>
      </c>
      <c r="Q4632" s="175" t="str">
        <f>IFERROR(IFERROR(VLOOKUP(B4632,Listat!$N$7:$P$114,3,FALSE)*P4632,P4632),"")</f>
        <v/>
      </c>
      <c r="R4632" s="152"/>
      <c r="S4632" s="172" t="s">
        <v>103</v>
      </c>
      <c r="T4632" s="173"/>
      <c r="U4632" s="138"/>
      <c r="V4632" s="136"/>
      <c r="W4632" s="157" t="s">
        <v>103</v>
      </c>
      <c r="X4632" s="136"/>
      <c r="Y4632" s="136"/>
      <c r="Z4632" s="136"/>
      <c r="AA4632" s="136"/>
      <c r="AB4632" s="137"/>
      <c r="AC4632" s="144"/>
      <c r="AD4632" s="144"/>
      <c r="AE4632" s="139"/>
      <c r="AF4632" s="184"/>
      <c r="AG4632" s="147" t="str">
        <f t="shared" si="146"/>
        <v/>
      </c>
      <c r="AH4632" s="140" t="str">
        <f>IFERROR(IF(AG4632="","",IF(VLOOKUP(AE4632,Listat!$T$7:$V$9,3,FALSE)&lt;=AG4632,"Kyllä","Ei")),"")</f>
        <v/>
      </c>
      <c r="AI4632" s="148"/>
      <c r="AJ4632" s="140" t="str">
        <f>IFERROR(
  IF(
    OR(AI4632="",AI4632="ei tiedossa",AI4632="ei saatavilla",AI4632="N/A",AI4632="n.a",AI4632="N.a",AI4632="N/a"),
    "",
    IF(
      ISNUMBER(AI4632),
      IF(
        IF(
          COUNTIF(B4632,"*RFNBO*")&gt;0,
          70,
          VLOOKUP(AE4632,Listat!$T$7:$U$9,2,FALSE)
        ) &lt;= AI4632,
        "Kyllä",
        "Ei"
      ),
      "Syötä AI-sarakkeeseen vain lukuarvo"
    )
  ),
"")</f>
        <v/>
      </c>
      <c r="AK4632" s="143"/>
      <c r="AL4632" s="42"/>
      <c r="AM4632" s="49"/>
      <c r="AN4632" s="42"/>
      <c r="AO4632" s="42"/>
      <c r="AP4632" s="42"/>
      <c r="AQ4632" s="42"/>
      <c r="AR4632" s="42"/>
      <c r="AS4632" s="42"/>
      <c r="AT4632" s="42"/>
      <c r="AU4632" s="42"/>
      <c r="AV4632" s="42"/>
      <c r="AW4632" s="42"/>
      <c r="AX4632" s="42"/>
      <c r="AY4632" s="42"/>
      <c r="AZ4632" s="42"/>
      <c r="BA4632" s="42"/>
      <c r="BB4632" s="42"/>
      <c r="BC4632" s="42"/>
      <c r="BD4632" s="42"/>
      <c r="BE4632" s="42"/>
      <c r="BF4632" s="42"/>
      <c r="BG4632" s="42"/>
    </row>
    <row r="4633" spans="1:59" x14ac:dyDescent="0.3">
      <c r="A4633" s="79"/>
      <c r="B4633" s="133"/>
      <c r="C4633" s="131" t="str">
        <f>IFERROR(IFERROR(IF(B4633="","",VLOOKUP(B4633,Listat!$A$7:$B$81,2,FALSE)),VLOOKUP(LEFT(B4633,FIND(" (oma)",B4633)-1),Listat!$A$7:$B$81,2,FALSE)),"-")</f>
        <v/>
      </c>
      <c r="D4633" s="131" t="str">
        <f>IFERROR(IFERROR(IF(B4633="","",VLOOKUP(B4633,Listat!$A$7:$C$81,3,FALSE)),VLOOKUP(LEFT(B4633,FIND(" (oma)",B4633)-1),Listat!$A$7:$C$81,3,FALSE)),"-")</f>
        <v/>
      </c>
      <c r="E4633" s="134"/>
      <c r="F4633" s="174"/>
      <c r="G4633" s="225" t="str">
        <f>Listat!AU4633</f>
        <v/>
      </c>
      <c r="H4633" s="152"/>
      <c r="I4633" s="135"/>
      <c r="J4633" s="175"/>
      <c r="K4633" s="176"/>
      <c r="L4633" s="146"/>
      <c r="M4633" s="146"/>
      <c r="N4633" s="175"/>
      <c r="O4633" s="226" t="str">
        <f>Listat!BC4633</f>
        <v/>
      </c>
      <c r="P4633" s="175" t="str">
        <f t="shared" si="145"/>
        <v/>
      </c>
      <c r="Q4633" s="175" t="str">
        <f>IFERROR(IFERROR(VLOOKUP(B4633,Listat!$N$7:$P$114,3,FALSE)*P4633,P4633),"")</f>
        <v/>
      </c>
      <c r="R4633" s="152"/>
      <c r="S4633" s="172" t="s">
        <v>103</v>
      </c>
      <c r="T4633" s="173"/>
      <c r="U4633" s="138"/>
      <c r="V4633" s="136"/>
      <c r="W4633" s="157" t="s">
        <v>103</v>
      </c>
      <c r="X4633" s="136"/>
      <c r="Y4633" s="136"/>
      <c r="Z4633" s="136"/>
      <c r="AA4633" s="136"/>
      <c r="AB4633" s="137"/>
      <c r="AC4633" s="144"/>
      <c r="AD4633" s="144"/>
      <c r="AE4633" s="139"/>
      <c r="AF4633" s="184"/>
      <c r="AG4633" s="147" t="str">
        <f t="shared" si="146"/>
        <v/>
      </c>
      <c r="AH4633" s="140" t="str">
        <f>IFERROR(IF(AG4633="","",IF(VLOOKUP(AE4633,Listat!$T$7:$V$9,3,FALSE)&lt;=AG4633,"Kyllä","Ei")),"")</f>
        <v/>
      </c>
      <c r="AI4633" s="148"/>
      <c r="AJ4633" s="140" t="str">
        <f>IFERROR(
  IF(
    OR(AI4633="",AI4633="ei tiedossa",AI4633="ei saatavilla",AI4633="N/A",AI4633="n.a",AI4633="N.a",AI4633="N/a"),
    "",
    IF(
      ISNUMBER(AI4633),
      IF(
        IF(
          COUNTIF(B4633,"*RFNBO*")&gt;0,
          70,
          VLOOKUP(AE4633,Listat!$T$7:$U$9,2,FALSE)
        ) &lt;= AI4633,
        "Kyllä",
        "Ei"
      ),
      "Syötä AI-sarakkeeseen vain lukuarvo"
    )
  ),
"")</f>
        <v/>
      </c>
      <c r="AK4633" s="143"/>
      <c r="AL4633" s="42"/>
      <c r="AM4633" s="49"/>
      <c r="AN4633" s="42"/>
      <c r="AO4633" s="42"/>
      <c r="AP4633" s="42"/>
      <c r="AQ4633" s="42"/>
      <c r="AR4633" s="42"/>
      <c r="AS4633" s="42"/>
      <c r="AT4633" s="42"/>
      <c r="AU4633" s="42"/>
      <c r="AV4633" s="42"/>
      <c r="AW4633" s="42"/>
      <c r="AX4633" s="42"/>
      <c r="AY4633" s="42"/>
      <c r="AZ4633" s="42"/>
      <c r="BA4633" s="42"/>
      <c r="BB4633" s="42"/>
      <c r="BC4633" s="42"/>
      <c r="BD4633" s="42"/>
      <c r="BE4633" s="42"/>
      <c r="BF4633" s="42"/>
      <c r="BG4633" s="42"/>
    </row>
    <row r="4634" spans="1:59" x14ac:dyDescent="0.3">
      <c r="A4634" s="79"/>
      <c r="B4634" s="133"/>
      <c r="C4634" s="131" t="str">
        <f>IFERROR(IFERROR(IF(B4634="","",VLOOKUP(B4634,Listat!$A$7:$B$81,2,FALSE)),VLOOKUP(LEFT(B4634,FIND(" (oma)",B4634)-1),Listat!$A$7:$B$81,2,FALSE)),"-")</f>
        <v/>
      </c>
      <c r="D4634" s="131" t="str">
        <f>IFERROR(IFERROR(IF(B4634="","",VLOOKUP(B4634,Listat!$A$7:$C$81,3,FALSE)),VLOOKUP(LEFT(B4634,FIND(" (oma)",B4634)-1),Listat!$A$7:$C$81,3,FALSE)),"-")</f>
        <v/>
      </c>
      <c r="E4634" s="134"/>
      <c r="F4634" s="174"/>
      <c r="G4634" s="225" t="str">
        <f>Listat!AU4634</f>
        <v/>
      </c>
      <c r="H4634" s="152"/>
      <c r="I4634" s="135"/>
      <c r="J4634" s="175"/>
      <c r="K4634" s="176"/>
      <c r="L4634" s="146"/>
      <c r="M4634" s="146"/>
      <c r="N4634" s="175"/>
      <c r="O4634" s="226" t="str">
        <f>Listat!BC4634</f>
        <v/>
      </c>
      <c r="P4634" s="175" t="str">
        <f t="shared" si="145"/>
        <v/>
      </c>
      <c r="Q4634" s="175" t="str">
        <f>IFERROR(IFERROR(VLOOKUP(B4634,Listat!$N$7:$P$114,3,FALSE)*P4634,P4634),"")</f>
        <v/>
      </c>
      <c r="R4634" s="152"/>
      <c r="S4634" s="172" t="s">
        <v>103</v>
      </c>
      <c r="T4634" s="173"/>
      <c r="U4634" s="138"/>
      <c r="V4634" s="136"/>
      <c r="W4634" s="157" t="s">
        <v>103</v>
      </c>
      <c r="X4634" s="136"/>
      <c r="Y4634" s="136"/>
      <c r="Z4634" s="136"/>
      <c r="AA4634" s="136"/>
      <c r="AB4634" s="137"/>
      <c r="AC4634" s="144"/>
      <c r="AD4634" s="144"/>
      <c r="AE4634" s="139"/>
      <c r="AF4634" s="184"/>
      <c r="AG4634" s="147" t="str">
        <f t="shared" si="146"/>
        <v/>
      </c>
      <c r="AH4634" s="140" t="str">
        <f>IFERROR(IF(AG4634="","",IF(VLOOKUP(AE4634,Listat!$T$7:$V$9,3,FALSE)&lt;=AG4634,"Kyllä","Ei")),"")</f>
        <v/>
      </c>
      <c r="AI4634" s="148"/>
      <c r="AJ4634" s="140" t="str">
        <f>IFERROR(
  IF(
    OR(AI4634="",AI4634="ei tiedossa",AI4634="ei saatavilla",AI4634="N/A",AI4634="n.a",AI4634="N.a",AI4634="N/a"),
    "",
    IF(
      ISNUMBER(AI4634),
      IF(
        IF(
          COUNTIF(B4634,"*RFNBO*")&gt;0,
          70,
          VLOOKUP(AE4634,Listat!$T$7:$U$9,2,FALSE)
        ) &lt;= AI4634,
        "Kyllä",
        "Ei"
      ),
      "Syötä AI-sarakkeeseen vain lukuarvo"
    )
  ),
"")</f>
        <v/>
      </c>
      <c r="AK4634" s="143"/>
      <c r="AL4634" s="42"/>
      <c r="AM4634" s="49"/>
      <c r="AN4634" s="42"/>
      <c r="AO4634" s="42"/>
      <c r="AP4634" s="42"/>
      <c r="AQ4634" s="42"/>
      <c r="AR4634" s="42"/>
      <c r="AS4634" s="42"/>
      <c r="AT4634" s="42"/>
      <c r="AU4634" s="42"/>
      <c r="AV4634" s="42"/>
      <c r="AW4634" s="42"/>
      <c r="AX4634" s="42"/>
      <c r="AY4634" s="42"/>
      <c r="AZ4634" s="42"/>
      <c r="BA4634" s="42"/>
      <c r="BB4634" s="42"/>
      <c r="BC4634" s="42"/>
      <c r="BD4634" s="42"/>
      <c r="BE4634" s="42"/>
      <c r="BF4634" s="42"/>
      <c r="BG4634" s="42"/>
    </row>
    <row r="4635" spans="1:59" x14ac:dyDescent="0.3">
      <c r="A4635" s="79"/>
      <c r="B4635" s="133"/>
      <c r="C4635" s="131" t="str">
        <f>IFERROR(IFERROR(IF(B4635="","",VLOOKUP(B4635,Listat!$A$7:$B$81,2,FALSE)),VLOOKUP(LEFT(B4635,FIND(" (oma)",B4635)-1),Listat!$A$7:$B$81,2,FALSE)),"-")</f>
        <v/>
      </c>
      <c r="D4635" s="131" t="str">
        <f>IFERROR(IFERROR(IF(B4635="","",VLOOKUP(B4635,Listat!$A$7:$C$81,3,FALSE)),VLOOKUP(LEFT(B4635,FIND(" (oma)",B4635)-1),Listat!$A$7:$C$81,3,FALSE)),"-")</f>
        <v/>
      </c>
      <c r="E4635" s="134"/>
      <c r="F4635" s="174"/>
      <c r="G4635" s="225" t="str">
        <f>Listat!AU4635</f>
        <v/>
      </c>
      <c r="H4635" s="152"/>
      <c r="I4635" s="135"/>
      <c r="J4635" s="175"/>
      <c r="K4635" s="176"/>
      <c r="L4635" s="146"/>
      <c r="M4635" s="146"/>
      <c r="N4635" s="175"/>
      <c r="O4635" s="226" t="str">
        <f>Listat!BC4635</f>
        <v/>
      </c>
      <c r="P4635" s="175" t="str">
        <f t="shared" si="145"/>
        <v/>
      </c>
      <c r="Q4635" s="175" t="str">
        <f>IFERROR(IFERROR(VLOOKUP(B4635,Listat!$N$7:$P$114,3,FALSE)*P4635,P4635),"")</f>
        <v/>
      </c>
      <c r="R4635" s="152"/>
      <c r="S4635" s="172" t="s">
        <v>103</v>
      </c>
      <c r="T4635" s="173"/>
      <c r="U4635" s="138"/>
      <c r="V4635" s="136"/>
      <c r="W4635" s="157" t="s">
        <v>103</v>
      </c>
      <c r="X4635" s="136"/>
      <c r="Y4635" s="136"/>
      <c r="Z4635" s="136"/>
      <c r="AA4635" s="136"/>
      <c r="AB4635" s="137"/>
      <c r="AC4635" s="144"/>
      <c r="AD4635" s="144"/>
      <c r="AE4635" s="139"/>
      <c r="AF4635" s="184"/>
      <c r="AG4635" s="147" t="str">
        <f t="shared" si="146"/>
        <v/>
      </c>
      <c r="AH4635" s="140" t="str">
        <f>IFERROR(IF(AG4635="","",IF(VLOOKUP(AE4635,Listat!$T$7:$V$9,3,FALSE)&lt;=AG4635,"Kyllä","Ei")),"")</f>
        <v/>
      </c>
      <c r="AI4635" s="148"/>
      <c r="AJ4635" s="140" t="str">
        <f>IFERROR(
  IF(
    OR(AI4635="",AI4635="ei tiedossa",AI4635="ei saatavilla",AI4635="N/A",AI4635="n.a",AI4635="N.a",AI4635="N/a"),
    "",
    IF(
      ISNUMBER(AI4635),
      IF(
        IF(
          COUNTIF(B4635,"*RFNBO*")&gt;0,
          70,
          VLOOKUP(AE4635,Listat!$T$7:$U$9,2,FALSE)
        ) &lt;= AI4635,
        "Kyllä",
        "Ei"
      ),
      "Syötä AI-sarakkeeseen vain lukuarvo"
    )
  ),
"")</f>
        <v/>
      </c>
      <c r="AK4635" s="143"/>
      <c r="AL4635" s="42"/>
      <c r="AM4635" s="49"/>
      <c r="AN4635" s="42"/>
      <c r="AO4635" s="42"/>
      <c r="AP4635" s="42"/>
      <c r="AQ4635" s="42"/>
      <c r="AR4635" s="42"/>
      <c r="AS4635" s="42"/>
      <c r="AT4635" s="42"/>
      <c r="AU4635" s="42"/>
      <c r="AV4635" s="42"/>
      <c r="AW4635" s="42"/>
      <c r="AX4635" s="42"/>
      <c r="AY4635" s="42"/>
      <c r="AZ4635" s="42"/>
      <c r="BA4635" s="42"/>
      <c r="BB4635" s="42"/>
      <c r="BC4635" s="42"/>
      <c r="BD4635" s="42"/>
      <c r="BE4635" s="42"/>
      <c r="BF4635" s="42"/>
      <c r="BG4635" s="42"/>
    </row>
    <row r="4636" spans="1:59" x14ac:dyDescent="0.3">
      <c r="A4636" s="79"/>
      <c r="B4636" s="133"/>
      <c r="C4636" s="131" t="str">
        <f>IFERROR(IFERROR(IF(B4636="","",VLOOKUP(B4636,Listat!$A$7:$B$81,2,FALSE)),VLOOKUP(LEFT(B4636,FIND(" (oma)",B4636)-1),Listat!$A$7:$B$81,2,FALSE)),"-")</f>
        <v/>
      </c>
      <c r="D4636" s="131" t="str">
        <f>IFERROR(IFERROR(IF(B4636="","",VLOOKUP(B4636,Listat!$A$7:$C$81,3,FALSE)),VLOOKUP(LEFT(B4636,FIND(" (oma)",B4636)-1),Listat!$A$7:$C$81,3,FALSE)),"-")</f>
        <v/>
      </c>
      <c r="E4636" s="134"/>
      <c r="F4636" s="174"/>
      <c r="G4636" s="225" t="str">
        <f>Listat!AU4636</f>
        <v/>
      </c>
      <c r="H4636" s="152"/>
      <c r="I4636" s="135"/>
      <c r="J4636" s="175"/>
      <c r="K4636" s="176"/>
      <c r="L4636" s="146"/>
      <c r="M4636" s="146"/>
      <c r="N4636" s="175"/>
      <c r="O4636" s="226" t="str">
        <f>Listat!BC4636</f>
        <v/>
      </c>
      <c r="P4636" s="175" t="str">
        <f t="shared" si="145"/>
        <v/>
      </c>
      <c r="Q4636" s="175" t="str">
        <f>IFERROR(IFERROR(VLOOKUP(B4636,Listat!$N$7:$P$114,3,FALSE)*P4636,P4636),"")</f>
        <v/>
      </c>
      <c r="R4636" s="152"/>
      <c r="S4636" s="172" t="s">
        <v>103</v>
      </c>
      <c r="T4636" s="173"/>
      <c r="U4636" s="138"/>
      <c r="V4636" s="136"/>
      <c r="W4636" s="157" t="s">
        <v>103</v>
      </c>
      <c r="X4636" s="136"/>
      <c r="Y4636" s="136"/>
      <c r="Z4636" s="136"/>
      <c r="AA4636" s="136"/>
      <c r="AB4636" s="137"/>
      <c r="AC4636" s="144"/>
      <c r="AD4636" s="144"/>
      <c r="AE4636" s="139"/>
      <c r="AF4636" s="184"/>
      <c r="AG4636" s="147" t="str">
        <f t="shared" si="146"/>
        <v/>
      </c>
      <c r="AH4636" s="140" t="str">
        <f>IFERROR(IF(AG4636="","",IF(VLOOKUP(AE4636,Listat!$T$7:$V$9,3,FALSE)&lt;=AG4636,"Kyllä","Ei")),"")</f>
        <v/>
      </c>
      <c r="AI4636" s="148"/>
      <c r="AJ4636" s="140" t="str">
        <f>IFERROR(
  IF(
    OR(AI4636="",AI4636="ei tiedossa",AI4636="ei saatavilla",AI4636="N/A",AI4636="n.a",AI4636="N.a",AI4636="N/a"),
    "",
    IF(
      ISNUMBER(AI4636),
      IF(
        IF(
          COUNTIF(B4636,"*RFNBO*")&gt;0,
          70,
          VLOOKUP(AE4636,Listat!$T$7:$U$9,2,FALSE)
        ) &lt;= AI4636,
        "Kyllä",
        "Ei"
      ),
      "Syötä AI-sarakkeeseen vain lukuarvo"
    )
  ),
"")</f>
        <v/>
      </c>
      <c r="AK4636" s="143"/>
      <c r="AL4636" s="42"/>
      <c r="AM4636" s="49"/>
      <c r="AN4636" s="42"/>
      <c r="AO4636" s="42"/>
      <c r="AP4636" s="42"/>
      <c r="AQ4636" s="42"/>
      <c r="AR4636" s="42"/>
      <c r="AS4636" s="42"/>
      <c r="AT4636" s="42"/>
      <c r="AU4636" s="42"/>
      <c r="AV4636" s="42"/>
      <c r="AW4636" s="42"/>
      <c r="AX4636" s="42"/>
      <c r="AY4636" s="42"/>
      <c r="AZ4636" s="42"/>
      <c r="BA4636" s="42"/>
      <c r="BB4636" s="42"/>
      <c r="BC4636" s="42"/>
      <c r="BD4636" s="42"/>
      <c r="BE4636" s="42"/>
      <c r="BF4636" s="42"/>
      <c r="BG4636" s="42"/>
    </row>
    <row r="4637" spans="1:59" x14ac:dyDescent="0.3">
      <c r="A4637" s="79"/>
      <c r="B4637" s="133"/>
      <c r="C4637" s="131" t="str">
        <f>IFERROR(IFERROR(IF(B4637="","",VLOOKUP(B4637,Listat!$A$7:$B$81,2,FALSE)),VLOOKUP(LEFT(B4637,FIND(" (oma)",B4637)-1),Listat!$A$7:$B$81,2,FALSE)),"-")</f>
        <v/>
      </c>
      <c r="D4637" s="131" t="str">
        <f>IFERROR(IFERROR(IF(B4637="","",VLOOKUP(B4637,Listat!$A$7:$C$81,3,FALSE)),VLOOKUP(LEFT(B4637,FIND(" (oma)",B4637)-1),Listat!$A$7:$C$81,3,FALSE)),"-")</f>
        <v/>
      </c>
      <c r="E4637" s="134"/>
      <c r="F4637" s="174"/>
      <c r="G4637" s="225" t="str">
        <f>Listat!AU4637</f>
        <v/>
      </c>
      <c r="H4637" s="152"/>
      <c r="I4637" s="135"/>
      <c r="J4637" s="175"/>
      <c r="K4637" s="176"/>
      <c r="L4637" s="146"/>
      <c r="M4637" s="146"/>
      <c r="N4637" s="175"/>
      <c r="O4637" s="226" t="str">
        <f>Listat!BC4637</f>
        <v/>
      </c>
      <c r="P4637" s="175" t="str">
        <f t="shared" si="145"/>
        <v/>
      </c>
      <c r="Q4637" s="175" t="str">
        <f>IFERROR(IFERROR(VLOOKUP(B4637,Listat!$N$7:$P$114,3,FALSE)*P4637,P4637),"")</f>
        <v/>
      </c>
      <c r="R4637" s="152"/>
      <c r="S4637" s="172" t="s">
        <v>103</v>
      </c>
      <c r="T4637" s="173"/>
      <c r="U4637" s="138"/>
      <c r="V4637" s="136"/>
      <c r="W4637" s="157" t="s">
        <v>103</v>
      </c>
      <c r="X4637" s="136"/>
      <c r="Y4637" s="136"/>
      <c r="Z4637" s="136"/>
      <c r="AA4637" s="136"/>
      <c r="AB4637" s="137"/>
      <c r="AC4637" s="144"/>
      <c r="AD4637" s="144"/>
      <c r="AE4637" s="139"/>
      <c r="AF4637" s="184"/>
      <c r="AG4637" s="147" t="str">
        <f t="shared" si="146"/>
        <v/>
      </c>
      <c r="AH4637" s="140" t="str">
        <f>IFERROR(IF(AG4637="","",IF(VLOOKUP(AE4637,Listat!$T$7:$V$9,3,FALSE)&lt;=AG4637,"Kyllä","Ei")),"")</f>
        <v/>
      </c>
      <c r="AI4637" s="148"/>
      <c r="AJ4637" s="140" t="str">
        <f>IFERROR(
  IF(
    OR(AI4637="",AI4637="ei tiedossa",AI4637="ei saatavilla",AI4637="N/A",AI4637="n.a",AI4637="N.a",AI4637="N/a"),
    "",
    IF(
      ISNUMBER(AI4637),
      IF(
        IF(
          COUNTIF(B4637,"*RFNBO*")&gt;0,
          70,
          VLOOKUP(AE4637,Listat!$T$7:$U$9,2,FALSE)
        ) &lt;= AI4637,
        "Kyllä",
        "Ei"
      ),
      "Syötä AI-sarakkeeseen vain lukuarvo"
    )
  ),
"")</f>
        <v/>
      </c>
      <c r="AK4637" s="143"/>
      <c r="AL4637" s="42"/>
      <c r="AM4637" s="49"/>
      <c r="AN4637" s="42"/>
      <c r="AO4637" s="42"/>
      <c r="AP4637" s="42"/>
      <c r="AQ4637" s="42"/>
      <c r="AR4637" s="42"/>
      <c r="AS4637" s="42"/>
      <c r="AT4637" s="42"/>
      <c r="AU4637" s="42"/>
      <c r="AV4637" s="42"/>
      <c r="AW4637" s="42"/>
      <c r="AX4637" s="42"/>
      <c r="AY4637" s="42"/>
      <c r="AZ4637" s="42"/>
      <c r="BA4637" s="42"/>
      <c r="BB4637" s="42"/>
      <c r="BC4637" s="42"/>
      <c r="BD4637" s="42"/>
      <c r="BE4637" s="42"/>
      <c r="BF4637" s="42"/>
      <c r="BG4637" s="42"/>
    </row>
    <row r="4638" spans="1:59" x14ac:dyDescent="0.3">
      <c r="A4638" s="79"/>
      <c r="B4638" s="133"/>
      <c r="C4638" s="131" t="str">
        <f>IFERROR(IFERROR(IF(B4638="","",VLOOKUP(B4638,Listat!$A$7:$B$81,2,FALSE)),VLOOKUP(LEFT(B4638,FIND(" (oma)",B4638)-1),Listat!$A$7:$B$81,2,FALSE)),"-")</f>
        <v/>
      </c>
      <c r="D4638" s="131" t="str">
        <f>IFERROR(IFERROR(IF(B4638="","",VLOOKUP(B4638,Listat!$A$7:$C$81,3,FALSE)),VLOOKUP(LEFT(B4638,FIND(" (oma)",B4638)-1),Listat!$A$7:$C$81,3,FALSE)),"-")</f>
        <v/>
      </c>
      <c r="E4638" s="134"/>
      <c r="F4638" s="174"/>
      <c r="G4638" s="225" t="str">
        <f>Listat!AU4638</f>
        <v/>
      </c>
      <c r="H4638" s="152"/>
      <c r="I4638" s="135"/>
      <c r="J4638" s="175"/>
      <c r="K4638" s="176"/>
      <c r="L4638" s="146"/>
      <c r="M4638" s="146"/>
      <c r="N4638" s="175"/>
      <c r="O4638" s="226" t="str">
        <f>Listat!BC4638</f>
        <v/>
      </c>
      <c r="P4638" s="175" t="str">
        <f t="shared" si="145"/>
        <v/>
      </c>
      <c r="Q4638" s="175" t="str">
        <f>IFERROR(IFERROR(VLOOKUP(B4638,Listat!$N$7:$P$114,3,FALSE)*P4638,P4638),"")</f>
        <v/>
      </c>
      <c r="R4638" s="152"/>
      <c r="S4638" s="172" t="s">
        <v>103</v>
      </c>
      <c r="T4638" s="173"/>
      <c r="U4638" s="138"/>
      <c r="V4638" s="136"/>
      <c r="W4638" s="157" t="s">
        <v>103</v>
      </c>
      <c r="X4638" s="136"/>
      <c r="Y4638" s="136"/>
      <c r="Z4638" s="136"/>
      <c r="AA4638" s="136"/>
      <c r="AB4638" s="137"/>
      <c r="AC4638" s="144"/>
      <c r="AD4638" s="144"/>
      <c r="AE4638" s="139"/>
      <c r="AF4638" s="184"/>
      <c r="AG4638" s="147" t="str">
        <f t="shared" si="146"/>
        <v/>
      </c>
      <c r="AH4638" s="140" t="str">
        <f>IFERROR(IF(AG4638="","",IF(VLOOKUP(AE4638,Listat!$T$7:$V$9,3,FALSE)&lt;=AG4638,"Kyllä","Ei")),"")</f>
        <v/>
      </c>
      <c r="AI4638" s="148"/>
      <c r="AJ4638" s="140" t="str">
        <f>IFERROR(
  IF(
    OR(AI4638="",AI4638="ei tiedossa",AI4638="ei saatavilla",AI4638="N/A",AI4638="n.a",AI4638="N.a",AI4638="N/a"),
    "",
    IF(
      ISNUMBER(AI4638),
      IF(
        IF(
          COUNTIF(B4638,"*RFNBO*")&gt;0,
          70,
          VLOOKUP(AE4638,Listat!$T$7:$U$9,2,FALSE)
        ) &lt;= AI4638,
        "Kyllä",
        "Ei"
      ),
      "Syötä AI-sarakkeeseen vain lukuarvo"
    )
  ),
"")</f>
        <v/>
      </c>
      <c r="AK4638" s="143"/>
      <c r="AL4638" s="42"/>
      <c r="AM4638" s="49"/>
      <c r="AN4638" s="42"/>
      <c r="AO4638" s="42"/>
      <c r="AP4638" s="42"/>
      <c r="AQ4638" s="42"/>
      <c r="AR4638" s="42"/>
      <c r="AS4638" s="42"/>
      <c r="AT4638" s="42"/>
      <c r="AU4638" s="42"/>
      <c r="AV4638" s="42"/>
      <c r="AW4638" s="42"/>
      <c r="AX4638" s="42"/>
      <c r="AY4638" s="42"/>
      <c r="AZ4638" s="42"/>
      <c r="BA4638" s="42"/>
      <c r="BB4638" s="42"/>
      <c r="BC4638" s="42"/>
      <c r="BD4638" s="42"/>
      <c r="BE4638" s="42"/>
      <c r="BF4638" s="42"/>
      <c r="BG4638" s="42"/>
    </row>
    <row r="4639" spans="1:59" x14ac:dyDescent="0.3">
      <c r="A4639" s="79"/>
      <c r="B4639" s="133"/>
      <c r="C4639" s="131" t="str">
        <f>IFERROR(IFERROR(IF(B4639="","",VLOOKUP(B4639,Listat!$A$7:$B$81,2,FALSE)),VLOOKUP(LEFT(B4639,FIND(" (oma)",B4639)-1),Listat!$A$7:$B$81,2,FALSE)),"-")</f>
        <v/>
      </c>
      <c r="D4639" s="131" t="str">
        <f>IFERROR(IFERROR(IF(B4639="","",VLOOKUP(B4639,Listat!$A$7:$C$81,3,FALSE)),VLOOKUP(LEFT(B4639,FIND(" (oma)",B4639)-1),Listat!$A$7:$C$81,3,FALSE)),"-")</f>
        <v/>
      </c>
      <c r="E4639" s="134"/>
      <c r="F4639" s="174"/>
      <c r="G4639" s="225" t="str">
        <f>Listat!AU4639</f>
        <v/>
      </c>
      <c r="H4639" s="152"/>
      <c r="I4639" s="135"/>
      <c r="J4639" s="175"/>
      <c r="K4639" s="176"/>
      <c r="L4639" s="146"/>
      <c r="M4639" s="146"/>
      <c r="N4639" s="175"/>
      <c r="O4639" s="226" t="str">
        <f>Listat!BC4639</f>
        <v/>
      </c>
      <c r="P4639" s="175" t="str">
        <f t="shared" si="145"/>
        <v/>
      </c>
      <c r="Q4639" s="175" t="str">
        <f>IFERROR(IFERROR(VLOOKUP(B4639,Listat!$N$7:$P$114,3,FALSE)*P4639,P4639),"")</f>
        <v/>
      </c>
      <c r="R4639" s="152"/>
      <c r="S4639" s="172" t="s">
        <v>103</v>
      </c>
      <c r="T4639" s="173"/>
      <c r="U4639" s="138"/>
      <c r="V4639" s="136"/>
      <c r="W4639" s="157" t="s">
        <v>103</v>
      </c>
      <c r="X4639" s="136"/>
      <c r="Y4639" s="136"/>
      <c r="Z4639" s="136"/>
      <c r="AA4639" s="136"/>
      <c r="AB4639" s="137"/>
      <c r="AC4639" s="144"/>
      <c r="AD4639" s="144"/>
      <c r="AE4639" s="139"/>
      <c r="AF4639" s="184"/>
      <c r="AG4639" s="147" t="str">
        <f t="shared" si="146"/>
        <v/>
      </c>
      <c r="AH4639" s="140" t="str">
        <f>IFERROR(IF(AG4639="","",IF(VLOOKUP(AE4639,Listat!$T$7:$V$9,3,FALSE)&lt;=AG4639,"Kyllä","Ei")),"")</f>
        <v/>
      </c>
      <c r="AI4639" s="148"/>
      <c r="AJ4639" s="140" t="str">
        <f>IFERROR(
  IF(
    OR(AI4639="",AI4639="ei tiedossa",AI4639="ei saatavilla",AI4639="N/A",AI4639="n.a",AI4639="N.a",AI4639="N/a"),
    "",
    IF(
      ISNUMBER(AI4639),
      IF(
        IF(
          COUNTIF(B4639,"*RFNBO*")&gt;0,
          70,
          VLOOKUP(AE4639,Listat!$T$7:$U$9,2,FALSE)
        ) &lt;= AI4639,
        "Kyllä",
        "Ei"
      ),
      "Syötä AI-sarakkeeseen vain lukuarvo"
    )
  ),
"")</f>
        <v/>
      </c>
      <c r="AK4639" s="143"/>
      <c r="AL4639" s="42"/>
      <c r="AM4639" s="49"/>
      <c r="AN4639" s="42"/>
      <c r="AO4639" s="42"/>
      <c r="AP4639" s="42"/>
      <c r="AQ4639" s="42"/>
      <c r="AR4639" s="42"/>
      <c r="AS4639" s="42"/>
      <c r="AT4639" s="42"/>
      <c r="AU4639" s="42"/>
      <c r="AV4639" s="42"/>
      <c r="AW4639" s="42"/>
      <c r="AX4639" s="42"/>
      <c r="AY4639" s="42"/>
      <c r="AZ4639" s="42"/>
      <c r="BA4639" s="42"/>
      <c r="BB4639" s="42"/>
      <c r="BC4639" s="42"/>
      <c r="BD4639" s="42"/>
      <c r="BE4639" s="42"/>
      <c r="BF4639" s="42"/>
      <c r="BG4639" s="42"/>
    </row>
    <row r="4640" spans="1:59" x14ac:dyDescent="0.3">
      <c r="A4640" s="79"/>
      <c r="B4640" s="133"/>
      <c r="C4640" s="131" t="str">
        <f>IFERROR(IFERROR(IF(B4640="","",VLOOKUP(B4640,Listat!$A$7:$B$81,2,FALSE)),VLOOKUP(LEFT(B4640,FIND(" (oma)",B4640)-1),Listat!$A$7:$B$81,2,FALSE)),"-")</f>
        <v/>
      </c>
      <c r="D4640" s="131" t="str">
        <f>IFERROR(IFERROR(IF(B4640="","",VLOOKUP(B4640,Listat!$A$7:$C$81,3,FALSE)),VLOOKUP(LEFT(B4640,FIND(" (oma)",B4640)-1),Listat!$A$7:$C$81,3,FALSE)),"-")</f>
        <v/>
      </c>
      <c r="E4640" s="134"/>
      <c r="F4640" s="174"/>
      <c r="G4640" s="225" t="str">
        <f>Listat!AU4640</f>
        <v/>
      </c>
      <c r="H4640" s="152"/>
      <c r="I4640" s="135"/>
      <c r="J4640" s="175"/>
      <c r="K4640" s="176"/>
      <c r="L4640" s="146"/>
      <c r="M4640" s="146"/>
      <c r="N4640" s="175"/>
      <c r="O4640" s="226" t="str">
        <f>Listat!BC4640</f>
        <v/>
      </c>
      <c r="P4640" s="175" t="str">
        <f t="shared" si="145"/>
        <v/>
      </c>
      <c r="Q4640" s="175" t="str">
        <f>IFERROR(IFERROR(VLOOKUP(B4640,Listat!$N$7:$P$114,3,FALSE)*P4640,P4640),"")</f>
        <v/>
      </c>
      <c r="R4640" s="152"/>
      <c r="S4640" s="172" t="s">
        <v>103</v>
      </c>
      <c r="T4640" s="173"/>
      <c r="U4640" s="138"/>
      <c r="V4640" s="136"/>
      <c r="W4640" s="157" t="s">
        <v>103</v>
      </c>
      <c r="X4640" s="136"/>
      <c r="Y4640" s="136"/>
      <c r="Z4640" s="136"/>
      <c r="AA4640" s="136"/>
      <c r="AB4640" s="137"/>
      <c r="AC4640" s="144"/>
      <c r="AD4640" s="144"/>
      <c r="AE4640" s="139"/>
      <c r="AF4640" s="184"/>
      <c r="AG4640" s="147" t="str">
        <f t="shared" si="146"/>
        <v/>
      </c>
      <c r="AH4640" s="140" t="str">
        <f>IFERROR(IF(AG4640="","",IF(VLOOKUP(AE4640,Listat!$T$7:$V$9,3,FALSE)&lt;=AG4640,"Kyllä","Ei")),"")</f>
        <v/>
      </c>
      <c r="AI4640" s="148"/>
      <c r="AJ4640" s="140" t="str">
        <f>IFERROR(
  IF(
    OR(AI4640="",AI4640="ei tiedossa",AI4640="ei saatavilla",AI4640="N/A",AI4640="n.a",AI4640="N.a",AI4640="N/a"),
    "",
    IF(
      ISNUMBER(AI4640),
      IF(
        IF(
          COUNTIF(B4640,"*RFNBO*")&gt;0,
          70,
          VLOOKUP(AE4640,Listat!$T$7:$U$9,2,FALSE)
        ) &lt;= AI4640,
        "Kyllä",
        "Ei"
      ),
      "Syötä AI-sarakkeeseen vain lukuarvo"
    )
  ),
"")</f>
        <v/>
      </c>
      <c r="AK4640" s="143"/>
      <c r="AL4640" s="42"/>
      <c r="AM4640" s="49"/>
      <c r="AN4640" s="42"/>
      <c r="AO4640" s="42"/>
      <c r="AP4640" s="42"/>
      <c r="AQ4640" s="42"/>
      <c r="AR4640" s="42"/>
      <c r="AS4640" s="42"/>
      <c r="AT4640" s="42"/>
      <c r="AU4640" s="42"/>
      <c r="AV4640" s="42"/>
      <c r="AW4640" s="42"/>
      <c r="AX4640" s="42"/>
      <c r="AY4640" s="42"/>
      <c r="AZ4640" s="42"/>
      <c r="BA4640" s="42"/>
      <c r="BB4640" s="42"/>
      <c r="BC4640" s="42"/>
      <c r="BD4640" s="42"/>
      <c r="BE4640" s="42"/>
      <c r="BF4640" s="42"/>
      <c r="BG4640" s="42"/>
    </row>
    <row r="4641" spans="1:59" x14ac:dyDescent="0.3">
      <c r="A4641" s="79"/>
      <c r="B4641" s="133"/>
      <c r="C4641" s="131" t="str">
        <f>IFERROR(IFERROR(IF(B4641="","",VLOOKUP(B4641,Listat!$A$7:$B$81,2,FALSE)),VLOOKUP(LEFT(B4641,FIND(" (oma)",B4641)-1),Listat!$A$7:$B$81,2,FALSE)),"-")</f>
        <v/>
      </c>
      <c r="D4641" s="131" t="str">
        <f>IFERROR(IFERROR(IF(B4641="","",VLOOKUP(B4641,Listat!$A$7:$C$81,3,FALSE)),VLOOKUP(LEFT(B4641,FIND(" (oma)",B4641)-1),Listat!$A$7:$C$81,3,FALSE)),"-")</f>
        <v/>
      </c>
      <c r="E4641" s="134"/>
      <c r="F4641" s="174"/>
      <c r="G4641" s="225" t="str">
        <f>Listat!AU4641</f>
        <v/>
      </c>
      <c r="H4641" s="152"/>
      <c r="I4641" s="135"/>
      <c r="J4641" s="175"/>
      <c r="K4641" s="176"/>
      <c r="L4641" s="146"/>
      <c r="M4641" s="146"/>
      <c r="N4641" s="175"/>
      <c r="O4641" s="226" t="str">
        <f>Listat!BC4641</f>
        <v/>
      </c>
      <c r="P4641" s="175" t="str">
        <f t="shared" si="145"/>
        <v/>
      </c>
      <c r="Q4641" s="175" t="str">
        <f>IFERROR(IFERROR(VLOOKUP(B4641,Listat!$N$7:$P$114,3,FALSE)*P4641,P4641),"")</f>
        <v/>
      </c>
      <c r="R4641" s="152"/>
      <c r="S4641" s="172" t="s">
        <v>103</v>
      </c>
      <c r="T4641" s="173"/>
      <c r="U4641" s="138"/>
      <c r="V4641" s="136"/>
      <c r="W4641" s="157" t="s">
        <v>103</v>
      </c>
      <c r="X4641" s="136"/>
      <c r="Y4641" s="136"/>
      <c r="Z4641" s="136"/>
      <c r="AA4641" s="136"/>
      <c r="AB4641" s="137"/>
      <c r="AC4641" s="144"/>
      <c r="AD4641" s="144"/>
      <c r="AE4641" s="139"/>
      <c r="AF4641" s="184"/>
      <c r="AG4641" s="147" t="str">
        <f t="shared" si="146"/>
        <v/>
      </c>
      <c r="AH4641" s="140" t="str">
        <f>IFERROR(IF(AG4641="","",IF(VLOOKUP(AE4641,Listat!$T$7:$V$9,3,FALSE)&lt;=AG4641,"Kyllä","Ei")),"")</f>
        <v/>
      </c>
      <c r="AI4641" s="148"/>
      <c r="AJ4641" s="140" t="str">
        <f>IFERROR(
  IF(
    OR(AI4641="",AI4641="ei tiedossa",AI4641="ei saatavilla",AI4641="N/A",AI4641="n.a",AI4641="N.a",AI4641="N/a"),
    "",
    IF(
      ISNUMBER(AI4641),
      IF(
        IF(
          COUNTIF(B4641,"*RFNBO*")&gt;0,
          70,
          VLOOKUP(AE4641,Listat!$T$7:$U$9,2,FALSE)
        ) &lt;= AI4641,
        "Kyllä",
        "Ei"
      ),
      "Syötä AI-sarakkeeseen vain lukuarvo"
    )
  ),
"")</f>
        <v/>
      </c>
      <c r="AK4641" s="143"/>
      <c r="AL4641" s="42"/>
      <c r="AM4641" s="49"/>
      <c r="AN4641" s="42"/>
      <c r="AO4641" s="42"/>
      <c r="AP4641" s="42"/>
      <c r="AQ4641" s="42"/>
      <c r="AR4641" s="42"/>
      <c r="AS4641" s="42"/>
      <c r="AT4641" s="42"/>
      <c r="AU4641" s="42"/>
      <c r="AV4641" s="42"/>
      <c r="AW4641" s="42"/>
      <c r="AX4641" s="42"/>
      <c r="AY4641" s="42"/>
      <c r="AZ4641" s="42"/>
      <c r="BA4641" s="42"/>
      <c r="BB4641" s="42"/>
      <c r="BC4641" s="42"/>
      <c r="BD4641" s="42"/>
      <c r="BE4641" s="42"/>
      <c r="BF4641" s="42"/>
      <c r="BG4641" s="42"/>
    </row>
    <row r="4642" spans="1:59" x14ac:dyDescent="0.3">
      <c r="A4642" s="79"/>
      <c r="B4642" s="133"/>
      <c r="C4642" s="131" t="str">
        <f>IFERROR(IFERROR(IF(B4642="","",VLOOKUP(B4642,Listat!$A$7:$B$81,2,FALSE)),VLOOKUP(LEFT(B4642,FIND(" (oma)",B4642)-1),Listat!$A$7:$B$81,2,FALSE)),"-")</f>
        <v/>
      </c>
      <c r="D4642" s="131" t="str">
        <f>IFERROR(IFERROR(IF(B4642="","",VLOOKUP(B4642,Listat!$A$7:$C$81,3,FALSE)),VLOOKUP(LEFT(B4642,FIND(" (oma)",B4642)-1),Listat!$A$7:$C$81,3,FALSE)),"-")</f>
        <v/>
      </c>
      <c r="E4642" s="134"/>
      <c r="F4642" s="174"/>
      <c r="G4642" s="225" t="str">
        <f>Listat!AU4642</f>
        <v/>
      </c>
      <c r="H4642" s="152"/>
      <c r="I4642" s="135"/>
      <c r="J4642" s="175"/>
      <c r="K4642" s="176"/>
      <c r="L4642" s="146"/>
      <c r="M4642" s="146"/>
      <c r="N4642" s="175"/>
      <c r="O4642" s="226" t="str">
        <f>Listat!BC4642</f>
        <v/>
      </c>
      <c r="P4642" s="175" t="str">
        <f t="shared" si="145"/>
        <v/>
      </c>
      <c r="Q4642" s="175" t="str">
        <f>IFERROR(IFERROR(VLOOKUP(B4642,Listat!$N$7:$P$114,3,FALSE)*P4642,P4642),"")</f>
        <v/>
      </c>
      <c r="R4642" s="152"/>
      <c r="S4642" s="172" t="s">
        <v>103</v>
      </c>
      <c r="T4642" s="173"/>
      <c r="U4642" s="138"/>
      <c r="V4642" s="136"/>
      <c r="W4642" s="157" t="s">
        <v>103</v>
      </c>
      <c r="X4642" s="136"/>
      <c r="Y4642" s="136"/>
      <c r="Z4642" s="136"/>
      <c r="AA4642" s="136"/>
      <c r="AB4642" s="137"/>
      <c r="AC4642" s="144"/>
      <c r="AD4642" s="144"/>
      <c r="AE4642" s="139"/>
      <c r="AF4642" s="184"/>
      <c r="AG4642" s="147" t="str">
        <f t="shared" si="146"/>
        <v/>
      </c>
      <c r="AH4642" s="140" t="str">
        <f>IFERROR(IF(AG4642="","",IF(VLOOKUP(AE4642,Listat!$T$7:$V$9,3,FALSE)&lt;=AG4642,"Kyllä","Ei")),"")</f>
        <v/>
      </c>
      <c r="AI4642" s="148"/>
      <c r="AJ4642" s="140" t="str">
        <f>IFERROR(
  IF(
    OR(AI4642="",AI4642="ei tiedossa",AI4642="ei saatavilla",AI4642="N/A",AI4642="n.a",AI4642="N.a",AI4642="N/a"),
    "",
    IF(
      ISNUMBER(AI4642),
      IF(
        IF(
          COUNTIF(B4642,"*RFNBO*")&gt;0,
          70,
          VLOOKUP(AE4642,Listat!$T$7:$U$9,2,FALSE)
        ) &lt;= AI4642,
        "Kyllä",
        "Ei"
      ),
      "Syötä AI-sarakkeeseen vain lukuarvo"
    )
  ),
"")</f>
        <v/>
      </c>
      <c r="AK4642" s="143"/>
      <c r="AL4642" s="42"/>
      <c r="AM4642" s="49"/>
      <c r="AN4642" s="42"/>
      <c r="AO4642" s="42"/>
      <c r="AP4642" s="42"/>
      <c r="AQ4642" s="42"/>
      <c r="AR4642" s="42"/>
      <c r="AS4642" s="42"/>
      <c r="AT4642" s="42"/>
      <c r="AU4642" s="42"/>
      <c r="AV4642" s="42"/>
      <c r="AW4642" s="42"/>
      <c r="AX4642" s="42"/>
      <c r="AY4642" s="42"/>
      <c r="AZ4642" s="42"/>
      <c r="BA4642" s="42"/>
      <c r="BB4642" s="42"/>
      <c r="BC4642" s="42"/>
      <c r="BD4642" s="42"/>
      <c r="BE4642" s="42"/>
      <c r="BF4642" s="42"/>
      <c r="BG4642" s="42"/>
    </row>
    <row r="4643" spans="1:59" x14ac:dyDescent="0.3">
      <c r="A4643" s="79"/>
      <c r="B4643" s="133"/>
      <c r="C4643" s="131" t="str">
        <f>IFERROR(IFERROR(IF(B4643="","",VLOOKUP(B4643,Listat!$A$7:$B$81,2,FALSE)),VLOOKUP(LEFT(B4643,FIND(" (oma)",B4643)-1),Listat!$A$7:$B$81,2,FALSE)),"-")</f>
        <v/>
      </c>
      <c r="D4643" s="131" t="str">
        <f>IFERROR(IFERROR(IF(B4643="","",VLOOKUP(B4643,Listat!$A$7:$C$81,3,FALSE)),VLOOKUP(LEFT(B4643,FIND(" (oma)",B4643)-1),Listat!$A$7:$C$81,3,FALSE)),"-")</f>
        <v/>
      </c>
      <c r="E4643" s="134"/>
      <c r="F4643" s="174"/>
      <c r="G4643" s="225" t="str">
        <f>Listat!AU4643</f>
        <v/>
      </c>
      <c r="H4643" s="152"/>
      <c r="I4643" s="135"/>
      <c r="J4643" s="175"/>
      <c r="K4643" s="176"/>
      <c r="L4643" s="146"/>
      <c r="M4643" s="146"/>
      <c r="N4643" s="175"/>
      <c r="O4643" s="226" t="str">
        <f>Listat!BC4643</f>
        <v/>
      </c>
      <c r="P4643" s="175" t="str">
        <f t="shared" si="145"/>
        <v/>
      </c>
      <c r="Q4643" s="175" t="str">
        <f>IFERROR(IFERROR(VLOOKUP(B4643,Listat!$N$7:$P$114,3,FALSE)*P4643,P4643),"")</f>
        <v/>
      </c>
      <c r="R4643" s="152"/>
      <c r="S4643" s="172" t="s">
        <v>103</v>
      </c>
      <c r="T4643" s="173"/>
      <c r="U4643" s="138"/>
      <c r="V4643" s="136"/>
      <c r="W4643" s="157" t="s">
        <v>103</v>
      </c>
      <c r="X4643" s="136"/>
      <c r="Y4643" s="136"/>
      <c r="Z4643" s="136"/>
      <c r="AA4643" s="136"/>
      <c r="AB4643" s="137"/>
      <c r="AC4643" s="144"/>
      <c r="AD4643" s="144"/>
      <c r="AE4643" s="139"/>
      <c r="AF4643" s="184"/>
      <c r="AG4643" s="147" t="str">
        <f t="shared" si="146"/>
        <v/>
      </c>
      <c r="AH4643" s="140" t="str">
        <f>IFERROR(IF(AG4643="","",IF(VLOOKUP(AE4643,Listat!$T$7:$V$9,3,FALSE)&lt;=AG4643,"Kyllä","Ei")),"")</f>
        <v/>
      </c>
      <c r="AI4643" s="148"/>
      <c r="AJ4643" s="140" t="str">
        <f>IFERROR(
  IF(
    OR(AI4643="",AI4643="ei tiedossa",AI4643="ei saatavilla",AI4643="N/A",AI4643="n.a",AI4643="N.a",AI4643="N/a"),
    "",
    IF(
      ISNUMBER(AI4643),
      IF(
        IF(
          COUNTIF(B4643,"*RFNBO*")&gt;0,
          70,
          VLOOKUP(AE4643,Listat!$T$7:$U$9,2,FALSE)
        ) &lt;= AI4643,
        "Kyllä",
        "Ei"
      ),
      "Syötä AI-sarakkeeseen vain lukuarvo"
    )
  ),
"")</f>
        <v/>
      </c>
      <c r="AK4643" s="143"/>
      <c r="AL4643" s="42"/>
      <c r="AM4643" s="49"/>
      <c r="AN4643" s="42"/>
      <c r="AO4643" s="42"/>
      <c r="AP4643" s="42"/>
      <c r="AQ4643" s="42"/>
      <c r="AR4643" s="42"/>
      <c r="AS4643" s="42"/>
      <c r="AT4643" s="42"/>
      <c r="AU4643" s="42"/>
      <c r="AV4643" s="42"/>
      <c r="AW4643" s="42"/>
      <c r="AX4643" s="42"/>
      <c r="AY4643" s="42"/>
      <c r="AZ4643" s="42"/>
      <c r="BA4643" s="42"/>
      <c r="BB4643" s="42"/>
      <c r="BC4643" s="42"/>
      <c r="BD4643" s="42"/>
      <c r="BE4643" s="42"/>
      <c r="BF4643" s="42"/>
      <c r="BG4643" s="42"/>
    </row>
    <row r="4644" spans="1:59" x14ac:dyDescent="0.3">
      <c r="A4644" s="79"/>
      <c r="B4644" s="133"/>
      <c r="C4644" s="131" t="str">
        <f>IFERROR(IFERROR(IF(B4644="","",VLOOKUP(B4644,Listat!$A$7:$B$81,2,FALSE)),VLOOKUP(LEFT(B4644,FIND(" (oma)",B4644)-1),Listat!$A$7:$B$81,2,FALSE)),"-")</f>
        <v/>
      </c>
      <c r="D4644" s="131" t="str">
        <f>IFERROR(IFERROR(IF(B4644="","",VLOOKUP(B4644,Listat!$A$7:$C$81,3,FALSE)),VLOOKUP(LEFT(B4644,FIND(" (oma)",B4644)-1),Listat!$A$7:$C$81,3,FALSE)),"-")</f>
        <v/>
      </c>
      <c r="E4644" s="134"/>
      <c r="F4644" s="174"/>
      <c r="G4644" s="225" t="str">
        <f>Listat!AU4644</f>
        <v/>
      </c>
      <c r="H4644" s="152"/>
      <c r="I4644" s="135"/>
      <c r="J4644" s="175"/>
      <c r="K4644" s="176"/>
      <c r="L4644" s="146"/>
      <c r="M4644" s="146"/>
      <c r="N4644" s="175"/>
      <c r="O4644" s="226" t="str">
        <f>Listat!BC4644</f>
        <v/>
      </c>
      <c r="P4644" s="175" t="str">
        <f t="shared" si="145"/>
        <v/>
      </c>
      <c r="Q4644" s="175" t="str">
        <f>IFERROR(IFERROR(VLOOKUP(B4644,Listat!$N$7:$P$114,3,FALSE)*P4644,P4644),"")</f>
        <v/>
      </c>
      <c r="R4644" s="152"/>
      <c r="S4644" s="172" t="s">
        <v>103</v>
      </c>
      <c r="T4644" s="173"/>
      <c r="U4644" s="138"/>
      <c r="V4644" s="136"/>
      <c r="W4644" s="157" t="s">
        <v>103</v>
      </c>
      <c r="X4644" s="136"/>
      <c r="Y4644" s="136"/>
      <c r="Z4644" s="136"/>
      <c r="AA4644" s="136"/>
      <c r="AB4644" s="137"/>
      <c r="AC4644" s="144"/>
      <c r="AD4644" s="144"/>
      <c r="AE4644" s="139"/>
      <c r="AF4644" s="184"/>
      <c r="AG4644" s="147" t="str">
        <f t="shared" si="146"/>
        <v/>
      </c>
      <c r="AH4644" s="140" t="str">
        <f>IFERROR(IF(AG4644="","",IF(VLOOKUP(AE4644,Listat!$T$7:$V$9,3,FALSE)&lt;=AG4644,"Kyllä","Ei")),"")</f>
        <v/>
      </c>
      <c r="AI4644" s="148"/>
      <c r="AJ4644" s="140" t="str">
        <f>IFERROR(
  IF(
    OR(AI4644="",AI4644="ei tiedossa",AI4644="ei saatavilla",AI4644="N/A",AI4644="n.a",AI4644="N.a",AI4644="N/a"),
    "",
    IF(
      ISNUMBER(AI4644),
      IF(
        IF(
          COUNTIF(B4644,"*RFNBO*")&gt;0,
          70,
          VLOOKUP(AE4644,Listat!$T$7:$U$9,2,FALSE)
        ) &lt;= AI4644,
        "Kyllä",
        "Ei"
      ),
      "Syötä AI-sarakkeeseen vain lukuarvo"
    )
  ),
"")</f>
        <v/>
      </c>
      <c r="AK4644" s="143"/>
      <c r="AL4644" s="42"/>
      <c r="AM4644" s="49"/>
      <c r="AN4644" s="42"/>
      <c r="AO4644" s="42"/>
      <c r="AP4644" s="42"/>
      <c r="AQ4644" s="42"/>
      <c r="AR4644" s="42"/>
      <c r="AS4644" s="42"/>
      <c r="AT4644" s="42"/>
      <c r="AU4644" s="42"/>
      <c r="AV4644" s="42"/>
      <c r="AW4644" s="42"/>
      <c r="AX4644" s="42"/>
      <c r="AY4644" s="42"/>
      <c r="AZ4644" s="42"/>
      <c r="BA4644" s="42"/>
      <c r="BB4644" s="42"/>
      <c r="BC4644" s="42"/>
      <c r="BD4644" s="42"/>
      <c r="BE4644" s="42"/>
      <c r="BF4644" s="42"/>
      <c r="BG4644" s="42"/>
    </row>
    <row r="4645" spans="1:59" x14ac:dyDescent="0.3">
      <c r="A4645" s="79"/>
      <c r="B4645" s="133"/>
      <c r="C4645" s="131" t="str">
        <f>IFERROR(IFERROR(IF(B4645="","",VLOOKUP(B4645,Listat!$A$7:$B$81,2,FALSE)),VLOOKUP(LEFT(B4645,FIND(" (oma)",B4645)-1),Listat!$A$7:$B$81,2,FALSE)),"-")</f>
        <v/>
      </c>
      <c r="D4645" s="131" t="str">
        <f>IFERROR(IFERROR(IF(B4645="","",VLOOKUP(B4645,Listat!$A$7:$C$81,3,FALSE)),VLOOKUP(LEFT(B4645,FIND(" (oma)",B4645)-1),Listat!$A$7:$C$81,3,FALSE)),"-")</f>
        <v/>
      </c>
      <c r="E4645" s="134"/>
      <c r="F4645" s="174"/>
      <c r="G4645" s="225" t="str">
        <f>Listat!AU4645</f>
        <v/>
      </c>
      <c r="H4645" s="152"/>
      <c r="I4645" s="135"/>
      <c r="J4645" s="175"/>
      <c r="K4645" s="176"/>
      <c r="L4645" s="146"/>
      <c r="M4645" s="146"/>
      <c r="N4645" s="175"/>
      <c r="O4645" s="226" t="str">
        <f>Listat!BC4645</f>
        <v/>
      </c>
      <c r="P4645" s="175" t="str">
        <f t="shared" si="145"/>
        <v/>
      </c>
      <c r="Q4645" s="175" t="str">
        <f>IFERROR(IFERROR(VLOOKUP(B4645,Listat!$N$7:$P$114,3,FALSE)*P4645,P4645),"")</f>
        <v/>
      </c>
      <c r="R4645" s="152"/>
      <c r="S4645" s="172" t="s">
        <v>103</v>
      </c>
      <c r="T4645" s="173"/>
      <c r="U4645" s="138"/>
      <c r="V4645" s="136"/>
      <c r="W4645" s="157" t="s">
        <v>103</v>
      </c>
      <c r="X4645" s="136"/>
      <c r="Y4645" s="136"/>
      <c r="Z4645" s="136"/>
      <c r="AA4645" s="136"/>
      <c r="AB4645" s="137"/>
      <c r="AC4645" s="144"/>
      <c r="AD4645" s="144"/>
      <c r="AE4645" s="139"/>
      <c r="AF4645" s="184"/>
      <c r="AG4645" s="147" t="str">
        <f t="shared" si="146"/>
        <v/>
      </c>
      <c r="AH4645" s="140" t="str">
        <f>IFERROR(IF(AG4645="","",IF(VLOOKUP(AE4645,Listat!$T$7:$V$9,3,FALSE)&lt;=AG4645,"Kyllä","Ei")),"")</f>
        <v/>
      </c>
      <c r="AI4645" s="148"/>
      <c r="AJ4645" s="140" t="str">
        <f>IFERROR(
  IF(
    OR(AI4645="",AI4645="ei tiedossa",AI4645="ei saatavilla",AI4645="N/A",AI4645="n.a",AI4645="N.a",AI4645="N/a"),
    "",
    IF(
      ISNUMBER(AI4645),
      IF(
        IF(
          COUNTIF(B4645,"*RFNBO*")&gt;0,
          70,
          VLOOKUP(AE4645,Listat!$T$7:$U$9,2,FALSE)
        ) &lt;= AI4645,
        "Kyllä",
        "Ei"
      ),
      "Syötä AI-sarakkeeseen vain lukuarvo"
    )
  ),
"")</f>
        <v/>
      </c>
      <c r="AK4645" s="143"/>
      <c r="AL4645" s="42"/>
      <c r="AM4645" s="49"/>
      <c r="AN4645" s="42"/>
      <c r="AO4645" s="42"/>
      <c r="AP4645" s="42"/>
      <c r="AQ4645" s="42"/>
      <c r="AR4645" s="42"/>
      <c r="AS4645" s="42"/>
      <c r="AT4645" s="42"/>
      <c r="AU4645" s="42"/>
      <c r="AV4645" s="42"/>
      <c r="AW4645" s="42"/>
      <c r="AX4645" s="42"/>
      <c r="AY4645" s="42"/>
      <c r="AZ4645" s="42"/>
      <c r="BA4645" s="42"/>
      <c r="BB4645" s="42"/>
      <c r="BC4645" s="42"/>
      <c r="BD4645" s="42"/>
      <c r="BE4645" s="42"/>
      <c r="BF4645" s="42"/>
      <c r="BG4645" s="42"/>
    </row>
    <row r="4646" spans="1:59" x14ac:dyDescent="0.3">
      <c r="A4646" s="79"/>
      <c r="B4646" s="133"/>
      <c r="C4646" s="131" t="str">
        <f>IFERROR(IFERROR(IF(B4646="","",VLOOKUP(B4646,Listat!$A$7:$B$81,2,FALSE)),VLOOKUP(LEFT(B4646,FIND(" (oma)",B4646)-1),Listat!$A$7:$B$81,2,FALSE)),"-")</f>
        <v/>
      </c>
      <c r="D4646" s="131" t="str">
        <f>IFERROR(IFERROR(IF(B4646="","",VLOOKUP(B4646,Listat!$A$7:$C$81,3,FALSE)),VLOOKUP(LEFT(B4646,FIND(" (oma)",B4646)-1),Listat!$A$7:$C$81,3,FALSE)),"-")</f>
        <v/>
      </c>
      <c r="E4646" s="134"/>
      <c r="F4646" s="174"/>
      <c r="G4646" s="225" t="str">
        <f>Listat!AU4646</f>
        <v/>
      </c>
      <c r="H4646" s="152"/>
      <c r="I4646" s="135"/>
      <c r="J4646" s="175"/>
      <c r="K4646" s="176"/>
      <c r="L4646" s="146"/>
      <c r="M4646" s="146"/>
      <c r="N4646" s="175"/>
      <c r="O4646" s="226" t="str">
        <f>Listat!BC4646</f>
        <v/>
      </c>
      <c r="P4646" s="175" t="str">
        <f t="shared" si="145"/>
        <v/>
      </c>
      <c r="Q4646" s="175" t="str">
        <f>IFERROR(IFERROR(VLOOKUP(B4646,Listat!$N$7:$P$114,3,FALSE)*P4646,P4646),"")</f>
        <v/>
      </c>
      <c r="R4646" s="152"/>
      <c r="S4646" s="172" t="s">
        <v>103</v>
      </c>
      <c r="T4646" s="173"/>
      <c r="U4646" s="138"/>
      <c r="V4646" s="136"/>
      <c r="W4646" s="157" t="s">
        <v>103</v>
      </c>
      <c r="X4646" s="136"/>
      <c r="Y4646" s="136"/>
      <c r="Z4646" s="136"/>
      <c r="AA4646" s="136"/>
      <c r="AB4646" s="137"/>
      <c r="AC4646" s="144"/>
      <c r="AD4646" s="144"/>
      <c r="AE4646" s="139"/>
      <c r="AF4646" s="184"/>
      <c r="AG4646" s="147" t="str">
        <f t="shared" si="146"/>
        <v/>
      </c>
      <c r="AH4646" s="140" t="str">
        <f>IFERROR(IF(AG4646="","",IF(VLOOKUP(AE4646,Listat!$T$7:$V$9,3,FALSE)&lt;=AG4646,"Kyllä","Ei")),"")</f>
        <v/>
      </c>
      <c r="AI4646" s="148"/>
      <c r="AJ4646" s="140" t="str">
        <f>IFERROR(
  IF(
    OR(AI4646="",AI4646="ei tiedossa",AI4646="ei saatavilla",AI4646="N/A",AI4646="n.a",AI4646="N.a",AI4646="N/a"),
    "",
    IF(
      ISNUMBER(AI4646),
      IF(
        IF(
          COUNTIF(B4646,"*RFNBO*")&gt;0,
          70,
          VLOOKUP(AE4646,Listat!$T$7:$U$9,2,FALSE)
        ) &lt;= AI4646,
        "Kyllä",
        "Ei"
      ),
      "Syötä AI-sarakkeeseen vain lukuarvo"
    )
  ),
"")</f>
        <v/>
      </c>
      <c r="AK4646" s="143"/>
      <c r="AL4646" s="42"/>
      <c r="AM4646" s="49"/>
      <c r="AN4646" s="42"/>
      <c r="AO4646" s="42"/>
      <c r="AP4646" s="42"/>
      <c r="AQ4646" s="42"/>
      <c r="AR4646" s="42"/>
      <c r="AS4646" s="42"/>
      <c r="AT4646" s="42"/>
      <c r="AU4646" s="42"/>
      <c r="AV4646" s="42"/>
      <c r="AW4646" s="42"/>
      <c r="AX4646" s="42"/>
      <c r="AY4646" s="42"/>
      <c r="AZ4646" s="42"/>
      <c r="BA4646" s="42"/>
      <c r="BB4646" s="42"/>
      <c r="BC4646" s="42"/>
      <c r="BD4646" s="42"/>
      <c r="BE4646" s="42"/>
      <c r="BF4646" s="42"/>
      <c r="BG4646" s="42"/>
    </row>
    <row r="4647" spans="1:59" x14ac:dyDescent="0.3">
      <c r="A4647" s="79"/>
      <c r="B4647" s="133"/>
      <c r="C4647" s="131" t="str">
        <f>IFERROR(IFERROR(IF(B4647="","",VLOOKUP(B4647,Listat!$A$7:$B$81,2,FALSE)),VLOOKUP(LEFT(B4647,FIND(" (oma)",B4647)-1),Listat!$A$7:$B$81,2,FALSE)),"-")</f>
        <v/>
      </c>
      <c r="D4647" s="131" t="str">
        <f>IFERROR(IFERROR(IF(B4647="","",VLOOKUP(B4647,Listat!$A$7:$C$81,3,FALSE)),VLOOKUP(LEFT(B4647,FIND(" (oma)",B4647)-1),Listat!$A$7:$C$81,3,FALSE)),"-")</f>
        <v/>
      </c>
      <c r="E4647" s="134"/>
      <c r="F4647" s="174"/>
      <c r="G4647" s="225" t="str">
        <f>Listat!AU4647</f>
        <v/>
      </c>
      <c r="H4647" s="152"/>
      <c r="I4647" s="135"/>
      <c r="J4647" s="175"/>
      <c r="K4647" s="176"/>
      <c r="L4647" s="146"/>
      <c r="M4647" s="146"/>
      <c r="N4647" s="175"/>
      <c r="O4647" s="226" t="str">
        <f>Listat!BC4647</f>
        <v/>
      </c>
      <c r="P4647" s="175" t="str">
        <f t="shared" si="145"/>
        <v/>
      </c>
      <c r="Q4647" s="175" t="str">
        <f>IFERROR(IFERROR(VLOOKUP(B4647,Listat!$N$7:$P$114,3,FALSE)*P4647,P4647),"")</f>
        <v/>
      </c>
      <c r="R4647" s="152"/>
      <c r="S4647" s="172" t="s">
        <v>103</v>
      </c>
      <c r="T4647" s="173"/>
      <c r="U4647" s="138"/>
      <c r="V4647" s="136"/>
      <c r="W4647" s="157" t="s">
        <v>103</v>
      </c>
      <c r="X4647" s="136"/>
      <c r="Y4647" s="136"/>
      <c r="Z4647" s="136"/>
      <c r="AA4647" s="136"/>
      <c r="AB4647" s="137"/>
      <c r="AC4647" s="144"/>
      <c r="AD4647" s="144"/>
      <c r="AE4647" s="139"/>
      <c r="AF4647" s="184"/>
      <c r="AG4647" s="147" t="str">
        <f t="shared" si="146"/>
        <v/>
      </c>
      <c r="AH4647" s="140" t="str">
        <f>IFERROR(IF(AG4647="","",IF(VLOOKUP(AE4647,Listat!$T$7:$V$9,3,FALSE)&lt;=AG4647,"Kyllä","Ei")),"")</f>
        <v/>
      </c>
      <c r="AI4647" s="148"/>
      <c r="AJ4647" s="140" t="str">
        <f>IFERROR(
  IF(
    OR(AI4647="",AI4647="ei tiedossa",AI4647="ei saatavilla",AI4647="N/A",AI4647="n.a",AI4647="N.a",AI4647="N/a"),
    "",
    IF(
      ISNUMBER(AI4647),
      IF(
        IF(
          COUNTIF(B4647,"*RFNBO*")&gt;0,
          70,
          VLOOKUP(AE4647,Listat!$T$7:$U$9,2,FALSE)
        ) &lt;= AI4647,
        "Kyllä",
        "Ei"
      ),
      "Syötä AI-sarakkeeseen vain lukuarvo"
    )
  ),
"")</f>
        <v/>
      </c>
      <c r="AK4647" s="143"/>
      <c r="AL4647" s="42"/>
      <c r="AM4647" s="49"/>
      <c r="AN4647" s="42"/>
      <c r="AO4647" s="42"/>
      <c r="AP4647" s="42"/>
      <c r="AQ4647" s="42"/>
      <c r="AR4647" s="42"/>
      <c r="AS4647" s="42"/>
      <c r="AT4647" s="42"/>
      <c r="AU4647" s="42"/>
      <c r="AV4647" s="42"/>
      <c r="AW4647" s="42"/>
      <c r="AX4647" s="42"/>
      <c r="AY4647" s="42"/>
      <c r="AZ4647" s="42"/>
      <c r="BA4647" s="42"/>
      <c r="BB4647" s="42"/>
      <c r="BC4647" s="42"/>
      <c r="BD4647" s="42"/>
      <c r="BE4647" s="42"/>
      <c r="BF4647" s="42"/>
      <c r="BG4647" s="42"/>
    </row>
    <row r="4648" spans="1:59" x14ac:dyDescent="0.3">
      <c r="A4648" s="79"/>
      <c r="B4648" s="133"/>
      <c r="C4648" s="131" t="str">
        <f>IFERROR(IFERROR(IF(B4648="","",VLOOKUP(B4648,Listat!$A$7:$B$81,2,FALSE)),VLOOKUP(LEFT(B4648,FIND(" (oma)",B4648)-1),Listat!$A$7:$B$81,2,FALSE)),"-")</f>
        <v/>
      </c>
      <c r="D4648" s="131" t="str">
        <f>IFERROR(IFERROR(IF(B4648="","",VLOOKUP(B4648,Listat!$A$7:$C$81,3,FALSE)),VLOOKUP(LEFT(B4648,FIND(" (oma)",B4648)-1),Listat!$A$7:$C$81,3,FALSE)),"-")</f>
        <v/>
      </c>
      <c r="E4648" s="134"/>
      <c r="F4648" s="174"/>
      <c r="G4648" s="225" t="str">
        <f>Listat!AU4648</f>
        <v/>
      </c>
      <c r="H4648" s="152"/>
      <c r="I4648" s="135"/>
      <c r="J4648" s="175"/>
      <c r="K4648" s="176"/>
      <c r="L4648" s="146"/>
      <c r="M4648" s="146"/>
      <c r="N4648" s="175"/>
      <c r="O4648" s="226" t="str">
        <f>Listat!BC4648</f>
        <v/>
      </c>
      <c r="P4648" s="175" t="str">
        <f t="shared" si="145"/>
        <v/>
      </c>
      <c r="Q4648" s="175" t="str">
        <f>IFERROR(IFERROR(VLOOKUP(B4648,Listat!$N$7:$P$114,3,FALSE)*P4648,P4648),"")</f>
        <v/>
      </c>
      <c r="R4648" s="152"/>
      <c r="S4648" s="172" t="s">
        <v>103</v>
      </c>
      <c r="T4648" s="173"/>
      <c r="U4648" s="138"/>
      <c r="V4648" s="136"/>
      <c r="W4648" s="157" t="s">
        <v>103</v>
      </c>
      <c r="X4648" s="136"/>
      <c r="Y4648" s="136"/>
      <c r="Z4648" s="136"/>
      <c r="AA4648" s="136"/>
      <c r="AB4648" s="137"/>
      <c r="AC4648" s="144"/>
      <c r="AD4648" s="144"/>
      <c r="AE4648" s="139"/>
      <c r="AF4648" s="184"/>
      <c r="AG4648" s="147" t="str">
        <f t="shared" si="146"/>
        <v/>
      </c>
      <c r="AH4648" s="140" t="str">
        <f>IFERROR(IF(AG4648="","",IF(VLOOKUP(AE4648,Listat!$T$7:$V$9,3,FALSE)&lt;=AG4648,"Kyllä","Ei")),"")</f>
        <v/>
      </c>
      <c r="AI4648" s="148"/>
      <c r="AJ4648" s="140" t="str">
        <f>IFERROR(
  IF(
    OR(AI4648="",AI4648="ei tiedossa",AI4648="ei saatavilla",AI4648="N/A",AI4648="n.a",AI4648="N.a",AI4648="N/a"),
    "",
    IF(
      ISNUMBER(AI4648),
      IF(
        IF(
          COUNTIF(B4648,"*RFNBO*")&gt;0,
          70,
          VLOOKUP(AE4648,Listat!$T$7:$U$9,2,FALSE)
        ) &lt;= AI4648,
        "Kyllä",
        "Ei"
      ),
      "Syötä AI-sarakkeeseen vain lukuarvo"
    )
  ),
"")</f>
        <v/>
      </c>
      <c r="AK4648" s="143"/>
      <c r="AL4648" s="42"/>
      <c r="AM4648" s="49"/>
      <c r="AN4648" s="42"/>
      <c r="AO4648" s="42"/>
      <c r="AP4648" s="42"/>
      <c r="AQ4648" s="42"/>
      <c r="AR4648" s="42"/>
      <c r="AS4648" s="42"/>
      <c r="AT4648" s="42"/>
      <c r="AU4648" s="42"/>
      <c r="AV4648" s="42"/>
      <c r="AW4648" s="42"/>
      <c r="AX4648" s="42"/>
      <c r="AY4648" s="42"/>
      <c r="AZ4648" s="42"/>
      <c r="BA4648" s="42"/>
      <c r="BB4648" s="42"/>
      <c r="BC4648" s="42"/>
      <c r="BD4648" s="42"/>
      <c r="BE4648" s="42"/>
      <c r="BF4648" s="42"/>
      <c r="BG4648" s="42"/>
    </row>
    <row r="4649" spans="1:59" x14ac:dyDescent="0.3">
      <c r="A4649" s="79"/>
      <c r="B4649" s="133"/>
      <c r="C4649" s="131" t="str">
        <f>IFERROR(IFERROR(IF(B4649="","",VLOOKUP(B4649,Listat!$A$7:$B$81,2,FALSE)),VLOOKUP(LEFT(B4649,FIND(" (oma)",B4649)-1),Listat!$A$7:$B$81,2,FALSE)),"-")</f>
        <v/>
      </c>
      <c r="D4649" s="131" t="str">
        <f>IFERROR(IFERROR(IF(B4649="","",VLOOKUP(B4649,Listat!$A$7:$C$81,3,FALSE)),VLOOKUP(LEFT(B4649,FIND(" (oma)",B4649)-1),Listat!$A$7:$C$81,3,FALSE)),"-")</f>
        <v/>
      </c>
      <c r="E4649" s="134"/>
      <c r="F4649" s="174"/>
      <c r="G4649" s="225" t="str">
        <f>Listat!AU4649</f>
        <v/>
      </c>
      <c r="H4649" s="152"/>
      <c r="I4649" s="135"/>
      <c r="J4649" s="175"/>
      <c r="K4649" s="176"/>
      <c r="L4649" s="146"/>
      <c r="M4649" s="146"/>
      <c r="N4649" s="175"/>
      <c r="O4649" s="226" t="str">
        <f>Listat!BC4649</f>
        <v/>
      </c>
      <c r="P4649" s="175" t="str">
        <f t="shared" si="145"/>
        <v/>
      </c>
      <c r="Q4649" s="175" t="str">
        <f>IFERROR(IFERROR(VLOOKUP(B4649,Listat!$N$7:$P$114,3,FALSE)*P4649,P4649),"")</f>
        <v/>
      </c>
      <c r="R4649" s="152"/>
      <c r="S4649" s="172" t="s">
        <v>103</v>
      </c>
      <c r="T4649" s="173"/>
      <c r="U4649" s="138"/>
      <c r="V4649" s="136"/>
      <c r="W4649" s="157" t="s">
        <v>103</v>
      </c>
      <c r="X4649" s="136"/>
      <c r="Y4649" s="136"/>
      <c r="Z4649" s="136"/>
      <c r="AA4649" s="136"/>
      <c r="AB4649" s="137"/>
      <c r="AC4649" s="144"/>
      <c r="AD4649" s="144"/>
      <c r="AE4649" s="139"/>
      <c r="AF4649" s="184"/>
      <c r="AG4649" s="147" t="str">
        <f t="shared" si="146"/>
        <v/>
      </c>
      <c r="AH4649" s="140" t="str">
        <f>IFERROR(IF(AG4649="","",IF(VLOOKUP(AE4649,Listat!$T$7:$V$9,3,FALSE)&lt;=AG4649,"Kyllä","Ei")),"")</f>
        <v/>
      </c>
      <c r="AI4649" s="148"/>
      <c r="AJ4649" s="140" t="str">
        <f>IFERROR(
  IF(
    OR(AI4649="",AI4649="ei tiedossa",AI4649="ei saatavilla",AI4649="N/A",AI4649="n.a",AI4649="N.a",AI4649="N/a"),
    "",
    IF(
      ISNUMBER(AI4649),
      IF(
        IF(
          COUNTIF(B4649,"*RFNBO*")&gt;0,
          70,
          VLOOKUP(AE4649,Listat!$T$7:$U$9,2,FALSE)
        ) &lt;= AI4649,
        "Kyllä",
        "Ei"
      ),
      "Syötä AI-sarakkeeseen vain lukuarvo"
    )
  ),
"")</f>
        <v/>
      </c>
      <c r="AK4649" s="143"/>
      <c r="AL4649" s="42"/>
      <c r="AM4649" s="49"/>
      <c r="AN4649" s="42"/>
      <c r="AO4649" s="42"/>
      <c r="AP4649" s="42"/>
      <c r="AQ4649" s="42"/>
      <c r="AR4649" s="42"/>
      <c r="AS4649" s="42"/>
      <c r="AT4649" s="42"/>
      <c r="AU4649" s="42"/>
      <c r="AV4649" s="42"/>
      <c r="AW4649" s="42"/>
      <c r="AX4649" s="42"/>
      <c r="AY4649" s="42"/>
      <c r="AZ4649" s="42"/>
      <c r="BA4649" s="42"/>
      <c r="BB4649" s="42"/>
      <c r="BC4649" s="42"/>
      <c r="BD4649" s="42"/>
      <c r="BE4649" s="42"/>
      <c r="BF4649" s="42"/>
      <c r="BG4649" s="42"/>
    </row>
    <row r="4650" spans="1:59" x14ac:dyDescent="0.3">
      <c r="A4650" s="79"/>
      <c r="B4650" s="133"/>
      <c r="C4650" s="131" t="str">
        <f>IFERROR(IFERROR(IF(B4650="","",VLOOKUP(B4650,Listat!$A$7:$B$81,2,FALSE)),VLOOKUP(LEFT(B4650,FIND(" (oma)",B4650)-1),Listat!$A$7:$B$81,2,FALSE)),"-")</f>
        <v/>
      </c>
      <c r="D4650" s="131" t="str">
        <f>IFERROR(IFERROR(IF(B4650="","",VLOOKUP(B4650,Listat!$A$7:$C$81,3,FALSE)),VLOOKUP(LEFT(B4650,FIND(" (oma)",B4650)-1),Listat!$A$7:$C$81,3,FALSE)),"-")</f>
        <v/>
      </c>
      <c r="E4650" s="134"/>
      <c r="F4650" s="174"/>
      <c r="G4650" s="225" t="str">
        <f>Listat!AU4650</f>
        <v/>
      </c>
      <c r="H4650" s="152"/>
      <c r="I4650" s="135"/>
      <c r="J4650" s="175"/>
      <c r="K4650" s="176"/>
      <c r="L4650" s="146"/>
      <c r="M4650" s="146"/>
      <c r="N4650" s="175"/>
      <c r="O4650" s="226" t="str">
        <f>Listat!BC4650</f>
        <v/>
      </c>
      <c r="P4650" s="175" t="str">
        <f t="shared" si="145"/>
        <v/>
      </c>
      <c r="Q4650" s="175" t="str">
        <f>IFERROR(IFERROR(VLOOKUP(B4650,Listat!$N$7:$P$114,3,FALSE)*P4650,P4650),"")</f>
        <v/>
      </c>
      <c r="R4650" s="152"/>
      <c r="S4650" s="172" t="s">
        <v>103</v>
      </c>
      <c r="T4650" s="173"/>
      <c r="U4650" s="138"/>
      <c r="V4650" s="136"/>
      <c r="W4650" s="157" t="s">
        <v>103</v>
      </c>
      <c r="X4650" s="136"/>
      <c r="Y4650" s="136"/>
      <c r="Z4650" s="136"/>
      <c r="AA4650" s="136"/>
      <c r="AB4650" s="137"/>
      <c r="AC4650" s="144"/>
      <c r="AD4650" s="144"/>
      <c r="AE4650" s="139"/>
      <c r="AF4650" s="184"/>
      <c r="AG4650" s="147" t="str">
        <f t="shared" si="146"/>
        <v/>
      </c>
      <c r="AH4650" s="140" t="str">
        <f>IFERROR(IF(AG4650="","",IF(VLOOKUP(AE4650,Listat!$T$7:$V$9,3,FALSE)&lt;=AG4650,"Kyllä","Ei")),"")</f>
        <v/>
      </c>
      <c r="AI4650" s="148"/>
      <c r="AJ4650" s="140" t="str">
        <f>IFERROR(
  IF(
    OR(AI4650="",AI4650="ei tiedossa",AI4650="ei saatavilla",AI4650="N/A",AI4650="n.a",AI4650="N.a",AI4650="N/a"),
    "",
    IF(
      ISNUMBER(AI4650),
      IF(
        IF(
          COUNTIF(B4650,"*RFNBO*")&gt;0,
          70,
          VLOOKUP(AE4650,Listat!$T$7:$U$9,2,FALSE)
        ) &lt;= AI4650,
        "Kyllä",
        "Ei"
      ),
      "Syötä AI-sarakkeeseen vain lukuarvo"
    )
  ),
"")</f>
        <v/>
      </c>
      <c r="AK4650" s="143"/>
      <c r="AL4650" s="42"/>
      <c r="AM4650" s="49"/>
      <c r="AN4650" s="42"/>
      <c r="AO4650" s="42"/>
      <c r="AP4650" s="42"/>
      <c r="AQ4650" s="42"/>
      <c r="AR4650" s="42"/>
      <c r="AS4650" s="42"/>
      <c r="AT4650" s="42"/>
      <c r="AU4650" s="42"/>
      <c r="AV4650" s="42"/>
      <c r="AW4650" s="42"/>
      <c r="AX4650" s="42"/>
      <c r="AY4650" s="42"/>
      <c r="AZ4650" s="42"/>
      <c r="BA4650" s="42"/>
      <c r="BB4650" s="42"/>
      <c r="BC4650" s="42"/>
      <c r="BD4650" s="42"/>
      <c r="BE4650" s="42"/>
      <c r="BF4650" s="42"/>
      <c r="BG4650" s="42"/>
    </row>
    <row r="4651" spans="1:59" x14ac:dyDescent="0.3">
      <c r="A4651" s="79"/>
      <c r="B4651" s="133"/>
      <c r="C4651" s="131" t="str">
        <f>IFERROR(IFERROR(IF(B4651="","",VLOOKUP(B4651,Listat!$A$7:$B$81,2,FALSE)),VLOOKUP(LEFT(B4651,FIND(" (oma)",B4651)-1),Listat!$A$7:$B$81,2,FALSE)),"-")</f>
        <v/>
      </c>
      <c r="D4651" s="131" t="str">
        <f>IFERROR(IFERROR(IF(B4651="","",VLOOKUP(B4651,Listat!$A$7:$C$81,3,FALSE)),VLOOKUP(LEFT(B4651,FIND(" (oma)",B4651)-1),Listat!$A$7:$C$81,3,FALSE)),"-")</f>
        <v/>
      </c>
      <c r="E4651" s="134"/>
      <c r="F4651" s="174"/>
      <c r="G4651" s="225" t="str">
        <f>Listat!AU4651</f>
        <v/>
      </c>
      <c r="H4651" s="152"/>
      <c r="I4651" s="135"/>
      <c r="J4651" s="175"/>
      <c r="K4651" s="176"/>
      <c r="L4651" s="146"/>
      <c r="M4651" s="146"/>
      <c r="N4651" s="175"/>
      <c r="O4651" s="226" t="str">
        <f>Listat!BC4651</f>
        <v/>
      </c>
      <c r="P4651" s="175" t="str">
        <f t="shared" si="145"/>
        <v/>
      </c>
      <c r="Q4651" s="175" t="str">
        <f>IFERROR(IFERROR(VLOOKUP(B4651,Listat!$N$7:$P$114,3,FALSE)*P4651,P4651),"")</f>
        <v/>
      </c>
      <c r="R4651" s="152"/>
      <c r="S4651" s="172" t="s">
        <v>103</v>
      </c>
      <c r="T4651" s="173"/>
      <c r="U4651" s="138"/>
      <c r="V4651" s="136"/>
      <c r="W4651" s="157" t="s">
        <v>103</v>
      </c>
      <c r="X4651" s="136"/>
      <c r="Y4651" s="136"/>
      <c r="Z4651" s="136"/>
      <c r="AA4651" s="136"/>
      <c r="AB4651" s="137"/>
      <c r="AC4651" s="144"/>
      <c r="AD4651" s="144"/>
      <c r="AE4651" s="139"/>
      <c r="AF4651" s="184"/>
      <c r="AG4651" s="147" t="str">
        <f t="shared" si="146"/>
        <v/>
      </c>
      <c r="AH4651" s="140" t="str">
        <f>IFERROR(IF(AG4651="","",IF(VLOOKUP(AE4651,Listat!$T$7:$V$9,3,FALSE)&lt;=AG4651,"Kyllä","Ei")),"")</f>
        <v/>
      </c>
      <c r="AI4651" s="148"/>
      <c r="AJ4651" s="140" t="str">
        <f>IFERROR(
  IF(
    OR(AI4651="",AI4651="ei tiedossa",AI4651="ei saatavilla",AI4651="N/A",AI4651="n.a",AI4651="N.a",AI4651="N/a"),
    "",
    IF(
      ISNUMBER(AI4651),
      IF(
        IF(
          COUNTIF(B4651,"*RFNBO*")&gt;0,
          70,
          VLOOKUP(AE4651,Listat!$T$7:$U$9,2,FALSE)
        ) &lt;= AI4651,
        "Kyllä",
        "Ei"
      ),
      "Syötä AI-sarakkeeseen vain lukuarvo"
    )
  ),
"")</f>
        <v/>
      </c>
      <c r="AK4651" s="143"/>
      <c r="AL4651" s="42"/>
      <c r="AM4651" s="49"/>
      <c r="AN4651" s="42"/>
      <c r="AO4651" s="42"/>
      <c r="AP4651" s="42"/>
      <c r="AQ4651" s="42"/>
      <c r="AR4651" s="42"/>
      <c r="AS4651" s="42"/>
      <c r="AT4651" s="42"/>
      <c r="AU4651" s="42"/>
      <c r="AV4651" s="42"/>
      <c r="AW4651" s="42"/>
      <c r="AX4651" s="42"/>
      <c r="AY4651" s="42"/>
      <c r="AZ4651" s="42"/>
      <c r="BA4651" s="42"/>
      <c r="BB4651" s="42"/>
      <c r="BC4651" s="42"/>
      <c r="BD4651" s="42"/>
      <c r="BE4651" s="42"/>
      <c r="BF4651" s="42"/>
      <c r="BG4651" s="42"/>
    </row>
    <row r="4652" spans="1:59" x14ac:dyDescent="0.3">
      <c r="A4652" s="79"/>
      <c r="B4652" s="133"/>
      <c r="C4652" s="131" t="str">
        <f>IFERROR(IFERROR(IF(B4652="","",VLOOKUP(B4652,Listat!$A$7:$B$81,2,FALSE)),VLOOKUP(LEFT(B4652,FIND(" (oma)",B4652)-1),Listat!$A$7:$B$81,2,FALSE)),"-")</f>
        <v/>
      </c>
      <c r="D4652" s="131" t="str">
        <f>IFERROR(IFERROR(IF(B4652="","",VLOOKUP(B4652,Listat!$A$7:$C$81,3,FALSE)),VLOOKUP(LEFT(B4652,FIND(" (oma)",B4652)-1),Listat!$A$7:$C$81,3,FALSE)),"-")</f>
        <v/>
      </c>
      <c r="E4652" s="134"/>
      <c r="F4652" s="174"/>
      <c r="G4652" s="225" t="str">
        <f>Listat!AU4652</f>
        <v/>
      </c>
      <c r="H4652" s="152"/>
      <c r="I4652" s="135"/>
      <c r="J4652" s="175"/>
      <c r="K4652" s="176"/>
      <c r="L4652" s="146"/>
      <c r="M4652" s="146"/>
      <c r="N4652" s="175"/>
      <c r="O4652" s="226" t="str">
        <f>Listat!BC4652</f>
        <v/>
      </c>
      <c r="P4652" s="175" t="str">
        <f t="shared" si="145"/>
        <v/>
      </c>
      <c r="Q4652" s="175" t="str">
        <f>IFERROR(IFERROR(VLOOKUP(B4652,Listat!$N$7:$P$114,3,FALSE)*P4652,P4652),"")</f>
        <v/>
      </c>
      <c r="R4652" s="152"/>
      <c r="S4652" s="172" t="s">
        <v>103</v>
      </c>
      <c r="T4652" s="173"/>
      <c r="U4652" s="138"/>
      <c r="V4652" s="136"/>
      <c r="W4652" s="157" t="s">
        <v>103</v>
      </c>
      <c r="X4652" s="136"/>
      <c r="Y4652" s="136"/>
      <c r="Z4652" s="136"/>
      <c r="AA4652" s="136"/>
      <c r="AB4652" s="137"/>
      <c r="AC4652" s="144"/>
      <c r="AD4652" s="144"/>
      <c r="AE4652" s="139"/>
      <c r="AF4652" s="184"/>
      <c r="AG4652" s="147" t="str">
        <f t="shared" si="146"/>
        <v/>
      </c>
      <c r="AH4652" s="140" t="str">
        <f>IFERROR(IF(AG4652="","",IF(VLOOKUP(AE4652,Listat!$T$7:$V$9,3,FALSE)&lt;=AG4652,"Kyllä","Ei")),"")</f>
        <v/>
      </c>
      <c r="AI4652" s="148"/>
      <c r="AJ4652" s="140" t="str">
        <f>IFERROR(
  IF(
    OR(AI4652="",AI4652="ei tiedossa",AI4652="ei saatavilla",AI4652="N/A",AI4652="n.a",AI4652="N.a",AI4652="N/a"),
    "",
    IF(
      ISNUMBER(AI4652),
      IF(
        IF(
          COUNTIF(B4652,"*RFNBO*")&gt;0,
          70,
          VLOOKUP(AE4652,Listat!$T$7:$U$9,2,FALSE)
        ) &lt;= AI4652,
        "Kyllä",
        "Ei"
      ),
      "Syötä AI-sarakkeeseen vain lukuarvo"
    )
  ),
"")</f>
        <v/>
      </c>
      <c r="AK4652" s="143"/>
      <c r="AL4652" s="42"/>
      <c r="AM4652" s="49"/>
      <c r="AN4652" s="42"/>
      <c r="AO4652" s="42"/>
      <c r="AP4652" s="42"/>
      <c r="AQ4652" s="42"/>
      <c r="AR4652" s="42"/>
      <c r="AS4652" s="42"/>
      <c r="AT4652" s="42"/>
      <c r="AU4652" s="42"/>
      <c r="AV4652" s="42"/>
      <c r="AW4652" s="42"/>
      <c r="AX4652" s="42"/>
      <c r="AY4652" s="42"/>
      <c r="AZ4652" s="42"/>
      <c r="BA4652" s="42"/>
      <c r="BB4652" s="42"/>
      <c r="BC4652" s="42"/>
      <c r="BD4652" s="42"/>
      <c r="BE4652" s="42"/>
      <c r="BF4652" s="42"/>
      <c r="BG4652" s="42"/>
    </row>
    <row r="4653" spans="1:59" x14ac:dyDescent="0.3">
      <c r="A4653" s="79"/>
      <c r="B4653" s="133"/>
      <c r="C4653" s="131" t="str">
        <f>IFERROR(IFERROR(IF(B4653="","",VLOOKUP(B4653,Listat!$A$7:$B$81,2,FALSE)),VLOOKUP(LEFT(B4653,FIND(" (oma)",B4653)-1),Listat!$A$7:$B$81,2,FALSE)),"-")</f>
        <v/>
      </c>
      <c r="D4653" s="131" t="str">
        <f>IFERROR(IFERROR(IF(B4653="","",VLOOKUP(B4653,Listat!$A$7:$C$81,3,FALSE)),VLOOKUP(LEFT(B4653,FIND(" (oma)",B4653)-1),Listat!$A$7:$C$81,3,FALSE)),"-")</f>
        <v/>
      </c>
      <c r="E4653" s="134"/>
      <c r="F4653" s="174"/>
      <c r="G4653" s="225" t="str">
        <f>Listat!AU4653</f>
        <v/>
      </c>
      <c r="H4653" s="152"/>
      <c r="I4653" s="135"/>
      <c r="J4653" s="175"/>
      <c r="K4653" s="176"/>
      <c r="L4653" s="146"/>
      <c r="M4653" s="146"/>
      <c r="N4653" s="175"/>
      <c r="O4653" s="226" t="str">
        <f>Listat!BC4653</f>
        <v/>
      </c>
      <c r="P4653" s="175" t="str">
        <f t="shared" si="145"/>
        <v/>
      </c>
      <c r="Q4653" s="175" t="str">
        <f>IFERROR(IFERROR(VLOOKUP(B4653,Listat!$N$7:$P$114,3,FALSE)*P4653,P4653),"")</f>
        <v/>
      </c>
      <c r="R4653" s="152"/>
      <c r="S4653" s="172" t="s">
        <v>103</v>
      </c>
      <c r="T4653" s="173"/>
      <c r="U4653" s="138"/>
      <c r="V4653" s="136"/>
      <c r="W4653" s="157" t="s">
        <v>103</v>
      </c>
      <c r="X4653" s="136"/>
      <c r="Y4653" s="136"/>
      <c r="Z4653" s="136"/>
      <c r="AA4653" s="136"/>
      <c r="AB4653" s="137"/>
      <c r="AC4653" s="144"/>
      <c r="AD4653" s="144"/>
      <c r="AE4653" s="139"/>
      <c r="AF4653" s="184"/>
      <c r="AG4653" s="147" t="str">
        <f t="shared" si="146"/>
        <v/>
      </c>
      <c r="AH4653" s="140" t="str">
        <f>IFERROR(IF(AG4653="","",IF(VLOOKUP(AE4653,Listat!$T$7:$V$9,3,FALSE)&lt;=AG4653,"Kyllä","Ei")),"")</f>
        <v/>
      </c>
      <c r="AI4653" s="148"/>
      <c r="AJ4653" s="140" t="str">
        <f>IFERROR(
  IF(
    OR(AI4653="",AI4653="ei tiedossa",AI4653="ei saatavilla",AI4653="N/A",AI4653="n.a",AI4653="N.a",AI4653="N/a"),
    "",
    IF(
      ISNUMBER(AI4653),
      IF(
        IF(
          COUNTIF(B4653,"*RFNBO*")&gt;0,
          70,
          VLOOKUP(AE4653,Listat!$T$7:$U$9,2,FALSE)
        ) &lt;= AI4653,
        "Kyllä",
        "Ei"
      ),
      "Syötä AI-sarakkeeseen vain lukuarvo"
    )
  ),
"")</f>
        <v/>
      </c>
      <c r="AK4653" s="143"/>
      <c r="AL4653" s="42"/>
      <c r="AM4653" s="49"/>
      <c r="AN4653" s="42"/>
      <c r="AO4653" s="42"/>
      <c r="AP4653" s="42"/>
      <c r="AQ4653" s="42"/>
      <c r="AR4653" s="42"/>
      <c r="AS4653" s="42"/>
      <c r="AT4653" s="42"/>
      <c r="AU4653" s="42"/>
      <c r="AV4653" s="42"/>
      <c r="AW4653" s="42"/>
      <c r="AX4653" s="42"/>
      <c r="AY4653" s="42"/>
      <c r="AZ4653" s="42"/>
      <c r="BA4653" s="42"/>
      <c r="BB4653" s="42"/>
      <c r="BC4653" s="42"/>
      <c r="BD4653" s="42"/>
      <c r="BE4653" s="42"/>
      <c r="BF4653" s="42"/>
      <c r="BG4653" s="42"/>
    </row>
    <row r="4654" spans="1:59" x14ac:dyDescent="0.3">
      <c r="A4654" s="79"/>
      <c r="B4654" s="133"/>
      <c r="C4654" s="131" t="str">
        <f>IFERROR(IFERROR(IF(B4654="","",VLOOKUP(B4654,Listat!$A$7:$B$81,2,FALSE)),VLOOKUP(LEFT(B4654,FIND(" (oma)",B4654)-1),Listat!$A$7:$B$81,2,FALSE)),"-")</f>
        <v/>
      </c>
      <c r="D4654" s="131" t="str">
        <f>IFERROR(IFERROR(IF(B4654="","",VLOOKUP(B4654,Listat!$A$7:$C$81,3,FALSE)),VLOOKUP(LEFT(B4654,FIND(" (oma)",B4654)-1),Listat!$A$7:$C$81,3,FALSE)),"-")</f>
        <v/>
      </c>
      <c r="E4654" s="134"/>
      <c r="F4654" s="174"/>
      <c r="G4654" s="225" t="str">
        <f>Listat!AU4654</f>
        <v/>
      </c>
      <c r="H4654" s="152"/>
      <c r="I4654" s="135"/>
      <c r="J4654" s="175"/>
      <c r="K4654" s="176"/>
      <c r="L4654" s="146"/>
      <c r="M4654" s="146"/>
      <c r="N4654" s="175"/>
      <c r="O4654" s="226" t="str">
        <f>Listat!BC4654</f>
        <v/>
      </c>
      <c r="P4654" s="175" t="str">
        <f t="shared" si="145"/>
        <v/>
      </c>
      <c r="Q4654" s="175" t="str">
        <f>IFERROR(IFERROR(VLOOKUP(B4654,Listat!$N$7:$P$114,3,FALSE)*P4654,P4654),"")</f>
        <v/>
      </c>
      <c r="R4654" s="152"/>
      <c r="S4654" s="172" t="s">
        <v>103</v>
      </c>
      <c r="T4654" s="173"/>
      <c r="U4654" s="138"/>
      <c r="V4654" s="136"/>
      <c r="W4654" s="157" t="s">
        <v>103</v>
      </c>
      <c r="X4654" s="136"/>
      <c r="Y4654" s="136"/>
      <c r="Z4654" s="136"/>
      <c r="AA4654" s="136"/>
      <c r="AB4654" s="137"/>
      <c r="AC4654" s="144"/>
      <c r="AD4654" s="144"/>
      <c r="AE4654" s="139"/>
      <c r="AF4654" s="184"/>
      <c r="AG4654" s="147" t="str">
        <f t="shared" si="146"/>
        <v/>
      </c>
      <c r="AH4654" s="140" t="str">
        <f>IFERROR(IF(AG4654="","",IF(VLOOKUP(AE4654,Listat!$T$7:$V$9,3,FALSE)&lt;=AG4654,"Kyllä","Ei")),"")</f>
        <v/>
      </c>
      <c r="AI4654" s="148"/>
      <c r="AJ4654" s="140" t="str">
        <f>IFERROR(
  IF(
    OR(AI4654="",AI4654="ei tiedossa",AI4654="ei saatavilla",AI4654="N/A",AI4654="n.a",AI4654="N.a",AI4654="N/a"),
    "",
    IF(
      ISNUMBER(AI4654),
      IF(
        IF(
          COUNTIF(B4654,"*RFNBO*")&gt;0,
          70,
          VLOOKUP(AE4654,Listat!$T$7:$U$9,2,FALSE)
        ) &lt;= AI4654,
        "Kyllä",
        "Ei"
      ),
      "Syötä AI-sarakkeeseen vain lukuarvo"
    )
  ),
"")</f>
        <v/>
      </c>
      <c r="AK4654" s="143"/>
      <c r="AL4654" s="42"/>
      <c r="AM4654" s="49"/>
      <c r="AN4654" s="42"/>
      <c r="AO4654" s="42"/>
      <c r="AP4654" s="42"/>
      <c r="AQ4654" s="42"/>
      <c r="AR4654" s="42"/>
      <c r="AS4654" s="42"/>
      <c r="AT4654" s="42"/>
      <c r="AU4654" s="42"/>
      <c r="AV4654" s="42"/>
      <c r="AW4654" s="42"/>
      <c r="AX4654" s="42"/>
      <c r="AY4654" s="42"/>
      <c r="AZ4654" s="42"/>
      <c r="BA4654" s="42"/>
      <c r="BB4654" s="42"/>
      <c r="BC4654" s="42"/>
      <c r="BD4654" s="42"/>
      <c r="BE4654" s="42"/>
      <c r="BF4654" s="42"/>
      <c r="BG4654" s="42"/>
    </row>
    <row r="4655" spans="1:59" x14ac:dyDescent="0.3">
      <c r="A4655" s="79"/>
      <c r="B4655" s="133"/>
      <c r="C4655" s="131" t="str">
        <f>IFERROR(IFERROR(IF(B4655="","",VLOOKUP(B4655,Listat!$A$7:$B$81,2,FALSE)),VLOOKUP(LEFT(B4655,FIND(" (oma)",B4655)-1),Listat!$A$7:$B$81,2,FALSE)),"-")</f>
        <v/>
      </c>
      <c r="D4655" s="131" t="str">
        <f>IFERROR(IFERROR(IF(B4655="","",VLOOKUP(B4655,Listat!$A$7:$C$81,3,FALSE)),VLOOKUP(LEFT(B4655,FIND(" (oma)",B4655)-1),Listat!$A$7:$C$81,3,FALSE)),"-")</f>
        <v/>
      </c>
      <c r="E4655" s="134"/>
      <c r="F4655" s="174"/>
      <c r="G4655" s="225" t="str">
        <f>Listat!AU4655</f>
        <v/>
      </c>
      <c r="H4655" s="152"/>
      <c r="I4655" s="135"/>
      <c r="J4655" s="175"/>
      <c r="K4655" s="176"/>
      <c r="L4655" s="146"/>
      <c r="M4655" s="146"/>
      <c r="N4655" s="175"/>
      <c r="O4655" s="226" t="str">
        <f>Listat!BC4655</f>
        <v/>
      </c>
      <c r="P4655" s="175" t="str">
        <f t="shared" si="145"/>
        <v/>
      </c>
      <c r="Q4655" s="175" t="str">
        <f>IFERROR(IFERROR(VLOOKUP(B4655,Listat!$N$7:$P$114,3,FALSE)*P4655,P4655),"")</f>
        <v/>
      </c>
      <c r="R4655" s="152"/>
      <c r="S4655" s="172" t="s">
        <v>103</v>
      </c>
      <c r="T4655" s="173"/>
      <c r="U4655" s="138"/>
      <c r="V4655" s="136"/>
      <c r="W4655" s="157" t="s">
        <v>103</v>
      </c>
      <c r="X4655" s="136"/>
      <c r="Y4655" s="136"/>
      <c r="Z4655" s="136"/>
      <c r="AA4655" s="136"/>
      <c r="AB4655" s="137"/>
      <c r="AC4655" s="144"/>
      <c r="AD4655" s="144"/>
      <c r="AE4655" s="139"/>
      <c r="AF4655" s="184"/>
      <c r="AG4655" s="147" t="str">
        <f t="shared" si="146"/>
        <v/>
      </c>
      <c r="AH4655" s="140" t="str">
        <f>IFERROR(IF(AG4655="","",IF(VLOOKUP(AE4655,Listat!$T$7:$V$9,3,FALSE)&lt;=AG4655,"Kyllä","Ei")),"")</f>
        <v/>
      </c>
      <c r="AI4655" s="148"/>
      <c r="AJ4655" s="140" t="str">
        <f>IFERROR(
  IF(
    OR(AI4655="",AI4655="ei tiedossa",AI4655="ei saatavilla",AI4655="N/A",AI4655="n.a",AI4655="N.a",AI4655="N/a"),
    "",
    IF(
      ISNUMBER(AI4655),
      IF(
        IF(
          COUNTIF(B4655,"*RFNBO*")&gt;0,
          70,
          VLOOKUP(AE4655,Listat!$T$7:$U$9,2,FALSE)
        ) &lt;= AI4655,
        "Kyllä",
        "Ei"
      ),
      "Syötä AI-sarakkeeseen vain lukuarvo"
    )
  ),
"")</f>
        <v/>
      </c>
      <c r="AK4655" s="143"/>
      <c r="AL4655" s="42"/>
      <c r="AM4655" s="49"/>
      <c r="AN4655" s="42"/>
      <c r="AO4655" s="42"/>
      <c r="AP4655" s="42"/>
      <c r="AQ4655" s="42"/>
      <c r="AR4655" s="42"/>
      <c r="AS4655" s="42"/>
      <c r="AT4655" s="42"/>
      <c r="AU4655" s="42"/>
      <c r="AV4655" s="42"/>
      <c r="AW4655" s="42"/>
      <c r="AX4655" s="42"/>
      <c r="AY4655" s="42"/>
      <c r="AZ4655" s="42"/>
      <c r="BA4655" s="42"/>
      <c r="BB4655" s="42"/>
      <c r="BC4655" s="42"/>
      <c r="BD4655" s="42"/>
      <c r="BE4655" s="42"/>
      <c r="BF4655" s="42"/>
      <c r="BG4655" s="42"/>
    </row>
    <row r="4656" spans="1:59" x14ac:dyDescent="0.3">
      <c r="A4656" s="79"/>
      <c r="B4656" s="133"/>
      <c r="C4656" s="131" t="str">
        <f>IFERROR(IFERROR(IF(B4656="","",VLOOKUP(B4656,Listat!$A$7:$B$81,2,FALSE)),VLOOKUP(LEFT(B4656,FIND(" (oma)",B4656)-1),Listat!$A$7:$B$81,2,FALSE)),"-")</f>
        <v/>
      </c>
      <c r="D4656" s="131" t="str">
        <f>IFERROR(IFERROR(IF(B4656="","",VLOOKUP(B4656,Listat!$A$7:$C$81,3,FALSE)),VLOOKUP(LEFT(B4656,FIND(" (oma)",B4656)-1),Listat!$A$7:$C$81,3,FALSE)),"-")</f>
        <v/>
      </c>
      <c r="E4656" s="134"/>
      <c r="F4656" s="174"/>
      <c r="G4656" s="225" t="str">
        <f>Listat!AU4656</f>
        <v/>
      </c>
      <c r="H4656" s="152"/>
      <c r="I4656" s="135"/>
      <c r="J4656" s="175"/>
      <c r="K4656" s="176"/>
      <c r="L4656" s="146"/>
      <c r="M4656" s="146"/>
      <c r="N4656" s="175"/>
      <c r="O4656" s="226" t="str">
        <f>Listat!BC4656</f>
        <v/>
      </c>
      <c r="P4656" s="175" t="str">
        <f t="shared" si="145"/>
        <v/>
      </c>
      <c r="Q4656" s="175" t="str">
        <f>IFERROR(IFERROR(VLOOKUP(B4656,Listat!$N$7:$P$114,3,FALSE)*P4656,P4656),"")</f>
        <v/>
      </c>
      <c r="R4656" s="152"/>
      <c r="S4656" s="172" t="s">
        <v>103</v>
      </c>
      <c r="T4656" s="173"/>
      <c r="U4656" s="138"/>
      <c r="V4656" s="136"/>
      <c r="W4656" s="157" t="s">
        <v>103</v>
      </c>
      <c r="X4656" s="136"/>
      <c r="Y4656" s="136"/>
      <c r="Z4656" s="136"/>
      <c r="AA4656" s="136"/>
      <c r="AB4656" s="137"/>
      <c r="AC4656" s="144"/>
      <c r="AD4656" s="144"/>
      <c r="AE4656" s="139"/>
      <c r="AF4656" s="184"/>
      <c r="AG4656" s="147" t="str">
        <f t="shared" si="146"/>
        <v/>
      </c>
      <c r="AH4656" s="140" t="str">
        <f>IFERROR(IF(AG4656="","",IF(VLOOKUP(AE4656,Listat!$T$7:$V$9,3,FALSE)&lt;=AG4656,"Kyllä","Ei")),"")</f>
        <v/>
      </c>
      <c r="AI4656" s="148"/>
      <c r="AJ4656" s="140" t="str">
        <f>IFERROR(
  IF(
    OR(AI4656="",AI4656="ei tiedossa",AI4656="ei saatavilla",AI4656="N/A",AI4656="n.a",AI4656="N.a",AI4656="N/a"),
    "",
    IF(
      ISNUMBER(AI4656),
      IF(
        IF(
          COUNTIF(B4656,"*RFNBO*")&gt;0,
          70,
          VLOOKUP(AE4656,Listat!$T$7:$U$9,2,FALSE)
        ) &lt;= AI4656,
        "Kyllä",
        "Ei"
      ),
      "Syötä AI-sarakkeeseen vain lukuarvo"
    )
  ),
"")</f>
        <v/>
      </c>
      <c r="AK4656" s="143"/>
      <c r="AL4656" s="42"/>
      <c r="AM4656" s="49"/>
      <c r="AN4656" s="42"/>
      <c r="AO4656" s="42"/>
      <c r="AP4656" s="42"/>
      <c r="AQ4656" s="42"/>
      <c r="AR4656" s="42"/>
      <c r="AS4656" s="42"/>
      <c r="AT4656" s="42"/>
      <c r="AU4656" s="42"/>
      <c r="AV4656" s="42"/>
      <c r="AW4656" s="42"/>
      <c r="AX4656" s="42"/>
      <c r="AY4656" s="42"/>
      <c r="AZ4656" s="42"/>
      <c r="BA4656" s="42"/>
      <c r="BB4656" s="42"/>
      <c r="BC4656" s="42"/>
      <c r="BD4656" s="42"/>
      <c r="BE4656" s="42"/>
      <c r="BF4656" s="42"/>
      <c r="BG4656" s="42"/>
    </row>
    <row r="4657" spans="1:59" x14ac:dyDescent="0.3">
      <c r="A4657" s="79"/>
      <c r="B4657" s="133"/>
      <c r="C4657" s="131" t="str">
        <f>IFERROR(IFERROR(IF(B4657="","",VLOOKUP(B4657,Listat!$A$7:$B$81,2,FALSE)),VLOOKUP(LEFT(B4657,FIND(" (oma)",B4657)-1),Listat!$A$7:$B$81,2,FALSE)),"-")</f>
        <v/>
      </c>
      <c r="D4657" s="131" t="str">
        <f>IFERROR(IFERROR(IF(B4657="","",VLOOKUP(B4657,Listat!$A$7:$C$81,3,FALSE)),VLOOKUP(LEFT(B4657,FIND(" (oma)",B4657)-1),Listat!$A$7:$C$81,3,FALSE)),"-")</f>
        <v/>
      </c>
      <c r="E4657" s="134"/>
      <c r="F4657" s="174"/>
      <c r="G4657" s="225" t="str">
        <f>Listat!AU4657</f>
        <v/>
      </c>
      <c r="H4657" s="152"/>
      <c r="I4657" s="135"/>
      <c r="J4657" s="175"/>
      <c r="K4657" s="176"/>
      <c r="L4657" s="146"/>
      <c r="M4657" s="146"/>
      <c r="N4657" s="175"/>
      <c r="O4657" s="226" t="str">
        <f>Listat!BC4657</f>
        <v/>
      </c>
      <c r="P4657" s="175" t="str">
        <f t="shared" si="145"/>
        <v/>
      </c>
      <c r="Q4657" s="175" t="str">
        <f>IFERROR(IFERROR(VLOOKUP(B4657,Listat!$N$7:$P$114,3,FALSE)*P4657,P4657),"")</f>
        <v/>
      </c>
      <c r="R4657" s="152"/>
      <c r="S4657" s="172" t="s">
        <v>103</v>
      </c>
      <c r="T4657" s="173"/>
      <c r="U4657" s="138"/>
      <c r="V4657" s="136"/>
      <c r="W4657" s="157" t="s">
        <v>103</v>
      </c>
      <c r="X4657" s="136"/>
      <c r="Y4657" s="136"/>
      <c r="Z4657" s="136"/>
      <c r="AA4657" s="136"/>
      <c r="AB4657" s="137"/>
      <c r="AC4657" s="144"/>
      <c r="AD4657" s="144"/>
      <c r="AE4657" s="139"/>
      <c r="AF4657" s="184"/>
      <c r="AG4657" s="147" t="str">
        <f t="shared" si="146"/>
        <v/>
      </c>
      <c r="AH4657" s="140" t="str">
        <f>IFERROR(IF(AG4657="","",IF(VLOOKUP(AE4657,Listat!$T$7:$V$9,3,FALSE)&lt;=AG4657,"Kyllä","Ei")),"")</f>
        <v/>
      </c>
      <c r="AI4657" s="148"/>
      <c r="AJ4657" s="140" t="str">
        <f>IFERROR(
  IF(
    OR(AI4657="",AI4657="ei tiedossa",AI4657="ei saatavilla",AI4657="N/A",AI4657="n.a",AI4657="N.a",AI4657="N/a"),
    "",
    IF(
      ISNUMBER(AI4657),
      IF(
        IF(
          COUNTIF(B4657,"*RFNBO*")&gt;0,
          70,
          VLOOKUP(AE4657,Listat!$T$7:$U$9,2,FALSE)
        ) &lt;= AI4657,
        "Kyllä",
        "Ei"
      ),
      "Syötä AI-sarakkeeseen vain lukuarvo"
    )
  ),
"")</f>
        <v/>
      </c>
      <c r="AK4657" s="143"/>
      <c r="AL4657" s="42"/>
      <c r="AM4657" s="49"/>
      <c r="AN4657" s="42"/>
      <c r="AO4657" s="42"/>
      <c r="AP4657" s="42"/>
      <c r="AQ4657" s="42"/>
      <c r="AR4657" s="42"/>
      <c r="AS4657" s="42"/>
      <c r="AT4657" s="42"/>
      <c r="AU4657" s="42"/>
      <c r="AV4657" s="42"/>
      <c r="AW4657" s="42"/>
      <c r="AX4657" s="42"/>
      <c r="AY4657" s="42"/>
      <c r="AZ4657" s="42"/>
      <c r="BA4657" s="42"/>
      <c r="BB4657" s="42"/>
      <c r="BC4657" s="42"/>
      <c r="BD4657" s="42"/>
      <c r="BE4657" s="42"/>
      <c r="BF4657" s="42"/>
      <c r="BG4657" s="42"/>
    </row>
    <row r="4658" spans="1:59" x14ac:dyDescent="0.3">
      <c r="A4658" s="79"/>
      <c r="B4658" s="133"/>
      <c r="C4658" s="131" t="str">
        <f>IFERROR(IFERROR(IF(B4658="","",VLOOKUP(B4658,Listat!$A$7:$B$81,2,FALSE)),VLOOKUP(LEFT(B4658,FIND(" (oma)",B4658)-1),Listat!$A$7:$B$81,2,FALSE)),"-")</f>
        <v/>
      </c>
      <c r="D4658" s="131" t="str">
        <f>IFERROR(IFERROR(IF(B4658="","",VLOOKUP(B4658,Listat!$A$7:$C$81,3,FALSE)),VLOOKUP(LEFT(B4658,FIND(" (oma)",B4658)-1),Listat!$A$7:$C$81,3,FALSE)),"-")</f>
        <v/>
      </c>
      <c r="E4658" s="134"/>
      <c r="F4658" s="174"/>
      <c r="G4658" s="225" t="str">
        <f>Listat!AU4658</f>
        <v/>
      </c>
      <c r="H4658" s="152"/>
      <c r="I4658" s="135"/>
      <c r="J4658" s="175"/>
      <c r="K4658" s="176"/>
      <c r="L4658" s="146"/>
      <c r="M4658" s="146"/>
      <c r="N4658" s="175"/>
      <c r="O4658" s="226" t="str">
        <f>Listat!BC4658</f>
        <v/>
      </c>
      <c r="P4658" s="175" t="str">
        <f t="shared" si="145"/>
        <v/>
      </c>
      <c r="Q4658" s="175" t="str">
        <f>IFERROR(IFERROR(VLOOKUP(B4658,Listat!$N$7:$P$114,3,FALSE)*P4658,P4658),"")</f>
        <v/>
      </c>
      <c r="R4658" s="152"/>
      <c r="S4658" s="172" t="s">
        <v>103</v>
      </c>
      <c r="T4658" s="173"/>
      <c r="U4658" s="138"/>
      <c r="V4658" s="136"/>
      <c r="W4658" s="157" t="s">
        <v>103</v>
      </c>
      <c r="X4658" s="136"/>
      <c r="Y4658" s="136"/>
      <c r="Z4658" s="136"/>
      <c r="AA4658" s="136"/>
      <c r="AB4658" s="137"/>
      <c r="AC4658" s="144"/>
      <c r="AD4658" s="144"/>
      <c r="AE4658" s="139"/>
      <c r="AF4658" s="184"/>
      <c r="AG4658" s="147" t="str">
        <f t="shared" si="146"/>
        <v/>
      </c>
      <c r="AH4658" s="140" t="str">
        <f>IFERROR(IF(AG4658="","",IF(VLOOKUP(AE4658,Listat!$T$7:$V$9,3,FALSE)&lt;=AG4658,"Kyllä","Ei")),"")</f>
        <v/>
      </c>
      <c r="AI4658" s="148"/>
      <c r="AJ4658" s="140" t="str">
        <f>IFERROR(
  IF(
    OR(AI4658="",AI4658="ei tiedossa",AI4658="ei saatavilla",AI4658="N/A",AI4658="n.a",AI4658="N.a",AI4658="N/a"),
    "",
    IF(
      ISNUMBER(AI4658),
      IF(
        IF(
          COUNTIF(B4658,"*RFNBO*")&gt;0,
          70,
          VLOOKUP(AE4658,Listat!$T$7:$U$9,2,FALSE)
        ) &lt;= AI4658,
        "Kyllä",
        "Ei"
      ),
      "Syötä AI-sarakkeeseen vain lukuarvo"
    )
  ),
"")</f>
        <v/>
      </c>
      <c r="AK4658" s="143"/>
      <c r="AL4658" s="42"/>
      <c r="AM4658" s="49"/>
      <c r="AN4658" s="42"/>
      <c r="AO4658" s="42"/>
      <c r="AP4658" s="42"/>
      <c r="AQ4658" s="42"/>
      <c r="AR4658" s="42"/>
      <c r="AS4658" s="42"/>
      <c r="AT4658" s="42"/>
      <c r="AU4658" s="42"/>
      <c r="AV4658" s="42"/>
      <c r="AW4658" s="42"/>
      <c r="AX4658" s="42"/>
      <c r="AY4658" s="42"/>
      <c r="AZ4658" s="42"/>
      <c r="BA4658" s="42"/>
      <c r="BB4658" s="42"/>
      <c r="BC4658" s="42"/>
      <c r="BD4658" s="42"/>
      <c r="BE4658" s="42"/>
      <c r="BF4658" s="42"/>
      <c r="BG4658" s="42"/>
    </row>
    <row r="4659" spans="1:59" x14ac:dyDescent="0.3">
      <c r="A4659" s="79"/>
      <c r="B4659" s="133"/>
      <c r="C4659" s="131" t="str">
        <f>IFERROR(IFERROR(IF(B4659="","",VLOOKUP(B4659,Listat!$A$7:$B$81,2,FALSE)),VLOOKUP(LEFT(B4659,FIND(" (oma)",B4659)-1),Listat!$A$7:$B$81,2,FALSE)),"-")</f>
        <v/>
      </c>
      <c r="D4659" s="131" t="str">
        <f>IFERROR(IFERROR(IF(B4659="","",VLOOKUP(B4659,Listat!$A$7:$C$81,3,FALSE)),VLOOKUP(LEFT(B4659,FIND(" (oma)",B4659)-1),Listat!$A$7:$C$81,3,FALSE)),"-")</f>
        <v/>
      </c>
      <c r="E4659" s="134"/>
      <c r="F4659" s="174"/>
      <c r="G4659" s="225" t="str">
        <f>Listat!AU4659</f>
        <v/>
      </c>
      <c r="H4659" s="152"/>
      <c r="I4659" s="135"/>
      <c r="J4659" s="175"/>
      <c r="K4659" s="176"/>
      <c r="L4659" s="146"/>
      <c r="M4659" s="146"/>
      <c r="N4659" s="175"/>
      <c r="O4659" s="226" t="str">
        <f>Listat!BC4659</f>
        <v/>
      </c>
      <c r="P4659" s="175" t="str">
        <f t="shared" si="145"/>
        <v/>
      </c>
      <c r="Q4659" s="175" t="str">
        <f>IFERROR(IFERROR(VLOOKUP(B4659,Listat!$N$7:$P$114,3,FALSE)*P4659,P4659),"")</f>
        <v/>
      </c>
      <c r="R4659" s="152"/>
      <c r="S4659" s="172" t="s">
        <v>103</v>
      </c>
      <c r="T4659" s="173"/>
      <c r="U4659" s="138"/>
      <c r="V4659" s="136"/>
      <c r="W4659" s="157" t="s">
        <v>103</v>
      </c>
      <c r="X4659" s="136"/>
      <c r="Y4659" s="136"/>
      <c r="Z4659" s="136"/>
      <c r="AA4659" s="136"/>
      <c r="AB4659" s="137"/>
      <c r="AC4659" s="144"/>
      <c r="AD4659" s="144"/>
      <c r="AE4659" s="139"/>
      <c r="AF4659" s="184"/>
      <c r="AG4659" s="147" t="str">
        <f t="shared" si="146"/>
        <v/>
      </c>
      <c r="AH4659" s="140" t="str">
        <f>IFERROR(IF(AG4659="","",IF(VLOOKUP(AE4659,Listat!$T$7:$V$9,3,FALSE)&lt;=AG4659,"Kyllä","Ei")),"")</f>
        <v/>
      </c>
      <c r="AI4659" s="148"/>
      <c r="AJ4659" s="140" t="str">
        <f>IFERROR(
  IF(
    OR(AI4659="",AI4659="ei tiedossa",AI4659="ei saatavilla",AI4659="N/A",AI4659="n.a",AI4659="N.a",AI4659="N/a"),
    "",
    IF(
      ISNUMBER(AI4659),
      IF(
        IF(
          COUNTIF(B4659,"*RFNBO*")&gt;0,
          70,
          VLOOKUP(AE4659,Listat!$T$7:$U$9,2,FALSE)
        ) &lt;= AI4659,
        "Kyllä",
        "Ei"
      ),
      "Syötä AI-sarakkeeseen vain lukuarvo"
    )
  ),
"")</f>
        <v/>
      </c>
      <c r="AK4659" s="143"/>
      <c r="AL4659" s="42"/>
      <c r="AM4659" s="49"/>
      <c r="AN4659" s="42"/>
      <c r="AO4659" s="42"/>
      <c r="AP4659" s="42"/>
      <c r="AQ4659" s="42"/>
      <c r="AR4659" s="42"/>
      <c r="AS4659" s="42"/>
      <c r="AT4659" s="42"/>
      <c r="AU4659" s="42"/>
      <c r="AV4659" s="42"/>
      <c r="AW4659" s="42"/>
      <c r="AX4659" s="42"/>
      <c r="AY4659" s="42"/>
      <c r="AZ4659" s="42"/>
      <c r="BA4659" s="42"/>
      <c r="BB4659" s="42"/>
      <c r="BC4659" s="42"/>
      <c r="BD4659" s="42"/>
      <c r="BE4659" s="42"/>
      <c r="BF4659" s="42"/>
      <c r="BG4659" s="42"/>
    </row>
    <row r="4660" spans="1:59" x14ac:dyDescent="0.3">
      <c r="A4660" s="79"/>
      <c r="B4660" s="133"/>
      <c r="C4660" s="131" t="str">
        <f>IFERROR(IFERROR(IF(B4660="","",VLOOKUP(B4660,Listat!$A$7:$B$81,2,FALSE)),VLOOKUP(LEFT(B4660,FIND(" (oma)",B4660)-1),Listat!$A$7:$B$81,2,FALSE)),"-")</f>
        <v/>
      </c>
      <c r="D4660" s="131" t="str">
        <f>IFERROR(IFERROR(IF(B4660="","",VLOOKUP(B4660,Listat!$A$7:$C$81,3,FALSE)),VLOOKUP(LEFT(B4660,FIND(" (oma)",B4660)-1),Listat!$A$7:$C$81,3,FALSE)),"-")</f>
        <v/>
      </c>
      <c r="E4660" s="134"/>
      <c r="F4660" s="174"/>
      <c r="G4660" s="225" t="str">
        <f>Listat!AU4660</f>
        <v/>
      </c>
      <c r="H4660" s="152"/>
      <c r="I4660" s="135"/>
      <c r="J4660" s="175"/>
      <c r="K4660" s="176"/>
      <c r="L4660" s="146"/>
      <c r="M4660" s="146"/>
      <c r="N4660" s="175"/>
      <c r="O4660" s="226" t="str">
        <f>Listat!BC4660</f>
        <v/>
      </c>
      <c r="P4660" s="175" t="str">
        <f t="shared" si="145"/>
        <v/>
      </c>
      <c r="Q4660" s="175" t="str">
        <f>IFERROR(IFERROR(VLOOKUP(B4660,Listat!$N$7:$P$114,3,FALSE)*P4660,P4660),"")</f>
        <v/>
      </c>
      <c r="R4660" s="152"/>
      <c r="S4660" s="172" t="s">
        <v>103</v>
      </c>
      <c r="T4660" s="173"/>
      <c r="U4660" s="138"/>
      <c r="V4660" s="136"/>
      <c r="W4660" s="157" t="s">
        <v>103</v>
      </c>
      <c r="X4660" s="136"/>
      <c r="Y4660" s="136"/>
      <c r="Z4660" s="136"/>
      <c r="AA4660" s="136"/>
      <c r="AB4660" s="137"/>
      <c r="AC4660" s="144"/>
      <c r="AD4660" s="144"/>
      <c r="AE4660" s="139"/>
      <c r="AF4660" s="184"/>
      <c r="AG4660" s="147" t="str">
        <f t="shared" si="146"/>
        <v/>
      </c>
      <c r="AH4660" s="140" t="str">
        <f>IFERROR(IF(AG4660="","",IF(VLOOKUP(AE4660,Listat!$T$7:$V$9,3,FALSE)&lt;=AG4660,"Kyllä","Ei")),"")</f>
        <v/>
      </c>
      <c r="AI4660" s="148"/>
      <c r="AJ4660" s="140" t="str">
        <f>IFERROR(
  IF(
    OR(AI4660="",AI4660="ei tiedossa",AI4660="ei saatavilla",AI4660="N/A",AI4660="n.a",AI4660="N.a",AI4660="N/a"),
    "",
    IF(
      ISNUMBER(AI4660),
      IF(
        IF(
          COUNTIF(B4660,"*RFNBO*")&gt;0,
          70,
          VLOOKUP(AE4660,Listat!$T$7:$U$9,2,FALSE)
        ) &lt;= AI4660,
        "Kyllä",
        "Ei"
      ),
      "Syötä AI-sarakkeeseen vain lukuarvo"
    )
  ),
"")</f>
        <v/>
      </c>
      <c r="AK4660" s="143"/>
      <c r="AL4660" s="42"/>
      <c r="AM4660" s="49"/>
      <c r="AN4660" s="42"/>
      <c r="AO4660" s="42"/>
      <c r="AP4660" s="42"/>
      <c r="AQ4660" s="42"/>
      <c r="AR4660" s="42"/>
      <c r="AS4660" s="42"/>
      <c r="AT4660" s="42"/>
      <c r="AU4660" s="42"/>
      <c r="AV4660" s="42"/>
      <c r="AW4660" s="42"/>
      <c r="AX4660" s="42"/>
      <c r="AY4660" s="42"/>
      <c r="AZ4660" s="42"/>
      <c r="BA4660" s="42"/>
      <c r="BB4660" s="42"/>
      <c r="BC4660" s="42"/>
      <c r="BD4660" s="42"/>
      <c r="BE4660" s="42"/>
      <c r="BF4660" s="42"/>
      <c r="BG4660" s="42"/>
    </row>
    <row r="4661" spans="1:59" x14ac:dyDescent="0.3">
      <c r="A4661" s="79"/>
      <c r="B4661" s="133"/>
      <c r="C4661" s="131" t="str">
        <f>IFERROR(IFERROR(IF(B4661="","",VLOOKUP(B4661,Listat!$A$7:$B$81,2,FALSE)),VLOOKUP(LEFT(B4661,FIND(" (oma)",B4661)-1),Listat!$A$7:$B$81,2,FALSE)),"-")</f>
        <v/>
      </c>
      <c r="D4661" s="131" t="str">
        <f>IFERROR(IFERROR(IF(B4661="","",VLOOKUP(B4661,Listat!$A$7:$C$81,3,FALSE)),VLOOKUP(LEFT(B4661,FIND(" (oma)",B4661)-1),Listat!$A$7:$C$81,3,FALSE)),"-")</f>
        <v/>
      </c>
      <c r="E4661" s="134"/>
      <c r="F4661" s="174"/>
      <c r="G4661" s="225" t="str">
        <f>Listat!AU4661</f>
        <v/>
      </c>
      <c r="H4661" s="152"/>
      <c r="I4661" s="135"/>
      <c r="J4661" s="175"/>
      <c r="K4661" s="176"/>
      <c r="L4661" s="146"/>
      <c r="M4661" s="146"/>
      <c r="N4661" s="175"/>
      <c r="O4661" s="226" t="str">
        <f>Listat!BC4661</f>
        <v/>
      </c>
      <c r="P4661" s="175" t="str">
        <f t="shared" si="145"/>
        <v/>
      </c>
      <c r="Q4661" s="175" t="str">
        <f>IFERROR(IFERROR(VLOOKUP(B4661,Listat!$N$7:$P$114,3,FALSE)*P4661,P4661),"")</f>
        <v/>
      </c>
      <c r="R4661" s="152"/>
      <c r="S4661" s="172" t="s">
        <v>103</v>
      </c>
      <c r="T4661" s="173"/>
      <c r="U4661" s="138"/>
      <c r="V4661" s="136"/>
      <c r="W4661" s="157" t="s">
        <v>103</v>
      </c>
      <c r="X4661" s="136"/>
      <c r="Y4661" s="136"/>
      <c r="Z4661" s="136"/>
      <c r="AA4661" s="136"/>
      <c r="AB4661" s="137"/>
      <c r="AC4661" s="144"/>
      <c r="AD4661" s="144"/>
      <c r="AE4661" s="139"/>
      <c r="AF4661" s="184"/>
      <c r="AG4661" s="147" t="str">
        <f t="shared" si="146"/>
        <v/>
      </c>
      <c r="AH4661" s="140" t="str">
        <f>IFERROR(IF(AG4661="","",IF(VLOOKUP(AE4661,Listat!$T$7:$V$9,3,FALSE)&lt;=AG4661,"Kyllä","Ei")),"")</f>
        <v/>
      </c>
      <c r="AI4661" s="148"/>
      <c r="AJ4661" s="140" t="str">
        <f>IFERROR(
  IF(
    OR(AI4661="",AI4661="ei tiedossa",AI4661="ei saatavilla",AI4661="N/A",AI4661="n.a",AI4661="N.a",AI4661="N/a"),
    "",
    IF(
      ISNUMBER(AI4661),
      IF(
        IF(
          COUNTIF(B4661,"*RFNBO*")&gt;0,
          70,
          VLOOKUP(AE4661,Listat!$T$7:$U$9,2,FALSE)
        ) &lt;= AI4661,
        "Kyllä",
        "Ei"
      ),
      "Syötä AI-sarakkeeseen vain lukuarvo"
    )
  ),
"")</f>
        <v/>
      </c>
      <c r="AK4661" s="143"/>
      <c r="AL4661" s="42"/>
      <c r="AM4661" s="49"/>
      <c r="AN4661" s="42"/>
      <c r="AO4661" s="42"/>
      <c r="AP4661" s="42"/>
      <c r="AQ4661" s="42"/>
      <c r="AR4661" s="42"/>
      <c r="AS4661" s="42"/>
      <c r="AT4661" s="42"/>
      <c r="AU4661" s="42"/>
      <c r="AV4661" s="42"/>
      <c r="AW4661" s="42"/>
      <c r="AX4661" s="42"/>
      <c r="AY4661" s="42"/>
      <c r="AZ4661" s="42"/>
      <c r="BA4661" s="42"/>
      <c r="BB4661" s="42"/>
      <c r="BC4661" s="42"/>
      <c r="BD4661" s="42"/>
      <c r="BE4661" s="42"/>
      <c r="BF4661" s="42"/>
      <c r="BG4661" s="42"/>
    </row>
    <row r="4662" spans="1:59" x14ac:dyDescent="0.3">
      <c r="A4662" s="79"/>
      <c r="B4662" s="133"/>
      <c r="C4662" s="131" t="str">
        <f>IFERROR(IFERROR(IF(B4662="","",VLOOKUP(B4662,Listat!$A$7:$B$81,2,FALSE)),VLOOKUP(LEFT(B4662,FIND(" (oma)",B4662)-1),Listat!$A$7:$B$81,2,FALSE)),"-")</f>
        <v/>
      </c>
      <c r="D4662" s="131" t="str">
        <f>IFERROR(IFERROR(IF(B4662="","",VLOOKUP(B4662,Listat!$A$7:$C$81,3,FALSE)),VLOOKUP(LEFT(B4662,FIND(" (oma)",B4662)-1),Listat!$A$7:$C$81,3,FALSE)),"-")</f>
        <v/>
      </c>
      <c r="E4662" s="134"/>
      <c r="F4662" s="174"/>
      <c r="G4662" s="225" t="str">
        <f>Listat!AU4662</f>
        <v/>
      </c>
      <c r="H4662" s="152"/>
      <c r="I4662" s="135"/>
      <c r="J4662" s="175"/>
      <c r="K4662" s="176"/>
      <c r="L4662" s="146"/>
      <c r="M4662" s="146"/>
      <c r="N4662" s="175"/>
      <c r="O4662" s="226" t="str">
        <f>Listat!BC4662</f>
        <v/>
      </c>
      <c r="P4662" s="175" t="str">
        <f t="shared" si="145"/>
        <v/>
      </c>
      <c r="Q4662" s="175" t="str">
        <f>IFERROR(IFERROR(VLOOKUP(B4662,Listat!$N$7:$P$114,3,FALSE)*P4662,P4662),"")</f>
        <v/>
      </c>
      <c r="R4662" s="152"/>
      <c r="S4662" s="172" t="s">
        <v>103</v>
      </c>
      <c r="T4662" s="173"/>
      <c r="U4662" s="138"/>
      <c r="V4662" s="136"/>
      <c r="W4662" s="157" t="s">
        <v>103</v>
      </c>
      <c r="X4662" s="136"/>
      <c r="Y4662" s="136"/>
      <c r="Z4662" s="136"/>
      <c r="AA4662" s="136"/>
      <c r="AB4662" s="137"/>
      <c r="AC4662" s="144"/>
      <c r="AD4662" s="144"/>
      <c r="AE4662" s="139"/>
      <c r="AF4662" s="184"/>
      <c r="AG4662" s="147" t="str">
        <f t="shared" si="146"/>
        <v/>
      </c>
      <c r="AH4662" s="140" t="str">
        <f>IFERROR(IF(AG4662="","",IF(VLOOKUP(AE4662,Listat!$T$7:$V$9,3,FALSE)&lt;=AG4662,"Kyllä","Ei")),"")</f>
        <v/>
      </c>
      <c r="AI4662" s="148"/>
      <c r="AJ4662" s="140" t="str">
        <f>IFERROR(
  IF(
    OR(AI4662="",AI4662="ei tiedossa",AI4662="ei saatavilla",AI4662="N/A",AI4662="n.a",AI4662="N.a",AI4662="N/a"),
    "",
    IF(
      ISNUMBER(AI4662),
      IF(
        IF(
          COUNTIF(B4662,"*RFNBO*")&gt;0,
          70,
          VLOOKUP(AE4662,Listat!$T$7:$U$9,2,FALSE)
        ) &lt;= AI4662,
        "Kyllä",
        "Ei"
      ),
      "Syötä AI-sarakkeeseen vain lukuarvo"
    )
  ),
"")</f>
        <v/>
      </c>
      <c r="AK4662" s="143"/>
      <c r="AL4662" s="42"/>
      <c r="AM4662" s="49"/>
      <c r="AN4662" s="42"/>
      <c r="AO4662" s="42"/>
      <c r="AP4662" s="42"/>
      <c r="AQ4662" s="42"/>
      <c r="AR4662" s="42"/>
      <c r="AS4662" s="42"/>
      <c r="AT4662" s="42"/>
      <c r="AU4662" s="42"/>
      <c r="AV4662" s="42"/>
      <c r="AW4662" s="42"/>
      <c r="AX4662" s="42"/>
      <c r="AY4662" s="42"/>
      <c r="AZ4662" s="42"/>
      <c r="BA4662" s="42"/>
      <c r="BB4662" s="42"/>
      <c r="BC4662" s="42"/>
      <c r="BD4662" s="42"/>
      <c r="BE4662" s="42"/>
      <c r="BF4662" s="42"/>
      <c r="BG4662" s="42"/>
    </row>
    <row r="4663" spans="1:59" x14ac:dyDescent="0.3">
      <c r="A4663" s="79"/>
      <c r="B4663" s="133"/>
      <c r="C4663" s="131" t="str">
        <f>IFERROR(IFERROR(IF(B4663="","",VLOOKUP(B4663,Listat!$A$7:$B$81,2,FALSE)),VLOOKUP(LEFT(B4663,FIND(" (oma)",B4663)-1),Listat!$A$7:$B$81,2,FALSE)),"-")</f>
        <v/>
      </c>
      <c r="D4663" s="131" t="str">
        <f>IFERROR(IFERROR(IF(B4663="","",VLOOKUP(B4663,Listat!$A$7:$C$81,3,FALSE)),VLOOKUP(LEFT(B4663,FIND(" (oma)",B4663)-1),Listat!$A$7:$C$81,3,FALSE)),"-")</f>
        <v/>
      </c>
      <c r="E4663" s="134"/>
      <c r="F4663" s="174"/>
      <c r="G4663" s="225" t="str">
        <f>Listat!AU4663</f>
        <v/>
      </c>
      <c r="H4663" s="152"/>
      <c r="I4663" s="135"/>
      <c r="J4663" s="175"/>
      <c r="K4663" s="176"/>
      <c r="L4663" s="146"/>
      <c r="M4663" s="146"/>
      <c r="N4663" s="175"/>
      <c r="O4663" s="226" t="str">
        <f>Listat!BC4663</f>
        <v/>
      </c>
      <c r="P4663" s="175" t="str">
        <f t="shared" si="145"/>
        <v/>
      </c>
      <c r="Q4663" s="175" t="str">
        <f>IFERROR(IFERROR(VLOOKUP(B4663,Listat!$N$7:$P$114,3,FALSE)*P4663,P4663),"")</f>
        <v/>
      </c>
      <c r="R4663" s="152"/>
      <c r="S4663" s="172" t="s">
        <v>103</v>
      </c>
      <c r="T4663" s="173"/>
      <c r="U4663" s="138"/>
      <c r="V4663" s="136"/>
      <c r="W4663" s="157" t="s">
        <v>103</v>
      </c>
      <c r="X4663" s="136"/>
      <c r="Y4663" s="136"/>
      <c r="Z4663" s="136"/>
      <c r="AA4663" s="136"/>
      <c r="AB4663" s="137"/>
      <c r="AC4663" s="144"/>
      <c r="AD4663" s="144"/>
      <c r="AE4663" s="139"/>
      <c r="AF4663" s="184"/>
      <c r="AG4663" s="147" t="str">
        <f t="shared" si="146"/>
        <v/>
      </c>
      <c r="AH4663" s="140" t="str">
        <f>IFERROR(IF(AG4663="","",IF(VLOOKUP(AE4663,Listat!$T$7:$V$9,3,FALSE)&lt;=AG4663,"Kyllä","Ei")),"")</f>
        <v/>
      </c>
      <c r="AI4663" s="148"/>
      <c r="AJ4663" s="140" t="str">
        <f>IFERROR(
  IF(
    OR(AI4663="",AI4663="ei tiedossa",AI4663="ei saatavilla",AI4663="N/A",AI4663="n.a",AI4663="N.a",AI4663="N/a"),
    "",
    IF(
      ISNUMBER(AI4663),
      IF(
        IF(
          COUNTIF(B4663,"*RFNBO*")&gt;0,
          70,
          VLOOKUP(AE4663,Listat!$T$7:$U$9,2,FALSE)
        ) &lt;= AI4663,
        "Kyllä",
        "Ei"
      ),
      "Syötä AI-sarakkeeseen vain lukuarvo"
    )
  ),
"")</f>
        <v/>
      </c>
      <c r="AK4663" s="143"/>
      <c r="AL4663" s="42"/>
      <c r="AM4663" s="49"/>
      <c r="AN4663" s="42"/>
      <c r="AO4663" s="42"/>
      <c r="AP4663" s="42"/>
      <c r="AQ4663" s="42"/>
      <c r="AR4663" s="42"/>
      <c r="AS4663" s="42"/>
      <c r="AT4663" s="42"/>
      <c r="AU4663" s="42"/>
      <c r="AV4663" s="42"/>
      <c r="AW4663" s="42"/>
      <c r="AX4663" s="42"/>
      <c r="AY4663" s="42"/>
      <c r="AZ4663" s="42"/>
      <c r="BA4663" s="42"/>
      <c r="BB4663" s="42"/>
      <c r="BC4663" s="42"/>
      <c r="BD4663" s="42"/>
      <c r="BE4663" s="42"/>
      <c r="BF4663" s="42"/>
      <c r="BG4663" s="42"/>
    </row>
    <row r="4664" spans="1:59" x14ac:dyDescent="0.3">
      <c r="A4664" s="79"/>
      <c r="B4664" s="133"/>
      <c r="C4664" s="131" t="str">
        <f>IFERROR(IFERROR(IF(B4664="","",VLOOKUP(B4664,Listat!$A$7:$B$81,2,FALSE)),VLOOKUP(LEFT(B4664,FIND(" (oma)",B4664)-1),Listat!$A$7:$B$81,2,FALSE)),"-")</f>
        <v/>
      </c>
      <c r="D4664" s="131" t="str">
        <f>IFERROR(IFERROR(IF(B4664="","",VLOOKUP(B4664,Listat!$A$7:$C$81,3,FALSE)),VLOOKUP(LEFT(B4664,FIND(" (oma)",B4664)-1),Listat!$A$7:$C$81,3,FALSE)),"-")</f>
        <v/>
      </c>
      <c r="E4664" s="134"/>
      <c r="F4664" s="174"/>
      <c r="G4664" s="225" t="str">
        <f>Listat!AU4664</f>
        <v/>
      </c>
      <c r="H4664" s="152"/>
      <c r="I4664" s="135"/>
      <c r="J4664" s="175"/>
      <c r="K4664" s="176"/>
      <c r="L4664" s="146"/>
      <c r="M4664" s="146"/>
      <c r="N4664" s="175"/>
      <c r="O4664" s="226" t="str">
        <f>Listat!BC4664</f>
        <v/>
      </c>
      <c r="P4664" s="175" t="str">
        <f t="shared" si="145"/>
        <v/>
      </c>
      <c r="Q4664" s="175" t="str">
        <f>IFERROR(IFERROR(VLOOKUP(B4664,Listat!$N$7:$P$114,3,FALSE)*P4664,P4664),"")</f>
        <v/>
      </c>
      <c r="R4664" s="152"/>
      <c r="S4664" s="172" t="s">
        <v>103</v>
      </c>
      <c r="T4664" s="173"/>
      <c r="U4664" s="138"/>
      <c r="V4664" s="136"/>
      <c r="W4664" s="157" t="s">
        <v>103</v>
      </c>
      <c r="X4664" s="136"/>
      <c r="Y4664" s="136"/>
      <c r="Z4664" s="136"/>
      <c r="AA4664" s="136"/>
      <c r="AB4664" s="137"/>
      <c r="AC4664" s="144"/>
      <c r="AD4664" s="144"/>
      <c r="AE4664" s="139"/>
      <c r="AF4664" s="184"/>
      <c r="AG4664" s="147" t="str">
        <f t="shared" si="146"/>
        <v/>
      </c>
      <c r="AH4664" s="140" t="str">
        <f>IFERROR(IF(AG4664="","",IF(VLOOKUP(AE4664,Listat!$T$7:$V$9,3,FALSE)&lt;=AG4664,"Kyllä","Ei")),"")</f>
        <v/>
      </c>
      <c r="AI4664" s="148"/>
      <c r="AJ4664" s="140" t="str">
        <f>IFERROR(
  IF(
    OR(AI4664="",AI4664="ei tiedossa",AI4664="ei saatavilla",AI4664="N/A",AI4664="n.a",AI4664="N.a",AI4664="N/a"),
    "",
    IF(
      ISNUMBER(AI4664),
      IF(
        IF(
          COUNTIF(B4664,"*RFNBO*")&gt;0,
          70,
          VLOOKUP(AE4664,Listat!$T$7:$U$9,2,FALSE)
        ) &lt;= AI4664,
        "Kyllä",
        "Ei"
      ),
      "Syötä AI-sarakkeeseen vain lukuarvo"
    )
  ),
"")</f>
        <v/>
      </c>
      <c r="AK4664" s="143"/>
      <c r="AL4664" s="42"/>
      <c r="AM4664" s="49"/>
      <c r="AN4664" s="42"/>
      <c r="AO4664" s="42"/>
      <c r="AP4664" s="42"/>
      <c r="AQ4664" s="42"/>
      <c r="AR4664" s="42"/>
      <c r="AS4664" s="42"/>
      <c r="AT4664" s="42"/>
      <c r="AU4664" s="42"/>
      <c r="AV4664" s="42"/>
      <c r="AW4664" s="42"/>
      <c r="AX4664" s="42"/>
      <c r="AY4664" s="42"/>
      <c r="AZ4664" s="42"/>
      <c r="BA4664" s="42"/>
      <c r="BB4664" s="42"/>
      <c r="BC4664" s="42"/>
      <c r="BD4664" s="42"/>
      <c r="BE4664" s="42"/>
      <c r="BF4664" s="42"/>
      <c r="BG4664" s="42"/>
    </row>
    <row r="4665" spans="1:59" x14ac:dyDescent="0.3">
      <c r="A4665" s="79"/>
      <c r="B4665" s="133"/>
      <c r="C4665" s="131" t="str">
        <f>IFERROR(IFERROR(IF(B4665="","",VLOOKUP(B4665,Listat!$A$7:$B$81,2,FALSE)),VLOOKUP(LEFT(B4665,FIND(" (oma)",B4665)-1),Listat!$A$7:$B$81,2,FALSE)),"-")</f>
        <v/>
      </c>
      <c r="D4665" s="131" t="str">
        <f>IFERROR(IFERROR(IF(B4665="","",VLOOKUP(B4665,Listat!$A$7:$C$81,3,FALSE)),VLOOKUP(LEFT(B4665,FIND(" (oma)",B4665)-1),Listat!$A$7:$C$81,3,FALSE)),"-")</f>
        <v/>
      </c>
      <c r="E4665" s="134"/>
      <c r="F4665" s="174"/>
      <c r="G4665" s="225" t="str">
        <f>Listat!AU4665</f>
        <v/>
      </c>
      <c r="H4665" s="152"/>
      <c r="I4665" s="135"/>
      <c r="J4665" s="175"/>
      <c r="K4665" s="176"/>
      <c r="L4665" s="146"/>
      <c r="M4665" s="146"/>
      <c r="N4665" s="175"/>
      <c r="O4665" s="226" t="str">
        <f>Listat!BC4665</f>
        <v/>
      </c>
      <c r="P4665" s="175" t="str">
        <f t="shared" si="145"/>
        <v/>
      </c>
      <c r="Q4665" s="175" t="str">
        <f>IFERROR(IFERROR(VLOOKUP(B4665,Listat!$N$7:$P$114,3,FALSE)*P4665,P4665),"")</f>
        <v/>
      </c>
      <c r="R4665" s="152"/>
      <c r="S4665" s="172" t="s">
        <v>103</v>
      </c>
      <c r="T4665" s="173"/>
      <c r="U4665" s="138"/>
      <c r="V4665" s="136"/>
      <c r="W4665" s="157" t="s">
        <v>103</v>
      </c>
      <c r="X4665" s="136"/>
      <c r="Y4665" s="136"/>
      <c r="Z4665" s="136"/>
      <c r="AA4665" s="136"/>
      <c r="AB4665" s="137"/>
      <c r="AC4665" s="144"/>
      <c r="AD4665" s="144"/>
      <c r="AE4665" s="139"/>
      <c r="AF4665" s="184"/>
      <c r="AG4665" s="147" t="str">
        <f t="shared" si="146"/>
        <v/>
      </c>
      <c r="AH4665" s="140" t="str">
        <f>IFERROR(IF(AG4665="","",IF(VLOOKUP(AE4665,Listat!$T$7:$V$9,3,FALSE)&lt;=AG4665,"Kyllä","Ei")),"")</f>
        <v/>
      </c>
      <c r="AI4665" s="148"/>
      <c r="AJ4665" s="140" t="str">
        <f>IFERROR(
  IF(
    OR(AI4665="",AI4665="ei tiedossa",AI4665="ei saatavilla",AI4665="N/A",AI4665="n.a",AI4665="N.a",AI4665="N/a"),
    "",
    IF(
      ISNUMBER(AI4665),
      IF(
        IF(
          COUNTIF(B4665,"*RFNBO*")&gt;0,
          70,
          VLOOKUP(AE4665,Listat!$T$7:$U$9,2,FALSE)
        ) &lt;= AI4665,
        "Kyllä",
        "Ei"
      ),
      "Syötä AI-sarakkeeseen vain lukuarvo"
    )
  ),
"")</f>
        <v/>
      </c>
      <c r="AK4665" s="143"/>
      <c r="AL4665" s="42"/>
      <c r="AM4665" s="49"/>
      <c r="AN4665" s="42"/>
      <c r="AO4665" s="42"/>
      <c r="AP4665" s="42"/>
      <c r="AQ4665" s="42"/>
      <c r="AR4665" s="42"/>
      <c r="AS4665" s="42"/>
      <c r="AT4665" s="42"/>
      <c r="AU4665" s="42"/>
      <c r="AV4665" s="42"/>
      <c r="AW4665" s="42"/>
      <c r="AX4665" s="42"/>
      <c r="AY4665" s="42"/>
      <c r="AZ4665" s="42"/>
      <c r="BA4665" s="42"/>
      <c r="BB4665" s="42"/>
      <c r="BC4665" s="42"/>
      <c r="BD4665" s="42"/>
      <c r="BE4665" s="42"/>
      <c r="BF4665" s="42"/>
      <c r="BG4665" s="42"/>
    </row>
    <row r="4666" spans="1:59" x14ac:dyDescent="0.3">
      <c r="A4666" s="79"/>
      <c r="B4666" s="133"/>
      <c r="C4666" s="131" t="str">
        <f>IFERROR(IFERROR(IF(B4666="","",VLOOKUP(B4666,Listat!$A$7:$B$81,2,FALSE)),VLOOKUP(LEFT(B4666,FIND(" (oma)",B4666)-1),Listat!$A$7:$B$81,2,FALSE)),"-")</f>
        <v/>
      </c>
      <c r="D4666" s="131" t="str">
        <f>IFERROR(IFERROR(IF(B4666="","",VLOOKUP(B4666,Listat!$A$7:$C$81,3,FALSE)),VLOOKUP(LEFT(B4666,FIND(" (oma)",B4666)-1),Listat!$A$7:$C$81,3,FALSE)),"-")</f>
        <v/>
      </c>
      <c r="E4666" s="134"/>
      <c r="F4666" s="174"/>
      <c r="G4666" s="225" t="str">
        <f>Listat!AU4666</f>
        <v/>
      </c>
      <c r="H4666" s="152"/>
      <c r="I4666" s="135"/>
      <c r="J4666" s="175"/>
      <c r="K4666" s="176"/>
      <c r="L4666" s="146"/>
      <c r="M4666" s="146"/>
      <c r="N4666" s="175"/>
      <c r="O4666" s="226" t="str">
        <f>Listat!BC4666</f>
        <v/>
      </c>
      <c r="P4666" s="175" t="str">
        <f t="shared" si="145"/>
        <v/>
      </c>
      <c r="Q4666" s="175" t="str">
        <f>IFERROR(IFERROR(VLOOKUP(B4666,Listat!$N$7:$P$114,3,FALSE)*P4666,P4666),"")</f>
        <v/>
      </c>
      <c r="R4666" s="152"/>
      <c r="S4666" s="172" t="s">
        <v>103</v>
      </c>
      <c r="T4666" s="173"/>
      <c r="U4666" s="138"/>
      <c r="V4666" s="136"/>
      <c r="W4666" s="157" t="s">
        <v>103</v>
      </c>
      <c r="X4666" s="136"/>
      <c r="Y4666" s="136"/>
      <c r="Z4666" s="136"/>
      <c r="AA4666" s="136"/>
      <c r="AB4666" s="137"/>
      <c r="AC4666" s="144"/>
      <c r="AD4666" s="144"/>
      <c r="AE4666" s="139"/>
      <c r="AF4666" s="184"/>
      <c r="AG4666" s="147" t="str">
        <f t="shared" si="146"/>
        <v/>
      </c>
      <c r="AH4666" s="140" t="str">
        <f>IFERROR(IF(AG4666="","",IF(VLOOKUP(AE4666,Listat!$T$7:$V$9,3,FALSE)&lt;=AG4666,"Kyllä","Ei")),"")</f>
        <v/>
      </c>
      <c r="AI4666" s="148"/>
      <c r="AJ4666" s="140" t="str">
        <f>IFERROR(
  IF(
    OR(AI4666="",AI4666="ei tiedossa",AI4666="ei saatavilla",AI4666="N/A",AI4666="n.a",AI4666="N.a",AI4666="N/a"),
    "",
    IF(
      ISNUMBER(AI4666),
      IF(
        IF(
          COUNTIF(B4666,"*RFNBO*")&gt;0,
          70,
          VLOOKUP(AE4666,Listat!$T$7:$U$9,2,FALSE)
        ) &lt;= AI4666,
        "Kyllä",
        "Ei"
      ),
      "Syötä AI-sarakkeeseen vain lukuarvo"
    )
  ),
"")</f>
        <v/>
      </c>
      <c r="AK4666" s="143"/>
      <c r="AL4666" s="42"/>
      <c r="AM4666" s="49"/>
      <c r="AN4666" s="42"/>
      <c r="AO4666" s="42"/>
      <c r="AP4666" s="42"/>
      <c r="AQ4666" s="42"/>
      <c r="AR4666" s="42"/>
      <c r="AS4666" s="42"/>
      <c r="AT4666" s="42"/>
      <c r="AU4666" s="42"/>
      <c r="AV4666" s="42"/>
      <c r="AW4666" s="42"/>
      <c r="AX4666" s="42"/>
      <c r="AY4666" s="42"/>
      <c r="AZ4666" s="42"/>
      <c r="BA4666" s="42"/>
      <c r="BB4666" s="42"/>
      <c r="BC4666" s="42"/>
      <c r="BD4666" s="42"/>
      <c r="BE4666" s="42"/>
      <c r="BF4666" s="42"/>
      <c r="BG4666" s="42"/>
    </row>
    <row r="4667" spans="1:59" x14ac:dyDescent="0.3">
      <c r="A4667" s="79"/>
      <c r="B4667" s="133"/>
      <c r="C4667" s="131" t="str">
        <f>IFERROR(IFERROR(IF(B4667="","",VLOOKUP(B4667,Listat!$A$7:$B$81,2,FALSE)),VLOOKUP(LEFT(B4667,FIND(" (oma)",B4667)-1),Listat!$A$7:$B$81,2,FALSE)),"-")</f>
        <v/>
      </c>
      <c r="D4667" s="131" t="str">
        <f>IFERROR(IFERROR(IF(B4667="","",VLOOKUP(B4667,Listat!$A$7:$C$81,3,FALSE)),VLOOKUP(LEFT(B4667,FIND(" (oma)",B4667)-1),Listat!$A$7:$C$81,3,FALSE)),"-")</f>
        <v/>
      </c>
      <c r="E4667" s="134"/>
      <c r="F4667" s="174"/>
      <c r="G4667" s="225" t="str">
        <f>Listat!AU4667</f>
        <v/>
      </c>
      <c r="H4667" s="152"/>
      <c r="I4667" s="135"/>
      <c r="J4667" s="175"/>
      <c r="K4667" s="176"/>
      <c r="L4667" s="146"/>
      <c r="M4667" s="146"/>
      <c r="N4667" s="175"/>
      <c r="O4667" s="226" t="str">
        <f>Listat!BC4667</f>
        <v/>
      </c>
      <c r="P4667" s="175" t="str">
        <f t="shared" si="145"/>
        <v/>
      </c>
      <c r="Q4667" s="175" t="str">
        <f>IFERROR(IFERROR(VLOOKUP(B4667,Listat!$N$7:$P$114,3,FALSE)*P4667,P4667),"")</f>
        <v/>
      </c>
      <c r="R4667" s="152"/>
      <c r="S4667" s="172" t="s">
        <v>103</v>
      </c>
      <c r="T4667" s="173"/>
      <c r="U4667" s="138"/>
      <c r="V4667" s="136"/>
      <c r="W4667" s="157" t="s">
        <v>103</v>
      </c>
      <c r="X4667" s="136"/>
      <c r="Y4667" s="136"/>
      <c r="Z4667" s="136"/>
      <c r="AA4667" s="136"/>
      <c r="AB4667" s="137"/>
      <c r="AC4667" s="144"/>
      <c r="AD4667" s="144"/>
      <c r="AE4667" s="139"/>
      <c r="AF4667" s="184"/>
      <c r="AG4667" s="147" t="str">
        <f t="shared" si="146"/>
        <v/>
      </c>
      <c r="AH4667" s="140" t="str">
        <f>IFERROR(IF(AG4667="","",IF(VLOOKUP(AE4667,Listat!$T$7:$V$9,3,FALSE)&lt;=AG4667,"Kyllä","Ei")),"")</f>
        <v/>
      </c>
      <c r="AI4667" s="148"/>
      <c r="AJ4667" s="140" t="str">
        <f>IFERROR(
  IF(
    OR(AI4667="",AI4667="ei tiedossa",AI4667="ei saatavilla",AI4667="N/A",AI4667="n.a",AI4667="N.a",AI4667="N/a"),
    "",
    IF(
      ISNUMBER(AI4667),
      IF(
        IF(
          COUNTIF(B4667,"*RFNBO*")&gt;0,
          70,
          VLOOKUP(AE4667,Listat!$T$7:$U$9,2,FALSE)
        ) &lt;= AI4667,
        "Kyllä",
        "Ei"
      ),
      "Syötä AI-sarakkeeseen vain lukuarvo"
    )
  ),
"")</f>
        <v/>
      </c>
      <c r="AK4667" s="143"/>
      <c r="AL4667" s="42"/>
      <c r="AM4667" s="49"/>
      <c r="AN4667" s="42"/>
      <c r="AO4667" s="42"/>
      <c r="AP4667" s="42"/>
      <c r="AQ4667" s="42"/>
      <c r="AR4667" s="42"/>
      <c r="AS4667" s="42"/>
      <c r="AT4667" s="42"/>
      <c r="AU4667" s="42"/>
      <c r="AV4667" s="42"/>
      <c r="AW4667" s="42"/>
      <c r="AX4667" s="42"/>
      <c r="AY4667" s="42"/>
      <c r="AZ4667" s="42"/>
      <c r="BA4667" s="42"/>
      <c r="BB4667" s="42"/>
      <c r="BC4667" s="42"/>
      <c r="BD4667" s="42"/>
      <c r="BE4667" s="42"/>
      <c r="BF4667" s="42"/>
      <c r="BG4667" s="42"/>
    </row>
    <row r="4668" spans="1:59" x14ac:dyDescent="0.3">
      <c r="A4668" s="79"/>
      <c r="B4668" s="133"/>
      <c r="C4668" s="131" t="str">
        <f>IFERROR(IFERROR(IF(B4668="","",VLOOKUP(B4668,Listat!$A$7:$B$81,2,FALSE)),VLOOKUP(LEFT(B4668,FIND(" (oma)",B4668)-1),Listat!$A$7:$B$81,2,FALSE)),"-")</f>
        <v/>
      </c>
      <c r="D4668" s="131" t="str">
        <f>IFERROR(IFERROR(IF(B4668="","",VLOOKUP(B4668,Listat!$A$7:$C$81,3,FALSE)),VLOOKUP(LEFT(B4668,FIND(" (oma)",B4668)-1),Listat!$A$7:$C$81,3,FALSE)),"-")</f>
        <v/>
      </c>
      <c r="E4668" s="134"/>
      <c r="F4668" s="174"/>
      <c r="G4668" s="225" t="str">
        <f>Listat!AU4668</f>
        <v/>
      </c>
      <c r="H4668" s="152"/>
      <c r="I4668" s="135"/>
      <c r="J4668" s="175"/>
      <c r="K4668" s="176"/>
      <c r="L4668" s="146"/>
      <c r="M4668" s="146"/>
      <c r="N4668" s="175"/>
      <c r="O4668" s="226" t="str">
        <f>Listat!BC4668</f>
        <v/>
      </c>
      <c r="P4668" s="175" t="str">
        <f t="shared" si="145"/>
        <v/>
      </c>
      <c r="Q4668" s="175" t="str">
        <f>IFERROR(IFERROR(VLOOKUP(B4668,Listat!$N$7:$P$114,3,FALSE)*P4668,P4668),"")</f>
        <v/>
      </c>
      <c r="R4668" s="152"/>
      <c r="S4668" s="172" t="s">
        <v>103</v>
      </c>
      <c r="T4668" s="173"/>
      <c r="U4668" s="138"/>
      <c r="V4668" s="136"/>
      <c r="W4668" s="157" t="s">
        <v>103</v>
      </c>
      <c r="X4668" s="136"/>
      <c r="Y4668" s="136"/>
      <c r="Z4668" s="136"/>
      <c r="AA4668" s="136"/>
      <c r="AB4668" s="137"/>
      <c r="AC4668" s="144"/>
      <c r="AD4668" s="144"/>
      <c r="AE4668" s="139"/>
      <c r="AF4668" s="184"/>
      <c r="AG4668" s="147" t="str">
        <f t="shared" si="146"/>
        <v/>
      </c>
      <c r="AH4668" s="140" t="str">
        <f>IFERROR(IF(AG4668="","",IF(VLOOKUP(AE4668,Listat!$T$7:$V$9,3,FALSE)&lt;=AG4668,"Kyllä","Ei")),"")</f>
        <v/>
      </c>
      <c r="AI4668" s="148"/>
      <c r="AJ4668" s="140" t="str">
        <f>IFERROR(
  IF(
    OR(AI4668="",AI4668="ei tiedossa",AI4668="ei saatavilla",AI4668="N/A",AI4668="n.a",AI4668="N.a",AI4668="N/a"),
    "",
    IF(
      ISNUMBER(AI4668),
      IF(
        IF(
          COUNTIF(B4668,"*RFNBO*")&gt;0,
          70,
          VLOOKUP(AE4668,Listat!$T$7:$U$9,2,FALSE)
        ) &lt;= AI4668,
        "Kyllä",
        "Ei"
      ),
      "Syötä AI-sarakkeeseen vain lukuarvo"
    )
  ),
"")</f>
        <v/>
      </c>
      <c r="AK4668" s="143"/>
      <c r="AL4668" s="42"/>
      <c r="AM4668" s="49"/>
      <c r="AN4668" s="42"/>
      <c r="AO4668" s="42"/>
      <c r="AP4668" s="42"/>
      <c r="AQ4668" s="42"/>
      <c r="AR4668" s="42"/>
      <c r="AS4668" s="42"/>
      <c r="AT4668" s="42"/>
      <c r="AU4668" s="42"/>
      <c r="AV4668" s="42"/>
      <c r="AW4668" s="42"/>
      <c r="AX4668" s="42"/>
      <c r="AY4668" s="42"/>
      <c r="AZ4668" s="42"/>
      <c r="BA4668" s="42"/>
      <c r="BB4668" s="42"/>
      <c r="BC4668" s="42"/>
      <c r="BD4668" s="42"/>
      <c r="BE4668" s="42"/>
      <c r="BF4668" s="42"/>
      <c r="BG4668" s="42"/>
    </row>
    <row r="4669" spans="1:59" x14ac:dyDescent="0.3">
      <c r="A4669" s="79"/>
      <c r="B4669" s="133"/>
      <c r="C4669" s="131" t="str">
        <f>IFERROR(IFERROR(IF(B4669="","",VLOOKUP(B4669,Listat!$A$7:$B$81,2,FALSE)),VLOOKUP(LEFT(B4669,FIND(" (oma)",B4669)-1),Listat!$A$7:$B$81,2,FALSE)),"-")</f>
        <v/>
      </c>
      <c r="D4669" s="131" t="str">
        <f>IFERROR(IFERROR(IF(B4669="","",VLOOKUP(B4669,Listat!$A$7:$C$81,3,FALSE)),VLOOKUP(LEFT(B4669,FIND(" (oma)",B4669)-1),Listat!$A$7:$C$81,3,FALSE)),"-")</f>
        <v/>
      </c>
      <c r="E4669" s="134"/>
      <c r="F4669" s="174"/>
      <c r="G4669" s="225" t="str">
        <f>Listat!AU4669</f>
        <v/>
      </c>
      <c r="H4669" s="152"/>
      <c r="I4669" s="135"/>
      <c r="J4669" s="175"/>
      <c r="K4669" s="176"/>
      <c r="L4669" s="146"/>
      <c r="M4669" s="146"/>
      <c r="N4669" s="175"/>
      <c r="O4669" s="226" t="str">
        <f>Listat!BC4669</f>
        <v/>
      </c>
      <c r="P4669" s="175" t="str">
        <f t="shared" si="145"/>
        <v/>
      </c>
      <c r="Q4669" s="175" t="str">
        <f>IFERROR(IFERROR(VLOOKUP(B4669,Listat!$N$7:$P$114,3,FALSE)*P4669,P4669),"")</f>
        <v/>
      </c>
      <c r="R4669" s="152"/>
      <c r="S4669" s="172" t="s">
        <v>103</v>
      </c>
      <c r="T4669" s="173"/>
      <c r="U4669" s="138"/>
      <c r="V4669" s="136"/>
      <c r="W4669" s="157" t="s">
        <v>103</v>
      </c>
      <c r="X4669" s="136"/>
      <c r="Y4669" s="136"/>
      <c r="Z4669" s="136"/>
      <c r="AA4669" s="136"/>
      <c r="AB4669" s="137"/>
      <c r="AC4669" s="144"/>
      <c r="AD4669" s="144"/>
      <c r="AE4669" s="139"/>
      <c r="AF4669" s="184"/>
      <c r="AG4669" s="147" t="str">
        <f t="shared" si="146"/>
        <v/>
      </c>
      <c r="AH4669" s="140" t="str">
        <f>IFERROR(IF(AG4669="","",IF(VLOOKUP(AE4669,Listat!$T$7:$V$9,3,FALSE)&lt;=AG4669,"Kyllä","Ei")),"")</f>
        <v/>
      </c>
      <c r="AI4669" s="148"/>
      <c r="AJ4669" s="140" t="str">
        <f>IFERROR(
  IF(
    OR(AI4669="",AI4669="ei tiedossa",AI4669="ei saatavilla",AI4669="N/A",AI4669="n.a",AI4669="N.a",AI4669="N/a"),
    "",
    IF(
      ISNUMBER(AI4669),
      IF(
        IF(
          COUNTIF(B4669,"*RFNBO*")&gt;0,
          70,
          VLOOKUP(AE4669,Listat!$T$7:$U$9,2,FALSE)
        ) &lt;= AI4669,
        "Kyllä",
        "Ei"
      ),
      "Syötä AI-sarakkeeseen vain lukuarvo"
    )
  ),
"")</f>
        <v/>
      </c>
      <c r="AK4669" s="143"/>
      <c r="AL4669" s="42"/>
      <c r="AM4669" s="49"/>
      <c r="AN4669" s="42"/>
      <c r="AO4669" s="42"/>
      <c r="AP4669" s="42"/>
      <c r="AQ4669" s="42"/>
      <c r="AR4669" s="42"/>
      <c r="AS4669" s="42"/>
      <c r="AT4669" s="42"/>
      <c r="AU4669" s="42"/>
      <c r="AV4669" s="42"/>
      <c r="AW4669" s="42"/>
      <c r="AX4669" s="42"/>
      <c r="AY4669" s="42"/>
      <c r="AZ4669" s="42"/>
      <c r="BA4669" s="42"/>
      <c r="BB4669" s="42"/>
      <c r="BC4669" s="42"/>
      <c r="BD4669" s="42"/>
      <c r="BE4669" s="42"/>
      <c r="BF4669" s="42"/>
      <c r="BG4669" s="42"/>
    </row>
    <row r="4670" spans="1:59" x14ac:dyDescent="0.3">
      <c r="A4670" s="79"/>
      <c r="B4670" s="133"/>
      <c r="C4670" s="131" t="str">
        <f>IFERROR(IFERROR(IF(B4670="","",VLOOKUP(B4670,Listat!$A$7:$B$81,2,FALSE)),VLOOKUP(LEFT(B4670,FIND(" (oma)",B4670)-1),Listat!$A$7:$B$81,2,FALSE)),"-")</f>
        <v/>
      </c>
      <c r="D4670" s="131" t="str">
        <f>IFERROR(IFERROR(IF(B4670="","",VLOOKUP(B4670,Listat!$A$7:$C$81,3,FALSE)),VLOOKUP(LEFT(B4670,FIND(" (oma)",B4670)-1),Listat!$A$7:$C$81,3,FALSE)),"-")</f>
        <v/>
      </c>
      <c r="E4670" s="134"/>
      <c r="F4670" s="174"/>
      <c r="G4670" s="225" t="str">
        <f>Listat!AU4670</f>
        <v/>
      </c>
      <c r="H4670" s="152"/>
      <c r="I4670" s="135"/>
      <c r="J4670" s="175"/>
      <c r="K4670" s="176"/>
      <c r="L4670" s="146"/>
      <c r="M4670" s="146"/>
      <c r="N4670" s="175"/>
      <c r="O4670" s="226" t="str">
        <f>Listat!BC4670</f>
        <v/>
      </c>
      <c r="P4670" s="175" t="str">
        <f t="shared" si="145"/>
        <v/>
      </c>
      <c r="Q4670" s="175" t="str">
        <f>IFERROR(IFERROR(VLOOKUP(B4670,Listat!$N$7:$P$114,3,FALSE)*P4670,P4670),"")</f>
        <v/>
      </c>
      <c r="R4670" s="152"/>
      <c r="S4670" s="172" t="s">
        <v>103</v>
      </c>
      <c r="T4670" s="173"/>
      <c r="U4670" s="138"/>
      <c r="V4670" s="136"/>
      <c r="W4670" s="157" t="s">
        <v>103</v>
      </c>
      <c r="X4670" s="136"/>
      <c r="Y4670" s="136"/>
      <c r="Z4670" s="136"/>
      <c r="AA4670" s="136"/>
      <c r="AB4670" s="137"/>
      <c r="AC4670" s="144"/>
      <c r="AD4670" s="144"/>
      <c r="AE4670" s="139"/>
      <c r="AF4670" s="184"/>
      <c r="AG4670" s="147" t="str">
        <f t="shared" si="146"/>
        <v/>
      </c>
      <c r="AH4670" s="140" t="str">
        <f>IFERROR(IF(AG4670="","",IF(VLOOKUP(AE4670,Listat!$T$7:$V$9,3,FALSE)&lt;=AG4670,"Kyllä","Ei")),"")</f>
        <v/>
      </c>
      <c r="AI4670" s="148"/>
      <c r="AJ4670" s="140" t="str">
        <f>IFERROR(
  IF(
    OR(AI4670="",AI4670="ei tiedossa",AI4670="ei saatavilla",AI4670="N/A",AI4670="n.a",AI4670="N.a",AI4670="N/a"),
    "",
    IF(
      ISNUMBER(AI4670),
      IF(
        IF(
          COUNTIF(B4670,"*RFNBO*")&gt;0,
          70,
          VLOOKUP(AE4670,Listat!$T$7:$U$9,2,FALSE)
        ) &lt;= AI4670,
        "Kyllä",
        "Ei"
      ),
      "Syötä AI-sarakkeeseen vain lukuarvo"
    )
  ),
"")</f>
        <v/>
      </c>
      <c r="AK4670" s="143"/>
      <c r="AL4670" s="42"/>
      <c r="AM4670" s="49"/>
      <c r="AN4670" s="42"/>
      <c r="AO4670" s="42"/>
      <c r="AP4670" s="42"/>
      <c r="AQ4670" s="42"/>
      <c r="AR4670" s="42"/>
      <c r="AS4670" s="42"/>
      <c r="AT4670" s="42"/>
      <c r="AU4670" s="42"/>
      <c r="AV4670" s="42"/>
      <c r="AW4670" s="42"/>
      <c r="AX4670" s="42"/>
      <c r="AY4670" s="42"/>
      <c r="AZ4670" s="42"/>
      <c r="BA4670" s="42"/>
      <c r="BB4670" s="42"/>
      <c r="BC4670" s="42"/>
      <c r="BD4670" s="42"/>
      <c r="BE4670" s="42"/>
      <c r="BF4670" s="42"/>
      <c r="BG4670" s="42"/>
    </row>
    <row r="4671" spans="1:59" x14ac:dyDescent="0.3">
      <c r="A4671" s="79"/>
      <c r="B4671" s="133"/>
      <c r="C4671" s="131" t="str">
        <f>IFERROR(IFERROR(IF(B4671="","",VLOOKUP(B4671,Listat!$A$7:$B$81,2,FALSE)),VLOOKUP(LEFT(B4671,FIND(" (oma)",B4671)-1),Listat!$A$7:$B$81,2,FALSE)),"-")</f>
        <v/>
      </c>
      <c r="D4671" s="131" t="str">
        <f>IFERROR(IFERROR(IF(B4671="","",VLOOKUP(B4671,Listat!$A$7:$C$81,3,FALSE)),VLOOKUP(LEFT(B4671,FIND(" (oma)",B4671)-1),Listat!$A$7:$C$81,3,FALSE)),"-")</f>
        <v/>
      </c>
      <c r="E4671" s="134"/>
      <c r="F4671" s="174"/>
      <c r="G4671" s="225" t="str">
        <f>Listat!AU4671</f>
        <v/>
      </c>
      <c r="H4671" s="152"/>
      <c r="I4671" s="135"/>
      <c r="J4671" s="175"/>
      <c r="K4671" s="176"/>
      <c r="L4671" s="146"/>
      <c r="M4671" s="146"/>
      <c r="N4671" s="175"/>
      <c r="O4671" s="226" t="str">
        <f>Listat!BC4671</f>
        <v/>
      </c>
      <c r="P4671" s="175" t="str">
        <f t="shared" si="145"/>
        <v/>
      </c>
      <c r="Q4671" s="175" t="str">
        <f>IFERROR(IFERROR(VLOOKUP(B4671,Listat!$N$7:$P$114,3,FALSE)*P4671,P4671),"")</f>
        <v/>
      </c>
      <c r="R4671" s="152"/>
      <c r="S4671" s="172" t="s">
        <v>103</v>
      </c>
      <c r="T4671" s="173"/>
      <c r="U4671" s="138"/>
      <c r="V4671" s="136"/>
      <c r="W4671" s="157" t="s">
        <v>103</v>
      </c>
      <c r="X4671" s="136"/>
      <c r="Y4671" s="136"/>
      <c r="Z4671" s="136"/>
      <c r="AA4671" s="136"/>
      <c r="AB4671" s="137"/>
      <c r="AC4671" s="144"/>
      <c r="AD4671" s="144"/>
      <c r="AE4671" s="139"/>
      <c r="AF4671" s="184"/>
      <c r="AG4671" s="147" t="str">
        <f t="shared" si="146"/>
        <v/>
      </c>
      <c r="AH4671" s="140" t="str">
        <f>IFERROR(IF(AG4671="","",IF(VLOOKUP(AE4671,Listat!$T$7:$V$9,3,FALSE)&lt;=AG4671,"Kyllä","Ei")),"")</f>
        <v/>
      </c>
      <c r="AI4671" s="148"/>
      <c r="AJ4671" s="140" t="str">
        <f>IFERROR(
  IF(
    OR(AI4671="",AI4671="ei tiedossa",AI4671="ei saatavilla",AI4671="N/A",AI4671="n.a",AI4671="N.a",AI4671="N/a"),
    "",
    IF(
      ISNUMBER(AI4671),
      IF(
        IF(
          COUNTIF(B4671,"*RFNBO*")&gt;0,
          70,
          VLOOKUP(AE4671,Listat!$T$7:$U$9,2,FALSE)
        ) &lt;= AI4671,
        "Kyllä",
        "Ei"
      ),
      "Syötä AI-sarakkeeseen vain lukuarvo"
    )
  ),
"")</f>
        <v/>
      </c>
      <c r="AK4671" s="143"/>
      <c r="AL4671" s="42"/>
      <c r="AM4671" s="49"/>
      <c r="AN4671" s="42"/>
      <c r="AO4671" s="42"/>
      <c r="AP4671" s="42"/>
      <c r="AQ4671" s="42"/>
      <c r="AR4671" s="42"/>
      <c r="AS4671" s="42"/>
      <c r="AT4671" s="42"/>
      <c r="AU4671" s="42"/>
      <c r="AV4671" s="42"/>
      <c r="AW4671" s="42"/>
      <c r="AX4671" s="42"/>
      <c r="AY4671" s="42"/>
      <c r="AZ4671" s="42"/>
      <c r="BA4671" s="42"/>
      <c r="BB4671" s="42"/>
      <c r="BC4671" s="42"/>
      <c r="BD4671" s="42"/>
      <c r="BE4671" s="42"/>
      <c r="BF4671" s="42"/>
      <c r="BG4671" s="42"/>
    </row>
    <row r="4672" spans="1:59" x14ac:dyDescent="0.3">
      <c r="A4672" s="79"/>
      <c r="B4672" s="133"/>
      <c r="C4672" s="131" t="str">
        <f>IFERROR(IFERROR(IF(B4672="","",VLOOKUP(B4672,Listat!$A$7:$B$81,2,FALSE)),VLOOKUP(LEFT(B4672,FIND(" (oma)",B4672)-1),Listat!$A$7:$B$81,2,FALSE)),"-")</f>
        <v/>
      </c>
      <c r="D4672" s="131" t="str">
        <f>IFERROR(IFERROR(IF(B4672="","",VLOOKUP(B4672,Listat!$A$7:$C$81,3,FALSE)),VLOOKUP(LEFT(B4672,FIND(" (oma)",B4672)-1),Listat!$A$7:$C$81,3,FALSE)),"-")</f>
        <v/>
      </c>
      <c r="E4672" s="134"/>
      <c r="F4672" s="174"/>
      <c r="G4672" s="225" t="str">
        <f>Listat!AU4672</f>
        <v/>
      </c>
      <c r="H4672" s="152"/>
      <c r="I4672" s="135"/>
      <c r="J4672" s="175"/>
      <c r="K4672" s="176"/>
      <c r="L4672" s="146"/>
      <c r="M4672" s="146"/>
      <c r="N4672" s="175"/>
      <c r="O4672" s="226" t="str">
        <f>Listat!BC4672</f>
        <v/>
      </c>
      <c r="P4672" s="175" t="str">
        <f t="shared" si="145"/>
        <v/>
      </c>
      <c r="Q4672" s="175" t="str">
        <f>IFERROR(IFERROR(VLOOKUP(B4672,Listat!$N$7:$P$114,3,FALSE)*P4672,P4672),"")</f>
        <v/>
      </c>
      <c r="R4672" s="152"/>
      <c r="S4672" s="172" t="s">
        <v>103</v>
      </c>
      <c r="T4672" s="173"/>
      <c r="U4672" s="138"/>
      <c r="V4672" s="136"/>
      <c r="W4672" s="157" t="s">
        <v>103</v>
      </c>
      <c r="X4672" s="136"/>
      <c r="Y4672" s="136"/>
      <c r="Z4672" s="136"/>
      <c r="AA4672" s="136"/>
      <c r="AB4672" s="137"/>
      <c r="AC4672" s="144"/>
      <c r="AD4672" s="144"/>
      <c r="AE4672" s="139"/>
      <c r="AF4672" s="184"/>
      <c r="AG4672" s="147" t="str">
        <f t="shared" si="146"/>
        <v/>
      </c>
      <c r="AH4672" s="140" t="str">
        <f>IFERROR(IF(AG4672="","",IF(VLOOKUP(AE4672,Listat!$T$7:$V$9,3,FALSE)&lt;=AG4672,"Kyllä","Ei")),"")</f>
        <v/>
      </c>
      <c r="AI4672" s="148"/>
      <c r="AJ4672" s="140" t="str">
        <f>IFERROR(
  IF(
    OR(AI4672="",AI4672="ei tiedossa",AI4672="ei saatavilla",AI4672="N/A",AI4672="n.a",AI4672="N.a",AI4672="N/a"),
    "",
    IF(
      ISNUMBER(AI4672),
      IF(
        IF(
          COUNTIF(B4672,"*RFNBO*")&gt;0,
          70,
          VLOOKUP(AE4672,Listat!$T$7:$U$9,2,FALSE)
        ) &lt;= AI4672,
        "Kyllä",
        "Ei"
      ),
      "Syötä AI-sarakkeeseen vain lukuarvo"
    )
  ),
"")</f>
        <v/>
      </c>
      <c r="AK4672" s="143"/>
      <c r="AL4672" s="42"/>
      <c r="AM4672" s="49"/>
      <c r="AN4672" s="42"/>
      <c r="AO4672" s="42"/>
      <c r="AP4672" s="42"/>
      <c r="AQ4672" s="42"/>
      <c r="AR4672" s="42"/>
      <c r="AS4672" s="42"/>
      <c r="AT4672" s="42"/>
      <c r="AU4672" s="42"/>
      <c r="AV4672" s="42"/>
      <c r="AW4672" s="42"/>
      <c r="AX4672" s="42"/>
      <c r="AY4672" s="42"/>
      <c r="AZ4672" s="42"/>
      <c r="BA4672" s="42"/>
      <c r="BB4672" s="42"/>
      <c r="BC4672" s="42"/>
      <c r="BD4672" s="42"/>
      <c r="BE4672" s="42"/>
      <c r="BF4672" s="42"/>
      <c r="BG4672" s="42"/>
    </row>
    <row r="4673" spans="1:59" x14ac:dyDescent="0.3">
      <c r="A4673" s="79"/>
      <c r="B4673" s="133"/>
      <c r="C4673" s="131" t="str">
        <f>IFERROR(IFERROR(IF(B4673="","",VLOOKUP(B4673,Listat!$A$7:$B$81,2,FALSE)),VLOOKUP(LEFT(B4673,FIND(" (oma)",B4673)-1),Listat!$A$7:$B$81,2,FALSE)),"-")</f>
        <v/>
      </c>
      <c r="D4673" s="131" t="str">
        <f>IFERROR(IFERROR(IF(B4673="","",VLOOKUP(B4673,Listat!$A$7:$C$81,3,FALSE)),VLOOKUP(LEFT(B4673,FIND(" (oma)",B4673)-1),Listat!$A$7:$C$81,3,FALSE)),"-")</f>
        <v/>
      </c>
      <c r="E4673" s="134"/>
      <c r="F4673" s="174"/>
      <c r="G4673" s="225" t="str">
        <f>Listat!AU4673</f>
        <v/>
      </c>
      <c r="H4673" s="152"/>
      <c r="I4673" s="135"/>
      <c r="J4673" s="175"/>
      <c r="K4673" s="176"/>
      <c r="L4673" s="146"/>
      <c r="M4673" s="146"/>
      <c r="N4673" s="175"/>
      <c r="O4673" s="226" t="str">
        <f>Listat!BC4673</f>
        <v/>
      </c>
      <c r="P4673" s="175" t="str">
        <f t="shared" si="145"/>
        <v/>
      </c>
      <c r="Q4673" s="175" t="str">
        <f>IFERROR(IFERROR(VLOOKUP(B4673,Listat!$N$7:$P$114,3,FALSE)*P4673,P4673),"")</f>
        <v/>
      </c>
      <c r="R4673" s="152"/>
      <c r="S4673" s="172" t="s">
        <v>103</v>
      </c>
      <c r="T4673" s="173"/>
      <c r="U4673" s="138"/>
      <c r="V4673" s="136"/>
      <c r="W4673" s="157" t="s">
        <v>103</v>
      </c>
      <c r="X4673" s="136"/>
      <c r="Y4673" s="136"/>
      <c r="Z4673" s="136"/>
      <c r="AA4673" s="136"/>
      <c r="AB4673" s="137"/>
      <c r="AC4673" s="144"/>
      <c r="AD4673" s="144"/>
      <c r="AE4673" s="139"/>
      <c r="AF4673" s="184"/>
      <c r="AG4673" s="147" t="str">
        <f t="shared" si="146"/>
        <v/>
      </c>
      <c r="AH4673" s="140" t="str">
        <f>IFERROR(IF(AG4673="","",IF(VLOOKUP(AE4673,Listat!$T$7:$V$9,3,FALSE)&lt;=AG4673,"Kyllä","Ei")),"")</f>
        <v/>
      </c>
      <c r="AI4673" s="148"/>
      <c r="AJ4673" s="140" t="str">
        <f>IFERROR(
  IF(
    OR(AI4673="",AI4673="ei tiedossa",AI4673="ei saatavilla",AI4673="N/A",AI4673="n.a",AI4673="N.a",AI4673="N/a"),
    "",
    IF(
      ISNUMBER(AI4673),
      IF(
        IF(
          COUNTIF(B4673,"*RFNBO*")&gt;0,
          70,
          VLOOKUP(AE4673,Listat!$T$7:$U$9,2,FALSE)
        ) &lt;= AI4673,
        "Kyllä",
        "Ei"
      ),
      "Syötä AI-sarakkeeseen vain lukuarvo"
    )
  ),
"")</f>
        <v/>
      </c>
      <c r="AK4673" s="143"/>
      <c r="AL4673" s="42"/>
      <c r="AM4673" s="49"/>
      <c r="AN4673" s="42"/>
      <c r="AO4673" s="42"/>
      <c r="AP4673" s="42"/>
      <c r="AQ4673" s="42"/>
      <c r="AR4673" s="42"/>
      <c r="AS4673" s="42"/>
      <c r="AT4673" s="42"/>
      <c r="AU4673" s="42"/>
      <c r="AV4673" s="42"/>
      <c r="AW4673" s="42"/>
      <c r="AX4673" s="42"/>
      <c r="AY4673" s="42"/>
      <c r="AZ4673" s="42"/>
      <c r="BA4673" s="42"/>
      <c r="BB4673" s="42"/>
      <c r="BC4673" s="42"/>
      <c r="BD4673" s="42"/>
      <c r="BE4673" s="42"/>
      <c r="BF4673" s="42"/>
      <c r="BG4673" s="42"/>
    </row>
    <row r="4674" spans="1:59" x14ac:dyDescent="0.3">
      <c r="A4674" s="79"/>
      <c r="B4674" s="133"/>
      <c r="C4674" s="131" t="str">
        <f>IFERROR(IFERROR(IF(B4674="","",VLOOKUP(B4674,Listat!$A$7:$B$81,2,FALSE)),VLOOKUP(LEFT(B4674,FIND(" (oma)",B4674)-1),Listat!$A$7:$B$81,2,FALSE)),"-")</f>
        <v/>
      </c>
      <c r="D4674" s="131" t="str">
        <f>IFERROR(IFERROR(IF(B4674="","",VLOOKUP(B4674,Listat!$A$7:$C$81,3,FALSE)),VLOOKUP(LEFT(B4674,FIND(" (oma)",B4674)-1),Listat!$A$7:$C$81,3,FALSE)),"-")</f>
        <v/>
      </c>
      <c r="E4674" s="134"/>
      <c r="F4674" s="174"/>
      <c r="G4674" s="225" t="str">
        <f>Listat!AU4674</f>
        <v/>
      </c>
      <c r="H4674" s="152"/>
      <c r="I4674" s="135"/>
      <c r="J4674" s="175"/>
      <c r="K4674" s="176"/>
      <c r="L4674" s="146"/>
      <c r="M4674" s="146"/>
      <c r="N4674" s="175"/>
      <c r="O4674" s="226" t="str">
        <f>Listat!BC4674</f>
        <v/>
      </c>
      <c r="P4674" s="175" t="str">
        <f t="shared" si="145"/>
        <v/>
      </c>
      <c r="Q4674" s="175" t="str">
        <f>IFERROR(IFERROR(VLOOKUP(B4674,Listat!$N$7:$P$114,3,FALSE)*P4674,P4674),"")</f>
        <v/>
      </c>
      <c r="R4674" s="152"/>
      <c r="S4674" s="172" t="s">
        <v>103</v>
      </c>
      <c r="T4674" s="173"/>
      <c r="U4674" s="138"/>
      <c r="V4674" s="136"/>
      <c r="W4674" s="157" t="s">
        <v>103</v>
      </c>
      <c r="X4674" s="136"/>
      <c r="Y4674" s="136"/>
      <c r="Z4674" s="136"/>
      <c r="AA4674" s="136"/>
      <c r="AB4674" s="137"/>
      <c r="AC4674" s="144"/>
      <c r="AD4674" s="144"/>
      <c r="AE4674" s="139"/>
      <c r="AF4674" s="184"/>
      <c r="AG4674" s="147" t="str">
        <f t="shared" si="146"/>
        <v/>
      </c>
      <c r="AH4674" s="140" t="str">
        <f>IFERROR(IF(AG4674="","",IF(VLOOKUP(AE4674,Listat!$T$7:$V$9,3,FALSE)&lt;=AG4674,"Kyllä","Ei")),"")</f>
        <v/>
      </c>
      <c r="AI4674" s="148"/>
      <c r="AJ4674" s="140" t="str">
        <f>IFERROR(
  IF(
    OR(AI4674="",AI4674="ei tiedossa",AI4674="ei saatavilla",AI4674="N/A",AI4674="n.a",AI4674="N.a",AI4674="N/a"),
    "",
    IF(
      ISNUMBER(AI4674),
      IF(
        IF(
          COUNTIF(B4674,"*RFNBO*")&gt;0,
          70,
          VLOOKUP(AE4674,Listat!$T$7:$U$9,2,FALSE)
        ) &lt;= AI4674,
        "Kyllä",
        "Ei"
      ),
      "Syötä AI-sarakkeeseen vain lukuarvo"
    )
  ),
"")</f>
        <v/>
      </c>
      <c r="AK4674" s="143"/>
      <c r="AL4674" s="42"/>
      <c r="AM4674" s="49"/>
      <c r="AN4674" s="42"/>
      <c r="AO4674" s="42"/>
      <c r="AP4674" s="42"/>
      <c r="AQ4674" s="42"/>
      <c r="AR4674" s="42"/>
      <c r="AS4674" s="42"/>
      <c r="AT4674" s="42"/>
      <c r="AU4674" s="42"/>
      <c r="AV4674" s="42"/>
      <c r="AW4674" s="42"/>
      <c r="AX4674" s="42"/>
      <c r="AY4674" s="42"/>
      <c r="AZ4674" s="42"/>
      <c r="BA4674" s="42"/>
      <c r="BB4674" s="42"/>
      <c r="BC4674" s="42"/>
      <c r="BD4674" s="42"/>
      <c r="BE4674" s="42"/>
      <c r="BF4674" s="42"/>
      <c r="BG4674" s="42"/>
    </row>
    <row r="4675" spans="1:59" x14ac:dyDescent="0.3">
      <c r="A4675" s="79"/>
      <c r="B4675" s="133"/>
      <c r="C4675" s="131" t="str">
        <f>IFERROR(IFERROR(IF(B4675="","",VLOOKUP(B4675,Listat!$A$7:$B$81,2,FALSE)),VLOOKUP(LEFT(B4675,FIND(" (oma)",B4675)-1),Listat!$A$7:$B$81,2,FALSE)),"-")</f>
        <v/>
      </c>
      <c r="D4675" s="131" t="str">
        <f>IFERROR(IFERROR(IF(B4675="","",VLOOKUP(B4675,Listat!$A$7:$C$81,3,FALSE)),VLOOKUP(LEFT(B4675,FIND(" (oma)",B4675)-1),Listat!$A$7:$C$81,3,FALSE)),"-")</f>
        <v/>
      </c>
      <c r="E4675" s="134"/>
      <c r="F4675" s="174"/>
      <c r="G4675" s="225" t="str">
        <f>Listat!AU4675</f>
        <v/>
      </c>
      <c r="H4675" s="152"/>
      <c r="I4675" s="135"/>
      <c r="J4675" s="175"/>
      <c r="K4675" s="176"/>
      <c r="L4675" s="146"/>
      <c r="M4675" s="146"/>
      <c r="N4675" s="175"/>
      <c r="O4675" s="226" t="str">
        <f>Listat!BC4675</f>
        <v/>
      </c>
      <c r="P4675" s="175" t="str">
        <f t="shared" si="145"/>
        <v/>
      </c>
      <c r="Q4675" s="175" t="str">
        <f>IFERROR(IFERROR(VLOOKUP(B4675,Listat!$N$7:$P$114,3,FALSE)*P4675,P4675),"")</f>
        <v/>
      </c>
      <c r="R4675" s="152"/>
      <c r="S4675" s="172" t="s">
        <v>103</v>
      </c>
      <c r="T4675" s="173"/>
      <c r="U4675" s="138"/>
      <c r="V4675" s="136"/>
      <c r="W4675" s="157" t="s">
        <v>103</v>
      </c>
      <c r="X4675" s="136"/>
      <c r="Y4675" s="136"/>
      <c r="Z4675" s="136"/>
      <c r="AA4675" s="136"/>
      <c r="AB4675" s="137"/>
      <c r="AC4675" s="144"/>
      <c r="AD4675" s="144"/>
      <c r="AE4675" s="139"/>
      <c r="AF4675" s="184"/>
      <c r="AG4675" s="147" t="str">
        <f t="shared" si="146"/>
        <v/>
      </c>
      <c r="AH4675" s="140" t="str">
        <f>IFERROR(IF(AG4675="","",IF(VLOOKUP(AE4675,Listat!$T$7:$V$9,3,FALSE)&lt;=AG4675,"Kyllä","Ei")),"")</f>
        <v/>
      </c>
      <c r="AI4675" s="148"/>
      <c r="AJ4675" s="140" t="str">
        <f>IFERROR(
  IF(
    OR(AI4675="",AI4675="ei tiedossa",AI4675="ei saatavilla",AI4675="N/A",AI4675="n.a",AI4675="N.a",AI4675="N/a"),
    "",
    IF(
      ISNUMBER(AI4675),
      IF(
        IF(
          COUNTIF(B4675,"*RFNBO*")&gt;0,
          70,
          VLOOKUP(AE4675,Listat!$T$7:$U$9,2,FALSE)
        ) &lt;= AI4675,
        "Kyllä",
        "Ei"
      ),
      "Syötä AI-sarakkeeseen vain lukuarvo"
    )
  ),
"")</f>
        <v/>
      </c>
      <c r="AK4675" s="143"/>
      <c r="AL4675" s="42"/>
      <c r="AM4675" s="49"/>
      <c r="AN4675" s="42"/>
      <c r="AO4675" s="42"/>
      <c r="AP4675" s="42"/>
      <c r="AQ4675" s="42"/>
      <c r="AR4675" s="42"/>
      <c r="AS4675" s="42"/>
      <c r="AT4675" s="42"/>
      <c r="AU4675" s="42"/>
      <c r="AV4675" s="42"/>
      <c r="AW4675" s="42"/>
      <c r="AX4675" s="42"/>
      <c r="AY4675" s="42"/>
      <c r="AZ4675" s="42"/>
      <c r="BA4675" s="42"/>
      <c r="BB4675" s="42"/>
      <c r="BC4675" s="42"/>
      <c r="BD4675" s="42"/>
      <c r="BE4675" s="42"/>
      <c r="BF4675" s="42"/>
      <c r="BG4675" s="42"/>
    </row>
    <row r="4676" spans="1:59" x14ac:dyDescent="0.3">
      <c r="A4676" s="79"/>
      <c r="B4676" s="133"/>
      <c r="C4676" s="131" t="str">
        <f>IFERROR(IFERROR(IF(B4676="","",VLOOKUP(B4676,Listat!$A$7:$B$81,2,FALSE)),VLOOKUP(LEFT(B4676,FIND(" (oma)",B4676)-1),Listat!$A$7:$B$81,2,FALSE)),"-")</f>
        <v/>
      </c>
      <c r="D4676" s="131" t="str">
        <f>IFERROR(IFERROR(IF(B4676="","",VLOOKUP(B4676,Listat!$A$7:$C$81,3,FALSE)),VLOOKUP(LEFT(B4676,FIND(" (oma)",B4676)-1),Listat!$A$7:$C$81,3,FALSE)),"-")</f>
        <v/>
      </c>
      <c r="E4676" s="134"/>
      <c r="F4676" s="174"/>
      <c r="G4676" s="225" t="str">
        <f>Listat!AU4676</f>
        <v/>
      </c>
      <c r="H4676" s="152"/>
      <c r="I4676" s="135"/>
      <c r="J4676" s="175"/>
      <c r="K4676" s="176"/>
      <c r="L4676" s="146"/>
      <c r="M4676" s="146"/>
      <c r="N4676" s="175"/>
      <c r="O4676" s="226" t="str">
        <f>Listat!BC4676</f>
        <v/>
      </c>
      <c r="P4676" s="175" t="str">
        <f t="shared" si="145"/>
        <v/>
      </c>
      <c r="Q4676" s="175" t="str">
        <f>IFERROR(IFERROR(VLOOKUP(B4676,Listat!$N$7:$P$114,3,FALSE)*P4676,P4676),"")</f>
        <v/>
      </c>
      <c r="R4676" s="152"/>
      <c r="S4676" s="172" t="s">
        <v>103</v>
      </c>
      <c r="T4676" s="173"/>
      <c r="U4676" s="138"/>
      <c r="V4676" s="136"/>
      <c r="W4676" s="157" t="s">
        <v>103</v>
      </c>
      <c r="X4676" s="136"/>
      <c r="Y4676" s="136"/>
      <c r="Z4676" s="136"/>
      <c r="AA4676" s="136"/>
      <c r="AB4676" s="137"/>
      <c r="AC4676" s="144"/>
      <c r="AD4676" s="144"/>
      <c r="AE4676" s="139"/>
      <c r="AF4676" s="184"/>
      <c r="AG4676" s="147" t="str">
        <f t="shared" si="146"/>
        <v/>
      </c>
      <c r="AH4676" s="140" t="str">
        <f>IFERROR(IF(AG4676="","",IF(VLOOKUP(AE4676,Listat!$T$7:$V$9,3,FALSE)&lt;=AG4676,"Kyllä","Ei")),"")</f>
        <v/>
      </c>
      <c r="AI4676" s="148"/>
      <c r="AJ4676" s="140" t="str">
        <f>IFERROR(
  IF(
    OR(AI4676="",AI4676="ei tiedossa",AI4676="ei saatavilla",AI4676="N/A",AI4676="n.a",AI4676="N.a",AI4676="N/a"),
    "",
    IF(
      ISNUMBER(AI4676),
      IF(
        IF(
          COUNTIF(B4676,"*RFNBO*")&gt;0,
          70,
          VLOOKUP(AE4676,Listat!$T$7:$U$9,2,FALSE)
        ) &lt;= AI4676,
        "Kyllä",
        "Ei"
      ),
      "Syötä AI-sarakkeeseen vain lukuarvo"
    )
  ),
"")</f>
        <v/>
      </c>
      <c r="AK4676" s="143"/>
      <c r="AL4676" s="42"/>
      <c r="AM4676" s="49"/>
      <c r="AN4676" s="42"/>
      <c r="AO4676" s="42"/>
      <c r="AP4676" s="42"/>
      <c r="AQ4676" s="42"/>
      <c r="AR4676" s="42"/>
      <c r="AS4676" s="42"/>
      <c r="AT4676" s="42"/>
      <c r="AU4676" s="42"/>
      <c r="AV4676" s="42"/>
      <c r="AW4676" s="42"/>
      <c r="AX4676" s="42"/>
      <c r="AY4676" s="42"/>
      <c r="AZ4676" s="42"/>
      <c r="BA4676" s="42"/>
      <c r="BB4676" s="42"/>
      <c r="BC4676" s="42"/>
      <c r="BD4676" s="42"/>
      <c r="BE4676" s="42"/>
      <c r="BF4676" s="42"/>
      <c r="BG4676" s="42"/>
    </row>
    <row r="4677" spans="1:59" x14ac:dyDescent="0.3">
      <c r="A4677" s="79"/>
      <c r="B4677" s="133"/>
      <c r="C4677" s="131" t="str">
        <f>IFERROR(IFERROR(IF(B4677="","",VLOOKUP(B4677,Listat!$A$7:$B$81,2,FALSE)),VLOOKUP(LEFT(B4677,FIND(" (oma)",B4677)-1),Listat!$A$7:$B$81,2,FALSE)),"-")</f>
        <v/>
      </c>
      <c r="D4677" s="131" t="str">
        <f>IFERROR(IFERROR(IF(B4677="","",VLOOKUP(B4677,Listat!$A$7:$C$81,3,FALSE)),VLOOKUP(LEFT(B4677,FIND(" (oma)",B4677)-1),Listat!$A$7:$C$81,3,FALSE)),"-")</f>
        <v/>
      </c>
      <c r="E4677" s="134"/>
      <c r="F4677" s="174"/>
      <c r="G4677" s="225" t="str">
        <f>Listat!AU4677</f>
        <v/>
      </c>
      <c r="H4677" s="152"/>
      <c r="I4677" s="135"/>
      <c r="J4677" s="175"/>
      <c r="K4677" s="176"/>
      <c r="L4677" s="146"/>
      <c r="M4677" s="146"/>
      <c r="N4677" s="175"/>
      <c r="O4677" s="226" t="str">
        <f>Listat!BC4677</f>
        <v/>
      </c>
      <c r="P4677" s="175" t="str">
        <f t="shared" si="145"/>
        <v/>
      </c>
      <c r="Q4677" s="175" t="str">
        <f>IFERROR(IFERROR(VLOOKUP(B4677,Listat!$N$7:$P$114,3,FALSE)*P4677,P4677),"")</f>
        <v/>
      </c>
      <c r="R4677" s="152"/>
      <c r="S4677" s="172" t="s">
        <v>103</v>
      </c>
      <c r="T4677" s="173"/>
      <c r="U4677" s="138"/>
      <c r="V4677" s="136"/>
      <c r="W4677" s="157" t="s">
        <v>103</v>
      </c>
      <c r="X4677" s="136"/>
      <c r="Y4677" s="136"/>
      <c r="Z4677" s="136"/>
      <c r="AA4677" s="136"/>
      <c r="AB4677" s="137"/>
      <c r="AC4677" s="144"/>
      <c r="AD4677" s="144"/>
      <c r="AE4677" s="139"/>
      <c r="AF4677" s="184"/>
      <c r="AG4677" s="147" t="str">
        <f t="shared" si="146"/>
        <v/>
      </c>
      <c r="AH4677" s="140" t="str">
        <f>IFERROR(IF(AG4677="","",IF(VLOOKUP(AE4677,Listat!$T$7:$V$9,3,FALSE)&lt;=AG4677,"Kyllä","Ei")),"")</f>
        <v/>
      </c>
      <c r="AI4677" s="148"/>
      <c r="AJ4677" s="140" t="str">
        <f>IFERROR(
  IF(
    OR(AI4677="",AI4677="ei tiedossa",AI4677="ei saatavilla",AI4677="N/A",AI4677="n.a",AI4677="N.a",AI4677="N/a"),
    "",
    IF(
      ISNUMBER(AI4677),
      IF(
        IF(
          COUNTIF(B4677,"*RFNBO*")&gt;0,
          70,
          VLOOKUP(AE4677,Listat!$T$7:$U$9,2,FALSE)
        ) &lt;= AI4677,
        "Kyllä",
        "Ei"
      ),
      "Syötä AI-sarakkeeseen vain lukuarvo"
    )
  ),
"")</f>
        <v/>
      </c>
      <c r="AK4677" s="143"/>
      <c r="AL4677" s="42"/>
      <c r="AM4677" s="49"/>
      <c r="AN4677" s="42"/>
      <c r="AO4677" s="42"/>
      <c r="AP4677" s="42"/>
      <c r="AQ4677" s="42"/>
      <c r="AR4677" s="42"/>
      <c r="AS4677" s="42"/>
      <c r="AT4677" s="42"/>
      <c r="AU4677" s="42"/>
      <c r="AV4677" s="42"/>
      <c r="AW4677" s="42"/>
      <c r="AX4677" s="42"/>
      <c r="AY4677" s="42"/>
      <c r="AZ4677" s="42"/>
      <c r="BA4677" s="42"/>
      <c r="BB4677" s="42"/>
      <c r="BC4677" s="42"/>
      <c r="BD4677" s="42"/>
      <c r="BE4677" s="42"/>
      <c r="BF4677" s="42"/>
      <c r="BG4677" s="42"/>
    </row>
    <row r="4678" spans="1:59" x14ac:dyDescent="0.3">
      <c r="A4678" s="79"/>
      <c r="B4678" s="133"/>
      <c r="C4678" s="131" t="str">
        <f>IFERROR(IFERROR(IF(B4678="","",VLOOKUP(B4678,Listat!$A$7:$B$81,2,FALSE)),VLOOKUP(LEFT(B4678,FIND(" (oma)",B4678)-1),Listat!$A$7:$B$81,2,FALSE)),"-")</f>
        <v/>
      </c>
      <c r="D4678" s="131" t="str">
        <f>IFERROR(IFERROR(IF(B4678="","",VLOOKUP(B4678,Listat!$A$7:$C$81,3,FALSE)),VLOOKUP(LEFT(B4678,FIND(" (oma)",B4678)-1),Listat!$A$7:$C$81,3,FALSE)),"-")</f>
        <v/>
      </c>
      <c r="E4678" s="134"/>
      <c r="F4678" s="174"/>
      <c r="G4678" s="225" t="str">
        <f>Listat!AU4678</f>
        <v/>
      </c>
      <c r="H4678" s="152"/>
      <c r="I4678" s="135"/>
      <c r="J4678" s="175"/>
      <c r="K4678" s="176"/>
      <c r="L4678" s="146"/>
      <c r="M4678" s="146"/>
      <c r="N4678" s="175"/>
      <c r="O4678" s="226" t="str">
        <f>Listat!BC4678</f>
        <v/>
      </c>
      <c r="P4678" s="175" t="str">
        <f t="shared" ref="P4678:P4741" si="147">IFERROR(IF(OR(ISBLANK(F4678),ISBLANK(B4678),IF(COUNTIF(E4678,"&lt;&gt;*jakeluvelvoite*"),TRUE,FALSE)),"",F4678*O4678),"")</f>
        <v/>
      </c>
      <c r="Q4678" s="175" t="str">
        <f>IFERROR(IFERROR(VLOOKUP(B4678,Listat!$N$7:$P$114,3,FALSE)*P4678,P4678),"")</f>
        <v/>
      </c>
      <c r="R4678" s="152"/>
      <c r="S4678" s="172" t="s">
        <v>103</v>
      </c>
      <c r="T4678" s="173"/>
      <c r="U4678" s="138"/>
      <c r="V4678" s="136"/>
      <c r="W4678" s="157" t="s">
        <v>103</v>
      </c>
      <c r="X4678" s="136"/>
      <c r="Y4678" s="136"/>
      <c r="Z4678" s="136"/>
      <c r="AA4678" s="136"/>
      <c r="AB4678" s="137"/>
      <c r="AC4678" s="144"/>
      <c r="AD4678" s="144"/>
      <c r="AE4678" s="139"/>
      <c r="AF4678" s="184"/>
      <c r="AG4678" s="147" t="str">
        <f t="shared" ref="AG4678:AG4741" si="148">IFERROR(IF(OR(ISBLANK(L4678),ISBLANK(B4678),IF(COUNTIF(E4678,"&lt;&gt;*KHK-laki*"),TRUE,FALSE)),"",((83.8-L4678)/83.8)*100),"")</f>
        <v/>
      </c>
      <c r="AH4678" s="140" t="str">
        <f>IFERROR(IF(AG4678="","",IF(VLOOKUP(AE4678,Listat!$T$7:$V$9,3,FALSE)&lt;=AG4678,"Kyllä","Ei")),"")</f>
        <v/>
      </c>
      <c r="AI4678" s="148"/>
      <c r="AJ4678" s="140" t="str">
        <f>IFERROR(
  IF(
    OR(AI4678="",AI4678="ei tiedossa",AI4678="ei saatavilla",AI4678="N/A",AI4678="n.a",AI4678="N.a",AI4678="N/a"),
    "",
    IF(
      ISNUMBER(AI4678),
      IF(
        IF(
          COUNTIF(B4678,"*RFNBO*")&gt;0,
          70,
          VLOOKUP(AE4678,Listat!$T$7:$U$9,2,FALSE)
        ) &lt;= AI4678,
        "Kyllä",
        "Ei"
      ),
      "Syötä AI-sarakkeeseen vain lukuarvo"
    )
  ),
"")</f>
        <v/>
      </c>
      <c r="AK4678" s="143"/>
      <c r="AL4678" s="42"/>
      <c r="AM4678" s="49"/>
      <c r="AN4678" s="42"/>
      <c r="AO4678" s="42"/>
      <c r="AP4678" s="42"/>
      <c r="AQ4678" s="42"/>
      <c r="AR4678" s="42"/>
      <c r="AS4678" s="42"/>
      <c r="AT4678" s="42"/>
      <c r="AU4678" s="42"/>
      <c r="AV4678" s="42"/>
      <c r="AW4678" s="42"/>
      <c r="AX4678" s="42"/>
      <c r="AY4678" s="42"/>
      <c r="AZ4678" s="42"/>
      <c r="BA4678" s="42"/>
      <c r="BB4678" s="42"/>
      <c r="BC4678" s="42"/>
      <c r="BD4678" s="42"/>
      <c r="BE4678" s="42"/>
      <c r="BF4678" s="42"/>
      <c r="BG4678" s="42"/>
    </row>
    <row r="4679" spans="1:59" x14ac:dyDescent="0.3">
      <c r="A4679" s="79"/>
      <c r="B4679" s="133"/>
      <c r="C4679" s="131" t="str">
        <f>IFERROR(IFERROR(IF(B4679="","",VLOOKUP(B4679,Listat!$A$7:$B$81,2,FALSE)),VLOOKUP(LEFT(B4679,FIND(" (oma)",B4679)-1),Listat!$A$7:$B$81,2,FALSE)),"-")</f>
        <v/>
      </c>
      <c r="D4679" s="131" t="str">
        <f>IFERROR(IFERROR(IF(B4679="","",VLOOKUP(B4679,Listat!$A$7:$C$81,3,FALSE)),VLOOKUP(LEFT(B4679,FIND(" (oma)",B4679)-1),Listat!$A$7:$C$81,3,FALSE)),"-")</f>
        <v/>
      </c>
      <c r="E4679" s="134"/>
      <c r="F4679" s="174"/>
      <c r="G4679" s="225" t="str">
        <f>Listat!AU4679</f>
        <v/>
      </c>
      <c r="H4679" s="152"/>
      <c r="I4679" s="135"/>
      <c r="J4679" s="175"/>
      <c r="K4679" s="176"/>
      <c r="L4679" s="146"/>
      <c r="M4679" s="146"/>
      <c r="N4679" s="175"/>
      <c r="O4679" s="226" t="str">
        <f>Listat!BC4679</f>
        <v/>
      </c>
      <c r="P4679" s="175" t="str">
        <f t="shared" si="147"/>
        <v/>
      </c>
      <c r="Q4679" s="175" t="str">
        <f>IFERROR(IFERROR(VLOOKUP(B4679,Listat!$N$7:$P$114,3,FALSE)*P4679,P4679),"")</f>
        <v/>
      </c>
      <c r="R4679" s="152"/>
      <c r="S4679" s="172" t="s">
        <v>103</v>
      </c>
      <c r="T4679" s="173"/>
      <c r="U4679" s="138"/>
      <c r="V4679" s="136"/>
      <c r="W4679" s="157" t="s">
        <v>103</v>
      </c>
      <c r="X4679" s="136"/>
      <c r="Y4679" s="136"/>
      <c r="Z4679" s="136"/>
      <c r="AA4679" s="136"/>
      <c r="AB4679" s="137"/>
      <c r="AC4679" s="144"/>
      <c r="AD4679" s="144"/>
      <c r="AE4679" s="139"/>
      <c r="AF4679" s="184"/>
      <c r="AG4679" s="147" t="str">
        <f t="shared" si="148"/>
        <v/>
      </c>
      <c r="AH4679" s="140" t="str">
        <f>IFERROR(IF(AG4679="","",IF(VLOOKUP(AE4679,Listat!$T$7:$V$9,3,FALSE)&lt;=AG4679,"Kyllä","Ei")),"")</f>
        <v/>
      </c>
      <c r="AI4679" s="148"/>
      <c r="AJ4679" s="140" t="str">
        <f>IFERROR(
  IF(
    OR(AI4679="",AI4679="ei tiedossa",AI4679="ei saatavilla",AI4679="N/A",AI4679="n.a",AI4679="N.a",AI4679="N/a"),
    "",
    IF(
      ISNUMBER(AI4679),
      IF(
        IF(
          COUNTIF(B4679,"*RFNBO*")&gt;0,
          70,
          VLOOKUP(AE4679,Listat!$T$7:$U$9,2,FALSE)
        ) &lt;= AI4679,
        "Kyllä",
        "Ei"
      ),
      "Syötä AI-sarakkeeseen vain lukuarvo"
    )
  ),
"")</f>
        <v/>
      </c>
      <c r="AK4679" s="143"/>
      <c r="AL4679" s="42"/>
      <c r="AM4679" s="49"/>
      <c r="AN4679" s="42"/>
      <c r="AO4679" s="42"/>
      <c r="AP4679" s="42"/>
      <c r="AQ4679" s="42"/>
      <c r="AR4679" s="42"/>
      <c r="AS4679" s="42"/>
      <c r="AT4679" s="42"/>
      <c r="AU4679" s="42"/>
      <c r="AV4679" s="42"/>
      <c r="AW4679" s="42"/>
      <c r="AX4679" s="42"/>
      <c r="AY4679" s="42"/>
      <c r="AZ4679" s="42"/>
      <c r="BA4679" s="42"/>
      <c r="BB4679" s="42"/>
      <c r="BC4679" s="42"/>
      <c r="BD4679" s="42"/>
      <c r="BE4679" s="42"/>
      <c r="BF4679" s="42"/>
      <c r="BG4679" s="42"/>
    </row>
    <row r="4680" spans="1:59" x14ac:dyDescent="0.3">
      <c r="A4680" s="79"/>
      <c r="B4680" s="133"/>
      <c r="C4680" s="131" t="str">
        <f>IFERROR(IFERROR(IF(B4680="","",VLOOKUP(B4680,Listat!$A$7:$B$81,2,FALSE)),VLOOKUP(LEFT(B4680,FIND(" (oma)",B4680)-1),Listat!$A$7:$B$81,2,FALSE)),"-")</f>
        <v/>
      </c>
      <c r="D4680" s="131" t="str">
        <f>IFERROR(IFERROR(IF(B4680="","",VLOOKUP(B4680,Listat!$A$7:$C$81,3,FALSE)),VLOOKUP(LEFT(B4680,FIND(" (oma)",B4680)-1),Listat!$A$7:$C$81,3,FALSE)),"-")</f>
        <v/>
      </c>
      <c r="E4680" s="134"/>
      <c r="F4680" s="174"/>
      <c r="G4680" s="225" t="str">
        <f>Listat!AU4680</f>
        <v/>
      </c>
      <c r="H4680" s="152"/>
      <c r="I4680" s="135"/>
      <c r="J4680" s="175"/>
      <c r="K4680" s="176"/>
      <c r="L4680" s="146"/>
      <c r="M4680" s="146"/>
      <c r="N4680" s="175"/>
      <c r="O4680" s="226" t="str">
        <f>Listat!BC4680</f>
        <v/>
      </c>
      <c r="P4680" s="175" t="str">
        <f t="shared" si="147"/>
        <v/>
      </c>
      <c r="Q4680" s="175" t="str">
        <f>IFERROR(IFERROR(VLOOKUP(B4680,Listat!$N$7:$P$114,3,FALSE)*P4680,P4680),"")</f>
        <v/>
      </c>
      <c r="R4680" s="152"/>
      <c r="S4680" s="172" t="s">
        <v>103</v>
      </c>
      <c r="T4680" s="173"/>
      <c r="U4680" s="138"/>
      <c r="V4680" s="136"/>
      <c r="W4680" s="157" t="s">
        <v>103</v>
      </c>
      <c r="X4680" s="136"/>
      <c r="Y4680" s="136"/>
      <c r="Z4680" s="136"/>
      <c r="AA4680" s="136"/>
      <c r="AB4680" s="137"/>
      <c r="AC4680" s="144"/>
      <c r="AD4680" s="144"/>
      <c r="AE4680" s="139"/>
      <c r="AF4680" s="184"/>
      <c r="AG4680" s="147" t="str">
        <f t="shared" si="148"/>
        <v/>
      </c>
      <c r="AH4680" s="140" t="str">
        <f>IFERROR(IF(AG4680="","",IF(VLOOKUP(AE4680,Listat!$T$7:$V$9,3,FALSE)&lt;=AG4680,"Kyllä","Ei")),"")</f>
        <v/>
      </c>
      <c r="AI4680" s="148"/>
      <c r="AJ4680" s="140" t="str">
        <f>IFERROR(
  IF(
    OR(AI4680="",AI4680="ei tiedossa",AI4680="ei saatavilla",AI4680="N/A",AI4680="n.a",AI4680="N.a",AI4680="N/a"),
    "",
    IF(
      ISNUMBER(AI4680),
      IF(
        IF(
          COUNTIF(B4680,"*RFNBO*")&gt;0,
          70,
          VLOOKUP(AE4680,Listat!$T$7:$U$9,2,FALSE)
        ) &lt;= AI4680,
        "Kyllä",
        "Ei"
      ),
      "Syötä AI-sarakkeeseen vain lukuarvo"
    )
  ),
"")</f>
        <v/>
      </c>
      <c r="AK4680" s="143"/>
      <c r="AL4680" s="42"/>
      <c r="AM4680" s="49"/>
      <c r="AN4680" s="42"/>
      <c r="AO4680" s="42"/>
      <c r="AP4680" s="42"/>
      <c r="AQ4680" s="42"/>
      <c r="AR4680" s="42"/>
      <c r="AS4680" s="42"/>
      <c r="AT4680" s="42"/>
      <c r="AU4680" s="42"/>
      <c r="AV4680" s="42"/>
      <c r="AW4680" s="42"/>
      <c r="AX4680" s="42"/>
      <c r="AY4680" s="42"/>
      <c r="AZ4680" s="42"/>
      <c r="BA4680" s="42"/>
      <c r="BB4680" s="42"/>
      <c r="BC4680" s="42"/>
      <c r="BD4680" s="42"/>
      <c r="BE4680" s="42"/>
      <c r="BF4680" s="42"/>
      <c r="BG4680" s="42"/>
    </row>
    <row r="4681" spans="1:59" x14ac:dyDescent="0.3">
      <c r="A4681" s="79"/>
      <c r="B4681" s="133"/>
      <c r="C4681" s="131" t="str">
        <f>IFERROR(IFERROR(IF(B4681="","",VLOOKUP(B4681,Listat!$A$7:$B$81,2,FALSE)),VLOOKUP(LEFT(B4681,FIND(" (oma)",B4681)-1),Listat!$A$7:$B$81,2,FALSE)),"-")</f>
        <v/>
      </c>
      <c r="D4681" s="131" t="str">
        <f>IFERROR(IFERROR(IF(B4681="","",VLOOKUP(B4681,Listat!$A$7:$C$81,3,FALSE)),VLOOKUP(LEFT(B4681,FIND(" (oma)",B4681)-1),Listat!$A$7:$C$81,3,FALSE)),"-")</f>
        <v/>
      </c>
      <c r="E4681" s="134"/>
      <c r="F4681" s="174"/>
      <c r="G4681" s="225" t="str">
        <f>Listat!AU4681</f>
        <v/>
      </c>
      <c r="H4681" s="152"/>
      <c r="I4681" s="135"/>
      <c r="J4681" s="175"/>
      <c r="K4681" s="176"/>
      <c r="L4681" s="146"/>
      <c r="M4681" s="146"/>
      <c r="N4681" s="175"/>
      <c r="O4681" s="226" t="str">
        <f>Listat!BC4681</f>
        <v/>
      </c>
      <c r="P4681" s="175" t="str">
        <f t="shared" si="147"/>
        <v/>
      </c>
      <c r="Q4681" s="175" t="str">
        <f>IFERROR(IFERROR(VLOOKUP(B4681,Listat!$N$7:$P$114,3,FALSE)*P4681,P4681),"")</f>
        <v/>
      </c>
      <c r="R4681" s="152"/>
      <c r="S4681" s="172" t="s">
        <v>103</v>
      </c>
      <c r="T4681" s="173"/>
      <c r="U4681" s="138"/>
      <c r="V4681" s="136"/>
      <c r="W4681" s="157" t="s">
        <v>103</v>
      </c>
      <c r="X4681" s="136"/>
      <c r="Y4681" s="136"/>
      <c r="Z4681" s="136"/>
      <c r="AA4681" s="136"/>
      <c r="AB4681" s="137"/>
      <c r="AC4681" s="144"/>
      <c r="AD4681" s="144"/>
      <c r="AE4681" s="139"/>
      <c r="AF4681" s="184"/>
      <c r="AG4681" s="147" t="str">
        <f t="shared" si="148"/>
        <v/>
      </c>
      <c r="AH4681" s="140" t="str">
        <f>IFERROR(IF(AG4681="","",IF(VLOOKUP(AE4681,Listat!$T$7:$V$9,3,FALSE)&lt;=AG4681,"Kyllä","Ei")),"")</f>
        <v/>
      </c>
      <c r="AI4681" s="148"/>
      <c r="AJ4681" s="140" t="str">
        <f>IFERROR(
  IF(
    OR(AI4681="",AI4681="ei tiedossa",AI4681="ei saatavilla",AI4681="N/A",AI4681="n.a",AI4681="N.a",AI4681="N/a"),
    "",
    IF(
      ISNUMBER(AI4681),
      IF(
        IF(
          COUNTIF(B4681,"*RFNBO*")&gt;0,
          70,
          VLOOKUP(AE4681,Listat!$T$7:$U$9,2,FALSE)
        ) &lt;= AI4681,
        "Kyllä",
        "Ei"
      ),
      "Syötä AI-sarakkeeseen vain lukuarvo"
    )
  ),
"")</f>
        <v/>
      </c>
      <c r="AK4681" s="143"/>
      <c r="AL4681" s="42"/>
      <c r="AM4681" s="49"/>
      <c r="AN4681" s="42"/>
      <c r="AO4681" s="42"/>
      <c r="AP4681" s="42"/>
      <c r="AQ4681" s="42"/>
      <c r="AR4681" s="42"/>
      <c r="AS4681" s="42"/>
      <c r="AT4681" s="42"/>
      <c r="AU4681" s="42"/>
      <c r="AV4681" s="42"/>
      <c r="AW4681" s="42"/>
      <c r="AX4681" s="42"/>
      <c r="AY4681" s="42"/>
      <c r="AZ4681" s="42"/>
      <c r="BA4681" s="42"/>
      <c r="BB4681" s="42"/>
      <c r="BC4681" s="42"/>
      <c r="BD4681" s="42"/>
      <c r="BE4681" s="42"/>
      <c r="BF4681" s="42"/>
      <c r="BG4681" s="42"/>
    </row>
    <row r="4682" spans="1:59" x14ac:dyDescent="0.3">
      <c r="A4682" s="79"/>
      <c r="B4682" s="133"/>
      <c r="C4682" s="131" t="str">
        <f>IFERROR(IFERROR(IF(B4682="","",VLOOKUP(B4682,Listat!$A$7:$B$81,2,FALSE)),VLOOKUP(LEFT(B4682,FIND(" (oma)",B4682)-1),Listat!$A$7:$B$81,2,FALSE)),"-")</f>
        <v/>
      </c>
      <c r="D4682" s="131" t="str">
        <f>IFERROR(IFERROR(IF(B4682="","",VLOOKUP(B4682,Listat!$A$7:$C$81,3,FALSE)),VLOOKUP(LEFT(B4682,FIND(" (oma)",B4682)-1),Listat!$A$7:$C$81,3,FALSE)),"-")</f>
        <v/>
      </c>
      <c r="E4682" s="134"/>
      <c r="F4682" s="174"/>
      <c r="G4682" s="225" t="str">
        <f>Listat!AU4682</f>
        <v/>
      </c>
      <c r="H4682" s="152"/>
      <c r="I4682" s="135"/>
      <c r="J4682" s="175"/>
      <c r="K4682" s="176"/>
      <c r="L4682" s="146"/>
      <c r="M4682" s="146"/>
      <c r="N4682" s="175"/>
      <c r="O4682" s="226" t="str">
        <f>Listat!BC4682</f>
        <v/>
      </c>
      <c r="P4682" s="175" t="str">
        <f t="shared" si="147"/>
        <v/>
      </c>
      <c r="Q4682" s="175" t="str">
        <f>IFERROR(IFERROR(VLOOKUP(B4682,Listat!$N$7:$P$114,3,FALSE)*P4682,P4682),"")</f>
        <v/>
      </c>
      <c r="R4682" s="152"/>
      <c r="S4682" s="172" t="s">
        <v>103</v>
      </c>
      <c r="T4682" s="173"/>
      <c r="U4682" s="138"/>
      <c r="V4682" s="136"/>
      <c r="W4682" s="157" t="s">
        <v>103</v>
      </c>
      <c r="X4682" s="136"/>
      <c r="Y4682" s="136"/>
      <c r="Z4682" s="136"/>
      <c r="AA4682" s="136"/>
      <c r="AB4682" s="137"/>
      <c r="AC4682" s="144"/>
      <c r="AD4682" s="144"/>
      <c r="AE4682" s="139"/>
      <c r="AF4682" s="184"/>
      <c r="AG4682" s="147" t="str">
        <f t="shared" si="148"/>
        <v/>
      </c>
      <c r="AH4682" s="140" t="str">
        <f>IFERROR(IF(AG4682="","",IF(VLOOKUP(AE4682,Listat!$T$7:$V$9,3,FALSE)&lt;=AG4682,"Kyllä","Ei")),"")</f>
        <v/>
      </c>
      <c r="AI4682" s="148"/>
      <c r="AJ4682" s="140" t="str">
        <f>IFERROR(
  IF(
    OR(AI4682="",AI4682="ei tiedossa",AI4682="ei saatavilla",AI4682="N/A",AI4682="n.a",AI4682="N.a",AI4682="N/a"),
    "",
    IF(
      ISNUMBER(AI4682),
      IF(
        IF(
          COUNTIF(B4682,"*RFNBO*")&gt;0,
          70,
          VLOOKUP(AE4682,Listat!$T$7:$U$9,2,FALSE)
        ) &lt;= AI4682,
        "Kyllä",
        "Ei"
      ),
      "Syötä AI-sarakkeeseen vain lukuarvo"
    )
  ),
"")</f>
        <v/>
      </c>
      <c r="AK4682" s="143"/>
      <c r="AL4682" s="42"/>
      <c r="AM4682" s="49"/>
      <c r="AN4682" s="42"/>
      <c r="AO4682" s="42"/>
      <c r="AP4682" s="42"/>
      <c r="AQ4682" s="42"/>
      <c r="AR4682" s="42"/>
      <c r="AS4682" s="42"/>
      <c r="AT4682" s="42"/>
      <c r="AU4682" s="42"/>
      <c r="AV4682" s="42"/>
      <c r="AW4682" s="42"/>
      <c r="AX4682" s="42"/>
      <c r="AY4682" s="42"/>
      <c r="AZ4682" s="42"/>
      <c r="BA4682" s="42"/>
      <c r="BB4682" s="42"/>
      <c r="BC4682" s="42"/>
      <c r="BD4682" s="42"/>
      <c r="BE4682" s="42"/>
      <c r="BF4682" s="42"/>
      <c r="BG4682" s="42"/>
    </row>
    <row r="4683" spans="1:59" x14ac:dyDescent="0.3">
      <c r="A4683" s="79"/>
      <c r="B4683" s="133"/>
      <c r="C4683" s="131" t="str">
        <f>IFERROR(IFERROR(IF(B4683="","",VLOOKUP(B4683,Listat!$A$7:$B$81,2,FALSE)),VLOOKUP(LEFT(B4683,FIND(" (oma)",B4683)-1),Listat!$A$7:$B$81,2,FALSE)),"-")</f>
        <v/>
      </c>
      <c r="D4683" s="131" t="str">
        <f>IFERROR(IFERROR(IF(B4683="","",VLOOKUP(B4683,Listat!$A$7:$C$81,3,FALSE)),VLOOKUP(LEFT(B4683,FIND(" (oma)",B4683)-1),Listat!$A$7:$C$81,3,FALSE)),"-")</f>
        <v/>
      </c>
      <c r="E4683" s="134"/>
      <c r="F4683" s="174"/>
      <c r="G4683" s="225" t="str">
        <f>Listat!AU4683</f>
        <v/>
      </c>
      <c r="H4683" s="152"/>
      <c r="I4683" s="135"/>
      <c r="J4683" s="175"/>
      <c r="K4683" s="176"/>
      <c r="L4683" s="146"/>
      <c r="M4683" s="146"/>
      <c r="N4683" s="175"/>
      <c r="O4683" s="226" t="str">
        <f>Listat!BC4683</f>
        <v/>
      </c>
      <c r="P4683" s="175" t="str">
        <f t="shared" si="147"/>
        <v/>
      </c>
      <c r="Q4683" s="175" t="str">
        <f>IFERROR(IFERROR(VLOOKUP(B4683,Listat!$N$7:$P$114,3,FALSE)*P4683,P4683),"")</f>
        <v/>
      </c>
      <c r="R4683" s="152"/>
      <c r="S4683" s="172" t="s">
        <v>103</v>
      </c>
      <c r="T4683" s="173"/>
      <c r="U4683" s="138"/>
      <c r="V4683" s="136"/>
      <c r="W4683" s="157" t="s">
        <v>103</v>
      </c>
      <c r="X4683" s="136"/>
      <c r="Y4683" s="136"/>
      <c r="Z4683" s="136"/>
      <c r="AA4683" s="136"/>
      <c r="AB4683" s="137"/>
      <c r="AC4683" s="144"/>
      <c r="AD4683" s="144"/>
      <c r="AE4683" s="139"/>
      <c r="AF4683" s="184"/>
      <c r="AG4683" s="147" t="str">
        <f t="shared" si="148"/>
        <v/>
      </c>
      <c r="AH4683" s="140" t="str">
        <f>IFERROR(IF(AG4683="","",IF(VLOOKUP(AE4683,Listat!$T$7:$V$9,3,FALSE)&lt;=AG4683,"Kyllä","Ei")),"")</f>
        <v/>
      </c>
      <c r="AI4683" s="148"/>
      <c r="AJ4683" s="140" t="str">
        <f>IFERROR(
  IF(
    OR(AI4683="",AI4683="ei tiedossa",AI4683="ei saatavilla",AI4683="N/A",AI4683="n.a",AI4683="N.a",AI4683="N/a"),
    "",
    IF(
      ISNUMBER(AI4683),
      IF(
        IF(
          COUNTIF(B4683,"*RFNBO*")&gt;0,
          70,
          VLOOKUP(AE4683,Listat!$T$7:$U$9,2,FALSE)
        ) &lt;= AI4683,
        "Kyllä",
        "Ei"
      ),
      "Syötä AI-sarakkeeseen vain lukuarvo"
    )
  ),
"")</f>
        <v/>
      </c>
      <c r="AK4683" s="143"/>
      <c r="AL4683" s="42"/>
      <c r="AM4683" s="49"/>
      <c r="AN4683" s="42"/>
      <c r="AO4683" s="42"/>
      <c r="AP4683" s="42"/>
      <c r="AQ4683" s="42"/>
      <c r="AR4683" s="42"/>
      <c r="AS4683" s="42"/>
      <c r="AT4683" s="42"/>
      <c r="AU4683" s="42"/>
      <c r="AV4683" s="42"/>
      <c r="AW4683" s="42"/>
      <c r="AX4683" s="42"/>
      <c r="AY4683" s="42"/>
      <c r="AZ4683" s="42"/>
      <c r="BA4683" s="42"/>
      <c r="BB4683" s="42"/>
      <c r="BC4683" s="42"/>
      <c r="BD4683" s="42"/>
      <c r="BE4683" s="42"/>
      <c r="BF4683" s="42"/>
      <c r="BG4683" s="42"/>
    </row>
    <row r="4684" spans="1:59" x14ac:dyDescent="0.3">
      <c r="A4684" s="79"/>
      <c r="B4684" s="133"/>
      <c r="C4684" s="131" t="str">
        <f>IFERROR(IFERROR(IF(B4684="","",VLOOKUP(B4684,Listat!$A$7:$B$81,2,FALSE)),VLOOKUP(LEFT(B4684,FIND(" (oma)",B4684)-1),Listat!$A$7:$B$81,2,FALSE)),"-")</f>
        <v/>
      </c>
      <c r="D4684" s="131" t="str">
        <f>IFERROR(IFERROR(IF(B4684="","",VLOOKUP(B4684,Listat!$A$7:$C$81,3,FALSE)),VLOOKUP(LEFT(B4684,FIND(" (oma)",B4684)-1),Listat!$A$7:$C$81,3,FALSE)),"-")</f>
        <v/>
      </c>
      <c r="E4684" s="134"/>
      <c r="F4684" s="174"/>
      <c r="G4684" s="225" t="str">
        <f>Listat!AU4684</f>
        <v/>
      </c>
      <c r="H4684" s="152"/>
      <c r="I4684" s="135"/>
      <c r="J4684" s="175"/>
      <c r="K4684" s="176"/>
      <c r="L4684" s="146"/>
      <c r="M4684" s="146"/>
      <c r="N4684" s="175"/>
      <c r="O4684" s="226" t="str">
        <f>Listat!BC4684</f>
        <v/>
      </c>
      <c r="P4684" s="175" t="str">
        <f t="shared" si="147"/>
        <v/>
      </c>
      <c r="Q4684" s="175" t="str">
        <f>IFERROR(IFERROR(VLOOKUP(B4684,Listat!$N$7:$P$114,3,FALSE)*P4684,P4684),"")</f>
        <v/>
      </c>
      <c r="R4684" s="152"/>
      <c r="S4684" s="172" t="s">
        <v>103</v>
      </c>
      <c r="T4684" s="173"/>
      <c r="U4684" s="138"/>
      <c r="V4684" s="136"/>
      <c r="W4684" s="157" t="s">
        <v>103</v>
      </c>
      <c r="X4684" s="136"/>
      <c r="Y4684" s="136"/>
      <c r="Z4684" s="136"/>
      <c r="AA4684" s="136"/>
      <c r="AB4684" s="137"/>
      <c r="AC4684" s="144"/>
      <c r="AD4684" s="144"/>
      <c r="AE4684" s="139"/>
      <c r="AF4684" s="184"/>
      <c r="AG4684" s="147" t="str">
        <f t="shared" si="148"/>
        <v/>
      </c>
      <c r="AH4684" s="140" t="str">
        <f>IFERROR(IF(AG4684="","",IF(VLOOKUP(AE4684,Listat!$T$7:$V$9,3,FALSE)&lt;=AG4684,"Kyllä","Ei")),"")</f>
        <v/>
      </c>
      <c r="AI4684" s="148"/>
      <c r="AJ4684" s="140" t="str">
        <f>IFERROR(
  IF(
    OR(AI4684="",AI4684="ei tiedossa",AI4684="ei saatavilla",AI4684="N/A",AI4684="n.a",AI4684="N.a",AI4684="N/a"),
    "",
    IF(
      ISNUMBER(AI4684),
      IF(
        IF(
          COUNTIF(B4684,"*RFNBO*")&gt;0,
          70,
          VLOOKUP(AE4684,Listat!$T$7:$U$9,2,FALSE)
        ) &lt;= AI4684,
        "Kyllä",
        "Ei"
      ),
      "Syötä AI-sarakkeeseen vain lukuarvo"
    )
  ),
"")</f>
        <v/>
      </c>
      <c r="AK4684" s="143"/>
      <c r="AL4684" s="42"/>
      <c r="AM4684" s="49"/>
      <c r="AN4684" s="42"/>
      <c r="AO4684" s="42"/>
      <c r="AP4684" s="42"/>
      <c r="AQ4684" s="42"/>
      <c r="AR4684" s="42"/>
      <c r="AS4684" s="42"/>
      <c r="AT4684" s="42"/>
      <c r="AU4684" s="42"/>
      <c r="AV4684" s="42"/>
      <c r="AW4684" s="42"/>
      <c r="AX4684" s="42"/>
      <c r="AY4684" s="42"/>
      <c r="AZ4684" s="42"/>
      <c r="BA4684" s="42"/>
      <c r="BB4684" s="42"/>
      <c r="BC4684" s="42"/>
      <c r="BD4684" s="42"/>
      <c r="BE4684" s="42"/>
      <c r="BF4684" s="42"/>
      <c r="BG4684" s="42"/>
    </row>
    <row r="4685" spans="1:59" x14ac:dyDescent="0.3">
      <c r="A4685" s="79"/>
      <c r="B4685" s="133"/>
      <c r="C4685" s="131" t="str">
        <f>IFERROR(IFERROR(IF(B4685="","",VLOOKUP(B4685,Listat!$A$7:$B$81,2,FALSE)),VLOOKUP(LEFT(B4685,FIND(" (oma)",B4685)-1),Listat!$A$7:$B$81,2,FALSE)),"-")</f>
        <v/>
      </c>
      <c r="D4685" s="131" t="str">
        <f>IFERROR(IFERROR(IF(B4685="","",VLOOKUP(B4685,Listat!$A$7:$C$81,3,FALSE)),VLOOKUP(LEFT(B4685,FIND(" (oma)",B4685)-1),Listat!$A$7:$C$81,3,FALSE)),"-")</f>
        <v/>
      </c>
      <c r="E4685" s="134"/>
      <c r="F4685" s="174"/>
      <c r="G4685" s="225" t="str">
        <f>Listat!AU4685</f>
        <v/>
      </c>
      <c r="H4685" s="152"/>
      <c r="I4685" s="135"/>
      <c r="J4685" s="175"/>
      <c r="K4685" s="176"/>
      <c r="L4685" s="146"/>
      <c r="M4685" s="146"/>
      <c r="N4685" s="175"/>
      <c r="O4685" s="226" t="str">
        <f>Listat!BC4685</f>
        <v/>
      </c>
      <c r="P4685" s="175" t="str">
        <f t="shared" si="147"/>
        <v/>
      </c>
      <c r="Q4685" s="175" t="str">
        <f>IFERROR(IFERROR(VLOOKUP(B4685,Listat!$N$7:$P$114,3,FALSE)*P4685,P4685),"")</f>
        <v/>
      </c>
      <c r="R4685" s="152"/>
      <c r="S4685" s="172" t="s">
        <v>103</v>
      </c>
      <c r="T4685" s="173"/>
      <c r="U4685" s="138"/>
      <c r="V4685" s="136"/>
      <c r="W4685" s="157" t="s">
        <v>103</v>
      </c>
      <c r="X4685" s="136"/>
      <c r="Y4685" s="136"/>
      <c r="Z4685" s="136"/>
      <c r="AA4685" s="136"/>
      <c r="AB4685" s="137"/>
      <c r="AC4685" s="144"/>
      <c r="AD4685" s="144"/>
      <c r="AE4685" s="139"/>
      <c r="AF4685" s="184"/>
      <c r="AG4685" s="147" t="str">
        <f t="shared" si="148"/>
        <v/>
      </c>
      <c r="AH4685" s="140" t="str">
        <f>IFERROR(IF(AG4685="","",IF(VLOOKUP(AE4685,Listat!$T$7:$V$9,3,FALSE)&lt;=AG4685,"Kyllä","Ei")),"")</f>
        <v/>
      </c>
      <c r="AI4685" s="148"/>
      <c r="AJ4685" s="140" t="str">
        <f>IFERROR(
  IF(
    OR(AI4685="",AI4685="ei tiedossa",AI4685="ei saatavilla",AI4685="N/A",AI4685="n.a",AI4685="N.a",AI4685="N/a"),
    "",
    IF(
      ISNUMBER(AI4685),
      IF(
        IF(
          COUNTIF(B4685,"*RFNBO*")&gt;0,
          70,
          VLOOKUP(AE4685,Listat!$T$7:$U$9,2,FALSE)
        ) &lt;= AI4685,
        "Kyllä",
        "Ei"
      ),
      "Syötä AI-sarakkeeseen vain lukuarvo"
    )
  ),
"")</f>
        <v/>
      </c>
      <c r="AK4685" s="143"/>
      <c r="AL4685" s="42"/>
      <c r="AM4685" s="49"/>
      <c r="AN4685" s="42"/>
      <c r="AO4685" s="42"/>
      <c r="AP4685" s="42"/>
      <c r="AQ4685" s="42"/>
      <c r="AR4685" s="42"/>
      <c r="AS4685" s="42"/>
      <c r="AT4685" s="42"/>
      <c r="AU4685" s="42"/>
      <c r="AV4685" s="42"/>
      <c r="AW4685" s="42"/>
      <c r="AX4685" s="42"/>
      <c r="AY4685" s="42"/>
      <c r="AZ4685" s="42"/>
      <c r="BA4685" s="42"/>
      <c r="BB4685" s="42"/>
      <c r="BC4685" s="42"/>
      <c r="BD4685" s="42"/>
      <c r="BE4685" s="42"/>
      <c r="BF4685" s="42"/>
      <c r="BG4685" s="42"/>
    </row>
    <row r="4686" spans="1:59" x14ac:dyDescent="0.3">
      <c r="A4686" s="79"/>
      <c r="B4686" s="133"/>
      <c r="C4686" s="131" t="str">
        <f>IFERROR(IFERROR(IF(B4686="","",VLOOKUP(B4686,Listat!$A$7:$B$81,2,FALSE)),VLOOKUP(LEFT(B4686,FIND(" (oma)",B4686)-1),Listat!$A$7:$B$81,2,FALSE)),"-")</f>
        <v/>
      </c>
      <c r="D4686" s="131" t="str">
        <f>IFERROR(IFERROR(IF(B4686="","",VLOOKUP(B4686,Listat!$A$7:$C$81,3,FALSE)),VLOOKUP(LEFT(B4686,FIND(" (oma)",B4686)-1),Listat!$A$7:$C$81,3,FALSE)),"-")</f>
        <v/>
      </c>
      <c r="E4686" s="134"/>
      <c r="F4686" s="174"/>
      <c r="G4686" s="225" t="str">
        <f>Listat!AU4686</f>
        <v/>
      </c>
      <c r="H4686" s="152"/>
      <c r="I4686" s="135"/>
      <c r="J4686" s="175"/>
      <c r="K4686" s="176"/>
      <c r="L4686" s="146"/>
      <c r="M4686" s="146"/>
      <c r="N4686" s="175"/>
      <c r="O4686" s="226" t="str">
        <f>Listat!BC4686</f>
        <v/>
      </c>
      <c r="P4686" s="175" t="str">
        <f t="shared" si="147"/>
        <v/>
      </c>
      <c r="Q4686" s="175" t="str">
        <f>IFERROR(IFERROR(VLOOKUP(B4686,Listat!$N$7:$P$114,3,FALSE)*P4686,P4686),"")</f>
        <v/>
      </c>
      <c r="R4686" s="152"/>
      <c r="S4686" s="172" t="s">
        <v>103</v>
      </c>
      <c r="T4686" s="173"/>
      <c r="U4686" s="138"/>
      <c r="V4686" s="136"/>
      <c r="W4686" s="157" t="s">
        <v>103</v>
      </c>
      <c r="X4686" s="136"/>
      <c r="Y4686" s="136"/>
      <c r="Z4686" s="136"/>
      <c r="AA4686" s="136"/>
      <c r="AB4686" s="137"/>
      <c r="AC4686" s="144"/>
      <c r="AD4686" s="144"/>
      <c r="AE4686" s="139"/>
      <c r="AF4686" s="184"/>
      <c r="AG4686" s="147" t="str">
        <f t="shared" si="148"/>
        <v/>
      </c>
      <c r="AH4686" s="140" t="str">
        <f>IFERROR(IF(AG4686="","",IF(VLOOKUP(AE4686,Listat!$T$7:$V$9,3,FALSE)&lt;=AG4686,"Kyllä","Ei")),"")</f>
        <v/>
      </c>
      <c r="AI4686" s="148"/>
      <c r="AJ4686" s="140" t="str">
        <f>IFERROR(
  IF(
    OR(AI4686="",AI4686="ei tiedossa",AI4686="ei saatavilla",AI4686="N/A",AI4686="n.a",AI4686="N.a",AI4686="N/a"),
    "",
    IF(
      ISNUMBER(AI4686),
      IF(
        IF(
          COUNTIF(B4686,"*RFNBO*")&gt;0,
          70,
          VLOOKUP(AE4686,Listat!$T$7:$U$9,2,FALSE)
        ) &lt;= AI4686,
        "Kyllä",
        "Ei"
      ),
      "Syötä AI-sarakkeeseen vain lukuarvo"
    )
  ),
"")</f>
        <v/>
      </c>
      <c r="AK4686" s="143"/>
      <c r="AL4686" s="42"/>
      <c r="AM4686" s="49"/>
      <c r="AN4686" s="42"/>
      <c r="AO4686" s="42"/>
      <c r="AP4686" s="42"/>
      <c r="AQ4686" s="42"/>
      <c r="AR4686" s="42"/>
      <c r="AS4686" s="42"/>
      <c r="AT4686" s="42"/>
      <c r="AU4686" s="42"/>
      <c r="AV4686" s="42"/>
      <c r="AW4686" s="42"/>
      <c r="AX4686" s="42"/>
      <c r="AY4686" s="42"/>
      <c r="AZ4686" s="42"/>
      <c r="BA4686" s="42"/>
      <c r="BB4686" s="42"/>
      <c r="BC4686" s="42"/>
      <c r="BD4686" s="42"/>
      <c r="BE4686" s="42"/>
      <c r="BF4686" s="42"/>
      <c r="BG4686" s="42"/>
    </row>
    <row r="4687" spans="1:59" x14ac:dyDescent="0.3">
      <c r="A4687" s="79"/>
      <c r="B4687" s="133"/>
      <c r="C4687" s="131" t="str">
        <f>IFERROR(IFERROR(IF(B4687="","",VLOOKUP(B4687,Listat!$A$7:$B$81,2,FALSE)),VLOOKUP(LEFT(B4687,FIND(" (oma)",B4687)-1),Listat!$A$7:$B$81,2,FALSE)),"-")</f>
        <v/>
      </c>
      <c r="D4687" s="131" t="str">
        <f>IFERROR(IFERROR(IF(B4687="","",VLOOKUP(B4687,Listat!$A$7:$C$81,3,FALSE)),VLOOKUP(LEFT(B4687,FIND(" (oma)",B4687)-1),Listat!$A$7:$C$81,3,FALSE)),"-")</f>
        <v/>
      </c>
      <c r="E4687" s="134"/>
      <c r="F4687" s="174"/>
      <c r="G4687" s="225" t="str">
        <f>Listat!AU4687</f>
        <v/>
      </c>
      <c r="H4687" s="152"/>
      <c r="I4687" s="135"/>
      <c r="J4687" s="175"/>
      <c r="K4687" s="176"/>
      <c r="L4687" s="146"/>
      <c r="M4687" s="146"/>
      <c r="N4687" s="175"/>
      <c r="O4687" s="226" t="str">
        <f>Listat!BC4687</f>
        <v/>
      </c>
      <c r="P4687" s="175" t="str">
        <f t="shared" si="147"/>
        <v/>
      </c>
      <c r="Q4687" s="175" t="str">
        <f>IFERROR(IFERROR(VLOOKUP(B4687,Listat!$N$7:$P$114,3,FALSE)*P4687,P4687),"")</f>
        <v/>
      </c>
      <c r="R4687" s="152"/>
      <c r="S4687" s="172" t="s">
        <v>103</v>
      </c>
      <c r="T4687" s="173"/>
      <c r="U4687" s="138"/>
      <c r="V4687" s="136"/>
      <c r="W4687" s="157" t="s">
        <v>103</v>
      </c>
      <c r="X4687" s="136"/>
      <c r="Y4687" s="136"/>
      <c r="Z4687" s="136"/>
      <c r="AA4687" s="136"/>
      <c r="AB4687" s="137"/>
      <c r="AC4687" s="144"/>
      <c r="AD4687" s="144"/>
      <c r="AE4687" s="139"/>
      <c r="AF4687" s="184"/>
      <c r="AG4687" s="147" t="str">
        <f t="shared" si="148"/>
        <v/>
      </c>
      <c r="AH4687" s="140" t="str">
        <f>IFERROR(IF(AG4687="","",IF(VLOOKUP(AE4687,Listat!$T$7:$V$9,3,FALSE)&lt;=AG4687,"Kyllä","Ei")),"")</f>
        <v/>
      </c>
      <c r="AI4687" s="148"/>
      <c r="AJ4687" s="140" t="str">
        <f>IFERROR(
  IF(
    OR(AI4687="",AI4687="ei tiedossa",AI4687="ei saatavilla",AI4687="N/A",AI4687="n.a",AI4687="N.a",AI4687="N/a"),
    "",
    IF(
      ISNUMBER(AI4687),
      IF(
        IF(
          COUNTIF(B4687,"*RFNBO*")&gt;0,
          70,
          VLOOKUP(AE4687,Listat!$T$7:$U$9,2,FALSE)
        ) &lt;= AI4687,
        "Kyllä",
        "Ei"
      ),
      "Syötä AI-sarakkeeseen vain lukuarvo"
    )
  ),
"")</f>
        <v/>
      </c>
      <c r="AK4687" s="143"/>
      <c r="AL4687" s="42"/>
      <c r="AM4687" s="49"/>
      <c r="AN4687" s="42"/>
      <c r="AO4687" s="42"/>
      <c r="AP4687" s="42"/>
      <c r="AQ4687" s="42"/>
      <c r="AR4687" s="42"/>
      <c r="AS4687" s="42"/>
      <c r="AT4687" s="42"/>
      <c r="AU4687" s="42"/>
      <c r="AV4687" s="42"/>
      <c r="AW4687" s="42"/>
      <c r="AX4687" s="42"/>
      <c r="AY4687" s="42"/>
      <c r="AZ4687" s="42"/>
      <c r="BA4687" s="42"/>
      <c r="BB4687" s="42"/>
      <c r="BC4687" s="42"/>
      <c r="BD4687" s="42"/>
      <c r="BE4687" s="42"/>
      <c r="BF4687" s="42"/>
      <c r="BG4687" s="42"/>
    </row>
    <row r="4688" spans="1:59" x14ac:dyDescent="0.3">
      <c r="A4688" s="79"/>
      <c r="B4688" s="133"/>
      <c r="C4688" s="131" t="str">
        <f>IFERROR(IFERROR(IF(B4688="","",VLOOKUP(B4688,Listat!$A$7:$B$81,2,FALSE)),VLOOKUP(LEFT(B4688,FIND(" (oma)",B4688)-1),Listat!$A$7:$B$81,2,FALSE)),"-")</f>
        <v/>
      </c>
      <c r="D4688" s="131" t="str">
        <f>IFERROR(IFERROR(IF(B4688="","",VLOOKUP(B4688,Listat!$A$7:$C$81,3,FALSE)),VLOOKUP(LEFT(B4688,FIND(" (oma)",B4688)-1),Listat!$A$7:$C$81,3,FALSE)),"-")</f>
        <v/>
      </c>
      <c r="E4688" s="134"/>
      <c r="F4688" s="174"/>
      <c r="G4688" s="225" t="str">
        <f>Listat!AU4688</f>
        <v/>
      </c>
      <c r="H4688" s="152"/>
      <c r="I4688" s="135"/>
      <c r="J4688" s="175"/>
      <c r="K4688" s="176"/>
      <c r="L4688" s="146"/>
      <c r="M4688" s="146"/>
      <c r="N4688" s="175"/>
      <c r="O4688" s="226" t="str">
        <f>Listat!BC4688</f>
        <v/>
      </c>
      <c r="P4688" s="175" t="str">
        <f t="shared" si="147"/>
        <v/>
      </c>
      <c r="Q4688" s="175" t="str">
        <f>IFERROR(IFERROR(VLOOKUP(B4688,Listat!$N$7:$P$114,3,FALSE)*P4688,P4688),"")</f>
        <v/>
      </c>
      <c r="R4688" s="152"/>
      <c r="S4688" s="172" t="s">
        <v>103</v>
      </c>
      <c r="T4688" s="173"/>
      <c r="U4688" s="138"/>
      <c r="V4688" s="136"/>
      <c r="W4688" s="157" t="s">
        <v>103</v>
      </c>
      <c r="X4688" s="136"/>
      <c r="Y4688" s="136"/>
      <c r="Z4688" s="136"/>
      <c r="AA4688" s="136"/>
      <c r="AB4688" s="137"/>
      <c r="AC4688" s="144"/>
      <c r="AD4688" s="144"/>
      <c r="AE4688" s="139"/>
      <c r="AF4688" s="184"/>
      <c r="AG4688" s="147" t="str">
        <f t="shared" si="148"/>
        <v/>
      </c>
      <c r="AH4688" s="140" t="str">
        <f>IFERROR(IF(AG4688="","",IF(VLOOKUP(AE4688,Listat!$T$7:$V$9,3,FALSE)&lt;=AG4688,"Kyllä","Ei")),"")</f>
        <v/>
      </c>
      <c r="AI4688" s="148"/>
      <c r="AJ4688" s="140" t="str">
        <f>IFERROR(
  IF(
    OR(AI4688="",AI4688="ei tiedossa",AI4688="ei saatavilla",AI4688="N/A",AI4688="n.a",AI4688="N.a",AI4688="N/a"),
    "",
    IF(
      ISNUMBER(AI4688),
      IF(
        IF(
          COUNTIF(B4688,"*RFNBO*")&gt;0,
          70,
          VLOOKUP(AE4688,Listat!$T$7:$U$9,2,FALSE)
        ) &lt;= AI4688,
        "Kyllä",
        "Ei"
      ),
      "Syötä AI-sarakkeeseen vain lukuarvo"
    )
  ),
"")</f>
        <v/>
      </c>
      <c r="AK4688" s="143"/>
      <c r="AL4688" s="42"/>
      <c r="AM4688" s="49"/>
      <c r="AN4688" s="42"/>
      <c r="AO4688" s="42"/>
      <c r="AP4688" s="42"/>
      <c r="AQ4688" s="42"/>
      <c r="AR4688" s="42"/>
      <c r="AS4688" s="42"/>
      <c r="AT4688" s="42"/>
      <c r="AU4688" s="42"/>
      <c r="AV4688" s="42"/>
      <c r="AW4688" s="42"/>
      <c r="AX4688" s="42"/>
      <c r="AY4688" s="42"/>
      <c r="AZ4688" s="42"/>
      <c r="BA4688" s="42"/>
      <c r="BB4688" s="42"/>
      <c r="BC4688" s="42"/>
      <c r="BD4688" s="42"/>
      <c r="BE4688" s="42"/>
      <c r="BF4688" s="42"/>
      <c r="BG4688" s="42"/>
    </row>
    <row r="4689" spans="1:59" x14ac:dyDescent="0.3">
      <c r="A4689" s="79"/>
      <c r="B4689" s="133"/>
      <c r="C4689" s="131" t="str">
        <f>IFERROR(IFERROR(IF(B4689="","",VLOOKUP(B4689,Listat!$A$7:$B$81,2,FALSE)),VLOOKUP(LEFT(B4689,FIND(" (oma)",B4689)-1),Listat!$A$7:$B$81,2,FALSE)),"-")</f>
        <v/>
      </c>
      <c r="D4689" s="131" t="str">
        <f>IFERROR(IFERROR(IF(B4689="","",VLOOKUP(B4689,Listat!$A$7:$C$81,3,FALSE)),VLOOKUP(LEFT(B4689,FIND(" (oma)",B4689)-1),Listat!$A$7:$C$81,3,FALSE)),"-")</f>
        <v/>
      </c>
      <c r="E4689" s="134"/>
      <c r="F4689" s="174"/>
      <c r="G4689" s="225" t="str">
        <f>Listat!AU4689</f>
        <v/>
      </c>
      <c r="H4689" s="152"/>
      <c r="I4689" s="135"/>
      <c r="J4689" s="175"/>
      <c r="K4689" s="176"/>
      <c r="L4689" s="146"/>
      <c r="M4689" s="146"/>
      <c r="N4689" s="175"/>
      <c r="O4689" s="226" t="str">
        <f>Listat!BC4689</f>
        <v/>
      </c>
      <c r="P4689" s="175" t="str">
        <f t="shared" si="147"/>
        <v/>
      </c>
      <c r="Q4689" s="175" t="str">
        <f>IFERROR(IFERROR(VLOOKUP(B4689,Listat!$N$7:$P$114,3,FALSE)*P4689,P4689),"")</f>
        <v/>
      </c>
      <c r="R4689" s="152"/>
      <c r="S4689" s="172" t="s">
        <v>103</v>
      </c>
      <c r="T4689" s="173"/>
      <c r="U4689" s="138"/>
      <c r="V4689" s="136"/>
      <c r="W4689" s="157" t="s">
        <v>103</v>
      </c>
      <c r="X4689" s="136"/>
      <c r="Y4689" s="136"/>
      <c r="Z4689" s="136"/>
      <c r="AA4689" s="136"/>
      <c r="AB4689" s="137"/>
      <c r="AC4689" s="144"/>
      <c r="AD4689" s="144"/>
      <c r="AE4689" s="139"/>
      <c r="AF4689" s="184"/>
      <c r="AG4689" s="147" t="str">
        <f t="shared" si="148"/>
        <v/>
      </c>
      <c r="AH4689" s="140" t="str">
        <f>IFERROR(IF(AG4689="","",IF(VLOOKUP(AE4689,Listat!$T$7:$V$9,3,FALSE)&lt;=AG4689,"Kyllä","Ei")),"")</f>
        <v/>
      </c>
      <c r="AI4689" s="148"/>
      <c r="AJ4689" s="140" t="str">
        <f>IFERROR(
  IF(
    OR(AI4689="",AI4689="ei tiedossa",AI4689="ei saatavilla",AI4689="N/A",AI4689="n.a",AI4689="N.a",AI4689="N/a"),
    "",
    IF(
      ISNUMBER(AI4689),
      IF(
        IF(
          COUNTIF(B4689,"*RFNBO*")&gt;0,
          70,
          VLOOKUP(AE4689,Listat!$T$7:$U$9,2,FALSE)
        ) &lt;= AI4689,
        "Kyllä",
        "Ei"
      ),
      "Syötä AI-sarakkeeseen vain lukuarvo"
    )
  ),
"")</f>
        <v/>
      </c>
      <c r="AK4689" s="143"/>
      <c r="AL4689" s="42"/>
      <c r="AM4689" s="49"/>
      <c r="AN4689" s="42"/>
      <c r="AO4689" s="42"/>
      <c r="AP4689" s="42"/>
      <c r="AQ4689" s="42"/>
      <c r="AR4689" s="42"/>
      <c r="AS4689" s="42"/>
      <c r="AT4689" s="42"/>
      <c r="AU4689" s="42"/>
      <c r="AV4689" s="42"/>
      <c r="AW4689" s="42"/>
      <c r="AX4689" s="42"/>
      <c r="AY4689" s="42"/>
      <c r="AZ4689" s="42"/>
      <c r="BA4689" s="42"/>
      <c r="BB4689" s="42"/>
      <c r="BC4689" s="42"/>
      <c r="BD4689" s="42"/>
      <c r="BE4689" s="42"/>
      <c r="BF4689" s="42"/>
      <c r="BG4689" s="42"/>
    </row>
    <row r="4690" spans="1:59" x14ac:dyDescent="0.3">
      <c r="A4690" s="79"/>
      <c r="B4690" s="133"/>
      <c r="C4690" s="131" t="str">
        <f>IFERROR(IFERROR(IF(B4690="","",VLOOKUP(B4690,Listat!$A$7:$B$81,2,FALSE)),VLOOKUP(LEFT(B4690,FIND(" (oma)",B4690)-1),Listat!$A$7:$B$81,2,FALSE)),"-")</f>
        <v/>
      </c>
      <c r="D4690" s="131" t="str">
        <f>IFERROR(IFERROR(IF(B4690="","",VLOOKUP(B4690,Listat!$A$7:$C$81,3,FALSE)),VLOOKUP(LEFT(B4690,FIND(" (oma)",B4690)-1),Listat!$A$7:$C$81,3,FALSE)),"-")</f>
        <v/>
      </c>
      <c r="E4690" s="134"/>
      <c r="F4690" s="174"/>
      <c r="G4690" s="225" t="str">
        <f>Listat!AU4690</f>
        <v/>
      </c>
      <c r="H4690" s="152"/>
      <c r="I4690" s="135"/>
      <c r="J4690" s="175"/>
      <c r="K4690" s="176"/>
      <c r="L4690" s="146"/>
      <c r="M4690" s="146"/>
      <c r="N4690" s="175"/>
      <c r="O4690" s="226" t="str">
        <f>Listat!BC4690</f>
        <v/>
      </c>
      <c r="P4690" s="175" t="str">
        <f t="shared" si="147"/>
        <v/>
      </c>
      <c r="Q4690" s="175" t="str">
        <f>IFERROR(IFERROR(VLOOKUP(B4690,Listat!$N$7:$P$114,3,FALSE)*P4690,P4690),"")</f>
        <v/>
      </c>
      <c r="R4690" s="152"/>
      <c r="S4690" s="172" t="s">
        <v>103</v>
      </c>
      <c r="T4690" s="173"/>
      <c r="U4690" s="138"/>
      <c r="V4690" s="136"/>
      <c r="W4690" s="157" t="s">
        <v>103</v>
      </c>
      <c r="X4690" s="136"/>
      <c r="Y4690" s="136"/>
      <c r="Z4690" s="136"/>
      <c r="AA4690" s="136"/>
      <c r="AB4690" s="137"/>
      <c r="AC4690" s="144"/>
      <c r="AD4690" s="144"/>
      <c r="AE4690" s="139"/>
      <c r="AF4690" s="184"/>
      <c r="AG4690" s="147" t="str">
        <f t="shared" si="148"/>
        <v/>
      </c>
      <c r="AH4690" s="140" t="str">
        <f>IFERROR(IF(AG4690="","",IF(VLOOKUP(AE4690,Listat!$T$7:$V$9,3,FALSE)&lt;=AG4690,"Kyllä","Ei")),"")</f>
        <v/>
      </c>
      <c r="AI4690" s="148"/>
      <c r="AJ4690" s="140" t="str">
        <f>IFERROR(
  IF(
    OR(AI4690="",AI4690="ei tiedossa",AI4690="ei saatavilla",AI4690="N/A",AI4690="n.a",AI4690="N.a",AI4690="N/a"),
    "",
    IF(
      ISNUMBER(AI4690),
      IF(
        IF(
          COUNTIF(B4690,"*RFNBO*")&gt;0,
          70,
          VLOOKUP(AE4690,Listat!$T$7:$U$9,2,FALSE)
        ) &lt;= AI4690,
        "Kyllä",
        "Ei"
      ),
      "Syötä AI-sarakkeeseen vain lukuarvo"
    )
  ),
"")</f>
        <v/>
      </c>
      <c r="AK4690" s="143"/>
      <c r="AL4690" s="42"/>
      <c r="AM4690" s="49"/>
      <c r="AN4690" s="42"/>
      <c r="AO4690" s="42"/>
      <c r="AP4690" s="42"/>
      <c r="AQ4690" s="42"/>
      <c r="AR4690" s="42"/>
      <c r="AS4690" s="42"/>
      <c r="AT4690" s="42"/>
      <c r="AU4690" s="42"/>
      <c r="AV4690" s="42"/>
      <c r="AW4690" s="42"/>
      <c r="AX4690" s="42"/>
      <c r="AY4690" s="42"/>
      <c r="AZ4690" s="42"/>
      <c r="BA4690" s="42"/>
      <c r="BB4690" s="42"/>
      <c r="BC4690" s="42"/>
      <c r="BD4690" s="42"/>
      <c r="BE4690" s="42"/>
      <c r="BF4690" s="42"/>
      <c r="BG4690" s="42"/>
    </row>
    <row r="4691" spans="1:59" x14ac:dyDescent="0.3">
      <c r="A4691" s="79"/>
      <c r="B4691" s="133"/>
      <c r="C4691" s="131" t="str">
        <f>IFERROR(IFERROR(IF(B4691="","",VLOOKUP(B4691,Listat!$A$7:$B$81,2,FALSE)),VLOOKUP(LEFT(B4691,FIND(" (oma)",B4691)-1),Listat!$A$7:$B$81,2,FALSE)),"-")</f>
        <v/>
      </c>
      <c r="D4691" s="131" t="str">
        <f>IFERROR(IFERROR(IF(B4691="","",VLOOKUP(B4691,Listat!$A$7:$C$81,3,FALSE)),VLOOKUP(LEFT(B4691,FIND(" (oma)",B4691)-1),Listat!$A$7:$C$81,3,FALSE)),"-")</f>
        <v/>
      </c>
      <c r="E4691" s="134"/>
      <c r="F4691" s="174"/>
      <c r="G4691" s="225" t="str">
        <f>Listat!AU4691</f>
        <v/>
      </c>
      <c r="H4691" s="152"/>
      <c r="I4691" s="135"/>
      <c r="J4691" s="175"/>
      <c r="K4691" s="176"/>
      <c r="L4691" s="146"/>
      <c r="M4691" s="146"/>
      <c r="N4691" s="175"/>
      <c r="O4691" s="226" t="str">
        <f>Listat!BC4691</f>
        <v/>
      </c>
      <c r="P4691" s="175" t="str">
        <f t="shared" si="147"/>
        <v/>
      </c>
      <c r="Q4691" s="175" t="str">
        <f>IFERROR(IFERROR(VLOOKUP(B4691,Listat!$N$7:$P$114,3,FALSE)*P4691,P4691),"")</f>
        <v/>
      </c>
      <c r="R4691" s="152"/>
      <c r="S4691" s="172" t="s">
        <v>103</v>
      </c>
      <c r="T4691" s="173"/>
      <c r="U4691" s="138"/>
      <c r="V4691" s="136"/>
      <c r="W4691" s="157" t="s">
        <v>103</v>
      </c>
      <c r="X4691" s="136"/>
      <c r="Y4691" s="136"/>
      <c r="Z4691" s="136"/>
      <c r="AA4691" s="136"/>
      <c r="AB4691" s="137"/>
      <c r="AC4691" s="144"/>
      <c r="AD4691" s="144"/>
      <c r="AE4691" s="139"/>
      <c r="AF4691" s="184"/>
      <c r="AG4691" s="147" t="str">
        <f t="shared" si="148"/>
        <v/>
      </c>
      <c r="AH4691" s="140" t="str">
        <f>IFERROR(IF(AG4691="","",IF(VLOOKUP(AE4691,Listat!$T$7:$V$9,3,FALSE)&lt;=AG4691,"Kyllä","Ei")),"")</f>
        <v/>
      </c>
      <c r="AI4691" s="148"/>
      <c r="AJ4691" s="140" t="str">
        <f>IFERROR(
  IF(
    OR(AI4691="",AI4691="ei tiedossa",AI4691="ei saatavilla",AI4691="N/A",AI4691="n.a",AI4691="N.a",AI4691="N/a"),
    "",
    IF(
      ISNUMBER(AI4691),
      IF(
        IF(
          COUNTIF(B4691,"*RFNBO*")&gt;0,
          70,
          VLOOKUP(AE4691,Listat!$T$7:$U$9,2,FALSE)
        ) &lt;= AI4691,
        "Kyllä",
        "Ei"
      ),
      "Syötä AI-sarakkeeseen vain lukuarvo"
    )
  ),
"")</f>
        <v/>
      </c>
      <c r="AK4691" s="143"/>
      <c r="AL4691" s="42"/>
      <c r="AM4691" s="49"/>
      <c r="AN4691" s="42"/>
      <c r="AO4691" s="42"/>
      <c r="AP4691" s="42"/>
      <c r="AQ4691" s="42"/>
      <c r="AR4691" s="42"/>
      <c r="AS4691" s="42"/>
      <c r="AT4691" s="42"/>
      <c r="AU4691" s="42"/>
      <c r="AV4691" s="42"/>
      <c r="AW4691" s="42"/>
      <c r="AX4691" s="42"/>
      <c r="AY4691" s="42"/>
      <c r="AZ4691" s="42"/>
      <c r="BA4691" s="42"/>
      <c r="BB4691" s="42"/>
      <c r="BC4691" s="42"/>
      <c r="BD4691" s="42"/>
      <c r="BE4691" s="42"/>
      <c r="BF4691" s="42"/>
      <c r="BG4691" s="42"/>
    </row>
    <row r="4692" spans="1:59" x14ac:dyDescent="0.3">
      <c r="A4692" s="79"/>
      <c r="B4692" s="133"/>
      <c r="C4692" s="131" t="str">
        <f>IFERROR(IFERROR(IF(B4692="","",VLOOKUP(B4692,Listat!$A$7:$B$81,2,FALSE)),VLOOKUP(LEFT(B4692,FIND(" (oma)",B4692)-1),Listat!$A$7:$B$81,2,FALSE)),"-")</f>
        <v/>
      </c>
      <c r="D4692" s="131" t="str">
        <f>IFERROR(IFERROR(IF(B4692="","",VLOOKUP(B4692,Listat!$A$7:$C$81,3,FALSE)),VLOOKUP(LEFT(B4692,FIND(" (oma)",B4692)-1),Listat!$A$7:$C$81,3,FALSE)),"-")</f>
        <v/>
      </c>
      <c r="E4692" s="134"/>
      <c r="F4692" s="174"/>
      <c r="G4692" s="225" t="str">
        <f>Listat!AU4692</f>
        <v/>
      </c>
      <c r="H4692" s="152"/>
      <c r="I4692" s="135"/>
      <c r="J4692" s="175"/>
      <c r="K4692" s="176"/>
      <c r="L4692" s="146"/>
      <c r="M4692" s="146"/>
      <c r="N4692" s="175"/>
      <c r="O4692" s="226" t="str">
        <f>Listat!BC4692</f>
        <v/>
      </c>
      <c r="P4692" s="175" t="str">
        <f t="shared" si="147"/>
        <v/>
      </c>
      <c r="Q4692" s="175" t="str">
        <f>IFERROR(IFERROR(VLOOKUP(B4692,Listat!$N$7:$P$114,3,FALSE)*P4692,P4692),"")</f>
        <v/>
      </c>
      <c r="R4692" s="152"/>
      <c r="S4692" s="172" t="s">
        <v>103</v>
      </c>
      <c r="T4692" s="173"/>
      <c r="U4692" s="138"/>
      <c r="V4692" s="136"/>
      <c r="W4692" s="157" t="s">
        <v>103</v>
      </c>
      <c r="X4692" s="136"/>
      <c r="Y4692" s="136"/>
      <c r="Z4692" s="136"/>
      <c r="AA4692" s="136"/>
      <c r="AB4692" s="137"/>
      <c r="AC4692" s="144"/>
      <c r="AD4692" s="144"/>
      <c r="AE4692" s="139"/>
      <c r="AF4692" s="184"/>
      <c r="AG4692" s="147" t="str">
        <f t="shared" si="148"/>
        <v/>
      </c>
      <c r="AH4692" s="140" t="str">
        <f>IFERROR(IF(AG4692="","",IF(VLOOKUP(AE4692,Listat!$T$7:$V$9,3,FALSE)&lt;=AG4692,"Kyllä","Ei")),"")</f>
        <v/>
      </c>
      <c r="AI4692" s="148"/>
      <c r="AJ4692" s="140" t="str">
        <f>IFERROR(
  IF(
    OR(AI4692="",AI4692="ei tiedossa",AI4692="ei saatavilla",AI4692="N/A",AI4692="n.a",AI4692="N.a",AI4692="N/a"),
    "",
    IF(
      ISNUMBER(AI4692),
      IF(
        IF(
          COUNTIF(B4692,"*RFNBO*")&gt;0,
          70,
          VLOOKUP(AE4692,Listat!$T$7:$U$9,2,FALSE)
        ) &lt;= AI4692,
        "Kyllä",
        "Ei"
      ),
      "Syötä AI-sarakkeeseen vain lukuarvo"
    )
  ),
"")</f>
        <v/>
      </c>
      <c r="AK4692" s="143"/>
      <c r="AL4692" s="42"/>
      <c r="AM4692" s="49"/>
      <c r="AN4692" s="42"/>
      <c r="AO4692" s="42"/>
      <c r="AP4692" s="42"/>
      <c r="AQ4692" s="42"/>
      <c r="AR4692" s="42"/>
      <c r="AS4692" s="42"/>
      <c r="AT4692" s="42"/>
      <c r="AU4692" s="42"/>
      <c r="AV4692" s="42"/>
      <c r="AW4692" s="42"/>
      <c r="AX4692" s="42"/>
      <c r="AY4692" s="42"/>
      <c r="AZ4692" s="42"/>
      <c r="BA4692" s="42"/>
      <c r="BB4692" s="42"/>
      <c r="BC4692" s="42"/>
      <c r="BD4692" s="42"/>
      <c r="BE4692" s="42"/>
      <c r="BF4692" s="42"/>
      <c r="BG4692" s="42"/>
    </row>
    <row r="4693" spans="1:59" x14ac:dyDescent="0.3">
      <c r="A4693" s="79"/>
      <c r="B4693" s="133"/>
      <c r="C4693" s="131" t="str">
        <f>IFERROR(IFERROR(IF(B4693="","",VLOOKUP(B4693,Listat!$A$7:$B$81,2,FALSE)),VLOOKUP(LEFT(B4693,FIND(" (oma)",B4693)-1),Listat!$A$7:$B$81,2,FALSE)),"-")</f>
        <v/>
      </c>
      <c r="D4693" s="131" t="str">
        <f>IFERROR(IFERROR(IF(B4693="","",VLOOKUP(B4693,Listat!$A$7:$C$81,3,FALSE)),VLOOKUP(LEFT(B4693,FIND(" (oma)",B4693)-1),Listat!$A$7:$C$81,3,FALSE)),"-")</f>
        <v/>
      </c>
      <c r="E4693" s="134"/>
      <c r="F4693" s="174"/>
      <c r="G4693" s="225" t="str">
        <f>Listat!AU4693</f>
        <v/>
      </c>
      <c r="H4693" s="152"/>
      <c r="I4693" s="135"/>
      <c r="J4693" s="175"/>
      <c r="K4693" s="176"/>
      <c r="L4693" s="146"/>
      <c r="M4693" s="146"/>
      <c r="N4693" s="175"/>
      <c r="O4693" s="226" t="str">
        <f>Listat!BC4693</f>
        <v/>
      </c>
      <c r="P4693" s="175" t="str">
        <f t="shared" si="147"/>
        <v/>
      </c>
      <c r="Q4693" s="175" t="str">
        <f>IFERROR(IFERROR(VLOOKUP(B4693,Listat!$N$7:$P$114,3,FALSE)*P4693,P4693),"")</f>
        <v/>
      </c>
      <c r="R4693" s="152"/>
      <c r="S4693" s="172" t="s">
        <v>103</v>
      </c>
      <c r="T4693" s="173"/>
      <c r="U4693" s="138"/>
      <c r="V4693" s="136"/>
      <c r="W4693" s="157" t="s">
        <v>103</v>
      </c>
      <c r="X4693" s="136"/>
      <c r="Y4693" s="136"/>
      <c r="Z4693" s="136"/>
      <c r="AA4693" s="136"/>
      <c r="AB4693" s="137"/>
      <c r="AC4693" s="144"/>
      <c r="AD4693" s="144"/>
      <c r="AE4693" s="139"/>
      <c r="AF4693" s="184"/>
      <c r="AG4693" s="147" t="str">
        <f t="shared" si="148"/>
        <v/>
      </c>
      <c r="AH4693" s="140" t="str">
        <f>IFERROR(IF(AG4693="","",IF(VLOOKUP(AE4693,Listat!$T$7:$V$9,3,FALSE)&lt;=AG4693,"Kyllä","Ei")),"")</f>
        <v/>
      </c>
      <c r="AI4693" s="148"/>
      <c r="AJ4693" s="140" t="str">
        <f>IFERROR(
  IF(
    OR(AI4693="",AI4693="ei tiedossa",AI4693="ei saatavilla",AI4693="N/A",AI4693="n.a",AI4693="N.a",AI4693="N/a"),
    "",
    IF(
      ISNUMBER(AI4693),
      IF(
        IF(
          COUNTIF(B4693,"*RFNBO*")&gt;0,
          70,
          VLOOKUP(AE4693,Listat!$T$7:$U$9,2,FALSE)
        ) &lt;= AI4693,
        "Kyllä",
        "Ei"
      ),
      "Syötä AI-sarakkeeseen vain lukuarvo"
    )
  ),
"")</f>
        <v/>
      </c>
      <c r="AK4693" s="143"/>
      <c r="AL4693" s="42"/>
      <c r="AM4693" s="49"/>
      <c r="AN4693" s="42"/>
      <c r="AO4693" s="42"/>
      <c r="AP4693" s="42"/>
      <c r="AQ4693" s="42"/>
      <c r="AR4693" s="42"/>
      <c r="AS4693" s="42"/>
      <c r="AT4693" s="42"/>
      <c r="AU4693" s="42"/>
      <c r="AV4693" s="42"/>
      <c r="AW4693" s="42"/>
      <c r="AX4693" s="42"/>
      <c r="AY4693" s="42"/>
      <c r="AZ4693" s="42"/>
      <c r="BA4693" s="42"/>
      <c r="BB4693" s="42"/>
      <c r="BC4693" s="42"/>
      <c r="BD4693" s="42"/>
      <c r="BE4693" s="42"/>
      <c r="BF4693" s="42"/>
      <c r="BG4693" s="42"/>
    </row>
    <row r="4694" spans="1:59" x14ac:dyDescent="0.3">
      <c r="A4694" s="79"/>
      <c r="B4694" s="133"/>
      <c r="C4694" s="131" t="str">
        <f>IFERROR(IFERROR(IF(B4694="","",VLOOKUP(B4694,Listat!$A$7:$B$81,2,FALSE)),VLOOKUP(LEFT(B4694,FIND(" (oma)",B4694)-1),Listat!$A$7:$B$81,2,FALSE)),"-")</f>
        <v/>
      </c>
      <c r="D4694" s="131" t="str">
        <f>IFERROR(IFERROR(IF(B4694="","",VLOOKUP(B4694,Listat!$A$7:$C$81,3,FALSE)),VLOOKUP(LEFT(B4694,FIND(" (oma)",B4694)-1),Listat!$A$7:$C$81,3,FALSE)),"-")</f>
        <v/>
      </c>
      <c r="E4694" s="134"/>
      <c r="F4694" s="174"/>
      <c r="G4694" s="225" t="str">
        <f>Listat!AU4694</f>
        <v/>
      </c>
      <c r="H4694" s="152"/>
      <c r="I4694" s="135"/>
      <c r="J4694" s="175"/>
      <c r="K4694" s="176"/>
      <c r="L4694" s="146"/>
      <c r="M4694" s="146"/>
      <c r="N4694" s="175"/>
      <c r="O4694" s="226" t="str">
        <f>Listat!BC4694</f>
        <v/>
      </c>
      <c r="P4694" s="175" t="str">
        <f t="shared" si="147"/>
        <v/>
      </c>
      <c r="Q4694" s="175" t="str">
        <f>IFERROR(IFERROR(VLOOKUP(B4694,Listat!$N$7:$P$114,3,FALSE)*P4694,P4694),"")</f>
        <v/>
      </c>
      <c r="R4694" s="152"/>
      <c r="S4694" s="172" t="s">
        <v>103</v>
      </c>
      <c r="T4694" s="173"/>
      <c r="U4694" s="138"/>
      <c r="V4694" s="136"/>
      <c r="W4694" s="157" t="s">
        <v>103</v>
      </c>
      <c r="X4694" s="136"/>
      <c r="Y4694" s="136"/>
      <c r="Z4694" s="136"/>
      <c r="AA4694" s="136"/>
      <c r="AB4694" s="137"/>
      <c r="AC4694" s="144"/>
      <c r="AD4694" s="144"/>
      <c r="AE4694" s="139"/>
      <c r="AF4694" s="184"/>
      <c r="AG4694" s="147" t="str">
        <f t="shared" si="148"/>
        <v/>
      </c>
      <c r="AH4694" s="140" t="str">
        <f>IFERROR(IF(AG4694="","",IF(VLOOKUP(AE4694,Listat!$T$7:$V$9,3,FALSE)&lt;=AG4694,"Kyllä","Ei")),"")</f>
        <v/>
      </c>
      <c r="AI4694" s="148"/>
      <c r="AJ4694" s="140" t="str">
        <f>IFERROR(
  IF(
    OR(AI4694="",AI4694="ei tiedossa",AI4694="ei saatavilla",AI4694="N/A",AI4694="n.a",AI4694="N.a",AI4694="N/a"),
    "",
    IF(
      ISNUMBER(AI4694),
      IF(
        IF(
          COUNTIF(B4694,"*RFNBO*")&gt;0,
          70,
          VLOOKUP(AE4694,Listat!$T$7:$U$9,2,FALSE)
        ) &lt;= AI4694,
        "Kyllä",
        "Ei"
      ),
      "Syötä AI-sarakkeeseen vain lukuarvo"
    )
  ),
"")</f>
        <v/>
      </c>
      <c r="AK4694" s="143"/>
      <c r="AL4694" s="42"/>
      <c r="AM4694" s="49"/>
      <c r="AN4694" s="42"/>
      <c r="AO4694" s="42"/>
      <c r="AP4694" s="42"/>
      <c r="AQ4694" s="42"/>
      <c r="AR4694" s="42"/>
      <c r="AS4694" s="42"/>
      <c r="AT4694" s="42"/>
      <c r="AU4694" s="42"/>
      <c r="AV4694" s="42"/>
      <c r="AW4694" s="42"/>
      <c r="AX4694" s="42"/>
      <c r="AY4694" s="42"/>
      <c r="AZ4694" s="42"/>
      <c r="BA4694" s="42"/>
      <c r="BB4694" s="42"/>
      <c r="BC4694" s="42"/>
      <c r="BD4694" s="42"/>
      <c r="BE4694" s="42"/>
      <c r="BF4694" s="42"/>
      <c r="BG4694" s="42"/>
    </row>
    <row r="4695" spans="1:59" x14ac:dyDescent="0.3">
      <c r="A4695" s="79"/>
      <c r="B4695" s="133"/>
      <c r="C4695" s="131" t="str">
        <f>IFERROR(IFERROR(IF(B4695="","",VLOOKUP(B4695,Listat!$A$7:$B$81,2,FALSE)),VLOOKUP(LEFT(B4695,FIND(" (oma)",B4695)-1),Listat!$A$7:$B$81,2,FALSE)),"-")</f>
        <v/>
      </c>
      <c r="D4695" s="131" t="str">
        <f>IFERROR(IFERROR(IF(B4695="","",VLOOKUP(B4695,Listat!$A$7:$C$81,3,FALSE)),VLOOKUP(LEFT(B4695,FIND(" (oma)",B4695)-1),Listat!$A$7:$C$81,3,FALSE)),"-")</f>
        <v/>
      </c>
      <c r="E4695" s="134"/>
      <c r="F4695" s="174"/>
      <c r="G4695" s="225" t="str">
        <f>Listat!AU4695</f>
        <v/>
      </c>
      <c r="H4695" s="152"/>
      <c r="I4695" s="135"/>
      <c r="J4695" s="175"/>
      <c r="K4695" s="176"/>
      <c r="L4695" s="146"/>
      <c r="M4695" s="146"/>
      <c r="N4695" s="175"/>
      <c r="O4695" s="226" t="str">
        <f>Listat!BC4695</f>
        <v/>
      </c>
      <c r="P4695" s="175" t="str">
        <f t="shared" si="147"/>
        <v/>
      </c>
      <c r="Q4695" s="175" t="str">
        <f>IFERROR(IFERROR(VLOOKUP(B4695,Listat!$N$7:$P$114,3,FALSE)*P4695,P4695),"")</f>
        <v/>
      </c>
      <c r="R4695" s="152"/>
      <c r="S4695" s="172" t="s">
        <v>103</v>
      </c>
      <c r="T4695" s="173"/>
      <c r="U4695" s="138"/>
      <c r="V4695" s="136"/>
      <c r="W4695" s="157" t="s">
        <v>103</v>
      </c>
      <c r="X4695" s="136"/>
      <c r="Y4695" s="136"/>
      <c r="Z4695" s="136"/>
      <c r="AA4695" s="136"/>
      <c r="AB4695" s="137"/>
      <c r="AC4695" s="144"/>
      <c r="AD4695" s="144"/>
      <c r="AE4695" s="139"/>
      <c r="AF4695" s="184"/>
      <c r="AG4695" s="147" t="str">
        <f t="shared" si="148"/>
        <v/>
      </c>
      <c r="AH4695" s="140" t="str">
        <f>IFERROR(IF(AG4695="","",IF(VLOOKUP(AE4695,Listat!$T$7:$V$9,3,FALSE)&lt;=AG4695,"Kyllä","Ei")),"")</f>
        <v/>
      </c>
      <c r="AI4695" s="148"/>
      <c r="AJ4695" s="140" t="str">
        <f>IFERROR(
  IF(
    OR(AI4695="",AI4695="ei tiedossa",AI4695="ei saatavilla",AI4695="N/A",AI4695="n.a",AI4695="N.a",AI4695="N/a"),
    "",
    IF(
      ISNUMBER(AI4695),
      IF(
        IF(
          COUNTIF(B4695,"*RFNBO*")&gt;0,
          70,
          VLOOKUP(AE4695,Listat!$T$7:$U$9,2,FALSE)
        ) &lt;= AI4695,
        "Kyllä",
        "Ei"
      ),
      "Syötä AI-sarakkeeseen vain lukuarvo"
    )
  ),
"")</f>
        <v/>
      </c>
      <c r="AK4695" s="143"/>
      <c r="AL4695" s="42"/>
      <c r="AM4695" s="49"/>
      <c r="AN4695" s="42"/>
      <c r="AO4695" s="42"/>
      <c r="AP4695" s="42"/>
      <c r="AQ4695" s="42"/>
      <c r="AR4695" s="42"/>
      <c r="AS4695" s="42"/>
      <c r="AT4695" s="42"/>
      <c r="AU4695" s="42"/>
      <c r="AV4695" s="42"/>
      <c r="AW4695" s="42"/>
      <c r="AX4695" s="42"/>
      <c r="AY4695" s="42"/>
      <c r="AZ4695" s="42"/>
      <c r="BA4695" s="42"/>
      <c r="BB4695" s="42"/>
      <c r="BC4695" s="42"/>
      <c r="BD4695" s="42"/>
      <c r="BE4695" s="42"/>
      <c r="BF4695" s="42"/>
      <c r="BG4695" s="42"/>
    </row>
    <row r="4696" spans="1:59" x14ac:dyDescent="0.3">
      <c r="A4696" s="79"/>
      <c r="B4696" s="133"/>
      <c r="C4696" s="131" t="str">
        <f>IFERROR(IFERROR(IF(B4696="","",VLOOKUP(B4696,Listat!$A$7:$B$81,2,FALSE)),VLOOKUP(LEFT(B4696,FIND(" (oma)",B4696)-1),Listat!$A$7:$B$81,2,FALSE)),"-")</f>
        <v/>
      </c>
      <c r="D4696" s="131" t="str">
        <f>IFERROR(IFERROR(IF(B4696="","",VLOOKUP(B4696,Listat!$A$7:$C$81,3,FALSE)),VLOOKUP(LEFT(B4696,FIND(" (oma)",B4696)-1),Listat!$A$7:$C$81,3,FALSE)),"-")</f>
        <v/>
      </c>
      <c r="E4696" s="134"/>
      <c r="F4696" s="174"/>
      <c r="G4696" s="225" t="str">
        <f>Listat!AU4696</f>
        <v/>
      </c>
      <c r="H4696" s="152"/>
      <c r="I4696" s="135"/>
      <c r="J4696" s="175"/>
      <c r="K4696" s="176"/>
      <c r="L4696" s="146"/>
      <c r="M4696" s="146"/>
      <c r="N4696" s="175"/>
      <c r="O4696" s="226" t="str">
        <f>Listat!BC4696</f>
        <v/>
      </c>
      <c r="P4696" s="175" t="str">
        <f t="shared" si="147"/>
        <v/>
      </c>
      <c r="Q4696" s="175" t="str">
        <f>IFERROR(IFERROR(VLOOKUP(B4696,Listat!$N$7:$P$114,3,FALSE)*P4696,P4696),"")</f>
        <v/>
      </c>
      <c r="R4696" s="152"/>
      <c r="S4696" s="172" t="s">
        <v>103</v>
      </c>
      <c r="T4696" s="173"/>
      <c r="U4696" s="138"/>
      <c r="V4696" s="136"/>
      <c r="W4696" s="157" t="s">
        <v>103</v>
      </c>
      <c r="X4696" s="136"/>
      <c r="Y4696" s="136"/>
      <c r="Z4696" s="136"/>
      <c r="AA4696" s="136"/>
      <c r="AB4696" s="137"/>
      <c r="AC4696" s="144"/>
      <c r="AD4696" s="144"/>
      <c r="AE4696" s="139"/>
      <c r="AF4696" s="184"/>
      <c r="AG4696" s="147" t="str">
        <f t="shared" si="148"/>
        <v/>
      </c>
      <c r="AH4696" s="140" t="str">
        <f>IFERROR(IF(AG4696="","",IF(VLOOKUP(AE4696,Listat!$T$7:$V$9,3,FALSE)&lt;=AG4696,"Kyllä","Ei")),"")</f>
        <v/>
      </c>
      <c r="AI4696" s="148"/>
      <c r="AJ4696" s="140" t="str">
        <f>IFERROR(
  IF(
    OR(AI4696="",AI4696="ei tiedossa",AI4696="ei saatavilla",AI4696="N/A",AI4696="n.a",AI4696="N.a",AI4696="N/a"),
    "",
    IF(
      ISNUMBER(AI4696),
      IF(
        IF(
          COUNTIF(B4696,"*RFNBO*")&gt;0,
          70,
          VLOOKUP(AE4696,Listat!$T$7:$U$9,2,FALSE)
        ) &lt;= AI4696,
        "Kyllä",
        "Ei"
      ),
      "Syötä AI-sarakkeeseen vain lukuarvo"
    )
  ),
"")</f>
        <v/>
      </c>
      <c r="AK4696" s="143"/>
      <c r="AL4696" s="42"/>
      <c r="AM4696" s="49"/>
      <c r="AN4696" s="42"/>
      <c r="AO4696" s="42"/>
      <c r="AP4696" s="42"/>
      <c r="AQ4696" s="42"/>
      <c r="AR4696" s="42"/>
      <c r="AS4696" s="42"/>
      <c r="AT4696" s="42"/>
      <c r="AU4696" s="42"/>
      <c r="AV4696" s="42"/>
      <c r="AW4696" s="42"/>
      <c r="AX4696" s="42"/>
      <c r="AY4696" s="42"/>
      <c r="AZ4696" s="42"/>
      <c r="BA4696" s="42"/>
      <c r="BB4696" s="42"/>
      <c r="BC4696" s="42"/>
      <c r="BD4696" s="42"/>
      <c r="BE4696" s="42"/>
      <c r="BF4696" s="42"/>
      <c r="BG4696" s="42"/>
    </row>
    <row r="4697" spans="1:59" x14ac:dyDescent="0.3">
      <c r="A4697" s="79"/>
      <c r="B4697" s="133"/>
      <c r="C4697" s="131" t="str">
        <f>IFERROR(IFERROR(IF(B4697="","",VLOOKUP(B4697,Listat!$A$7:$B$81,2,FALSE)),VLOOKUP(LEFT(B4697,FIND(" (oma)",B4697)-1),Listat!$A$7:$B$81,2,FALSE)),"-")</f>
        <v/>
      </c>
      <c r="D4697" s="131" t="str">
        <f>IFERROR(IFERROR(IF(B4697="","",VLOOKUP(B4697,Listat!$A$7:$C$81,3,FALSE)),VLOOKUP(LEFT(B4697,FIND(" (oma)",B4697)-1),Listat!$A$7:$C$81,3,FALSE)),"-")</f>
        <v/>
      </c>
      <c r="E4697" s="134"/>
      <c r="F4697" s="174"/>
      <c r="G4697" s="225" t="str">
        <f>Listat!AU4697</f>
        <v/>
      </c>
      <c r="H4697" s="152"/>
      <c r="I4697" s="135"/>
      <c r="J4697" s="175"/>
      <c r="K4697" s="176"/>
      <c r="L4697" s="146"/>
      <c r="M4697" s="146"/>
      <c r="N4697" s="175"/>
      <c r="O4697" s="226" t="str">
        <f>Listat!BC4697</f>
        <v/>
      </c>
      <c r="P4697" s="175" t="str">
        <f t="shared" si="147"/>
        <v/>
      </c>
      <c r="Q4697" s="175" t="str">
        <f>IFERROR(IFERROR(VLOOKUP(B4697,Listat!$N$7:$P$114,3,FALSE)*P4697,P4697),"")</f>
        <v/>
      </c>
      <c r="R4697" s="152"/>
      <c r="S4697" s="172" t="s">
        <v>103</v>
      </c>
      <c r="T4697" s="173"/>
      <c r="U4697" s="138"/>
      <c r="V4697" s="136"/>
      <c r="W4697" s="157" t="s">
        <v>103</v>
      </c>
      <c r="X4697" s="136"/>
      <c r="Y4697" s="136"/>
      <c r="Z4697" s="136"/>
      <c r="AA4697" s="136"/>
      <c r="AB4697" s="137"/>
      <c r="AC4697" s="144"/>
      <c r="AD4697" s="144"/>
      <c r="AE4697" s="139"/>
      <c r="AF4697" s="184"/>
      <c r="AG4697" s="147" t="str">
        <f t="shared" si="148"/>
        <v/>
      </c>
      <c r="AH4697" s="140" t="str">
        <f>IFERROR(IF(AG4697="","",IF(VLOOKUP(AE4697,Listat!$T$7:$V$9,3,FALSE)&lt;=AG4697,"Kyllä","Ei")),"")</f>
        <v/>
      </c>
      <c r="AI4697" s="148"/>
      <c r="AJ4697" s="140" t="str">
        <f>IFERROR(
  IF(
    OR(AI4697="",AI4697="ei tiedossa",AI4697="ei saatavilla",AI4697="N/A",AI4697="n.a",AI4697="N.a",AI4697="N/a"),
    "",
    IF(
      ISNUMBER(AI4697),
      IF(
        IF(
          COUNTIF(B4697,"*RFNBO*")&gt;0,
          70,
          VLOOKUP(AE4697,Listat!$T$7:$U$9,2,FALSE)
        ) &lt;= AI4697,
        "Kyllä",
        "Ei"
      ),
      "Syötä AI-sarakkeeseen vain lukuarvo"
    )
  ),
"")</f>
        <v/>
      </c>
      <c r="AK4697" s="143"/>
      <c r="AL4697" s="42"/>
      <c r="AM4697" s="49"/>
      <c r="AN4697" s="42"/>
      <c r="AO4697" s="42"/>
      <c r="AP4697" s="42"/>
      <c r="AQ4697" s="42"/>
      <c r="AR4697" s="42"/>
      <c r="AS4697" s="42"/>
      <c r="AT4697" s="42"/>
      <c r="AU4697" s="42"/>
      <c r="AV4697" s="42"/>
      <c r="AW4697" s="42"/>
      <c r="AX4697" s="42"/>
      <c r="AY4697" s="42"/>
      <c r="AZ4697" s="42"/>
      <c r="BA4697" s="42"/>
      <c r="BB4697" s="42"/>
      <c r="BC4697" s="42"/>
      <c r="BD4697" s="42"/>
      <c r="BE4697" s="42"/>
      <c r="BF4697" s="42"/>
      <c r="BG4697" s="42"/>
    </row>
    <row r="4698" spans="1:59" x14ac:dyDescent="0.3">
      <c r="A4698" s="79"/>
      <c r="B4698" s="133"/>
      <c r="C4698" s="131" t="str">
        <f>IFERROR(IFERROR(IF(B4698="","",VLOOKUP(B4698,Listat!$A$7:$B$81,2,FALSE)),VLOOKUP(LEFT(B4698,FIND(" (oma)",B4698)-1),Listat!$A$7:$B$81,2,FALSE)),"-")</f>
        <v/>
      </c>
      <c r="D4698" s="131" t="str">
        <f>IFERROR(IFERROR(IF(B4698="","",VLOOKUP(B4698,Listat!$A$7:$C$81,3,FALSE)),VLOOKUP(LEFT(B4698,FIND(" (oma)",B4698)-1),Listat!$A$7:$C$81,3,FALSE)),"-")</f>
        <v/>
      </c>
      <c r="E4698" s="134"/>
      <c r="F4698" s="174"/>
      <c r="G4698" s="225" t="str">
        <f>Listat!AU4698</f>
        <v/>
      </c>
      <c r="H4698" s="152"/>
      <c r="I4698" s="135"/>
      <c r="J4698" s="175"/>
      <c r="K4698" s="176"/>
      <c r="L4698" s="146"/>
      <c r="M4698" s="146"/>
      <c r="N4698" s="175"/>
      <c r="O4698" s="226" t="str">
        <f>Listat!BC4698</f>
        <v/>
      </c>
      <c r="P4698" s="175" t="str">
        <f t="shared" si="147"/>
        <v/>
      </c>
      <c r="Q4698" s="175" t="str">
        <f>IFERROR(IFERROR(VLOOKUP(B4698,Listat!$N$7:$P$114,3,FALSE)*P4698,P4698),"")</f>
        <v/>
      </c>
      <c r="R4698" s="152"/>
      <c r="S4698" s="172" t="s">
        <v>103</v>
      </c>
      <c r="T4698" s="173"/>
      <c r="U4698" s="138"/>
      <c r="V4698" s="136"/>
      <c r="W4698" s="157" t="s">
        <v>103</v>
      </c>
      <c r="X4698" s="136"/>
      <c r="Y4698" s="136"/>
      <c r="Z4698" s="136"/>
      <c r="AA4698" s="136"/>
      <c r="AB4698" s="137"/>
      <c r="AC4698" s="144"/>
      <c r="AD4698" s="144"/>
      <c r="AE4698" s="139"/>
      <c r="AF4698" s="184"/>
      <c r="AG4698" s="147" t="str">
        <f t="shared" si="148"/>
        <v/>
      </c>
      <c r="AH4698" s="140" t="str">
        <f>IFERROR(IF(AG4698="","",IF(VLOOKUP(AE4698,Listat!$T$7:$V$9,3,FALSE)&lt;=AG4698,"Kyllä","Ei")),"")</f>
        <v/>
      </c>
      <c r="AI4698" s="148"/>
      <c r="AJ4698" s="140" t="str">
        <f>IFERROR(
  IF(
    OR(AI4698="",AI4698="ei tiedossa",AI4698="ei saatavilla",AI4698="N/A",AI4698="n.a",AI4698="N.a",AI4698="N/a"),
    "",
    IF(
      ISNUMBER(AI4698),
      IF(
        IF(
          COUNTIF(B4698,"*RFNBO*")&gt;0,
          70,
          VLOOKUP(AE4698,Listat!$T$7:$U$9,2,FALSE)
        ) &lt;= AI4698,
        "Kyllä",
        "Ei"
      ),
      "Syötä AI-sarakkeeseen vain lukuarvo"
    )
  ),
"")</f>
        <v/>
      </c>
      <c r="AK4698" s="143"/>
      <c r="AL4698" s="42"/>
      <c r="AM4698" s="49"/>
      <c r="AN4698" s="42"/>
      <c r="AO4698" s="42"/>
      <c r="AP4698" s="42"/>
      <c r="AQ4698" s="42"/>
      <c r="AR4698" s="42"/>
      <c r="AS4698" s="42"/>
      <c r="AT4698" s="42"/>
      <c r="AU4698" s="42"/>
      <c r="AV4698" s="42"/>
      <c r="AW4698" s="42"/>
      <c r="AX4698" s="42"/>
      <c r="AY4698" s="42"/>
      <c r="AZ4698" s="42"/>
      <c r="BA4698" s="42"/>
      <c r="BB4698" s="42"/>
      <c r="BC4698" s="42"/>
      <c r="BD4698" s="42"/>
      <c r="BE4698" s="42"/>
      <c r="BF4698" s="42"/>
      <c r="BG4698" s="42"/>
    </row>
    <row r="4699" spans="1:59" x14ac:dyDescent="0.3">
      <c r="A4699" s="79"/>
      <c r="B4699" s="133"/>
      <c r="C4699" s="131" t="str">
        <f>IFERROR(IFERROR(IF(B4699="","",VLOOKUP(B4699,Listat!$A$7:$B$81,2,FALSE)),VLOOKUP(LEFT(B4699,FIND(" (oma)",B4699)-1),Listat!$A$7:$B$81,2,FALSE)),"-")</f>
        <v/>
      </c>
      <c r="D4699" s="131" t="str">
        <f>IFERROR(IFERROR(IF(B4699="","",VLOOKUP(B4699,Listat!$A$7:$C$81,3,FALSE)),VLOOKUP(LEFT(B4699,FIND(" (oma)",B4699)-1),Listat!$A$7:$C$81,3,FALSE)),"-")</f>
        <v/>
      </c>
      <c r="E4699" s="134"/>
      <c r="F4699" s="174"/>
      <c r="G4699" s="225" t="str">
        <f>Listat!AU4699</f>
        <v/>
      </c>
      <c r="H4699" s="152"/>
      <c r="I4699" s="135"/>
      <c r="J4699" s="175"/>
      <c r="K4699" s="176"/>
      <c r="L4699" s="146"/>
      <c r="M4699" s="146"/>
      <c r="N4699" s="175"/>
      <c r="O4699" s="226" t="str">
        <f>Listat!BC4699</f>
        <v/>
      </c>
      <c r="P4699" s="175" t="str">
        <f t="shared" si="147"/>
        <v/>
      </c>
      <c r="Q4699" s="175" t="str">
        <f>IFERROR(IFERROR(VLOOKUP(B4699,Listat!$N$7:$P$114,3,FALSE)*P4699,P4699),"")</f>
        <v/>
      </c>
      <c r="R4699" s="152"/>
      <c r="S4699" s="172" t="s">
        <v>103</v>
      </c>
      <c r="T4699" s="173"/>
      <c r="U4699" s="138"/>
      <c r="V4699" s="136"/>
      <c r="W4699" s="157" t="s">
        <v>103</v>
      </c>
      <c r="X4699" s="136"/>
      <c r="Y4699" s="136"/>
      <c r="Z4699" s="136"/>
      <c r="AA4699" s="136"/>
      <c r="AB4699" s="137"/>
      <c r="AC4699" s="144"/>
      <c r="AD4699" s="144"/>
      <c r="AE4699" s="139"/>
      <c r="AF4699" s="184"/>
      <c r="AG4699" s="147" t="str">
        <f t="shared" si="148"/>
        <v/>
      </c>
      <c r="AH4699" s="140" t="str">
        <f>IFERROR(IF(AG4699="","",IF(VLOOKUP(AE4699,Listat!$T$7:$V$9,3,FALSE)&lt;=AG4699,"Kyllä","Ei")),"")</f>
        <v/>
      </c>
      <c r="AI4699" s="148"/>
      <c r="AJ4699" s="140" t="str">
        <f>IFERROR(
  IF(
    OR(AI4699="",AI4699="ei tiedossa",AI4699="ei saatavilla",AI4699="N/A",AI4699="n.a",AI4699="N.a",AI4699="N/a"),
    "",
    IF(
      ISNUMBER(AI4699),
      IF(
        IF(
          COUNTIF(B4699,"*RFNBO*")&gt;0,
          70,
          VLOOKUP(AE4699,Listat!$T$7:$U$9,2,FALSE)
        ) &lt;= AI4699,
        "Kyllä",
        "Ei"
      ),
      "Syötä AI-sarakkeeseen vain lukuarvo"
    )
  ),
"")</f>
        <v/>
      </c>
      <c r="AK4699" s="143"/>
      <c r="AL4699" s="42"/>
      <c r="AM4699" s="49"/>
      <c r="AN4699" s="42"/>
      <c r="AO4699" s="42"/>
      <c r="AP4699" s="42"/>
      <c r="AQ4699" s="42"/>
      <c r="AR4699" s="42"/>
      <c r="AS4699" s="42"/>
      <c r="AT4699" s="42"/>
      <c r="AU4699" s="42"/>
      <c r="AV4699" s="42"/>
      <c r="AW4699" s="42"/>
      <c r="AX4699" s="42"/>
      <c r="AY4699" s="42"/>
      <c r="AZ4699" s="42"/>
      <c r="BA4699" s="42"/>
      <c r="BB4699" s="42"/>
      <c r="BC4699" s="42"/>
      <c r="BD4699" s="42"/>
      <c r="BE4699" s="42"/>
      <c r="BF4699" s="42"/>
      <c r="BG4699" s="42"/>
    </row>
    <row r="4700" spans="1:59" x14ac:dyDescent="0.3">
      <c r="A4700" s="79"/>
      <c r="B4700" s="133"/>
      <c r="C4700" s="131" t="str">
        <f>IFERROR(IFERROR(IF(B4700="","",VLOOKUP(B4700,Listat!$A$7:$B$81,2,FALSE)),VLOOKUP(LEFT(B4700,FIND(" (oma)",B4700)-1),Listat!$A$7:$B$81,2,FALSE)),"-")</f>
        <v/>
      </c>
      <c r="D4700" s="131" t="str">
        <f>IFERROR(IFERROR(IF(B4700="","",VLOOKUP(B4700,Listat!$A$7:$C$81,3,FALSE)),VLOOKUP(LEFT(B4700,FIND(" (oma)",B4700)-1),Listat!$A$7:$C$81,3,FALSE)),"-")</f>
        <v/>
      </c>
      <c r="E4700" s="134"/>
      <c r="F4700" s="174"/>
      <c r="G4700" s="225" t="str">
        <f>Listat!AU4700</f>
        <v/>
      </c>
      <c r="H4700" s="152"/>
      <c r="I4700" s="135"/>
      <c r="J4700" s="175"/>
      <c r="K4700" s="176"/>
      <c r="L4700" s="146"/>
      <c r="M4700" s="146"/>
      <c r="N4700" s="175"/>
      <c r="O4700" s="226" t="str">
        <f>Listat!BC4700</f>
        <v/>
      </c>
      <c r="P4700" s="175" t="str">
        <f t="shared" si="147"/>
        <v/>
      </c>
      <c r="Q4700" s="175" t="str">
        <f>IFERROR(IFERROR(VLOOKUP(B4700,Listat!$N$7:$P$114,3,FALSE)*P4700,P4700),"")</f>
        <v/>
      </c>
      <c r="R4700" s="152"/>
      <c r="S4700" s="172" t="s">
        <v>103</v>
      </c>
      <c r="T4700" s="173"/>
      <c r="U4700" s="138"/>
      <c r="V4700" s="136"/>
      <c r="W4700" s="157" t="s">
        <v>103</v>
      </c>
      <c r="X4700" s="136"/>
      <c r="Y4700" s="136"/>
      <c r="Z4700" s="136"/>
      <c r="AA4700" s="136"/>
      <c r="AB4700" s="137"/>
      <c r="AC4700" s="144"/>
      <c r="AD4700" s="144"/>
      <c r="AE4700" s="139"/>
      <c r="AF4700" s="184"/>
      <c r="AG4700" s="147" t="str">
        <f t="shared" si="148"/>
        <v/>
      </c>
      <c r="AH4700" s="140" t="str">
        <f>IFERROR(IF(AG4700="","",IF(VLOOKUP(AE4700,Listat!$T$7:$V$9,3,FALSE)&lt;=AG4700,"Kyllä","Ei")),"")</f>
        <v/>
      </c>
      <c r="AI4700" s="148"/>
      <c r="AJ4700" s="140" t="str">
        <f>IFERROR(
  IF(
    OR(AI4700="",AI4700="ei tiedossa",AI4700="ei saatavilla",AI4700="N/A",AI4700="n.a",AI4700="N.a",AI4700="N/a"),
    "",
    IF(
      ISNUMBER(AI4700),
      IF(
        IF(
          COUNTIF(B4700,"*RFNBO*")&gt;0,
          70,
          VLOOKUP(AE4700,Listat!$T$7:$U$9,2,FALSE)
        ) &lt;= AI4700,
        "Kyllä",
        "Ei"
      ),
      "Syötä AI-sarakkeeseen vain lukuarvo"
    )
  ),
"")</f>
        <v/>
      </c>
      <c r="AK4700" s="143"/>
      <c r="AL4700" s="42"/>
      <c r="AM4700" s="49"/>
      <c r="AN4700" s="42"/>
      <c r="AO4700" s="42"/>
      <c r="AP4700" s="42"/>
      <c r="AQ4700" s="42"/>
      <c r="AR4700" s="42"/>
      <c r="AS4700" s="42"/>
      <c r="AT4700" s="42"/>
      <c r="AU4700" s="42"/>
      <c r="AV4700" s="42"/>
      <c r="AW4700" s="42"/>
      <c r="AX4700" s="42"/>
      <c r="AY4700" s="42"/>
      <c r="AZ4700" s="42"/>
      <c r="BA4700" s="42"/>
      <c r="BB4700" s="42"/>
      <c r="BC4700" s="42"/>
      <c r="BD4700" s="42"/>
      <c r="BE4700" s="42"/>
      <c r="BF4700" s="42"/>
      <c r="BG4700" s="42"/>
    </row>
    <row r="4701" spans="1:59" x14ac:dyDescent="0.3">
      <c r="A4701" s="79"/>
      <c r="B4701" s="133"/>
      <c r="C4701" s="131" t="str">
        <f>IFERROR(IFERROR(IF(B4701="","",VLOOKUP(B4701,Listat!$A$7:$B$81,2,FALSE)),VLOOKUP(LEFT(B4701,FIND(" (oma)",B4701)-1),Listat!$A$7:$B$81,2,FALSE)),"-")</f>
        <v/>
      </c>
      <c r="D4701" s="131" t="str">
        <f>IFERROR(IFERROR(IF(B4701="","",VLOOKUP(B4701,Listat!$A$7:$C$81,3,FALSE)),VLOOKUP(LEFT(B4701,FIND(" (oma)",B4701)-1),Listat!$A$7:$C$81,3,FALSE)),"-")</f>
        <v/>
      </c>
      <c r="E4701" s="134"/>
      <c r="F4701" s="174"/>
      <c r="G4701" s="225" t="str">
        <f>Listat!AU4701</f>
        <v/>
      </c>
      <c r="H4701" s="152"/>
      <c r="I4701" s="135"/>
      <c r="J4701" s="175"/>
      <c r="K4701" s="176"/>
      <c r="L4701" s="146"/>
      <c r="M4701" s="146"/>
      <c r="N4701" s="175"/>
      <c r="O4701" s="226" t="str">
        <f>Listat!BC4701</f>
        <v/>
      </c>
      <c r="P4701" s="175" t="str">
        <f t="shared" si="147"/>
        <v/>
      </c>
      <c r="Q4701" s="175" t="str">
        <f>IFERROR(IFERROR(VLOOKUP(B4701,Listat!$N$7:$P$114,3,FALSE)*P4701,P4701),"")</f>
        <v/>
      </c>
      <c r="R4701" s="152"/>
      <c r="S4701" s="172" t="s">
        <v>103</v>
      </c>
      <c r="T4701" s="173"/>
      <c r="U4701" s="138"/>
      <c r="V4701" s="136"/>
      <c r="W4701" s="157" t="s">
        <v>103</v>
      </c>
      <c r="X4701" s="136"/>
      <c r="Y4701" s="136"/>
      <c r="Z4701" s="136"/>
      <c r="AA4701" s="136"/>
      <c r="AB4701" s="137"/>
      <c r="AC4701" s="144"/>
      <c r="AD4701" s="144"/>
      <c r="AE4701" s="139"/>
      <c r="AF4701" s="184"/>
      <c r="AG4701" s="147" t="str">
        <f t="shared" si="148"/>
        <v/>
      </c>
      <c r="AH4701" s="140" t="str">
        <f>IFERROR(IF(AG4701="","",IF(VLOOKUP(AE4701,Listat!$T$7:$V$9,3,FALSE)&lt;=AG4701,"Kyllä","Ei")),"")</f>
        <v/>
      </c>
      <c r="AI4701" s="148"/>
      <c r="AJ4701" s="140" t="str">
        <f>IFERROR(
  IF(
    OR(AI4701="",AI4701="ei tiedossa",AI4701="ei saatavilla",AI4701="N/A",AI4701="n.a",AI4701="N.a",AI4701="N/a"),
    "",
    IF(
      ISNUMBER(AI4701),
      IF(
        IF(
          COUNTIF(B4701,"*RFNBO*")&gt;0,
          70,
          VLOOKUP(AE4701,Listat!$T$7:$U$9,2,FALSE)
        ) &lt;= AI4701,
        "Kyllä",
        "Ei"
      ),
      "Syötä AI-sarakkeeseen vain lukuarvo"
    )
  ),
"")</f>
        <v/>
      </c>
      <c r="AK4701" s="143"/>
      <c r="AL4701" s="42"/>
      <c r="AM4701" s="49"/>
      <c r="AN4701" s="42"/>
      <c r="AO4701" s="42"/>
      <c r="AP4701" s="42"/>
      <c r="AQ4701" s="42"/>
      <c r="AR4701" s="42"/>
      <c r="AS4701" s="42"/>
      <c r="AT4701" s="42"/>
      <c r="AU4701" s="42"/>
      <c r="AV4701" s="42"/>
      <c r="AW4701" s="42"/>
      <c r="AX4701" s="42"/>
      <c r="AY4701" s="42"/>
      <c r="AZ4701" s="42"/>
      <c r="BA4701" s="42"/>
      <c r="BB4701" s="42"/>
      <c r="BC4701" s="42"/>
      <c r="BD4701" s="42"/>
      <c r="BE4701" s="42"/>
      <c r="BF4701" s="42"/>
      <c r="BG4701" s="42"/>
    </row>
    <row r="4702" spans="1:59" x14ac:dyDescent="0.3">
      <c r="A4702" s="79"/>
      <c r="B4702" s="133"/>
      <c r="C4702" s="131" t="str">
        <f>IFERROR(IFERROR(IF(B4702="","",VLOOKUP(B4702,Listat!$A$7:$B$81,2,FALSE)),VLOOKUP(LEFT(B4702,FIND(" (oma)",B4702)-1),Listat!$A$7:$B$81,2,FALSE)),"-")</f>
        <v/>
      </c>
      <c r="D4702" s="131" t="str">
        <f>IFERROR(IFERROR(IF(B4702="","",VLOOKUP(B4702,Listat!$A$7:$C$81,3,FALSE)),VLOOKUP(LEFT(B4702,FIND(" (oma)",B4702)-1),Listat!$A$7:$C$81,3,FALSE)),"-")</f>
        <v/>
      </c>
      <c r="E4702" s="134"/>
      <c r="F4702" s="174"/>
      <c r="G4702" s="225" t="str">
        <f>Listat!AU4702</f>
        <v/>
      </c>
      <c r="H4702" s="152"/>
      <c r="I4702" s="135"/>
      <c r="J4702" s="175"/>
      <c r="K4702" s="176"/>
      <c r="L4702" s="146"/>
      <c r="M4702" s="146"/>
      <c r="N4702" s="175"/>
      <c r="O4702" s="226" t="str">
        <f>Listat!BC4702</f>
        <v/>
      </c>
      <c r="P4702" s="175" t="str">
        <f t="shared" si="147"/>
        <v/>
      </c>
      <c r="Q4702" s="175" t="str">
        <f>IFERROR(IFERROR(VLOOKUP(B4702,Listat!$N$7:$P$114,3,FALSE)*P4702,P4702),"")</f>
        <v/>
      </c>
      <c r="R4702" s="152"/>
      <c r="S4702" s="172" t="s">
        <v>103</v>
      </c>
      <c r="T4702" s="173"/>
      <c r="U4702" s="138"/>
      <c r="V4702" s="136"/>
      <c r="W4702" s="157" t="s">
        <v>103</v>
      </c>
      <c r="X4702" s="136"/>
      <c r="Y4702" s="136"/>
      <c r="Z4702" s="136"/>
      <c r="AA4702" s="136"/>
      <c r="AB4702" s="137"/>
      <c r="AC4702" s="144"/>
      <c r="AD4702" s="144"/>
      <c r="AE4702" s="139"/>
      <c r="AF4702" s="184"/>
      <c r="AG4702" s="147" t="str">
        <f t="shared" si="148"/>
        <v/>
      </c>
      <c r="AH4702" s="140" t="str">
        <f>IFERROR(IF(AG4702="","",IF(VLOOKUP(AE4702,Listat!$T$7:$V$9,3,FALSE)&lt;=AG4702,"Kyllä","Ei")),"")</f>
        <v/>
      </c>
      <c r="AI4702" s="148"/>
      <c r="AJ4702" s="140" t="str">
        <f>IFERROR(
  IF(
    OR(AI4702="",AI4702="ei tiedossa",AI4702="ei saatavilla",AI4702="N/A",AI4702="n.a",AI4702="N.a",AI4702="N/a"),
    "",
    IF(
      ISNUMBER(AI4702),
      IF(
        IF(
          COUNTIF(B4702,"*RFNBO*")&gt;0,
          70,
          VLOOKUP(AE4702,Listat!$T$7:$U$9,2,FALSE)
        ) &lt;= AI4702,
        "Kyllä",
        "Ei"
      ),
      "Syötä AI-sarakkeeseen vain lukuarvo"
    )
  ),
"")</f>
        <v/>
      </c>
      <c r="AK4702" s="143"/>
      <c r="AL4702" s="42"/>
      <c r="AM4702" s="49"/>
      <c r="AN4702" s="42"/>
      <c r="AO4702" s="42"/>
      <c r="AP4702" s="42"/>
      <c r="AQ4702" s="42"/>
      <c r="AR4702" s="42"/>
      <c r="AS4702" s="42"/>
      <c r="AT4702" s="42"/>
      <c r="AU4702" s="42"/>
      <c r="AV4702" s="42"/>
      <c r="AW4702" s="42"/>
      <c r="AX4702" s="42"/>
      <c r="AY4702" s="42"/>
      <c r="AZ4702" s="42"/>
      <c r="BA4702" s="42"/>
      <c r="BB4702" s="42"/>
      <c r="BC4702" s="42"/>
      <c r="BD4702" s="42"/>
      <c r="BE4702" s="42"/>
      <c r="BF4702" s="42"/>
      <c r="BG4702" s="42"/>
    </row>
    <row r="4703" spans="1:59" x14ac:dyDescent="0.3">
      <c r="A4703" s="79"/>
      <c r="B4703" s="133"/>
      <c r="C4703" s="131" t="str">
        <f>IFERROR(IFERROR(IF(B4703="","",VLOOKUP(B4703,Listat!$A$7:$B$81,2,FALSE)),VLOOKUP(LEFT(B4703,FIND(" (oma)",B4703)-1),Listat!$A$7:$B$81,2,FALSE)),"-")</f>
        <v/>
      </c>
      <c r="D4703" s="131" t="str">
        <f>IFERROR(IFERROR(IF(B4703="","",VLOOKUP(B4703,Listat!$A$7:$C$81,3,FALSE)),VLOOKUP(LEFT(B4703,FIND(" (oma)",B4703)-1),Listat!$A$7:$C$81,3,FALSE)),"-")</f>
        <v/>
      </c>
      <c r="E4703" s="134"/>
      <c r="F4703" s="174"/>
      <c r="G4703" s="225" t="str">
        <f>Listat!AU4703</f>
        <v/>
      </c>
      <c r="H4703" s="152"/>
      <c r="I4703" s="135"/>
      <c r="J4703" s="175"/>
      <c r="K4703" s="176"/>
      <c r="L4703" s="146"/>
      <c r="M4703" s="146"/>
      <c r="N4703" s="175"/>
      <c r="O4703" s="226" t="str">
        <f>Listat!BC4703</f>
        <v/>
      </c>
      <c r="P4703" s="175" t="str">
        <f t="shared" si="147"/>
        <v/>
      </c>
      <c r="Q4703" s="175" t="str">
        <f>IFERROR(IFERROR(VLOOKUP(B4703,Listat!$N$7:$P$114,3,FALSE)*P4703,P4703),"")</f>
        <v/>
      </c>
      <c r="R4703" s="152"/>
      <c r="S4703" s="172" t="s">
        <v>103</v>
      </c>
      <c r="T4703" s="173"/>
      <c r="U4703" s="138"/>
      <c r="V4703" s="136"/>
      <c r="W4703" s="157" t="s">
        <v>103</v>
      </c>
      <c r="X4703" s="136"/>
      <c r="Y4703" s="136"/>
      <c r="Z4703" s="136"/>
      <c r="AA4703" s="136"/>
      <c r="AB4703" s="137"/>
      <c r="AC4703" s="144"/>
      <c r="AD4703" s="144"/>
      <c r="AE4703" s="139"/>
      <c r="AF4703" s="184"/>
      <c r="AG4703" s="147" t="str">
        <f t="shared" si="148"/>
        <v/>
      </c>
      <c r="AH4703" s="140" t="str">
        <f>IFERROR(IF(AG4703="","",IF(VLOOKUP(AE4703,Listat!$T$7:$V$9,3,FALSE)&lt;=AG4703,"Kyllä","Ei")),"")</f>
        <v/>
      </c>
      <c r="AI4703" s="148"/>
      <c r="AJ4703" s="140" t="str">
        <f>IFERROR(
  IF(
    OR(AI4703="",AI4703="ei tiedossa",AI4703="ei saatavilla",AI4703="N/A",AI4703="n.a",AI4703="N.a",AI4703="N/a"),
    "",
    IF(
      ISNUMBER(AI4703),
      IF(
        IF(
          COUNTIF(B4703,"*RFNBO*")&gt;0,
          70,
          VLOOKUP(AE4703,Listat!$T$7:$U$9,2,FALSE)
        ) &lt;= AI4703,
        "Kyllä",
        "Ei"
      ),
      "Syötä AI-sarakkeeseen vain lukuarvo"
    )
  ),
"")</f>
        <v/>
      </c>
      <c r="AK4703" s="143"/>
      <c r="AL4703" s="42"/>
      <c r="AM4703" s="49"/>
      <c r="AN4703" s="42"/>
      <c r="AO4703" s="42"/>
      <c r="AP4703" s="42"/>
      <c r="AQ4703" s="42"/>
      <c r="AR4703" s="42"/>
      <c r="AS4703" s="42"/>
      <c r="AT4703" s="42"/>
      <c r="AU4703" s="42"/>
      <c r="AV4703" s="42"/>
      <c r="AW4703" s="42"/>
      <c r="AX4703" s="42"/>
      <c r="AY4703" s="42"/>
      <c r="AZ4703" s="42"/>
      <c r="BA4703" s="42"/>
      <c r="BB4703" s="42"/>
      <c r="BC4703" s="42"/>
      <c r="BD4703" s="42"/>
      <c r="BE4703" s="42"/>
      <c r="BF4703" s="42"/>
      <c r="BG4703" s="42"/>
    </row>
    <row r="4704" spans="1:59" x14ac:dyDescent="0.3">
      <c r="A4704" s="79"/>
      <c r="B4704" s="133"/>
      <c r="C4704" s="131" t="str">
        <f>IFERROR(IFERROR(IF(B4704="","",VLOOKUP(B4704,Listat!$A$7:$B$81,2,FALSE)),VLOOKUP(LEFT(B4704,FIND(" (oma)",B4704)-1),Listat!$A$7:$B$81,2,FALSE)),"-")</f>
        <v/>
      </c>
      <c r="D4704" s="131" t="str">
        <f>IFERROR(IFERROR(IF(B4704="","",VLOOKUP(B4704,Listat!$A$7:$C$81,3,FALSE)),VLOOKUP(LEFT(B4704,FIND(" (oma)",B4704)-1),Listat!$A$7:$C$81,3,FALSE)),"-")</f>
        <v/>
      </c>
      <c r="E4704" s="134"/>
      <c r="F4704" s="174"/>
      <c r="G4704" s="225" t="str">
        <f>Listat!AU4704</f>
        <v/>
      </c>
      <c r="H4704" s="152"/>
      <c r="I4704" s="135"/>
      <c r="J4704" s="175"/>
      <c r="K4704" s="176"/>
      <c r="L4704" s="146"/>
      <c r="M4704" s="146"/>
      <c r="N4704" s="175"/>
      <c r="O4704" s="226" t="str">
        <f>Listat!BC4704</f>
        <v/>
      </c>
      <c r="P4704" s="175" t="str">
        <f t="shared" si="147"/>
        <v/>
      </c>
      <c r="Q4704" s="175" t="str">
        <f>IFERROR(IFERROR(VLOOKUP(B4704,Listat!$N$7:$P$114,3,FALSE)*P4704,P4704),"")</f>
        <v/>
      </c>
      <c r="R4704" s="152"/>
      <c r="S4704" s="172" t="s">
        <v>103</v>
      </c>
      <c r="T4704" s="173"/>
      <c r="U4704" s="138"/>
      <c r="V4704" s="136"/>
      <c r="W4704" s="157" t="s">
        <v>103</v>
      </c>
      <c r="X4704" s="136"/>
      <c r="Y4704" s="136"/>
      <c r="Z4704" s="136"/>
      <c r="AA4704" s="136"/>
      <c r="AB4704" s="137"/>
      <c r="AC4704" s="144"/>
      <c r="AD4704" s="144"/>
      <c r="AE4704" s="139"/>
      <c r="AF4704" s="184"/>
      <c r="AG4704" s="147" t="str">
        <f t="shared" si="148"/>
        <v/>
      </c>
      <c r="AH4704" s="140" t="str">
        <f>IFERROR(IF(AG4704="","",IF(VLOOKUP(AE4704,Listat!$T$7:$V$9,3,FALSE)&lt;=AG4704,"Kyllä","Ei")),"")</f>
        <v/>
      </c>
      <c r="AI4704" s="148"/>
      <c r="AJ4704" s="140" t="str">
        <f>IFERROR(
  IF(
    OR(AI4704="",AI4704="ei tiedossa",AI4704="ei saatavilla",AI4704="N/A",AI4704="n.a",AI4704="N.a",AI4704="N/a"),
    "",
    IF(
      ISNUMBER(AI4704),
      IF(
        IF(
          COUNTIF(B4704,"*RFNBO*")&gt;0,
          70,
          VLOOKUP(AE4704,Listat!$T$7:$U$9,2,FALSE)
        ) &lt;= AI4704,
        "Kyllä",
        "Ei"
      ),
      "Syötä AI-sarakkeeseen vain lukuarvo"
    )
  ),
"")</f>
        <v/>
      </c>
      <c r="AK4704" s="143"/>
      <c r="AL4704" s="42"/>
      <c r="AM4704" s="49"/>
      <c r="AN4704" s="42"/>
      <c r="AO4704" s="42"/>
      <c r="AP4704" s="42"/>
      <c r="AQ4704" s="42"/>
      <c r="AR4704" s="42"/>
      <c r="AS4704" s="42"/>
      <c r="AT4704" s="42"/>
      <c r="AU4704" s="42"/>
      <c r="AV4704" s="42"/>
      <c r="AW4704" s="42"/>
      <c r="AX4704" s="42"/>
      <c r="AY4704" s="42"/>
      <c r="AZ4704" s="42"/>
      <c r="BA4704" s="42"/>
      <c r="BB4704" s="42"/>
      <c r="BC4704" s="42"/>
      <c r="BD4704" s="42"/>
      <c r="BE4704" s="42"/>
      <c r="BF4704" s="42"/>
      <c r="BG4704" s="42"/>
    </row>
    <row r="4705" spans="1:59" x14ac:dyDescent="0.3">
      <c r="A4705" s="79"/>
      <c r="B4705" s="133"/>
      <c r="C4705" s="131" t="str">
        <f>IFERROR(IFERROR(IF(B4705="","",VLOOKUP(B4705,Listat!$A$7:$B$81,2,FALSE)),VLOOKUP(LEFT(B4705,FIND(" (oma)",B4705)-1),Listat!$A$7:$B$81,2,FALSE)),"-")</f>
        <v/>
      </c>
      <c r="D4705" s="131" t="str">
        <f>IFERROR(IFERROR(IF(B4705="","",VLOOKUP(B4705,Listat!$A$7:$C$81,3,FALSE)),VLOOKUP(LEFT(B4705,FIND(" (oma)",B4705)-1),Listat!$A$7:$C$81,3,FALSE)),"-")</f>
        <v/>
      </c>
      <c r="E4705" s="134"/>
      <c r="F4705" s="174"/>
      <c r="G4705" s="225" t="str">
        <f>Listat!AU4705</f>
        <v/>
      </c>
      <c r="H4705" s="152"/>
      <c r="I4705" s="135"/>
      <c r="J4705" s="175"/>
      <c r="K4705" s="176"/>
      <c r="L4705" s="146"/>
      <c r="M4705" s="146"/>
      <c r="N4705" s="175"/>
      <c r="O4705" s="226" t="str">
        <f>Listat!BC4705</f>
        <v/>
      </c>
      <c r="P4705" s="175" t="str">
        <f t="shared" si="147"/>
        <v/>
      </c>
      <c r="Q4705" s="175" t="str">
        <f>IFERROR(IFERROR(VLOOKUP(B4705,Listat!$N$7:$P$114,3,FALSE)*P4705,P4705),"")</f>
        <v/>
      </c>
      <c r="R4705" s="152"/>
      <c r="S4705" s="172" t="s">
        <v>103</v>
      </c>
      <c r="T4705" s="173"/>
      <c r="U4705" s="138"/>
      <c r="V4705" s="136"/>
      <c r="W4705" s="157" t="s">
        <v>103</v>
      </c>
      <c r="X4705" s="136"/>
      <c r="Y4705" s="136"/>
      <c r="Z4705" s="136"/>
      <c r="AA4705" s="136"/>
      <c r="AB4705" s="137"/>
      <c r="AC4705" s="144"/>
      <c r="AD4705" s="144"/>
      <c r="AE4705" s="139"/>
      <c r="AF4705" s="184"/>
      <c r="AG4705" s="147" t="str">
        <f t="shared" si="148"/>
        <v/>
      </c>
      <c r="AH4705" s="140" t="str">
        <f>IFERROR(IF(AG4705="","",IF(VLOOKUP(AE4705,Listat!$T$7:$V$9,3,FALSE)&lt;=AG4705,"Kyllä","Ei")),"")</f>
        <v/>
      </c>
      <c r="AI4705" s="148"/>
      <c r="AJ4705" s="140" t="str">
        <f>IFERROR(
  IF(
    OR(AI4705="",AI4705="ei tiedossa",AI4705="ei saatavilla",AI4705="N/A",AI4705="n.a",AI4705="N.a",AI4705="N/a"),
    "",
    IF(
      ISNUMBER(AI4705),
      IF(
        IF(
          COUNTIF(B4705,"*RFNBO*")&gt;0,
          70,
          VLOOKUP(AE4705,Listat!$T$7:$U$9,2,FALSE)
        ) &lt;= AI4705,
        "Kyllä",
        "Ei"
      ),
      "Syötä AI-sarakkeeseen vain lukuarvo"
    )
  ),
"")</f>
        <v/>
      </c>
      <c r="AK4705" s="143"/>
      <c r="AL4705" s="42"/>
      <c r="AM4705" s="49"/>
      <c r="AN4705" s="42"/>
      <c r="AO4705" s="42"/>
      <c r="AP4705" s="42"/>
      <c r="AQ4705" s="42"/>
      <c r="AR4705" s="42"/>
      <c r="AS4705" s="42"/>
      <c r="AT4705" s="42"/>
      <c r="AU4705" s="42"/>
      <c r="AV4705" s="42"/>
      <c r="AW4705" s="42"/>
      <c r="AX4705" s="42"/>
      <c r="AY4705" s="42"/>
      <c r="AZ4705" s="42"/>
      <c r="BA4705" s="42"/>
      <c r="BB4705" s="42"/>
      <c r="BC4705" s="42"/>
      <c r="BD4705" s="42"/>
      <c r="BE4705" s="42"/>
      <c r="BF4705" s="42"/>
      <c r="BG4705" s="42"/>
    </row>
    <row r="4706" spans="1:59" x14ac:dyDescent="0.3">
      <c r="A4706" s="79"/>
      <c r="B4706" s="133"/>
      <c r="C4706" s="131" t="str">
        <f>IFERROR(IFERROR(IF(B4706="","",VLOOKUP(B4706,Listat!$A$7:$B$81,2,FALSE)),VLOOKUP(LEFT(B4706,FIND(" (oma)",B4706)-1),Listat!$A$7:$B$81,2,FALSE)),"-")</f>
        <v/>
      </c>
      <c r="D4706" s="131" t="str">
        <f>IFERROR(IFERROR(IF(B4706="","",VLOOKUP(B4706,Listat!$A$7:$C$81,3,FALSE)),VLOOKUP(LEFT(B4706,FIND(" (oma)",B4706)-1),Listat!$A$7:$C$81,3,FALSE)),"-")</f>
        <v/>
      </c>
      <c r="E4706" s="134"/>
      <c r="F4706" s="174"/>
      <c r="G4706" s="225" t="str">
        <f>Listat!AU4706</f>
        <v/>
      </c>
      <c r="H4706" s="152"/>
      <c r="I4706" s="135"/>
      <c r="J4706" s="175"/>
      <c r="K4706" s="176"/>
      <c r="L4706" s="146"/>
      <c r="M4706" s="146"/>
      <c r="N4706" s="175"/>
      <c r="O4706" s="226" t="str">
        <f>Listat!BC4706</f>
        <v/>
      </c>
      <c r="P4706" s="175" t="str">
        <f t="shared" si="147"/>
        <v/>
      </c>
      <c r="Q4706" s="175" t="str">
        <f>IFERROR(IFERROR(VLOOKUP(B4706,Listat!$N$7:$P$114,3,FALSE)*P4706,P4706),"")</f>
        <v/>
      </c>
      <c r="R4706" s="152"/>
      <c r="S4706" s="172" t="s">
        <v>103</v>
      </c>
      <c r="T4706" s="173"/>
      <c r="U4706" s="138"/>
      <c r="V4706" s="136"/>
      <c r="W4706" s="157" t="s">
        <v>103</v>
      </c>
      <c r="X4706" s="136"/>
      <c r="Y4706" s="136"/>
      <c r="Z4706" s="136"/>
      <c r="AA4706" s="136"/>
      <c r="AB4706" s="137"/>
      <c r="AC4706" s="144"/>
      <c r="AD4706" s="144"/>
      <c r="AE4706" s="139"/>
      <c r="AF4706" s="184"/>
      <c r="AG4706" s="147" t="str">
        <f t="shared" si="148"/>
        <v/>
      </c>
      <c r="AH4706" s="140" t="str">
        <f>IFERROR(IF(AG4706="","",IF(VLOOKUP(AE4706,Listat!$T$7:$V$9,3,FALSE)&lt;=AG4706,"Kyllä","Ei")),"")</f>
        <v/>
      </c>
      <c r="AI4706" s="148"/>
      <c r="AJ4706" s="140" t="str">
        <f>IFERROR(
  IF(
    OR(AI4706="",AI4706="ei tiedossa",AI4706="ei saatavilla",AI4706="N/A",AI4706="n.a",AI4706="N.a",AI4706="N/a"),
    "",
    IF(
      ISNUMBER(AI4706),
      IF(
        IF(
          COUNTIF(B4706,"*RFNBO*")&gt;0,
          70,
          VLOOKUP(AE4706,Listat!$T$7:$U$9,2,FALSE)
        ) &lt;= AI4706,
        "Kyllä",
        "Ei"
      ),
      "Syötä AI-sarakkeeseen vain lukuarvo"
    )
  ),
"")</f>
        <v/>
      </c>
      <c r="AK4706" s="143"/>
      <c r="AL4706" s="42"/>
      <c r="AM4706" s="49"/>
      <c r="AN4706" s="42"/>
      <c r="AO4706" s="42"/>
      <c r="AP4706" s="42"/>
      <c r="AQ4706" s="42"/>
      <c r="AR4706" s="42"/>
      <c r="AS4706" s="42"/>
      <c r="AT4706" s="42"/>
      <c r="AU4706" s="42"/>
      <c r="AV4706" s="42"/>
      <c r="AW4706" s="42"/>
      <c r="AX4706" s="42"/>
      <c r="AY4706" s="42"/>
      <c r="AZ4706" s="42"/>
      <c r="BA4706" s="42"/>
      <c r="BB4706" s="42"/>
      <c r="BC4706" s="42"/>
      <c r="BD4706" s="42"/>
      <c r="BE4706" s="42"/>
      <c r="BF4706" s="42"/>
      <c r="BG4706" s="42"/>
    </row>
    <row r="4707" spans="1:59" x14ac:dyDescent="0.3">
      <c r="A4707" s="79"/>
      <c r="B4707" s="133"/>
      <c r="C4707" s="131" t="str">
        <f>IFERROR(IFERROR(IF(B4707="","",VLOOKUP(B4707,Listat!$A$7:$B$81,2,FALSE)),VLOOKUP(LEFT(B4707,FIND(" (oma)",B4707)-1),Listat!$A$7:$B$81,2,FALSE)),"-")</f>
        <v/>
      </c>
      <c r="D4707" s="131" t="str">
        <f>IFERROR(IFERROR(IF(B4707="","",VLOOKUP(B4707,Listat!$A$7:$C$81,3,FALSE)),VLOOKUP(LEFT(B4707,FIND(" (oma)",B4707)-1),Listat!$A$7:$C$81,3,FALSE)),"-")</f>
        <v/>
      </c>
      <c r="E4707" s="134"/>
      <c r="F4707" s="174"/>
      <c r="G4707" s="225" t="str">
        <f>Listat!AU4707</f>
        <v/>
      </c>
      <c r="H4707" s="152"/>
      <c r="I4707" s="135"/>
      <c r="J4707" s="175"/>
      <c r="K4707" s="176"/>
      <c r="L4707" s="146"/>
      <c r="M4707" s="146"/>
      <c r="N4707" s="175"/>
      <c r="O4707" s="226" t="str">
        <f>Listat!BC4707</f>
        <v/>
      </c>
      <c r="P4707" s="175" t="str">
        <f t="shared" si="147"/>
        <v/>
      </c>
      <c r="Q4707" s="175" t="str">
        <f>IFERROR(IFERROR(VLOOKUP(B4707,Listat!$N$7:$P$114,3,FALSE)*P4707,P4707),"")</f>
        <v/>
      </c>
      <c r="R4707" s="152"/>
      <c r="S4707" s="172" t="s">
        <v>103</v>
      </c>
      <c r="T4707" s="173"/>
      <c r="U4707" s="138"/>
      <c r="V4707" s="136"/>
      <c r="W4707" s="157" t="s">
        <v>103</v>
      </c>
      <c r="X4707" s="136"/>
      <c r="Y4707" s="136"/>
      <c r="Z4707" s="136"/>
      <c r="AA4707" s="136"/>
      <c r="AB4707" s="137"/>
      <c r="AC4707" s="144"/>
      <c r="AD4707" s="144"/>
      <c r="AE4707" s="139"/>
      <c r="AF4707" s="184"/>
      <c r="AG4707" s="147" t="str">
        <f t="shared" si="148"/>
        <v/>
      </c>
      <c r="AH4707" s="140" t="str">
        <f>IFERROR(IF(AG4707="","",IF(VLOOKUP(AE4707,Listat!$T$7:$V$9,3,FALSE)&lt;=AG4707,"Kyllä","Ei")),"")</f>
        <v/>
      </c>
      <c r="AI4707" s="148"/>
      <c r="AJ4707" s="140" t="str">
        <f>IFERROR(
  IF(
    OR(AI4707="",AI4707="ei tiedossa",AI4707="ei saatavilla",AI4707="N/A",AI4707="n.a",AI4707="N.a",AI4707="N/a"),
    "",
    IF(
      ISNUMBER(AI4707),
      IF(
        IF(
          COUNTIF(B4707,"*RFNBO*")&gt;0,
          70,
          VLOOKUP(AE4707,Listat!$T$7:$U$9,2,FALSE)
        ) &lt;= AI4707,
        "Kyllä",
        "Ei"
      ),
      "Syötä AI-sarakkeeseen vain lukuarvo"
    )
  ),
"")</f>
        <v/>
      </c>
      <c r="AK4707" s="143"/>
      <c r="AL4707" s="42"/>
      <c r="AM4707" s="49"/>
      <c r="AN4707" s="42"/>
      <c r="AO4707" s="42"/>
      <c r="AP4707" s="42"/>
      <c r="AQ4707" s="42"/>
      <c r="AR4707" s="42"/>
      <c r="AS4707" s="42"/>
      <c r="AT4707" s="42"/>
      <c r="AU4707" s="42"/>
      <c r="AV4707" s="42"/>
      <c r="AW4707" s="42"/>
      <c r="AX4707" s="42"/>
      <c r="AY4707" s="42"/>
      <c r="AZ4707" s="42"/>
      <c r="BA4707" s="42"/>
      <c r="BB4707" s="42"/>
      <c r="BC4707" s="42"/>
      <c r="BD4707" s="42"/>
      <c r="BE4707" s="42"/>
      <c r="BF4707" s="42"/>
      <c r="BG4707" s="42"/>
    </row>
    <row r="4708" spans="1:59" x14ac:dyDescent="0.3">
      <c r="A4708" s="79"/>
      <c r="B4708" s="133"/>
      <c r="C4708" s="131" t="str">
        <f>IFERROR(IFERROR(IF(B4708="","",VLOOKUP(B4708,Listat!$A$7:$B$81,2,FALSE)),VLOOKUP(LEFT(B4708,FIND(" (oma)",B4708)-1),Listat!$A$7:$B$81,2,FALSE)),"-")</f>
        <v/>
      </c>
      <c r="D4708" s="131" t="str">
        <f>IFERROR(IFERROR(IF(B4708="","",VLOOKUP(B4708,Listat!$A$7:$C$81,3,FALSE)),VLOOKUP(LEFT(B4708,FIND(" (oma)",B4708)-1),Listat!$A$7:$C$81,3,FALSE)),"-")</f>
        <v/>
      </c>
      <c r="E4708" s="134"/>
      <c r="F4708" s="174"/>
      <c r="G4708" s="225" t="str">
        <f>Listat!AU4708</f>
        <v/>
      </c>
      <c r="H4708" s="152"/>
      <c r="I4708" s="135"/>
      <c r="J4708" s="175"/>
      <c r="K4708" s="176"/>
      <c r="L4708" s="146"/>
      <c r="M4708" s="146"/>
      <c r="N4708" s="175"/>
      <c r="O4708" s="226" t="str">
        <f>Listat!BC4708</f>
        <v/>
      </c>
      <c r="P4708" s="175" t="str">
        <f t="shared" si="147"/>
        <v/>
      </c>
      <c r="Q4708" s="175" t="str">
        <f>IFERROR(IFERROR(VLOOKUP(B4708,Listat!$N$7:$P$114,3,FALSE)*P4708,P4708),"")</f>
        <v/>
      </c>
      <c r="R4708" s="152"/>
      <c r="S4708" s="172" t="s">
        <v>103</v>
      </c>
      <c r="T4708" s="173"/>
      <c r="U4708" s="138"/>
      <c r="V4708" s="136"/>
      <c r="W4708" s="157" t="s">
        <v>103</v>
      </c>
      <c r="X4708" s="136"/>
      <c r="Y4708" s="136"/>
      <c r="Z4708" s="136"/>
      <c r="AA4708" s="136"/>
      <c r="AB4708" s="137"/>
      <c r="AC4708" s="144"/>
      <c r="AD4708" s="144"/>
      <c r="AE4708" s="139"/>
      <c r="AF4708" s="184"/>
      <c r="AG4708" s="147" t="str">
        <f t="shared" si="148"/>
        <v/>
      </c>
      <c r="AH4708" s="140" t="str">
        <f>IFERROR(IF(AG4708="","",IF(VLOOKUP(AE4708,Listat!$T$7:$V$9,3,FALSE)&lt;=AG4708,"Kyllä","Ei")),"")</f>
        <v/>
      </c>
      <c r="AI4708" s="148"/>
      <c r="AJ4708" s="140" t="str">
        <f>IFERROR(
  IF(
    OR(AI4708="",AI4708="ei tiedossa",AI4708="ei saatavilla",AI4708="N/A",AI4708="n.a",AI4708="N.a",AI4708="N/a"),
    "",
    IF(
      ISNUMBER(AI4708),
      IF(
        IF(
          COUNTIF(B4708,"*RFNBO*")&gt;0,
          70,
          VLOOKUP(AE4708,Listat!$T$7:$U$9,2,FALSE)
        ) &lt;= AI4708,
        "Kyllä",
        "Ei"
      ),
      "Syötä AI-sarakkeeseen vain lukuarvo"
    )
  ),
"")</f>
        <v/>
      </c>
      <c r="AK4708" s="143"/>
      <c r="AL4708" s="42"/>
      <c r="AM4708" s="49"/>
      <c r="AN4708" s="42"/>
      <c r="AO4708" s="42"/>
      <c r="AP4708" s="42"/>
      <c r="AQ4708" s="42"/>
      <c r="AR4708" s="42"/>
      <c r="AS4708" s="42"/>
      <c r="AT4708" s="42"/>
      <c r="AU4708" s="42"/>
      <c r="AV4708" s="42"/>
      <c r="AW4708" s="42"/>
      <c r="AX4708" s="42"/>
      <c r="AY4708" s="42"/>
      <c r="AZ4708" s="42"/>
      <c r="BA4708" s="42"/>
      <c r="BB4708" s="42"/>
      <c r="BC4708" s="42"/>
      <c r="BD4708" s="42"/>
      <c r="BE4708" s="42"/>
      <c r="BF4708" s="42"/>
      <c r="BG4708" s="42"/>
    </row>
    <row r="4709" spans="1:59" x14ac:dyDescent="0.3">
      <c r="A4709" s="79"/>
      <c r="B4709" s="133"/>
      <c r="C4709" s="131" t="str">
        <f>IFERROR(IFERROR(IF(B4709="","",VLOOKUP(B4709,Listat!$A$7:$B$81,2,FALSE)),VLOOKUP(LEFT(B4709,FIND(" (oma)",B4709)-1),Listat!$A$7:$B$81,2,FALSE)),"-")</f>
        <v/>
      </c>
      <c r="D4709" s="131" t="str">
        <f>IFERROR(IFERROR(IF(B4709="","",VLOOKUP(B4709,Listat!$A$7:$C$81,3,FALSE)),VLOOKUP(LEFT(B4709,FIND(" (oma)",B4709)-1),Listat!$A$7:$C$81,3,FALSE)),"-")</f>
        <v/>
      </c>
      <c r="E4709" s="134"/>
      <c r="F4709" s="174"/>
      <c r="G4709" s="225" t="str">
        <f>Listat!AU4709</f>
        <v/>
      </c>
      <c r="H4709" s="152"/>
      <c r="I4709" s="135"/>
      <c r="J4709" s="175"/>
      <c r="K4709" s="176"/>
      <c r="L4709" s="146"/>
      <c r="M4709" s="146"/>
      <c r="N4709" s="175"/>
      <c r="O4709" s="226" t="str">
        <f>Listat!BC4709</f>
        <v/>
      </c>
      <c r="P4709" s="175" t="str">
        <f t="shared" si="147"/>
        <v/>
      </c>
      <c r="Q4709" s="175" t="str">
        <f>IFERROR(IFERROR(VLOOKUP(B4709,Listat!$N$7:$P$114,3,FALSE)*P4709,P4709),"")</f>
        <v/>
      </c>
      <c r="R4709" s="152"/>
      <c r="S4709" s="172" t="s">
        <v>103</v>
      </c>
      <c r="T4709" s="173"/>
      <c r="U4709" s="138"/>
      <c r="V4709" s="136"/>
      <c r="W4709" s="157" t="s">
        <v>103</v>
      </c>
      <c r="X4709" s="136"/>
      <c r="Y4709" s="136"/>
      <c r="Z4709" s="136"/>
      <c r="AA4709" s="136"/>
      <c r="AB4709" s="137"/>
      <c r="AC4709" s="144"/>
      <c r="AD4709" s="144"/>
      <c r="AE4709" s="139"/>
      <c r="AF4709" s="184"/>
      <c r="AG4709" s="147" t="str">
        <f t="shared" si="148"/>
        <v/>
      </c>
      <c r="AH4709" s="140" t="str">
        <f>IFERROR(IF(AG4709="","",IF(VLOOKUP(AE4709,Listat!$T$7:$V$9,3,FALSE)&lt;=AG4709,"Kyllä","Ei")),"")</f>
        <v/>
      </c>
      <c r="AI4709" s="148"/>
      <c r="AJ4709" s="140" t="str">
        <f>IFERROR(
  IF(
    OR(AI4709="",AI4709="ei tiedossa",AI4709="ei saatavilla",AI4709="N/A",AI4709="n.a",AI4709="N.a",AI4709="N/a"),
    "",
    IF(
      ISNUMBER(AI4709),
      IF(
        IF(
          COUNTIF(B4709,"*RFNBO*")&gt;0,
          70,
          VLOOKUP(AE4709,Listat!$T$7:$U$9,2,FALSE)
        ) &lt;= AI4709,
        "Kyllä",
        "Ei"
      ),
      "Syötä AI-sarakkeeseen vain lukuarvo"
    )
  ),
"")</f>
        <v/>
      </c>
      <c r="AK4709" s="143"/>
      <c r="AL4709" s="42"/>
      <c r="AM4709" s="49"/>
      <c r="AN4709" s="42"/>
      <c r="AO4709" s="42"/>
      <c r="AP4709" s="42"/>
      <c r="AQ4709" s="42"/>
      <c r="AR4709" s="42"/>
      <c r="AS4709" s="42"/>
      <c r="AT4709" s="42"/>
      <c r="AU4709" s="42"/>
      <c r="AV4709" s="42"/>
      <c r="AW4709" s="42"/>
      <c r="AX4709" s="42"/>
      <c r="AY4709" s="42"/>
      <c r="AZ4709" s="42"/>
      <c r="BA4709" s="42"/>
      <c r="BB4709" s="42"/>
      <c r="BC4709" s="42"/>
      <c r="BD4709" s="42"/>
      <c r="BE4709" s="42"/>
      <c r="BF4709" s="42"/>
      <c r="BG4709" s="42"/>
    </row>
    <row r="4710" spans="1:59" x14ac:dyDescent="0.3">
      <c r="A4710" s="79"/>
      <c r="B4710" s="133"/>
      <c r="C4710" s="131" t="str">
        <f>IFERROR(IFERROR(IF(B4710="","",VLOOKUP(B4710,Listat!$A$7:$B$81,2,FALSE)),VLOOKUP(LEFT(B4710,FIND(" (oma)",B4710)-1),Listat!$A$7:$B$81,2,FALSE)),"-")</f>
        <v/>
      </c>
      <c r="D4710" s="131" t="str">
        <f>IFERROR(IFERROR(IF(B4710="","",VLOOKUP(B4710,Listat!$A$7:$C$81,3,FALSE)),VLOOKUP(LEFT(B4710,FIND(" (oma)",B4710)-1),Listat!$A$7:$C$81,3,FALSE)),"-")</f>
        <v/>
      </c>
      <c r="E4710" s="134"/>
      <c r="F4710" s="174"/>
      <c r="G4710" s="225" t="str">
        <f>Listat!AU4710</f>
        <v/>
      </c>
      <c r="H4710" s="152"/>
      <c r="I4710" s="135"/>
      <c r="J4710" s="175"/>
      <c r="K4710" s="176"/>
      <c r="L4710" s="146"/>
      <c r="M4710" s="146"/>
      <c r="N4710" s="175"/>
      <c r="O4710" s="226" t="str">
        <f>Listat!BC4710</f>
        <v/>
      </c>
      <c r="P4710" s="175" t="str">
        <f t="shared" si="147"/>
        <v/>
      </c>
      <c r="Q4710" s="175" t="str">
        <f>IFERROR(IFERROR(VLOOKUP(B4710,Listat!$N$7:$P$114,3,FALSE)*P4710,P4710),"")</f>
        <v/>
      </c>
      <c r="R4710" s="152"/>
      <c r="S4710" s="172" t="s">
        <v>103</v>
      </c>
      <c r="T4710" s="173"/>
      <c r="U4710" s="138"/>
      <c r="V4710" s="136"/>
      <c r="W4710" s="157" t="s">
        <v>103</v>
      </c>
      <c r="X4710" s="136"/>
      <c r="Y4710" s="136"/>
      <c r="Z4710" s="136"/>
      <c r="AA4710" s="136"/>
      <c r="AB4710" s="137"/>
      <c r="AC4710" s="144"/>
      <c r="AD4710" s="144"/>
      <c r="AE4710" s="139"/>
      <c r="AF4710" s="184"/>
      <c r="AG4710" s="147" t="str">
        <f t="shared" si="148"/>
        <v/>
      </c>
      <c r="AH4710" s="140" t="str">
        <f>IFERROR(IF(AG4710="","",IF(VLOOKUP(AE4710,Listat!$T$7:$V$9,3,FALSE)&lt;=AG4710,"Kyllä","Ei")),"")</f>
        <v/>
      </c>
      <c r="AI4710" s="148"/>
      <c r="AJ4710" s="140" t="str">
        <f>IFERROR(
  IF(
    OR(AI4710="",AI4710="ei tiedossa",AI4710="ei saatavilla",AI4710="N/A",AI4710="n.a",AI4710="N.a",AI4710="N/a"),
    "",
    IF(
      ISNUMBER(AI4710),
      IF(
        IF(
          COUNTIF(B4710,"*RFNBO*")&gt;0,
          70,
          VLOOKUP(AE4710,Listat!$T$7:$U$9,2,FALSE)
        ) &lt;= AI4710,
        "Kyllä",
        "Ei"
      ),
      "Syötä AI-sarakkeeseen vain lukuarvo"
    )
  ),
"")</f>
        <v/>
      </c>
      <c r="AK4710" s="143"/>
      <c r="AL4710" s="42"/>
      <c r="AM4710" s="49"/>
      <c r="AN4710" s="42"/>
      <c r="AO4710" s="42"/>
      <c r="AP4710" s="42"/>
      <c r="AQ4710" s="42"/>
      <c r="AR4710" s="42"/>
      <c r="AS4710" s="42"/>
      <c r="AT4710" s="42"/>
      <c r="AU4710" s="42"/>
      <c r="AV4710" s="42"/>
      <c r="AW4710" s="42"/>
      <c r="AX4710" s="42"/>
      <c r="AY4710" s="42"/>
      <c r="AZ4710" s="42"/>
      <c r="BA4710" s="42"/>
      <c r="BB4710" s="42"/>
      <c r="BC4710" s="42"/>
      <c r="BD4710" s="42"/>
      <c r="BE4710" s="42"/>
      <c r="BF4710" s="42"/>
      <c r="BG4710" s="42"/>
    </row>
    <row r="4711" spans="1:59" x14ac:dyDescent="0.3">
      <c r="A4711" s="79"/>
      <c r="B4711" s="133"/>
      <c r="C4711" s="131" t="str">
        <f>IFERROR(IFERROR(IF(B4711="","",VLOOKUP(B4711,Listat!$A$7:$B$81,2,FALSE)),VLOOKUP(LEFT(B4711,FIND(" (oma)",B4711)-1),Listat!$A$7:$B$81,2,FALSE)),"-")</f>
        <v/>
      </c>
      <c r="D4711" s="131" t="str">
        <f>IFERROR(IFERROR(IF(B4711="","",VLOOKUP(B4711,Listat!$A$7:$C$81,3,FALSE)),VLOOKUP(LEFT(B4711,FIND(" (oma)",B4711)-1),Listat!$A$7:$C$81,3,FALSE)),"-")</f>
        <v/>
      </c>
      <c r="E4711" s="134"/>
      <c r="F4711" s="174"/>
      <c r="G4711" s="225" t="str">
        <f>Listat!AU4711</f>
        <v/>
      </c>
      <c r="H4711" s="152"/>
      <c r="I4711" s="135"/>
      <c r="J4711" s="175"/>
      <c r="K4711" s="176"/>
      <c r="L4711" s="146"/>
      <c r="M4711" s="146"/>
      <c r="N4711" s="175"/>
      <c r="O4711" s="226" t="str">
        <f>Listat!BC4711</f>
        <v/>
      </c>
      <c r="P4711" s="175" t="str">
        <f t="shared" si="147"/>
        <v/>
      </c>
      <c r="Q4711" s="175" t="str">
        <f>IFERROR(IFERROR(VLOOKUP(B4711,Listat!$N$7:$P$114,3,FALSE)*P4711,P4711),"")</f>
        <v/>
      </c>
      <c r="R4711" s="152"/>
      <c r="S4711" s="172" t="s">
        <v>103</v>
      </c>
      <c r="T4711" s="173"/>
      <c r="U4711" s="138"/>
      <c r="V4711" s="136"/>
      <c r="W4711" s="157" t="s">
        <v>103</v>
      </c>
      <c r="X4711" s="136"/>
      <c r="Y4711" s="136"/>
      <c r="Z4711" s="136"/>
      <c r="AA4711" s="136"/>
      <c r="AB4711" s="137"/>
      <c r="AC4711" s="144"/>
      <c r="AD4711" s="144"/>
      <c r="AE4711" s="139"/>
      <c r="AF4711" s="184"/>
      <c r="AG4711" s="147" t="str">
        <f t="shared" si="148"/>
        <v/>
      </c>
      <c r="AH4711" s="140" t="str">
        <f>IFERROR(IF(AG4711="","",IF(VLOOKUP(AE4711,Listat!$T$7:$V$9,3,FALSE)&lt;=AG4711,"Kyllä","Ei")),"")</f>
        <v/>
      </c>
      <c r="AI4711" s="148"/>
      <c r="AJ4711" s="140" t="str">
        <f>IFERROR(
  IF(
    OR(AI4711="",AI4711="ei tiedossa",AI4711="ei saatavilla",AI4711="N/A",AI4711="n.a",AI4711="N.a",AI4711="N/a"),
    "",
    IF(
      ISNUMBER(AI4711),
      IF(
        IF(
          COUNTIF(B4711,"*RFNBO*")&gt;0,
          70,
          VLOOKUP(AE4711,Listat!$T$7:$U$9,2,FALSE)
        ) &lt;= AI4711,
        "Kyllä",
        "Ei"
      ),
      "Syötä AI-sarakkeeseen vain lukuarvo"
    )
  ),
"")</f>
        <v/>
      </c>
      <c r="AK4711" s="143"/>
      <c r="AL4711" s="42"/>
      <c r="AM4711" s="49"/>
      <c r="AN4711" s="42"/>
      <c r="AO4711" s="42"/>
      <c r="AP4711" s="42"/>
      <c r="AQ4711" s="42"/>
      <c r="AR4711" s="42"/>
      <c r="AS4711" s="42"/>
      <c r="AT4711" s="42"/>
      <c r="AU4711" s="42"/>
      <c r="AV4711" s="42"/>
      <c r="AW4711" s="42"/>
      <c r="AX4711" s="42"/>
      <c r="AY4711" s="42"/>
      <c r="AZ4711" s="42"/>
      <c r="BA4711" s="42"/>
      <c r="BB4711" s="42"/>
      <c r="BC4711" s="42"/>
      <c r="BD4711" s="42"/>
      <c r="BE4711" s="42"/>
      <c r="BF4711" s="42"/>
      <c r="BG4711" s="42"/>
    </row>
    <row r="4712" spans="1:59" x14ac:dyDescent="0.3">
      <c r="A4712" s="79"/>
      <c r="B4712" s="133"/>
      <c r="C4712" s="131" t="str">
        <f>IFERROR(IFERROR(IF(B4712="","",VLOOKUP(B4712,Listat!$A$7:$B$81,2,FALSE)),VLOOKUP(LEFT(B4712,FIND(" (oma)",B4712)-1),Listat!$A$7:$B$81,2,FALSE)),"-")</f>
        <v/>
      </c>
      <c r="D4712" s="131" t="str">
        <f>IFERROR(IFERROR(IF(B4712="","",VLOOKUP(B4712,Listat!$A$7:$C$81,3,FALSE)),VLOOKUP(LEFT(B4712,FIND(" (oma)",B4712)-1),Listat!$A$7:$C$81,3,FALSE)),"-")</f>
        <v/>
      </c>
      <c r="E4712" s="134"/>
      <c r="F4712" s="174"/>
      <c r="G4712" s="225" t="str">
        <f>Listat!AU4712</f>
        <v/>
      </c>
      <c r="H4712" s="152"/>
      <c r="I4712" s="135"/>
      <c r="J4712" s="175"/>
      <c r="K4712" s="176"/>
      <c r="L4712" s="146"/>
      <c r="M4712" s="146"/>
      <c r="N4712" s="175"/>
      <c r="O4712" s="226" t="str">
        <f>Listat!BC4712</f>
        <v/>
      </c>
      <c r="P4712" s="175" t="str">
        <f t="shared" si="147"/>
        <v/>
      </c>
      <c r="Q4712" s="175" t="str">
        <f>IFERROR(IFERROR(VLOOKUP(B4712,Listat!$N$7:$P$114,3,FALSE)*P4712,P4712),"")</f>
        <v/>
      </c>
      <c r="R4712" s="152"/>
      <c r="S4712" s="172" t="s">
        <v>103</v>
      </c>
      <c r="T4712" s="173"/>
      <c r="U4712" s="138"/>
      <c r="V4712" s="136"/>
      <c r="W4712" s="157" t="s">
        <v>103</v>
      </c>
      <c r="X4712" s="136"/>
      <c r="Y4712" s="136"/>
      <c r="Z4712" s="136"/>
      <c r="AA4712" s="136"/>
      <c r="AB4712" s="137"/>
      <c r="AC4712" s="144"/>
      <c r="AD4712" s="144"/>
      <c r="AE4712" s="139"/>
      <c r="AF4712" s="184"/>
      <c r="AG4712" s="147" t="str">
        <f t="shared" si="148"/>
        <v/>
      </c>
      <c r="AH4712" s="140" t="str">
        <f>IFERROR(IF(AG4712="","",IF(VLOOKUP(AE4712,Listat!$T$7:$V$9,3,FALSE)&lt;=AG4712,"Kyllä","Ei")),"")</f>
        <v/>
      </c>
      <c r="AI4712" s="148"/>
      <c r="AJ4712" s="140" t="str">
        <f>IFERROR(
  IF(
    OR(AI4712="",AI4712="ei tiedossa",AI4712="ei saatavilla",AI4712="N/A",AI4712="n.a",AI4712="N.a",AI4712="N/a"),
    "",
    IF(
      ISNUMBER(AI4712),
      IF(
        IF(
          COUNTIF(B4712,"*RFNBO*")&gt;0,
          70,
          VLOOKUP(AE4712,Listat!$T$7:$U$9,2,FALSE)
        ) &lt;= AI4712,
        "Kyllä",
        "Ei"
      ),
      "Syötä AI-sarakkeeseen vain lukuarvo"
    )
  ),
"")</f>
        <v/>
      </c>
      <c r="AK4712" s="143"/>
      <c r="AL4712" s="42"/>
      <c r="AM4712" s="49"/>
      <c r="AN4712" s="42"/>
      <c r="AO4712" s="42"/>
      <c r="AP4712" s="42"/>
      <c r="AQ4712" s="42"/>
      <c r="AR4712" s="42"/>
      <c r="AS4712" s="42"/>
      <c r="AT4712" s="42"/>
      <c r="AU4712" s="42"/>
      <c r="AV4712" s="42"/>
      <c r="AW4712" s="42"/>
      <c r="AX4712" s="42"/>
      <c r="AY4712" s="42"/>
      <c r="AZ4712" s="42"/>
      <c r="BA4712" s="42"/>
      <c r="BB4712" s="42"/>
      <c r="BC4712" s="42"/>
      <c r="BD4712" s="42"/>
      <c r="BE4712" s="42"/>
      <c r="BF4712" s="42"/>
      <c r="BG4712" s="42"/>
    </row>
    <row r="4713" spans="1:59" x14ac:dyDescent="0.3">
      <c r="A4713" s="79"/>
      <c r="B4713" s="133"/>
      <c r="C4713" s="131" t="str">
        <f>IFERROR(IFERROR(IF(B4713="","",VLOOKUP(B4713,Listat!$A$7:$B$81,2,FALSE)),VLOOKUP(LEFT(B4713,FIND(" (oma)",B4713)-1),Listat!$A$7:$B$81,2,FALSE)),"-")</f>
        <v/>
      </c>
      <c r="D4713" s="131" t="str">
        <f>IFERROR(IFERROR(IF(B4713="","",VLOOKUP(B4713,Listat!$A$7:$C$81,3,FALSE)),VLOOKUP(LEFT(B4713,FIND(" (oma)",B4713)-1),Listat!$A$7:$C$81,3,FALSE)),"-")</f>
        <v/>
      </c>
      <c r="E4713" s="134"/>
      <c r="F4713" s="174"/>
      <c r="G4713" s="225" t="str">
        <f>Listat!AU4713</f>
        <v/>
      </c>
      <c r="H4713" s="152"/>
      <c r="I4713" s="135"/>
      <c r="J4713" s="175"/>
      <c r="K4713" s="176"/>
      <c r="L4713" s="146"/>
      <c r="M4713" s="146"/>
      <c r="N4713" s="175"/>
      <c r="O4713" s="226" t="str">
        <f>Listat!BC4713</f>
        <v/>
      </c>
      <c r="P4713" s="175" t="str">
        <f t="shared" si="147"/>
        <v/>
      </c>
      <c r="Q4713" s="175" t="str">
        <f>IFERROR(IFERROR(VLOOKUP(B4713,Listat!$N$7:$P$114,3,FALSE)*P4713,P4713),"")</f>
        <v/>
      </c>
      <c r="R4713" s="152"/>
      <c r="S4713" s="172" t="s">
        <v>103</v>
      </c>
      <c r="T4713" s="173"/>
      <c r="U4713" s="138"/>
      <c r="V4713" s="136"/>
      <c r="W4713" s="157" t="s">
        <v>103</v>
      </c>
      <c r="X4713" s="136"/>
      <c r="Y4713" s="136"/>
      <c r="Z4713" s="136"/>
      <c r="AA4713" s="136"/>
      <c r="AB4713" s="137"/>
      <c r="AC4713" s="144"/>
      <c r="AD4713" s="144"/>
      <c r="AE4713" s="139"/>
      <c r="AF4713" s="184"/>
      <c r="AG4713" s="147" t="str">
        <f t="shared" si="148"/>
        <v/>
      </c>
      <c r="AH4713" s="140" t="str">
        <f>IFERROR(IF(AG4713="","",IF(VLOOKUP(AE4713,Listat!$T$7:$V$9,3,FALSE)&lt;=AG4713,"Kyllä","Ei")),"")</f>
        <v/>
      </c>
      <c r="AI4713" s="148"/>
      <c r="AJ4713" s="140" t="str">
        <f>IFERROR(
  IF(
    OR(AI4713="",AI4713="ei tiedossa",AI4713="ei saatavilla",AI4713="N/A",AI4713="n.a",AI4713="N.a",AI4713="N/a"),
    "",
    IF(
      ISNUMBER(AI4713),
      IF(
        IF(
          COUNTIF(B4713,"*RFNBO*")&gt;0,
          70,
          VLOOKUP(AE4713,Listat!$T$7:$U$9,2,FALSE)
        ) &lt;= AI4713,
        "Kyllä",
        "Ei"
      ),
      "Syötä AI-sarakkeeseen vain lukuarvo"
    )
  ),
"")</f>
        <v/>
      </c>
      <c r="AK4713" s="143"/>
      <c r="AL4713" s="42"/>
      <c r="AM4713" s="49"/>
      <c r="AN4713" s="42"/>
      <c r="AO4713" s="42"/>
      <c r="AP4713" s="42"/>
      <c r="AQ4713" s="42"/>
      <c r="AR4713" s="42"/>
      <c r="AS4713" s="42"/>
      <c r="AT4713" s="42"/>
      <c r="AU4713" s="42"/>
      <c r="AV4713" s="42"/>
      <c r="AW4713" s="42"/>
      <c r="AX4713" s="42"/>
      <c r="AY4713" s="42"/>
      <c r="AZ4713" s="42"/>
      <c r="BA4713" s="42"/>
      <c r="BB4713" s="42"/>
      <c r="BC4713" s="42"/>
      <c r="BD4713" s="42"/>
      <c r="BE4713" s="42"/>
      <c r="BF4713" s="42"/>
      <c r="BG4713" s="42"/>
    </row>
    <row r="4714" spans="1:59" x14ac:dyDescent="0.3">
      <c r="A4714" s="79"/>
      <c r="B4714" s="133"/>
      <c r="C4714" s="131" t="str">
        <f>IFERROR(IFERROR(IF(B4714="","",VLOOKUP(B4714,Listat!$A$7:$B$81,2,FALSE)),VLOOKUP(LEFT(B4714,FIND(" (oma)",B4714)-1),Listat!$A$7:$B$81,2,FALSE)),"-")</f>
        <v/>
      </c>
      <c r="D4714" s="131" t="str">
        <f>IFERROR(IFERROR(IF(B4714="","",VLOOKUP(B4714,Listat!$A$7:$C$81,3,FALSE)),VLOOKUP(LEFT(B4714,FIND(" (oma)",B4714)-1),Listat!$A$7:$C$81,3,FALSE)),"-")</f>
        <v/>
      </c>
      <c r="E4714" s="134"/>
      <c r="F4714" s="174"/>
      <c r="G4714" s="225" t="str">
        <f>Listat!AU4714</f>
        <v/>
      </c>
      <c r="H4714" s="152"/>
      <c r="I4714" s="135"/>
      <c r="J4714" s="175"/>
      <c r="K4714" s="176"/>
      <c r="L4714" s="146"/>
      <c r="M4714" s="146"/>
      <c r="N4714" s="175"/>
      <c r="O4714" s="226" t="str">
        <f>Listat!BC4714</f>
        <v/>
      </c>
      <c r="P4714" s="175" t="str">
        <f t="shared" si="147"/>
        <v/>
      </c>
      <c r="Q4714" s="175" t="str">
        <f>IFERROR(IFERROR(VLOOKUP(B4714,Listat!$N$7:$P$114,3,FALSE)*P4714,P4714),"")</f>
        <v/>
      </c>
      <c r="R4714" s="152"/>
      <c r="S4714" s="172" t="s">
        <v>103</v>
      </c>
      <c r="T4714" s="173"/>
      <c r="U4714" s="138"/>
      <c r="V4714" s="136"/>
      <c r="W4714" s="157" t="s">
        <v>103</v>
      </c>
      <c r="X4714" s="136"/>
      <c r="Y4714" s="136"/>
      <c r="Z4714" s="136"/>
      <c r="AA4714" s="136"/>
      <c r="AB4714" s="137"/>
      <c r="AC4714" s="144"/>
      <c r="AD4714" s="144"/>
      <c r="AE4714" s="139"/>
      <c r="AF4714" s="184"/>
      <c r="AG4714" s="147" t="str">
        <f t="shared" si="148"/>
        <v/>
      </c>
      <c r="AH4714" s="140" t="str">
        <f>IFERROR(IF(AG4714="","",IF(VLOOKUP(AE4714,Listat!$T$7:$V$9,3,FALSE)&lt;=AG4714,"Kyllä","Ei")),"")</f>
        <v/>
      </c>
      <c r="AI4714" s="148"/>
      <c r="AJ4714" s="140" t="str">
        <f>IFERROR(
  IF(
    OR(AI4714="",AI4714="ei tiedossa",AI4714="ei saatavilla",AI4714="N/A",AI4714="n.a",AI4714="N.a",AI4714="N/a"),
    "",
    IF(
      ISNUMBER(AI4714),
      IF(
        IF(
          COUNTIF(B4714,"*RFNBO*")&gt;0,
          70,
          VLOOKUP(AE4714,Listat!$T$7:$U$9,2,FALSE)
        ) &lt;= AI4714,
        "Kyllä",
        "Ei"
      ),
      "Syötä AI-sarakkeeseen vain lukuarvo"
    )
  ),
"")</f>
        <v/>
      </c>
      <c r="AK4714" s="143"/>
      <c r="AL4714" s="42"/>
      <c r="AM4714" s="49"/>
      <c r="AN4714" s="42"/>
      <c r="AO4714" s="42"/>
      <c r="AP4714" s="42"/>
      <c r="AQ4714" s="42"/>
      <c r="AR4714" s="42"/>
      <c r="AS4714" s="42"/>
      <c r="AT4714" s="42"/>
      <c r="AU4714" s="42"/>
      <c r="AV4714" s="42"/>
      <c r="AW4714" s="42"/>
      <c r="AX4714" s="42"/>
      <c r="AY4714" s="42"/>
      <c r="AZ4714" s="42"/>
      <c r="BA4714" s="42"/>
      <c r="BB4714" s="42"/>
      <c r="BC4714" s="42"/>
      <c r="BD4714" s="42"/>
      <c r="BE4714" s="42"/>
      <c r="BF4714" s="42"/>
      <c r="BG4714" s="42"/>
    </row>
    <row r="4715" spans="1:59" x14ac:dyDescent="0.3">
      <c r="A4715" s="79"/>
      <c r="B4715" s="133"/>
      <c r="C4715" s="131" t="str">
        <f>IFERROR(IFERROR(IF(B4715="","",VLOOKUP(B4715,Listat!$A$7:$B$81,2,FALSE)),VLOOKUP(LEFT(B4715,FIND(" (oma)",B4715)-1),Listat!$A$7:$B$81,2,FALSE)),"-")</f>
        <v/>
      </c>
      <c r="D4715" s="131" t="str">
        <f>IFERROR(IFERROR(IF(B4715="","",VLOOKUP(B4715,Listat!$A$7:$C$81,3,FALSE)),VLOOKUP(LEFT(B4715,FIND(" (oma)",B4715)-1),Listat!$A$7:$C$81,3,FALSE)),"-")</f>
        <v/>
      </c>
      <c r="E4715" s="134"/>
      <c r="F4715" s="174"/>
      <c r="G4715" s="225" t="str">
        <f>Listat!AU4715</f>
        <v/>
      </c>
      <c r="H4715" s="152"/>
      <c r="I4715" s="135"/>
      <c r="J4715" s="175"/>
      <c r="K4715" s="176"/>
      <c r="L4715" s="146"/>
      <c r="M4715" s="146"/>
      <c r="N4715" s="175"/>
      <c r="O4715" s="226" t="str">
        <f>Listat!BC4715</f>
        <v/>
      </c>
      <c r="P4715" s="175" t="str">
        <f t="shared" si="147"/>
        <v/>
      </c>
      <c r="Q4715" s="175" t="str">
        <f>IFERROR(IFERROR(VLOOKUP(B4715,Listat!$N$7:$P$114,3,FALSE)*P4715,P4715),"")</f>
        <v/>
      </c>
      <c r="R4715" s="152"/>
      <c r="S4715" s="172" t="s">
        <v>103</v>
      </c>
      <c r="T4715" s="173"/>
      <c r="U4715" s="138"/>
      <c r="V4715" s="136"/>
      <c r="W4715" s="157" t="s">
        <v>103</v>
      </c>
      <c r="X4715" s="136"/>
      <c r="Y4715" s="136"/>
      <c r="Z4715" s="136"/>
      <c r="AA4715" s="136"/>
      <c r="AB4715" s="137"/>
      <c r="AC4715" s="144"/>
      <c r="AD4715" s="144"/>
      <c r="AE4715" s="139"/>
      <c r="AF4715" s="184"/>
      <c r="AG4715" s="147" t="str">
        <f t="shared" si="148"/>
        <v/>
      </c>
      <c r="AH4715" s="140" t="str">
        <f>IFERROR(IF(AG4715="","",IF(VLOOKUP(AE4715,Listat!$T$7:$V$9,3,FALSE)&lt;=AG4715,"Kyllä","Ei")),"")</f>
        <v/>
      </c>
      <c r="AI4715" s="148"/>
      <c r="AJ4715" s="140" t="str">
        <f>IFERROR(
  IF(
    OR(AI4715="",AI4715="ei tiedossa",AI4715="ei saatavilla",AI4715="N/A",AI4715="n.a",AI4715="N.a",AI4715="N/a"),
    "",
    IF(
      ISNUMBER(AI4715),
      IF(
        IF(
          COUNTIF(B4715,"*RFNBO*")&gt;0,
          70,
          VLOOKUP(AE4715,Listat!$T$7:$U$9,2,FALSE)
        ) &lt;= AI4715,
        "Kyllä",
        "Ei"
      ),
      "Syötä AI-sarakkeeseen vain lukuarvo"
    )
  ),
"")</f>
        <v/>
      </c>
      <c r="AK4715" s="143"/>
      <c r="AL4715" s="42"/>
      <c r="AM4715" s="49"/>
      <c r="AN4715" s="42"/>
      <c r="AO4715" s="42"/>
      <c r="AP4715" s="42"/>
      <c r="AQ4715" s="42"/>
      <c r="AR4715" s="42"/>
      <c r="AS4715" s="42"/>
      <c r="AT4715" s="42"/>
      <c r="AU4715" s="42"/>
      <c r="AV4715" s="42"/>
      <c r="AW4715" s="42"/>
      <c r="AX4715" s="42"/>
      <c r="AY4715" s="42"/>
      <c r="AZ4715" s="42"/>
      <c r="BA4715" s="42"/>
      <c r="BB4715" s="42"/>
      <c r="BC4715" s="42"/>
      <c r="BD4715" s="42"/>
      <c r="BE4715" s="42"/>
      <c r="BF4715" s="42"/>
      <c r="BG4715" s="42"/>
    </row>
    <row r="4716" spans="1:59" x14ac:dyDescent="0.3">
      <c r="A4716" s="79"/>
      <c r="B4716" s="133"/>
      <c r="C4716" s="131" t="str">
        <f>IFERROR(IFERROR(IF(B4716="","",VLOOKUP(B4716,Listat!$A$7:$B$81,2,FALSE)),VLOOKUP(LEFT(B4716,FIND(" (oma)",B4716)-1),Listat!$A$7:$B$81,2,FALSE)),"-")</f>
        <v/>
      </c>
      <c r="D4716" s="131" t="str">
        <f>IFERROR(IFERROR(IF(B4716="","",VLOOKUP(B4716,Listat!$A$7:$C$81,3,FALSE)),VLOOKUP(LEFT(B4716,FIND(" (oma)",B4716)-1),Listat!$A$7:$C$81,3,FALSE)),"-")</f>
        <v/>
      </c>
      <c r="E4716" s="134"/>
      <c r="F4716" s="174"/>
      <c r="G4716" s="225" t="str">
        <f>Listat!AU4716</f>
        <v/>
      </c>
      <c r="H4716" s="152"/>
      <c r="I4716" s="135"/>
      <c r="J4716" s="175"/>
      <c r="K4716" s="176"/>
      <c r="L4716" s="146"/>
      <c r="M4716" s="146"/>
      <c r="N4716" s="175"/>
      <c r="O4716" s="226" t="str">
        <f>Listat!BC4716</f>
        <v/>
      </c>
      <c r="P4716" s="175" t="str">
        <f t="shared" si="147"/>
        <v/>
      </c>
      <c r="Q4716" s="175" t="str">
        <f>IFERROR(IFERROR(VLOOKUP(B4716,Listat!$N$7:$P$114,3,FALSE)*P4716,P4716),"")</f>
        <v/>
      </c>
      <c r="R4716" s="152"/>
      <c r="S4716" s="172" t="s">
        <v>103</v>
      </c>
      <c r="T4716" s="173"/>
      <c r="U4716" s="138"/>
      <c r="V4716" s="136"/>
      <c r="W4716" s="157" t="s">
        <v>103</v>
      </c>
      <c r="X4716" s="136"/>
      <c r="Y4716" s="136"/>
      <c r="Z4716" s="136"/>
      <c r="AA4716" s="136"/>
      <c r="AB4716" s="137"/>
      <c r="AC4716" s="144"/>
      <c r="AD4716" s="144"/>
      <c r="AE4716" s="139"/>
      <c r="AF4716" s="184"/>
      <c r="AG4716" s="147" t="str">
        <f t="shared" si="148"/>
        <v/>
      </c>
      <c r="AH4716" s="140" t="str">
        <f>IFERROR(IF(AG4716="","",IF(VLOOKUP(AE4716,Listat!$T$7:$V$9,3,FALSE)&lt;=AG4716,"Kyllä","Ei")),"")</f>
        <v/>
      </c>
      <c r="AI4716" s="148"/>
      <c r="AJ4716" s="140" t="str">
        <f>IFERROR(
  IF(
    OR(AI4716="",AI4716="ei tiedossa",AI4716="ei saatavilla",AI4716="N/A",AI4716="n.a",AI4716="N.a",AI4716="N/a"),
    "",
    IF(
      ISNUMBER(AI4716),
      IF(
        IF(
          COUNTIF(B4716,"*RFNBO*")&gt;0,
          70,
          VLOOKUP(AE4716,Listat!$T$7:$U$9,2,FALSE)
        ) &lt;= AI4716,
        "Kyllä",
        "Ei"
      ),
      "Syötä AI-sarakkeeseen vain lukuarvo"
    )
  ),
"")</f>
        <v/>
      </c>
      <c r="AK4716" s="143"/>
      <c r="AL4716" s="42"/>
      <c r="AM4716" s="49"/>
      <c r="AN4716" s="42"/>
      <c r="AO4716" s="42"/>
      <c r="AP4716" s="42"/>
      <c r="AQ4716" s="42"/>
      <c r="AR4716" s="42"/>
      <c r="AS4716" s="42"/>
      <c r="AT4716" s="42"/>
      <c r="AU4716" s="42"/>
      <c r="AV4716" s="42"/>
      <c r="AW4716" s="42"/>
      <c r="AX4716" s="42"/>
      <c r="AY4716" s="42"/>
      <c r="AZ4716" s="42"/>
      <c r="BA4716" s="42"/>
      <c r="BB4716" s="42"/>
      <c r="BC4716" s="42"/>
      <c r="BD4716" s="42"/>
      <c r="BE4716" s="42"/>
      <c r="BF4716" s="42"/>
      <c r="BG4716" s="42"/>
    </row>
    <row r="4717" spans="1:59" x14ac:dyDescent="0.3">
      <c r="A4717" s="79"/>
      <c r="B4717" s="133"/>
      <c r="C4717" s="131" t="str">
        <f>IFERROR(IFERROR(IF(B4717="","",VLOOKUP(B4717,Listat!$A$7:$B$81,2,FALSE)),VLOOKUP(LEFT(B4717,FIND(" (oma)",B4717)-1),Listat!$A$7:$B$81,2,FALSE)),"-")</f>
        <v/>
      </c>
      <c r="D4717" s="131" t="str">
        <f>IFERROR(IFERROR(IF(B4717="","",VLOOKUP(B4717,Listat!$A$7:$C$81,3,FALSE)),VLOOKUP(LEFT(B4717,FIND(" (oma)",B4717)-1),Listat!$A$7:$C$81,3,FALSE)),"-")</f>
        <v/>
      </c>
      <c r="E4717" s="134"/>
      <c r="F4717" s="174"/>
      <c r="G4717" s="225" t="str">
        <f>Listat!AU4717</f>
        <v/>
      </c>
      <c r="H4717" s="152"/>
      <c r="I4717" s="135"/>
      <c r="J4717" s="175"/>
      <c r="K4717" s="176"/>
      <c r="L4717" s="146"/>
      <c r="M4717" s="146"/>
      <c r="N4717" s="175"/>
      <c r="O4717" s="226" t="str">
        <f>Listat!BC4717</f>
        <v/>
      </c>
      <c r="P4717" s="175" t="str">
        <f t="shared" si="147"/>
        <v/>
      </c>
      <c r="Q4717" s="175" t="str">
        <f>IFERROR(IFERROR(VLOOKUP(B4717,Listat!$N$7:$P$114,3,FALSE)*P4717,P4717),"")</f>
        <v/>
      </c>
      <c r="R4717" s="152"/>
      <c r="S4717" s="172" t="s">
        <v>103</v>
      </c>
      <c r="T4717" s="173"/>
      <c r="U4717" s="138"/>
      <c r="V4717" s="136"/>
      <c r="W4717" s="157" t="s">
        <v>103</v>
      </c>
      <c r="X4717" s="136"/>
      <c r="Y4717" s="136"/>
      <c r="Z4717" s="136"/>
      <c r="AA4717" s="136"/>
      <c r="AB4717" s="137"/>
      <c r="AC4717" s="144"/>
      <c r="AD4717" s="144"/>
      <c r="AE4717" s="139"/>
      <c r="AF4717" s="184"/>
      <c r="AG4717" s="147" t="str">
        <f t="shared" si="148"/>
        <v/>
      </c>
      <c r="AH4717" s="140" t="str">
        <f>IFERROR(IF(AG4717="","",IF(VLOOKUP(AE4717,Listat!$T$7:$V$9,3,FALSE)&lt;=AG4717,"Kyllä","Ei")),"")</f>
        <v/>
      </c>
      <c r="AI4717" s="148"/>
      <c r="AJ4717" s="140" t="str">
        <f>IFERROR(
  IF(
    OR(AI4717="",AI4717="ei tiedossa",AI4717="ei saatavilla",AI4717="N/A",AI4717="n.a",AI4717="N.a",AI4717="N/a"),
    "",
    IF(
      ISNUMBER(AI4717),
      IF(
        IF(
          COUNTIF(B4717,"*RFNBO*")&gt;0,
          70,
          VLOOKUP(AE4717,Listat!$T$7:$U$9,2,FALSE)
        ) &lt;= AI4717,
        "Kyllä",
        "Ei"
      ),
      "Syötä AI-sarakkeeseen vain lukuarvo"
    )
  ),
"")</f>
        <v/>
      </c>
      <c r="AK4717" s="143"/>
      <c r="AL4717" s="42"/>
      <c r="AM4717" s="49"/>
      <c r="AN4717" s="42"/>
      <c r="AO4717" s="42"/>
      <c r="AP4717" s="42"/>
      <c r="AQ4717" s="42"/>
      <c r="AR4717" s="42"/>
      <c r="AS4717" s="42"/>
      <c r="AT4717" s="42"/>
      <c r="AU4717" s="42"/>
      <c r="AV4717" s="42"/>
      <c r="AW4717" s="42"/>
      <c r="AX4717" s="42"/>
      <c r="AY4717" s="42"/>
      <c r="AZ4717" s="42"/>
      <c r="BA4717" s="42"/>
      <c r="BB4717" s="42"/>
      <c r="BC4717" s="42"/>
      <c r="BD4717" s="42"/>
      <c r="BE4717" s="42"/>
      <c r="BF4717" s="42"/>
      <c r="BG4717" s="42"/>
    </row>
    <row r="4718" spans="1:59" x14ac:dyDescent="0.3">
      <c r="A4718" s="79"/>
      <c r="B4718" s="133"/>
      <c r="C4718" s="131" t="str">
        <f>IFERROR(IFERROR(IF(B4718="","",VLOOKUP(B4718,Listat!$A$7:$B$81,2,FALSE)),VLOOKUP(LEFT(B4718,FIND(" (oma)",B4718)-1),Listat!$A$7:$B$81,2,FALSE)),"-")</f>
        <v/>
      </c>
      <c r="D4718" s="131" t="str">
        <f>IFERROR(IFERROR(IF(B4718="","",VLOOKUP(B4718,Listat!$A$7:$C$81,3,FALSE)),VLOOKUP(LEFT(B4718,FIND(" (oma)",B4718)-1),Listat!$A$7:$C$81,3,FALSE)),"-")</f>
        <v/>
      </c>
      <c r="E4718" s="134"/>
      <c r="F4718" s="174"/>
      <c r="G4718" s="225" t="str">
        <f>Listat!AU4718</f>
        <v/>
      </c>
      <c r="H4718" s="152"/>
      <c r="I4718" s="135"/>
      <c r="J4718" s="175"/>
      <c r="K4718" s="176"/>
      <c r="L4718" s="146"/>
      <c r="M4718" s="146"/>
      <c r="N4718" s="175"/>
      <c r="O4718" s="226" t="str">
        <f>Listat!BC4718</f>
        <v/>
      </c>
      <c r="P4718" s="175" t="str">
        <f t="shared" si="147"/>
        <v/>
      </c>
      <c r="Q4718" s="175" t="str">
        <f>IFERROR(IFERROR(VLOOKUP(B4718,Listat!$N$7:$P$114,3,FALSE)*P4718,P4718),"")</f>
        <v/>
      </c>
      <c r="R4718" s="152"/>
      <c r="S4718" s="172" t="s">
        <v>103</v>
      </c>
      <c r="T4718" s="173"/>
      <c r="U4718" s="138"/>
      <c r="V4718" s="136"/>
      <c r="W4718" s="157" t="s">
        <v>103</v>
      </c>
      <c r="X4718" s="136"/>
      <c r="Y4718" s="136"/>
      <c r="Z4718" s="136"/>
      <c r="AA4718" s="136"/>
      <c r="AB4718" s="137"/>
      <c r="AC4718" s="144"/>
      <c r="AD4718" s="144"/>
      <c r="AE4718" s="139"/>
      <c r="AF4718" s="184"/>
      <c r="AG4718" s="147" t="str">
        <f t="shared" si="148"/>
        <v/>
      </c>
      <c r="AH4718" s="140" t="str">
        <f>IFERROR(IF(AG4718="","",IF(VLOOKUP(AE4718,Listat!$T$7:$V$9,3,FALSE)&lt;=AG4718,"Kyllä","Ei")),"")</f>
        <v/>
      </c>
      <c r="AI4718" s="148"/>
      <c r="AJ4718" s="140" t="str">
        <f>IFERROR(
  IF(
    OR(AI4718="",AI4718="ei tiedossa",AI4718="ei saatavilla",AI4718="N/A",AI4718="n.a",AI4718="N.a",AI4718="N/a"),
    "",
    IF(
      ISNUMBER(AI4718),
      IF(
        IF(
          COUNTIF(B4718,"*RFNBO*")&gt;0,
          70,
          VLOOKUP(AE4718,Listat!$T$7:$U$9,2,FALSE)
        ) &lt;= AI4718,
        "Kyllä",
        "Ei"
      ),
      "Syötä AI-sarakkeeseen vain lukuarvo"
    )
  ),
"")</f>
        <v/>
      </c>
      <c r="AK4718" s="143"/>
      <c r="AL4718" s="42"/>
      <c r="AM4718" s="49"/>
      <c r="AN4718" s="42"/>
      <c r="AO4718" s="42"/>
      <c r="AP4718" s="42"/>
      <c r="AQ4718" s="42"/>
      <c r="AR4718" s="42"/>
      <c r="AS4718" s="42"/>
      <c r="AT4718" s="42"/>
      <c r="AU4718" s="42"/>
      <c r="AV4718" s="42"/>
      <c r="AW4718" s="42"/>
      <c r="AX4718" s="42"/>
      <c r="AY4718" s="42"/>
      <c r="AZ4718" s="42"/>
      <c r="BA4718" s="42"/>
      <c r="BB4718" s="42"/>
      <c r="BC4718" s="42"/>
      <c r="BD4718" s="42"/>
      <c r="BE4718" s="42"/>
      <c r="BF4718" s="42"/>
      <c r="BG4718" s="42"/>
    </row>
    <row r="4719" spans="1:59" x14ac:dyDescent="0.3">
      <c r="A4719" s="79"/>
      <c r="B4719" s="133"/>
      <c r="C4719" s="131" t="str">
        <f>IFERROR(IFERROR(IF(B4719="","",VLOOKUP(B4719,Listat!$A$7:$B$81,2,FALSE)),VLOOKUP(LEFT(B4719,FIND(" (oma)",B4719)-1),Listat!$A$7:$B$81,2,FALSE)),"-")</f>
        <v/>
      </c>
      <c r="D4719" s="131" t="str">
        <f>IFERROR(IFERROR(IF(B4719="","",VLOOKUP(B4719,Listat!$A$7:$C$81,3,FALSE)),VLOOKUP(LEFT(B4719,FIND(" (oma)",B4719)-1),Listat!$A$7:$C$81,3,FALSE)),"-")</f>
        <v/>
      </c>
      <c r="E4719" s="134"/>
      <c r="F4719" s="174"/>
      <c r="G4719" s="225" t="str">
        <f>Listat!AU4719</f>
        <v/>
      </c>
      <c r="H4719" s="152"/>
      <c r="I4719" s="135"/>
      <c r="J4719" s="175"/>
      <c r="K4719" s="176"/>
      <c r="L4719" s="146"/>
      <c r="M4719" s="146"/>
      <c r="N4719" s="175"/>
      <c r="O4719" s="226" t="str">
        <f>Listat!BC4719</f>
        <v/>
      </c>
      <c r="P4719" s="175" t="str">
        <f t="shared" si="147"/>
        <v/>
      </c>
      <c r="Q4719" s="175" t="str">
        <f>IFERROR(IFERROR(VLOOKUP(B4719,Listat!$N$7:$P$114,3,FALSE)*P4719,P4719),"")</f>
        <v/>
      </c>
      <c r="R4719" s="152"/>
      <c r="S4719" s="172" t="s">
        <v>103</v>
      </c>
      <c r="T4719" s="173"/>
      <c r="U4719" s="138"/>
      <c r="V4719" s="136"/>
      <c r="W4719" s="157" t="s">
        <v>103</v>
      </c>
      <c r="X4719" s="136"/>
      <c r="Y4719" s="136"/>
      <c r="Z4719" s="136"/>
      <c r="AA4719" s="136"/>
      <c r="AB4719" s="137"/>
      <c r="AC4719" s="144"/>
      <c r="AD4719" s="144"/>
      <c r="AE4719" s="139"/>
      <c r="AF4719" s="184"/>
      <c r="AG4719" s="147" t="str">
        <f t="shared" si="148"/>
        <v/>
      </c>
      <c r="AH4719" s="140" t="str">
        <f>IFERROR(IF(AG4719="","",IF(VLOOKUP(AE4719,Listat!$T$7:$V$9,3,FALSE)&lt;=AG4719,"Kyllä","Ei")),"")</f>
        <v/>
      </c>
      <c r="AI4719" s="148"/>
      <c r="AJ4719" s="140" t="str">
        <f>IFERROR(
  IF(
    OR(AI4719="",AI4719="ei tiedossa",AI4719="ei saatavilla",AI4719="N/A",AI4719="n.a",AI4719="N.a",AI4719="N/a"),
    "",
    IF(
      ISNUMBER(AI4719),
      IF(
        IF(
          COUNTIF(B4719,"*RFNBO*")&gt;0,
          70,
          VLOOKUP(AE4719,Listat!$T$7:$U$9,2,FALSE)
        ) &lt;= AI4719,
        "Kyllä",
        "Ei"
      ),
      "Syötä AI-sarakkeeseen vain lukuarvo"
    )
  ),
"")</f>
        <v/>
      </c>
      <c r="AK4719" s="143"/>
      <c r="AL4719" s="42"/>
      <c r="AM4719" s="49"/>
      <c r="AN4719" s="42"/>
      <c r="AO4719" s="42"/>
      <c r="AP4719" s="42"/>
      <c r="AQ4719" s="42"/>
      <c r="AR4719" s="42"/>
      <c r="AS4719" s="42"/>
      <c r="AT4719" s="42"/>
      <c r="AU4719" s="42"/>
      <c r="AV4719" s="42"/>
      <c r="AW4719" s="42"/>
      <c r="AX4719" s="42"/>
      <c r="AY4719" s="42"/>
      <c r="AZ4719" s="42"/>
      <c r="BA4719" s="42"/>
      <c r="BB4719" s="42"/>
      <c r="BC4719" s="42"/>
      <c r="BD4719" s="42"/>
      <c r="BE4719" s="42"/>
      <c r="BF4719" s="42"/>
      <c r="BG4719" s="42"/>
    </row>
    <row r="4720" spans="1:59" x14ac:dyDescent="0.3">
      <c r="A4720" s="79"/>
      <c r="B4720" s="133"/>
      <c r="C4720" s="131" t="str">
        <f>IFERROR(IFERROR(IF(B4720="","",VLOOKUP(B4720,Listat!$A$7:$B$81,2,FALSE)),VLOOKUP(LEFT(B4720,FIND(" (oma)",B4720)-1),Listat!$A$7:$B$81,2,FALSE)),"-")</f>
        <v/>
      </c>
      <c r="D4720" s="131" t="str">
        <f>IFERROR(IFERROR(IF(B4720="","",VLOOKUP(B4720,Listat!$A$7:$C$81,3,FALSE)),VLOOKUP(LEFT(B4720,FIND(" (oma)",B4720)-1),Listat!$A$7:$C$81,3,FALSE)),"-")</f>
        <v/>
      </c>
      <c r="E4720" s="134"/>
      <c r="F4720" s="174"/>
      <c r="G4720" s="225" t="str">
        <f>Listat!AU4720</f>
        <v/>
      </c>
      <c r="H4720" s="152"/>
      <c r="I4720" s="135"/>
      <c r="J4720" s="175"/>
      <c r="K4720" s="176"/>
      <c r="L4720" s="146"/>
      <c r="M4720" s="146"/>
      <c r="N4720" s="175"/>
      <c r="O4720" s="226" t="str">
        <f>Listat!BC4720</f>
        <v/>
      </c>
      <c r="P4720" s="175" t="str">
        <f t="shared" si="147"/>
        <v/>
      </c>
      <c r="Q4720" s="175" t="str">
        <f>IFERROR(IFERROR(VLOOKUP(B4720,Listat!$N$7:$P$114,3,FALSE)*P4720,P4720),"")</f>
        <v/>
      </c>
      <c r="R4720" s="152"/>
      <c r="S4720" s="172" t="s">
        <v>103</v>
      </c>
      <c r="T4720" s="173"/>
      <c r="U4720" s="138"/>
      <c r="V4720" s="136"/>
      <c r="W4720" s="157" t="s">
        <v>103</v>
      </c>
      <c r="X4720" s="136"/>
      <c r="Y4720" s="136"/>
      <c r="Z4720" s="136"/>
      <c r="AA4720" s="136"/>
      <c r="AB4720" s="137"/>
      <c r="AC4720" s="144"/>
      <c r="AD4720" s="144"/>
      <c r="AE4720" s="139"/>
      <c r="AF4720" s="184"/>
      <c r="AG4720" s="147" t="str">
        <f t="shared" si="148"/>
        <v/>
      </c>
      <c r="AH4720" s="140" t="str">
        <f>IFERROR(IF(AG4720="","",IF(VLOOKUP(AE4720,Listat!$T$7:$V$9,3,FALSE)&lt;=AG4720,"Kyllä","Ei")),"")</f>
        <v/>
      </c>
      <c r="AI4720" s="148"/>
      <c r="AJ4720" s="140" t="str">
        <f>IFERROR(
  IF(
    OR(AI4720="",AI4720="ei tiedossa",AI4720="ei saatavilla",AI4720="N/A",AI4720="n.a",AI4720="N.a",AI4720="N/a"),
    "",
    IF(
      ISNUMBER(AI4720),
      IF(
        IF(
          COUNTIF(B4720,"*RFNBO*")&gt;0,
          70,
          VLOOKUP(AE4720,Listat!$T$7:$U$9,2,FALSE)
        ) &lt;= AI4720,
        "Kyllä",
        "Ei"
      ),
      "Syötä AI-sarakkeeseen vain lukuarvo"
    )
  ),
"")</f>
        <v/>
      </c>
      <c r="AK4720" s="143"/>
      <c r="AL4720" s="42"/>
      <c r="AM4720" s="49"/>
      <c r="AN4720" s="42"/>
      <c r="AO4720" s="42"/>
      <c r="AP4720" s="42"/>
      <c r="AQ4720" s="42"/>
      <c r="AR4720" s="42"/>
      <c r="AS4720" s="42"/>
      <c r="AT4720" s="42"/>
      <c r="AU4720" s="42"/>
      <c r="AV4720" s="42"/>
      <c r="AW4720" s="42"/>
      <c r="AX4720" s="42"/>
      <c r="AY4720" s="42"/>
      <c r="AZ4720" s="42"/>
      <c r="BA4720" s="42"/>
      <c r="BB4720" s="42"/>
      <c r="BC4720" s="42"/>
      <c r="BD4720" s="42"/>
      <c r="BE4720" s="42"/>
      <c r="BF4720" s="42"/>
      <c r="BG4720" s="42"/>
    </row>
    <row r="4721" spans="1:59" x14ac:dyDescent="0.3">
      <c r="A4721" s="79"/>
      <c r="B4721" s="133"/>
      <c r="C4721" s="131" t="str">
        <f>IFERROR(IFERROR(IF(B4721="","",VLOOKUP(B4721,Listat!$A$7:$B$81,2,FALSE)),VLOOKUP(LEFT(B4721,FIND(" (oma)",B4721)-1),Listat!$A$7:$B$81,2,FALSE)),"-")</f>
        <v/>
      </c>
      <c r="D4721" s="131" t="str">
        <f>IFERROR(IFERROR(IF(B4721="","",VLOOKUP(B4721,Listat!$A$7:$C$81,3,FALSE)),VLOOKUP(LEFT(B4721,FIND(" (oma)",B4721)-1),Listat!$A$7:$C$81,3,FALSE)),"-")</f>
        <v/>
      </c>
      <c r="E4721" s="134"/>
      <c r="F4721" s="174"/>
      <c r="G4721" s="225" t="str">
        <f>Listat!AU4721</f>
        <v/>
      </c>
      <c r="H4721" s="152"/>
      <c r="I4721" s="135"/>
      <c r="J4721" s="175"/>
      <c r="K4721" s="176"/>
      <c r="L4721" s="146"/>
      <c r="M4721" s="146"/>
      <c r="N4721" s="175"/>
      <c r="O4721" s="226" t="str">
        <f>Listat!BC4721</f>
        <v/>
      </c>
      <c r="P4721" s="175" t="str">
        <f t="shared" si="147"/>
        <v/>
      </c>
      <c r="Q4721" s="175" t="str">
        <f>IFERROR(IFERROR(VLOOKUP(B4721,Listat!$N$7:$P$114,3,FALSE)*P4721,P4721),"")</f>
        <v/>
      </c>
      <c r="R4721" s="152"/>
      <c r="S4721" s="172" t="s">
        <v>103</v>
      </c>
      <c r="T4721" s="173"/>
      <c r="U4721" s="138"/>
      <c r="V4721" s="136"/>
      <c r="W4721" s="157" t="s">
        <v>103</v>
      </c>
      <c r="X4721" s="136"/>
      <c r="Y4721" s="136"/>
      <c r="Z4721" s="136"/>
      <c r="AA4721" s="136"/>
      <c r="AB4721" s="137"/>
      <c r="AC4721" s="144"/>
      <c r="AD4721" s="144"/>
      <c r="AE4721" s="139"/>
      <c r="AF4721" s="184"/>
      <c r="AG4721" s="147" t="str">
        <f t="shared" si="148"/>
        <v/>
      </c>
      <c r="AH4721" s="140" t="str">
        <f>IFERROR(IF(AG4721="","",IF(VLOOKUP(AE4721,Listat!$T$7:$V$9,3,FALSE)&lt;=AG4721,"Kyllä","Ei")),"")</f>
        <v/>
      </c>
      <c r="AI4721" s="148"/>
      <c r="AJ4721" s="140" t="str">
        <f>IFERROR(
  IF(
    OR(AI4721="",AI4721="ei tiedossa",AI4721="ei saatavilla",AI4721="N/A",AI4721="n.a",AI4721="N.a",AI4721="N/a"),
    "",
    IF(
      ISNUMBER(AI4721),
      IF(
        IF(
          COUNTIF(B4721,"*RFNBO*")&gt;0,
          70,
          VLOOKUP(AE4721,Listat!$T$7:$U$9,2,FALSE)
        ) &lt;= AI4721,
        "Kyllä",
        "Ei"
      ),
      "Syötä AI-sarakkeeseen vain lukuarvo"
    )
  ),
"")</f>
        <v/>
      </c>
      <c r="AK4721" s="143"/>
      <c r="AL4721" s="42"/>
      <c r="AM4721" s="49"/>
      <c r="AN4721" s="42"/>
      <c r="AO4721" s="42"/>
      <c r="AP4721" s="42"/>
      <c r="AQ4721" s="42"/>
      <c r="AR4721" s="42"/>
      <c r="AS4721" s="42"/>
      <c r="AT4721" s="42"/>
      <c r="AU4721" s="42"/>
      <c r="AV4721" s="42"/>
      <c r="AW4721" s="42"/>
      <c r="AX4721" s="42"/>
      <c r="AY4721" s="42"/>
      <c r="AZ4721" s="42"/>
      <c r="BA4721" s="42"/>
      <c r="BB4721" s="42"/>
      <c r="BC4721" s="42"/>
      <c r="BD4721" s="42"/>
      <c r="BE4721" s="42"/>
      <c r="BF4721" s="42"/>
      <c r="BG4721" s="42"/>
    </row>
    <row r="4722" spans="1:59" x14ac:dyDescent="0.3">
      <c r="A4722" s="79"/>
      <c r="B4722" s="133"/>
      <c r="C4722" s="131" t="str">
        <f>IFERROR(IFERROR(IF(B4722="","",VLOOKUP(B4722,Listat!$A$7:$B$81,2,FALSE)),VLOOKUP(LEFT(B4722,FIND(" (oma)",B4722)-1),Listat!$A$7:$B$81,2,FALSE)),"-")</f>
        <v/>
      </c>
      <c r="D4722" s="131" t="str">
        <f>IFERROR(IFERROR(IF(B4722="","",VLOOKUP(B4722,Listat!$A$7:$C$81,3,FALSE)),VLOOKUP(LEFT(B4722,FIND(" (oma)",B4722)-1),Listat!$A$7:$C$81,3,FALSE)),"-")</f>
        <v/>
      </c>
      <c r="E4722" s="134"/>
      <c r="F4722" s="174"/>
      <c r="G4722" s="225" t="str">
        <f>Listat!AU4722</f>
        <v/>
      </c>
      <c r="H4722" s="152"/>
      <c r="I4722" s="135"/>
      <c r="J4722" s="175"/>
      <c r="K4722" s="176"/>
      <c r="L4722" s="146"/>
      <c r="M4722" s="146"/>
      <c r="N4722" s="175"/>
      <c r="O4722" s="226" t="str">
        <f>Listat!BC4722</f>
        <v/>
      </c>
      <c r="P4722" s="175" t="str">
        <f t="shared" si="147"/>
        <v/>
      </c>
      <c r="Q4722" s="175" t="str">
        <f>IFERROR(IFERROR(VLOOKUP(B4722,Listat!$N$7:$P$114,3,FALSE)*P4722,P4722),"")</f>
        <v/>
      </c>
      <c r="R4722" s="152"/>
      <c r="S4722" s="172" t="s">
        <v>103</v>
      </c>
      <c r="T4722" s="173"/>
      <c r="U4722" s="138"/>
      <c r="V4722" s="136"/>
      <c r="W4722" s="157" t="s">
        <v>103</v>
      </c>
      <c r="X4722" s="136"/>
      <c r="Y4722" s="136"/>
      <c r="Z4722" s="136"/>
      <c r="AA4722" s="136"/>
      <c r="AB4722" s="137"/>
      <c r="AC4722" s="144"/>
      <c r="AD4722" s="144"/>
      <c r="AE4722" s="139"/>
      <c r="AF4722" s="184"/>
      <c r="AG4722" s="147" t="str">
        <f t="shared" si="148"/>
        <v/>
      </c>
      <c r="AH4722" s="140" t="str">
        <f>IFERROR(IF(AG4722="","",IF(VLOOKUP(AE4722,Listat!$T$7:$V$9,3,FALSE)&lt;=AG4722,"Kyllä","Ei")),"")</f>
        <v/>
      </c>
      <c r="AI4722" s="148"/>
      <c r="AJ4722" s="140" t="str">
        <f>IFERROR(
  IF(
    OR(AI4722="",AI4722="ei tiedossa",AI4722="ei saatavilla",AI4722="N/A",AI4722="n.a",AI4722="N.a",AI4722="N/a"),
    "",
    IF(
      ISNUMBER(AI4722),
      IF(
        IF(
          COUNTIF(B4722,"*RFNBO*")&gt;0,
          70,
          VLOOKUP(AE4722,Listat!$T$7:$U$9,2,FALSE)
        ) &lt;= AI4722,
        "Kyllä",
        "Ei"
      ),
      "Syötä AI-sarakkeeseen vain lukuarvo"
    )
  ),
"")</f>
        <v/>
      </c>
      <c r="AK4722" s="143"/>
      <c r="AL4722" s="42"/>
      <c r="AM4722" s="49"/>
      <c r="AN4722" s="42"/>
      <c r="AO4722" s="42"/>
      <c r="AP4722" s="42"/>
      <c r="AQ4722" s="42"/>
      <c r="AR4722" s="42"/>
      <c r="AS4722" s="42"/>
      <c r="AT4722" s="42"/>
      <c r="AU4722" s="42"/>
      <c r="AV4722" s="42"/>
      <c r="AW4722" s="42"/>
      <c r="AX4722" s="42"/>
      <c r="AY4722" s="42"/>
      <c r="AZ4722" s="42"/>
      <c r="BA4722" s="42"/>
      <c r="BB4722" s="42"/>
      <c r="BC4722" s="42"/>
      <c r="BD4722" s="42"/>
      <c r="BE4722" s="42"/>
      <c r="BF4722" s="42"/>
      <c r="BG4722" s="42"/>
    </row>
    <row r="4723" spans="1:59" x14ac:dyDescent="0.3">
      <c r="A4723" s="79"/>
      <c r="B4723" s="133"/>
      <c r="C4723" s="131" t="str">
        <f>IFERROR(IFERROR(IF(B4723="","",VLOOKUP(B4723,Listat!$A$7:$B$81,2,FALSE)),VLOOKUP(LEFT(B4723,FIND(" (oma)",B4723)-1),Listat!$A$7:$B$81,2,FALSE)),"-")</f>
        <v/>
      </c>
      <c r="D4723" s="131" t="str">
        <f>IFERROR(IFERROR(IF(B4723="","",VLOOKUP(B4723,Listat!$A$7:$C$81,3,FALSE)),VLOOKUP(LEFT(B4723,FIND(" (oma)",B4723)-1),Listat!$A$7:$C$81,3,FALSE)),"-")</f>
        <v/>
      </c>
      <c r="E4723" s="134"/>
      <c r="F4723" s="174"/>
      <c r="G4723" s="225" t="str">
        <f>Listat!AU4723</f>
        <v/>
      </c>
      <c r="H4723" s="152"/>
      <c r="I4723" s="135"/>
      <c r="J4723" s="175"/>
      <c r="K4723" s="176"/>
      <c r="L4723" s="146"/>
      <c r="M4723" s="146"/>
      <c r="N4723" s="175"/>
      <c r="O4723" s="226" t="str">
        <f>Listat!BC4723</f>
        <v/>
      </c>
      <c r="P4723" s="175" t="str">
        <f t="shared" si="147"/>
        <v/>
      </c>
      <c r="Q4723" s="175" t="str">
        <f>IFERROR(IFERROR(VLOOKUP(B4723,Listat!$N$7:$P$114,3,FALSE)*P4723,P4723),"")</f>
        <v/>
      </c>
      <c r="R4723" s="152"/>
      <c r="S4723" s="172" t="s">
        <v>103</v>
      </c>
      <c r="T4723" s="173"/>
      <c r="U4723" s="138"/>
      <c r="V4723" s="136"/>
      <c r="W4723" s="157" t="s">
        <v>103</v>
      </c>
      <c r="X4723" s="136"/>
      <c r="Y4723" s="136"/>
      <c r="Z4723" s="136"/>
      <c r="AA4723" s="136"/>
      <c r="AB4723" s="137"/>
      <c r="AC4723" s="144"/>
      <c r="AD4723" s="144"/>
      <c r="AE4723" s="139"/>
      <c r="AF4723" s="184"/>
      <c r="AG4723" s="147" t="str">
        <f t="shared" si="148"/>
        <v/>
      </c>
      <c r="AH4723" s="140" t="str">
        <f>IFERROR(IF(AG4723="","",IF(VLOOKUP(AE4723,Listat!$T$7:$V$9,3,FALSE)&lt;=AG4723,"Kyllä","Ei")),"")</f>
        <v/>
      </c>
      <c r="AI4723" s="148"/>
      <c r="AJ4723" s="140" t="str">
        <f>IFERROR(
  IF(
    OR(AI4723="",AI4723="ei tiedossa",AI4723="ei saatavilla",AI4723="N/A",AI4723="n.a",AI4723="N.a",AI4723="N/a"),
    "",
    IF(
      ISNUMBER(AI4723),
      IF(
        IF(
          COUNTIF(B4723,"*RFNBO*")&gt;0,
          70,
          VLOOKUP(AE4723,Listat!$T$7:$U$9,2,FALSE)
        ) &lt;= AI4723,
        "Kyllä",
        "Ei"
      ),
      "Syötä AI-sarakkeeseen vain lukuarvo"
    )
  ),
"")</f>
        <v/>
      </c>
      <c r="AK4723" s="143"/>
      <c r="AL4723" s="42"/>
      <c r="AM4723" s="49"/>
      <c r="AN4723" s="42"/>
      <c r="AO4723" s="42"/>
      <c r="AP4723" s="42"/>
      <c r="AQ4723" s="42"/>
      <c r="AR4723" s="42"/>
      <c r="AS4723" s="42"/>
      <c r="AT4723" s="42"/>
      <c r="AU4723" s="42"/>
      <c r="AV4723" s="42"/>
      <c r="AW4723" s="42"/>
      <c r="AX4723" s="42"/>
      <c r="AY4723" s="42"/>
      <c r="AZ4723" s="42"/>
      <c r="BA4723" s="42"/>
      <c r="BB4723" s="42"/>
      <c r="BC4723" s="42"/>
      <c r="BD4723" s="42"/>
      <c r="BE4723" s="42"/>
      <c r="BF4723" s="42"/>
      <c r="BG4723" s="42"/>
    </row>
    <row r="4724" spans="1:59" x14ac:dyDescent="0.3">
      <c r="A4724" s="79"/>
      <c r="B4724" s="133"/>
      <c r="C4724" s="131" t="str">
        <f>IFERROR(IFERROR(IF(B4724="","",VLOOKUP(B4724,Listat!$A$7:$B$81,2,FALSE)),VLOOKUP(LEFT(B4724,FIND(" (oma)",B4724)-1),Listat!$A$7:$B$81,2,FALSE)),"-")</f>
        <v/>
      </c>
      <c r="D4724" s="131" t="str">
        <f>IFERROR(IFERROR(IF(B4724="","",VLOOKUP(B4724,Listat!$A$7:$C$81,3,FALSE)),VLOOKUP(LEFT(B4724,FIND(" (oma)",B4724)-1),Listat!$A$7:$C$81,3,FALSE)),"-")</f>
        <v/>
      </c>
      <c r="E4724" s="134"/>
      <c r="F4724" s="174"/>
      <c r="G4724" s="225" t="str">
        <f>Listat!AU4724</f>
        <v/>
      </c>
      <c r="H4724" s="152"/>
      <c r="I4724" s="135"/>
      <c r="J4724" s="175"/>
      <c r="K4724" s="176"/>
      <c r="L4724" s="146"/>
      <c r="M4724" s="146"/>
      <c r="N4724" s="175"/>
      <c r="O4724" s="226" t="str">
        <f>Listat!BC4724</f>
        <v/>
      </c>
      <c r="P4724" s="175" t="str">
        <f t="shared" si="147"/>
        <v/>
      </c>
      <c r="Q4724" s="175" t="str">
        <f>IFERROR(IFERROR(VLOOKUP(B4724,Listat!$N$7:$P$114,3,FALSE)*P4724,P4724),"")</f>
        <v/>
      </c>
      <c r="R4724" s="152"/>
      <c r="S4724" s="172" t="s">
        <v>103</v>
      </c>
      <c r="T4724" s="173"/>
      <c r="U4724" s="138"/>
      <c r="V4724" s="136"/>
      <c r="W4724" s="157" t="s">
        <v>103</v>
      </c>
      <c r="X4724" s="136"/>
      <c r="Y4724" s="136"/>
      <c r="Z4724" s="136"/>
      <c r="AA4724" s="136"/>
      <c r="AB4724" s="137"/>
      <c r="AC4724" s="144"/>
      <c r="AD4724" s="144"/>
      <c r="AE4724" s="139"/>
      <c r="AF4724" s="184"/>
      <c r="AG4724" s="147" t="str">
        <f t="shared" si="148"/>
        <v/>
      </c>
      <c r="AH4724" s="140" t="str">
        <f>IFERROR(IF(AG4724="","",IF(VLOOKUP(AE4724,Listat!$T$7:$V$9,3,FALSE)&lt;=AG4724,"Kyllä","Ei")),"")</f>
        <v/>
      </c>
      <c r="AI4724" s="148"/>
      <c r="AJ4724" s="140" t="str">
        <f>IFERROR(
  IF(
    OR(AI4724="",AI4724="ei tiedossa",AI4724="ei saatavilla",AI4724="N/A",AI4724="n.a",AI4724="N.a",AI4724="N/a"),
    "",
    IF(
      ISNUMBER(AI4724),
      IF(
        IF(
          COUNTIF(B4724,"*RFNBO*")&gt;0,
          70,
          VLOOKUP(AE4724,Listat!$T$7:$U$9,2,FALSE)
        ) &lt;= AI4724,
        "Kyllä",
        "Ei"
      ),
      "Syötä AI-sarakkeeseen vain lukuarvo"
    )
  ),
"")</f>
        <v/>
      </c>
      <c r="AK4724" s="143"/>
      <c r="AL4724" s="42"/>
      <c r="AM4724" s="49"/>
      <c r="AN4724" s="42"/>
      <c r="AO4724" s="42"/>
      <c r="AP4724" s="42"/>
      <c r="AQ4724" s="42"/>
      <c r="AR4724" s="42"/>
      <c r="AS4724" s="42"/>
      <c r="AT4724" s="42"/>
      <c r="AU4724" s="42"/>
      <c r="AV4724" s="42"/>
      <c r="AW4724" s="42"/>
      <c r="AX4724" s="42"/>
      <c r="AY4724" s="42"/>
      <c r="AZ4724" s="42"/>
      <c r="BA4724" s="42"/>
      <c r="BB4724" s="42"/>
      <c r="BC4724" s="42"/>
      <c r="BD4724" s="42"/>
      <c r="BE4724" s="42"/>
      <c r="BF4724" s="42"/>
      <c r="BG4724" s="42"/>
    </row>
    <row r="4725" spans="1:59" x14ac:dyDescent="0.3">
      <c r="A4725" s="79"/>
      <c r="B4725" s="133"/>
      <c r="C4725" s="131" t="str">
        <f>IFERROR(IFERROR(IF(B4725="","",VLOOKUP(B4725,Listat!$A$7:$B$81,2,FALSE)),VLOOKUP(LEFT(B4725,FIND(" (oma)",B4725)-1),Listat!$A$7:$B$81,2,FALSE)),"-")</f>
        <v/>
      </c>
      <c r="D4725" s="131" t="str">
        <f>IFERROR(IFERROR(IF(B4725="","",VLOOKUP(B4725,Listat!$A$7:$C$81,3,FALSE)),VLOOKUP(LEFT(B4725,FIND(" (oma)",B4725)-1),Listat!$A$7:$C$81,3,FALSE)),"-")</f>
        <v/>
      </c>
      <c r="E4725" s="134"/>
      <c r="F4725" s="174"/>
      <c r="G4725" s="225" t="str">
        <f>Listat!AU4725</f>
        <v/>
      </c>
      <c r="H4725" s="152"/>
      <c r="I4725" s="135"/>
      <c r="J4725" s="175"/>
      <c r="K4725" s="176"/>
      <c r="L4725" s="146"/>
      <c r="M4725" s="146"/>
      <c r="N4725" s="175"/>
      <c r="O4725" s="226" t="str">
        <f>Listat!BC4725</f>
        <v/>
      </c>
      <c r="P4725" s="175" t="str">
        <f t="shared" si="147"/>
        <v/>
      </c>
      <c r="Q4725" s="175" t="str">
        <f>IFERROR(IFERROR(VLOOKUP(B4725,Listat!$N$7:$P$114,3,FALSE)*P4725,P4725),"")</f>
        <v/>
      </c>
      <c r="R4725" s="152"/>
      <c r="S4725" s="172" t="s">
        <v>103</v>
      </c>
      <c r="T4725" s="173"/>
      <c r="U4725" s="138"/>
      <c r="V4725" s="136"/>
      <c r="W4725" s="157" t="s">
        <v>103</v>
      </c>
      <c r="X4725" s="136"/>
      <c r="Y4725" s="136"/>
      <c r="Z4725" s="136"/>
      <c r="AA4725" s="136"/>
      <c r="AB4725" s="137"/>
      <c r="AC4725" s="144"/>
      <c r="AD4725" s="144"/>
      <c r="AE4725" s="139"/>
      <c r="AF4725" s="184"/>
      <c r="AG4725" s="147" t="str">
        <f t="shared" si="148"/>
        <v/>
      </c>
      <c r="AH4725" s="140" t="str">
        <f>IFERROR(IF(AG4725="","",IF(VLOOKUP(AE4725,Listat!$T$7:$V$9,3,FALSE)&lt;=AG4725,"Kyllä","Ei")),"")</f>
        <v/>
      </c>
      <c r="AI4725" s="148"/>
      <c r="AJ4725" s="140" t="str">
        <f>IFERROR(
  IF(
    OR(AI4725="",AI4725="ei tiedossa",AI4725="ei saatavilla",AI4725="N/A",AI4725="n.a",AI4725="N.a",AI4725="N/a"),
    "",
    IF(
      ISNUMBER(AI4725),
      IF(
        IF(
          COUNTIF(B4725,"*RFNBO*")&gt;0,
          70,
          VLOOKUP(AE4725,Listat!$T$7:$U$9,2,FALSE)
        ) &lt;= AI4725,
        "Kyllä",
        "Ei"
      ),
      "Syötä AI-sarakkeeseen vain lukuarvo"
    )
  ),
"")</f>
        <v/>
      </c>
      <c r="AK4725" s="143"/>
      <c r="AL4725" s="42"/>
      <c r="AM4725" s="49"/>
      <c r="AN4725" s="42"/>
      <c r="AO4725" s="42"/>
      <c r="AP4725" s="42"/>
      <c r="AQ4725" s="42"/>
      <c r="AR4725" s="42"/>
      <c r="AS4725" s="42"/>
      <c r="AT4725" s="42"/>
      <c r="AU4725" s="42"/>
      <c r="AV4725" s="42"/>
      <c r="AW4725" s="42"/>
      <c r="AX4725" s="42"/>
      <c r="AY4725" s="42"/>
      <c r="AZ4725" s="42"/>
      <c r="BA4725" s="42"/>
      <c r="BB4725" s="42"/>
      <c r="BC4725" s="42"/>
      <c r="BD4725" s="42"/>
      <c r="BE4725" s="42"/>
      <c r="BF4725" s="42"/>
      <c r="BG4725" s="42"/>
    </row>
    <row r="4726" spans="1:59" x14ac:dyDescent="0.3">
      <c r="A4726" s="79"/>
      <c r="B4726" s="133"/>
      <c r="C4726" s="131" t="str">
        <f>IFERROR(IFERROR(IF(B4726="","",VLOOKUP(B4726,Listat!$A$7:$B$81,2,FALSE)),VLOOKUP(LEFT(B4726,FIND(" (oma)",B4726)-1),Listat!$A$7:$B$81,2,FALSE)),"-")</f>
        <v/>
      </c>
      <c r="D4726" s="131" t="str">
        <f>IFERROR(IFERROR(IF(B4726="","",VLOOKUP(B4726,Listat!$A$7:$C$81,3,FALSE)),VLOOKUP(LEFT(B4726,FIND(" (oma)",B4726)-1),Listat!$A$7:$C$81,3,FALSE)),"-")</f>
        <v/>
      </c>
      <c r="E4726" s="134"/>
      <c r="F4726" s="174"/>
      <c r="G4726" s="225" t="str">
        <f>Listat!AU4726</f>
        <v/>
      </c>
      <c r="H4726" s="152"/>
      <c r="I4726" s="135"/>
      <c r="J4726" s="175"/>
      <c r="K4726" s="176"/>
      <c r="L4726" s="146"/>
      <c r="M4726" s="146"/>
      <c r="N4726" s="175"/>
      <c r="O4726" s="226" t="str">
        <f>Listat!BC4726</f>
        <v/>
      </c>
      <c r="P4726" s="175" t="str">
        <f t="shared" si="147"/>
        <v/>
      </c>
      <c r="Q4726" s="175" t="str">
        <f>IFERROR(IFERROR(VLOOKUP(B4726,Listat!$N$7:$P$114,3,FALSE)*P4726,P4726),"")</f>
        <v/>
      </c>
      <c r="R4726" s="152"/>
      <c r="S4726" s="172" t="s">
        <v>103</v>
      </c>
      <c r="T4726" s="173"/>
      <c r="U4726" s="138"/>
      <c r="V4726" s="136"/>
      <c r="W4726" s="157" t="s">
        <v>103</v>
      </c>
      <c r="X4726" s="136"/>
      <c r="Y4726" s="136"/>
      <c r="Z4726" s="136"/>
      <c r="AA4726" s="136"/>
      <c r="AB4726" s="137"/>
      <c r="AC4726" s="144"/>
      <c r="AD4726" s="144"/>
      <c r="AE4726" s="139"/>
      <c r="AF4726" s="184"/>
      <c r="AG4726" s="147" t="str">
        <f t="shared" si="148"/>
        <v/>
      </c>
      <c r="AH4726" s="140" t="str">
        <f>IFERROR(IF(AG4726="","",IF(VLOOKUP(AE4726,Listat!$T$7:$V$9,3,FALSE)&lt;=AG4726,"Kyllä","Ei")),"")</f>
        <v/>
      </c>
      <c r="AI4726" s="148"/>
      <c r="AJ4726" s="140" t="str">
        <f>IFERROR(
  IF(
    OR(AI4726="",AI4726="ei tiedossa",AI4726="ei saatavilla",AI4726="N/A",AI4726="n.a",AI4726="N.a",AI4726="N/a"),
    "",
    IF(
      ISNUMBER(AI4726),
      IF(
        IF(
          COUNTIF(B4726,"*RFNBO*")&gt;0,
          70,
          VLOOKUP(AE4726,Listat!$T$7:$U$9,2,FALSE)
        ) &lt;= AI4726,
        "Kyllä",
        "Ei"
      ),
      "Syötä AI-sarakkeeseen vain lukuarvo"
    )
  ),
"")</f>
        <v/>
      </c>
      <c r="AK4726" s="143"/>
      <c r="AL4726" s="42"/>
      <c r="AM4726" s="49"/>
      <c r="AN4726" s="42"/>
      <c r="AO4726" s="42"/>
      <c r="AP4726" s="42"/>
      <c r="AQ4726" s="42"/>
      <c r="AR4726" s="42"/>
      <c r="AS4726" s="42"/>
      <c r="AT4726" s="42"/>
      <c r="AU4726" s="42"/>
      <c r="AV4726" s="42"/>
      <c r="AW4726" s="42"/>
      <c r="AX4726" s="42"/>
      <c r="AY4726" s="42"/>
      <c r="AZ4726" s="42"/>
      <c r="BA4726" s="42"/>
      <c r="BB4726" s="42"/>
      <c r="BC4726" s="42"/>
      <c r="BD4726" s="42"/>
      <c r="BE4726" s="42"/>
      <c r="BF4726" s="42"/>
      <c r="BG4726" s="42"/>
    </row>
    <row r="4727" spans="1:59" x14ac:dyDescent="0.3">
      <c r="A4727" s="79"/>
      <c r="B4727" s="133"/>
      <c r="C4727" s="131" t="str">
        <f>IFERROR(IFERROR(IF(B4727="","",VLOOKUP(B4727,Listat!$A$7:$B$81,2,FALSE)),VLOOKUP(LEFT(B4727,FIND(" (oma)",B4727)-1),Listat!$A$7:$B$81,2,FALSE)),"-")</f>
        <v/>
      </c>
      <c r="D4727" s="131" t="str">
        <f>IFERROR(IFERROR(IF(B4727="","",VLOOKUP(B4727,Listat!$A$7:$C$81,3,FALSE)),VLOOKUP(LEFT(B4727,FIND(" (oma)",B4727)-1),Listat!$A$7:$C$81,3,FALSE)),"-")</f>
        <v/>
      </c>
      <c r="E4727" s="134"/>
      <c r="F4727" s="174"/>
      <c r="G4727" s="225" t="str">
        <f>Listat!AU4727</f>
        <v/>
      </c>
      <c r="H4727" s="152"/>
      <c r="I4727" s="135"/>
      <c r="J4727" s="175"/>
      <c r="K4727" s="176"/>
      <c r="L4727" s="146"/>
      <c r="M4727" s="146"/>
      <c r="N4727" s="175"/>
      <c r="O4727" s="226" t="str">
        <f>Listat!BC4727</f>
        <v/>
      </c>
      <c r="P4727" s="175" t="str">
        <f t="shared" si="147"/>
        <v/>
      </c>
      <c r="Q4727" s="175" t="str">
        <f>IFERROR(IFERROR(VLOOKUP(B4727,Listat!$N$7:$P$114,3,FALSE)*P4727,P4727),"")</f>
        <v/>
      </c>
      <c r="R4727" s="152"/>
      <c r="S4727" s="172" t="s">
        <v>103</v>
      </c>
      <c r="T4727" s="173"/>
      <c r="U4727" s="138"/>
      <c r="V4727" s="136"/>
      <c r="W4727" s="157" t="s">
        <v>103</v>
      </c>
      <c r="X4727" s="136"/>
      <c r="Y4727" s="136"/>
      <c r="Z4727" s="136"/>
      <c r="AA4727" s="136"/>
      <c r="AB4727" s="137"/>
      <c r="AC4727" s="144"/>
      <c r="AD4727" s="144"/>
      <c r="AE4727" s="139"/>
      <c r="AF4727" s="184"/>
      <c r="AG4727" s="147" t="str">
        <f t="shared" si="148"/>
        <v/>
      </c>
      <c r="AH4727" s="140" t="str">
        <f>IFERROR(IF(AG4727="","",IF(VLOOKUP(AE4727,Listat!$T$7:$V$9,3,FALSE)&lt;=AG4727,"Kyllä","Ei")),"")</f>
        <v/>
      </c>
      <c r="AI4727" s="148"/>
      <c r="AJ4727" s="140" t="str">
        <f>IFERROR(
  IF(
    OR(AI4727="",AI4727="ei tiedossa",AI4727="ei saatavilla",AI4727="N/A",AI4727="n.a",AI4727="N.a",AI4727="N/a"),
    "",
    IF(
      ISNUMBER(AI4727),
      IF(
        IF(
          COUNTIF(B4727,"*RFNBO*")&gt;0,
          70,
          VLOOKUP(AE4727,Listat!$T$7:$U$9,2,FALSE)
        ) &lt;= AI4727,
        "Kyllä",
        "Ei"
      ),
      "Syötä AI-sarakkeeseen vain lukuarvo"
    )
  ),
"")</f>
        <v/>
      </c>
      <c r="AK4727" s="143"/>
      <c r="AL4727" s="42"/>
      <c r="AM4727" s="49"/>
      <c r="AN4727" s="42"/>
      <c r="AO4727" s="42"/>
      <c r="AP4727" s="42"/>
      <c r="AQ4727" s="42"/>
      <c r="AR4727" s="42"/>
      <c r="AS4727" s="42"/>
      <c r="AT4727" s="42"/>
      <c r="AU4727" s="42"/>
      <c r="AV4727" s="42"/>
      <c r="AW4727" s="42"/>
      <c r="AX4727" s="42"/>
      <c r="AY4727" s="42"/>
      <c r="AZ4727" s="42"/>
      <c r="BA4727" s="42"/>
      <c r="BB4727" s="42"/>
      <c r="BC4727" s="42"/>
      <c r="BD4727" s="42"/>
      <c r="BE4727" s="42"/>
      <c r="BF4727" s="42"/>
      <c r="BG4727" s="42"/>
    </row>
    <row r="4728" spans="1:59" x14ac:dyDescent="0.3">
      <c r="A4728" s="79"/>
      <c r="B4728" s="133"/>
      <c r="C4728" s="131" t="str">
        <f>IFERROR(IFERROR(IF(B4728="","",VLOOKUP(B4728,Listat!$A$7:$B$81,2,FALSE)),VLOOKUP(LEFT(B4728,FIND(" (oma)",B4728)-1),Listat!$A$7:$B$81,2,FALSE)),"-")</f>
        <v/>
      </c>
      <c r="D4728" s="131" t="str">
        <f>IFERROR(IFERROR(IF(B4728="","",VLOOKUP(B4728,Listat!$A$7:$C$81,3,FALSE)),VLOOKUP(LEFT(B4728,FIND(" (oma)",B4728)-1),Listat!$A$7:$C$81,3,FALSE)),"-")</f>
        <v/>
      </c>
      <c r="E4728" s="134"/>
      <c r="F4728" s="174"/>
      <c r="G4728" s="225" t="str">
        <f>Listat!AU4728</f>
        <v/>
      </c>
      <c r="H4728" s="152"/>
      <c r="I4728" s="135"/>
      <c r="J4728" s="175"/>
      <c r="K4728" s="176"/>
      <c r="L4728" s="146"/>
      <c r="M4728" s="146"/>
      <c r="N4728" s="175"/>
      <c r="O4728" s="226" t="str">
        <f>Listat!BC4728</f>
        <v/>
      </c>
      <c r="P4728" s="175" t="str">
        <f t="shared" si="147"/>
        <v/>
      </c>
      <c r="Q4728" s="175" t="str">
        <f>IFERROR(IFERROR(VLOOKUP(B4728,Listat!$N$7:$P$114,3,FALSE)*P4728,P4728),"")</f>
        <v/>
      </c>
      <c r="R4728" s="152"/>
      <c r="S4728" s="172" t="s">
        <v>103</v>
      </c>
      <c r="T4728" s="173"/>
      <c r="U4728" s="138"/>
      <c r="V4728" s="136"/>
      <c r="W4728" s="157" t="s">
        <v>103</v>
      </c>
      <c r="X4728" s="136"/>
      <c r="Y4728" s="136"/>
      <c r="Z4728" s="136"/>
      <c r="AA4728" s="136"/>
      <c r="AB4728" s="137"/>
      <c r="AC4728" s="144"/>
      <c r="AD4728" s="144"/>
      <c r="AE4728" s="139"/>
      <c r="AF4728" s="184"/>
      <c r="AG4728" s="147" t="str">
        <f t="shared" si="148"/>
        <v/>
      </c>
      <c r="AH4728" s="140" t="str">
        <f>IFERROR(IF(AG4728="","",IF(VLOOKUP(AE4728,Listat!$T$7:$V$9,3,FALSE)&lt;=AG4728,"Kyllä","Ei")),"")</f>
        <v/>
      </c>
      <c r="AI4728" s="148"/>
      <c r="AJ4728" s="140" t="str">
        <f>IFERROR(
  IF(
    OR(AI4728="",AI4728="ei tiedossa",AI4728="ei saatavilla",AI4728="N/A",AI4728="n.a",AI4728="N.a",AI4728="N/a"),
    "",
    IF(
      ISNUMBER(AI4728),
      IF(
        IF(
          COUNTIF(B4728,"*RFNBO*")&gt;0,
          70,
          VLOOKUP(AE4728,Listat!$T$7:$U$9,2,FALSE)
        ) &lt;= AI4728,
        "Kyllä",
        "Ei"
      ),
      "Syötä AI-sarakkeeseen vain lukuarvo"
    )
  ),
"")</f>
        <v/>
      </c>
      <c r="AK4728" s="143"/>
      <c r="AL4728" s="42"/>
      <c r="AM4728" s="49"/>
      <c r="AN4728" s="42"/>
      <c r="AO4728" s="42"/>
      <c r="AP4728" s="42"/>
      <c r="AQ4728" s="42"/>
      <c r="AR4728" s="42"/>
      <c r="AS4728" s="42"/>
      <c r="AT4728" s="42"/>
      <c r="AU4728" s="42"/>
      <c r="AV4728" s="42"/>
      <c r="AW4728" s="42"/>
      <c r="AX4728" s="42"/>
      <c r="AY4728" s="42"/>
      <c r="AZ4728" s="42"/>
      <c r="BA4728" s="42"/>
      <c r="BB4728" s="42"/>
      <c r="BC4728" s="42"/>
      <c r="BD4728" s="42"/>
      <c r="BE4728" s="42"/>
      <c r="BF4728" s="42"/>
      <c r="BG4728" s="42"/>
    </row>
    <row r="4729" spans="1:59" x14ac:dyDescent="0.3">
      <c r="A4729" s="79"/>
      <c r="B4729" s="133"/>
      <c r="C4729" s="131" t="str">
        <f>IFERROR(IFERROR(IF(B4729="","",VLOOKUP(B4729,Listat!$A$7:$B$81,2,FALSE)),VLOOKUP(LEFT(B4729,FIND(" (oma)",B4729)-1),Listat!$A$7:$B$81,2,FALSE)),"-")</f>
        <v/>
      </c>
      <c r="D4729" s="131" t="str">
        <f>IFERROR(IFERROR(IF(B4729="","",VLOOKUP(B4729,Listat!$A$7:$C$81,3,FALSE)),VLOOKUP(LEFT(B4729,FIND(" (oma)",B4729)-1),Listat!$A$7:$C$81,3,FALSE)),"-")</f>
        <v/>
      </c>
      <c r="E4729" s="134"/>
      <c r="F4729" s="174"/>
      <c r="G4729" s="225" t="str">
        <f>Listat!AU4729</f>
        <v/>
      </c>
      <c r="H4729" s="152"/>
      <c r="I4729" s="135"/>
      <c r="J4729" s="175"/>
      <c r="K4729" s="176"/>
      <c r="L4729" s="146"/>
      <c r="M4729" s="146"/>
      <c r="N4729" s="175"/>
      <c r="O4729" s="226" t="str">
        <f>Listat!BC4729</f>
        <v/>
      </c>
      <c r="P4729" s="175" t="str">
        <f t="shared" si="147"/>
        <v/>
      </c>
      <c r="Q4729" s="175" t="str">
        <f>IFERROR(IFERROR(VLOOKUP(B4729,Listat!$N$7:$P$114,3,FALSE)*P4729,P4729),"")</f>
        <v/>
      </c>
      <c r="R4729" s="152"/>
      <c r="S4729" s="172" t="s">
        <v>103</v>
      </c>
      <c r="T4729" s="173"/>
      <c r="U4729" s="138"/>
      <c r="V4729" s="136"/>
      <c r="W4729" s="157" t="s">
        <v>103</v>
      </c>
      <c r="X4729" s="136"/>
      <c r="Y4729" s="136"/>
      <c r="Z4729" s="136"/>
      <c r="AA4729" s="136"/>
      <c r="AB4729" s="137"/>
      <c r="AC4729" s="144"/>
      <c r="AD4729" s="144"/>
      <c r="AE4729" s="139"/>
      <c r="AF4729" s="184"/>
      <c r="AG4729" s="147" t="str">
        <f t="shared" si="148"/>
        <v/>
      </c>
      <c r="AH4729" s="140" t="str">
        <f>IFERROR(IF(AG4729="","",IF(VLOOKUP(AE4729,Listat!$T$7:$V$9,3,FALSE)&lt;=AG4729,"Kyllä","Ei")),"")</f>
        <v/>
      </c>
      <c r="AI4729" s="148"/>
      <c r="AJ4729" s="140" t="str">
        <f>IFERROR(
  IF(
    OR(AI4729="",AI4729="ei tiedossa",AI4729="ei saatavilla",AI4729="N/A",AI4729="n.a",AI4729="N.a",AI4729="N/a"),
    "",
    IF(
      ISNUMBER(AI4729),
      IF(
        IF(
          COUNTIF(B4729,"*RFNBO*")&gt;0,
          70,
          VLOOKUP(AE4729,Listat!$T$7:$U$9,2,FALSE)
        ) &lt;= AI4729,
        "Kyllä",
        "Ei"
      ),
      "Syötä AI-sarakkeeseen vain lukuarvo"
    )
  ),
"")</f>
        <v/>
      </c>
      <c r="AK4729" s="143"/>
      <c r="AL4729" s="42"/>
      <c r="AM4729" s="49"/>
      <c r="AN4729" s="42"/>
      <c r="AO4729" s="42"/>
      <c r="AP4729" s="42"/>
      <c r="AQ4729" s="42"/>
      <c r="AR4729" s="42"/>
      <c r="AS4729" s="42"/>
      <c r="AT4729" s="42"/>
      <c r="AU4729" s="42"/>
      <c r="AV4729" s="42"/>
      <c r="AW4729" s="42"/>
      <c r="AX4729" s="42"/>
      <c r="AY4729" s="42"/>
      <c r="AZ4729" s="42"/>
      <c r="BA4729" s="42"/>
      <c r="BB4729" s="42"/>
      <c r="BC4729" s="42"/>
      <c r="BD4729" s="42"/>
      <c r="BE4729" s="42"/>
      <c r="BF4729" s="42"/>
      <c r="BG4729" s="42"/>
    </row>
    <row r="4730" spans="1:59" x14ac:dyDescent="0.3">
      <c r="A4730" s="79"/>
      <c r="B4730" s="133"/>
      <c r="C4730" s="131" t="str">
        <f>IFERROR(IFERROR(IF(B4730="","",VLOOKUP(B4730,Listat!$A$7:$B$81,2,FALSE)),VLOOKUP(LEFT(B4730,FIND(" (oma)",B4730)-1),Listat!$A$7:$B$81,2,FALSE)),"-")</f>
        <v/>
      </c>
      <c r="D4730" s="131" t="str">
        <f>IFERROR(IFERROR(IF(B4730="","",VLOOKUP(B4730,Listat!$A$7:$C$81,3,FALSE)),VLOOKUP(LEFT(B4730,FIND(" (oma)",B4730)-1),Listat!$A$7:$C$81,3,FALSE)),"-")</f>
        <v/>
      </c>
      <c r="E4730" s="134"/>
      <c r="F4730" s="174"/>
      <c r="G4730" s="225" t="str">
        <f>Listat!AU4730</f>
        <v/>
      </c>
      <c r="H4730" s="152"/>
      <c r="I4730" s="135"/>
      <c r="J4730" s="175"/>
      <c r="K4730" s="176"/>
      <c r="L4730" s="146"/>
      <c r="M4730" s="146"/>
      <c r="N4730" s="175"/>
      <c r="O4730" s="226" t="str">
        <f>Listat!BC4730</f>
        <v/>
      </c>
      <c r="P4730" s="175" t="str">
        <f t="shared" si="147"/>
        <v/>
      </c>
      <c r="Q4730" s="175" t="str">
        <f>IFERROR(IFERROR(VLOOKUP(B4730,Listat!$N$7:$P$114,3,FALSE)*P4730,P4730),"")</f>
        <v/>
      </c>
      <c r="R4730" s="152"/>
      <c r="S4730" s="172" t="s">
        <v>103</v>
      </c>
      <c r="T4730" s="173"/>
      <c r="U4730" s="138"/>
      <c r="V4730" s="136"/>
      <c r="W4730" s="157" t="s">
        <v>103</v>
      </c>
      <c r="X4730" s="136"/>
      <c r="Y4730" s="136"/>
      <c r="Z4730" s="136"/>
      <c r="AA4730" s="136"/>
      <c r="AB4730" s="137"/>
      <c r="AC4730" s="144"/>
      <c r="AD4730" s="144"/>
      <c r="AE4730" s="139"/>
      <c r="AF4730" s="184"/>
      <c r="AG4730" s="147" t="str">
        <f t="shared" si="148"/>
        <v/>
      </c>
      <c r="AH4730" s="140" t="str">
        <f>IFERROR(IF(AG4730="","",IF(VLOOKUP(AE4730,Listat!$T$7:$V$9,3,FALSE)&lt;=AG4730,"Kyllä","Ei")),"")</f>
        <v/>
      </c>
      <c r="AI4730" s="148"/>
      <c r="AJ4730" s="140" t="str">
        <f>IFERROR(
  IF(
    OR(AI4730="",AI4730="ei tiedossa",AI4730="ei saatavilla",AI4730="N/A",AI4730="n.a",AI4730="N.a",AI4730="N/a"),
    "",
    IF(
      ISNUMBER(AI4730),
      IF(
        IF(
          COUNTIF(B4730,"*RFNBO*")&gt;0,
          70,
          VLOOKUP(AE4730,Listat!$T$7:$U$9,2,FALSE)
        ) &lt;= AI4730,
        "Kyllä",
        "Ei"
      ),
      "Syötä AI-sarakkeeseen vain lukuarvo"
    )
  ),
"")</f>
        <v/>
      </c>
      <c r="AK4730" s="143"/>
      <c r="AL4730" s="42"/>
      <c r="AM4730" s="49"/>
      <c r="AN4730" s="42"/>
      <c r="AO4730" s="42"/>
      <c r="AP4730" s="42"/>
      <c r="AQ4730" s="42"/>
      <c r="AR4730" s="42"/>
      <c r="AS4730" s="42"/>
      <c r="AT4730" s="42"/>
      <c r="AU4730" s="42"/>
      <c r="AV4730" s="42"/>
      <c r="AW4730" s="42"/>
      <c r="AX4730" s="42"/>
      <c r="AY4730" s="42"/>
      <c r="AZ4730" s="42"/>
      <c r="BA4730" s="42"/>
      <c r="BB4730" s="42"/>
      <c r="BC4730" s="42"/>
      <c r="BD4730" s="42"/>
      <c r="BE4730" s="42"/>
      <c r="BF4730" s="42"/>
      <c r="BG4730" s="42"/>
    </row>
    <row r="4731" spans="1:59" x14ac:dyDescent="0.3">
      <c r="A4731" s="79"/>
      <c r="B4731" s="133"/>
      <c r="C4731" s="131" t="str">
        <f>IFERROR(IFERROR(IF(B4731="","",VLOOKUP(B4731,Listat!$A$7:$B$81,2,FALSE)),VLOOKUP(LEFT(B4731,FIND(" (oma)",B4731)-1),Listat!$A$7:$B$81,2,FALSE)),"-")</f>
        <v/>
      </c>
      <c r="D4731" s="131" t="str">
        <f>IFERROR(IFERROR(IF(B4731="","",VLOOKUP(B4731,Listat!$A$7:$C$81,3,FALSE)),VLOOKUP(LEFT(B4731,FIND(" (oma)",B4731)-1),Listat!$A$7:$C$81,3,FALSE)),"-")</f>
        <v/>
      </c>
      <c r="E4731" s="134"/>
      <c r="F4731" s="174"/>
      <c r="G4731" s="225" t="str">
        <f>Listat!AU4731</f>
        <v/>
      </c>
      <c r="H4731" s="152"/>
      <c r="I4731" s="135"/>
      <c r="J4731" s="175"/>
      <c r="K4731" s="176"/>
      <c r="L4731" s="146"/>
      <c r="M4731" s="146"/>
      <c r="N4731" s="175"/>
      <c r="O4731" s="226" t="str">
        <f>Listat!BC4731</f>
        <v/>
      </c>
      <c r="P4731" s="175" t="str">
        <f t="shared" si="147"/>
        <v/>
      </c>
      <c r="Q4731" s="175" t="str">
        <f>IFERROR(IFERROR(VLOOKUP(B4731,Listat!$N$7:$P$114,3,FALSE)*P4731,P4731),"")</f>
        <v/>
      </c>
      <c r="R4731" s="152"/>
      <c r="S4731" s="172" t="s">
        <v>103</v>
      </c>
      <c r="T4731" s="173"/>
      <c r="U4731" s="138"/>
      <c r="V4731" s="136"/>
      <c r="W4731" s="157" t="s">
        <v>103</v>
      </c>
      <c r="X4731" s="136"/>
      <c r="Y4731" s="136"/>
      <c r="Z4731" s="136"/>
      <c r="AA4731" s="136"/>
      <c r="AB4731" s="137"/>
      <c r="AC4731" s="144"/>
      <c r="AD4731" s="144"/>
      <c r="AE4731" s="139"/>
      <c r="AF4731" s="184"/>
      <c r="AG4731" s="147" t="str">
        <f t="shared" si="148"/>
        <v/>
      </c>
      <c r="AH4731" s="140" t="str">
        <f>IFERROR(IF(AG4731="","",IF(VLOOKUP(AE4731,Listat!$T$7:$V$9,3,FALSE)&lt;=AG4731,"Kyllä","Ei")),"")</f>
        <v/>
      </c>
      <c r="AI4731" s="148"/>
      <c r="AJ4731" s="140" t="str">
        <f>IFERROR(
  IF(
    OR(AI4731="",AI4731="ei tiedossa",AI4731="ei saatavilla",AI4731="N/A",AI4731="n.a",AI4731="N.a",AI4731="N/a"),
    "",
    IF(
      ISNUMBER(AI4731),
      IF(
        IF(
          COUNTIF(B4731,"*RFNBO*")&gt;0,
          70,
          VLOOKUP(AE4731,Listat!$T$7:$U$9,2,FALSE)
        ) &lt;= AI4731,
        "Kyllä",
        "Ei"
      ),
      "Syötä AI-sarakkeeseen vain lukuarvo"
    )
  ),
"")</f>
        <v/>
      </c>
      <c r="AK4731" s="143"/>
      <c r="AL4731" s="42"/>
      <c r="AM4731" s="49"/>
      <c r="AN4731" s="42"/>
      <c r="AO4731" s="42"/>
      <c r="AP4731" s="42"/>
      <c r="AQ4731" s="42"/>
      <c r="AR4731" s="42"/>
      <c r="AS4731" s="42"/>
      <c r="AT4731" s="42"/>
      <c r="AU4731" s="42"/>
      <c r="AV4731" s="42"/>
      <c r="AW4731" s="42"/>
      <c r="AX4731" s="42"/>
      <c r="AY4731" s="42"/>
      <c r="AZ4731" s="42"/>
      <c r="BA4731" s="42"/>
      <c r="BB4731" s="42"/>
      <c r="BC4731" s="42"/>
      <c r="BD4731" s="42"/>
      <c r="BE4731" s="42"/>
      <c r="BF4731" s="42"/>
      <c r="BG4731" s="42"/>
    </row>
    <row r="4732" spans="1:59" x14ac:dyDescent="0.3">
      <c r="A4732" s="79"/>
      <c r="B4732" s="133"/>
      <c r="C4732" s="131" t="str">
        <f>IFERROR(IFERROR(IF(B4732="","",VLOOKUP(B4732,Listat!$A$7:$B$81,2,FALSE)),VLOOKUP(LEFT(B4732,FIND(" (oma)",B4732)-1),Listat!$A$7:$B$81,2,FALSE)),"-")</f>
        <v/>
      </c>
      <c r="D4732" s="131" t="str">
        <f>IFERROR(IFERROR(IF(B4732="","",VLOOKUP(B4732,Listat!$A$7:$C$81,3,FALSE)),VLOOKUP(LEFT(B4732,FIND(" (oma)",B4732)-1),Listat!$A$7:$C$81,3,FALSE)),"-")</f>
        <v/>
      </c>
      <c r="E4732" s="134"/>
      <c r="F4732" s="174"/>
      <c r="G4732" s="225" t="str">
        <f>Listat!AU4732</f>
        <v/>
      </c>
      <c r="H4732" s="152"/>
      <c r="I4732" s="135"/>
      <c r="J4732" s="175"/>
      <c r="K4732" s="176"/>
      <c r="L4732" s="146"/>
      <c r="M4732" s="146"/>
      <c r="N4732" s="175"/>
      <c r="O4732" s="226" t="str">
        <f>Listat!BC4732</f>
        <v/>
      </c>
      <c r="P4732" s="175" t="str">
        <f t="shared" si="147"/>
        <v/>
      </c>
      <c r="Q4732" s="175" t="str">
        <f>IFERROR(IFERROR(VLOOKUP(B4732,Listat!$N$7:$P$114,3,FALSE)*P4732,P4732),"")</f>
        <v/>
      </c>
      <c r="R4732" s="152"/>
      <c r="S4732" s="172" t="s">
        <v>103</v>
      </c>
      <c r="T4732" s="173"/>
      <c r="U4732" s="138"/>
      <c r="V4732" s="136"/>
      <c r="W4732" s="157" t="s">
        <v>103</v>
      </c>
      <c r="X4732" s="136"/>
      <c r="Y4732" s="136"/>
      <c r="Z4732" s="136"/>
      <c r="AA4732" s="136"/>
      <c r="AB4732" s="137"/>
      <c r="AC4732" s="144"/>
      <c r="AD4732" s="144"/>
      <c r="AE4732" s="139"/>
      <c r="AF4732" s="184"/>
      <c r="AG4732" s="147" t="str">
        <f t="shared" si="148"/>
        <v/>
      </c>
      <c r="AH4732" s="140" t="str">
        <f>IFERROR(IF(AG4732="","",IF(VLOOKUP(AE4732,Listat!$T$7:$V$9,3,FALSE)&lt;=AG4732,"Kyllä","Ei")),"")</f>
        <v/>
      </c>
      <c r="AI4732" s="148"/>
      <c r="AJ4732" s="140" t="str">
        <f>IFERROR(
  IF(
    OR(AI4732="",AI4732="ei tiedossa",AI4732="ei saatavilla",AI4732="N/A",AI4732="n.a",AI4732="N.a",AI4732="N/a"),
    "",
    IF(
      ISNUMBER(AI4732),
      IF(
        IF(
          COUNTIF(B4732,"*RFNBO*")&gt;0,
          70,
          VLOOKUP(AE4732,Listat!$T$7:$U$9,2,FALSE)
        ) &lt;= AI4732,
        "Kyllä",
        "Ei"
      ),
      "Syötä AI-sarakkeeseen vain lukuarvo"
    )
  ),
"")</f>
        <v/>
      </c>
      <c r="AK4732" s="143"/>
      <c r="AL4732" s="42"/>
      <c r="AM4732" s="49"/>
      <c r="AN4732" s="42"/>
      <c r="AO4732" s="42"/>
      <c r="AP4732" s="42"/>
      <c r="AQ4732" s="42"/>
      <c r="AR4732" s="42"/>
      <c r="AS4732" s="42"/>
      <c r="AT4732" s="42"/>
      <c r="AU4732" s="42"/>
      <c r="AV4732" s="42"/>
      <c r="AW4732" s="42"/>
      <c r="AX4732" s="42"/>
      <c r="AY4732" s="42"/>
      <c r="AZ4732" s="42"/>
      <c r="BA4732" s="42"/>
      <c r="BB4732" s="42"/>
      <c r="BC4732" s="42"/>
      <c r="BD4732" s="42"/>
      <c r="BE4732" s="42"/>
      <c r="BF4732" s="42"/>
      <c r="BG4732" s="42"/>
    </row>
    <row r="4733" spans="1:59" x14ac:dyDescent="0.3">
      <c r="A4733" s="79"/>
      <c r="B4733" s="133"/>
      <c r="C4733" s="131" t="str">
        <f>IFERROR(IFERROR(IF(B4733="","",VLOOKUP(B4733,Listat!$A$7:$B$81,2,FALSE)),VLOOKUP(LEFT(B4733,FIND(" (oma)",B4733)-1),Listat!$A$7:$B$81,2,FALSE)),"-")</f>
        <v/>
      </c>
      <c r="D4733" s="131" t="str">
        <f>IFERROR(IFERROR(IF(B4733="","",VLOOKUP(B4733,Listat!$A$7:$C$81,3,FALSE)),VLOOKUP(LEFT(B4733,FIND(" (oma)",B4733)-1),Listat!$A$7:$C$81,3,FALSE)),"-")</f>
        <v/>
      </c>
      <c r="E4733" s="134"/>
      <c r="F4733" s="174"/>
      <c r="G4733" s="225" t="str">
        <f>Listat!AU4733</f>
        <v/>
      </c>
      <c r="H4733" s="152"/>
      <c r="I4733" s="135"/>
      <c r="J4733" s="175"/>
      <c r="K4733" s="176"/>
      <c r="L4733" s="146"/>
      <c r="M4733" s="146"/>
      <c r="N4733" s="175"/>
      <c r="O4733" s="226" t="str">
        <f>Listat!BC4733</f>
        <v/>
      </c>
      <c r="P4733" s="175" t="str">
        <f t="shared" si="147"/>
        <v/>
      </c>
      <c r="Q4733" s="175" t="str">
        <f>IFERROR(IFERROR(VLOOKUP(B4733,Listat!$N$7:$P$114,3,FALSE)*P4733,P4733),"")</f>
        <v/>
      </c>
      <c r="R4733" s="152"/>
      <c r="S4733" s="172" t="s">
        <v>103</v>
      </c>
      <c r="T4733" s="173"/>
      <c r="U4733" s="138"/>
      <c r="V4733" s="136"/>
      <c r="W4733" s="157" t="s">
        <v>103</v>
      </c>
      <c r="X4733" s="136"/>
      <c r="Y4733" s="136"/>
      <c r="Z4733" s="136"/>
      <c r="AA4733" s="136"/>
      <c r="AB4733" s="137"/>
      <c r="AC4733" s="144"/>
      <c r="AD4733" s="144"/>
      <c r="AE4733" s="139"/>
      <c r="AF4733" s="184"/>
      <c r="AG4733" s="147" t="str">
        <f t="shared" si="148"/>
        <v/>
      </c>
      <c r="AH4733" s="140" t="str">
        <f>IFERROR(IF(AG4733="","",IF(VLOOKUP(AE4733,Listat!$T$7:$V$9,3,FALSE)&lt;=AG4733,"Kyllä","Ei")),"")</f>
        <v/>
      </c>
      <c r="AI4733" s="148"/>
      <c r="AJ4733" s="140" t="str">
        <f>IFERROR(
  IF(
    OR(AI4733="",AI4733="ei tiedossa",AI4733="ei saatavilla",AI4733="N/A",AI4733="n.a",AI4733="N.a",AI4733="N/a"),
    "",
    IF(
      ISNUMBER(AI4733),
      IF(
        IF(
          COUNTIF(B4733,"*RFNBO*")&gt;0,
          70,
          VLOOKUP(AE4733,Listat!$T$7:$U$9,2,FALSE)
        ) &lt;= AI4733,
        "Kyllä",
        "Ei"
      ),
      "Syötä AI-sarakkeeseen vain lukuarvo"
    )
  ),
"")</f>
        <v/>
      </c>
      <c r="AK4733" s="143"/>
      <c r="AL4733" s="42"/>
      <c r="AM4733" s="49"/>
      <c r="AN4733" s="42"/>
      <c r="AO4733" s="42"/>
      <c r="AP4733" s="42"/>
      <c r="AQ4733" s="42"/>
      <c r="AR4733" s="42"/>
      <c r="AS4733" s="42"/>
      <c r="AT4733" s="42"/>
      <c r="AU4733" s="42"/>
      <c r="AV4733" s="42"/>
      <c r="AW4733" s="42"/>
      <c r="AX4733" s="42"/>
      <c r="AY4733" s="42"/>
      <c r="AZ4733" s="42"/>
      <c r="BA4733" s="42"/>
      <c r="BB4733" s="42"/>
      <c r="BC4733" s="42"/>
      <c r="BD4733" s="42"/>
      <c r="BE4733" s="42"/>
      <c r="BF4733" s="42"/>
      <c r="BG4733" s="42"/>
    </row>
    <row r="4734" spans="1:59" x14ac:dyDescent="0.3">
      <c r="A4734" s="79"/>
      <c r="B4734" s="133"/>
      <c r="C4734" s="131" t="str">
        <f>IFERROR(IFERROR(IF(B4734="","",VLOOKUP(B4734,Listat!$A$7:$B$81,2,FALSE)),VLOOKUP(LEFT(B4734,FIND(" (oma)",B4734)-1),Listat!$A$7:$B$81,2,FALSE)),"-")</f>
        <v/>
      </c>
      <c r="D4734" s="131" t="str">
        <f>IFERROR(IFERROR(IF(B4734="","",VLOOKUP(B4734,Listat!$A$7:$C$81,3,FALSE)),VLOOKUP(LEFT(B4734,FIND(" (oma)",B4734)-1),Listat!$A$7:$C$81,3,FALSE)),"-")</f>
        <v/>
      </c>
      <c r="E4734" s="134"/>
      <c r="F4734" s="174"/>
      <c r="G4734" s="225" t="str">
        <f>Listat!AU4734</f>
        <v/>
      </c>
      <c r="H4734" s="152"/>
      <c r="I4734" s="135"/>
      <c r="J4734" s="175"/>
      <c r="K4734" s="176"/>
      <c r="L4734" s="146"/>
      <c r="M4734" s="146"/>
      <c r="N4734" s="175"/>
      <c r="O4734" s="226" t="str">
        <f>Listat!BC4734</f>
        <v/>
      </c>
      <c r="P4734" s="175" t="str">
        <f t="shared" si="147"/>
        <v/>
      </c>
      <c r="Q4734" s="175" t="str">
        <f>IFERROR(IFERROR(VLOOKUP(B4734,Listat!$N$7:$P$114,3,FALSE)*P4734,P4734),"")</f>
        <v/>
      </c>
      <c r="R4734" s="152"/>
      <c r="S4734" s="172" t="s">
        <v>103</v>
      </c>
      <c r="T4734" s="173"/>
      <c r="U4734" s="138"/>
      <c r="V4734" s="136"/>
      <c r="W4734" s="157" t="s">
        <v>103</v>
      </c>
      <c r="X4734" s="136"/>
      <c r="Y4734" s="136"/>
      <c r="Z4734" s="136"/>
      <c r="AA4734" s="136"/>
      <c r="AB4734" s="137"/>
      <c r="AC4734" s="144"/>
      <c r="AD4734" s="144"/>
      <c r="AE4734" s="139"/>
      <c r="AF4734" s="184"/>
      <c r="AG4734" s="147" t="str">
        <f t="shared" si="148"/>
        <v/>
      </c>
      <c r="AH4734" s="140" t="str">
        <f>IFERROR(IF(AG4734="","",IF(VLOOKUP(AE4734,Listat!$T$7:$V$9,3,FALSE)&lt;=AG4734,"Kyllä","Ei")),"")</f>
        <v/>
      </c>
      <c r="AI4734" s="148"/>
      <c r="AJ4734" s="140" t="str">
        <f>IFERROR(
  IF(
    OR(AI4734="",AI4734="ei tiedossa",AI4734="ei saatavilla",AI4734="N/A",AI4734="n.a",AI4734="N.a",AI4734="N/a"),
    "",
    IF(
      ISNUMBER(AI4734),
      IF(
        IF(
          COUNTIF(B4734,"*RFNBO*")&gt;0,
          70,
          VLOOKUP(AE4734,Listat!$T$7:$U$9,2,FALSE)
        ) &lt;= AI4734,
        "Kyllä",
        "Ei"
      ),
      "Syötä AI-sarakkeeseen vain lukuarvo"
    )
  ),
"")</f>
        <v/>
      </c>
      <c r="AK4734" s="143"/>
      <c r="AL4734" s="42"/>
      <c r="AM4734" s="49"/>
      <c r="AN4734" s="42"/>
      <c r="AO4734" s="42"/>
      <c r="AP4734" s="42"/>
      <c r="AQ4734" s="42"/>
      <c r="AR4734" s="42"/>
      <c r="AS4734" s="42"/>
      <c r="AT4734" s="42"/>
      <c r="AU4734" s="42"/>
      <c r="AV4734" s="42"/>
      <c r="AW4734" s="42"/>
      <c r="AX4734" s="42"/>
      <c r="AY4734" s="42"/>
      <c r="AZ4734" s="42"/>
      <c r="BA4734" s="42"/>
      <c r="BB4734" s="42"/>
      <c r="BC4734" s="42"/>
      <c r="BD4734" s="42"/>
      <c r="BE4734" s="42"/>
      <c r="BF4734" s="42"/>
      <c r="BG4734" s="42"/>
    </row>
    <row r="4735" spans="1:59" x14ac:dyDescent="0.3">
      <c r="A4735" s="79"/>
      <c r="B4735" s="133"/>
      <c r="C4735" s="131" t="str">
        <f>IFERROR(IFERROR(IF(B4735="","",VLOOKUP(B4735,Listat!$A$7:$B$81,2,FALSE)),VLOOKUP(LEFT(B4735,FIND(" (oma)",B4735)-1),Listat!$A$7:$B$81,2,FALSE)),"-")</f>
        <v/>
      </c>
      <c r="D4735" s="131" t="str">
        <f>IFERROR(IFERROR(IF(B4735="","",VLOOKUP(B4735,Listat!$A$7:$C$81,3,FALSE)),VLOOKUP(LEFT(B4735,FIND(" (oma)",B4735)-1),Listat!$A$7:$C$81,3,FALSE)),"-")</f>
        <v/>
      </c>
      <c r="E4735" s="134"/>
      <c r="F4735" s="174"/>
      <c r="G4735" s="225" t="str">
        <f>Listat!AU4735</f>
        <v/>
      </c>
      <c r="H4735" s="152"/>
      <c r="I4735" s="135"/>
      <c r="J4735" s="175"/>
      <c r="K4735" s="176"/>
      <c r="L4735" s="146"/>
      <c r="M4735" s="146"/>
      <c r="N4735" s="175"/>
      <c r="O4735" s="226" t="str">
        <f>Listat!BC4735</f>
        <v/>
      </c>
      <c r="P4735" s="175" t="str">
        <f t="shared" si="147"/>
        <v/>
      </c>
      <c r="Q4735" s="175" t="str">
        <f>IFERROR(IFERROR(VLOOKUP(B4735,Listat!$N$7:$P$114,3,FALSE)*P4735,P4735),"")</f>
        <v/>
      </c>
      <c r="R4735" s="152"/>
      <c r="S4735" s="172" t="s">
        <v>103</v>
      </c>
      <c r="T4735" s="173"/>
      <c r="U4735" s="138"/>
      <c r="V4735" s="136"/>
      <c r="W4735" s="157" t="s">
        <v>103</v>
      </c>
      <c r="X4735" s="136"/>
      <c r="Y4735" s="136"/>
      <c r="Z4735" s="136"/>
      <c r="AA4735" s="136"/>
      <c r="AB4735" s="137"/>
      <c r="AC4735" s="144"/>
      <c r="AD4735" s="144"/>
      <c r="AE4735" s="139"/>
      <c r="AF4735" s="184"/>
      <c r="AG4735" s="147" t="str">
        <f t="shared" si="148"/>
        <v/>
      </c>
      <c r="AH4735" s="140" t="str">
        <f>IFERROR(IF(AG4735="","",IF(VLOOKUP(AE4735,Listat!$T$7:$V$9,3,FALSE)&lt;=AG4735,"Kyllä","Ei")),"")</f>
        <v/>
      </c>
      <c r="AI4735" s="148"/>
      <c r="AJ4735" s="140" t="str">
        <f>IFERROR(
  IF(
    OR(AI4735="",AI4735="ei tiedossa",AI4735="ei saatavilla",AI4735="N/A",AI4735="n.a",AI4735="N.a",AI4735="N/a"),
    "",
    IF(
      ISNUMBER(AI4735),
      IF(
        IF(
          COUNTIF(B4735,"*RFNBO*")&gt;0,
          70,
          VLOOKUP(AE4735,Listat!$T$7:$U$9,2,FALSE)
        ) &lt;= AI4735,
        "Kyllä",
        "Ei"
      ),
      "Syötä AI-sarakkeeseen vain lukuarvo"
    )
  ),
"")</f>
        <v/>
      </c>
      <c r="AK4735" s="143"/>
      <c r="AL4735" s="42"/>
      <c r="AM4735" s="49"/>
      <c r="AN4735" s="42"/>
      <c r="AO4735" s="42"/>
      <c r="AP4735" s="42"/>
      <c r="AQ4735" s="42"/>
      <c r="AR4735" s="42"/>
      <c r="AS4735" s="42"/>
      <c r="AT4735" s="42"/>
      <c r="AU4735" s="42"/>
      <c r="AV4735" s="42"/>
      <c r="AW4735" s="42"/>
      <c r="AX4735" s="42"/>
      <c r="AY4735" s="42"/>
      <c r="AZ4735" s="42"/>
      <c r="BA4735" s="42"/>
      <c r="BB4735" s="42"/>
      <c r="BC4735" s="42"/>
      <c r="BD4735" s="42"/>
      <c r="BE4735" s="42"/>
      <c r="BF4735" s="42"/>
      <c r="BG4735" s="42"/>
    </row>
    <row r="4736" spans="1:59" x14ac:dyDescent="0.3">
      <c r="A4736" s="79"/>
      <c r="B4736" s="133"/>
      <c r="C4736" s="131" t="str">
        <f>IFERROR(IFERROR(IF(B4736="","",VLOOKUP(B4736,Listat!$A$7:$B$81,2,FALSE)),VLOOKUP(LEFT(B4736,FIND(" (oma)",B4736)-1),Listat!$A$7:$B$81,2,FALSE)),"-")</f>
        <v/>
      </c>
      <c r="D4736" s="131" t="str">
        <f>IFERROR(IFERROR(IF(B4736="","",VLOOKUP(B4736,Listat!$A$7:$C$81,3,FALSE)),VLOOKUP(LEFT(B4736,FIND(" (oma)",B4736)-1),Listat!$A$7:$C$81,3,FALSE)),"-")</f>
        <v/>
      </c>
      <c r="E4736" s="134"/>
      <c r="F4736" s="174"/>
      <c r="G4736" s="225" t="str">
        <f>Listat!AU4736</f>
        <v/>
      </c>
      <c r="H4736" s="152"/>
      <c r="I4736" s="135"/>
      <c r="J4736" s="175"/>
      <c r="K4736" s="176"/>
      <c r="L4736" s="146"/>
      <c r="M4736" s="146"/>
      <c r="N4736" s="175"/>
      <c r="O4736" s="226" t="str">
        <f>Listat!BC4736</f>
        <v/>
      </c>
      <c r="P4736" s="175" t="str">
        <f t="shared" si="147"/>
        <v/>
      </c>
      <c r="Q4736" s="175" t="str">
        <f>IFERROR(IFERROR(VLOOKUP(B4736,Listat!$N$7:$P$114,3,FALSE)*P4736,P4736),"")</f>
        <v/>
      </c>
      <c r="R4736" s="152"/>
      <c r="S4736" s="172" t="s">
        <v>103</v>
      </c>
      <c r="T4736" s="173"/>
      <c r="U4736" s="138"/>
      <c r="V4736" s="136"/>
      <c r="W4736" s="157" t="s">
        <v>103</v>
      </c>
      <c r="X4736" s="136"/>
      <c r="Y4736" s="136"/>
      <c r="Z4736" s="136"/>
      <c r="AA4736" s="136"/>
      <c r="AB4736" s="137"/>
      <c r="AC4736" s="144"/>
      <c r="AD4736" s="144"/>
      <c r="AE4736" s="139"/>
      <c r="AF4736" s="184"/>
      <c r="AG4736" s="147" t="str">
        <f t="shared" si="148"/>
        <v/>
      </c>
      <c r="AH4736" s="140" t="str">
        <f>IFERROR(IF(AG4736="","",IF(VLOOKUP(AE4736,Listat!$T$7:$V$9,3,FALSE)&lt;=AG4736,"Kyllä","Ei")),"")</f>
        <v/>
      </c>
      <c r="AI4736" s="148"/>
      <c r="AJ4736" s="140" t="str">
        <f>IFERROR(
  IF(
    OR(AI4736="",AI4736="ei tiedossa",AI4736="ei saatavilla",AI4736="N/A",AI4736="n.a",AI4736="N.a",AI4736="N/a"),
    "",
    IF(
      ISNUMBER(AI4736),
      IF(
        IF(
          COUNTIF(B4736,"*RFNBO*")&gt;0,
          70,
          VLOOKUP(AE4736,Listat!$T$7:$U$9,2,FALSE)
        ) &lt;= AI4736,
        "Kyllä",
        "Ei"
      ),
      "Syötä AI-sarakkeeseen vain lukuarvo"
    )
  ),
"")</f>
        <v/>
      </c>
      <c r="AK4736" s="143"/>
      <c r="AL4736" s="42"/>
      <c r="AM4736" s="49"/>
      <c r="AN4736" s="42"/>
      <c r="AO4736" s="42"/>
      <c r="AP4736" s="42"/>
      <c r="AQ4736" s="42"/>
      <c r="AR4736" s="42"/>
      <c r="AS4736" s="42"/>
      <c r="AT4736" s="42"/>
      <c r="AU4736" s="42"/>
      <c r="AV4736" s="42"/>
      <c r="AW4736" s="42"/>
      <c r="AX4736" s="42"/>
      <c r="AY4736" s="42"/>
      <c r="AZ4736" s="42"/>
      <c r="BA4736" s="42"/>
      <c r="BB4736" s="42"/>
      <c r="BC4736" s="42"/>
      <c r="BD4736" s="42"/>
      <c r="BE4736" s="42"/>
      <c r="BF4736" s="42"/>
      <c r="BG4736" s="42"/>
    </row>
    <row r="4737" spans="1:59" x14ac:dyDescent="0.3">
      <c r="A4737" s="79"/>
      <c r="B4737" s="133"/>
      <c r="C4737" s="131" t="str">
        <f>IFERROR(IFERROR(IF(B4737="","",VLOOKUP(B4737,Listat!$A$7:$B$81,2,FALSE)),VLOOKUP(LEFT(B4737,FIND(" (oma)",B4737)-1),Listat!$A$7:$B$81,2,FALSE)),"-")</f>
        <v/>
      </c>
      <c r="D4737" s="131" t="str">
        <f>IFERROR(IFERROR(IF(B4737="","",VLOOKUP(B4737,Listat!$A$7:$C$81,3,FALSE)),VLOOKUP(LEFT(B4737,FIND(" (oma)",B4737)-1),Listat!$A$7:$C$81,3,FALSE)),"-")</f>
        <v/>
      </c>
      <c r="E4737" s="134"/>
      <c r="F4737" s="174"/>
      <c r="G4737" s="225" t="str">
        <f>Listat!AU4737</f>
        <v/>
      </c>
      <c r="H4737" s="152"/>
      <c r="I4737" s="135"/>
      <c r="J4737" s="175"/>
      <c r="K4737" s="176"/>
      <c r="L4737" s="146"/>
      <c r="M4737" s="146"/>
      <c r="N4737" s="175"/>
      <c r="O4737" s="226" t="str">
        <f>Listat!BC4737</f>
        <v/>
      </c>
      <c r="P4737" s="175" t="str">
        <f t="shared" si="147"/>
        <v/>
      </c>
      <c r="Q4737" s="175" t="str">
        <f>IFERROR(IFERROR(VLOOKUP(B4737,Listat!$N$7:$P$114,3,FALSE)*P4737,P4737),"")</f>
        <v/>
      </c>
      <c r="R4737" s="152"/>
      <c r="S4737" s="172" t="s">
        <v>103</v>
      </c>
      <c r="T4737" s="173"/>
      <c r="U4737" s="138"/>
      <c r="V4737" s="136"/>
      <c r="W4737" s="157" t="s">
        <v>103</v>
      </c>
      <c r="X4737" s="136"/>
      <c r="Y4737" s="136"/>
      <c r="Z4737" s="136"/>
      <c r="AA4737" s="136"/>
      <c r="AB4737" s="137"/>
      <c r="AC4737" s="144"/>
      <c r="AD4737" s="144"/>
      <c r="AE4737" s="139"/>
      <c r="AF4737" s="184"/>
      <c r="AG4737" s="147" t="str">
        <f t="shared" si="148"/>
        <v/>
      </c>
      <c r="AH4737" s="140" t="str">
        <f>IFERROR(IF(AG4737="","",IF(VLOOKUP(AE4737,Listat!$T$7:$V$9,3,FALSE)&lt;=AG4737,"Kyllä","Ei")),"")</f>
        <v/>
      </c>
      <c r="AI4737" s="148"/>
      <c r="AJ4737" s="140" t="str">
        <f>IFERROR(
  IF(
    OR(AI4737="",AI4737="ei tiedossa",AI4737="ei saatavilla",AI4737="N/A",AI4737="n.a",AI4737="N.a",AI4737="N/a"),
    "",
    IF(
      ISNUMBER(AI4737),
      IF(
        IF(
          COUNTIF(B4737,"*RFNBO*")&gt;0,
          70,
          VLOOKUP(AE4737,Listat!$T$7:$U$9,2,FALSE)
        ) &lt;= AI4737,
        "Kyllä",
        "Ei"
      ),
      "Syötä AI-sarakkeeseen vain lukuarvo"
    )
  ),
"")</f>
        <v/>
      </c>
      <c r="AK4737" s="143"/>
      <c r="AL4737" s="42"/>
      <c r="AM4737" s="49"/>
      <c r="AN4737" s="42"/>
      <c r="AO4737" s="42"/>
      <c r="AP4737" s="42"/>
      <c r="AQ4737" s="42"/>
      <c r="AR4737" s="42"/>
      <c r="AS4737" s="42"/>
      <c r="AT4737" s="42"/>
      <c r="AU4737" s="42"/>
      <c r="AV4737" s="42"/>
      <c r="AW4737" s="42"/>
      <c r="AX4737" s="42"/>
      <c r="AY4737" s="42"/>
      <c r="AZ4737" s="42"/>
      <c r="BA4737" s="42"/>
      <c r="BB4737" s="42"/>
      <c r="BC4737" s="42"/>
      <c r="BD4737" s="42"/>
      <c r="BE4737" s="42"/>
      <c r="BF4737" s="42"/>
      <c r="BG4737" s="42"/>
    </row>
    <row r="4738" spans="1:59" x14ac:dyDescent="0.3">
      <c r="A4738" s="79"/>
      <c r="B4738" s="133"/>
      <c r="C4738" s="131" t="str">
        <f>IFERROR(IFERROR(IF(B4738="","",VLOOKUP(B4738,Listat!$A$7:$B$81,2,FALSE)),VLOOKUP(LEFT(B4738,FIND(" (oma)",B4738)-1),Listat!$A$7:$B$81,2,FALSE)),"-")</f>
        <v/>
      </c>
      <c r="D4738" s="131" t="str">
        <f>IFERROR(IFERROR(IF(B4738="","",VLOOKUP(B4738,Listat!$A$7:$C$81,3,FALSE)),VLOOKUP(LEFT(B4738,FIND(" (oma)",B4738)-1),Listat!$A$7:$C$81,3,FALSE)),"-")</f>
        <v/>
      </c>
      <c r="E4738" s="134"/>
      <c r="F4738" s="174"/>
      <c r="G4738" s="225" t="str">
        <f>Listat!AU4738</f>
        <v/>
      </c>
      <c r="H4738" s="152"/>
      <c r="I4738" s="135"/>
      <c r="J4738" s="175"/>
      <c r="K4738" s="176"/>
      <c r="L4738" s="146"/>
      <c r="M4738" s="146"/>
      <c r="N4738" s="175"/>
      <c r="O4738" s="226" t="str">
        <f>Listat!BC4738</f>
        <v/>
      </c>
      <c r="P4738" s="175" t="str">
        <f t="shared" si="147"/>
        <v/>
      </c>
      <c r="Q4738" s="175" t="str">
        <f>IFERROR(IFERROR(VLOOKUP(B4738,Listat!$N$7:$P$114,3,FALSE)*P4738,P4738),"")</f>
        <v/>
      </c>
      <c r="R4738" s="152"/>
      <c r="S4738" s="172" t="s">
        <v>103</v>
      </c>
      <c r="T4738" s="173"/>
      <c r="U4738" s="138"/>
      <c r="V4738" s="136"/>
      <c r="W4738" s="157" t="s">
        <v>103</v>
      </c>
      <c r="X4738" s="136"/>
      <c r="Y4738" s="136"/>
      <c r="Z4738" s="136"/>
      <c r="AA4738" s="136"/>
      <c r="AB4738" s="137"/>
      <c r="AC4738" s="144"/>
      <c r="AD4738" s="144"/>
      <c r="AE4738" s="139"/>
      <c r="AF4738" s="184"/>
      <c r="AG4738" s="147" t="str">
        <f t="shared" si="148"/>
        <v/>
      </c>
      <c r="AH4738" s="140" t="str">
        <f>IFERROR(IF(AG4738="","",IF(VLOOKUP(AE4738,Listat!$T$7:$V$9,3,FALSE)&lt;=AG4738,"Kyllä","Ei")),"")</f>
        <v/>
      </c>
      <c r="AI4738" s="148"/>
      <c r="AJ4738" s="140" t="str">
        <f>IFERROR(
  IF(
    OR(AI4738="",AI4738="ei tiedossa",AI4738="ei saatavilla",AI4738="N/A",AI4738="n.a",AI4738="N.a",AI4738="N/a"),
    "",
    IF(
      ISNUMBER(AI4738),
      IF(
        IF(
          COUNTIF(B4738,"*RFNBO*")&gt;0,
          70,
          VLOOKUP(AE4738,Listat!$T$7:$U$9,2,FALSE)
        ) &lt;= AI4738,
        "Kyllä",
        "Ei"
      ),
      "Syötä AI-sarakkeeseen vain lukuarvo"
    )
  ),
"")</f>
        <v/>
      </c>
      <c r="AK4738" s="143"/>
      <c r="AL4738" s="42"/>
      <c r="AM4738" s="49"/>
      <c r="AN4738" s="42"/>
      <c r="AO4738" s="42"/>
      <c r="AP4738" s="42"/>
      <c r="AQ4738" s="42"/>
      <c r="AR4738" s="42"/>
      <c r="AS4738" s="42"/>
      <c r="AT4738" s="42"/>
      <c r="AU4738" s="42"/>
      <c r="AV4738" s="42"/>
      <c r="AW4738" s="42"/>
      <c r="AX4738" s="42"/>
      <c r="AY4738" s="42"/>
      <c r="AZ4738" s="42"/>
      <c r="BA4738" s="42"/>
      <c r="BB4738" s="42"/>
      <c r="BC4738" s="42"/>
      <c r="BD4738" s="42"/>
      <c r="BE4738" s="42"/>
      <c r="BF4738" s="42"/>
      <c r="BG4738" s="42"/>
    </row>
    <row r="4739" spans="1:59" x14ac:dyDescent="0.3">
      <c r="A4739" s="79"/>
      <c r="B4739" s="133"/>
      <c r="C4739" s="131" t="str">
        <f>IFERROR(IFERROR(IF(B4739="","",VLOOKUP(B4739,Listat!$A$7:$B$81,2,FALSE)),VLOOKUP(LEFT(B4739,FIND(" (oma)",B4739)-1),Listat!$A$7:$B$81,2,FALSE)),"-")</f>
        <v/>
      </c>
      <c r="D4739" s="131" t="str">
        <f>IFERROR(IFERROR(IF(B4739="","",VLOOKUP(B4739,Listat!$A$7:$C$81,3,FALSE)),VLOOKUP(LEFT(B4739,FIND(" (oma)",B4739)-1),Listat!$A$7:$C$81,3,FALSE)),"-")</f>
        <v/>
      </c>
      <c r="E4739" s="134"/>
      <c r="F4739" s="174"/>
      <c r="G4739" s="225" t="str">
        <f>Listat!AU4739</f>
        <v/>
      </c>
      <c r="H4739" s="152"/>
      <c r="I4739" s="135"/>
      <c r="J4739" s="175"/>
      <c r="K4739" s="176"/>
      <c r="L4739" s="146"/>
      <c r="M4739" s="146"/>
      <c r="N4739" s="175"/>
      <c r="O4739" s="226" t="str">
        <f>Listat!BC4739</f>
        <v/>
      </c>
      <c r="P4739" s="175" t="str">
        <f t="shared" si="147"/>
        <v/>
      </c>
      <c r="Q4739" s="175" t="str">
        <f>IFERROR(IFERROR(VLOOKUP(B4739,Listat!$N$7:$P$114,3,FALSE)*P4739,P4739),"")</f>
        <v/>
      </c>
      <c r="R4739" s="152"/>
      <c r="S4739" s="172" t="s">
        <v>103</v>
      </c>
      <c r="T4739" s="173"/>
      <c r="U4739" s="138"/>
      <c r="V4739" s="136"/>
      <c r="W4739" s="157" t="s">
        <v>103</v>
      </c>
      <c r="X4739" s="136"/>
      <c r="Y4739" s="136"/>
      <c r="Z4739" s="136"/>
      <c r="AA4739" s="136"/>
      <c r="AB4739" s="137"/>
      <c r="AC4739" s="144"/>
      <c r="AD4739" s="144"/>
      <c r="AE4739" s="139"/>
      <c r="AF4739" s="184"/>
      <c r="AG4739" s="147" t="str">
        <f t="shared" si="148"/>
        <v/>
      </c>
      <c r="AH4739" s="140" t="str">
        <f>IFERROR(IF(AG4739="","",IF(VLOOKUP(AE4739,Listat!$T$7:$V$9,3,FALSE)&lt;=AG4739,"Kyllä","Ei")),"")</f>
        <v/>
      </c>
      <c r="AI4739" s="148"/>
      <c r="AJ4739" s="140" t="str">
        <f>IFERROR(
  IF(
    OR(AI4739="",AI4739="ei tiedossa",AI4739="ei saatavilla",AI4739="N/A",AI4739="n.a",AI4739="N.a",AI4739="N/a"),
    "",
    IF(
      ISNUMBER(AI4739),
      IF(
        IF(
          COUNTIF(B4739,"*RFNBO*")&gt;0,
          70,
          VLOOKUP(AE4739,Listat!$T$7:$U$9,2,FALSE)
        ) &lt;= AI4739,
        "Kyllä",
        "Ei"
      ),
      "Syötä AI-sarakkeeseen vain lukuarvo"
    )
  ),
"")</f>
        <v/>
      </c>
      <c r="AK4739" s="143"/>
      <c r="AL4739" s="42"/>
      <c r="AM4739" s="49"/>
      <c r="AN4739" s="42"/>
      <c r="AO4739" s="42"/>
      <c r="AP4739" s="42"/>
      <c r="AQ4739" s="42"/>
      <c r="AR4739" s="42"/>
      <c r="AS4739" s="42"/>
      <c r="AT4739" s="42"/>
      <c r="AU4739" s="42"/>
      <c r="AV4739" s="42"/>
      <c r="AW4739" s="42"/>
      <c r="AX4739" s="42"/>
      <c r="AY4739" s="42"/>
      <c r="AZ4739" s="42"/>
      <c r="BA4739" s="42"/>
      <c r="BB4739" s="42"/>
      <c r="BC4739" s="42"/>
      <c r="BD4739" s="42"/>
      <c r="BE4739" s="42"/>
      <c r="BF4739" s="42"/>
      <c r="BG4739" s="42"/>
    </row>
    <row r="4740" spans="1:59" x14ac:dyDescent="0.3">
      <c r="A4740" s="79"/>
      <c r="B4740" s="133"/>
      <c r="C4740" s="131" t="str">
        <f>IFERROR(IFERROR(IF(B4740="","",VLOOKUP(B4740,Listat!$A$7:$B$81,2,FALSE)),VLOOKUP(LEFT(B4740,FIND(" (oma)",B4740)-1),Listat!$A$7:$B$81,2,FALSE)),"-")</f>
        <v/>
      </c>
      <c r="D4740" s="131" t="str">
        <f>IFERROR(IFERROR(IF(B4740="","",VLOOKUP(B4740,Listat!$A$7:$C$81,3,FALSE)),VLOOKUP(LEFT(B4740,FIND(" (oma)",B4740)-1),Listat!$A$7:$C$81,3,FALSE)),"-")</f>
        <v/>
      </c>
      <c r="E4740" s="134"/>
      <c r="F4740" s="174"/>
      <c r="G4740" s="225" t="str">
        <f>Listat!AU4740</f>
        <v/>
      </c>
      <c r="H4740" s="152"/>
      <c r="I4740" s="135"/>
      <c r="J4740" s="175"/>
      <c r="K4740" s="176"/>
      <c r="L4740" s="146"/>
      <c r="M4740" s="146"/>
      <c r="N4740" s="175"/>
      <c r="O4740" s="226" t="str">
        <f>Listat!BC4740</f>
        <v/>
      </c>
      <c r="P4740" s="175" t="str">
        <f t="shared" si="147"/>
        <v/>
      </c>
      <c r="Q4740" s="175" t="str">
        <f>IFERROR(IFERROR(VLOOKUP(B4740,Listat!$N$7:$P$114,3,FALSE)*P4740,P4740),"")</f>
        <v/>
      </c>
      <c r="R4740" s="152"/>
      <c r="S4740" s="172" t="s">
        <v>103</v>
      </c>
      <c r="T4740" s="173"/>
      <c r="U4740" s="138"/>
      <c r="V4740" s="136"/>
      <c r="W4740" s="157" t="s">
        <v>103</v>
      </c>
      <c r="X4740" s="136"/>
      <c r="Y4740" s="136"/>
      <c r="Z4740" s="136"/>
      <c r="AA4740" s="136"/>
      <c r="AB4740" s="137"/>
      <c r="AC4740" s="144"/>
      <c r="AD4740" s="144"/>
      <c r="AE4740" s="139"/>
      <c r="AF4740" s="184"/>
      <c r="AG4740" s="147" t="str">
        <f t="shared" si="148"/>
        <v/>
      </c>
      <c r="AH4740" s="140" t="str">
        <f>IFERROR(IF(AG4740="","",IF(VLOOKUP(AE4740,Listat!$T$7:$V$9,3,FALSE)&lt;=AG4740,"Kyllä","Ei")),"")</f>
        <v/>
      </c>
      <c r="AI4740" s="148"/>
      <c r="AJ4740" s="140" t="str">
        <f>IFERROR(
  IF(
    OR(AI4740="",AI4740="ei tiedossa",AI4740="ei saatavilla",AI4740="N/A",AI4740="n.a",AI4740="N.a",AI4740="N/a"),
    "",
    IF(
      ISNUMBER(AI4740),
      IF(
        IF(
          COUNTIF(B4740,"*RFNBO*")&gt;0,
          70,
          VLOOKUP(AE4740,Listat!$T$7:$U$9,2,FALSE)
        ) &lt;= AI4740,
        "Kyllä",
        "Ei"
      ),
      "Syötä AI-sarakkeeseen vain lukuarvo"
    )
  ),
"")</f>
        <v/>
      </c>
      <c r="AK4740" s="143"/>
      <c r="AL4740" s="42"/>
      <c r="AM4740" s="49"/>
      <c r="AN4740" s="42"/>
      <c r="AO4740" s="42"/>
      <c r="AP4740" s="42"/>
      <c r="AQ4740" s="42"/>
      <c r="AR4740" s="42"/>
      <c r="AS4740" s="42"/>
      <c r="AT4740" s="42"/>
      <c r="AU4740" s="42"/>
      <c r="AV4740" s="42"/>
      <c r="AW4740" s="42"/>
      <c r="AX4740" s="42"/>
      <c r="AY4740" s="42"/>
      <c r="AZ4740" s="42"/>
      <c r="BA4740" s="42"/>
      <c r="BB4740" s="42"/>
      <c r="BC4740" s="42"/>
      <c r="BD4740" s="42"/>
      <c r="BE4740" s="42"/>
      <c r="BF4740" s="42"/>
      <c r="BG4740" s="42"/>
    </row>
    <row r="4741" spans="1:59" x14ac:dyDescent="0.3">
      <c r="A4741" s="79"/>
      <c r="B4741" s="133"/>
      <c r="C4741" s="131" t="str">
        <f>IFERROR(IFERROR(IF(B4741="","",VLOOKUP(B4741,Listat!$A$7:$B$81,2,FALSE)),VLOOKUP(LEFT(B4741,FIND(" (oma)",B4741)-1),Listat!$A$7:$B$81,2,FALSE)),"-")</f>
        <v/>
      </c>
      <c r="D4741" s="131" t="str">
        <f>IFERROR(IFERROR(IF(B4741="","",VLOOKUP(B4741,Listat!$A$7:$C$81,3,FALSE)),VLOOKUP(LEFT(B4741,FIND(" (oma)",B4741)-1),Listat!$A$7:$C$81,3,FALSE)),"-")</f>
        <v/>
      </c>
      <c r="E4741" s="134"/>
      <c r="F4741" s="174"/>
      <c r="G4741" s="225" t="str">
        <f>Listat!AU4741</f>
        <v/>
      </c>
      <c r="H4741" s="152"/>
      <c r="I4741" s="135"/>
      <c r="J4741" s="175"/>
      <c r="K4741" s="176"/>
      <c r="L4741" s="146"/>
      <c r="M4741" s="146"/>
      <c r="N4741" s="175"/>
      <c r="O4741" s="226" t="str">
        <f>Listat!BC4741</f>
        <v/>
      </c>
      <c r="P4741" s="175" t="str">
        <f t="shared" si="147"/>
        <v/>
      </c>
      <c r="Q4741" s="175" t="str">
        <f>IFERROR(IFERROR(VLOOKUP(B4741,Listat!$N$7:$P$114,3,FALSE)*P4741,P4741),"")</f>
        <v/>
      </c>
      <c r="R4741" s="152"/>
      <c r="S4741" s="172" t="s">
        <v>103</v>
      </c>
      <c r="T4741" s="173"/>
      <c r="U4741" s="138"/>
      <c r="V4741" s="136"/>
      <c r="W4741" s="157" t="s">
        <v>103</v>
      </c>
      <c r="X4741" s="136"/>
      <c r="Y4741" s="136"/>
      <c r="Z4741" s="136"/>
      <c r="AA4741" s="136"/>
      <c r="AB4741" s="137"/>
      <c r="AC4741" s="144"/>
      <c r="AD4741" s="144"/>
      <c r="AE4741" s="139"/>
      <c r="AF4741" s="184"/>
      <c r="AG4741" s="147" t="str">
        <f t="shared" si="148"/>
        <v/>
      </c>
      <c r="AH4741" s="140" t="str">
        <f>IFERROR(IF(AG4741="","",IF(VLOOKUP(AE4741,Listat!$T$7:$V$9,3,FALSE)&lt;=AG4741,"Kyllä","Ei")),"")</f>
        <v/>
      </c>
      <c r="AI4741" s="148"/>
      <c r="AJ4741" s="140" t="str">
        <f>IFERROR(
  IF(
    OR(AI4741="",AI4741="ei tiedossa",AI4741="ei saatavilla",AI4741="N/A",AI4741="n.a",AI4741="N.a",AI4741="N/a"),
    "",
    IF(
      ISNUMBER(AI4741),
      IF(
        IF(
          COUNTIF(B4741,"*RFNBO*")&gt;0,
          70,
          VLOOKUP(AE4741,Listat!$T$7:$U$9,2,FALSE)
        ) &lt;= AI4741,
        "Kyllä",
        "Ei"
      ),
      "Syötä AI-sarakkeeseen vain lukuarvo"
    )
  ),
"")</f>
        <v/>
      </c>
      <c r="AK4741" s="143"/>
      <c r="AL4741" s="42"/>
      <c r="AM4741" s="49"/>
      <c r="AN4741" s="42"/>
      <c r="AO4741" s="42"/>
      <c r="AP4741" s="42"/>
      <c r="AQ4741" s="42"/>
      <c r="AR4741" s="42"/>
      <c r="AS4741" s="42"/>
      <c r="AT4741" s="42"/>
      <c r="AU4741" s="42"/>
      <c r="AV4741" s="42"/>
      <c r="AW4741" s="42"/>
      <c r="AX4741" s="42"/>
      <c r="AY4741" s="42"/>
      <c r="AZ4741" s="42"/>
      <c r="BA4741" s="42"/>
      <c r="BB4741" s="42"/>
      <c r="BC4741" s="42"/>
      <c r="BD4741" s="42"/>
      <c r="BE4741" s="42"/>
      <c r="BF4741" s="42"/>
      <c r="BG4741" s="42"/>
    </row>
    <row r="4742" spans="1:59" x14ac:dyDescent="0.3">
      <c r="A4742" s="79"/>
      <c r="B4742" s="133"/>
      <c r="C4742" s="131" t="str">
        <f>IFERROR(IFERROR(IF(B4742="","",VLOOKUP(B4742,Listat!$A$7:$B$81,2,FALSE)),VLOOKUP(LEFT(B4742,FIND(" (oma)",B4742)-1),Listat!$A$7:$B$81,2,FALSE)),"-")</f>
        <v/>
      </c>
      <c r="D4742" s="131" t="str">
        <f>IFERROR(IFERROR(IF(B4742="","",VLOOKUP(B4742,Listat!$A$7:$C$81,3,FALSE)),VLOOKUP(LEFT(B4742,FIND(" (oma)",B4742)-1),Listat!$A$7:$C$81,3,FALSE)),"-")</f>
        <v/>
      </c>
      <c r="E4742" s="134"/>
      <c r="F4742" s="174"/>
      <c r="G4742" s="225" t="str">
        <f>Listat!AU4742</f>
        <v/>
      </c>
      <c r="H4742" s="152"/>
      <c r="I4742" s="135"/>
      <c r="J4742" s="175"/>
      <c r="K4742" s="176"/>
      <c r="L4742" s="146"/>
      <c r="M4742" s="146"/>
      <c r="N4742" s="175"/>
      <c r="O4742" s="226" t="str">
        <f>Listat!BC4742</f>
        <v/>
      </c>
      <c r="P4742" s="175" t="str">
        <f t="shared" ref="P4742:P4805" si="149">IFERROR(IF(OR(ISBLANK(F4742),ISBLANK(B4742),IF(COUNTIF(E4742,"&lt;&gt;*jakeluvelvoite*"),TRUE,FALSE)),"",F4742*O4742),"")</f>
        <v/>
      </c>
      <c r="Q4742" s="175" t="str">
        <f>IFERROR(IFERROR(VLOOKUP(B4742,Listat!$N$7:$P$114,3,FALSE)*P4742,P4742),"")</f>
        <v/>
      </c>
      <c r="R4742" s="152"/>
      <c r="S4742" s="172" t="s">
        <v>103</v>
      </c>
      <c r="T4742" s="173"/>
      <c r="U4742" s="138"/>
      <c r="V4742" s="136"/>
      <c r="W4742" s="157" t="s">
        <v>103</v>
      </c>
      <c r="X4742" s="136"/>
      <c r="Y4742" s="136"/>
      <c r="Z4742" s="136"/>
      <c r="AA4742" s="136"/>
      <c r="AB4742" s="137"/>
      <c r="AC4742" s="144"/>
      <c r="AD4742" s="144"/>
      <c r="AE4742" s="139"/>
      <c r="AF4742" s="184"/>
      <c r="AG4742" s="147" t="str">
        <f t="shared" ref="AG4742:AG4805" si="150">IFERROR(IF(OR(ISBLANK(L4742),ISBLANK(B4742),IF(COUNTIF(E4742,"&lt;&gt;*KHK-laki*"),TRUE,FALSE)),"",((83.8-L4742)/83.8)*100),"")</f>
        <v/>
      </c>
      <c r="AH4742" s="140" t="str">
        <f>IFERROR(IF(AG4742="","",IF(VLOOKUP(AE4742,Listat!$T$7:$V$9,3,FALSE)&lt;=AG4742,"Kyllä","Ei")),"")</f>
        <v/>
      </c>
      <c r="AI4742" s="148"/>
      <c r="AJ4742" s="140" t="str">
        <f>IFERROR(
  IF(
    OR(AI4742="",AI4742="ei tiedossa",AI4742="ei saatavilla",AI4742="N/A",AI4742="n.a",AI4742="N.a",AI4742="N/a"),
    "",
    IF(
      ISNUMBER(AI4742),
      IF(
        IF(
          COUNTIF(B4742,"*RFNBO*")&gt;0,
          70,
          VLOOKUP(AE4742,Listat!$T$7:$U$9,2,FALSE)
        ) &lt;= AI4742,
        "Kyllä",
        "Ei"
      ),
      "Syötä AI-sarakkeeseen vain lukuarvo"
    )
  ),
"")</f>
        <v/>
      </c>
      <c r="AK4742" s="143"/>
      <c r="AL4742" s="42"/>
      <c r="AM4742" s="49"/>
      <c r="AN4742" s="42"/>
      <c r="AO4742" s="42"/>
      <c r="AP4742" s="42"/>
      <c r="AQ4742" s="42"/>
      <c r="AR4742" s="42"/>
      <c r="AS4742" s="42"/>
      <c r="AT4742" s="42"/>
      <c r="AU4742" s="42"/>
      <c r="AV4742" s="42"/>
      <c r="AW4742" s="42"/>
      <c r="AX4742" s="42"/>
      <c r="AY4742" s="42"/>
      <c r="AZ4742" s="42"/>
      <c r="BA4742" s="42"/>
      <c r="BB4742" s="42"/>
      <c r="BC4742" s="42"/>
      <c r="BD4742" s="42"/>
      <c r="BE4742" s="42"/>
      <c r="BF4742" s="42"/>
      <c r="BG4742" s="42"/>
    </row>
    <row r="4743" spans="1:59" x14ac:dyDescent="0.3">
      <c r="A4743" s="79"/>
      <c r="B4743" s="133"/>
      <c r="C4743" s="131" t="str">
        <f>IFERROR(IFERROR(IF(B4743="","",VLOOKUP(B4743,Listat!$A$7:$B$81,2,FALSE)),VLOOKUP(LEFT(B4743,FIND(" (oma)",B4743)-1),Listat!$A$7:$B$81,2,FALSE)),"-")</f>
        <v/>
      </c>
      <c r="D4743" s="131" t="str">
        <f>IFERROR(IFERROR(IF(B4743="","",VLOOKUP(B4743,Listat!$A$7:$C$81,3,FALSE)),VLOOKUP(LEFT(B4743,FIND(" (oma)",B4743)-1),Listat!$A$7:$C$81,3,FALSE)),"-")</f>
        <v/>
      </c>
      <c r="E4743" s="134"/>
      <c r="F4743" s="174"/>
      <c r="G4743" s="225" t="str">
        <f>Listat!AU4743</f>
        <v/>
      </c>
      <c r="H4743" s="152"/>
      <c r="I4743" s="135"/>
      <c r="J4743" s="175"/>
      <c r="K4743" s="176"/>
      <c r="L4743" s="146"/>
      <c r="M4743" s="146"/>
      <c r="N4743" s="175"/>
      <c r="O4743" s="226" t="str">
        <f>Listat!BC4743</f>
        <v/>
      </c>
      <c r="P4743" s="175" t="str">
        <f t="shared" si="149"/>
        <v/>
      </c>
      <c r="Q4743" s="175" t="str">
        <f>IFERROR(IFERROR(VLOOKUP(B4743,Listat!$N$7:$P$114,3,FALSE)*P4743,P4743),"")</f>
        <v/>
      </c>
      <c r="R4743" s="152"/>
      <c r="S4743" s="172" t="s">
        <v>103</v>
      </c>
      <c r="T4743" s="173"/>
      <c r="U4743" s="138"/>
      <c r="V4743" s="136"/>
      <c r="W4743" s="157" t="s">
        <v>103</v>
      </c>
      <c r="X4743" s="136"/>
      <c r="Y4743" s="136"/>
      <c r="Z4743" s="136"/>
      <c r="AA4743" s="136"/>
      <c r="AB4743" s="137"/>
      <c r="AC4743" s="144"/>
      <c r="AD4743" s="144"/>
      <c r="AE4743" s="139"/>
      <c r="AF4743" s="184"/>
      <c r="AG4743" s="147" t="str">
        <f t="shared" si="150"/>
        <v/>
      </c>
      <c r="AH4743" s="140" t="str">
        <f>IFERROR(IF(AG4743="","",IF(VLOOKUP(AE4743,Listat!$T$7:$V$9,3,FALSE)&lt;=AG4743,"Kyllä","Ei")),"")</f>
        <v/>
      </c>
      <c r="AI4743" s="148"/>
      <c r="AJ4743" s="140" t="str">
        <f>IFERROR(
  IF(
    OR(AI4743="",AI4743="ei tiedossa",AI4743="ei saatavilla",AI4743="N/A",AI4743="n.a",AI4743="N.a",AI4743="N/a"),
    "",
    IF(
      ISNUMBER(AI4743),
      IF(
        IF(
          COUNTIF(B4743,"*RFNBO*")&gt;0,
          70,
          VLOOKUP(AE4743,Listat!$T$7:$U$9,2,FALSE)
        ) &lt;= AI4743,
        "Kyllä",
        "Ei"
      ),
      "Syötä AI-sarakkeeseen vain lukuarvo"
    )
  ),
"")</f>
        <v/>
      </c>
      <c r="AK4743" s="143"/>
      <c r="AL4743" s="42"/>
      <c r="AM4743" s="49"/>
      <c r="AN4743" s="42"/>
      <c r="AO4743" s="42"/>
      <c r="AP4743" s="42"/>
      <c r="AQ4743" s="42"/>
      <c r="AR4743" s="42"/>
      <c r="AS4743" s="42"/>
      <c r="AT4743" s="42"/>
      <c r="AU4743" s="42"/>
      <c r="AV4743" s="42"/>
      <c r="AW4743" s="42"/>
      <c r="AX4743" s="42"/>
      <c r="AY4743" s="42"/>
      <c r="AZ4743" s="42"/>
      <c r="BA4743" s="42"/>
      <c r="BB4743" s="42"/>
      <c r="BC4743" s="42"/>
      <c r="BD4743" s="42"/>
      <c r="BE4743" s="42"/>
      <c r="BF4743" s="42"/>
      <c r="BG4743" s="42"/>
    </row>
    <row r="4744" spans="1:59" x14ac:dyDescent="0.3">
      <c r="A4744" s="79"/>
      <c r="B4744" s="133"/>
      <c r="C4744" s="131" t="str">
        <f>IFERROR(IFERROR(IF(B4744="","",VLOOKUP(B4744,Listat!$A$7:$B$81,2,FALSE)),VLOOKUP(LEFT(B4744,FIND(" (oma)",B4744)-1),Listat!$A$7:$B$81,2,FALSE)),"-")</f>
        <v/>
      </c>
      <c r="D4744" s="131" t="str">
        <f>IFERROR(IFERROR(IF(B4744="","",VLOOKUP(B4744,Listat!$A$7:$C$81,3,FALSE)),VLOOKUP(LEFT(B4744,FIND(" (oma)",B4744)-1),Listat!$A$7:$C$81,3,FALSE)),"-")</f>
        <v/>
      </c>
      <c r="E4744" s="134"/>
      <c r="F4744" s="174"/>
      <c r="G4744" s="225" t="str">
        <f>Listat!AU4744</f>
        <v/>
      </c>
      <c r="H4744" s="152"/>
      <c r="I4744" s="135"/>
      <c r="J4744" s="175"/>
      <c r="K4744" s="176"/>
      <c r="L4744" s="146"/>
      <c r="M4744" s="146"/>
      <c r="N4744" s="175"/>
      <c r="O4744" s="226" t="str">
        <f>Listat!BC4744</f>
        <v/>
      </c>
      <c r="P4744" s="175" t="str">
        <f t="shared" si="149"/>
        <v/>
      </c>
      <c r="Q4744" s="175" t="str">
        <f>IFERROR(IFERROR(VLOOKUP(B4744,Listat!$N$7:$P$114,3,FALSE)*P4744,P4744),"")</f>
        <v/>
      </c>
      <c r="R4744" s="152"/>
      <c r="S4744" s="172" t="s">
        <v>103</v>
      </c>
      <c r="T4744" s="173"/>
      <c r="U4744" s="138"/>
      <c r="V4744" s="136"/>
      <c r="W4744" s="157" t="s">
        <v>103</v>
      </c>
      <c r="X4744" s="136"/>
      <c r="Y4744" s="136"/>
      <c r="Z4744" s="136"/>
      <c r="AA4744" s="136"/>
      <c r="AB4744" s="137"/>
      <c r="AC4744" s="144"/>
      <c r="AD4744" s="144"/>
      <c r="AE4744" s="139"/>
      <c r="AF4744" s="184"/>
      <c r="AG4744" s="147" t="str">
        <f t="shared" si="150"/>
        <v/>
      </c>
      <c r="AH4744" s="140" t="str">
        <f>IFERROR(IF(AG4744="","",IF(VLOOKUP(AE4744,Listat!$T$7:$V$9,3,FALSE)&lt;=AG4744,"Kyllä","Ei")),"")</f>
        <v/>
      </c>
      <c r="AI4744" s="148"/>
      <c r="AJ4744" s="140" t="str">
        <f>IFERROR(
  IF(
    OR(AI4744="",AI4744="ei tiedossa",AI4744="ei saatavilla",AI4744="N/A",AI4744="n.a",AI4744="N.a",AI4744="N/a"),
    "",
    IF(
      ISNUMBER(AI4744),
      IF(
        IF(
          COUNTIF(B4744,"*RFNBO*")&gt;0,
          70,
          VLOOKUP(AE4744,Listat!$T$7:$U$9,2,FALSE)
        ) &lt;= AI4744,
        "Kyllä",
        "Ei"
      ),
      "Syötä AI-sarakkeeseen vain lukuarvo"
    )
  ),
"")</f>
        <v/>
      </c>
      <c r="AK4744" s="143"/>
      <c r="AL4744" s="42"/>
      <c r="AM4744" s="49"/>
      <c r="AN4744" s="42"/>
      <c r="AO4744" s="42"/>
      <c r="AP4744" s="42"/>
      <c r="AQ4744" s="42"/>
      <c r="AR4744" s="42"/>
      <c r="AS4744" s="42"/>
      <c r="AT4744" s="42"/>
      <c r="AU4744" s="42"/>
      <c r="AV4744" s="42"/>
      <c r="AW4744" s="42"/>
      <c r="AX4744" s="42"/>
      <c r="AY4744" s="42"/>
      <c r="AZ4744" s="42"/>
      <c r="BA4744" s="42"/>
      <c r="BB4744" s="42"/>
      <c r="BC4744" s="42"/>
      <c r="BD4744" s="42"/>
      <c r="BE4744" s="42"/>
      <c r="BF4744" s="42"/>
      <c r="BG4744" s="42"/>
    </row>
    <row r="4745" spans="1:59" x14ac:dyDescent="0.3">
      <c r="A4745" s="79"/>
      <c r="B4745" s="133"/>
      <c r="C4745" s="131" t="str">
        <f>IFERROR(IFERROR(IF(B4745="","",VLOOKUP(B4745,Listat!$A$7:$B$81,2,FALSE)),VLOOKUP(LEFT(B4745,FIND(" (oma)",B4745)-1),Listat!$A$7:$B$81,2,FALSE)),"-")</f>
        <v/>
      </c>
      <c r="D4745" s="131" t="str">
        <f>IFERROR(IFERROR(IF(B4745="","",VLOOKUP(B4745,Listat!$A$7:$C$81,3,FALSE)),VLOOKUP(LEFT(B4745,FIND(" (oma)",B4745)-1),Listat!$A$7:$C$81,3,FALSE)),"-")</f>
        <v/>
      </c>
      <c r="E4745" s="134"/>
      <c r="F4745" s="174"/>
      <c r="G4745" s="225" t="str">
        <f>Listat!AU4745</f>
        <v/>
      </c>
      <c r="H4745" s="152"/>
      <c r="I4745" s="135"/>
      <c r="J4745" s="175"/>
      <c r="K4745" s="176"/>
      <c r="L4745" s="146"/>
      <c r="M4745" s="146"/>
      <c r="N4745" s="175"/>
      <c r="O4745" s="226" t="str">
        <f>Listat!BC4745</f>
        <v/>
      </c>
      <c r="P4745" s="175" t="str">
        <f t="shared" si="149"/>
        <v/>
      </c>
      <c r="Q4745" s="175" t="str">
        <f>IFERROR(IFERROR(VLOOKUP(B4745,Listat!$N$7:$P$114,3,FALSE)*P4745,P4745),"")</f>
        <v/>
      </c>
      <c r="R4745" s="152"/>
      <c r="S4745" s="172" t="s">
        <v>103</v>
      </c>
      <c r="T4745" s="173"/>
      <c r="U4745" s="138"/>
      <c r="V4745" s="136"/>
      <c r="W4745" s="157" t="s">
        <v>103</v>
      </c>
      <c r="X4745" s="136"/>
      <c r="Y4745" s="136"/>
      <c r="Z4745" s="136"/>
      <c r="AA4745" s="136"/>
      <c r="AB4745" s="137"/>
      <c r="AC4745" s="144"/>
      <c r="AD4745" s="144"/>
      <c r="AE4745" s="139"/>
      <c r="AF4745" s="184"/>
      <c r="AG4745" s="147" t="str">
        <f t="shared" si="150"/>
        <v/>
      </c>
      <c r="AH4745" s="140" t="str">
        <f>IFERROR(IF(AG4745="","",IF(VLOOKUP(AE4745,Listat!$T$7:$V$9,3,FALSE)&lt;=AG4745,"Kyllä","Ei")),"")</f>
        <v/>
      </c>
      <c r="AI4745" s="148"/>
      <c r="AJ4745" s="140" t="str">
        <f>IFERROR(
  IF(
    OR(AI4745="",AI4745="ei tiedossa",AI4745="ei saatavilla",AI4745="N/A",AI4745="n.a",AI4745="N.a",AI4745="N/a"),
    "",
    IF(
      ISNUMBER(AI4745),
      IF(
        IF(
          COUNTIF(B4745,"*RFNBO*")&gt;0,
          70,
          VLOOKUP(AE4745,Listat!$T$7:$U$9,2,FALSE)
        ) &lt;= AI4745,
        "Kyllä",
        "Ei"
      ),
      "Syötä AI-sarakkeeseen vain lukuarvo"
    )
  ),
"")</f>
        <v/>
      </c>
      <c r="AK4745" s="143"/>
      <c r="AL4745" s="42"/>
      <c r="AM4745" s="49"/>
      <c r="AN4745" s="42"/>
      <c r="AO4745" s="42"/>
      <c r="AP4745" s="42"/>
      <c r="AQ4745" s="42"/>
      <c r="AR4745" s="42"/>
      <c r="AS4745" s="42"/>
      <c r="AT4745" s="42"/>
      <c r="AU4745" s="42"/>
      <c r="AV4745" s="42"/>
      <c r="AW4745" s="42"/>
      <c r="AX4745" s="42"/>
      <c r="AY4745" s="42"/>
      <c r="AZ4745" s="42"/>
      <c r="BA4745" s="42"/>
      <c r="BB4745" s="42"/>
      <c r="BC4745" s="42"/>
      <c r="BD4745" s="42"/>
      <c r="BE4745" s="42"/>
      <c r="BF4745" s="42"/>
      <c r="BG4745" s="42"/>
    </row>
    <row r="4746" spans="1:59" x14ac:dyDescent="0.3">
      <c r="A4746" s="79"/>
      <c r="B4746" s="133"/>
      <c r="C4746" s="131" t="str">
        <f>IFERROR(IFERROR(IF(B4746="","",VLOOKUP(B4746,Listat!$A$7:$B$81,2,FALSE)),VLOOKUP(LEFT(B4746,FIND(" (oma)",B4746)-1),Listat!$A$7:$B$81,2,FALSE)),"-")</f>
        <v/>
      </c>
      <c r="D4746" s="131" t="str">
        <f>IFERROR(IFERROR(IF(B4746="","",VLOOKUP(B4746,Listat!$A$7:$C$81,3,FALSE)),VLOOKUP(LEFT(B4746,FIND(" (oma)",B4746)-1),Listat!$A$7:$C$81,3,FALSE)),"-")</f>
        <v/>
      </c>
      <c r="E4746" s="134"/>
      <c r="F4746" s="174"/>
      <c r="G4746" s="225" t="str">
        <f>Listat!AU4746</f>
        <v/>
      </c>
      <c r="H4746" s="152"/>
      <c r="I4746" s="135"/>
      <c r="J4746" s="175"/>
      <c r="K4746" s="176"/>
      <c r="L4746" s="146"/>
      <c r="M4746" s="146"/>
      <c r="N4746" s="175"/>
      <c r="O4746" s="226" t="str">
        <f>Listat!BC4746</f>
        <v/>
      </c>
      <c r="P4746" s="175" t="str">
        <f t="shared" si="149"/>
        <v/>
      </c>
      <c r="Q4746" s="175" t="str">
        <f>IFERROR(IFERROR(VLOOKUP(B4746,Listat!$N$7:$P$114,3,FALSE)*P4746,P4746),"")</f>
        <v/>
      </c>
      <c r="R4746" s="152"/>
      <c r="S4746" s="172" t="s">
        <v>103</v>
      </c>
      <c r="T4746" s="173"/>
      <c r="U4746" s="138"/>
      <c r="V4746" s="136"/>
      <c r="W4746" s="157" t="s">
        <v>103</v>
      </c>
      <c r="X4746" s="136"/>
      <c r="Y4746" s="136"/>
      <c r="Z4746" s="136"/>
      <c r="AA4746" s="136"/>
      <c r="AB4746" s="137"/>
      <c r="AC4746" s="144"/>
      <c r="AD4746" s="144"/>
      <c r="AE4746" s="139"/>
      <c r="AF4746" s="184"/>
      <c r="AG4746" s="147" t="str">
        <f t="shared" si="150"/>
        <v/>
      </c>
      <c r="AH4746" s="140" t="str">
        <f>IFERROR(IF(AG4746="","",IF(VLOOKUP(AE4746,Listat!$T$7:$V$9,3,FALSE)&lt;=AG4746,"Kyllä","Ei")),"")</f>
        <v/>
      </c>
      <c r="AI4746" s="148"/>
      <c r="AJ4746" s="140" t="str">
        <f>IFERROR(
  IF(
    OR(AI4746="",AI4746="ei tiedossa",AI4746="ei saatavilla",AI4746="N/A",AI4746="n.a",AI4746="N.a",AI4746="N/a"),
    "",
    IF(
      ISNUMBER(AI4746),
      IF(
        IF(
          COUNTIF(B4746,"*RFNBO*")&gt;0,
          70,
          VLOOKUP(AE4746,Listat!$T$7:$U$9,2,FALSE)
        ) &lt;= AI4746,
        "Kyllä",
        "Ei"
      ),
      "Syötä AI-sarakkeeseen vain lukuarvo"
    )
  ),
"")</f>
        <v/>
      </c>
      <c r="AK4746" s="143"/>
      <c r="AL4746" s="42"/>
      <c r="AM4746" s="49"/>
      <c r="AN4746" s="42"/>
      <c r="AO4746" s="42"/>
      <c r="AP4746" s="42"/>
      <c r="AQ4746" s="42"/>
      <c r="AR4746" s="42"/>
      <c r="AS4746" s="42"/>
      <c r="AT4746" s="42"/>
      <c r="AU4746" s="42"/>
      <c r="AV4746" s="42"/>
      <c r="AW4746" s="42"/>
      <c r="AX4746" s="42"/>
      <c r="AY4746" s="42"/>
      <c r="AZ4746" s="42"/>
      <c r="BA4746" s="42"/>
      <c r="BB4746" s="42"/>
      <c r="BC4746" s="42"/>
      <c r="BD4746" s="42"/>
      <c r="BE4746" s="42"/>
      <c r="BF4746" s="42"/>
      <c r="BG4746" s="42"/>
    </row>
    <row r="4747" spans="1:59" x14ac:dyDescent="0.3">
      <c r="A4747" s="79"/>
      <c r="B4747" s="133"/>
      <c r="C4747" s="131" t="str">
        <f>IFERROR(IFERROR(IF(B4747="","",VLOOKUP(B4747,Listat!$A$7:$B$81,2,FALSE)),VLOOKUP(LEFT(B4747,FIND(" (oma)",B4747)-1),Listat!$A$7:$B$81,2,FALSE)),"-")</f>
        <v/>
      </c>
      <c r="D4747" s="131" t="str">
        <f>IFERROR(IFERROR(IF(B4747="","",VLOOKUP(B4747,Listat!$A$7:$C$81,3,FALSE)),VLOOKUP(LEFT(B4747,FIND(" (oma)",B4747)-1),Listat!$A$7:$C$81,3,FALSE)),"-")</f>
        <v/>
      </c>
      <c r="E4747" s="134"/>
      <c r="F4747" s="174"/>
      <c r="G4747" s="225" t="str">
        <f>Listat!AU4747</f>
        <v/>
      </c>
      <c r="H4747" s="152"/>
      <c r="I4747" s="135"/>
      <c r="J4747" s="175"/>
      <c r="K4747" s="176"/>
      <c r="L4747" s="146"/>
      <c r="M4747" s="146"/>
      <c r="N4747" s="175"/>
      <c r="O4747" s="226" t="str">
        <f>Listat!BC4747</f>
        <v/>
      </c>
      <c r="P4747" s="175" t="str">
        <f t="shared" si="149"/>
        <v/>
      </c>
      <c r="Q4747" s="175" t="str">
        <f>IFERROR(IFERROR(VLOOKUP(B4747,Listat!$N$7:$P$114,3,FALSE)*P4747,P4747),"")</f>
        <v/>
      </c>
      <c r="R4747" s="152"/>
      <c r="S4747" s="172" t="s">
        <v>103</v>
      </c>
      <c r="T4747" s="173"/>
      <c r="U4747" s="138"/>
      <c r="V4747" s="136"/>
      <c r="W4747" s="157" t="s">
        <v>103</v>
      </c>
      <c r="X4747" s="136"/>
      <c r="Y4747" s="136"/>
      <c r="Z4747" s="136"/>
      <c r="AA4747" s="136"/>
      <c r="AB4747" s="137"/>
      <c r="AC4747" s="144"/>
      <c r="AD4747" s="144"/>
      <c r="AE4747" s="139"/>
      <c r="AF4747" s="184"/>
      <c r="AG4747" s="147" t="str">
        <f t="shared" si="150"/>
        <v/>
      </c>
      <c r="AH4747" s="140" t="str">
        <f>IFERROR(IF(AG4747="","",IF(VLOOKUP(AE4747,Listat!$T$7:$V$9,3,FALSE)&lt;=AG4747,"Kyllä","Ei")),"")</f>
        <v/>
      </c>
      <c r="AI4747" s="148"/>
      <c r="AJ4747" s="140" t="str">
        <f>IFERROR(
  IF(
    OR(AI4747="",AI4747="ei tiedossa",AI4747="ei saatavilla",AI4747="N/A",AI4747="n.a",AI4747="N.a",AI4747="N/a"),
    "",
    IF(
      ISNUMBER(AI4747),
      IF(
        IF(
          COUNTIF(B4747,"*RFNBO*")&gt;0,
          70,
          VLOOKUP(AE4747,Listat!$T$7:$U$9,2,FALSE)
        ) &lt;= AI4747,
        "Kyllä",
        "Ei"
      ),
      "Syötä AI-sarakkeeseen vain lukuarvo"
    )
  ),
"")</f>
        <v/>
      </c>
      <c r="AK4747" s="143"/>
      <c r="AL4747" s="42"/>
      <c r="AM4747" s="49"/>
      <c r="AN4747" s="42"/>
      <c r="AO4747" s="42"/>
      <c r="AP4747" s="42"/>
      <c r="AQ4747" s="42"/>
      <c r="AR4747" s="42"/>
      <c r="AS4747" s="42"/>
      <c r="AT4747" s="42"/>
      <c r="AU4747" s="42"/>
      <c r="AV4747" s="42"/>
      <c r="AW4747" s="42"/>
      <c r="AX4747" s="42"/>
      <c r="AY4747" s="42"/>
      <c r="AZ4747" s="42"/>
      <c r="BA4747" s="42"/>
      <c r="BB4747" s="42"/>
      <c r="BC4747" s="42"/>
      <c r="BD4747" s="42"/>
      <c r="BE4747" s="42"/>
      <c r="BF4747" s="42"/>
      <c r="BG4747" s="42"/>
    </row>
    <row r="4748" spans="1:59" x14ac:dyDescent="0.3">
      <c r="A4748" s="79"/>
      <c r="B4748" s="133"/>
      <c r="C4748" s="131" t="str">
        <f>IFERROR(IFERROR(IF(B4748="","",VLOOKUP(B4748,Listat!$A$7:$B$81,2,FALSE)),VLOOKUP(LEFT(B4748,FIND(" (oma)",B4748)-1),Listat!$A$7:$B$81,2,FALSE)),"-")</f>
        <v/>
      </c>
      <c r="D4748" s="131" t="str">
        <f>IFERROR(IFERROR(IF(B4748="","",VLOOKUP(B4748,Listat!$A$7:$C$81,3,FALSE)),VLOOKUP(LEFT(B4748,FIND(" (oma)",B4748)-1),Listat!$A$7:$C$81,3,FALSE)),"-")</f>
        <v/>
      </c>
      <c r="E4748" s="134"/>
      <c r="F4748" s="174"/>
      <c r="G4748" s="225" t="str">
        <f>Listat!AU4748</f>
        <v/>
      </c>
      <c r="H4748" s="152"/>
      <c r="I4748" s="135"/>
      <c r="J4748" s="175"/>
      <c r="K4748" s="176"/>
      <c r="L4748" s="146"/>
      <c r="M4748" s="146"/>
      <c r="N4748" s="175"/>
      <c r="O4748" s="226" t="str">
        <f>Listat!BC4748</f>
        <v/>
      </c>
      <c r="P4748" s="175" t="str">
        <f t="shared" si="149"/>
        <v/>
      </c>
      <c r="Q4748" s="175" t="str">
        <f>IFERROR(IFERROR(VLOOKUP(B4748,Listat!$N$7:$P$114,3,FALSE)*P4748,P4748),"")</f>
        <v/>
      </c>
      <c r="R4748" s="152"/>
      <c r="S4748" s="172" t="s">
        <v>103</v>
      </c>
      <c r="T4748" s="173"/>
      <c r="U4748" s="138"/>
      <c r="V4748" s="136"/>
      <c r="W4748" s="157" t="s">
        <v>103</v>
      </c>
      <c r="X4748" s="136"/>
      <c r="Y4748" s="136"/>
      <c r="Z4748" s="136"/>
      <c r="AA4748" s="136"/>
      <c r="AB4748" s="137"/>
      <c r="AC4748" s="144"/>
      <c r="AD4748" s="144"/>
      <c r="AE4748" s="139"/>
      <c r="AF4748" s="184"/>
      <c r="AG4748" s="147" t="str">
        <f t="shared" si="150"/>
        <v/>
      </c>
      <c r="AH4748" s="140" t="str">
        <f>IFERROR(IF(AG4748="","",IF(VLOOKUP(AE4748,Listat!$T$7:$V$9,3,FALSE)&lt;=AG4748,"Kyllä","Ei")),"")</f>
        <v/>
      </c>
      <c r="AI4748" s="148"/>
      <c r="AJ4748" s="140" t="str">
        <f>IFERROR(
  IF(
    OR(AI4748="",AI4748="ei tiedossa",AI4748="ei saatavilla",AI4748="N/A",AI4748="n.a",AI4748="N.a",AI4748="N/a"),
    "",
    IF(
      ISNUMBER(AI4748),
      IF(
        IF(
          COUNTIF(B4748,"*RFNBO*")&gt;0,
          70,
          VLOOKUP(AE4748,Listat!$T$7:$U$9,2,FALSE)
        ) &lt;= AI4748,
        "Kyllä",
        "Ei"
      ),
      "Syötä AI-sarakkeeseen vain lukuarvo"
    )
  ),
"")</f>
        <v/>
      </c>
      <c r="AK4748" s="143"/>
      <c r="AL4748" s="42"/>
      <c r="AM4748" s="49"/>
      <c r="AN4748" s="42"/>
      <c r="AO4748" s="42"/>
      <c r="AP4748" s="42"/>
      <c r="AQ4748" s="42"/>
      <c r="AR4748" s="42"/>
      <c r="AS4748" s="42"/>
      <c r="AT4748" s="42"/>
      <c r="AU4748" s="42"/>
      <c r="AV4748" s="42"/>
      <c r="AW4748" s="42"/>
      <c r="AX4748" s="42"/>
      <c r="AY4748" s="42"/>
      <c r="AZ4748" s="42"/>
      <c r="BA4748" s="42"/>
      <c r="BB4748" s="42"/>
      <c r="BC4748" s="42"/>
      <c r="BD4748" s="42"/>
      <c r="BE4748" s="42"/>
      <c r="BF4748" s="42"/>
      <c r="BG4748" s="42"/>
    </row>
    <row r="4749" spans="1:59" x14ac:dyDescent="0.3">
      <c r="A4749" s="79"/>
      <c r="B4749" s="133"/>
      <c r="C4749" s="131" t="str">
        <f>IFERROR(IFERROR(IF(B4749="","",VLOOKUP(B4749,Listat!$A$7:$B$81,2,FALSE)),VLOOKUP(LEFT(B4749,FIND(" (oma)",B4749)-1),Listat!$A$7:$B$81,2,FALSE)),"-")</f>
        <v/>
      </c>
      <c r="D4749" s="131" t="str">
        <f>IFERROR(IFERROR(IF(B4749="","",VLOOKUP(B4749,Listat!$A$7:$C$81,3,FALSE)),VLOOKUP(LEFT(B4749,FIND(" (oma)",B4749)-1),Listat!$A$7:$C$81,3,FALSE)),"-")</f>
        <v/>
      </c>
      <c r="E4749" s="134"/>
      <c r="F4749" s="174"/>
      <c r="G4749" s="225" t="str">
        <f>Listat!AU4749</f>
        <v/>
      </c>
      <c r="H4749" s="152"/>
      <c r="I4749" s="135"/>
      <c r="J4749" s="175"/>
      <c r="K4749" s="176"/>
      <c r="L4749" s="146"/>
      <c r="M4749" s="146"/>
      <c r="N4749" s="175"/>
      <c r="O4749" s="226" t="str">
        <f>Listat!BC4749</f>
        <v/>
      </c>
      <c r="P4749" s="175" t="str">
        <f t="shared" si="149"/>
        <v/>
      </c>
      <c r="Q4749" s="175" t="str">
        <f>IFERROR(IFERROR(VLOOKUP(B4749,Listat!$N$7:$P$114,3,FALSE)*P4749,P4749),"")</f>
        <v/>
      </c>
      <c r="R4749" s="152"/>
      <c r="S4749" s="172" t="s">
        <v>103</v>
      </c>
      <c r="T4749" s="173"/>
      <c r="U4749" s="138"/>
      <c r="V4749" s="136"/>
      <c r="W4749" s="157" t="s">
        <v>103</v>
      </c>
      <c r="X4749" s="136"/>
      <c r="Y4749" s="136"/>
      <c r="Z4749" s="136"/>
      <c r="AA4749" s="136"/>
      <c r="AB4749" s="137"/>
      <c r="AC4749" s="144"/>
      <c r="AD4749" s="144"/>
      <c r="AE4749" s="139"/>
      <c r="AF4749" s="184"/>
      <c r="AG4749" s="147" t="str">
        <f t="shared" si="150"/>
        <v/>
      </c>
      <c r="AH4749" s="140" t="str">
        <f>IFERROR(IF(AG4749="","",IF(VLOOKUP(AE4749,Listat!$T$7:$V$9,3,FALSE)&lt;=AG4749,"Kyllä","Ei")),"")</f>
        <v/>
      </c>
      <c r="AI4749" s="148"/>
      <c r="AJ4749" s="140" t="str">
        <f>IFERROR(
  IF(
    OR(AI4749="",AI4749="ei tiedossa",AI4749="ei saatavilla",AI4749="N/A",AI4749="n.a",AI4749="N.a",AI4749="N/a"),
    "",
    IF(
      ISNUMBER(AI4749),
      IF(
        IF(
          COUNTIF(B4749,"*RFNBO*")&gt;0,
          70,
          VLOOKUP(AE4749,Listat!$T$7:$U$9,2,FALSE)
        ) &lt;= AI4749,
        "Kyllä",
        "Ei"
      ),
      "Syötä AI-sarakkeeseen vain lukuarvo"
    )
  ),
"")</f>
        <v/>
      </c>
      <c r="AK4749" s="143"/>
      <c r="AL4749" s="42"/>
      <c r="AM4749" s="49"/>
      <c r="AN4749" s="42"/>
      <c r="AO4749" s="42"/>
      <c r="AP4749" s="42"/>
      <c r="AQ4749" s="42"/>
      <c r="AR4749" s="42"/>
      <c r="AS4749" s="42"/>
      <c r="AT4749" s="42"/>
      <c r="AU4749" s="42"/>
      <c r="AV4749" s="42"/>
      <c r="AW4749" s="42"/>
      <c r="AX4749" s="42"/>
      <c r="AY4749" s="42"/>
      <c r="AZ4749" s="42"/>
      <c r="BA4749" s="42"/>
      <c r="BB4749" s="42"/>
      <c r="BC4749" s="42"/>
      <c r="BD4749" s="42"/>
      <c r="BE4749" s="42"/>
      <c r="BF4749" s="42"/>
      <c r="BG4749" s="42"/>
    </row>
    <row r="4750" spans="1:59" x14ac:dyDescent="0.3">
      <c r="A4750" s="79"/>
      <c r="B4750" s="133"/>
      <c r="C4750" s="131" t="str">
        <f>IFERROR(IFERROR(IF(B4750="","",VLOOKUP(B4750,Listat!$A$7:$B$81,2,FALSE)),VLOOKUP(LEFT(B4750,FIND(" (oma)",B4750)-1),Listat!$A$7:$B$81,2,FALSE)),"-")</f>
        <v/>
      </c>
      <c r="D4750" s="131" t="str">
        <f>IFERROR(IFERROR(IF(B4750="","",VLOOKUP(B4750,Listat!$A$7:$C$81,3,FALSE)),VLOOKUP(LEFT(B4750,FIND(" (oma)",B4750)-1),Listat!$A$7:$C$81,3,FALSE)),"-")</f>
        <v/>
      </c>
      <c r="E4750" s="134"/>
      <c r="F4750" s="174"/>
      <c r="G4750" s="225" t="str">
        <f>Listat!AU4750</f>
        <v/>
      </c>
      <c r="H4750" s="152"/>
      <c r="I4750" s="135"/>
      <c r="J4750" s="175"/>
      <c r="K4750" s="176"/>
      <c r="L4750" s="146"/>
      <c r="M4750" s="146"/>
      <c r="N4750" s="175"/>
      <c r="O4750" s="226" t="str">
        <f>Listat!BC4750</f>
        <v/>
      </c>
      <c r="P4750" s="175" t="str">
        <f t="shared" si="149"/>
        <v/>
      </c>
      <c r="Q4750" s="175" t="str">
        <f>IFERROR(IFERROR(VLOOKUP(B4750,Listat!$N$7:$P$114,3,FALSE)*P4750,P4750),"")</f>
        <v/>
      </c>
      <c r="R4750" s="152"/>
      <c r="S4750" s="172" t="s">
        <v>103</v>
      </c>
      <c r="T4750" s="173"/>
      <c r="U4750" s="138"/>
      <c r="V4750" s="136"/>
      <c r="W4750" s="157" t="s">
        <v>103</v>
      </c>
      <c r="X4750" s="136"/>
      <c r="Y4750" s="136"/>
      <c r="Z4750" s="136"/>
      <c r="AA4750" s="136"/>
      <c r="AB4750" s="137"/>
      <c r="AC4750" s="144"/>
      <c r="AD4750" s="144"/>
      <c r="AE4750" s="139"/>
      <c r="AF4750" s="184"/>
      <c r="AG4750" s="147" t="str">
        <f t="shared" si="150"/>
        <v/>
      </c>
      <c r="AH4750" s="140" t="str">
        <f>IFERROR(IF(AG4750="","",IF(VLOOKUP(AE4750,Listat!$T$7:$V$9,3,FALSE)&lt;=AG4750,"Kyllä","Ei")),"")</f>
        <v/>
      </c>
      <c r="AI4750" s="148"/>
      <c r="AJ4750" s="140" t="str">
        <f>IFERROR(
  IF(
    OR(AI4750="",AI4750="ei tiedossa",AI4750="ei saatavilla",AI4750="N/A",AI4750="n.a",AI4750="N.a",AI4750="N/a"),
    "",
    IF(
      ISNUMBER(AI4750),
      IF(
        IF(
          COUNTIF(B4750,"*RFNBO*")&gt;0,
          70,
          VLOOKUP(AE4750,Listat!$T$7:$U$9,2,FALSE)
        ) &lt;= AI4750,
        "Kyllä",
        "Ei"
      ),
      "Syötä AI-sarakkeeseen vain lukuarvo"
    )
  ),
"")</f>
        <v/>
      </c>
      <c r="AK4750" s="143"/>
      <c r="AL4750" s="42"/>
      <c r="AM4750" s="49"/>
      <c r="AN4750" s="42"/>
      <c r="AO4750" s="42"/>
      <c r="AP4750" s="42"/>
      <c r="AQ4750" s="42"/>
      <c r="AR4750" s="42"/>
      <c r="AS4750" s="42"/>
      <c r="AT4750" s="42"/>
      <c r="AU4750" s="42"/>
      <c r="AV4750" s="42"/>
      <c r="AW4750" s="42"/>
      <c r="AX4750" s="42"/>
      <c r="AY4750" s="42"/>
      <c r="AZ4750" s="42"/>
      <c r="BA4750" s="42"/>
      <c r="BB4750" s="42"/>
      <c r="BC4750" s="42"/>
      <c r="BD4750" s="42"/>
      <c r="BE4750" s="42"/>
      <c r="BF4750" s="42"/>
      <c r="BG4750" s="42"/>
    </row>
    <row r="4751" spans="1:59" x14ac:dyDescent="0.3">
      <c r="A4751" s="79"/>
      <c r="B4751" s="133"/>
      <c r="C4751" s="131" t="str">
        <f>IFERROR(IFERROR(IF(B4751="","",VLOOKUP(B4751,Listat!$A$7:$B$81,2,FALSE)),VLOOKUP(LEFT(B4751,FIND(" (oma)",B4751)-1),Listat!$A$7:$B$81,2,FALSE)),"-")</f>
        <v/>
      </c>
      <c r="D4751" s="131" t="str">
        <f>IFERROR(IFERROR(IF(B4751="","",VLOOKUP(B4751,Listat!$A$7:$C$81,3,FALSE)),VLOOKUP(LEFT(B4751,FIND(" (oma)",B4751)-1),Listat!$A$7:$C$81,3,FALSE)),"-")</f>
        <v/>
      </c>
      <c r="E4751" s="134"/>
      <c r="F4751" s="174"/>
      <c r="G4751" s="225" t="str">
        <f>Listat!AU4751</f>
        <v/>
      </c>
      <c r="H4751" s="152"/>
      <c r="I4751" s="135"/>
      <c r="J4751" s="175"/>
      <c r="K4751" s="176"/>
      <c r="L4751" s="146"/>
      <c r="M4751" s="146"/>
      <c r="N4751" s="175"/>
      <c r="O4751" s="226" t="str">
        <f>Listat!BC4751</f>
        <v/>
      </c>
      <c r="P4751" s="175" t="str">
        <f t="shared" si="149"/>
        <v/>
      </c>
      <c r="Q4751" s="175" t="str">
        <f>IFERROR(IFERROR(VLOOKUP(B4751,Listat!$N$7:$P$114,3,FALSE)*P4751,P4751),"")</f>
        <v/>
      </c>
      <c r="R4751" s="152"/>
      <c r="S4751" s="172" t="s">
        <v>103</v>
      </c>
      <c r="T4751" s="173"/>
      <c r="U4751" s="138"/>
      <c r="V4751" s="136"/>
      <c r="W4751" s="157" t="s">
        <v>103</v>
      </c>
      <c r="X4751" s="136"/>
      <c r="Y4751" s="136"/>
      <c r="Z4751" s="136"/>
      <c r="AA4751" s="136"/>
      <c r="AB4751" s="137"/>
      <c r="AC4751" s="144"/>
      <c r="AD4751" s="144"/>
      <c r="AE4751" s="139"/>
      <c r="AF4751" s="184"/>
      <c r="AG4751" s="147" t="str">
        <f t="shared" si="150"/>
        <v/>
      </c>
      <c r="AH4751" s="140" t="str">
        <f>IFERROR(IF(AG4751="","",IF(VLOOKUP(AE4751,Listat!$T$7:$V$9,3,FALSE)&lt;=AG4751,"Kyllä","Ei")),"")</f>
        <v/>
      </c>
      <c r="AI4751" s="148"/>
      <c r="AJ4751" s="140" t="str">
        <f>IFERROR(
  IF(
    OR(AI4751="",AI4751="ei tiedossa",AI4751="ei saatavilla",AI4751="N/A",AI4751="n.a",AI4751="N.a",AI4751="N/a"),
    "",
    IF(
      ISNUMBER(AI4751),
      IF(
        IF(
          COUNTIF(B4751,"*RFNBO*")&gt;0,
          70,
          VLOOKUP(AE4751,Listat!$T$7:$U$9,2,FALSE)
        ) &lt;= AI4751,
        "Kyllä",
        "Ei"
      ),
      "Syötä AI-sarakkeeseen vain lukuarvo"
    )
  ),
"")</f>
        <v/>
      </c>
      <c r="AK4751" s="143"/>
      <c r="AL4751" s="42"/>
      <c r="AM4751" s="49"/>
      <c r="AN4751" s="42"/>
      <c r="AO4751" s="42"/>
      <c r="AP4751" s="42"/>
      <c r="AQ4751" s="42"/>
      <c r="AR4751" s="42"/>
      <c r="AS4751" s="42"/>
      <c r="AT4751" s="42"/>
      <c r="AU4751" s="42"/>
      <c r="AV4751" s="42"/>
      <c r="AW4751" s="42"/>
      <c r="AX4751" s="42"/>
      <c r="AY4751" s="42"/>
      <c r="AZ4751" s="42"/>
      <c r="BA4751" s="42"/>
      <c r="BB4751" s="42"/>
      <c r="BC4751" s="42"/>
      <c r="BD4751" s="42"/>
      <c r="BE4751" s="42"/>
      <c r="BF4751" s="42"/>
      <c r="BG4751" s="42"/>
    </row>
    <row r="4752" spans="1:59" x14ac:dyDescent="0.3">
      <c r="A4752" s="79"/>
      <c r="B4752" s="133"/>
      <c r="C4752" s="131" t="str">
        <f>IFERROR(IFERROR(IF(B4752="","",VLOOKUP(B4752,Listat!$A$7:$B$81,2,FALSE)),VLOOKUP(LEFT(B4752,FIND(" (oma)",B4752)-1),Listat!$A$7:$B$81,2,FALSE)),"-")</f>
        <v/>
      </c>
      <c r="D4752" s="131" t="str">
        <f>IFERROR(IFERROR(IF(B4752="","",VLOOKUP(B4752,Listat!$A$7:$C$81,3,FALSE)),VLOOKUP(LEFT(B4752,FIND(" (oma)",B4752)-1),Listat!$A$7:$C$81,3,FALSE)),"-")</f>
        <v/>
      </c>
      <c r="E4752" s="134"/>
      <c r="F4752" s="174"/>
      <c r="G4752" s="225" t="str">
        <f>Listat!AU4752</f>
        <v/>
      </c>
      <c r="H4752" s="152"/>
      <c r="I4752" s="135"/>
      <c r="J4752" s="175"/>
      <c r="K4752" s="176"/>
      <c r="L4752" s="146"/>
      <c r="M4752" s="146"/>
      <c r="N4752" s="175"/>
      <c r="O4752" s="226" t="str">
        <f>Listat!BC4752</f>
        <v/>
      </c>
      <c r="P4752" s="175" t="str">
        <f t="shared" si="149"/>
        <v/>
      </c>
      <c r="Q4752" s="175" t="str">
        <f>IFERROR(IFERROR(VLOOKUP(B4752,Listat!$N$7:$P$114,3,FALSE)*P4752,P4752),"")</f>
        <v/>
      </c>
      <c r="R4752" s="152"/>
      <c r="S4752" s="172" t="s">
        <v>103</v>
      </c>
      <c r="T4752" s="173"/>
      <c r="U4752" s="138"/>
      <c r="V4752" s="136"/>
      <c r="W4752" s="157" t="s">
        <v>103</v>
      </c>
      <c r="X4752" s="136"/>
      <c r="Y4752" s="136"/>
      <c r="Z4752" s="136"/>
      <c r="AA4752" s="136"/>
      <c r="AB4752" s="137"/>
      <c r="AC4752" s="144"/>
      <c r="AD4752" s="144"/>
      <c r="AE4752" s="139"/>
      <c r="AF4752" s="184"/>
      <c r="AG4752" s="147" t="str">
        <f t="shared" si="150"/>
        <v/>
      </c>
      <c r="AH4752" s="140" t="str">
        <f>IFERROR(IF(AG4752="","",IF(VLOOKUP(AE4752,Listat!$T$7:$V$9,3,FALSE)&lt;=AG4752,"Kyllä","Ei")),"")</f>
        <v/>
      </c>
      <c r="AI4752" s="148"/>
      <c r="AJ4752" s="140" t="str">
        <f>IFERROR(
  IF(
    OR(AI4752="",AI4752="ei tiedossa",AI4752="ei saatavilla",AI4752="N/A",AI4752="n.a",AI4752="N.a",AI4752="N/a"),
    "",
    IF(
      ISNUMBER(AI4752),
      IF(
        IF(
          COUNTIF(B4752,"*RFNBO*")&gt;0,
          70,
          VLOOKUP(AE4752,Listat!$T$7:$U$9,2,FALSE)
        ) &lt;= AI4752,
        "Kyllä",
        "Ei"
      ),
      "Syötä AI-sarakkeeseen vain lukuarvo"
    )
  ),
"")</f>
        <v/>
      </c>
      <c r="AK4752" s="143"/>
      <c r="AL4752" s="42"/>
      <c r="AM4752" s="49"/>
      <c r="AN4752" s="42"/>
      <c r="AO4752" s="42"/>
      <c r="AP4752" s="42"/>
      <c r="AQ4752" s="42"/>
      <c r="AR4752" s="42"/>
      <c r="AS4752" s="42"/>
      <c r="AT4752" s="42"/>
      <c r="AU4752" s="42"/>
      <c r="AV4752" s="42"/>
      <c r="AW4752" s="42"/>
      <c r="AX4752" s="42"/>
      <c r="AY4752" s="42"/>
      <c r="AZ4752" s="42"/>
      <c r="BA4752" s="42"/>
      <c r="BB4752" s="42"/>
      <c r="BC4752" s="42"/>
      <c r="BD4752" s="42"/>
      <c r="BE4752" s="42"/>
      <c r="BF4752" s="42"/>
      <c r="BG4752" s="42"/>
    </row>
    <row r="4753" spans="1:59" x14ac:dyDescent="0.3">
      <c r="A4753" s="79"/>
      <c r="B4753" s="133"/>
      <c r="C4753" s="131" t="str">
        <f>IFERROR(IFERROR(IF(B4753="","",VLOOKUP(B4753,Listat!$A$7:$B$81,2,FALSE)),VLOOKUP(LEFT(B4753,FIND(" (oma)",B4753)-1),Listat!$A$7:$B$81,2,FALSE)),"-")</f>
        <v/>
      </c>
      <c r="D4753" s="131" t="str">
        <f>IFERROR(IFERROR(IF(B4753="","",VLOOKUP(B4753,Listat!$A$7:$C$81,3,FALSE)),VLOOKUP(LEFT(B4753,FIND(" (oma)",B4753)-1),Listat!$A$7:$C$81,3,FALSE)),"-")</f>
        <v/>
      </c>
      <c r="E4753" s="134"/>
      <c r="F4753" s="174"/>
      <c r="G4753" s="225" t="str">
        <f>Listat!AU4753</f>
        <v/>
      </c>
      <c r="H4753" s="152"/>
      <c r="I4753" s="135"/>
      <c r="J4753" s="175"/>
      <c r="K4753" s="176"/>
      <c r="L4753" s="146"/>
      <c r="M4753" s="146"/>
      <c r="N4753" s="175"/>
      <c r="O4753" s="226" t="str">
        <f>Listat!BC4753</f>
        <v/>
      </c>
      <c r="P4753" s="175" t="str">
        <f t="shared" si="149"/>
        <v/>
      </c>
      <c r="Q4753" s="175" t="str">
        <f>IFERROR(IFERROR(VLOOKUP(B4753,Listat!$N$7:$P$114,3,FALSE)*P4753,P4753),"")</f>
        <v/>
      </c>
      <c r="R4753" s="152"/>
      <c r="S4753" s="172" t="s">
        <v>103</v>
      </c>
      <c r="T4753" s="173"/>
      <c r="U4753" s="138"/>
      <c r="V4753" s="136"/>
      <c r="W4753" s="157" t="s">
        <v>103</v>
      </c>
      <c r="X4753" s="136"/>
      <c r="Y4753" s="136"/>
      <c r="Z4753" s="136"/>
      <c r="AA4753" s="136"/>
      <c r="AB4753" s="137"/>
      <c r="AC4753" s="144"/>
      <c r="AD4753" s="144"/>
      <c r="AE4753" s="139"/>
      <c r="AF4753" s="184"/>
      <c r="AG4753" s="147" t="str">
        <f t="shared" si="150"/>
        <v/>
      </c>
      <c r="AH4753" s="140" t="str">
        <f>IFERROR(IF(AG4753="","",IF(VLOOKUP(AE4753,Listat!$T$7:$V$9,3,FALSE)&lt;=AG4753,"Kyllä","Ei")),"")</f>
        <v/>
      </c>
      <c r="AI4753" s="148"/>
      <c r="AJ4753" s="140" t="str">
        <f>IFERROR(
  IF(
    OR(AI4753="",AI4753="ei tiedossa",AI4753="ei saatavilla",AI4753="N/A",AI4753="n.a",AI4753="N.a",AI4753="N/a"),
    "",
    IF(
      ISNUMBER(AI4753),
      IF(
        IF(
          COUNTIF(B4753,"*RFNBO*")&gt;0,
          70,
          VLOOKUP(AE4753,Listat!$T$7:$U$9,2,FALSE)
        ) &lt;= AI4753,
        "Kyllä",
        "Ei"
      ),
      "Syötä AI-sarakkeeseen vain lukuarvo"
    )
  ),
"")</f>
        <v/>
      </c>
      <c r="AK4753" s="143"/>
      <c r="AL4753" s="42"/>
      <c r="AM4753" s="49"/>
      <c r="AN4753" s="42"/>
      <c r="AO4753" s="42"/>
      <c r="AP4753" s="42"/>
      <c r="AQ4753" s="42"/>
      <c r="AR4753" s="42"/>
      <c r="AS4753" s="42"/>
      <c r="AT4753" s="42"/>
      <c r="AU4753" s="42"/>
      <c r="AV4753" s="42"/>
      <c r="AW4753" s="42"/>
      <c r="AX4753" s="42"/>
      <c r="AY4753" s="42"/>
      <c r="AZ4753" s="42"/>
      <c r="BA4753" s="42"/>
      <c r="BB4753" s="42"/>
      <c r="BC4753" s="42"/>
      <c r="BD4753" s="42"/>
      <c r="BE4753" s="42"/>
      <c r="BF4753" s="42"/>
      <c r="BG4753" s="42"/>
    </row>
    <row r="4754" spans="1:59" x14ac:dyDescent="0.3">
      <c r="A4754" s="79"/>
      <c r="B4754" s="133"/>
      <c r="C4754" s="131" t="str">
        <f>IFERROR(IFERROR(IF(B4754="","",VLOOKUP(B4754,Listat!$A$7:$B$81,2,FALSE)),VLOOKUP(LEFT(B4754,FIND(" (oma)",B4754)-1),Listat!$A$7:$B$81,2,FALSE)),"-")</f>
        <v/>
      </c>
      <c r="D4754" s="131" t="str">
        <f>IFERROR(IFERROR(IF(B4754="","",VLOOKUP(B4754,Listat!$A$7:$C$81,3,FALSE)),VLOOKUP(LEFT(B4754,FIND(" (oma)",B4754)-1),Listat!$A$7:$C$81,3,FALSE)),"-")</f>
        <v/>
      </c>
      <c r="E4754" s="134"/>
      <c r="F4754" s="174"/>
      <c r="G4754" s="225" t="str">
        <f>Listat!AU4754</f>
        <v/>
      </c>
      <c r="H4754" s="152"/>
      <c r="I4754" s="135"/>
      <c r="J4754" s="175"/>
      <c r="K4754" s="176"/>
      <c r="L4754" s="146"/>
      <c r="M4754" s="146"/>
      <c r="N4754" s="175"/>
      <c r="O4754" s="226" t="str">
        <f>Listat!BC4754</f>
        <v/>
      </c>
      <c r="P4754" s="175" t="str">
        <f t="shared" si="149"/>
        <v/>
      </c>
      <c r="Q4754" s="175" t="str">
        <f>IFERROR(IFERROR(VLOOKUP(B4754,Listat!$N$7:$P$114,3,FALSE)*P4754,P4754),"")</f>
        <v/>
      </c>
      <c r="R4754" s="152"/>
      <c r="S4754" s="172" t="s">
        <v>103</v>
      </c>
      <c r="T4754" s="173"/>
      <c r="U4754" s="138"/>
      <c r="V4754" s="136"/>
      <c r="W4754" s="157" t="s">
        <v>103</v>
      </c>
      <c r="X4754" s="136"/>
      <c r="Y4754" s="136"/>
      <c r="Z4754" s="136"/>
      <c r="AA4754" s="136"/>
      <c r="AB4754" s="137"/>
      <c r="AC4754" s="144"/>
      <c r="AD4754" s="144"/>
      <c r="AE4754" s="139"/>
      <c r="AF4754" s="184"/>
      <c r="AG4754" s="147" t="str">
        <f t="shared" si="150"/>
        <v/>
      </c>
      <c r="AH4754" s="140" t="str">
        <f>IFERROR(IF(AG4754="","",IF(VLOOKUP(AE4754,Listat!$T$7:$V$9,3,FALSE)&lt;=AG4754,"Kyllä","Ei")),"")</f>
        <v/>
      </c>
      <c r="AI4754" s="148"/>
      <c r="AJ4754" s="140" t="str">
        <f>IFERROR(
  IF(
    OR(AI4754="",AI4754="ei tiedossa",AI4754="ei saatavilla",AI4754="N/A",AI4754="n.a",AI4754="N.a",AI4754="N/a"),
    "",
    IF(
      ISNUMBER(AI4754),
      IF(
        IF(
          COUNTIF(B4754,"*RFNBO*")&gt;0,
          70,
          VLOOKUP(AE4754,Listat!$T$7:$U$9,2,FALSE)
        ) &lt;= AI4754,
        "Kyllä",
        "Ei"
      ),
      "Syötä AI-sarakkeeseen vain lukuarvo"
    )
  ),
"")</f>
        <v/>
      </c>
      <c r="AK4754" s="143"/>
      <c r="AL4754" s="42"/>
      <c r="AM4754" s="49"/>
      <c r="AN4754" s="42"/>
      <c r="AO4754" s="42"/>
      <c r="AP4754" s="42"/>
      <c r="AQ4754" s="42"/>
      <c r="AR4754" s="42"/>
      <c r="AS4754" s="42"/>
      <c r="AT4754" s="42"/>
      <c r="AU4754" s="42"/>
      <c r="AV4754" s="42"/>
      <c r="AW4754" s="42"/>
      <c r="AX4754" s="42"/>
      <c r="AY4754" s="42"/>
      <c r="AZ4754" s="42"/>
      <c r="BA4754" s="42"/>
      <c r="BB4754" s="42"/>
      <c r="BC4754" s="42"/>
      <c r="BD4754" s="42"/>
      <c r="BE4754" s="42"/>
      <c r="BF4754" s="42"/>
      <c r="BG4754" s="42"/>
    </row>
    <row r="4755" spans="1:59" x14ac:dyDescent="0.3">
      <c r="A4755" s="79"/>
      <c r="B4755" s="133"/>
      <c r="C4755" s="131" t="str">
        <f>IFERROR(IFERROR(IF(B4755="","",VLOOKUP(B4755,Listat!$A$7:$B$81,2,FALSE)),VLOOKUP(LEFT(B4755,FIND(" (oma)",B4755)-1),Listat!$A$7:$B$81,2,FALSE)),"-")</f>
        <v/>
      </c>
      <c r="D4755" s="131" t="str">
        <f>IFERROR(IFERROR(IF(B4755="","",VLOOKUP(B4755,Listat!$A$7:$C$81,3,FALSE)),VLOOKUP(LEFT(B4755,FIND(" (oma)",B4755)-1),Listat!$A$7:$C$81,3,FALSE)),"-")</f>
        <v/>
      </c>
      <c r="E4755" s="134"/>
      <c r="F4755" s="174"/>
      <c r="G4755" s="225" t="str">
        <f>Listat!AU4755</f>
        <v/>
      </c>
      <c r="H4755" s="152"/>
      <c r="I4755" s="135"/>
      <c r="J4755" s="175"/>
      <c r="K4755" s="176"/>
      <c r="L4755" s="146"/>
      <c r="M4755" s="146"/>
      <c r="N4755" s="175"/>
      <c r="O4755" s="226" t="str">
        <f>Listat!BC4755</f>
        <v/>
      </c>
      <c r="P4755" s="175" t="str">
        <f t="shared" si="149"/>
        <v/>
      </c>
      <c r="Q4755" s="175" t="str">
        <f>IFERROR(IFERROR(VLOOKUP(B4755,Listat!$N$7:$P$114,3,FALSE)*P4755,P4755),"")</f>
        <v/>
      </c>
      <c r="R4755" s="152"/>
      <c r="S4755" s="172" t="s">
        <v>103</v>
      </c>
      <c r="T4755" s="173"/>
      <c r="U4755" s="138"/>
      <c r="V4755" s="136"/>
      <c r="W4755" s="157" t="s">
        <v>103</v>
      </c>
      <c r="X4755" s="136"/>
      <c r="Y4755" s="136"/>
      <c r="Z4755" s="136"/>
      <c r="AA4755" s="136"/>
      <c r="AB4755" s="137"/>
      <c r="AC4755" s="144"/>
      <c r="AD4755" s="144"/>
      <c r="AE4755" s="139"/>
      <c r="AF4755" s="184"/>
      <c r="AG4755" s="147" t="str">
        <f t="shared" si="150"/>
        <v/>
      </c>
      <c r="AH4755" s="140" t="str">
        <f>IFERROR(IF(AG4755="","",IF(VLOOKUP(AE4755,Listat!$T$7:$V$9,3,FALSE)&lt;=AG4755,"Kyllä","Ei")),"")</f>
        <v/>
      </c>
      <c r="AI4755" s="148"/>
      <c r="AJ4755" s="140" t="str">
        <f>IFERROR(
  IF(
    OR(AI4755="",AI4755="ei tiedossa",AI4755="ei saatavilla",AI4755="N/A",AI4755="n.a",AI4755="N.a",AI4755="N/a"),
    "",
    IF(
      ISNUMBER(AI4755),
      IF(
        IF(
          COUNTIF(B4755,"*RFNBO*")&gt;0,
          70,
          VLOOKUP(AE4755,Listat!$T$7:$U$9,2,FALSE)
        ) &lt;= AI4755,
        "Kyllä",
        "Ei"
      ),
      "Syötä AI-sarakkeeseen vain lukuarvo"
    )
  ),
"")</f>
        <v/>
      </c>
      <c r="AK4755" s="143"/>
      <c r="AL4755" s="42"/>
      <c r="AM4755" s="49"/>
      <c r="AN4755" s="42"/>
      <c r="AO4755" s="42"/>
      <c r="AP4755" s="42"/>
      <c r="AQ4755" s="42"/>
      <c r="AR4755" s="42"/>
      <c r="AS4755" s="42"/>
      <c r="AT4755" s="42"/>
      <c r="AU4755" s="42"/>
      <c r="AV4755" s="42"/>
      <c r="AW4755" s="42"/>
      <c r="AX4755" s="42"/>
      <c r="AY4755" s="42"/>
      <c r="AZ4755" s="42"/>
      <c r="BA4755" s="42"/>
      <c r="BB4755" s="42"/>
      <c r="BC4755" s="42"/>
      <c r="BD4755" s="42"/>
      <c r="BE4755" s="42"/>
      <c r="BF4755" s="42"/>
      <c r="BG4755" s="42"/>
    </row>
    <row r="4756" spans="1:59" x14ac:dyDescent="0.3">
      <c r="A4756" s="79"/>
      <c r="B4756" s="133"/>
      <c r="C4756" s="131" t="str">
        <f>IFERROR(IFERROR(IF(B4756="","",VLOOKUP(B4756,Listat!$A$7:$B$81,2,FALSE)),VLOOKUP(LEFT(B4756,FIND(" (oma)",B4756)-1),Listat!$A$7:$B$81,2,FALSE)),"-")</f>
        <v/>
      </c>
      <c r="D4756" s="131" t="str">
        <f>IFERROR(IFERROR(IF(B4756="","",VLOOKUP(B4756,Listat!$A$7:$C$81,3,FALSE)),VLOOKUP(LEFT(B4756,FIND(" (oma)",B4756)-1),Listat!$A$7:$C$81,3,FALSE)),"-")</f>
        <v/>
      </c>
      <c r="E4756" s="134"/>
      <c r="F4756" s="174"/>
      <c r="G4756" s="225" t="str">
        <f>Listat!AU4756</f>
        <v/>
      </c>
      <c r="H4756" s="152"/>
      <c r="I4756" s="135"/>
      <c r="J4756" s="175"/>
      <c r="K4756" s="176"/>
      <c r="L4756" s="146"/>
      <c r="M4756" s="146"/>
      <c r="N4756" s="175"/>
      <c r="O4756" s="226" t="str">
        <f>Listat!BC4756</f>
        <v/>
      </c>
      <c r="P4756" s="175" t="str">
        <f t="shared" si="149"/>
        <v/>
      </c>
      <c r="Q4756" s="175" t="str">
        <f>IFERROR(IFERROR(VLOOKUP(B4756,Listat!$N$7:$P$114,3,FALSE)*P4756,P4756),"")</f>
        <v/>
      </c>
      <c r="R4756" s="152"/>
      <c r="S4756" s="172" t="s">
        <v>103</v>
      </c>
      <c r="T4756" s="173"/>
      <c r="U4756" s="138"/>
      <c r="V4756" s="136"/>
      <c r="W4756" s="157" t="s">
        <v>103</v>
      </c>
      <c r="X4756" s="136"/>
      <c r="Y4756" s="136"/>
      <c r="Z4756" s="136"/>
      <c r="AA4756" s="136"/>
      <c r="AB4756" s="137"/>
      <c r="AC4756" s="144"/>
      <c r="AD4756" s="144"/>
      <c r="AE4756" s="139"/>
      <c r="AF4756" s="184"/>
      <c r="AG4756" s="147" t="str">
        <f t="shared" si="150"/>
        <v/>
      </c>
      <c r="AH4756" s="140" t="str">
        <f>IFERROR(IF(AG4756="","",IF(VLOOKUP(AE4756,Listat!$T$7:$V$9,3,FALSE)&lt;=AG4756,"Kyllä","Ei")),"")</f>
        <v/>
      </c>
      <c r="AI4756" s="148"/>
      <c r="AJ4756" s="140" t="str">
        <f>IFERROR(
  IF(
    OR(AI4756="",AI4756="ei tiedossa",AI4756="ei saatavilla",AI4756="N/A",AI4756="n.a",AI4756="N.a",AI4756="N/a"),
    "",
    IF(
      ISNUMBER(AI4756),
      IF(
        IF(
          COUNTIF(B4756,"*RFNBO*")&gt;0,
          70,
          VLOOKUP(AE4756,Listat!$T$7:$U$9,2,FALSE)
        ) &lt;= AI4756,
        "Kyllä",
        "Ei"
      ),
      "Syötä AI-sarakkeeseen vain lukuarvo"
    )
  ),
"")</f>
        <v/>
      </c>
      <c r="AK4756" s="143"/>
      <c r="AL4756" s="42"/>
      <c r="AM4756" s="49"/>
      <c r="AN4756" s="42"/>
      <c r="AO4756" s="42"/>
      <c r="AP4756" s="42"/>
      <c r="AQ4756" s="42"/>
      <c r="AR4756" s="42"/>
      <c r="AS4756" s="42"/>
      <c r="AT4756" s="42"/>
      <c r="AU4756" s="42"/>
      <c r="AV4756" s="42"/>
      <c r="AW4756" s="42"/>
      <c r="AX4756" s="42"/>
      <c r="AY4756" s="42"/>
      <c r="AZ4756" s="42"/>
      <c r="BA4756" s="42"/>
      <c r="BB4756" s="42"/>
      <c r="BC4756" s="42"/>
      <c r="BD4756" s="42"/>
      <c r="BE4756" s="42"/>
      <c r="BF4756" s="42"/>
      <c r="BG4756" s="42"/>
    </row>
    <row r="4757" spans="1:59" x14ac:dyDescent="0.3">
      <c r="A4757" s="79"/>
      <c r="B4757" s="133"/>
      <c r="C4757" s="131" t="str">
        <f>IFERROR(IFERROR(IF(B4757="","",VLOOKUP(B4757,Listat!$A$7:$B$81,2,FALSE)),VLOOKUP(LEFT(B4757,FIND(" (oma)",B4757)-1),Listat!$A$7:$B$81,2,FALSE)),"-")</f>
        <v/>
      </c>
      <c r="D4757" s="131" t="str">
        <f>IFERROR(IFERROR(IF(B4757="","",VLOOKUP(B4757,Listat!$A$7:$C$81,3,FALSE)),VLOOKUP(LEFT(B4757,FIND(" (oma)",B4757)-1),Listat!$A$7:$C$81,3,FALSE)),"-")</f>
        <v/>
      </c>
      <c r="E4757" s="134"/>
      <c r="F4757" s="174"/>
      <c r="G4757" s="225" t="str">
        <f>Listat!AU4757</f>
        <v/>
      </c>
      <c r="H4757" s="152"/>
      <c r="I4757" s="135"/>
      <c r="J4757" s="175"/>
      <c r="K4757" s="176"/>
      <c r="L4757" s="146"/>
      <c r="M4757" s="146"/>
      <c r="N4757" s="175"/>
      <c r="O4757" s="226" t="str">
        <f>Listat!BC4757</f>
        <v/>
      </c>
      <c r="P4757" s="175" t="str">
        <f t="shared" si="149"/>
        <v/>
      </c>
      <c r="Q4757" s="175" t="str">
        <f>IFERROR(IFERROR(VLOOKUP(B4757,Listat!$N$7:$P$114,3,FALSE)*P4757,P4757),"")</f>
        <v/>
      </c>
      <c r="R4757" s="152"/>
      <c r="S4757" s="172" t="s">
        <v>103</v>
      </c>
      <c r="T4757" s="173"/>
      <c r="U4757" s="138"/>
      <c r="V4757" s="136"/>
      <c r="W4757" s="157" t="s">
        <v>103</v>
      </c>
      <c r="X4757" s="136"/>
      <c r="Y4757" s="136"/>
      <c r="Z4757" s="136"/>
      <c r="AA4757" s="136"/>
      <c r="AB4757" s="137"/>
      <c r="AC4757" s="144"/>
      <c r="AD4757" s="144"/>
      <c r="AE4757" s="139"/>
      <c r="AF4757" s="184"/>
      <c r="AG4757" s="147" t="str">
        <f t="shared" si="150"/>
        <v/>
      </c>
      <c r="AH4757" s="140" t="str">
        <f>IFERROR(IF(AG4757="","",IF(VLOOKUP(AE4757,Listat!$T$7:$V$9,3,FALSE)&lt;=AG4757,"Kyllä","Ei")),"")</f>
        <v/>
      </c>
      <c r="AI4757" s="148"/>
      <c r="AJ4757" s="140" t="str">
        <f>IFERROR(
  IF(
    OR(AI4757="",AI4757="ei tiedossa",AI4757="ei saatavilla",AI4757="N/A",AI4757="n.a",AI4757="N.a",AI4757="N/a"),
    "",
    IF(
      ISNUMBER(AI4757),
      IF(
        IF(
          COUNTIF(B4757,"*RFNBO*")&gt;0,
          70,
          VLOOKUP(AE4757,Listat!$T$7:$U$9,2,FALSE)
        ) &lt;= AI4757,
        "Kyllä",
        "Ei"
      ),
      "Syötä AI-sarakkeeseen vain lukuarvo"
    )
  ),
"")</f>
        <v/>
      </c>
      <c r="AK4757" s="143"/>
      <c r="AL4757" s="42"/>
      <c r="AM4757" s="49"/>
      <c r="AN4757" s="42"/>
      <c r="AO4757" s="42"/>
      <c r="AP4757" s="42"/>
      <c r="AQ4757" s="42"/>
      <c r="AR4757" s="42"/>
      <c r="AS4757" s="42"/>
      <c r="AT4757" s="42"/>
      <c r="AU4757" s="42"/>
      <c r="AV4757" s="42"/>
      <c r="AW4757" s="42"/>
      <c r="AX4757" s="42"/>
      <c r="AY4757" s="42"/>
      <c r="AZ4757" s="42"/>
      <c r="BA4757" s="42"/>
      <c r="BB4757" s="42"/>
      <c r="BC4757" s="42"/>
      <c r="BD4757" s="42"/>
      <c r="BE4757" s="42"/>
      <c r="BF4757" s="42"/>
      <c r="BG4757" s="42"/>
    </row>
    <row r="4758" spans="1:59" x14ac:dyDescent="0.3">
      <c r="A4758" s="79"/>
      <c r="B4758" s="133"/>
      <c r="C4758" s="131" t="str">
        <f>IFERROR(IFERROR(IF(B4758="","",VLOOKUP(B4758,Listat!$A$7:$B$81,2,FALSE)),VLOOKUP(LEFT(B4758,FIND(" (oma)",B4758)-1),Listat!$A$7:$B$81,2,FALSE)),"-")</f>
        <v/>
      </c>
      <c r="D4758" s="131" t="str">
        <f>IFERROR(IFERROR(IF(B4758="","",VLOOKUP(B4758,Listat!$A$7:$C$81,3,FALSE)),VLOOKUP(LEFT(B4758,FIND(" (oma)",B4758)-1),Listat!$A$7:$C$81,3,FALSE)),"-")</f>
        <v/>
      </c>
      <c r="E4758" s="134"/>
      <c r="F4758" s="174"/>
      <c r="G4758" s="225" t="str">
        <f>Listat!AU4758</f>
        <v/>
      </c>
      <c r="H4758" s="152"/>
      <c r="I4758" s="135"/>
      <c r="J4758" s="175"/>
      <c r="K4758" s="176"/>
      <c r="L4758" s="146"/>
      <c r="M4758" s="146"/>
      <c r="N4758" s="175"/>
      <c r="O4758" s="226" t="str">
        <f>Listat!BC4758</f>
        <v/>
      </c>
      <c r="P4758" s="175" t="str">
        <f t="shared" si="149"/>
        <v/>
      </c>
      <c r="Q4758" s="175" t="str">
        <f>IFERROR(IFERROR(VLOOKUP(B4758,Listat!$N$7:$P$114,3,FALSE)*P4758,P4758),"")</f>
        <v/>
      </c>
      <c r="R4758" s="152"/>
      <c r="S4758" s="172" t="s">
        <v>103</v>
      </c>
      <c r="T4758" s="173"/>
      <c r="U4758" s="138"/>
      <c r="V4758" s="136"/>
      <c r="W4758" s="157" t="s">
        <v>103</v>
      </c>
      <c r="X4758" s="136"/>
      <c r="Y4758" s="136"/>
      <c r="Z4758" s="136"/>
      <c r="AA4758" s="136"/>
      <c r="AB4758" s="137"/>
      <c r="AC4758" s="144"/>
      <c r="AD4758" s="144"/>
      <c r="AE4758" s="139"/>
      <c r="AF4758" s="184"/>
      <c r="AG4758" s="147" t="str">
        <f t="shared" si="150"/>
        <v/>
      </c>
      <c r="AH4758" s="140" t="str">
        <f>IFERROR(IF(AG4758="","",IF(VLOOKUP(AE4758,Listat!$T$7:$V$9,3,FALSE)&lt;=AG4758,"Kyllä","Ei")),"")</f>
        <v/>
      </c>
      <c r="AI4758" s="148"/>
      <c r="AJ4758" s="140" t="str">
        <f>IFERROR(
  IF(
    OR(AI4758="",AI4758="ei tiedossa",AI4758="ei saatavilla",AI4758="N/A",AI4758="n.a",AI4758="N.a",AI4758="N/a"),
    "",
    IF(
      ISNUMBER(AI4758),
      IF(
        IF(
          COUNTIF(B4758,"*RFNBO*")&gt;0,
          70,
          VLOOKUP(AE4758,Listat!$T$7:$U$9,2,FALSE)
        ) &lt;= AI4758,
        "Kyllä",
        "Ei"
      ),
      "Syötä AI-sarakkeeseen vain lukuarvo"
    )
  ),
"")</f>
        <v/>
      </c>
      <c r="AK4758" s="143"/>
      <c r="AL4758" s="42"/>
      <c r="AM4758" s="49"/>
      <c r="AN4758" s="42"/>
      <c r="AO4758" s="42"/>
      <c r="AP4758" s="42"/>
      <c r="AQ4758" s="42"/>
      <c r="AR4758" s="42"/>
      <c r="AS4758" s="42"/>
      <c r="AT4758" s="42"/>
      <c r="AU4758" s="42"/>
      <c r="AV4758" s="42"/>
      <c r="AW4758" s="42"/>
      <c r="AX4758" s="42"/>
      <c r="AY4758" s="42"/>
      <c r="AZ4758" s="42"/>
      <c r="BA4758" s="42"/>
      <c r="BB4758" s="42"/>
      <c r="BC4758" s="42"/>
      <c r="BD4758" s="42"/>
      <c r="BE4758" s="42"/>
      <c r="BF4758" s="42"/>
      <c r="BG4758" s="42"/>
    </row>
    <row r="4759" spans="1:59" x14ac:dyDescent="0.3">
      <c r="A4759" s="79"/>
      <c r="B4759" s="133"/>
      <c r="C4759" s="131" t="str">
        <f>IFERROR(IFERROR(IF(B4759="","",VLOOKUP(B4759,Listat!$A$7:$B$81,2,FALSE)),VLOOKUP(LEFT(B4759,FIND(" (oma)",B4759)-1),Listat!$A$7:$B$81,2,FALSE)),"-")</f>
        <v/>
      </c>
      <c r="D4759" s="131" t="str">
        <f>IFERROR(IFERROR(IF(B4759="","",VLOOKUP(B4759,Listat!$A$7:$C$81,3,FALSE)),VLOOKUP(LEFT(B4759,FIND(" (oma)",B4759)-1),Listat!$A$7:$C$81,3,FALSE)),"-")</f>
        <v/>
      </c>
      <c r="E4759" s="134"/>
      <c r="F4759" s="174"/>
      <c r="G4759" s="225" t="str">
        <f>Listat!AU4759</f>
        <v/>
      </c>
      <c r="H4759" s="152"/>
      <c r="I4759" s="135"/>
      <c r="J4759" s="175"/>
      <c r="K4759" s="176"/>
      <c r="L4759" s="146"/>
      <c r="M4759" s="146"/>
      <c r="N4759" s="175"/>
      <c r="O4759" s="226" t="str">
        <f>Listat!BC4759</f>
        <v/>
      </c>
      <c r="P4759" s="175" t="str">
        <f t="shared" si="149"/>
        <v/>
      </c>
      <c r="Q4759" s="175" t="str">
        <f>IFERROR(IFERROR(VLOOKUP(B4759,Listat!$N$7:$P$114,3,FALSE)*P4759,P4759),"")</f>
        <v/>
      </c>
      <c r="R4759" s="152"/>
      <c r="S4759" s="172" t="s">
        <v>103</v>
      </c>
      <c r="T4759" s="173"/>
      <c r="U4759" s="138"/>
      <c r="V4759" s="136"/>
      <c r="W4759" s="157" t="s">
        <v>103</v>
      </c>
      <c r="X4759" s="136"/>
      <c r="Y4759" s="136"/>
      <c r="Z4759" s="136"/>
      <c r="AA4759" s="136"/>
      <c r="AB4759" s="137"/>
      <c r="AC4759" s="144"/>
      <c r="AD4759" s="144"/>
      <c r="AE4759" s="139"/>
      <c r="AF4759" s="184"/>
      <c r="AG4759" s="147" t="str">
        <f t="shared" si="150"/>
        <v/>
      </c>
      <c r="AH4759" s="140" t="str">
        <f>IFERROR(IF(AG4759="","",IF(VLOOKUP(AE4759,Listat!$T$7:$V$9,3,FALSE)&lt;=AG4759,"Kyllä","Ei")),"")</f>
        <v/>
      </c>
      <c r="AI4759" s="148"/>
      <c r="AJ4759" s="140" t="str">
        <f>IFERROR(
  IF(
    OR(AI4759="",AI4759="ei tiedossa",AI4759="ei saatavilla",AI4759="N/A",AI4759="n.a",AI4759="N.a",AI4759="N/a"),
    "",
    IF(
      ISNUMBER(AI4759),
      IF(
        IF(
          COUNTIF(B4759,"*RFNBO*")&gt;0,
          70,
          VLOOKUP(AE4759,Listat!$T$7:$U$9,2,FALSE)
        ) &lt;= AI4759,
        "Kyllä",
        "Ei"
      ),
      "Syötä AI-sarakkeeseen vain lukuarvo"
    )
  ),
"")</f>
        <v/>
      </c>
      <c r="AK4759" s="143"/>
      <c r="AL4759" s="42"/>
      <c r="AM4759" s="49"/>
      <c r="AN4759" s="42"/>
      <c r="AO4759" s="42"/>
      <c r="AP4759" s="42"/>
      <c r="AQ4759" s="42"/>
      <c r="AR4759" s="42"/>
      <c r="AS4759" s="42"/>
      <c r="AT4759" s="42"/>
      <c r="AU4759" s="42"/>
      <c r="AV4759" s="42"/>
      <c r="AW4759" s="42"/>
      <c r="AX4759" s="42"/>
      <c r="AY4759" s="42"/>
      <c r="AZ4759" s="42"/>
      <c r="BA4759" s="42"/>
      <c r="BB4759" s="42"/>
      <c r="BC4759" s="42"/>
      <c r="BD4759" s="42"/>
      <c r="BE4759" s="42"/>
      <c r="BF4759" s="42"/>
      <c r="BG4759" s="42"/>
    </row>
    <row r="4760" spans="1:59" x14ac:dyDescent="0.3">
      <c r="A4760" s="79"/>
      <c r="B4760" s="133"/>
      <c r="C4760" s="131" t="str">
        <f>IFERROR(IFERROR(IF(B4760="","",VLOOKUP(B4760,Listat!$A$7:$B$81,2,FALSE)),VLOOKUP(LEFT(B4760,FIND(" (oma)",B4760)-1),Listat!$A$7:$B$81,2,FALSE)),"-")</f>
        <v/>
      </c>
      <c r="D4760" s="131" t="str">
        <f>IFERROR(IFERROR(IF(B4760="","",VLOOKUP(B4760,Listat!$A$7:$C$81,3,FALSE)),VLOOKUP(LEFT(B4760,FIND(" (oma)",B4760)-1),Listat!$A$7:$C$81,3,FALSE)),"-")</f>
        <v/>
      </c>
      <c r="E4760" s="134"/>
      <c r="F4760" s="174"/>
      <c r="G4760" s="225" t="str">
        <f>Listat!AU4760</f>
        <v/>
      </c>
      <c r="H4760" s="152"/>
      <c r="I4760" s="135"/>
      <c r="J4760" s="175"/>
      <c r="K4760" s="176"/>
      <c r="L4760" s="146"/>
      <c r="M4760" s="146"/>
      <c r="N4760" s="175"/>
      <c r="O4760" s="226" t="str">
        <f>Listat!BC4760</f>
        <v/>
      </c>
      <c r="P4760" s="175" t="str">
        <f t="shared" si="149"/>
        <v/>
      </c>
      <c r="Q4760" s="175" t="str">
        <f>IFERROR(IFERROR(VLOOKUP(B4760,Listat!$N$7:$P$114,3,FALSE)*P4760,P4760),"")</f>
        <v/>
      </c>
      <c r="R4760" s="152"/>
      <c r="S4760" s="172" t="s">
        <v>103</v>
      </c>
      <c r="T4760" s="173"/>
      <c r="U4760" s="138"/>
      <c r="V4760" s="136"/>
      <c r="W4760" s="157" t="s">
        <v>103</v>
      </c>
      <c r="X4760" s="136"/>
      <c r="Y4760" s="136"/>
      <c r="Z4760" s="136"/>
      <c r="AA4760" s="136"/>
      <c r="AB4760" s="137"/>
      <c r="AC4760" s="144"/>
      <c r="AD4760" s="144"/>
      <c r="AE4760" s="139"/>
      <c r="AF4760" s="184"/>
      <c r="AG4760" s="147" t="str">
        <f t="shared" si="150"/>
        <v/>
      </c>
      <c r="AH4760" s="140" t="str">
        <f>IFERROR(IF(AG4760="","",IF(VLOOKUP(AE4760,Listat!$T$7:$V$9,3,FALSE)&lt;=AG4760,"Kyllä","Ei")),"")</f>
        <v/>
      </c>
      <c r="AI4760" s="148"/>
      <c r="AJ4760" s="140" t="str">
        <f>IFERROR(
  IF(
    OR(AI4760="",AI4760="ei tiedossa",AI4760="ei saatavilla",AI4760="N/A",AI4760="n.a",AI4760="N.a",AI4760="N/a"),
    "",
    IF(
      ISNUMBER(AI4760),
      IF(
        IF(
          COUNTIF(B4760,"*RFNBO*")&gt;0,
          70,
          VLOOKUP(AE4760,Listat!$T$7:$U$9,2,FALSE)
        ) &lt;= AI4760,
        "Kyllä",
        "Ei"
      ),
      "Syötä AI-sarakkeeseen vain lukuarvo"
    )
  ),
"")</f>
        <v/>
      </c>
      <c r="AK4760" s="143"/>
      <c r="AL4760" s="42"/>
      <c r="AM4760" s="49"/>
      <c r="AN4760" s="42"/>
      <c r="AO4760" s="42"/>
      <c r="AP4760" s="42"/>
      <c r="AQ4760" s="42"/>
      <c r="AR4760" s="42"/>
      <c r="AS4760" s="42"/>
      <c r="AT4760" s="42"/>
      <c r="AU4760" s="42"/>
      <c r="AV4760" s="42"/>
      <c r="AW4760" s="42"/>
      <c r="AX4760" s="42"/>
      <c r="AY4760" s="42"/>
      <c r="AZ4760" s="42"/>
      <c r="BA4760" s="42"/>
      <c r="BB4760" s="42"/>
      <c r="BC4760" s="42"/>
      <c r="BD4760" s="42"/>
      <c r="BE4760" s="42"/>
      <c r="BF4760" s="42"/>
      <c r="BG4760" s="42"/>
    </row>
    <row r="4761" spans="1:59" x14ac:dyDescent="0.3">
      <c r="A4761" s="79"/>
      <c r="B4761" s="133"/>
      <c r="C4761" s="131" t="str">
        <f>IFERROR(IFERROR(IF(B4761="","",VLOOKUP(B4761,Listat!$A$7:$B$81,2,FALSE)),VLOOKUP(LEFT(B4761,FIND(" (oma)",B4761)-1),Listat!$A$7:$B$81,2,FALSE)),"-")</f>
        <v/>
      </c>
      <c r="D4761" s="131" t="str">
        <f>IFERROR(IFERROR(IF(B4761="","",VLOOKUP(B4761,Listat!$A$7:$C$81,3,FALSE)),VLOOKUP(LEFT(B4761,FIND(" (oma)",B4761)-1),Listat!$A$7:$C$81,3,FALSE)),"-")</f>
        <v/>
      </c>
      <c r="E4761" s="134"/>
      <c r="F4761" s="174"/>
      <c r="G4761" s="225" t="str">
        <f>Listat!AU4761</f>
        <v/>
      </c>
      <c r="H4761" s="152"/>
      <c r="I4761" s="135"/>
      <c r="J4761" s="175"/>
      <c r="K4761" s="176"/>
      <c r="L4761" s="146"/>
      <c r="M4761" s="146"/>
      <c r="N4761" s="175"/>
      <c r="O4761" s="226" t="str">
        <f>Listat!BC4761</f>
        <v/>
      </c>
      <c r="P4761" s="175" t="str">
        <f t="shared" si="149"/>
        <v/>
      </c>
      <c r="Q4761" s="175" t="str">
        <f>IFERROR(IFERROR(VLOOKUP(B4761,Listat!$N$7:$P$114,3,FALSE)*P4761,P4761),"")</f>
        <v/>
      </c>
      <c r="R4761" s="152"/>
      <c r="S4761" s="172" t="s">
        <v>103</v>
      </c>
      <c r="T4761" s="173"/>
      <c r="U4761" s="138"/>
      <c r="V4761" s="136"/>
      <c r="W4761" s="157" t="s">
        <v>103</v>
      </c>
      <c r="X4761" s="136"/>
      <c r="Y4761" s="136"/>
      <c r="Z4761" s="136"/>
      <c r="AA4761" s="136"/>
      <c r="AB4761" s="137"/>
      <c r="AC4761" s="144"/>
      <c r="AD4761" s="144"/>
      <c r="AE4761" s="139"/>
      <c r="AF4761" s="184"/>
      <c r="AG4761" s="147" t="str">
        <f t="shared" si="150"/>
        <v/>
      </c>
      <c r="AH4761" s="140" t="str">
        <f>IFERROR(IF(AG4761="","",IF(VLOOKUP(AE4761,Listat!$T$7:$V$9,3,FALSE)&lt;=AG4761,"Kyllä","Ei")),"")</f>
        <v/>
      </c>
      <c r="AI4761" s="148"/>
      <c r="AJ4761" s="140" t="str">
        <f>IFERROR(
  IF(
    OR(AI4761="",AI4761="ei tiedossa",AI4761="ei saatavilla",AI4761="N/A",AI4761="n.a",AI4761="N.a",AI4761="N/a"),
    "",
    IF(
      ISNUMBER(AI4761),
      IF(
        IF(
          COUNTIF(B4761,"*RFNBO*")&gt;0,
          70,
          VLOOKUP(AE4761,Listat!$T$7:$U$9,2,FALSE)
        ) &lt;= AI4761,
        "Kyllä",
        "Ei"
      ),
      "Syötä AI-sarakkeeseen vain lukuarvo"
    )
  ),
"")</f>
        <v/>
      </c>
      <c r="AK4761" s="143"/>
      <c r="AL4761" s="42"/>
      <c r="AM4761" s="49"/>
      <c r="AN4761" s="42"/>
      <c r="AO4761" s="42"/>
      <c r="AP4761" s="42"/>
      <c r="AQ4761" s="42"/>
      <c r="AR4761" s="42"/>
      <c r="AS4761" s="42"/>
      <c r="AT4761" s="42"/>
      <c r="AU4761" s="42"/>
      <c r="AV4761" s="42"/>
      <c r="AW4761" s="42"/>
      <c r="AX4761" s="42"/>
      <c r="AY4761" s="42"/>
      <c r="AZ4761" s="42"/>
      <c r="BA4761" s="42"/>
      <c r="BB4761" s="42"/>
      <c r="BC4761" s="42"/>
      <c r="BD4761" s="42"/>
      <c r="BE4761" s="42"/>
      <c r="BF4761" s="42"/>
      <c r="BG4761" s="42"/>
    </row>
    <row r="4762" spans="1:59" x14ac:dyDescent="0.3">
      <c r="A4762" s="79"/>
      <c r="B4762" s="133"/>
      <c r="C4762" s="131" t="str">
        <f>IFERROR(IFERROR(IF(B4762="","",VLOOKUP(B4762,Listat!$A$7:$B$81,2,FALSE)),VLOOKUP(LEFT(B4762,FIND(" (oma)",B4762)-1),Listat!$A$7:$B$81,2,FALSE)),"-")</f>
        <v/>
      </c>
      <c r="D4762" s="131" t="str">
        <f>IFERROR(IFERROR(IF(B4762="","",VLOOKUP(B4762,Listat!$A$7:$C$81,3,FALSE)),VLOOKUP(LEFT(B4762,FIND(" (oma)",B4762)-1),Listat!$A$7:$C$81,3,FALSE)),"-")</f>
        <v/>
      </c>
      <c r="E4762" s="134"/>
      <c r="F4762" s="174"/>
      <c r="G4762" s="225" t="str">
        <f>Listat!AU4762</f>
        <v/>
      </c>
      <c r="H4762" s="152"/>
      <c r="I4762" s="135"/>
      <c r="J4762" s="175"/>
      <c r="K4762" s="176"/>
      <c r="L4762" s="146"/>
      <c r="M4762" s="146"/>
      <c r="N4762" s="175"/>
      <c r="O4762" s="226" t="str">
        <f>Listat!BC4762</f>
        <v/>
      </c>
      <c r="P4762" s="175" t="str">
        <f t="shared" si="149"/>
        <v/>
      </c>
      <c r="Q4762" s="175" t="str">
        <f>IFERROR(IFERROR(VLOOKUP(B4762,Listat!$N$7:$P$114,3,FALSE)*P4762,P4762),"")</f>
        <v/>
      </c>
      <c r="R4762" s="152"/>
      <c r="S4762" s="172" t="s">
        <v>103</v>
      </c>
      <c r="T4762" s="173"/>
      <c r="U4762" s="138"/>
      <c r="V4762" s="136"/>
      <c r="W4762" s="157" t="s">
        <v>103</v>
      </c>
      <c r="X4762" s="136"/>
      <c r="Y4762" s="136"/>
      <c r="Z4762" s="136"/>
      <c r="AA4762" s="136"/>
      <c r="AB4762" s="137"/>
      <c r="AC4762" s="144"/>
      <c r="AD4762" s="144"/>
      <c r="AE4762" s="139"/>
      <c r="AF4762" s="184"/>
      <c r="AG4762" s="147" t="str">
        <f t="shared" si="150"/>
        <v/>
      </c>
      <c r="AH4762" s="140" t="str">
        <f>IFERROR(IF(AG4762="","",IF(VLOOKUP(AE4762,Listat!$T$7:$V$9,3,FALSE)&lt;=AG4762,"Kyllä","Ei")),"")</f>
        <v/>
      </c>
      <c r="AI4762" s="148"/>
      <c r="AJ4762" s="140" t="str">
        <f>IFERROR(
  IF(
    OR(AI4762="",AI4762="ei tiedossa",AI4762="ei saatavilla",AI4762="N/A",AI4762="n.a",AI4762="N.a",AI4762="N/a"),
    "",
    IF(
      ISNUMBER(AI4762),
      IF(
        IF(
          COUNTIF(B4762,"*RFNBO*")&gt;0,
          70,
          VLOOKUP(AE4762,Listat!$T$7:$U$9,2,FALSE)
        ) &lt;= AI4762,
        "Kyllä",
        "Ei"
      ),
      "Syötä AI-sarakkeeseen vain lukuarvo"
    )
  ),
"")</f>
        <v/>
      </c>
      <c r="AK4762" s="143"/>
      <c r="AL4762" s="42"/>
      <c r="AM4762" s="49"/>
      <c r="AN4762" s="42"/>
      <c r="AO4762" s="42"/>
      <c r="AP4762" s="42"/>
      <c r="AQ4762" s="42"/>
      <c r="AR4762" s="42"/>
      <c r="AS4762" s="42"/>
      <c r="AT4762" s="42"/>
      <c r="AU4762" s="42"/>
      <c r="AV4762" s="42"/>
      <c r="AW4762" s="42"/>
      <c r="AX4762" s="42"/>
      <c r="AY4762" s="42"/>
      <c r="AZ4762" s="42"/>
      <c r="BA4762" s="42"/>
      <c r="BB4762" s="42"/>
      <c r="BC4762" s="42"/>
      <c r="BD4762" s="42"/>
      <c r="BE4762" s="42"/>
      <c r="BF4762" s="42"/>
      <c r="BG4762" s="42"/>
    </row>
    <row r="4763" spans="1:59" x14ac:dyDescent="0.3">
      <c r="A4763" s="79"/>
      <c r="B4763" s="133"/>
      <c r="C4763" s="131" t="str">
        <f>IFERROR(IFERROR(IF(B4763="","",VLOOKUP(B4763,Listat!$A$7:$B$81,2,FALSE)),VLOOKUP(LEFT(B4763,FIND(" (oma)",B4763)-1),Listat!$A$7:$B$81,2,FALSE)),"-")</f>
        <v/>
      </c>
      <c r="D4763" s="131" t="str">
        <f>IFERROR(IFERROR(IF(B4763="","",VLOOKUP(B4763,Listat!$A$7:$C$81,3,FALSE)),VLOOKUP(LEFT(B4763,FIND(" (oma)",B4763)-1),Listat!$A$7:$C$81,3,FALSE)),"-")</f>
        <v/>
      </c>
      <c r="E4763" s="134"/>
      <c r="F4763" s="174"/>
      <c r="G4763" s="225" t="str">
        <f>Listat!AU4763</f>
        <v/>
      </c>
      <c r="H4763" s="152"/>
      <c r="I4763" s="135"/>
      <c r="J4763" s="175"/>
      <c r="K4763" s="176"/>
      <c r="L4763" s="146"/>
      <c r="M4763" s="146"/>
      <c r="N4763" s="175"/>
      <c r="O4763" s="226" t="str">
        <f>Listat!BC4763</f>
        <v/>
      </c>
      <c r="P4763" s="175" t="str">
        <f t="shared" si="149"/>
        <v/>
      </c>
      <c r="Q4763" s="175" t="str">
        <f>IFERROR(IFERROR(VLOOKUP(B4763,Listat!$N$7:$P$114,3,FALSE)*P4763,P4763),"")</f>
        <v/>
      </c>
      <c r="R4763" s="152"/>
      <c r="S4763" s="172" t="s">
        <v>103</v>
      </c>
      <c r="T4763" s="173"/>
      <c r="U4763" s="138"/>
      <c r="V4763" s="136"/>
      <c r="W4763" s="157" t="s">
        <v>103</v>
      </c>
      <c r="X4763" s="136"/>
      <c r="Y4763" s="136"/>
      <c r="Z4763" s="136"/>
      <c r="AA4763" s="136"/>
      <c r="AB4763" s="137"/>
      <c r="AC4763" s="144"/>
      <c r="AD4763" s="144"/>
      <c r="AE4763" s="139"/>
      <c r="AF4763" s="184"/>
      <c r="AG4763" s="147" t="str">
        <f t="shared" si="150"/>
        <v/>
      </c>
      <c r="AH4763" s="140" t="str">
        <f>IFERROR(IF(AG4763="","",IF(VLOOKUP(AE4763,Listat!$T$7:$V$9,3,FALSE)&lt;=AG4763,"Kyllä","Ei")),"")</f>
        <v/>
      </c>
      <c r="AI4763" s="148"/>
      <c r="AJ4763" s="140" t="str">
        <f>IFERROR(
  IF(
    OR(AI4763="",AI4763="ei tiedossa",AI4763="ei saatavilla",AI4763="N/A",AI4763="n.a",AI4763="N.a",AI4763="N/a"),
    "",
    IF(
      ISNUMBER(AI4763),
      IF(
        IF(
          COUNTIF(B4763,"*RFNBO*")&gt;0,
          70,
          VLOOKUP(AE4763,Listat!$T$7:$U$9,2,FALSE)
        ) &lt;= AI4763,
        "Kyllä",
        "Ei"
      ),
      "Syötä AI-sarakkeeseen vain lukuarvo"
    )
  ),
"")</f>
        <v/>
      </c>
      <c r="AK4763" s="143"/>
      <c r="AL4763" s="42"/>
      <c r="AM4763" s="49"/>
      <c r="AN4763" s="42"/>
      <c r="AO4763" s="42"/>
      <c r="AP4763" s="42"/>
      <c r="AQ4763" s="42"/>
      <c r="AR4763" s="42"/>
      <c r="AS4763" s="42"/>
      <c r="AT4763" s="42"/>
      <c r="AU4763" s="42"/>
      <c r="AV4763" s="42"/>
      <c r="AW4763" s="42"/>
      <c r="AX4763" s="42"/>
      <c r="AY4763" s="42"/>
      <c r="AZ4763" s="42"/>
      <c r="BA4763" s="42"/>
      <c r="BB4763" s="42"/>
      <c r="BC4763" s="42"/>
      <c r="BD4763" s="42"/>
      <c r="BE4763" s="42"/>
      <c r="BF4763" s="42"/>
      <c r="BG4763" s="42"/>
    </row>
    <row r="4764" spans="1:59" x14ac:dyDescent="0.3">
      <c r="A4764" s="79"/>
      <c r="B4764" s="133"/>
      <c r="C4764" s="131" t="str">
        <f>IFERROR(IFERROR(IF(B4764="","",VLOOKUP(B4764,Listat!$A$7:$B$81,2,FALSE)),VLOOKUP(LEFT(B4764,FIND(" (oma)",B4764)-1),Listat!$A$7:$B$81,2,FALSE)),"-")</f>
        <v/>
      </c>
      <c r="D4764" s="131" t="str">
        <f>IFERROR(IFERROR(IF(B4764="","",VLOOKUP(B4764,Listat!$A$7:$C$81,3,FALSE)),VLOOKUP(LEFT(B4764,FIND(" (oma)",B4764)-1),Listat!$A$7:$C$81,3,FALSE)),"-")</f>
        <v/>
      </c>
      <c r="E4764" s="134"/>
      <c r="F4764" s="174"/>
      <c r="G4764" s="225" t="str">
        <f>Listat!AU4764</f>
        <v/>
      </c>
      <c r="H4764" s="152"/>
      <c r="I4764" s="135"/>
      <c r="J4764" s="175"/>
      <c r="K4764" s="176"/>
      <c r="L4764" s="146"/>
      <c r="M4764" s="146"/>
      <c r="N4764" s="175"/>
      <c r="O4764" s="226" t="str">
        <f>Listat!BC4764</f>
        <v/>
      </c>
      <c r="P4764" s="175" t="str">
        <f t="shared" si="149"/>
        <v/>
      </c>
      <c r="Q4764" s="175" t="str">
        <f>IFERROR(IFERROR(VLOOKUP(B4764,Listat!$N$7:$P$114,3,FALSE)*P4764,P4764),"")</f>
        <v/>
      </c>
      <c r="R4764" s="152"/>
      <c r="S4764" s="172" t="s">
        <v>103</v>
      </c>
      <c r="T4764" s="173"/>
      <c r="U4764" s="138"/>
      <c r="V4764" s="136"/>
      <c r="W4764" s="157" t="s">
        <v>103</v>
      </c>
      <c r="X4764" s="136"/>
      <c r="Y4764" s="136"/>
      <c r="Z4764" s="136"/>
      <c r="AA4764" s="136"/>
      <c r="AB4764" s="137"/>
      <c r="AC4764" s="144"/>
      <c r="AD4764" s="144"/>
      <c r="AE4764" s="139"/>
      <c r="AF4764" s="184"/>
      <c r="AG4764" s="147" t="str">
        <f t="shared" si="150"/>
        <v/>
      </c>
      <c r="AH4764" s="140" t="str">
        <f>IFERROR(IF(AG4764="","",IF(VLOOKUP(AE4764,Listat!$T$7:$V$9,3,FALSE)&lt;=AG4764,"Kyllä","Ei")),"")</f>
        <v/>
      </c>
      <c r="AI4764" s="148"/>
      <c r="AJ4764" s="140" t="str">
        <f>IFERROR(
  IF(
    OR(AI4764="",AI4764="ei tiedossa",AI4764="ei saatavilla",AI4764="N/A",AI4764="n.a",AI4764="N.a",AI4764="N/a"),
    "",
    IF(
      ISNUMBER(AI4764),
      IF(
        IF(
          COUNTIF(B4764,"*RFNBO*")&gt;0,
          70,
          VLOOKUP(AE4764,Listat!$T$7:$U$9,2,FALSE)
        ) &lt;= AI4764,
        "Kyllä",
        "Ei"
      ),
      "Syötä AI-sarakkeeseen vain lukuarvo"
    )
  ),
"")</f>
        <v/>
      </c>
      <c r="AK4764" s="143"/>
      <c r="AL4764" s="42"/>
      <c r="AM4764" s="49"/>
      <c r="AN4764" s="42"/>
      <c r="AO4764" s="42"/>
      <c r="AP4764" s="42"/>
      <c r="AQ4764" s="42"/>
      <c r="AR4764" s="42"/>
      <c r="AS4764" s="42"/>
      <c r="AT4764" s="42"/>
      <c r="AU4764" s="42"/>
      <c r="AV4764" s="42"/>
      <c r="AW4764" s="42"/>
      <c r="AX4764" s="42"/>
      <c r="AY4764" s="42"/>
      <c r="AZ4764" s="42"/>
      <c r="BA4764" s="42"/>
      <c r="BB4764" s="42"/>
      <c r="BC4764" s="42"/>
      <c r="BD4764" s="42"/>
      <c r="BE4764" s="42"/>
      <c r="BF4764" s="42"/>
      <c r="BG4764" s="42"/>
    </row>
    <row r="4765" spans="1:59" x14ac:dyDescent="0.3">
      <c r="A4765" s="79"/>
      <c r="B4765" s="133"/>
      <c r="C4765" s="131" t="str">
        <f>IFERROR(IFERROR(IF(B4765="","",VLOOKUP(B4765,Listat!$A$7:$B$81,2,FALSE)),VLOOKUP(LEFT(B4765,FIND(" (oma)",B4765)-1),Listat!$A$7:$B$81,2,FALSE)),"-")</f>
        <v/>
      </c>
      <c r="D4765" s="131" t="str">
        <f>IFERROR(IFERROR(IF(B4765="","",VLOOKUP(B4765,Listat!$A$7:$C$81,3,FALSE)),VLOOKUP(LEFT(B4765,FIND(" (oma)",B4765)-1),Listat!$A$7:$C$81,3,FALSE)),"-")</f>
        <v/>
      </c>
      <c r="E4765" s="134"/>
      <c r="F4765" s="174"/>
      <c r="G4765" s="225" t="str">
        <f>Listat!AU4765</f>
        <v/>
      </c>
      <c r="H4765" s="152"/>
      <c r="I4765" s="135"/>
      <c r="J4765" s="175"/>
      <c r="K4765" s="176"/>
      <c r="L4765" s="146"/>
      <c r="M4765" s="146"/>
      <c r="N4765" s="175"/>
      <c r="O4765" s="226" t="str">
        <f>Listat!BC4765</f>
        <v/>
      </c>
      <c r="P4765" s="175" t="str">
        <f t="shared" si="149"/>
        <v/>
      </c>
      <c r="Q4765" s="175" t="str">
        <f>IFERROR(IFERROR(VLOOKUP(B4765,Listat!$N$7:$P$114,3,FALSE)*P4765,P4765),"")</f>
        <v/>
      </c>
      <c r="R4765" s="152"/>
      <c r="S4765" s="172" t="s">
        <v>103</v>
      </c>
      <c r="T4765" s="173"/>
      <c r="U4765" s="138"/>
      <c r="V4765" s="136"/>
      <c r="W4765" s="157" t="s">
        <v>103</v>
      </c>
      <c r="X4765" s="136"/>
      <c r="Y4765" s="136"/>
      <c r="Z4765" s="136"/>
      <c r="AA4765" s="136"/>
      <c r="AB4765" s="137"/>
      <c r="AC4765" s="144"/>
      <c r="AD4765" s="144"/>
      <c r="AE4765" s="139"/>
      <c r="AF4765" s="184"/>
      <c r="AG4765" s="147" t="str">
        <f t="shared" si="150"/>
        <v/>
      </c>
      <c r="AH4765" s="140" t="str">
        <f>IFERROR(IF(AG4765="","",IF(VLOOKUP(AE4765,Listat!$T$7:$V$9,3,FALSE)&lt;=AG4765,"Kyllä","Ei")),"")</f>
        <v/>
      </c>
      <c r="AI4765" s="148"/>
      <c r="AJ4765" s="140" t="str">
        <f>IFERROR(
  IF(
    OR(AI4765="",AI4765="ei tiedossa",AI4765="ei saatavilla",AI4765="N/A",AI4765="n.a",AI4765="N.a",AI4765="N/a"),
    "",
    IF(
      ISNUMBER(AI4765),
      IF(
        IF(
          COUNTIF(B4765,"*RFNBO*")&gt;0,
          70,
          VLOOKUP(AE4765,Listat!$T$7:$U$9,2,FALSE)
        ) &lt;= AI4765,
        "Kyllä",
        "Ei"
      ),
      "Syötä AI-sarakkeeseen vain lukuarvo"
    )
  ),
"")</f>
        <v/>
      </c>
      <c r="AK4765" s="143"/>
      <c r="AL4765" s="42"/>
      <c r="AM4765" s="49"/>
      <c r="AN4765" s="42"/>
      <c r="AO4765" s="42"/>
      <c r="AP4765" s="42"/>
      <c r="AQ4765" s="42"/>
      <c r="AR4765" s="42"/>
      <c r="AS4765" s="42"/>
      <c r="AT4765" s="42"/>
      <c r="AU4765" s="42"/>
      <c r="AV4765" s="42"/>
      <c r="AW4765" s="42"/>
      <c r="AX4765" s="42"/>
      <c r="AY4765" s="42"/>
      <c r="AZ4765" s="42"/>
      <c r="BA4765" s="42"/>
      <c r="BB4765" s="42"/>
      <c r="BC4765" s="42"/>
      <c r="BD4765" s="42"/>
      <c r="BE4765" s="42"/>
      <c r="BF4765" s="42"/>
      <c r="BG4765" s="42"/>
    </row>
    <row r="4766" spans="1:59" x14ac:dyDescent="0.3">
      <c r="A4766" s="79"/>
      <c r="B4766" s="133"/>
      <c r="C4766" s="131" t="str">
        <f>IFERROR(IFERROR(IF(B4766="","",VLOOKUP(B4766,Listat!$A$7:$B$81,2,FALSE)),VLOOKUP(LEFT(B4766,FIND(" (oma)",B4766)-1),Listat!$A$7:$B$81,2,FALSE)),"-")</f>
        <v/>
      </c>
      <c r="D4766" s="131" t="str">
        <f>IFERROR(IFERROR(IF(B4766="","",VLOOKUP(B4766,Listat!$A$7:$C$81,3,FALSE)),VLOOKUP(LEFT(B4766,FIND(" (oma)",B4766)-1),Listat!$A$7:$C$81,3,FALSE)),"-")</f>
        <v/>
      </c>
      <c r="E4766" s="134"/>
      <c r="F4766" s="174"/>
      <c r="G4766" s="225" t="str">
        <f>Listat!AU4766</f>
        <v/>
      </c>
      <c r="H4766" s="152"/>
      <c r="I4766" s="135"/>
      <c r="J4766" s="175"/>
      <c r="K4766" s="176"/>
      <c r="L4766" s="146"/>
      <c r="M4766" s="146"/>
      <c r="N4766" s="175"/>
      <c r="O4766" s="226" t="str">
        <f>Listat!BC4766</f>
        <v/>
      </c>
      <c r="P4766" s="175" t="str">
        <f t="shared" si="149"/>
        <v/>
      </c>
      <c r="Q4766" s="175" t="str">
        <f>IFERROR(IFERROR(VLOOKUP(B4766,Listat!$N$7:$P$114,3,FALSE)*P4766,P4766),"")</f>
        <v/>
      </c>
      <c r="R4766" s="152"/>
      <c r="S4766" s="172" t="s">
        <v>103</v>
      </c>
      <c r="T4766" s="173"/>
      <c r="U4766" s="138"/>
      <c r="V4766" s="136"/>
      <c r="W4766" s="157" t="s">
        <v>103</v>
      </c>
      <c r="X4766" s="136"/>
      <c r="Y4766" s="136"/>
      <c r="Z4766" s="136"/>
      <c r="AA4766" s="136"/>
      <c r="AB4766" s="137"/>
      <c r="AC4766" s="144"/>
      <c r="AD4766" s="144"/>
      <c r="AE4766" s="139"/>
      <c r="AF4766" s="184"/>
      <c r="AG4766" s="147" t="str">
        <f t="shared" si="150"/>
        <v/>
      </c>
      <c r="AH4766" s="140" t="str">
        <f>IFERROR(IF(AG4766="","",IF(VLOOKUP(AE4766,Listat!$T$7:$V$9,3,FALSE)&lt;=AG4766,"Kyllä","Ei")),"")</f>
        <v/>
      </c>
      <c r="AI4766" s="148"/>
      <c r="AJ4766" s="140" t="str">
        <f>IFERROR(
  IF(
    OR(AI4766="",AI4766="ei tiedossa",AI4766="ei saatavilla",AI4766="N/A",AI4766="n.a",AI4766="N.a",AI4766="N/a"),
    "",
    IF(
      ISNUMBER(AI4766),
      IF(
        IF(
          COUNTIF(B4766,"*RFNBO*")&gt;0,
          70,
          VLOOKUP(AE4766,Listat!$T$7:$U$9,2,FALSE)
        ) &lt;= AI4766,
        "Kyllä",
        "Ei"
      ),
      "Syötä AI-sarakkeeseen vain lukuarvo"
    )
  ),
"")</f>
        <v/>
      </c>
      <c r="AK4766" s="143"/>
      <c r="AL4766" s="42"/>
      <c r="AM4766" s="49"/>
      <c r="AN4766" s="42"/>
      <c r="AO4766" s="42"/>
      <c r="AP4766" s="42"/>
      <c r="AQ4766" s="42"/>
      <c r="AR4766" s="42"/>
      <c r="AS4766" s="42"/>
      <c r="AT4766" s="42"/>
      <c r="AU4766" s="42"/>
      <c r="AV4766" s="42"/>
      <c r="AW4766" s="42"/>
      <c r="AX4766" s="42"/>
      <c r="AY4766" s="42"/>
      <c r="AZ4766" s="42"/>
      <c r="BA4766" s="42"/>
      <c r="BB4766" s="42"/>
      <c r="BC4766" s="42"/>
      <c r="BD4766" s="42"/>
      <c r="BE4766" s="42"/>
      <c r="BF4766" s="42"/>
      <c r="BG4766" s="42"/>
    </row>
    <row r="4767" spans="1:59" x14ac:dyDescent="0.3">
      <c r="A4767" s="79"/>
      <c r="B4767" s="133"/>
      <c r="C4767" s="131" t="str">
        <f>IFERROR(IFERROR(IF(B4767="","",VLOOKUP(B4767,Listat!$A$7:$B$81,2,FALSE)),VLOOKUP(LEFT(B4767,FIND(" (oma)",B4767)-1),Listat!$A$7:$B$81,2,FALSE)),"-")</f>
        <v/>
      </c>
      <c r="D4767" s="131" t="str">
        <f>IFERROR(IFERROR(IF(B4767="","",VLOOKUP(B4767,Listat!$A$7:$C$81,3,FALSE)),VLOOKUP(LEFT(B4767,FIND(" (oma)",B4767)-1),Listat!$A$7:$C$81,3,FALSE)),"-")</f>
        <v/>
      </c>
      <c r="E4767" s="134"/>
      <c r="F4767" s="174"/>
      <c r="G4767" s="225" t="str">
        <f>Listat!AU4767</f>
        <v/>
      </c>
      <c r="H4767" s="152"/>
      <c r="I4767" s="135"/>
      <c r="J4767" s="175"/>
      <c r="K4767" s="176"/>
      <c r="L4767" s="146"/>
      <c r="M4767" s="146"/>
      <c r="N4767" s="175"/>
      <c r="O4767" s="226" t="str">
        <f>Listat!BC4767</f>
        <v/>
      </c>
      <c r="P4767" s="175" t="str">
        <f t="shared" si="149"/>
        <v/>
      </c>
      <c r="Q4767" s="175" t="str">
        <f>IFERROR(IFERROR(VLOOKUP(B4767,Listat!$N$7:$P$114,3,FALSE)*P4767,P4767),"")</f>
        <v/>
      </c>
      <c r="R4767" s="152"/>
      <c r="S4767" s="172" t="s">
        <v>103</v>
      </c>
      <c r="T4767" s="173"/>
      <c r="U4767" s="138"/>
      <c r="V4767" s="136"/>
      <c r="W4767" s="157" t="s">
        <v>103</v>
      </c>
      <c r="X4767" s="136"/>
      <c r="Y4767" s="136"/>
      <c r="Z4767" s="136"/>
      <c r="AA4767" s="136"/>
      <c r="AB4767" s="137"/>
      <c r="AC4767" s="144"/>
      <c r="AD4767" s="144"/>
      <c r="AE4767" s="139"/>
      <c r="AF4767" s="184"/>
      <c r="AG4767" s="147" t="str">
        <f t="shared" si="150"/>
        <v/>
      </c>
      <c r="AH4767" s="140" t="str">
        <f>IFERROR(IF(AG4767="","",IF(VLOOKUP(AE4767,Listat!$T$7:$V$9,3,FALSE)&lt;=AG4767,"Kyllä","Ei")),"")</f>
        <v/>
      </c>
      <c r="AI4767" s="148"/>
      <c r="AJ4767" s="140" t="str">
        <f>IFERROR(
  IF(
    OR(AI4767="",AI4767="ei tiedossa",AI4767="ei saatavilla",AI4767="N/A",AI4767="n.a",AI4767="N.a",AI4767="N/a"),
    "",
    IF(
      ISNUMBER(AI4767),
      IF(
        IF(
          COUNTIF(B4767,"*RFNBO*")&gt;0,
          70,
          VLOOKUP(AE4767,Listat!$T$7:$U$9,2,FALSE)
        ) &lt;= AI4767,
        "Kyllä",
        "Ei"
      ),
      "Syötä AI-sarakkeeseen vain lukuarvo"
    )
  ),
"")</f>
        <v/>
      </c>
      <c r="AK4767" s="143"/>
      <c r="AL4767" s="42"/>
      <c r="AM4767" s="49"/>
      <c r="AN4767" s="42"/>
      <c r="AO4767" s="42"/>
      <c r="AP4767" s="42"/>
      <c r="AQ4767" s="42"/>
      <c r="AR4767" s="42"/>
      <c r="AS4767" s="42"/>
      <c r="AT4767" s="42"/>
      <c r="AU4767" s="42"/>
      <c r="AV4767" s="42"/>
      <c r="AW4767" s="42"/>
      <c r="AX4767" s="42"/>
      <c r="AY4767" s="42"/>
      <c r="AZ4767" s="42"/>
      <c r="BA4767" s="42"/>
      <c r="BB4767" s="42"/>
      <c r="BC4767" s="42"/>
      <c r="BD4767" s="42"/>
      <c r="BE4767" s="42"/>
      <c r="BF4767" s="42"/>
      <c r="BG4767" s="42"/>
    </row>
    <row r="4768" spans="1:59" x14ac:dyDescent="0.3">
      <c r="A4768" s="79"/>
      <c r="B4768" s="133"/>
      <c r="C4768" s="131" t="str">
        <f>IFERROR(IFERROR(IF(B4768="","",VLOOKUP(B4768,Listat!$A$7:$B$81,2,FALSE)),VLOOKUP(LEFT(B4768,FIND(" (oma)",B4768)-1),Listat!$A$7:$B$81,2,FALSE)),"-")</f>
        <v/>
      </c>
      <c r="D4768" s="131" t="str">
        <f>IFERROR(IFERROR(IF(B4768="","",VLOOKUP(B4768,Listat!$A$7:$C$81,3,FALSE)),VLOOKUP(LEFT(B4768,FIND(" (oma)",B4768)-1),Listat!$A$7:$C$81,3,FALSE)),"-")</f>
        <v/>
      </c>
      <c r="E4768" s="134"/>
      <c r="F4768" s="174"/>
      <c r="G4768" s="225" t="str">
        <f>Listat!AU4768</f>
        <v/>
      </c>
      <c r="H4768" s="152"/>
      <c r="I4768" s="135"/>
      <c r="J4768" s="175"/>
      <c r="K4768" s="176"/>
      <c r="L4768" s="146"/>
      <c r="M4768" s="146"/>
      <c r="N4768" s="175"/>
      <c r="O4768" s="226" t="str">
        <f>Listat!BC4768</f>
        <v/>
      </c>
      <c r="P4768" s="175" t="str">
        <f t="shared" si="149"/>
        <v/>
      </c>
      <c r="Q4768" s="175" t="str">
        <f>IFERROR(IFERROR(VLOOKUP(B4768,Listat!$N$7:$P$114,3,FALSE)*P4768,P4768),"")</f>
        <v/>
      </c>
      <c r="R4768" s="152"/>
      <c r="S4768" s="172" t="s">
        <v>103</v>
      </c>
      <c r="T4768" s="173"/>
      <c r="U4768" s="138"/>
      <c r="V4768" s="136"/>
      <c r="W4768" s="157" t="s">
        <v>103</v>
      </c>
      <c r="X4768" s="136"/>
      <c r="Y4768" s="136"/>
      <c r="Z4768" s="136"/>
      <c r="AA4768" s="136"/>
      <c r="AB4768" s="137"/>
      <c r="AC4768" s="144"/>
      <c r="AD4768" s="144"/>
      <c r="AE4768" s="139"/>
      <c r="AF4768" s="184"/>
      <c r="AG4768" s="147" t="str">
        <f t="shared" si="150"/>
        <v/>
      </c>
      <c r="AH4768" s="140" t="str">
        <f>IFERROR(IF(AG4768="","",IF(VLOOKUP(AE4768,Listat!$T$7:$V$9,3,FALSE)&lt;=AG4768,"Kyllä","Ei")),"")</f>
        <v/>
      </c>
      <c r="AI4768" s="148"/>
      <c r="AJ4768" s="140" t="str">
        <f>IFERROR(
  IF(
    OR(AI4768="",AI4768="ei tiedossa",AI4768="ei saatavilla",AI4768="N/A",AI4768="n.a",AI4768="N.a",AI4768="N/a"),
    "",
    IF(
      ISNUMBER(AI4768),
      IF(
        IF(
          COUNTIF(B4768,"*RFNBO*")&gt;0,
          70,
          VLOOKUP(AE4768,Listat!$T$7:$U$9,2,FALSE)
        ) &lt;= AI4768,
        "Kyllä",
        "Ei"
      ),
      "Syötä AI-sarakkeeseen vain lukuarvo"
    )
  ),
"")</f>
        <v/>
      </c>
      <c r="AK4768" s="143"/>
      <c r="AL4768" s="42"/>
      <c r="AM4768" s="49"/>
      <c r="AN4768" s="42"/>
      <c r="AO4768" s="42"/>
      <c r="AP4768" s="42"/>
      <c r="AQ4768" s="42"/>
      <c r="AR4768" s="42"/>
      <c r="AS4768" s="42"/>
      <c r="AT4768" s="42"/>
      <c r="AU4768" s="42"/>
      <c r="AV4768" s="42"/>
      <c r="AW4768" s="42"/>
      <c r="AX4768" s="42"/>
      <c r="AY4768" s="42"/>
      <c r="AZ4768" s="42"/>
      <c r="BA4768" s="42"/>
      <c r="BB4768" s="42"/>
      <c r="BC4768" s="42"/>
      <c r="BD4768" s="42"/>
      <c r="BE4768" s="42"/>
      <c r="BF4768" s="42"/>
      <c r="BG4768" s="42"/>
    </row>
    <row r="4769" spans="1:59" x14ac:dyDescent="0.3">
      <c r="A4769" s="79"/>
      <c r="B4769" s="133"/>
      <c r="C4769" s="131" t="str">
        <f>IFERROR(IFERROR(IF(B4769="","",VLOOKUP(B4769,Listat!$A$7:$B$81,2,FALSE)),VLOOKUP(LEFT(B4769,FIND(" (oma)",B4769)-1),Listat!$A$7:$B$81,2,FALSE)),"-")</f>
        <v/>
      </c>
      <c r="D4769" s="131" t="str">
        <f>IFERROR(IFERROR(IF(B4769="","",VLOOKUP(B4769,Listat!$A$7:$C$81,3,FALSE)),VLOOKUP(LEFT(B4769,FIND(" (oma)",B4769)-1),Listat!$A$7:$C$81,3,FALSE)),"-")</f>
        <v/>
      </c>
      <c r="E4769" s="134"/>
      <c r="F4769" s="174"/>
      <c r="G4769" s="225" t="str">
        <f>Listat!AU4769</f>
        <v/>
      </c>
      <c r="H4769" s="152"/>
      <c r="I4769" s="135"/>
      <c r="J4769" s="175"/>
      <c r="K4769" s="176"/>
      <c r="L4769" s="146"/>
      <c r="M4769" s="146"/>
      <c r="N4769" s="175"/>
      <c r="O4769" s="226" t="str">
        <f>Listat!BC4769</f>
        <v/>
      </c>
      <c r="P4769" s="175" t="str">
        <f t="shared" si="149"/>
        <v/>
      </c>
      <c r="Q4769" s="175" t="str">
        <f>IFERROR(IFERROR(VLOOKUP(B4769,Listat!$N$7:$P$114,3,FALSE)*P4769,P4769),"")</f>
        <v/>
      </c>
      <c r="R4769" s="152"/>
      <c r="S4769" s="172" t="s">
        <v>103</v>
      </c>
      <c r="T4769" s="173"/>
      <c r="U4769" s="138"/>
      <c r="V4769" s="136"/>
      <c r="W4769" s="157" t="s">
        <v>103</v>
      </c>
      <c r="X4769" s="136"/>
      <c r="Y4769" s="136"/>
      <c r="Z4769" s="136"/>
      <c r="AA4769" s="136"/>
      <c r="AB4769" s="137"/>
      <c r="AC4769" s="144"/>
      <c r="AD4769" s="144"/>
      <c r="AE4769" s="139"/>
      <c r="AF4769" s="184"/>
      <c r="AG4769" s="147" t="str">
        <f t="shared" si="150"/>
        <v/>
      </c>
      <c r="AH4769" s="140" t="str">
        <f>IFERROR(IF(AG4769="","",IF(VLOOKUP(AE4769,Listat!$T$7:$V$9,3,FALSE)&lt;=AG4769,"Kyllä","Ei")),"")</f>
        <v/>
      </c>
      <c r="AI4769" s="148"/>
      <c r="AJ4769" s="140" t="str">
        <f>IFERROR(
  IF(
    OR(AI4769="",AI4769="ei tiedossa",AI4769="ei saatavilla",AI4769="N/A",AI4769="n.a",AI4769="N.a",AI4769="N/a"),
    "",
    IF(
      ISNUMBER(AI4769),
      IF(
        IF(
          COUNTIF(B4769,"*RFNBO*")&gt;0,
          70,
          VLOOKUP(AE4769,Listat!$T$7:$U$9,2,FALSE)
        ) &lt;= AI4769,
        "Kyllä",
        "Ei"
      ),
      "Syötä AI-sarakkeeseen vain lukuarvo"
    )
  ),
"")</f>
        <v/>
      </c>
      <c r="AK4769" s="143"/>
      <c r="AL4769" s="42"/>
      <c r="AM4769" s="49"/>
      <c r="AN4769" s="42"/>
      <c r="AO4769" s="42"/>
      <c r="AP4769" s="42"/>
      <c r="AQ4769" s="42"/>
      <c r="AR4769" s="42"/>
      <c r="AS4769" s="42"/>
      <c r="AT4769" s="42"/>
      <c r="AU4769" s="42"/>
      <c r="AV4769" s="42"/>
      <c r="AW4769" s="42"/>
      <c r="AX4769" s="42"/>
      <c r="AY4769" s="42"/>
      <c r="AZ4769" s="42"/>
      <c r="BA4769" s="42"/>
      <c r="BB4769" s="42"/>
      <c r="BC4769" s="42"/>
      <c r="BD4769" s="42"/>
      <c r="BE4769" s="42"/>
      <c r="BF4769" s="42"/>
      <c r="BG4769" s="42"/>
    </row>
    <row r="4770" spans="1:59" x14ac:dyDescent="0.3">
      <c r="A4770" s="79"/>
      <c r="B4770" s="133"/>
      <c r="C4770" s="131" t="str">
        <f>IFERROR(IFERROR(IF(B4770="","",VLOOKUP(B4770,Listat!$A$7:$B$81,2,FALSE)),VLOOKUP(LEFT(B4770,FIND(" (oma)",B4770)-1),Listat!$A$7:$B$81,2,FALSE)),"-")</f>
        <v/>
      </c>
      <c r="D4770" s="131" t="str">
        <f>IFERROR(IFERROR(IF(B4770="","",VLOOKUP(B4770,Listat!$A$7:$C$81,3,FALSE)),VLOOKUP(LEFT(B4770,FIND(" (oma)",B4770)-1),Listat!$A$7:$C$81,3,FALSE)),"-")</f>
        <v/>
      </c>
      <c r="E4770" s="134"/>
      <c r="F4770" s="174"/>
      <c r="G4770" s="225" t="str">
        <f>Listat!AU4770</f>
        <v/>
      </c>
      <c r="H4770" s="152"/>
      <c r="I4770" s="135"/>
      <c r="J4770" s="175"/>
      <c r="K4770" s="176"/>
      <c r="L4770" s="146"/>
      <c r="M4770" s="146"/>
      <c r="N4770" s="175"/>
      <c r="O4770" s="226" t="str">
        <f>Listat!BC4770</f>
        <v/>
      </c>
      <c r="P4770" s="175" t="str">
        <f t="shared" si="149"/>
        <v/>
      </c>
      <c r="Q4770" s="175" t="str">
        <f>IFERROR(IFERROR(VLOOKUP(B4770,Listat!$N$7:$P$114,3,FALSE)*P4770,P4770),"")</f>
        <v/>
      </c>
      <c r="R4770" s="152"/>
      <c r="S4770" s="172" t="s">
        <v>103</v>
      </c>
      <c r="T4770" s="173"/>
      <c r="U4770" s="138"/>
      <c r="V4770" s="136"/>
      <c r="W4770" s="157" t="s">
        <v>103</v>
      </c>
      <c r="X4770" s="136"/>
      <c r="Y4770" s="136"/>
      <c r="Z4770" s="136"/>
      <c r="AA4770" s="136"/>
      <c r="AB4770" s="137"/>
      <c r="AC4770" s="144"/>
      <c r="AD4770" s="144"/>
      <c r="AE4770" s="139"/>
      <c r="AF4770" s="184"/>
      <c r="AG4770" s="147" t="str">
        <f t="shared" si="150"/>
        <v/>
      </c>
      <c r="AH4770" s="140" t="str">
        <f>IFERROR(IF(AG4770="","",IF(VLOOKUP(AE4770,Listat!$T$7:$V$9,3,FALSE)&lt;=AG4770,"Kyllä","Ei")),"")</f>
        <v/>
      </c>
      <c r="AI4770" s="148"/>
      <c r="AJ4770" s="140" t="str">
        <f>IFERROR(
  IF(
    OR(AI4770="",AI4770="ei tiedossa",AI4770="ei saatavilla",AI4770="N/A",AI4770="n.a",AI4770="N.a",AI4770="N/a"),
    "",
    IF(
      ISNUMBER(AI4770),
      IF(
        IF(
          COUNTIF(B4770,"*RFNBO*")&gt;0,
          70,
          VLOOKUP(AE4770,Listat!$T$7:$U$9,2,FALSE)
        ) &lt;= AI4770,
        "Kyllä",
        "Ei"
      ),
      "Syötä AI-sarakkeeseen vain lukuarvo"
    )
  ),
"")</f>
        <v/>
      </c>
      <c r="AK4770" s="143"/>
      <c r="AL4770" s="42"/>
      <c r="AM4770" s="49"/>
      <c r="AN4770" s="42"/>
      <c r="AO4770" s="42"/>
      <c r="AP4770" s="42"/>
      <c r="AQ4770" s="42"/>
      <c r="AR4770" s="42"/>
      <c r="AS4770" s="42"/>
      <c r="AT4770" s="42"/>
      <c r="AU4770" s="42"/>
      <c r="AV4770" s="42"/>
      <c r="AW4770" s="42"/>
      <c r="AX4770" s="42"/>
      <c r="AY4770" s="42"/>
      <c r="AZ4770" s="42"/>
      <c r="BA4770" s="42"/>
      <c r="BB4770" s="42"/>
      <c r="BC4770" s="42"/>
      <c r="BD4770" s="42"/>
      <c r="BE4770" s="42"/>
      <c r="BF4770" s="42"/>
      <c r="BG4770" s="42"/>
    </row>
    <row r="4771" spans="1:59" x14ac:dyDescent="0.3">
      <c r="A4771" s="79"/>
      <c r="B4771" s="133"/>
      <c r="C4771" s="131" t="str">
        <f>IFERROR(IFERROR(IF(B4771="","",VLOOKUP(B4771,Listat!$A$7:$B$81,2,FALSE)),VLOOKUP(LEFT(B4771,FIND(" (oma)",B4771)-1),Listat!$A$7:$B$81,2,FALSE)),"-")</f>
        <v/>
      </c>
      <c r="D4771" s="131" t="str">
        <f>IFERROR(IFERROR(IF(B4771="","",VLOOKUP(B4771,Listat!$A$7:$C$81,3,FALSE)),VLOOKUP(LEFT(B4771,FIND(" (oma)",B4771)-1),Listat!$A$7:$C$81,3,FALSE)),"-")</f>
        <v/>
      </c>
      <c r="E4771" s="134"/>
      <c r="F4771" s="174"/>
      <c r="G4771" s="225" t="str">
        <f>Listat!AU4771</f>
        <v/>
      </c>
      <c r="H4771" s="152"/>
      <c r="I4771" s="135"/>
      <c r="J4771" s="175"/>
      <c r="K4771" s="176"/>
      <c r="L4771" s="146"/>
      <c r="M4771" s="146"/>
      <c r="N4771" s="175"/>
      <c r="O4771" s="226" t="str">
        <f>Listat!BC4771</f>
        <v/>
      </c>
      <c r="P4771" s="175" t="str">
        <f t="shared" si="149"/>
        <v/>
      </c>
      <c r="Q4771" s="175" t="str">
        <f>IFERROR(IFERROR(VLOOKUP(B4771,Listat!$N$7:$P$114,3,FALSE)*P4771,P4771),"")</f>
        <v/>
      </c>
      <c r="R4771" s="152"/>
      <c r="S4771" s="172" t="s">
        <v>103</v>
      </c>
      <c r="T4771" s="173"/>
      <c r="U4771" s="138"/>
      <c r="V4771" s="136"/>
      <c r="W4771" s="157" t="s">
        <v>103</v>
      </c>
      <c r="X4771" s="136"/>
      <c r="Y4771" s="136"/>
      <c r="Z4771" s="136"/>
      <c r="AA4771" s="136"/>
      <c r="AB4771" s="137"/>
      <c r="AC4771" s="144"/>
      <c r="AD4771" s="144"/>
      <c r="AE4771" s="139"/>
      <c r="AF4771" s="184"/>
      <c r="AG4771" s="147" t="str">
        <f t="shared" si="150"/>
        <v/>
      </c>
      <c r="AH4771" s="140" t="str">
        <f>IFERROR(IF(AG4771="","",IF(VLOOKUP(AE4771,Listat!$T$7:$V$9,3,FALSE)&lt;=AG4771,"Kyllä","Ei")),"")</f>
        <v/>
      </c>
      <c r="AI4771" s="148"/>
      <c r="AJ4771" s="140" t="str">
        <f>IFERROR(
  IF(
    OR(AI4771="",AI4771="ei tiedossa",AI4771="ei saatavilla",AI4771="N/A",AI4771="n.a",AI4771="N.a",AI4771="N/a"),
    "",
    IF(
      ISNUMBER(AI4771),
      IF(
        IF(
          COUNTIF(B4771,"*RFNBO*")&gt;0,
          70,
          VLOOKUP(AE4771,Listat!$T$7:$U$9,2,FALSE)
        ) &lt;= AI4771,
        "Kyllä",
        "Ei"
      ),
      "Syötä AI-sarakkeeseen vain lukuarvo"
    )
  ),
"")</f>
        <v/>
      </c>
      <c r="AK4771" s="143"/>
      <c r="AL4771" s="42"/>
      <c r="AM4771" s="49"/>
      <c r="AN4771" s="42"/>
      <c r="AO4771" s="42"/>
      <c r="AP4771" s="42"/>
      <c r="AQ4771" s="42"/>
      <c r="AR4771" s="42"/>
      <c r="AS4771" s="42"/>
      <c r="AT4771" s="42"/>
      <c r="AU4771" s="42"/>
      <c r="AV4771" s="42"/>
      <c r="AW4771" s="42"/>
      <c r="AX4771" s="42"/>
      <c r="AY4771" s="42"/>
      <c r="AZ4771" s="42"/>
      <c r="BA4771" s="42"/>
      <c r="BB4771" s="42"/>
      <c r="BC4771" s="42"/>
      <c r="BD4771" s="42"/>
      <c r="BE4771" s="42"/>
      <c r="BF4771" s="42"/>
      <c r="BG4771" s="42"/>
    </row>
    <row r="4772" spans="1:59" x14ac:dyDescent="0.3">
      <c r="A4772" s="79"/>
      <c r="B4772" s="133"/>
      <c r="C4772" s="131" t="str">
        <f>IFERROR(IFERROR(IF(B4772="","",VLOOKUP(B4772,Listat!$A$7:$B$81,2,FALSE)),VLOOKUP(LEFT(B4772,FIND(" (oma)",B4772)-1),Listat!$A$7:$B$81,2,FALSE)),"-")</f>
        <v/>
      </c>
      <c r="D4772" s="131" t="str">
        <f>IFERROR(IFERROR(IF(B4772="","",VLOOKUP(B4772,Listat!$A$7:$C$81,3,FALSE)),VLOOKUP(LEFT(B4772,FIND(" (oma)",B4772)-1),Listat!$A$7:$C$81,3,FALSE)),"-")</f>
        <v/>
      </c>
      <c r="E4772" s="134"/>
      <c r="F4772" s="174"/>
      <c r="G4772" s="225" t="str">
        <f>Listat!AU4772</f>
        <v/>
      </c>
      <c r="H4772" s="152"/>
      <c r="I4772" s="135"/>
      <c r="J4772" s="175"/>
      <c r="K4772" s="176"/>
      <c r="L4772" s="146"/>
      <c r="M4772" s="146"/>
      <c r="N4772" s="175"/>
      <c r="O4772" s="226" t="str">
        <f>Listat!BC4772</f>
        <v/>
      </c>
      <c r="P4772" s="175" t="str">
        <f t="shared" si="149"/>
        <v/>
      </c>
      <c r="Q4772" s="175" t="str">
        <f>IFERROR(IFERROR(VLOOKUP(B4772,Listat!$N$7:$P$114,3,FALSE)*P4772,P4772),"")</f>
        <v/>
      </c>
      <c r="R4772" s="152"/>
      <c r="S4772" s="172" t="s">
        <v>103</v>
      </c>
      <c r="T4772" s="173"/>
      <c r="U4772" s="138"/>
      <c r="V4772" s="136"/>
      <c r="W4772" s="157" t="s">
        <v>103</v>
      </c>
      <c r="X4772" s="136"/>
      <c r="Y4772" s="136"/>
      <c r="Z4772" s="136"/>
      <c r="AA4772" s="136"/>
      <c r="AB4772" s="137"/>
      <c r="AC4772" s="144"/>
      <c r="AD4772" s="144"/>
      <c r="AE4772" s="139"/>
      <c r="AF4772" s="184"/>
      <c r="AG4772" s="147" t="str">
        <f t="shared" si="150"/>
        <v/>
      </c>
      <c r="AH4772" s="140" t="str">
        <f>IFERROR(IF(AG4772="","",IF(VLOOKUP(AE4772,Listat!$T$7:$V$9,3,FALSE)&lt;=AG4772,"Kyllä","Ei")),"")</f>
        <v/>
      </c>
      <c r="AI4772" s="148"/>
      <c r="AJ4772" s="140" t="str">
        <f>IFERROR(
  IF(
    OR(AI4772="",AI4772="ei tiedossa",AI4772="ei saatavilla",AI4772="N/A",AI4772="n.a",AI4772="N.a",AI4772="N/a"),
    "",
    IF(
      ISNUMBER(AI4772),
      IF(
        IF(
          COUNTIF(B4772,"*RFNBO*")&gt;0,
          70,
          VLOOKUP(AE4772,Listat!$T$7:$U$9,2,FALSE)
        ) &lt;= AI4772,
        "Kyllä",
        "Ei"
      ),
      "Syötä AI-sarakkeeseen vain lukuarvo"
    )
  ),
"")</f>
        <v/>
      </c>
      <c r="AK4772" s="143"/>
      <c r="AL4772" s="42"/>
      <c r="AM4772" s="49"/>
      <c r="AN4772" s="42"/>
      <c r="AO4772" s="42"/>
      <c r="AP4772" s="42"/>
      <c r="AQ4772" s="42"/>
      <c r="AR4772" s="42"/>
      <c r="AS4772" s="42"/>
      <c r="AT4772" s="42"/>
      <c r="AU4772" s="42"/>
      <c r="AV4772" s="42"/>
      <c r="AW4772" s="42"/>
      <c r="AX4772" s="42"/>
      <c r="AY4772" s="42"/>
      <c r="AZ4772" s="42"/>
      <c r="BA4772" s="42"/>
      <c r="BB4772" s="42"/>
      <c r="BC4772" s="42"/>
      <c r="BD4772" s="42"/>
      <c r="BE4772" s="42"/>
      <c r="BF4772" s="42"/>
      <c r="BG4772" s="42"/>
    </row>
    <row r="4773" spans="1:59" x14ac:dyDescent="0.3">
      <c r="A4773" s="79"/>
      <c r="B4773" s="133"/>
      <c r="C4773" s="131" t="str">
        <f>IFERROR(IFERROR(IF(B4773="","",VLOOKUP(B4773,Listat!$A$7:$B$81,2,FALSE)),VLOOKUP(LEFT(B4773,FIND(" (oma)",B4773)-1),Listat!$A$7:$B$81,2,FALSE)),"-")</f>
        <v/>
      </c>
      <c r="D4773" s="131" t="str">
        <f>IFERROR(IFERROR(IF(B4773="","",VLOOKUP(B4773,Listat!$A$7:$C$81,3,FALSE)),VLOOKUP(LEFT(B4773,FIND(" (oma)",B4773)-1),Listat!$A$7:$C$81,3,FALSE)),"-")</f>
        <v/>
      </c>
      <c r="E4773" s="134"/>
      <c r="F4773" s="174"/>
      <c r="G4773" s="225" t="str">
        <f>Listat!AU4773</f>
        <v/>
      </c>
      <c r="H4773" s="152"/>
      <c r="I4773" s="135"/>
      <c r="J4773" s="175"/>
      <c r="K4773" s="176"/>
      <c r="L4773" s="146"/>
      <c r="M4773" s="146"/>
      <c r="N4773" s="175"/>
      <c r="O4773" s="226" t="str">
        <f>Listat!BC4773</f>
        <v/>
      </c>
      <c r="P4773" s="175" t="str">
        <f t="shared" si="149"/>
        <v/>
      </c>
      <c r="Q4773" s="175" t="str">
        <f>IFERROR(IFERROR(VLOOKUP(B4773,Listat!$N$7:$P$114,3,FALSE)*P4773,P4773),"")</f>
        <v/>
      </c>
      <c r="R4773" s="152"/>
      <c r="S4773" s="172" t="s">
        <v>103</v>
      </c>
      <c r="T4773" s="173"/>
      <c r="U4773" s="138"/>
      <c r="V4773" s="136"/>
      <c r="W4773" s="157" t="s">
        <v>103</v>
      </c>
      <c r="X4773" s="136"/>
      <c r="Y4773" s="136"/>
      <c r="Z4773" s="136"/>
      <c r="AA4773" s="136"/>
      <c r="AB4773" s="137"/>
      <c r="AC4773" s="144"/>
      <c r="AD4773" s="144"/>
      <c r="AE4773" s="139"/>
      <c r="AF4773" s="184"/>
      <c r="AG4773" s="147" t="str">
        <f t="shared" si="150"/>
        <v/>
      </c>
      <c r="AH4773" s="140" t="str">
        <f>IFERROR(IF(AG4773="","",IF(VLOOKUP(AE4773,Listat!$T$7:$V$9,3,FALSE)&lt;=AG4773,"Kyllä","Ei")),"")</f>
        <v/>
      </c>
      <c r="AI4773" s="148"/>
      <c r="AJ4773" s="140" t="str">
        <f>IFERROR(
  IF(
    OR(AI4773="",AI4773="ei tiedossa",AI4773="ei saatavilla",AI4773="N/A",AI4773="n.a",AI4773="N.a",AI4773="N/a"),
    "",
    IF(
      ISNUMBER(AI4773),
      IF(
        IF(
          COUNTIF(B4773,"*RFNBO*")&gt;0,
          70,
          VLOOKUP(AE4773,Listat!$T$7:$U$9,2,FALSE)
        ) &lt;= AI4773,
        "Kyllä",
        "Ei"
      ),
      "Syötä AI-sarakkeeseen vain lukuarvo"
    )
  ),
"")</f>
        <v/>
      </c>
      <c r="AK4773" s="143"/>
      <c r="AL4773" s="42"/>
      <c r="AM4773" s="49"/>
      <c r="AN4773" s="42"/>
      <c r="AO4773" s="42"/>
      <c r="AP4773" s="42"/>
      <c r="AQ4773" s="42"/>
      <c r="AR4773" s="42"/>
      <c r="AS4773" s="42"/>
      <c r="AT4773" s="42"/>
      <c r="AU4773" s="42"/>
      <c r="AV4773" s="42"/>
      <c r="AW4773" s="42"/>
      <c r="AX4773" s="42"/>
      <c r="AY4773" s="42"/>
      <c r="AZ4773" s="42"/>
      <c r="BA4773" s="42"/>
      <c r="BB4773" s="42"/>
      <c r="BC4773" s="42"/>
      <c r="BD4773" s="42"/>
      <c r="BE4773" s="42"/>
      <c r="BF4773" s="42"/>
      <c r="BG4773" s="42"/>
    </row>
    <row r="4774" spans="1:59" x14ac:dyDescent="0.3">
      <c r="A4774" s="79"/>
      <c r="B4774" s="133"/>
      <c r="C4774" s="131" t="str">
        <f>IFERROR(IFERROR(IF(B4774="","",VLOOKUP(B4774,Listat!$A$7:$B$81,2,FALSE)),VLOOKUP(LEFT(B4774,FIND(" (oma)",B4774)-1),Listat!$A$7:$B$81,2,FALSE)),"-")</f>
        <v/>
      </c>
      <c r="D4774" s="131" t="str">
        <f>IFERROR(IFERROR(IF(B4774="","",VLOOKUP(B4774,Listat!$A$7:$C$81,3,FALSE)),VLOOKUP(LEFT(B4774,FIND(" (oma)",B4774)-1),Listat!$A$7:$C$81,3,FALSE)),"-")</f>
        <v/>
      </c>
      <c r="E4774" s="134"/>
      <c r="F4774" s="174"/>
      <c r="G4774" s="225" t="str">
        <f>Listat!AU4774</f>
        <v/>
      </c>
      <c r="H4774" s="152"/>
      <c r="I4774" s="135"/>
      <c r="J4774" s="175"/>
      <c r="K4774" s="176"/>
      <c r="L4774" s="146"/>
      <c r="M4774" s="146"/>
      <c r="N4774" s="175"/>
      <c r="O4774" s="226" t="str">
        <f>Listat!BC4774</f>
        <v/>
      </c>
      <c r="P4774" s="175" t="str">
        <f t="shared" si="149"/>
        <v/>
      </c>
      <c r="Q4774" s="175" t="str">
        <f>IFERROR(IFERROR(VLOOKUP(B4774,Listat!$N$7:$P$114,3,FALSE)*P4774,P4774),"")</f>
        <v/>
      </c>
      <c r="R4774" s="152"/>
      <c r="S4774" s="172" t="s">
        <v>103</v>
      </c>
      <c r="T4774" s="173"/>
      <c r="U4774" s="138"/>
      <c r="V4774" s="136"/>
      <c r="W4774" s="157" t="s">
        <v>103</v>
      </c>
      <c r="X4774" s="136"/>
      <c r="Y4774" s="136"/>
      <c r="Z4774" s="136"/>
      <c r="AA4774" s="136"/>
      <c r="AB4774" s="137"/>
      <c r="AC4774" s="144"/>
      <c r="AD4774" s="144"/>
      <c r="AE4774" s="139"/>
      <c r="AF4774" s="184"/>
      <c r="AG4774" s="147" t="str">
        <f t="shared" si="150"/>
        <v/>
      </c>
      <c r="AH4774" s="140" t="str">
        <f>IFERROR(IF(AG4774="","",IF(VLOOKUP(AE4774,Listat!$T$7:$V$9,3,FALSE)&lt;=AG4774,"Kyllä","Ei")),"")</f>
        <v/>
      </c>
      <c r="AI4774" s="148"/>
      <c r="AJ4774" s="140" t="str">
        <f>IFERROR(
  IF(
    OR(AI4774="",AI4774="ei tiedossa",AI4774="ei saatavilla",AI4774="N/A",AI4774="n.a",AI4774="N.a",AI4774="N/a"),
    "",
    IF(
      ISNUMBER(AI4774),
      IF(
        IF(
          COUNTIF(B4774,"*RFNBO*")&gt;0,
          70,
          VLOOKUP(AE4774,Listat!$T$7:$U$9,2,FALSE)
        ) &lt;= AI4774,
        "Kyllä",
        "Ei"
      ),
      "Syötä AI-sarakkeeseen vain lukuarvo"
    )
  ),
"")</f>
        <v/>
      </c>
      <c r="AK4774" s="143"/>
      <c r="AL4774" s="42"/>
      <c r="AM4774" s="49"/>
      <c r="AN4774" s="42"/>
      <c r="AO4774" s="42"/>
      <c r="AP4774" s="42"/>
      <c r="AQ4774" s="42"/>
      <c r="AR4774" s="42"/>
      <c r="AS4774" s="42"/>
      <c r="AT4774" s="42"/>
      <c r="AU4774" s="42"/>
      <c r="AV4774" s="42"/>
      <c r="AW4774" s="42"/>
      <c r="AX4774" s="42"/>
      <c r="AY4774" s="42"/>
      <c r="AZ4774" s="42"/>
      <c r="BA4774" s="42"/>
      <c r="BB4774" s="42"/>
      <c r="BC4774" s="42"/>
      <c r="BD4774" s="42"/>
      <c r="BE4774" s="42"/>
      <c r="BF4774" s="42"/>
      <c r="BG4774" s="42"/>
    </row>
    <row r="4775" spans="1:59" x14ac:dyDescent="0.3">
      <c r="A4775" s="79"/>
      <c r="B4775" s="133"/>
      <c r="C4775" s="131" t="str">
        <f>IFERROR(IFERROR(IF(B4775="","",VLOOKUP(B4775,Listat!$A$7:$B$81,2,FALSE)),VLOOKUP(LEFT(B4775,FIND(" (oma)",B4775)-1),Listat!$A$7:$B$81,2,FALSE)),"-")</f>
        <v/>
      </c>
      <c r="D4775" s="131" t="str">
        <f>IFERROR(IFERROR(IF(B4775="","",VLOOKUP(B4775,Listat!$A$7:$C$81,3,FALSE)),VLOOKUP(LEFT(B4775,FIND(" (oma)",B4775)-1),Listat!$A$7:$C$81,3,FALSE)),"-")</f>
        <v/>
      </c>
      <c r="E4775" s="134"/>
      <c r="F4775" s="174"/>
      <c r="G4775" s="225" t="str">
        <f>Listat!AU4775</f>
        <v/>
      </c>
      <c r="H4775" s="152"/>
      <c r="I4775" s="135"/>
      <c r="J4775" s="175"/>
      <c r="K4775" s="176"/>
      <c r="L4775" s="146"/>
      <c r="M4775" s="146"/>
      <c r="N4775" s="175"/>
      <c r="O4775" s="226" t="str">
        <f>Listat!BC4775</f>
        <v/>
      </c>
      <c r="P4775" s="175" t="str">
        <f t="shared" si="149"/>
        <v/>
      </c>
      <c r="Q4775" s="175" t="str">
        <f>IFERROR(IFERROR(VLOOKUP(B4775,Listat!$N$7:$P$114,3,FALSE)*P4775,P4775),"")</f>
        <v/>
      </c>
      <c r="R4775" s="152"/>
      <c r="S4775" s="172" t="s">
        <v>103</v>
      </c>
      <c r="T4775" s="173"/>
      <c r="U4775" s="138"/>
      <c r="V4775" s="136"/>
      <c r="W4775" s="157" t="s">
        <v>103</v>
      </c>
      <c r="X4775" s="136"/>
      <c r="Y4775" s="136"/>
      <c r="Z4775" s="136"/>
      <c r="AA4775" s="136"/>
      <c r="AB4775" s="137"/>
      <c r="AC4775" s="144"/>
      <c r="AD4775" s="144"/>
      <c r="AE4775" s="139"/>
      <c r="AF4775" s="184"/>
      <c r="AG4775" s="147" t="str">
        <f t="shared" si="150"/>
        <v/>
      </c>
      <c r="AH4775" s="140" t="str">
        <f>IFERROR(IF(AG4775="","",IF(VLOOKUP(AE4775,Listat!$T$7:$V$9,3,FALSE)&lt;=AG4775,"Kyllä","Ei")),"")</f>
        <v/>
      </c>
      <c r="AI4775" s="148"/>
      <c r="AJ4775" s="140" t="str">
        <f>IFERROR(
  IF(
    OR(AI4775="",AI4775="ei tiedossa",AI4775="ei saatavilla",AI4775="N/A",AI4775="n.a",AI4775="N.a",AI4775="N/a"),
    "",
    IF(
      ISNUMBER(AI4775),
      IF(
        IF(
          COUNTIF(B4775,"*RFNBO*")&gt;0,
          70,
          VLOOKUP(AE4775,Listat!$T$7:$U$9,2,FALSE)
        ) &lt;= AI4775,
        "Kyllä",
        "Ei"
      ),
      "Syötä AI-sarakkeeseen vain lukuarvo"
    )
  ),
"")</f>
        <v/>
      </c>
      <c r="AK4775" s="143"/>
      <c r="AL4775" s="42"/>
      <c r="AM4775" s="49"/>
      <c r="AN4775" s="42"/>
      <c r="AO4775" s="42"/>
      <c r="AP4775" s="42"/>
      <c r="AQ4775" s="42"/>
      <c r="AR4775" s="42"/>
      <c r="AS4775" s="42"/>
      <c r="AT4775" s="42"/>
      <c r="AU4775" s="42"/>
      <c r="AV4775" s="42"/>
      <c r="AW4775" s="42"/>
      <c r="AX4775" s="42"/>
      <c r="AY4775" s="42"/>
      <c r="AZ4775" s="42"/>
      <c r="BA4775" s="42"/>
      <c r="BB4775" s="42"/>
      <c r="BC4775" s="42"/>
      <c r="BD4775" s="42"/>
      <c r="BE4775" s="42"/>
      <c r="BF4775" s="42"/>
      <c r="BG4775" s="42"/>
    </row>
    <row r="4776" spans="1:59" x14ac:dyDescent="0.3">
      <c r="A4776" s="79"/>
      <c r="B4776" s="133"/>
      <c r="C4776" s="131" t="str">
        <f>IFERROR(IFERROR(IF(B4776="","",VLOOKUP(B4776,Listat!$A$7:$B$81,2,FALSE)),VLOOKUP(LEFT(B4776,FIND(" (oma)",B4776)-1),Listat!$A$7:$B$81,2,FALSE)),"-")</f>
        <v/>
      </c>
      <c r="D4776" s="131" t="str">
        <f>IFERROR(IFERROR(IF(B4776="","",VLOOKUP(B4776,Listat!$A$7:$C$81,3,FALSE)),VLOOKUP(LEFT(B4776,FIND(" (oma)",B4776)-1),Listat!$A$7:$C$81,3,FALSE)),"-")</f>
        <v/>
      </c>
      <c r="E4776" s="134"/>
      <c r="F4776" s="174"/>
      <c r="G4776" s="225" t="str">
        <f>Listat!AU4776</f>
        <v/>
      </c>
      <c r="H4776" s="152"/>
      <c r="I4776" s="135"/>
      <c r="J4776" s="175"/>
      <c r="K4776" s="176"/>
      <c r="L4776" s="146"/>
      <c r="M4776" s="146"/>
      <c r="N4776" s="175"/>
      <c r="O4776" s="226" t="str">
        <f>Listat!BC4776</f>
        <v/>
      </c>
      <c r="P4776" s="175" t="str">
        <f t="shared" si="149"/>
        <v/>
      </c>
      <c r="Q4776" s="175" t="str">
        <f>IFERROR(IFERROR(VLOOKUP(B4776,Listat!$N$7:$P$114,3,FALSE)*P4776,P4776),"")</f>
        <v/>
      </c>
      <c r="R4776" s="152"/>
      <c r="S4776" s="172" t="s">
        <v>103</v>
      </c>
      <c r="T4776" s="173"/>
      <c r="U4776" s="138"/>
      <c r="V4776" s="136"/>
      <c r="W4776" s="157" t="s">
        <v>103</v>
      </c>
      <c r="X4776" s="136"/>
      <c r="Y4776" s="136"/>
      <c r="Z4776" s="136"/>
      <c r="AA4776" s="136"/>
      <c r="AB4776" s="137"/>
      <c r="AC4776" s="144"/>
      <c r="AD4776" s="144"/>
      <c r="AE4776" s="139"/>
      <c r="AF4776" s="184"/>
      <c r="AG4776" s="147" t="str">
        <f t="shared" si="150"/>
        <v/>
      </c>
      <c r="AH4776" s="140" t="str">
        <f>IFERROR(IF(AG4776="","",IF(VLOOKUP(AE4776,Listat!$T$7:$V$9,3,FALSE)&lt;=AG4776,"Kyllä","Ei")),"")</f>
        <v/>
      </c>
      <c r="AI4776" s="148"/>
      <c r="AJ4776" s="140" t="str">
        <f>IFERROR(
  IF(
    OR(AI4776="",AI4776="ei tiedossa",AI4776="ei saatavilla",AI4776="N/A",AI4776="n.a",AI4776="N.a",AI4776="N/a"),
    "",
    IF(
      ISNUMBER(AI4776),
      IF(
        IF(
          COUNTIF(B4776,"*RFNBO*")&gt;0,
          70,
          VLOOKUP(AE4776,Listat!$T$7:$U$9,2,FALSE)
        ) &lt;= AI4776,
        "Kyllä",
        "Ei"
      ),
      "Syötä AI-sarakkeeseen vain lukuarvo"
    )
  ),
"")</f>
        <v/>
      </c>
      <c r="AK4776" s="143"/>
      <c r="AL4776" s="42"/>
      <c r="AM4776" s="49"/>
      <c r="AN4776" s="42"/>
      <c r="AO4776" s="42"/>
      <c r="AP4776" s="42"/>
      <c r="AQ4776" s="42"/>
      <c r="AR4776" s="42"/>
      <c r="AS4776" s="42"/>
      <c r="AT4776" s="42"/>
      <c r="AU4776" s="42"/>
      <c r="AV4776" s="42"/>
      <c r="AW4776" s="42"/>
      <c r="AX4776" s="42"/>
      <c r="AY4776" s="42"/>
      <c r="AZ4776" s="42"/>
      <c r="BA4776" s="42"/>
      <c r="BB4776" s="42"/>
      <c r="BC4776" s="42"/>
      <c r="BD4776" s="42"/>
      <c r="BE4776" s="42"/>
      <c r="BF4776" s="42"/>
      <c r="BG4776" s="42"/>
    </row>
    <row r="4777" spans="1:59" x14ac:dyDescent="0.3">
      <c r="A4777" s="79"/>
      <c r="B4777" s="133"/>
      <c r="C4777" s="131" t="str">
        <f>IFERROR(IFERROR(IF(B4777="","",VLOOKUP(B4777,Listat!$A$7:$B$81,2,FALSE)),VLOOKUP(LEFT(B4777,FIND(" (oma)",B4777)-1),Listat!$A$7:$B$81,2,FALSE)),"-")</f>
        <v/>
      </c>
      <c r="D4777" s="131" t="str">
        <f>IFERROR(IFERROR(IF(B4777="","",VLOOKUP(B4777,Listat!$A$7:$C$81,3,FALSE)),VLOOKUP(LEFT(B4777,FIND(" (oma)",B4777)-1),Listat!$A$7:$C$81,3,FALSE)),"-")</f>
        <v/>
      </c>
      <c r="E4777" s="134"/>
      <c r="F4777" s="174"/>
      <c r="G4777" s="225" t="str">
        <f>Listat!AU4777</f>
        <v/>
      </c>
      <c r="H4777" s="152"/>
      <c r="I4777" s="135"/>
      <c r="J4777" s="175"/>
      <c r="K4777" s="176"/>
      <c r="L4777" s="146"/>
      <c r="M4777" s="146"/>
      <c r="N4777" s="175"/>
      <c r="O4777" s="226" t="str">
        <f>Listat!BC4777</f>
        <v/>
      </c>
      <c r="P4777" s="175" t="str">
        <f t="shared" si="149"/>
        <v/>
      </c>
      <c r="Q4777" s="175" t="str">
        <f>IFERROR(IFERROR(VLOOKUP(B4777,Listat!$N$7:$P$114,3,FALSE)*P4777,P4777),"")</f>
        <v/>
      </c>
      <c r="R4777" s="152"/>
      <c r="S4777" s="172" t="s">
        <v>103</v>
      </c>
      <c r="T4777" s="173"/>
      <c r="U4777" s="138"/>
      <c r="V4777" s="136"/>
      <c r="W4777" s="157" t="s">
        <v>103</v>
      </c>
      <c r="X4777" s="136"/>
      <c r="Y4777" s="136"/>
      <c r="Z4777" s="136"/>
      <c r="AA4777" s="136"/>
      <c r="AB4777" s="137"/>
      <c r="AC4777" s="144"/>
      <c r="AD4777" s="144"/>
      <c r="AE4777" s="139"/>
      <c r="AF4777" s="184"/>
      <c r="AG4777" s="147" t="str">
        <f t="shared" si="150"/>
        <v/>
      </c>
      <c r="AH4777" s="140" t="str">
        <f>IFERROR(IF(AG4777="","",IF(VLOOKUP(AE4777,Listat!$T$7:$V$9,3,FALSE)&lt;=AG4777,"Kyllä","Ei")),"")</f>
        <v/>
      </c>
      <c r="AI4777" s="148"/>
      <c r="AJ4777" s="140" t="str">
        <f>IFERROR(
  IF(
    OR(AI4777="",AI4777="ei tiedossa",AI4777="ei saatavilla",AI4777="N/A",AI4777="n.a",AI4777="N.a",AI4777="N/a"),
    "",
    IF(
      ISNUMBER(AI4777),
      IF(
        IF(
          COUNTIF(B4777,"*RFNBO*")&gt;0,
          70,
          VLOOKUP(AE4777,Listat!$T$7:$U$9,2,FALSE)
        ) &lt;= AI4777,
        "Kyllä",
        "Ei"
      ),
      "Syötä AI-sarakkeeseen vain lukuarvo"
    )
  ),
"")</f>
        <v/>
      </c>
      <c r="AK4777" s="143"/>
      <c r="AL4777" s="42"/>
      <c r="AM4777" s="49"/>
      <c r="AN4777" s="42"/>
      <c r="AO4777" s="42"/>
      <c r="AP4777" s="42"/>
      <c r="AQ4777" s="42"/>
      <c r="AR4777" s="42"/>
      <c r="AS4777" s="42"/>
      <c r="AT4777" s="42"/>
      <c r="AU4777" s="42"/>
      <c r="AV4777" s="42"/>
      <c r="AW4777" s="42"/>
      <c r="AX4777" s="42"/>
      <c r="AY4777" s="42"/>
      <c r="AZ4777" s="42"/>
      <c r="BA4777" s="42"/>
      <c r="BB4777" s="42"/>
      <c r="BC4777" s="42"/>
      <c r="BD4777" s="42"/>
      <c r="BE4777" s="42"/>
      <c r="BF4777" s="42"/>
      <c r="BG4777" s="42"/>
    </row>
    <row r="4778" spans="1:59" x14ac:dyDescent="0.3">
      <c r="A4778" s="79"/>
      <c r="B4778" s="133"/>
      <c r="C4778" s="131" t="str">
        <f>IFERROR(IFERROR(IF(B4778="","",VLOOKUP(B4778,Listat!$A$7:$B$81,2,FALSE)),VLOOKUP(LEFT(B4778,FIND(" (oma)",B4778)-1),Listat!$A$7:$B$81,2,FALSE)),"-")</f>
        <v/>
      </c>
      <c r="D4778" s="131" t="str">
        <f>IFERROR(IFERROR(IF(B4778="","",VLOOKUP(B4778,Listat!$A$7:$C$81,3,FALSE)),VLOOKUP(LEFT(B4778,FIND(" (oma)",B4778)-1),Listat!$A$7:$C$81,3,FALSE)),"-")</f>
        <v/>
      </c>
      <c r="E4778" s="134"/>
      <c r="F4778" s="174"/>
      <c r="G4778" s="225" t="str">
        <f>Listat!AU4778</f>
        <v/>
      </c>
      <c r="H4778" s="152"/>
      <c r="I4778" s="135"/>
      <c r="J4778" s="175"/>
      <c r="K4778" s="176"/>
      <c r="L4778" s="146"/>
      <c r="M4778" s="146"/>
      <c r="N4778" s="175"/>
      <c r="O4778" s="226" t="str">
        <f>Listat!BC4778</f>
        <v/>
      </c>
      <c r="P4778" s="175" t="str">
        <f t="shared" si="149"/>
        <v/>
      </c>
      <c r="Q4778" s="175" t="str">
        <f>IFERROR(IFERROR(VLOOKUP(B4778,Listat!$N$7:$P$114,3,FALSE)*P4778,P4778),"")</f>
        <v/>
      </c>
      <c r="R4778" s="152"/>
      <c r="S4778" s="172" t="s">
        <v>103</v>
      </c>
      <c r="T4778" s="173"/>
      <c r="U4778" s="138"/>
      <c r="V4778" s="136"/>
      <c r="W4778" s="157" t="s">
        <v>103</v>
      </c>
      <c r="X4778" s="136"/>
      <c r="Y4778" s="136"/>
      <c r="Z4778" s="136"/>
      <c r="AA4778" s="136"/>
      <c r="AB4778" s="137"/>
      <c r="AC4778" s="144"/>
      <c r="AD4778" s="144"/>
      <c r="AE4778" s="139"/>
      <c r="AF4778" s="184"/>
      <c r="AG4778" s="147" t="str">
        <f t="shared" si="150"/>
        <v/>
      </c>
      <c r="AH4778" s="140" t="str">
        <f>IFERROR(IF(AG4778="","",IF(VLOOKUP(AE4778,Listat!$T$7:$V$9,3,FALSE)&lt;=AG4778,"Kyllä","Ei")),"")</f>
        <v/>
      </c>
      <c r="AI4778" s="148"/>
      <c r="AJ4778" s="140" t="str">
        <f>IFERROR(
  IF(
    OR(AI4778="",AI4778="ei tiedossa",AI4778="ei saatavilla",AI4778="N/A",AI4778="n.a",AI4778="N.a",AI4778="N/a"),
    "",
    IF(
      ISNUMBER(AI4778),
      IF(
        IF(
          COUNTIF(B4778,"*RFNBO*")&gt;0,
          70,
          VLOOKUP(AE4778,Listat!$T$7:$U$9,2,FALSE)
        ) &lt;= AI4778,
        "Kyllä",
        "Ei"
      ),
      "Syötä AI-sarakkeeseen vain lukuarvo"
    )
  ),
"")</f>
        <v/>
      </c>
      <c r="AK4778" s="143"/>
      <c r="AL4778" s="42"/>
      <c r="AM4778" s="49"/>
      <c r="AN4778" s="42"/>
      <c r="AO4778" s="42"/>
      <c r="AP4778" s="42"/>
      <c r="AQ4778" s="42"/>
      <c r="AR4778" s="42"/>
      <c r="AS4778" s="42"/>
      <c r="AT4778" s="42"/>
      <c r="AU4778" s="42"/>
      <c r="AV4778" s="42"/>
      <c r="AW4778" s="42"/>
      <c r="AX4778" s="42"/>
      <c r="AY4778" s="42"/>
      <c r="AZ4778" s="42"/>
      <c r="BA4778" s="42"/>
      <c r="BB4778" s="42"/>
      <c r="BC4778" s="42"/>
      <c r="BD4778" s="42"/>
      <c r="BE4778" s="42"/>
      <c r="BF4778" s="42"/>
      <c r="BG4778" s="42"/>
    </row>
    <row r="4779" spans="1:59" x14ac:dyDescent="0.3">
      <c r="A4779" s="79"/>
      <c r="B4779" s="133"/>
      <c r="C4779" s="131" t="str">
        <f>IFERROR(IFERROR(IF(B4779="","",VLOOKUP(B4779,Listat!$A$7:$B$81,2,FALSE)),VLOOKUP(LEFT(B4779,FIND(" (oma)",B4779)-1),Listat!$A$7:$B$81,2,FALSE)),"-")</f>
        <v/>
      </c>
      <c r="D4779" s="131" t="str">
        <f>IFERROR(IFERROR(IF(B4779="","",VLOOKUP(B4779,Listat!$A$7:$C$81,3,FALSE)),VLOOKUP(LEFT(B4779,FIND(" (oma)",B4779)-1),Listat!$A$7:$C$81,3,FALSE)),"-")</f>
        <v/>
      </c>
      <c r="E4779" s="134"/>
      <c r="F4779" s="174"/>
      <c r="G4779" s="225" t="str">
        <f>Listat!AU4779</f>
        <v/>
      </c>
      <c r="H4779" s="152"/>
      <c r="I4779" s="135"/>
      <c r="J4779" s="175"/>
      <c r="K4779" s="176"/>
      <c r="L4779" s="146"/>
      <c r="M4779" s="146"/>
      <c r="N4779" s="175"/>
      <c r="O4779" s="226" t="str">
        <f>Listat!BC4779</f>
        <v/>
      </c>
      <c r="P4779" s="175" t="str">
        <f t="shared" si="149"/>
        <v/>
      </c>
      <c r="Q4779" s="175" t="str">
        <f>IFERROR(IFERROR(VLOOKUP(B4779,Listat!$N$7:$P$114,3,FALSE)*P4779,P4779),"")</f>
        <v/>
      </c>
      <c r="R4779" s="152"/>
      <c r="S4779" s="172" t="s">
        <v>103</v>
      </c>
      <c r="T4779" s="173"/>
      <c r="U4779" s="138"/>
      <c r="V4779" s="136"/>
      <c r="W4779" s="157" t="s">
        <v>103</v>
      </c>
      <c r="X4779" s="136"/>
      <c r="Y4779" s="136"/>
      <c r="Z4779" s="136"/>
      <c r="AA4779" s="136"/>
      <c r="AB4779" s="137"/>
      <c r="AC4779" s="144"/>
      <c r="AD4779" s="144"/>
      <c r="AE4779" s="139"/>
      <c r="AF4779" s="184"/>
      <c r="AG4779" s="147" t="str">
        <f t="shared" si="150"/>
        <v/>
      </c>
      <c r="AH4779" s="140" t="str">
        <f>IFERROR(IF(AG4779="","",IF(VLOOKUP(AE4779,Listat!$T$7:$V$9,3,FALSE)&lt;=AG4779,"Kyllä","Ei")),"")</f>
        <v/>
      </c>
      <c r="AI4779" s="148"/>
      <c r="AJ4779" s="140" t="str">
        <f>IFERROR(
  IF(
    OR(AI4779="",AI4779="ei tiedossa",AI4779="ei saatavilla",AI4779="N/A",AI4779="n.a",AI4779="N.a",AI4779="N/a"),
    "",
    IF(
      ISNUMBER(AI4779),
      IF(
        IF(
          COUNTIF(B4779,"*RFNBO*")&gt;0,
          70,
          VLOOKUP(AE4779,Listat!$T$7:$U$9,2,FALSE)
        ) &lt;= AI4779,
        "Kyllä",
        "Ei"
      ),
      "Syötä AI-sarakkeeseen vain lukuarvo"
    )
  ),
"")</f>
        <v/>
      </c>
      <c r="AK4779" s="143"/>
      <c r="AL4779" s="42"/>
      <c r="AM4779" s="49"/>
      <c r="AN4779" s="42"/>
      <c r="AO4779" s="42"/>
      <c r="AP4779" s="42"/>
      <c r="AQ4779" s="42"/>
      <c r="AR4779" s="42"/>
      <c r="AS4779" s="42"/>
      <c r="AT4779" s="42"/>
      <c r="AU4779" s="42"/>
      <c r="AV4779" s="42"/>
      <c r="AW4779" s="42"/>
      <c r="AX4779" s="42"/>
      <c r="AY4779" s="42"/>
      <c r="AZ4779" s="42"/>
      <c r="BA4779" s="42"/>
      <c r="BB4779" s="42"/>
      <c r="BC4779" s="42"/>
      <c r="BD4779" s="42"/>
      <c r="BE4779" s="42"/>
      <c r="BF4779" s="42"/>
      <c r="BG4779" s="42"/>
    </row>
    <row r="4780" spans="1:59" x14ac:dyDescent="0.3">
      <c r="A4780" s="79"/>
      <c r="B4780" s="133"/>
      <c r="C4780" s="131" t="str">
        <f>IFERROR(IFERROR(IF(B4780="","",VLOOKUP(B4780,Listat!$A$7:$B$81,2,FALSE)),VLOOKUP(LEFT(B4780,FIND(" (oma)",B4780)-1),Listat!$A$7:$B$81,2,FALSE)),"-")</f>
        <v/>
      </c>
      <c r="D4780" s="131" t="str">
        <f>IFERROR(IFERROR(IF(B4780="","",VLOOKUP(B4780,Listat!$A$7:$C$81,3,FALSE)),VLOOKUP(LEFT(B4780,FIND(" (oma)",B4780)-1),Listat!$A$7:$C$81,3,FALSE)),"-")</f>
        <v/>
      </c>
      <c r="E4780" s="134"/>
      <c r="F4780" s="174"/>
      <c r="G4780" s="225" t="str">
        <f>Listat!AU4780</f>
        <v/>
      </c>
      <c r="H4780" s="152"/>
      <c r="I4780" s="135"/>
      <c r="J4780" s="175"/>
      <c r="K4780" s="176"/>
      <c r="L4780" s="146"/>
      <c r="M4780" s="146"/>
      <c r="N4780" s="175"/>
      <c r="O4780" s="226" t="str">
        <f>Listat!BC4780</f>
        <v/>
      </c>
      <c r="P4780" s="175" t="str">
        <f t="shared" si="149"/>
        <v/>
      </c>
      <c r="Q4780" s="175" t="str">
        <f>IFERROR(IFERROR(VLOOKUP(B4780,Listat!$N$7:$P$114,3,FALSE)*P4780,P4780),"")</f>
        <v/>
      </c>
      <c r="R4780" s="152"/>
      <c r="S4780" s="172" t="s">
        <v>103</v>
      </c>
      <c r="T4780" s="173"/>
      <c r="U4780" s="138"/>
      <c r="V4780" s="136"/>
      <c r="W4780" s="157" t="s">
        <v>103</v>
      </c>
      <c r="X4780" s="136"/>
      <c r="Y4780" s="136"/>
      <c r="Z4780" s="136"/>
      <c r="AA4780" s="136"/>
      <c r="AB4780" s="137"/>
      <c r="AC4780" s="144"/>
      <c r="AD4780" s="144"/>
      <c r="AE4780" s="139"/>
      <c r="AF4780" s="184"/>
      <c r="AG4780" s="147" t="str">
        <f t="shared" si="150"/>
        <v/>
      </c>
      <c r="AH4780" s="140" t="str">
        <f>IFERROR(IF(AG4780="","",IF(VLOOKUP(AE4780,Listat!$T$7:$V$9,3,FALSE)&lt;=AG4780,"Kyllä","Ei")),"")</f>
        <v/>
      </c>
      <c r="AI4780" s="148"/>
      <c r="AJ4780" s="140" t="str">
        <f>IFERROR(
  IF(
    OR(AI4780="",AI4780="ei tiedossa",AI4780="ei saatavilla",AI4780="N/A",AI4780="n.a",AI4780="N.a",AI4780="N/a"),
    "",
    IF(
      ISNUMBER(AI4780),
      IF(
        IF(
          COUNTIF(B4780,"*RFNBO*")&gt;0,
          70,
          VLOOKUP(AE4780,Listat!$T$7:$U$9,2,FALSE)
        ) &lt;= AI4780,
        "Kyllä",
        "Ei"
      ),
      "Syötä AI-sarakkeeseen vain lukuarvo"
    )
  ),
"")</f>
        <v/>
      </c>
      <c r="AK4780" s="143"/>
      <c r="AL4780" s="42"/>
      <c r="AM4780" s="49"/>
      <c r="AN4780" s="42"/>
      <c r="AO4780" s="42"/>
      <c r="AP4780" s="42"/>
      <c r="AQ4780" s="42"/>
      <c r="AR4780" s="42"/>
      <c r="AS4780" s="42"/>
      <c r="AT4780" s="42"/>
      <c r="AU4780" s="42"/>
      <c r="AV4780" s="42"/>
      <c r="AW4780" s="42"/>
      <c r="AX4780" s="42"/>
      <c r="AY4780" s="42"/>
      <c r="AZ4780" s="42"/>
      <c r="BA4780" s="42"/>
      <c r="BB4780" s="42"/>
      <c r="BC4780" s="42"/>
      <c r="BD4780" s="42"/>
      <c r="BE4780" s="42"/>
      <c r="BF4780" s="42"/>
      <c r="BG4780" s="42"/>
    </row>
    <row r="4781" spans="1:59" x14ac:dyDescent="0.3">
      <c r="A4781" s="79"/>
      <c r="B4781" s="133"/>
      <c r="C4781" s="131" t="str">
        <f>IFERROR(IFERROR(IF(B4781="","",VLOOKUP(B4781,Listat!$A$7:$B$81,2,FALSE)),VLOOKUP(LEFT(B4781,FIND(" (oma)",B4781)-1),Listat!$A$7:$B$81,2,FALSE)),"-")</f>
        <v/>
      </c>
      <c r="D4781" s="131" t="str">
        <f>IFERROR(IFERROR(IF(B4781="","",VLOOKUP(B4781,Listat!$A$7:$C$81,3,FALSE)),VLOOKUP(LEFT(B4781,FIND(" (oma)",B4781)-1),Listat!$A$7:$C$81,3,FALSE)),"-")</f>
        <v/>
      </c>
      <c r="E4781" s="134"/>
      <c r="F4781" s="174"/>
      <c r="G4781" s="225" t="str">
        <f>Listat!AU4781</f>
        <v/>
      </c>
      <c r="H4781" s="152"/>
      <c r="I4781" s="135"/>
      <c r="J4781" s="175"/>
      <c r="K4781" s="176"/>
      <c r="L4781" s="146"/>
      <c r="M4781" s="146"/>
      <c r="N4781" s="175"/>
      <c r="O4781" s="226" t="str">
        <f>Listat!BC4781</f>
        <v/>
      </c>
      <c r="P4781" s="175" t="str">
        <f t="shared" si="149"/>
        <v/>
      </c>
      <c r="Q4781" s="175" t="str">
        <f>IFERROR(IFERROR(VLOOKUP(B4781,Listat!$N$7:$P$114,3,FALSE)*P4781,P4781),"")</f>
        <v/>
      </c>
      <c r="R4781" s="152"/>
      <c r="S4781" s="172" t="s">
        <v>103</v>
      </c>
      <c r="T4781" s="173"/>
      <c r="U4781" s="138"/>
      <c r="V4781" s="136"/>
      <c r="W4781" s="157" t="s">
        <v>103</v>
      </c>
      <c r="X4781" s="136"/>
      <c r="Y4781" s="136"/>
      <c r="Z4781" s="136"/>
      <c r="AA4781" s="136"/>
      <c r="AB4781" s="137"/>
      <c r="AC4781" s="144"/>
      <c r="AD4781" s="144"/>
      <c r="AE4781" s="139"/>
      <c r="AF4781" s="184"/>
      <c r="AG4781" s="147" t="str">
        <f t="shared" si="150"/>
        <v/>
      </c>
      <c r="AH4781" s="140" t="str">
        <f>IFERROR(IF(AG4781="","",IF(VLOOKUP(AE4781,Listat!$T$7:$V$9,3,FALSE)&lt;=AG4781,"Kyllä","Ei")),"")</f>
        <v/>
      </c>
      <c r="AI4781" s="148"/>
      <c r="AJ4781" s="140" t="str">
        <f>IFERROR(
  IF(
    OR(AI4781="",AI4781="ei tiedossa",AI4781="ei saatavilla",AI4781="N/A",AI4781="n.a",AI4781="N.a",AI4781="N/a"),
    "",
    IF(
      ISNUMBER(AI4781),
      IF(
        IF(
          COUNTIF(B4781,"*RFNBO*")&gt;0,
          70,
          VLOOKUP(AE4781,Listat!$T$7:$U$9,2,FALSE)
        ) &lt;= AI4781,
        "Kyllä",
        "Ei"
      ),
      "Syötä AI-sarakkeeseen vain lukuarvo"
    )
  ),
"")</f>
        <v/>
      </c>
      <c r="AK4781" s="143"/>
      <c r="AL4781" s="42"/>
      <c r="AM4781" s="49"/>
      <c r="AN4781" s="42"/>
      <c r="AO4781" s="42"/>
      <c r="AP4781" s="42"/>
      <c r="AQ4781" s="42"/>
      <c r="AR4781" s="42"/>
      <c r="AS4781" s="42"/>
      <c r="AT4781" s="42"/>
      <c r="AU4781" s="42"/>
      <c r="AV4781" s="42"/>
      <c r="AW4781" s="42"/>
      <c r="AX4781" s="42"/>
      <c r="AY4781" s="42"/>
      <c r="AZ4781" s="42"/>
      <c r="BA4781" s="42"/>
      <c r="BB4781" s="42"/>
      <c r="BC4781" s="42"/>
      <c r="BD4781" s="42"/>
      <c r="BE4781" s="42"/>
      <c r="BF4781" s="42"/>
      <c r="BG4781" s="42"/>
    </row>
    <row r="4782" spans="1:59" x14ac:dyDescent="0.3">
      <c r="A4782" s="79"/>
      <c r="B4782" s="133"/>
      <c r="C4782" s="131" t="str">
        <f>IFERROR(IFERROR(IF(B4782="","",VLOOKUP(B4782,Listat!$A$7:$B$81,2,FALSE)),VLOOKUP(LEFT(B4782,FIND(" (oma)",B4782)-1),Listat!$A$7:$B$81,2,FALSE)),"-")</f>
        <v/>
      </c>
      <c r="D4782" s="131" t="str">
        <f>IFERROR(IFERROR(IF(B4782="","",VLOOKUP(B4782,Listat!$A$7:$C$81,3,FALSE)),VLOOKUP(LEFT(B4782,FIND(" (oma)",B4782)-1),Listat!$A$7:$C$81,3,FALSE)),"-")</f>
        <v/>
      </c>
      <c r="E4782" s="134"/>
      <c r="F4782" s="174"/>
      <c r="G4782" s="225" t="str">
        <f>Listat!AU4782</f>
        <v/>
      </c>
      <c r="H4782" s="152"/>
      <c r="I4782" s="135"/>
      <c r="J4782" s="175"/>
      <c r="K4782" s="176"/>
      <c r="L4782" s="146"/>
      <c r="M4782" s="146"/>
      <c r="N4782" s="175"/>
      <c r="O4782" s="226" t="str">
        <f>Listat!BC4782</f>
        <v/>
      </c>
      <c r="P4782" s="175" t="str">
        <f t="shared" si="149"/>
        <v/>
      </c>
      <c r="Q4782" s="175" t="str">
        <f>IFERROR(IFERROR(VLOOKUP(B4782,Listat!$N$7:$P$114,3,FALSE)*P4782,P4782),"")</f>
        <v/>
      </c>
      <c r="R4782" s="152"/>
      <c r="S4782" s="172" t="s">
        <v>103</v>
      </c>
      <c r="T4782" s="173"/>
      <c r="U4782" s="138"/>
      <c r="V4782" s="136"/>
      <c r="W4782" s="157" t="s">
        <v>103</v>
      </c>
      <c r="X4782" s="136"/>
      <c r="Y4782" s="136"/>
      <c r="Z4782" s="136"/>
      <c r="AA4782" s="136"/>
      <c r="AB4782" s="137"/>
      <c r="AC4782" s="144"/>
      <c r="AD4782" s="144"/>
      <c r="AE4782" s="139"/>
      <c r="AF4782" s="184"/>
      <c r="AG4782" s="147" t="str">
        <f t="shared" si="150"/>
        <v/>
      </c>
      <c r="AH4782" s="140" t="str">
        <f>IFERROR(IF(AG4782="","",IF(VLOOKUP(AE4782,Listat!$T$7:$V$9,3,FALSE)&lt;=AG4782,"Kyllä","Ei")),"")</f>
        <v/>
      </c>
      <c r="AI4782" s="148"/>
      <c r="AJ4782" s="140" t="str">
        <f>IFERROR(
  IF(
    OR(AI4782="",AI4782="ei tiedossa",AI4782="ei saatavilla",AI4782="N/A",AI4782="n.a",AI4782="N.a",AI4782="N/a"),
    "",
    IF(
      ISNUMBER(AI4782),
      IF(
        IF(
          COUNTIF(B4782,"*RFNBO*")&gt;0,
          70,
          VLOOKUP(AE4782,Listat!$T$7:$U$9,2,FALSE)
        ) &lt;= AI4782,
        "Kyllä",
        "Ei"
      ),
      "Syötä AI-sarakkeeseen vain lukuarvo"
    )
  ),
"")</f>
        <v/>
      </c>
      <c r="AK4782" s="143"/>
      <c r="AL4782" s="42"/>
      <c r="AM4782" s="49"/>
      <c r="AN4782" s="42"/>
      <c r="AO4782" s="42"/>
      <c r="AP4782" s="42"/>
      <c r="AQ4782" s="42"/>
      <c r="AR4782" s="42"/>
      <c r="AS4782" s="42"/>
      <c r="AT4782" s="42"/>
      <c r="AU4782" s="42"/>
      <c r="AV4782" s="42"/>
      <c r="AW4782" s="42"/>
      <c r="AX4782" s="42"/>
      <c r="AY4782" s="42"/>
      <c r="AZ4782" s="42"/>
      <c r="BA4782" s="42"/>
      <c r="BB4782" s="42"/>
      <c r="BC4782" s="42"/>
      <c r="BD4782" s="42"/>
      <c r="BE4782" s="42"/>
      <c r="BF4782" s="42"/>
      <c r="BG4782" s="42"/>
    </row>
    <row r="4783" spans="1:59" x14ac:dyDescent="0.3">
      <c r="A4783" s="79"/>
      <c r="B4783" s="133"/>
      <c r="C4783" s="131" t="str">
        <f>IFERROR(IFERROR(IF(B4783="","",VLOOKUP(B4783,Listat!$A$7:$B$81,2,FALSE)),VLOOKUP(LEFT(B4783,FIND(" (oma)",B4783)-1),Listat!$A$7:$B$81,2,FALSE)),"-")</f>
        <v/>
      </c>
      <c r="D4783" s="131" t="str">
        <f>IFERROR(IFERROR(IF(B4783="","",VLOOKUP(B4783,Listat!$A$7:$C$81,3,FALSE)),VLOOKUP(LEFT(B4783,FIND(" (oma)",B4783)-1),Listat!$A$7:$C$81,3,FALSE)),"-")</f>
        <v/>
      </c>
      <c r="E4783" s="134"/>
      <c r="F4783" s="174"/>
      <c r="G4783" s="225" t="str">
        <f>Listat!AU4783</f>
        <v/>
      </c>
      <c r="H4783" s="152"/>
      <c r="I4783" s="135"/>
      <c r="J4783" s="175"/>
      <c r="K4783" s="176"/>
      <c r="L4783" s="146"/>
      <c r="M4783" s="146"/>
      <c r="N4783" s="175"/>
      <c r="O4783" s="226" t="str">
        <f>Listat!BC4783</f>
        <v/>
      </c>
      <c r="P4783" s="175" t="str">
        <f t="shared" si="149"/>
        <v/>
      </c>
      <c r="Q4783" s="175" t="str">
        <f>IFERROR(IFERROR(VLOOKUP(B4783,Listat!$N$7:$P$114,3,FALSE)*P4783,P4783),"")</f>
        <v/>
      </c>
      <c r="R4783" s="152"/>
      <c r="S4783" s="172" t="s">
        <v>103</v>
      </c>
      <c r="T4783" s="173"/>
      <c r="U4783" s="138"/>
      <c r="V4783" s="136"/>
      <c r="W4783" s="157" t="s">
        <v>103</v>
      </c>
      <c r="X4783" s="136"/>
      <c r="Y4783" s="136"/>
      <c r="Z4783" s="136"/>
      <c r="AA4783" s="136"/>
      <c r="AB4783" s="137"/>
      <c r="AC4783" s="144"/>
      <c r="AD4783" s="144"/>
      <c r="AE4783" s="139"/>
      <c r="AF4783" s="184"/>
      <c r="AG4783" s="147" t="str">
        <f t="shared" si="150"/>
        <v/>
      </c>
      <c r="AH4783" s="140" t="str">
        <f>IFERROR(IF(AG4783="","",IF(VLOOKUP(AE4783,Listat!$T$7:$V$9,3,FALSE)&lt;=AG4783,"Kyllä","Ei")),"")</f>
        <v/>
      </c>
      <c r="AI4783" s="148"/>
      <c r="AJ4783" s="140" t="str">
        <f>IFERROR(
  IF(
    OR(AI4783="",AI4783="ei tiedossa",AI4783="ei saatavilla",AI4783="N/A",AI4783="n.a",AI4783="N.a",AI4783="N/a"),
    "",
    IF(
      ISNUMBER(AI4783),
      IF(
        IF(
          COUNTIF(B4783,"*RFNBO*")&gt;0,
          70,
          VLOOKUP(AE4783,Listat!$T$7:$U$9,2,FALSE)
        ) &lt;= AI4783,
        "Kyllä",
        "Ei"
      ),
      "Syötä AI-sarakkeeseen vain lukuarvo"
    )
  ),
"")</f>
        <v/>
      </c>
      <c r="AK4783" s="143"/>
      <c r="AL4783" s="42"/>
      <c r="AM4783" s="49"/>
      <c r="AN4783" s="42"/>
      <c r="AO4783" s="42"/>
      <c r="AP4783" s="42"/>
      <c r="AQ4783" s="42"/>
      <c r="AR4783" s="42"/>
      <c r="AS4783" s="42"/>
      <c r="AT4783" s="42"/>
      <c r="AU4783" s="42"/>
      <c r="AV4783" s="42"/>
      <c r="AW4783" s="42"/>
      <c r="AX4783" s="42"/>
      <c r="AY4783" s="42"/>
      <c r="AZ4783" s="42"/>
      <c r="BA4783" s="42"/>
      <c r="BB4783" s="42"/>
      <c r="BC4783" s="42"/>
      <c r="BD4783" s="42"/>
      <c r="BE4783" s="42"/>
      <c r="BF4783" s="42"/>
      <c r="BG4783" s="42"/>
    </row>
    <row r="4784" spans="1:59" x14ac:dyDescent="0.3">
      <c r="A4784" s="79"/>
      <c r="B4784" s="133"/>
      <c r="C4784" s="131" t="str">
        <f>IFERROR(IFERROR(IF(B4784="","",VLOOKUP(B4784,Listat!$A$7:$B$81,2,FALSE)),VLOOKUP(LEFT(B4784,FIND(" (oma)",B4784)-1),Listat!$A$7:$B$81,2,FALSE)),"-")</f>
        <v/>
      </c>
      <c r="D4784" s="131" t="str">
        <f>IFERROR(IFERROR(IF(B4784="","",VLOOKUP(B4784,Listat!$A$7:$C$81,3,FALSE)),VLOOKUP(LEFT(B4784,FIND(" (oma)",B4784)-1),Listat!$A$7:$C$81,3,FALSE)),"-")</f>
        <v/>
      </c>
      <c r="E4784" s="134"/>
      <c r="F4784" s="174"/>
      <c r="G4784" s="225" t="str">
        <f>Listat!AU4784</f>
        <v/>
      </c>
      <c r="H4784" s="152"/>
      <c r="I4784" s="135"/>
      <c r="J4784" s="175"/>
      <c r="K4784" s="176"/>
      <c r="L4784" s="146"/>
      <c r="M4784" s="146"/>
      <c r="N4784" s="175"/>
      <c r="O4784" s="226" t="str">
        <f>Listat!BC4784</f>
        <v/>
      </c>
      <c r="P4784" s="175" t="str">
        <f t="shared" si="149"/>
        <v/>
      </c>
      <c r="Q4784" s="175" t="str">
        <f>IFERROR(IFERROR(VLOOKUP(B4784,Listat!$N$7:$P$114,3,FALSE)*P4784,P4784),"")</f>
        <v/>
      </c>
      <c r="R4784" s="152"/>
      <c r="S4784" s="172" t="s">
        <v>103</v>
      </c>
      <c r="T4784" s="173"/>
      <c r="U4784" s="138"/>
      <c r="V4784" s="136"/>
      <c r="W4784" s="157" t="s">
        <v>103</v>
      </c>
      <c r="X4784" s="136"/>
      <c r="Y4784" s="136"/>
      <c r="Z4784" s="136"/>
      <c r="AA4784" s="136"/>
      <c r="AB4784" s="137"/>
      <c r="AC4784" s="144"/>
      <c r="AD4784" s="144"/>
      <c r="AE4784" s="139"/>
      <c r="AF4784" s="184"/>
      <c r="AG4784" s="147" t="str">
        <f t="shared" si="150"/>
        <v/>
      </c>
      <c r="AH4784" s="140" t="str">
        <f>IFERROR(IF(AG4784="","",IF(VLOOKUP(AE4784,Listat!$T$7:$V$9,3,FALSE)&lt;=AG4784,"Kyllä","Ei")),"")</f>
        <v/>
      </c>
      <c r="AI4784" s="148"/>
      <c r="AJ4784" s="140" t="str">
        <f>IFERROR(
  IF(
    OR(AI4784="",AI4784="ei tiedossa",AI4784="ei saatavilla",AI4784="N/A",AI4784="n.a",AI4784="N.a",AI4784="N/a"),
    "",
    IF(
      ISNUMBER(AI4784),
      IF(
        IF(
          COUNTIF(B4784,"*RFNBO*")&gt;0,
          70,
          VLOOKUP(AE4784,Listat!$T$7:$U$9,2,FALSE)
        ) &lt;= AI4784,
        "Kyllä",
        "Ei"
      ),
      "Syötä AI-sarakkeeseen vain lukuarvo"
    )
  ),
"")</f>
        <v/>
      </c>
      <c r="AK4784" s="143"/>
      <c r="AL4784" s="42"/>
      <c r="AM4784" s="49"/>
      <c r="AN4784" s="42"/>
      <c r="AO4784" s="42"/>
      <c r="AP4784" s="42"/>
      <c r="AQ4784" s="42"/>
      <c r="AR4784" s="42"/>
      <c r="AS4784" s="42"/>
      <c r="AT4784" s="42"/>
      <c r="AU4784" s="42"/>
      <c r="AV4784" s="42"/>
      <c r="AW4784" s="42"/>
      <c r="AX4784" s="42"/>
      <c r="AY4784" s="42"/>
      <c r="AZ4784" s="42"/>
      <c r="BA4784" s="42"/>
      <c r="BB4784" s="42"/>
      <c r="BC4784" s="42"/>
      <c r="BD4784" s="42"/>
      <c r="BE4784" s="42"/>
      <c r="BF4784" s="42"/>
      <c r="BG4784" s="42"/>
    </row>
    <row r="4785" spans="1:59" x14ac:dyDescent="0.3">
      <c r="A4785" s="79"/>
      <c r="B4785" s="133"/>
      <c r="C4785" s="131" t="str">
        <f>IFERROR(IFERROR(IF(B4785="","",VLOOKUP(B4785,Listat!$A$7:$B$81,2,FALSE)),VLOOKUP(LEFT(B4785,FIND(" (oma)",B4785)-1),Listat!$A$7:$B$81,2,FALSE)),"-")</f>
        <v/>
      </c>
      <c r="D4785" s="131" t="str">
        <f>IFERROR(IFERROR(IF(B4785="","",VLOOKUP(B4785,Listat!$A$7:$C$81,3,FALSE)),VLOOKUP(LEFT(B4785,FIND(" (oma)",B4785)-1),Listat!$A$7:$C$81,3,FALSE)),"-")</f>
        <v/>
      </c>
      <c r="E4785" s="134"/>
      <c r="F4785" s="174"/>
      <c r="G4785" s="225" t="str">
        <f>Listat!AU4785</f>
        <v/>
      </c>
      <c r="H4785" s="152"/>
      <c r="I4785" s="135"/>
      <c r="J4785" s="175"/>
      <c r="K4785" s="176"/>
      <c r="L4785" s="146"/>
      <c r="M4785" s="146"/>
      <c r="N4785" s="175"/>
      <c r="O4785" s="226" t="str">
        <f>Listat!BC4785</f>
        <v/>
      </c>
      <c r="P4785" s="175" t="str">
        <f t="shared" si="149"/>
        <v/>
      </c>
      <c r="Q4785" s="175" t="str">
        <f>IFERROR(IFERROR(VLOOKUP(B4785,Listat!$N$7:$P$114,3,FALSE)*P4785,P4785),"")</f>
        <v/>
      </c>
      <c r="R4785" s="152"/>
      <c r="S4785" s="172" t="s">
        <v>103</v>
      </c>
      <c r="T4785" s="173"/>
      <c r="U4785" s="138"/>
      <c r="V4785" s="136"/>
      <c r="W4785" s="157" t="s">
        <v>103</v>
      </c>
      <c r="X4785" s="136"/>
      <c r="Y4785" s="136"/>
      <c r="Z4785" s="136"/>
      <c r="AA4785" s="136"/>
      <c r="AB4785" s="137"/>
      <c r="AC4785" s="144"/>
      <c r="AD4785" s="144"/>
      <c r="AE4785" s="139"/>
      <c r="AF4785" s="184"/>
      <c r="AG4785" s="147" t="str">
        <f t="shared" si="150"/>
        <v/>
      </c>
      <c r="AH4785" s="140" t="str">
        <f>IFERROR(IF(AG4785="","",IF(VLOOKUP(AE4785,Listat!$T$7:$V$9,3,FALSE)&lt;=AG4785,"Kyllä","Ei")),"")</f>
        <v/>
      </c>
      <c r="AI4785" s="148"/>
      <c r="AJ4785" s="140" t="str">
        <f>IFERROR(
  IF(
    OR(AI4785="",AI4785="ei tiedossa",AI4785="ei saatavilla",AI4785="N/A",AI4785="n.a",AI4785="N.a",AI4785="N/a"),
    "",
    IF(
      ISNUMBER(AI4785),
      IF(
        IF(
          COUNTIF(B4785,"*RFNBO*")&gt;0,
          70,
          VLOOKUP(AE4785,Listat!$T$7:$U$9,2,FALSE)
        ) &lt;= AI4785,
        "Kyllä",
        "Ei"
      ),
      "Syötä AI-sarakkeeseen vain lukuarvo"
    )
  ),
"")</f>
        <v/>
      </c>
      <c r="AK4785" s="143"/>
      <c r="AL4785" s="42"/>
      <c r="AM4785" s="49"/>
      <c r="AN4785" s="42"/>
      <c r="AO4785" s="42"/>
      <c r="AP4785" s="42"/>
      <c r="AQ4785" s="42"/>
      <c r="AR4785" s="42"/>
      <c r="AS4785" s="42"/>
      <c r="AT4785" s="42"/>
      <c r="AU4785" s="42"/>
      <c r="AV4785" s="42"/>
      <c r="AW4785" s="42"/>
      <c r="AX4785" s="42"/>
      <c r="AY4785" s="42"/>
      <c r="AZ4785" s="42"/>
      <c r="BA4785" s="42"/>
      <c r="BB4785" s="42"/>
      <c r="BC4785" s="42"/>
      <c r="BD4785" s="42"/>
      <c r="BE4785" s="42"/>
      <c r="BF4785" s="42"/>
      <c r="BG4785" s="42"/>
    </row>
    <row r="4786" spans="1:59" x14ac:dyDescent="0.3">
      <c r="A4786" s="79"/>
      <c r="B4786" s="133"/>
      <c r="C4786" s="131" t="str">
        <f>IFERROR(IFERROR(IF(B4786="","",VLOOKUP(B4786,Listat!$A$7:$B$81,2,FALSE)),VLOOKUP(LEFT(B4786,FIND(" (oma)",B4786)-1),Listat!$A$7:$B$81,2,FALSE)),"-")</f>
        <v/>
      </c>
      <c r="D4786" s="131" t="str">
        <f>IFERROR(IFERROR(IF(B4786="","",VLOOKUP(B4786,Listat!$A$7:$C$81,3,FALSE)),VLOOKUP(LEFT(B4786,FIND(" (oma)",B4786)-1),Listat!$A$7:$C$81,3,FALSE)),"-")</f>
        <v/>
      </c>
      <c r="E4786" s="134"/>
      <c r="F4786" s="174"/>
      <c r="G4786" s="225" t="str">
        <f>Listat!AU4786</f>
        <v/>
      </c>
      <c r="H4786" s="152"/>
      <c r="I4786" s="135"/>
      <c r="J4786" s="175"/>
      <c r="K4786" s="176"/>
      <c r="L4786" s="146"/>
      <c r="M4786" s="146"/>
      <c r="N4786" s="175"/>
      <c r="O4786" s="226" t="str">
        <f>Listat!BC4786</f>
        <v/>
      </c>
      <c r="P4786" s="175" t="str">
        <f t="shared" si="149"/>
        <v/>
      </c>
      <c r="Q4786" s="175" t="str">
        <f>IFERROR(IFERROR(VLOOKUP(B4786,Listat!$N$7:$P$114,3,FALSE)*P4786,P4786),"")</f>
        <v/>
      </c>
      <c r="R4786" s="152"/>
      <c r="S4786" s="172" t="s">
        <v>103</v>
      </c>
      <c r="T4786" s="173"/>
      <c r="U4786" s="138"/>
      <c r="V4786" s="136"/>
      <c r="W4786" s="157" t="s">
        <v>103</v>
      </c>
      <c r="X4786" s="136"/>
      <c r="Y4786" s="136"/>
      <c r="Z4786" s="136"/>
      <c r="AA4786" s="136"/>
      <c r="AB4786" s="137"/>
      <c r="AC4786" s="144"/>
      <c r="AD4786" s="144"/>
      <c r="AE4786" s="139"/>
      <c r="AF4786" s="184"/>
      <c r="AG4786" s="147" t="str">
        <f t="shared" si="150"/>
        <v/>
      </c>
      <c r="AH4786" s="140" t="str">
        <f>IFERROR(IF(AG4786="","",IF(VLOOKUP(AE4786,Listat!$T$7:$V$9,3,FALSE)&lt;=AG4786,"Kyllä","Ei")),"")</f>
        <v/>
      </c>
      <c r="AI4786" s="148"/>
      <c r="AJ4786" s="140" t="str">
        <f>IFERROR(
  IF(
    OR(AI4786="",AI4786="ei tiedossa",AI4786="ei saatavilla",AI4786="N/A",AI4786="n.a",AI4786="N.a",AI4786="N/a"),
    "",
    IF(
      ISNUMBER(AI4786),
      IF(
        IF(
          COUNTIF(B4786,"*RFNBO*")&gt;0,
          70,
          VLOOKUP(AE4786,Listat!$T$7:$U$9,2,FALSE)
        ) &lt;= AI4786,
        "Kyllä",
        "Ei"
      ),
      "Syötä AI-sarakkeeseen vain lukuarvo"
    )
  ),
"")</f>
        <v/>
      </c>
      <c r="AK4786" s="143"/>
      <c r="AL4786" s="42"/>
      <c r="AM4786" s="49"/>
      <c r="AN4786" s="42"/>
      <c r="AO4786" s="42"/>
      <c r="AP4786" s="42"/>
      <c r="AQ4786" s="42"/>
      <c r="AR4786" s="42"/>
      <c r="AS4786" s="42"/>
      <c r="AT4786" s="42"/>
      <c r="AU4786" s="42"/>
      <c r="AV4786" s="42"/>
      <c r="AW4786" s="42"/>
      <c r="AX4786" s="42"/>
      <c r="AY4786" s="42"/>
      <c r="AZ4786" s="42"/>
      <c r="BA4786" s="42"/>
      <c r="BB4786" s="42"/>
      <c r="BC4786" s="42"/>
      <c r="BD4786" s="42"/>
      <c r="BE4786" s="42"/>
      <c r="BF4786" s="42"/>
      <c r="BG4786" s="42"/>
    </row>
    <row r="4787" spans="1:59" x14ac:dyDescent="0.3">
      <c r="A4787" s="79"/>
      <c r="B4787" s="133"/>
      <c r="C4787" s="131" t="str">
        <f>IFERROR(IFERROR(IF(B4787="","",VLOOKUP(B4787,Listat!$A$7:$B$81,2,FALSE)),VLOOKUP(LEFT(B4787,FIND(" (oma)",B4787)-1),Listat!$A$7:$B$81,2,FALSE)),"-")</f>
        <v/>
      </c>
      <c r="D4787" s="131" t="str">
        <f>IFERROR(IFERROR(IF(B4787="","",VLOOKUP(B4787,Listat!$A$7:$C$81,3,FALSE)),VLOOKUP(LEFT(B4787,FIND(" (oma)",B4787)-1),Listat!$A$7:$C$81,3,FALSE)),"-")</f>
        <v/>
      </c>
      <c r="E4787" s="134"/>
      <c r="F4787" s="174"/>
      <c r="G4787" s="225" t="str">
        <f>Listat!AU4787</f>
        <v/>
      </c>
      <c r="H4787" s="152"/>
      <c r="I4787" s="135"/>
      <c r="J4787" s="175"/>
      <c r="K4787" s="176"/>
      <c r="L4787" s="146"/>
      <c r="M4787" s="146"/>
      <c r="N4787" s="175"/>
      <c r="O4787" s="226" t="str">
        <f>Listat!BC4787</f>
        <v/>
      </c>
      <c r="P4787" s="175" t="str">
        <f t="shared" si="149"/>
        <v/>
      </c>
      <c r="Q4787" s="175" t="str">
        <f>IFERROR(IFERROR(VLOOKUP(B4787,Listat!$N$7:$P$114,3,FALSE)*P4787,P4787),"")</f>
        <v/>
      </c>
      <c r="R4787" s="152"/>
      <c r="S4787" s="172" t="s">
        <v>103</v>
      </c>
      <c r="T4787" s="173"/>
      <c r="U4787" s="138"/>
      <c r="V4787" s="136"/>
      <c r="W4787" s="157" t="s">
        <v>103</v>
      </c>
      <c r="X4787" s="136"/>
      <c r="Y4787" s="136"/>
      <c r="Z4787" s="136"/>
      <c r="AA4787" s="136"/>
      <c r="AB4787" s="137"/>
      <c r="AC4787" s="144"/>
      <c r="AD4787" s="144"/>
      <c r="AE4787" s="139"/>
      <c r="AF4787" s="184"/>
      <c r="AG4787" s="147" t="str">
        <f t="shared" si="150"/>
        <v/>
      </c>
      <c r="AH4787" s="140" t="str">
        <f>IFERROR(IF(AG4787="","",IF(VLOOKUP(AE4787,Listat!$T$7:$V$9,3,FALSE)&lt;=AG4787,"Kyllä","Ei")),"")</f>
        <v/>
      </c>
      <c r="AI4787" s="148"/>
      <c r="AJ4787" s="140" t="str">
        <f>IFERROR(
  IF(
    OR(AI4787="",AI4787="ei tiedossa",AI4787="ei saatavilla",AI4787="N/A",AI4787="n.a",AI4787="N.a",AI4787="N/a"),
    "",
    IF(
      ISNUMBER(AI4787),
      IF(
        IF(
          COUNTIF(B4787,"*RFNBO*")&gt;0,
          70,
          VLOOKUP(AE4787,Listat!$T$7:$U$9,2,FALSE)
        ) &lt;= AI4787,
        "Kyllä",
        "Ei"
      ),
      "Syötä AI-sarakkeeseen vain lukuarvo"
    )
  ),
"")</f>
        <v/>
      </c>
      <c r="AK4787" s="143"/>
      <c r="AL4787" s="42"/>
      <c r="AM4787" s="49"/>
      <c r="AN4787" s="42"/>
      <c r="AO4787" s="42"/>
      <c r="AP4787" s="42"/>
      <c r="AQ4787" s="42"/>
      <c r="AR4787" s="42"/>
      <c r="AS4787" s="42"/>
      <c r="AT4787" s="42"/>
      <c r="AU4787" s="42"/>
      <c r="AV4787" s="42"/>
      <c r="AW4787" s="42"/>
      <c r="AX4787" s="42"/>
      <c r="AY4787" s="42"/>
      <c r="AZ4787" s="42"/>
      <c r="BA4787" s="42"/>
      <c r="BB4787" s="42"/>
      <c r="BC4787" s="42"/>
      <c r="BD4787" s="42"/>
      <c r="BE4787" s="42"/>
      <c r="BF4787" s="42"/>
      <c r="BG4787" s="42"/>
    </row>
    <row r="4788" spans="1:59" x14ac:dyDescent="0.3">
      <c r="A4788" s="79"/>
      <c r="B4788" s="133"/>
      <c r="C4788" s="131" t="str">
        <f>IFERROR(IFERROR(IF(B4788="","",VLOOKUP(B4788,Listat!$A$7:$B$81,2,FALSE)),VLOOKUP(LEFT(B4788,FIND(" (oma)",B4788)-1),Listat!$A$7:$B$81,2,FALSE)),"-")</f>
        <v/>
      </c>
      <c r="D4788" s="131" t="str">
        <f>IFERROR(IFERROR(IF(B4788="","",VLOOKUP(B4788,Listat!$A$7:$C$81,3,FALSE)),VLOOKUP(LEFT(B4788,FIND(" (oma)",B4788)-1),Listat!$A$7:$C$81,3,FALSE)),"-")</f>
        <v/>
      </c>
      <c r="E4788" s="134"/>
      <c r="F4788" s="174"/>
      <c r="G4788" s="225" t="str">
        <f>Listat!AU4788</f>
        <v/>
      </c>
      <c r="H4788" s="152"/>
      <c r="I4788" s="135"/>
      <c r="J4788" s="175"/>
      <c r="K4788" s="176"/>
      <c r="L4788" s="146"/>
      <c r="M4788" s="146"/>
      <c r="N4788" s="175"/>
      <c r="O4788" s="226" t="str">
        <f>Listat!BC4788</f>
        <v/>
      </c>
      <c r="P4788" s="175" t="str">
        <f t="shared" si="149"/>
        <v/>
      </c>
      <c r="Q4788" s="175" t="str">
        <f>IFERROR(IFERROR(VLOOKUP(B4788,Listat!$N$7:$P$114,3,FALSE)*P4788,P4788),"")</f>
        <v/>
      </c>
      <c r="R4788" s="152"/>
      <c r="S4788" s="172" t="s">
        <v>103</v>
      </c>
      <c r="T4788" s="173"/>
      <c r="U4788" s="138"/>
      <c r="V4788" s="136"/>
      <c r="W4788" s="157" t="s">
        <v>103</v>
      </c>
      <c r="X4788" s="136"/>
      <c r="Y4788" s="136"/>
      <c r="Z4788" s="136"/>
      <c r="AA4788" s="136"/>
      <c r="AB4788" s="137"/>
      <c r="AC4788" s="144"/>
      <c r="AD4788" s="144"/>
      <c r="AE4788" s="139"/>
      <c r="AF4788" s="184"/>
      <c r="AG4788" s="147" t="str">
        <f t="shared" si="150"/>
        <v/>
      </c>
      <c r="AH4788" s="140" t="str">
        <f>IFERROR(IF(AG4788="","",IF(VLOOKUP(AE4788,Listat!$T$7:$V$9,3,FALSE)&lt;=AG4788,"Kyllä","Ei")),"")</f>
        <v/>
      </c>
      <c r="AI4788" s="148"/>
      <c r="AJ4788" s="140" t="str">
        <f>IFERROR(
  IF(
    OR(AI4788="",AI4788="ei tiedossa",AI4788="ei saatavilla",AI4788="N/A",AI4788="n.a",AI4788="N.a",AI4788="N/a"),
    "",
    IF(
      ISNUMBER(AI4788),
      IF(
        IF(
          COUNTIF(B4788,"*RFNBO*")&gt;0,
          70,
          VLOOKUP(AE4788,Listat!$T$7:$U$9,2,FALSE)
        ) &lt;= AI4788,
        "Kyllä",
        "Ei"
      ),
      "Syötä AI-sarakkeeseen vain lukuarvo"
    )
  ),
"")</f>
        <v/>
      </c>
      <c r="AK4788" s="143"/>
      <c r="AL4788" s="42"/>
      <c r="AM4788" s="49"/>
      <c r="AN4788" s="42"/>
      <c r="AO4788" s="42"/>
      <c r="AP4788" s="42"/>
      <c r="AQ4788" s="42"/>
      <c r="AR4788" s="42"/>
      <c r="AS4788" s="42"/>
      <c r="AT4788" s="42"/>
      <c r="AU4788" s="42"/>
      <c r="AV4788" s="42"/>
      <c r="AW4788" s="42"/>
      <c r="AX4788" s="42"/>
      <c r="AY4788" s="42"/>
      <c r="AZ4788" s="42"/>
      <c r="BA4788" s="42"/>
      <c r="BB4788" s="42"/>
      <c r="BC4788" s="42"/>
      <c r="BD4788" s="42"/>
      <c r="BE4788" s="42"/>
      <c r="BF4788" s="42"/>
      <c r="BG4788" s="42"/>
    </row>
    <row r="4789" spans="1:59" x14ac:dyDescent="0.3">
      <c r="A4789" s="79"/>
      <c r="B4789" s="133"/>
      <c r="C4789" s="131" t="str">
        <f>IFERROR(IFERROR(IF(B4789="","",VLOOKUP(B4789,Listat!$A$7:$B$81,2,FALSE)),VLOOKUP(LEFT(B4789,FIND(" (oma)",B4789)-1),Listat!$A$7:$B$81,2,FALSE)),"-")</f>
        <v/>
      </c>
      <c r="D4789" s="131" t="str">
        <f>IFERROR(IFERROR(IF(B4789="","",VLOOKUP(B4789,Listat!$A$7:$C$81,3,FALSE)),VLOOKUP(LEFT(B4789,FIND(" (oma)",B4789)-1),Listat!$A$7:$C$81,3,FALSE)),"-")</f>
        <v/>
      </c>
      <c r="E4789" s="134"/>
      <c r="F4789" s="174"/>
      <c r="G4789" s="225" t="str">
        <f>Listat!AU4789</f>
        <v/>
      </c>
      <c r="H4789" s="152"/>
      <c r="I4789" s="135"/>
      <c r="J4789" s="175"/>
      <c r="K4789" s="176"/>
      <c r="L4789" s="146"/>
      <c r="M4789" s="146"/>
      <c r="N4789" s="175"/>
      <c r="O4789" s="226" t="str">
        <f>Listat!BC4789</f>
        <v/>
      </c>
      <c r="P4789" s="175" t="str">
        <f t="shared" si="149"/>
        <v/>
      </c>
      <c r="Q4789" s="175" t="str">
        <f>IFERROR(IFERROR(VLOOKUP(B4789,Listat!$N$7:$P$114,3,FALSE)*P4789,P4789),"")</f>
        <v/>
      </c>
      <c r="R4789" s="152"/>
      <c r="S4789" s="172" t="s">
        <v>103</v>
      </c>
      <c r="T4789" s="173"/>
      <c r="U4789" s="138"/>
      <c r="V4789" s="136"/>
      <c r="W4789" s="157" t="s">
        <v>103</v>
      </c>
      <c r="X4789" s="136"/>
      <c r="Y4789" s="136"/>
      <c r="Z4789" s="136"/>
      <c r="AA4789" s="136"/>
      <c r="AB4789" s="137"/>
      <c r="AC4789" s="144"/>
      <c r="AD4789" s="144"/>
      <c r="AE4789" s="139"/>
      <c r="AF4789" s="184"/>
      <c r="AG4789" s="147" t="str">
        <f t="shared" si="150"/>
        <v/>
      </c>
      <c r="AH4789" s="140" t="str">
        <f>IFERROR(IF(AG4789="","",IF(VLOOKUP(AE4789,Listat!$T$7:$V$9,3,FALSE)&lt;=AG4789,"Kyllä","Ei")),"")</f>
        <v/>
      </c>
      <c r="AI4789" s="148"/>
      <c r="AJ4789" s="140" t="str">
        <f>IFERROR(
  IF(
    OR(AI4789="",AI4789="ei tiedossa",AI4789="ei saatavilla",AI4789="N/A",AI4789="n.a",AI4789="N.a",AI4789="N/a"),
    "",
    IF(
      ISNUMBER(AI4789),
      IF(
        IF(
          COUNTIF(B4789,"*RFNBO*")&gt;0,
          70,
          VLOOKUP(AE4789,Listat!$T$7:$U$9,2,FALSE)
        ) &lt;= AI4789,
        "Kyllä",
        "Ei"
      ),
      "Syötä AI-sarakkeeseen vain lukuarvo"
    )
  ),
"")</f>
        <v/>
      </c>
      <c r="AK4789" s="143"/>
      <c r="AL4789" s="42"/>
      <c r="AM4789" s="49"/>
      <c r="AN4789" s="42"/>
      <c r="AO4789" s="42"/>
      <c r="AP4789" s="42"/>
      <c r="AQ4789" s="42"/>
      <c r="AR4789" s="42"/>
      <c r="AS4789" s="42"/>
      <c r="AT4789" s="42"/>
      <c r="AU4789" s="42"/>
      <c r="AV4789" s="42"/>
      <c r="AW4789" s="42"/>
      <c r="AX4789" s="42"/>
      <c r="AY4789" s="42"/>
      <c r="AZ4789" s="42"/>
      <c r="BA4789" s="42"/>
      <c r="BB4789" s="42"/>
      <c r="BC4789" s="42"/>
      <c r="BD4789" s="42"/>
      <c r="BE4789" s="42"/>
      <c r="BF4789" s="42"/>
      <c r="BG4789" s="42"/>
    </row>
    <row r="4790" spans="1:59" x14ac:dyDescent="0.3">
      <c r="A4790" s="79"/>
      <c r="B4790" s="133"/>
      <c r="C4790" s="131" t="str">
        <f>IFERROR(IFERROR(IF(B4790="","",VLOOKUP(B4790,Listat!$A$7:$B$81,2,FALSE)),VLOOKUP(LEFT(B4790,FIND(" (oma)",B4790)-1),Listat!$A$7:$B$81,2,FALSE)),"-")</f>
        <v/>
      </c>
      <c r="D4790" s="131" t="str">
        <f>IFERROR(IFERROR(IF(B4790="","",VLOOKUP(B4790,Listat!$A$7:$C$81,3,FALSE)),VLOOKUP(LEFT(B4790,FIND(" (oma)",B4790)-1),Listat!$A$7:$C$81,3,FALSE)),"-")</f>
        <v/>
      </c>
      <c r="E4790" s="134"/>
      <c r="F4790" s="174"/>
      <c r="G4790" s="225" t="str">
        <f>Listat!AU4790</f>
        <v/>
      </c>
      <c r="H4790" s="152"/>
      <c r="I4790" s="135"/>
      <c r="J4790" s="175"/>
      <c r="K4790" s="176"/>
      <c r="L4790" s="146"/>
      <c r="M4790" s="146"/>
      <c r="N4790" s="175"/>
      <c r="O4790" s="226" t="str">
        <f>Listat!BC4790</f>
        <v/>
      </c>
      <c r="P4790" s="175" t="str">
        <f t="shared" si="149"/>
        <v/>
      </c>
      <c r="Q4790" s="175" t="str">
        <f>IFERROR(IFERROR(VLOOKUP(B4790,Listat!$N$7:$P$114,3,FALSE)*P4790,P4790),"")</f>
        <v/>
      </c>
      <c r="R4790" s="152"/>
      <c r="S4790" s="172" t="s">
        <v>103</v>
      </c>
      <c r="T4790" s="173"/>
      <c r="U4790" s="138"/>
      <c r="V4790" s="136"/>
      <c r="W4790" s="157" t="s">
        <v>103</v>
      </c>
      <c r="X4790" s="136"/>
      <c r="Y4790" s="136"/>
      <c r="Z4790" s="136"/>
      <c r="AA4790" s="136"/>
      <c r="AB4790" s="137"/>
      <c r="AC4790" s="144"/>
      <c r="AD4790" s="144"/>
      <c r="AE4790" s="139"/>
      <c r="AF4790" s="184"/>
      <c r="AG4790" s="147" t="str">
        <f t="shared" si="150"/>
        <v/>
      </c>
      <c r="AH4790" s="140" t="str">
        <f>IFERROR(IF(AG4790="","",IF(VLOOKUP(AE4790,Listat!$T$7:$V$9,3,FALSE)&lt;=AG4790,"Kyllä","Ei")),"")</f>
        <v/>
      </c>
      <c r="AI4790" s="148"/>
      <c r="AJ4790" s="140" t="str">
        <f>IFERROR(
  IF(
    OR(AI4790="",AI4790="ei tiedossa",AI4790="ei saatavilla",AI4790="N/A",AI4790="n.a",AI4790="N.a",AI4790="N/a"),
    "",
    IF(
      ISNUMBER(AI4790),
      IF(
        IF(
          COUNTIF(B4790,"*RFNBO*")&gt;0,
          70,
          VLOOKUP(AE4790,Listat!$T$7:$U$9,2,FALSE)
        ) &lt;= AI4790,
        "Kyllä",
        "Ei"
      ),
      "Syötä AI-sarakkeeseen vain lukuarvo"
    )
  ),
"")</f>
        <v/>
      </c>
      <c r="AK4790" s="143"/>
      <c r="AL4790" s="42"/>
      <c r="AM4790" s="49"/>
      <c r="AN4790" s="42"/>
      <c r="AO4790" s="42"/>
      <c r="AP4790" s="42"/>
      <c r="AQ4790" s="42"/>
      <c r="AR4790" s="42"/>
      <c r="AS4790" s="42"/>
      <c r="AT4790" s="42"/>
      <c r="AU4790" s="42"/>
      <c r="AV4790" s="42"/>
      <c r="AW4790" s="42"/>
      <c r="AX4790" s="42"/>
      <c r="AY4790" s="42"/>
      <c r="AZ4790" s="42"/>
      <c r="BA4790" s="42"/>
      <c r="BB4790" s="42"/>
      <c r="BC4790" s="42"/>
      <c r="BD4790" s="42"/>
      <c r="BE4790" s="42"/>
      <c r="BF4790" s="42"/>
      <c r="BG4790" s="42"/>
    </row>
    <row r="4791" spans="1:59" x14ac:dyDescent="0.3">
      <c r="A4791" s="79"/>
      <c r="B4791" s="133"/>
      <c r="C4791" s="131" t="str">
        <f>IFERROR(IFERROR(IF(B4791="","",VLOOKUP(B4791,Listat!$A$7:$B$81,2,FALSE)),VLOOKUP(LEFT(B4791,FIND(" (oma)",B4791)-1),Listat!$A$7:$B$81,2,FALSE)),"-")</f>
        <v/>
      </c>
      <c r="D4791" s="131" t="str">
        <f>IFERROR(IFERROR(IF(B4791="","",VLOOKUP(B4791,Listat!$A$7:$C$81,3,FALSE)),VLOOKUP(LEFT(B4791,FIND(" (oma)",B4791)-1),Listat!$A$7:$C$81,3,FALSE)),"-")</f>
        <v/>
      </c>
      <c r="E4791" s="134"/>
      <c r="F4791" s="174"/>
      <c r="G4791" s="225" t="str">
        <f>Listat!AU4791</f>
        <v/>
      </c>
      <c r="H4791" s="152"/>
      <c r="I4791" s="135"/>
      <c r="J4791" s="175"/>
      <c r="K4791" s="176"/>
      <c r="L4791" s="146"/>
      <c r="M4791" s="146"/>
      <c r="N4791" s="175"/>
      <c r="O4791" s="226" t="str">
        <f>Listat!BC4791</f>
        <v/>
      </c>
      <c r="P4791" s="175" t="str">
        <f t="shared" si="149"/>
        <v/>
      </c>
      <c r="Q4791" s="175" t="str">
        <f>IFERROR(IFERROR(VLOOKUP(B4791,Listat!$N$7:$P$114,3,FALSE)*P4791,P4791),"")</f>
        <v/>
      </c>
      <c r="R4791" s="152"/>
      <c r="S4791" s="172" t="s">
        <v>103</v>
      </c>
      <c r="T4791" s="173"/>
      <c r="U4791" s="138"/>
      <c r="V4791" s="136"/>
      <c r="W4791" s="157" t="s">
        <v>103</v>
      </c>
      <c r="X4791" s="136"/>
      <c r="Y4791" s="136"/>
      <c r="Z4791" s="136"/>
      <c r="AA4791" s="136"/>
      <c r="AB4791" s="137"/>
      <c r="AC4791" s="144"/>
      <c r="AD4791" s="144"/>
      <c r="AE4791" s="139"/>
      <c r="AF4791" s="184"/>
      <c r="AG4791" s="147" t="str">
        <f t="shared" si="150"/>
        <v/>
      </c>
      <c r="AH4791" s="140" t="str">
        <f>IFERROR(IF(AG4791="","",IF(VLOOKUP(AE4791,Listat!$T$7:$V$9,3,FALSE)&lt;=AG4791,"Kyllä","Ei")),"")</f>
        <v/>
      </c>
      <c r="AI4791" s="148"/>
      <c r="AJ4791" s="140" t="str">
        <f>IFERROR(
  IF(
    OR(AI4791="",AI4791="ei tiedossa",AI4791="ei saatavilla",AI4791="N/A",AI4791="n.a",AI4791="N.a",AI4791="N/a"),
    "",
    IF(
      ISNUMBER(AI4791),
      IF(
        IF(
          COUNTIF(B4791,"*RFNBO*")&gt;0,
          70,
          VLOOKUP(AE4791,Listat!$T$7:$U$9,2,FALSE)
        ) &lt;= AI4791,
        "Kyllä",
        "Ei"
      ),
      "Syötä AI-sarakkeeseen vain lukuarvo"
    )
  ),
"")</f>
        <v/>
      </c>
      <c r="AK4791" s="143"/>
      <c r="AL4791" s="42"/>
      <c r="AM4791" s="49"/>
      <c r="AN4791" s="42"/>
      <c r="AO4791" s="42"/>
      <c r="AP4791" s="42"/>
      <c r="AQ4791" s="42"/>
      <c r="AR4791" s="42"/>
      <c r="AS4791" s="42"/>
      <c r="AT4791" s="42"/>
      <c r="AU4791" s="42"/>
      <c r="AV4791" s="42"/>
      <c r="AW4791" s="42"/>
      <c r="AX4791" s="42"/>
      <c r="AY4791" s="42"/>
      <c r="AZ4791" s="42"/>
      <c r="BA4791" s="42"/>
      <c r="BB4791" s="42"/>
      <c r="BC4791" s="42"/>
      <c r="BD4791" s="42"/>
      <c r="BE4791" s="42"/>
      <c r="BF4791" s="42"/>
      <c r="BG4791" s="42"/>
    </row>
    <row r="4792" spans="1:59" x14ac:dyDescent="0.3">
      <c r="A4792" s="79"/>
      <c r="B4792" s="133"/>
      <c r="C4792" s="131" t="str">
        <f>IFERROR(IFERROR(IF(B4792="","",VLOOKUP(B4792,Listat!$A$7:$B$81,2,FALSE)),VLOOKUP(LEFT(B4792,FIND(" (oma)",B4792)-1),Listat!$A$7:$B$81,2,FALSE)),"-")</f>
        <v/>
      </c>
      <c r="D4792" s="131" t="str">
        <f>IFERROR(IFERROR(IF(B4792="","",VLOOKUP(B4792,Listat!$A$7:$C$81,3,FALSE)),VLOOKUP(LEFT(B4792,FIND(" (oma)",B4792)-1),Listat!$A$7:$C$81,3,FALSE)),"-")</f>
        <v/>
      </c>
      <c r="E4792" s="134"/>
      <c r="F4792" s="174"/>
      <c r="G4792" s="225" t="str">
        <f>Listat!AU4792</f>
        <v/>
      </c>
      <c r="H4792" s="152"/>
      <c r="I4792" s="135"/>
      <c r="J4792" s="175"/>
      <c r="K4792" s="176"/>
      <c r="L4792" s="146"/>
      <c r="M4792" s="146"/>
      <c r="N4792" s="175"/>
      <c r="O4792" s="226" t="str">
        <f>Listat!BC4792</f>
        <v/>
      </c>
      <c r="P4792" s="175" t="str">
        <f t="shared" si="149"/>
        <v/>
      </c>
      <c r="Q4792" s="175" t="str">
        <f>IFERROR(IFERROR(VLOOKUP(B4792,Listat!$N$7:$P$114,3,FALSE)*P4792,P4792),"")</f>
        <v/>
      </c>
      <c r="R4792" s="152"/>
      <c r="S4792" s="172" t="s">
        <v>103</v>
      </c>
      <c r="T4792" s="173"/>
      <c r="U4792" s="138"/>
      <c r="V4792" s="136"/>
      <c r="W4792" s="157" t="s">
        <v>103</v>
      </c>
      <c r="X4792" s="136"/>
      <c r="Y4792" s="136"/>
      <c r="Z4792" s="136"/>
      <c r="AA4792" s="136"/>
      <c r="AB4792" s="137"/>
      <c r="AC4792" s="144"/>
      <c r="AD4792" s="144"/>
      <c r="AE4792" s="139"/>
      <c r="AF4792" s="184"/>
      <c r="AG4792" s="147" t="str">
        <f t="shared" si="150"/>
        <v/>
      </c>
      <c r="AH4792" s="140" t="str">
        <f>IFERROR(IF(AG4792="","",IF(VLOOKUP(AE4792,Listat!$T$7:$V$9,3,FALSE)&lt;=AG4792,"Kyllä","Ei")),"")</f>
        <v/>
      </c>
      <c r="AI4792" s="148"/>
      <c r="AJ4792" s="140" t="str">
        <f>IFERROR(
  IF(
    OR(AI4792="",AI4792="ei tiedossa",AI4792="ei saatavilla",AI4792="N/A",AI4792="n.a",AI4792="N.a",AI4792="N/a"),
    "",
    IF(
      ISNUMBER(AI4792),
      IF(
        IF(
          COUNTIF(B4792,"*RFNBO*")&gt;0,
          70,
          VLOOKUP(AE4792,Listat!$T$7:$U$9,2,FALSE)
        ) &lt;= AI4792,
        "Kyllä",
        "Ei"
      ),
      "Syötä AI-sarakkeeseen vain lukuarvo"
    )
  ),
"")</f>
        <v/>
      </c>
      <c r="AK4792" s="143"/>
      <c r="AL4792" s="42"/>
      <c r="AM4792" s="49"/>
      <c r="AN4792" s="42"/>
      <c r="AO4792" s="42"/>
      <c r="AP4792" s="42"/>
      <c r="AQ4792" s="42"/>
      <c r="AR4792" s="42"/>
      <c r="AS4792" s="42"/>
      <c r="AT4792" s="42"/>
      <c r="AU4792" s="42"/>
      <c r="AV4792" s="42"/>
      <c r="AW4792" s="42"/>
      <c r="AX4792" s="42"/>
      <c r="AY4792" s="42"/>
      <c r="AZ4792" s="42"/>
      <c r="BA4792" s="42"/>
      <c r="BB4792" s="42"/>
      <c r="BC4792" s="42"/>
      <c r="BD4792" s="42"/>
      <c r="BE4792" s="42"/>
      <c r="BF4792" s="42"/>
      <c r="BG4792" s="42"/>
    </row>
    <row r="4793" spans="1:59" x14ac:dyDescent="0.3">
      <c r="A4793" s="79"/>
      <c r="B4793" s="133"/>
      <c r="C4793" s="131" t="str">
        <f>IFERROR(IFERROR(IF(B4793="","",VLOOKUP(B4793,Listat!$A$7:$B$81,2,FALSE)),VLOOKUP(LEFT(B4793,FIND(" (oma)",B4793)-1),Listat!$A$7:$B$81,2,FALSE)),"-")</f>
        <v/>
      </c>
      <c r="D4793" s="131" t="str">
        <f>IFERROR(IFERROR(IF(B4793="","",VLOOKUP(B4793,Listat!$A$7:$C$81,3,FALSE)),VLOOKUP(LEFT(B4793,FIND(" (oma)",B4793)-1),Listat!$A$7:$C$81,3,FALSE)),"-")</f>
        <v/>
      </c>
      <c r="E4793" s="134"/>
      <c r="F4793" s="174"/>
      <c r="G4793" s="225" t="str">
        <f>Listat!AU4793</f>
        <v/>
      </c>
      <c r="H4793" s="152"/>
      <c r="I4793" s="135"/>
      <c r="J4793" s="175"/>
      <c r="K4793" s="176"/>
      <c r="L4793" s="146"/>
      <c r="M4793" s="146"/>
      <c r="N4793" s="175"/>
      <c r="O4793" s="226" t="str">
        <f>Listat!BC4793</f>
        <v/>
      </c>
      <c r="P4793" s="175" t="str">
        <f t="shared" si="149"/>
        <v/>
      </c>
      <c r="Q4793" s="175" t="str">
        <f>IFERROR(IFERROR(VLOOKUP(B4793,Listat!$N$7:$P$114,3,FALSE)*P4793,P4793),"")</f>
        <v/>
      </c>
      <c r="R4793" s="152"/>
      <c r="S4793" s="172" t="s">
        <v>103</v>
      </c>
      <c r="T4793" s="173"/>
      <c r="U4793" s="138"/>
      <c r="V4793" s="136"/>
      <c r="W4793" s="157" t="s">
        <v>103</v>
      </c>
      <c r="X4793" s="136"/>
      <c r="Y4793" s="136"/>
      <c r="Z4793" s="136"/>
      <c r="AA4793" s="136"/>
      <c r="AB4793" s="137"/>
      <c r="AC4793" s="144"/>
      <c r="AD4793" s="144"/>
      <c r="AE4793" s="139"/>
      <c r="AF4793" s="184"/>
      <c r="AG4793" s="147" t="str">
        <f t="shared" si="150"/>
        <v/>
      </c>
      <c r="AH4793" s="140" t="str">
        <f>IFERROR(IF(AG4793="","",IF(VLOOKUP(AE4793,Listat!$T$7:$V$9,3,FALSE)&lt;=AG4793,"Kyllä","Ei")),"")</f>
        <v/>
      </c>
      <c r="AI4793" s="148"/>
      <c r="AJ4793" s="140" t="str">
        <f>IFERROR(
  IF(
    OR(AI4793="",AI4793="ei tiedossa",AI4793="ei saatavilla",AI4793="N/A",AI4793="n.a",AI4793="N.a",AI4793="N/a"),
    "",
    IF(
      ISNUMBER(AI4793),
      IF(
        IF(
          COUNTIF(B4793,"*RFNBO*")&gt;0,
          70,
          VLOOKUP(AE4793,Listat!$T$7:$U$9,2,FALSE)
        ) &lt;= AI4793,
        "Kyllä",
        "Ei"
      ),
      "Syötä AI-sarakkeeseen vain lukuarvo"
    )
  ),
"")</f>
        <v/>
      </c>
      <c r="AK4793" s="143"/>
      <c r="AL4793" s="42"/>
      <c r="AM4793" s="49"/>
      <c r="AN4793" s="42"/>
      <c r="AO4793" s="42"/>
      <c r="AP4793" s="42"/>
      <c r="AQ4793" s="42"/>
      <c r="AR4793" s="42"/>
      <c r="AS4793" s="42"/>
      <c r="AT4793" s="42"/>
      <c r="AU4793" s="42"/>
      <c r="AV4793" s="42"/>
      <c r="AW4793" s="42"/>
      <c r="AX4793" s="42"/>
      <c r="AY4793" s="42"/>
      <c r="AZ4793" s="42"/>
      <c r="BA4793" s="42"/>
      <c r="BB4793" s="42"/>
      <c r="BC4793" s="42"/>
      <c r="BD4793" s="42"/>
      <c r="BE4793" s="42"/>
      <c r="BF4793" s="42"/>
      <c r="BG4793" s="42"/>
    </row>
    <row r="4794" spans="1:59" x14ac:dyDescent="0.3">
      <c r="A4794" s="79"/>
      <c r="B4794" s="133"/>
      <c r="C4794" s="131" t="str">
        <f>IFERROR(IFERROR(IF(B4794="","",VLOOKUP(B4794,Listat!$A$7:$B$81,2,FALSE)),VLOOKUP(LEFT(B4794,FIND(" (oma)",B4794)-1),Listat!$A$7:$B$81,2,FALSE)),"-")</f>
        <v/>
      </c>
      <c r="D4794" s="131" t="str">
        <f>IFERROR(IFERROR(IF(B4794="","",VLOOKUP(B4794,Listat!$A$7:$C$81,3,FALSE)),VLOOKUP(LEFT(B4794,FIND(" (oma)",B4794)-1),Listat!$A$7:$C$81,3,FALSE)),"-")</f>
        <v/>
      </c>
      <c r="E4794" s="134"/>
      <c r="F4794" s="174"/>
      <c r="G4794" s="225" t="str">
        <f>Listat!AU4794</f>
        <v/>
      </c>
      <c r="H4794" s="152"/>
      <c r="I4794" s="135"/>
      <c r="J4794" s="175"/>
      <c r="K4794" s="176"/>
      <c r="L4794" s="146"/>
      <c r="M4794" s="146"/>
      <c r="N4794" s="175"/>
      <c r="O4794" s="226" t="str">
        <f>Listat!BC4794</f>
        <v/>
      </c>
      <c r="P4794" s="175" t="str">
        <f t="shared" si="149"/>
        <v/>
      </c>
      <c r="Q4794" s="175" t="str">
        <f>IFERROR(IFERROR(VLOOKUP(B4794,Listat!$N$7:$P$114,3,FALSE)*P4794,P4794),"")</f>
        <v/>
      </c>
      <c r="R4794" s="152"/>
      <c r="S4794" s="172" t="s">
        <v>103</v>
      </c>
      <c r="T4794" s="173"/>
      <c r="U4794" s="138"/>
      <c r="V4794" s="136"/>
      <c r="W4794" s="157" t="s">
        <v>103</v>
      </c>
      <c r="X4794" s="136"/>
      <c r="Y4794" s="136"/>
      <c r="Z4794" s="136"/>
      <c r="AA4794" s="136"/>
      <c r="AB4794" s="137"/>
      <c r="AC4794" s="144"/>
      <c r="AD4794" s="144"/>
      <c r="AE4794" s="139"/>
      <c r="AF4794" s="184"/>
      <c r="AG4794" s="147" t="str">
        <f t="shared" si="150"/>
        <v/>
      </c>
      <c r="AH4794" s="140" t="str">
        <f>IFERROR(IF(AG4794="","",IF(VLOOKUP(AE4794,Listat!$T$7:$V$9,3,FALSE)&lt;=AG4794,"Kyllä","Ei")),"")</f>
        <v/>
      </c>
      <c r="AI4794" s="148"/>
      <c r="AJ4794" s="140" t="str">
        <f>IFERROR(
  IF(
    OR(AI4794="",AI4794="ei tiedossa",AI4794="ei saatavilla",AI4794="N/A",AI4794="n.a",AI4794="N.a",AI4794="N/a"),
    "",
    IF(
      ISNUMBER(AI4794),
      IF(
        IF(
          COUNTIF(B4794,"*RFNBO*")&gt;0,
          70,
          VLOOKUP(AE4794,Listat!$T$7:$U$9,2,FALSE)
        ) &lt;= AI4794,
        "Kyllä",
        "Ei"
      ),
      "Syötä AI-sarakkeeseen vain lukuarvo"
    )
  ),
"")</f>
        <v/>
      </c>
      <c r="AK4794" s="143"/>
      <c r="AL4794" s="42"/>
      <c r="AM4794" s="49"/>
      <c r="AN4794" s="42"/>
      <c r="AO4794" s="42"/>
      <c r="AP4794" s="42"/>
      <c r="AQ4794" s="42"/>
      <c r="AR4794" s="42"/>
      <c r="AS4794" s="42"/>
      <c r="AT4794" s="42"/>
      <c r="AU4794" s="42"/>
      <c r="AV4794" s="42"/>
      <c r="AW4794" s="42"/>
      <c r="AX4794" s="42"/>
      <c r="AY4794" s="42"/>
      <c r="AZ4794" s="42"/>
      <c r="BA4794" s="42"/>
      <c r="BB4794" s="42"/>
      <c r="BC4794" s="42"/>
      <c r="BD4794" s="42"/>
      <c r="BE4794" s="42"/>
      <c r="BF4794" s="42"/>
      <c r="BG4794" s="42"/>
    </row>
    <row r="4795" spans="1:59" x14ac:dyDescent="0.3">
      <c r="A4795" s="79"/>
      <c r="B4795" s="133"/>
      <c r="C4795" s="131" t="str">
        <f>IFERROR(IFERROR(IF(B4795="","",VLOOKUP(B4795,Listat!$A$7:$B$81,2,FALSE)),VLOOKUP(LEFT(B4795,FIND(" (oma)",B4795)-1),Listat!$A$7:$B$81,2,FALSE)),"-")</f>
        <v/>
      </c>
      <c r="D4795" s="131" t="str">
        <f>IFERROR(IFERROR(IF(B4795="","",VLOOKUP(B4795,Listat!$A$7:$C$81,3,FALSE)),VLOOKUP(LEFT(B4795,FIND(" (oma)",B4795)-1),Listat!$A$7:$C$81,3,FALSE)),"-")</f>
        <v/>
      </c>
      <c r="E4795" s="134"/>
      <c r="F4795" s="174"/>
      <c r="G4795" s="225" t="str">
        <f>Listat!AU4795</f>
        <v/>
      </c>
      <c r="H4795" s="152"/>
      <c r="I4795" s="135"/>
      <c r="J4795" s="175"/>
      <c r="K4795" s="176"/>
      <c r="L4795" s="146"/>
      <c r="M4795" s="146"/>
      <c r="N4795" s="175"/>
      <c r="O4795" s="226" t="str">
        <f>Listat!BC4795</f>
        <v/>
      </c>
      <c r="P4795" s="175" t="str">
        <f t="shared" si="149"/>
        <v/>
      </c>
      <c r="Q4795" s="175" t="str">
        <f>IFERROR(IFERROR(VLOOKUP(B4795,Listat!$N$7:$P$114,3,FALSE)*P4795,P4795),"")</f>
        <v/>
      </c>
      <c r="R4795" s="152"/>
      <c r="S4795" s="172" t="s">
        <v>103</v>
      </c>
      <c r="T4795" s="173"/>
      <c r="U4795" s="138"/>
      <c r="V4795" s="136"/>
      <c r="W4795" s="157" t="s">
        <v>103</v>
      </c>
      <c r="X4795" s="136"/>
      <c r="Y4795" s="136"/>
      <c r="Z4795" s="136"/>
      <c r="AA4795" s="136"/>
      <c r="AB4795" s="137"/>
      <c r="AC4795" s="144"/>
      <c r="AD4795" s="144"/>
      <c r="AE4795" s="139"/>
      <c r="AF4795" s="184"/>
      <c r="AG4795" s="147" t="str">
        <f t="shared" si="150"/>
        <v/>
      </c>
      <c r="AH4795" s="140" t="str">
        <f>IFERROR(IF(AG4795="","",IF(VLOOKUP(AE4795,Listat!$T$7:$V$9,3,FALSE)&lt;=AG4795,"Kyllä","Ei")),"")</f>
        <v/>
      </c>
      <c r="AI4795" s="148"/>
      <c r="AJ4795" s="140" t="str">
        <f>IFERROR(
  IF(
    OR(AI4795="",AI4795="ei tiedossa",AI4795="ei saatavilla",AI4795="N/A",AI4795="n.a",AI4795="N.a",AI4795="N/a"),
    "",
    IF(
      ISNUMBER(AI4795),
      IF(
        IF(
          COUNTIF(B4795,"*RFNBO*")&gt;0,
          70,
          VLOOKUP(AE4795,Listat!$T$7:$U$9,2,FALSE)
        ) &lt;= AI4795,
        "Kyllä",
        "Ei"
      ),
      "Syötä AI-sarakkeeseen vain lukuarvo"
    )
  ),
"")</f>
        <v/>
      </c>
      <c r="AK4795" s="143"/>
      <c r="AL4795" s="42"/>
      <c r="AM4795" s="49"/>
      <c r="AN4795" s="42"/>
      <c r="AO4795" s="42"/>
      <c r="AP4795" s="42"/>
      <c r="AQ4795" s="42"/>
      <c r="AR4795" s="42"/>
      <c r="AS4795" s="42"/>
      <c r="AT4795" s="42"/>
      <c r="AU4795" s="42"/>
      <c r="AV4795" s="42"/>
      <c r="AW4795" s="42"/>
      <c r="AX4795" s="42"/>
      <c r="AY4795" s="42"/>
      <c r="AZ4795" s="42"/>
      <c r="BA4795" s="42"/>
      <c r="BB4795" s="42"/>
      <c r="BC4795" s="42"/>
      <c r="BD4795" s="42"/>
      <c r="BE4795" s="42"/>
      <c r="BF4795" s="42"/>
      <c r="BG4795" s="42"/>
    </row>
    <row r="4796" spans="1:59" x14ac:dyDescent="0.3">
      <c r="A4796" s="79"/>
      <c r="B4796" s="133"/>
      <c r="C4796" s="131" t="str">
        <f>IFERROR(IFERROR(IF(B4796="","",VLOOKUP(B4796,Listat!$A$7:$B$81,2,FALSE)),VLOOKUP(LEFT(B4796,FIND(" (oma)",B4796)-1),Listat!$A$7:$B$81,2,FALSE)),"-")</f>
        <v/>
      </c>
      <c r="D4796" s="131" t="str">
        <f>IFERROR(IFERROR(IF(B4796="","",VLOOKUP(B4796,Listat!$A$7:$C$81,3,FALSE)),VLOOKUP(LEFT(B4796,FIND(" (oma)",B4796)-1),Listat!$A$7:$C$81,3,FALSE)),"-")</f>
        <v/>
      </c>
      <c r="E4796" s="134"/>
      <c r="F4796" s="174"/>
      <c r="G4796" s="225" t="str">
        <f>Listat!AU4796</f>
        <v/>
      </c>
      <c r="H4796" s="152"/>
      <c r="I4796" s="135"/>
      <c r="J4796" s="175"/>
      <c r="K4796" s="176"/>
      <c r="L4796" s="146"/>
      <c r="M4796" s="146"/>
      <c r="N4796" s="175"/>
      <c r="O4796" s="226" t="str">
        <f>Listat!BC4796</f>
        <v/>
      </c>
      <c r="P4796" s="175" t="str">
        <f t="shared" si="149"/>
        <v/>
      </c>
      <c r="Q4796" s="175" t="str">
        <f>IFERROR(IFERROR(VLOOKUP(B4796,Listat!$N$7:$P$114,3,FALSE)*P4796,P4796),"")</f>
        <v/>
      </c>
      <c r="R4796" s="152"/>
      <c r="S4796" s="172" t="s">
        <v>103</v>
      </c>
      <c r="T4796" s="173"/>
      <c r="U4796" s="138"/>
      <c r="V4796" s="136"/>
      <c r="W4796" s="157" t="s">
        <v>103</v>
      </c>
      <c r="X4796" s="136"/>
      <c r="Y4796" s="136"/>
      <c r="Z4796" s="136"/>
      <c r="AA4796" s="136"/>
      <c r="AB4796" s="137"/>
      <c r="AC4796" s="144"/>
      <c r="AD4796" s="144"/>
      <c r="AE4796" s="139"/>
      <c r="AF4796" s="184"/>
      <c r="AG4796" s="147" t="str">
        <f t="shared" si="150"/>
        <v/>
      </c>
      <c r="AH4796" s="140" t="str">
        <f>IFERROR(IF(AG4796="","",IF(VLOOKUP(AE4796,Listat!$T$7:$V$9,3,FALSE)&lt;=AG4796,"Kyllä","Ei")),"")</f>
        <v/>
      </c>
      <c r="AI4796" s="148"/>
      <c r="AJ4796" s="140" t="str">
        <f>IFERROR(
  IF(
    OR(AI4796="",AI4796="ei tiedossa",AI4796="ei saatavilla",AI4796="N/A",AI4796="n.a",AI4796="N.a",AI4796="N/a"),
    "",
    IF(
      ISNUMBER(AI4796),
      IF(
        IF(
          COUNTIF(B4796,"*RFNBO*")&gt;0,
          70,
          VLOOKUP(AE4796,Listat!$T$7:$U$9,2,FALSE)
        ) &lt;= AI4796,
        "Kyllä",
        "Ei"
      ),
      "Syötä AI-sarakkeeseen vain lukuarvo"
    )
  ),
"")</f>
        <v/>
      </c>
      <c r="AK4796" s="143"/>
      <c r="AL4796" s="42"/>
      <c r="AM4796" s="49"/>
      <c r="AN4796" s="42"/>
      <c r="AO4796" s="42"/>
      <c r="AP4796" s="42"/>
      <c r="AQ4796" s="42"/>
      <c r="AR4796" s="42"/>
      <c r="AS4796" s="42"/>
      <c r="AT4796" s="42"/>
      <c r="AU4796" s="42"/>
      <c r="AV4796" s="42"/>
      <c r="AW4796" s="42"/>
      <c r="AX4796" s="42"/>
      <c r="AY4796" s="42"/>
      <c r="AZ4796" s="42"/>
      <c r="BA4796" s="42"/>
      <c r="BB4796" s="42"/>
      <c r="BC4796" s="42"/>
      <c r="BD4796" s="42"/>
      <c r="BE4796" s="42"/>
      <c r="BF4796" s="42"/>
      <c r="BG4796" s="42"/>
    </row>
    <row r="4797" spans="1:59" x14ac:dyDescent="0.3">
      <c r="A4797" s="79"/>
      <c r="B4797" s="133"/>
      <c r="C4797" s="131" t="str">
        <f>IFERROR(IFERROR(IF(B4797="","",VLOOKUP(B4797,Listat!$A$7:$B$81,2,FALSE)),VLOOKUP(LEFT(B4797,FIND(" (oma)",B4797)-1),Listat!$A$7:$B$81,2,FALSE)),"-")</f>
        <v/>
      </c>
      <c r="D4797" s="131" t="str">
        <f>IFERROR(IFERROR(IF(B4797="","",VLOOKUP(B4797,Listat!$A$7:$C$81,3,FALSE)),VLOOKUP(LEFT(B4797,FIND(" (oma)",B4797)-1),Listat!$A$7:$C$81,3,FALSE)),"-")</f>
        <v/>
      </c>
      <c r="E4797" s="134"/>
      <c r="F4797" s="174"/>
      <c r="G4797" s="225" t="str">
        <f>Listat!AU4797</f>
        <v/>
      </c>
      <c r="H4797" s="152"/>
      <c r="I4797" s="135"/>
      <c r="J4797" s="175"/>
      <c r="K4797" s="176"/>
      <c r="L4797" s="146"/>
      <c r="M4797" s="146"/>
      <c r="N4797" s="175"/>
      <c r="O4797" s="226" t="str">
        <f>Listat!BC4797</f>
        <v/>
      </c>
      <c r="P4797" s="175" t="str">
        <f t="shared" si="149"/>
        <v/>
      </c>
      <c r="Q4797" s="175" t="str">
        <f>IFERROR(IFERROR(VLOOKUP(B4797,Listat!$N$7:$P$114,3,FALSE)*P4797,P4797),"")</f>
        <v/>
      </c>
      <c r="R4797" s="152"/>
      <c r="S4797" s="172" t="s">
        <v>103</v>
      </c>
      <c r="T4797" s="173"/>
      <c r="U4797" s="138"/>
      <c r="V4797" s="136"/>
      <c r="W4797" s="157" t="s">
        <v>103</v>
      </c>
      <c r="X4797" s="136"/>
      <c r="Y4797" s="136"/>
      <c r="Z4797" s="136"/>
      <c r="AA4797" s="136"/>
      <c r="AB4797" s="137"/>
      <c r="AC4797" s="144"/>
      <c r="AD4797" s="144"/>
      <c r="AE4797" s="139"/>
      <c r="AF4797" s="184"/>
      <c r="AG4797" s="147" t="str">
        <f t="shared" si="150"/>
        <v/>
      </c>
      <c r="AH4797" s="140" t="str">
        <f>IFERROR(IF(AG4797="","",IF(VLOOKUP(AE4797,Listat!$T$7:$V$9,3,FALSE)&lt;=AG4797,"Kyllä","Ei")),"")</f>
        <v/>
      </c>
      <c r="AI4797" s="148"/>
      <c r="AJ4797" s="140" t="str">
        <f>IFERROR(
  IF(
    OR(AI4797="",AI4797="ei tiedossa",AI4797="ei saatavilla",AI4797="N/A",AI4797="n.a",AI4797="N.a",AI4797="N/a"),
    "",
    IF(
      ISNUMBER(AI4797),
      IF(
        IF(
          COUNTIF(B4797,"*RFNBO*")&gt;0,
          70,
          VLOOKUP(AE4797,Listat!$T$7:$U$9,2,FALSE)
        ) &lt;= AI4797,
        "Kyllä",
        "Ei"
      ),
      "Syötä AI-sarakkeeseen vain lukuarvo"
    )
  ),
"")</f>
        <v/>
      </c>
      <c r="AK4797" s="143"/>
      <c r="AL4797" s="42"/>
      <c r="AM4797" s="49"/>
      <c r="AN4797" s="42"/>
      <c r="AO4797" s="42"/>
      <c r="AP4797" s="42"/>
      <c r="AQ4797" s="42"/>
      <c r="AR4797" s="42"/>
      <c r="AS4797" s="42"/>
      <c r="AT4797" s="42"/>
      <c r="AU4797" s="42"/>
      <c r="AV4797" s="42"/>
      <c r="AW4797" s="42"/>
      <c r="AX4797" s="42"/>
      <c r="AY4797" s="42"/>
      <c r="AZ4797" s="42"/>
      <c r="BA4797" s="42"/>
      <c r="BB4797" s="42"/>
      <c r="BC4797" s="42"/>
      <c r="BD4797" s="42"/>
      <c r="BE4797" s="42"/>
      <c r="BF4797" s="42"/>
      <c r="BG4797" s="42"/>
    </row>
    <row r="4798" spans="1:59" x14ac:dyDescent="0.3">
      <c r="A4798" s="79"/>
      <c r="B4798" s="133"/>
      <c r="C4798" s="131" t="str">
        <f>IFERROR(IFERROR(IF(B4798="","",VLOOKUP(B4798,Listat!$A$7:$B$81,2,FALSE)),VLOOKUP(LEFT(B4798,FIND(" (oma)",B4798)-1),Listat!$A$7:$B$81,2,FALSE)),"-")</f>
        <v/>
      </c>
      <c r="D4798" s="131" t="str">
        <f>IFERROR(IFERROR(IF(B4798="","",VLOOKUP(B4798,Listat!$A$7:$C$81,3,FALSE)),VLOOKUP(LEFT(B4798,FIND(" (oma)",B4798)-1),Listat!$A$7:$C$81,3,FALSE)),"-")</f>
        <v/>
      </c>
      <c r="E4798" s="134"/>
      <c r="F4798" s="174"/>
      <c r="G4798" s="225" t="str">
        <f>Listat!AU4798</f>
        <v/>
      </c>
      <c r="H4798" s="152"/>
      <c r="I4798" s="135"/>
      <c r="J4798" s="175"/>
      <c r="K4798" s="176"/>
      <c r="L4798" s="146"/>
      <c r="M4798" s="146"/>
      <c r="N4798" s="175"/>
      <c r="O4798" s="226" t="str">
        <f>Listat!BC4798</f>
        <v/>
      </c>
      <c r="P4798" s="175" t="str">
        <f t="shared" si="149"/>
        <v/>
      </c>
      <c r="Q4798" s="175" t="str">
        <f>IFERROR(IFERROR(VLOOKUP(B4798,Listat!$N$7:$P$114,3,FALSE)*P4798,P4798),"")</f>
        <v/>
      </c>
      <c r="R4798" s="152"/>
      <c r="S4798" s="172" t="s">
        <v>103</v>
      </c>
      <c r="T4798" s="173"/>
      <c r="U4798" s="138"/>
      <c r="V4798" s="136"/>
      <c r="W4798" s="157" t="s">
        <v>103</v>
      </c>
      <c r="X4798" s="136"/>
      <c r="Y4798" s="136"/>
      <c r="Z4798" s="136"/>
      <c r="AA4798" s="136"/>
      <c r="AB4798" s="137"/>
      <c r="AC4798" s="144"/>
      <c r="AD4798" s="144"/>
      <c r="AE4798" s="139"/>
      <c r="AF4798" s="184"/>
      <c r="AG4798" s="147" t="str">
        <f t="shared" si="150"/>
        <v/>
      </c>
      <c r="AH4798" s="140" t="str">
        <f>IFERROR(IF(AG4798="","",IF(VLOOKUP(AE4798,Listat!$T$7:$V$9,3,FALSE)&lt;=AG4798,"Kyllä","Ei")),"")</f>
        <v/>
      </c>
      <c r="AI4798" s="148"/>
      <c r="AJ4798" s="140" t="str">
        <f>IFERROR(
  IF(
    OR(AI4798="",AI4798="ei tiedossa",AI4798="ei saatavilla",AI4798="N/A",AI4798="n.a",AI4798="N.a",AI4798="N/a"),
    "",
    IF(
      ISNUMBER(AI4798),
      IF(
        IF(
          COUNTIF(B4798,"*RFNBO*")&gt;0,
          70,
          VLOOKUP(AE4798,Listat!$T$7:$U$9,2,FALSE)
        ) &lt;= AI4798,
        "Kyllä",
        "Ei"
      ),
      "Syötä AI-sarakkeeseen vain lukuarvo"
    )
  ),
"")</f>
        <v/>
      </c>
      <c r="AK4798" s="143"/>
      <c r="AL4798" s="42"/>
      <c r="AM4798" s="49"/>
      <c r="AN4798" s="42"/>
      <c r="AO4798" s="42"/>
      <c r="AP4798" s="42"/>
      <c r="AQ4798" s="42"/>
      <c r="AR4798" s="42"/>
      <c r="AS4798" s="42"/>
      <c r="AT4798" s="42"/>
      <c r="AU4798" s="42"/>
      <c r="AV4798" s="42"/>
      <c r="AW4798" s="42"/>
      <c r="AX4798" s="42"/>
      <c r="AY4798" s="42"/>
      <c r="AZ4798" s="42"/>
      <c r="BA4798" s="42"/>
      <c r="BB4798" s="42"/>
      <c r="BC4798" s="42"/>
      <c r="BD4798" s="42"/>
      <c r="BE4798" s="42"/>
      <c r="BF4798" s="42"/>
      <c r="BG4798" s="42"/>
    </row>
    <row r="4799" spans="1:59" x14ac:dyDescent="0.3">
      <c r="A4799" s="79"/>
      <c r="B4799" s="133"/>
      <c r="C4799" s="131" t="str">
        <f>IFERROR(IFERROR(IF(B4799="","",VLOOKUP(B4799,Listat!$A$7:$B$81,2,FALSE)),VLOOKUP(LEFT(B4799,FIND(" (oma)",B4799)-1),Listat!$A$7:$B$81,2,FALSE)),"-")</f>
        <v/>
      </c>
      <c r="D4799" s="131" t="str">
        <f>IFERROR(IFERROR(IF(B4799="","",VLOOKUP(B4799,Listat!$A$7:$C$81,3,FALSE)),VLOOKUP(LEFT(B4799,FIND(" (oma)",B4799)-1),Listat!$A$7:$C$81,3,FALSE)),"-")</f>
        <v/>
      </c>
      <c r="E4799" s="134"/>
      <c r="F4799" s="174"/>
      <c r="G4799" s="225" t="str">
        <f>Listat!AU4799</f>
        <v/>
      </c>
      <c r="H4799" s="152"/>
      <c r="I4799" s="135"/>
      <c r="J4799" s="175"/>
      <c r="K4799" s="176"/>
      <c r="L4799" s="146"/>
      <c r="M4799" s="146"/>
      <c r="N4799" s="175"/>
      <c r="O4799" s="226" t="str">
        <f>Listat!BC4799</f>
        <v/>
      </c>
      <c r="P4799" s="175" t="str">
        <f t="shared" si="149"/>
        <v/>
      </c>
      <c r="Q4799" s="175" t="str">
        <f>IFERROR(IFERROR(VLOOKUP(B4799,Listat!$N$7:$P$114,3,FALSE)*P4799,P4799),"")</f>
        <v/>
      </c>
      <c r="R4799" s="152"/>
      <c r="S4799" s="172" t="s">
        <v>103</v>
      </c>
      <c r="T4799" s="173"/>
      <c r="U4799" s="138"/>
      <c r="V4799" s="136"/>
      <c r="W4799" s="157" t="s">
        <v>103</v>
      </c>
      <c r="X4799" s="136"/>
      <c r="Y4799" s="136"/>
      <c r="Z4799" s="136"/>
      <c r="AA4799" s="136"/>
      <c r="AB4799" s="137"/>
      <c r="AC4799" s="144"/>
      <c r="AD4799" s="144"/>
      <c r="AE4799" s="139"/>
      <c r="AF4799" s="184"/>
      <c r="AG4799" s="147" t="str">
        <f t="shared" si="150"/>
        <v/>
      </c>
      <c r="AH4799" s="140" t="str">
        <f>IFERROR(IF(AG4799="","",IF(VLOOKUP(AE4799,Listat!$T$7:$V$9,3,FALSE)&lt;=AG4799,"Kyllä","Ei")),"")</f>
        <v/>
      </c>
      <c r="AI4799" s="148"/>
      <c r="AJ4799" s="140" t="str">
        <f>IFERROR(
  IF(
    OR(AI4799="",AI4799="ei tiedossa",AI4799="ei saatavilla",AI4799="N/A",AI4799="n.a",AI4799="N.a",AI4799="N/a"),
    "",
    IF(
      ISNUMBER(AI4799),
      IF(
        IF(
          COUNTIF(B4799,"*RFNBO*")&gt;0,
          70,
          VLOOKUP(AE4799,Listat!$T$7:$U$9,2,FALSE)
        ) &lt;= AI4799,
        "Kyllä",
        "Ei"
      ),
      "Syötä AI-sarakkeeseen vain lukuarvo"
    )
  ),
"")</f>
        <v/>
      </c>
      <c r="AK4799" s="143"/>
      <c r="AL4799" s="42"/>
      <c r="AM4799" s="49"/>
      <c r="AN4799" s="42"/>
      <c r="AO4799" s="42"/>
      <c r="AP4799" s="42"/>
      <c r="AQ4799" s="42"/>
      <c r="AR4799" s="42"/>
      <c r="AS4799" s="42"/>
      <c r="AT4799" s="42"/>
      <c r="AU4799" s="42"/>
      <c r="AV4799" s="42"/>
      <c r="AW4799" s="42"/>
      <c r="AX4799" s="42"/>
      <c r="AY4799" s="42"/>
      <c r="AZ4799" s="42"/>
      <c r="BA4799" s="42"/>
      <c r="BB4799" s="42"/>
      <c r="BC4799" s="42"/>
      <c r="BD4799" s="42"/>
      <c r="BE4799" s="42"/>
      <c r="BF4799" s="42"/>
      <c r="BG4799" s="42"/>
    </row>
    <row r="4800" spans="1:59" x14ac:dyDescent="0.3">
      <c r="A4800" s="79"/>
      <c r="B4800" s="133"/>
      <c r="C4800" s="131" t="str">
        <f>IFERROR(IFERROR(IF(B4800="","",VLOOKUP(B4800,Listat!$A$7:$B$81,2,FALSE)),VLOOKUP(LEFT(B4800,FIND(" (oma)",B4800)-1),Listat!$A$7:$B$81,2,FALSE)),"-")</f>
        <v/>
      </c>
      <c r="D4800" s="131" t="str">
        <f>IFERROR(IFERROR(IF(B4800="","",VLOOKUP(B4800,Listat!$A$7:$C$81,3,FALSE)),VLOOKUP(LEFT(B4800,FIND(" (oma)",B4800)-1),Listat!$A$7:$C$81,3,FALSE)),"-")</f>
        <v/>
      </c>
      <c r="E4800" s="134"/>
      <c r="F4800" s="174"/>
      <c r="G4800" s="225" t="str">
        <f>Listat!AU4800</f>
        <v/>
      </c>
      <c r="H4800" s="152"/>
      <c r="I4800" s="135"/>
      <c r="J4800" s="175"/>
      <c r="K4800" s="176"/>
      <c r="L4800" s="146"/>
      <c r="M4800" s="146"/>
      <c r="N4800" s="175"/>
      <c r="O4800" s="226" t="str">
        <f>Listat!BC4800</f>
        <v/>
      </c>
      <c r="P4800" s="175" t="str">
        <f t="shared" si="149"/>
        <v/>
      </c>
      <c r="Q4800" s="175" t="str">
        <f>IFERROR(IFERROR(VLOOKUP(B4800,Listat!$N$7:$P$114,3,FALSE)*P4800,P4800),"")</f>
        <v/>
      </c>
      <c r="R4800" s="152"/>
      <c r="S4800" s="172" t="s">
        <v>103</v>
      </c>
      <c r="T4800" s="173"/>
      <c r="U4800" s="138"/>
      <c r="V4800" s="136"/>
      <c r="W4800" s="157" t="s">
        <v>103</v>
      </c>
      <c r="X4800" s="136"/>
      <c r="Y4800" s="136"/>
      <c r="Z4800" s="136"/>
      <c r="AA4800" s="136"/>
      <c r="AB4800" s="137"/>
      <c r="AC4800" s="144"/>
      <c r="AD4800" s="144"/>
      <c r="AE4800" s="139"/>
      <c r="AF4800" s="184"/>
      <c r="AG4800" s="147" t="str">
        <f t="shared" si="150"/>
        <v/>
      </c>
      <c r="AH4800" s="140" t="str">
        <f>IFERROR(IF(AG4800="","",IF(VLOOKUP(AE4800,Listat!$T$7:$V$9,3,FALSE)&lt;=AG4800,"Kyllä","Ei")),"")</f>
        <v/>
      </c>
      <c r="AI4800" s="148"/>
      <c r="AJ4800" s="140" t="str">
        <f>IFERROR(
  IF(
    OR(AI4800="",AI4800="ei tiedossa",AI4800="ei saatavilla",AI4800="N/A",AI4800="n.a",AI4800="N.a",AI4800="N/a"),
    "",
    IF(
      ISNUMBER(AI4800),
      IF(
        IF(
          COUNTIF(B4800,"*RFNBO*")&gt;0,
          70,
          VLOOKUP(AE4800,Listat!$T$7:$U$9,2,FALSE)
        ) &lt;= AI4800,
        "Kyllä",
        "Ei"
      ),
      "Syötä AI-sarakkeeseen vain lukuarvo"
    )
  ),
"")</f>
        <v/>
      </c>
      <c r="AK4800" s="143"/>
      <c r="AL4800" s="42"/>
      <c r="AM4800" s="49"/>
      <c r="AN4800" s="42"/>
      <c r="AO4800" s="42"/>
      <c r="AP4800" s="42"/>
      <c r="AQ4800" s="42"/>
      <c r="AR4800" s="42"/>
      <c r="AS4800" s="42"/>
      <c r="AT4800" s="42"/>
      <c r="AU4800" s="42"/>
      <c r="AV4800" s="42"/>
      <c r="AW4800" s="42"/>
      <c r="AX4800" s="42"/>
      <c r="AY4800" s="42"/>
      <c r="AZ4800" s="42"/>
      <c r="BA4800" s="42"/>
      <c r="BB4800" s="42"/>
      <c r="BC4800" s="42"/>
      <c r="BD4800" s="42"/>
      <c r="BE4800" s="42"/>
      <c r="BF4800" s="42"/>
      <c r="BG4800" s="42"/>
    </row>
    <row r="4801" spans="1:59" x14ac:dyDescent="0.3">
      <c r="A4801" s="79"/>
      <c r="B4801" s="133"/>
      <c r="C4801" s="131" t="str">
        <f>IFERROR(IFERROR(IF(B4801="","",VLOOKUP(B4801,Listat!$A$7:$B$81,2,FALSE)),VLOOKUP(LEFT(B4801,FIND(" (oma)",B4801)-1),Listat!$A$7:$B$81,2,FALSE)),"-")</f>
        <v/>
      </c>
      <c r="D4801" s="131" t="str">
        <f>IFERROR(IFERROR(IF(B4801="","",VLOOKUP(B4801,Listat!$A$7:$C$81,3,FALSE)),VLOOKUP(LEFT(B4801,FIND(" (oma)",B4801)-1),Listat!$A$7:$C$81,3,FALSE)),"-")</f>
        <v/>
      </c>
      <c r="E4801" s="134"/>
      <c r="F4801" s="174"/>
      <c r="G4801" s="225" t="str">
        <f>Listat!AU4801</f>
        <v/>
      </c>
      <c r="H4801" s="152"/>
      <c r="I4801" s="135"/>
      <c r="J4801" s="175"/>
      <c r="K4801" s="176"/>
      <c r="L4801" s="146"/>
      <c r="M4801" s="146"/>
      <c r="N4801" s="175"/>
      <c r="O4801" s="226" t="str">
        <f>Listat!BC4801</f>
        <v/>
      </c>
      <c r="P4801" s="175" t="str">
        <f t="shared" si="149"/>
        <v/>
      </c>
      <c r="Q4801" s="175" t="str">
        <f>IFERROR(IFERROR(VLOOKUP(B4801,Listat!$N$7:$P$114,3,FALSE)*P4801,P4801),"")</f>
        <v/>
      </c>
      <c r="R4801" s="152"/>
      <c r="S4801" s="172" t="s">
        <v>103</v>
      </c>
      <c r="T4801" s="173"/>
      <c r="U4801" s="138"/>
      <c r="V4801" s="136"/>
      <c r="W4801" s="157" t="s">
        <v>103</v>
      </c>
      <c r="X4801" s="136"/>
      <c r="Y4801" s="136"/>
      <c r="Z4801" s="136"/>
      <c r="AA4801" s="136"/>
      <c r="AB4801" s="137"/>
      <c r="AC4801" s="144"/>
      <c r="AD4801" s="144"/>
      <c r="AE4801" s="139"/>
      <c r="AF4801" s="184"/>
      <c r="AG4801" s="147" t="str">
        <f t="shared" si="150"/>
        <v/>
      </c>
      <c r="AH4801" s="140" t="str">
        <f>IFERROR(IF(AG4801="","",IF(VLOOKUP(AE4801,Listat!$T$7:$V$9,3,FALSE)&lt;=AG4801,"Kyllä","Ei")),"")</f>
        <v/>
      </c>
      <c r="AI4801" s="148"/>
      <c r="AJ4801" s="140" t="str">
        <f>IFERROR(
  IF(
    OR(AI4801="",AI4801="ei tiedossa",AI4801="ei saatavilla",AI4801="N/A",AI4801="n.a",AI4801="N.a",AI4801="N/a"),
    "",
    IF(
      ISNUMBER(AI4801),
      IF(
        IF(
          COUNTIF(B4801,"*RFNBO*")&gt;0,
          70,
          VLOOKUP(AE4801,Listat!$T$7:$U$9,2,FALSE)
        ) &lt;= AI4801,
        "Kyllä",
        "Ei"
      ),
      "Syötä AI-sarakkeeseen vain lukuarvo"
    )
  ),
"")</f>
        <v/>
      </c>
      <c r="AK4801" s="143"/>
      <c r="AL4801" s="42"/>
      <c r="AM4801" s="49"/>
      <c r="AN4801" s="42"/>
      <c r="AO4801" s="42"/>
      <c r="AP4801" s="42"/>
      <c r="AQ4801" s="42"/>
      <c r="AR4801" s="42"/>
      <c r="AS4801" s="42"/>
      <c r="AT4801" s="42"/>
      <c r="AU4801" s="42"/>
      <c r="AV4801" s="42"/>
      <c r="AW4801" s="42"/>
      <c r="AX4801" s="42"/>
      <c r="AY4801" s="42"/>
      <c r="AZ4801" s="42"/>
      <c r="BA4801" s="42"/>
      <c r="BB4801" s="42"/>
      <c r="BC4801" s="42"/>
      <c r="BD4801" s="42"/>
      <c r="BE4801" s="42"/>
      <c r="BF4801" s="42"/>
      <c r="BG4801" s="42"/>
    </row>
    <row r="4802" spans="1:59" x14ac:dyDescent="0.3">
      <c r="A4802" s="79"/>
      <c r="B4802" s="133"/>
      <c r="C4802" s="131" t="str">
        <f>IFERROR(IFERROR(IF(B4802="","",VLOOKUP(B4802,Listat!$A$7:$B$81,2,FALSE)),VLOOKUP(LEFT(B4802,FIND(" (oma)",B4802)-1),Listat!$A$7:$B$81,2,FALSE)),"-")</f>
        <v/>
      </c>
      <c r="D4802" s="131" t="str">
        <f>IFERROR(IFERROR(IF(B4802="","",VLOOKUP(B4802,Listat!$A$7:$C$81,3,FALSE)),VLOOKUP(LEFT(B4802,FIND(" (oma)",B4802)-1),Listat!$A$7:$C$81,3,FALSE)),"-")</f>
        <v/>
      </c>
      <c r="E4802" s="134"/>
      <c r="F4802" s="174"/>
      <c r="G4802" s="225" t="str">
        <f>Listat!AU4802</f>
        <v/>
      </c>
      <c r="H4802" s="152"/>
      <c r="I4802" s="135"/>
      <c r="J4802" s="175"/>
      <c r="K4802" s="176"/>
      <c r="L4802" s="146"/>
      <c r="M4802" s="146"/>
      <c r="N4802" s="175"/>
      <c r="O4802" s="226" t="str">
        <f>Listat!BC4802</f>
        <v/>
      </c>
      <c r="P4802" s="175" t="str">
        <f t="shared" si="149"/>
        <v/>
      </c>
      <c r="Q4802" s="175" t="str">
        <f>IFERROR(IFERROR(VLOOKUP(B4802,Listat!$N$7:$P$114,3,FALSE)*P4802,P4802),"")</f>
        <v/>
      </c>
      <c r="R4802" s="152"/>
      <c r="S4802" s="172" t="s">
        <v>103</v>
      </c>
      <c r="T4802" s="173"/>
      <c r="U4802" s="138"/>
      <c r="V4802" s="136"/>
      <c r="W4802" s="157" t="s">
        <v>103</v>
      </c>
      <c r="X4802" s="136"/>
      <c r="Y4802" s="136"/>
      <c r="Z4802" s="136"/>
      <c r="AA4802" s="136"/>
      <c r="AB4802" s="137"/>
      <c r="AC4802" s="144"/>
      <c r="AD4802" s="144"/>
      <c r="AE4802" s="139"/>
      <c r="AF4802" s="184"/>
      <c r="AG4802" s="147" t="str">
        <f t="shared" si="150"/>
        <v/>
      </c>
      <c r="AH4802" s="140" t="str">
        <f>IFERROR(IF(AG4802="","",IF(VLOOKUP(AE4802,Listat!$T$7:$V$9,3,FALSE)&lt;=AG4802,"Kyllä","Ei")),"")</f>
        <v/>
      </c>
      <c r="AI4802" s="148"/>
      <c r="AJ4802" s="140" t="str">
        <f>IFERROR(
  IF(
    OR(AI4802="",AI4802="ei tiedossa",AI4802="ei saatavilla",AI4802="N/A",AI4802="n.a",AI4802="N.a",AI4802="N/a"),
    "",
    IF(
      ISNUMBER(AI4802),
      IF(
        IF(
          COUNTIF(B4802,"*RFNBO*")&gt;0,
          70,
          VLOOKUP(AE4802,Listat!$T$7:$U$9,2,FALSE)
        ) &lt;= AI4802,
        "Kyllä",
        "Ei"
      ),
      "Syötä AI-sarakkeeseen vain lukuarvo"
    )
  ),
"")</f>
        <v/>
      </c>
      <c r="AK4802" s="143"/>
      <c r="AL4802" s="42"/>
      <c r="AM4802" s="49"/>
      <c r="AN4802" s="42"/>
      <c r="AO4802" s="42"/>
      <c r="AP4802" s="42"/>
      <c r="AQ4802" s="42"/>
      <c r="AR4802" s="42"/>
      <c r="AS4802" s="42"/>
      <c r="AT4802" s="42"/>
      <c r="AU4802" s="42"/>
      <c r="AV4802" s="42"/>
      <c r="AW4802" s="42"/>
      <c r="AX4802" s="42"/>
      <c r="AY4802" s="42"/>
      <c r="AZ4802" s="42"/>
      <c r="BA4802" s="42"/>
      <c r="BB4802" s="42"/>
      <c r="BC4802" s="42"/>
      <c r="BD4802" s="42"/>
      <c r="BE4802" s="42"/>
      <c r="BF4802" s="42"/>
      <c r="BG4802" s="42"/>
    </row>
    <row r="4803" spans="1:59" x14ac:dyDescent="0.3">
      <c r="A4803" s="79"/>
      <c r="B4803" s="133"/>
      <c r="C4803" s="131" t="str">
        <f>IFERROR(IFERROR(IF(B4803="","",VLOOKUP(B4803,Listat!$A$7:$B$81,2,FALSE)),VLOOKUP(LEFT(B4803,FIND(" (oma)",B4803)-1),Listat!$A$7:$B$81,2,FALSE)),"-")</f>
        <v/>
      </c>
      <c r="D4803" s="131" t="str">
        <f>IFERROR(IFERROR(IF(B4803="","",VLOOKUP(B4803,Listat!$A$7:$C$81,3,FALSE)),VLOOKUP(LEFT(B4803,FIND(" (oma)",B4803)-1),Listat!$A$7:$C$81,3,FALSE)),"-")</f>
        <v/>
      </c>
      <c r="E4803" s="134"/>
      <c r="F4803" s="174"/>
      <c r="G4803" s="225" t="str">
        <f>Listat!AU4803</f>
        <v/>
      </c>
      <c r="H4803" s="152"/>
      <c r="I4803" s="135"/>
      <c r="J4803" s="175"/>
      <c r="K4803" s="176"/>
      <c r="L4803" s="146"/>
      <c r="M4803" s="146"/>
      <c r="N4803" s="175"/>
      <c r="O4803" s="226" t="str">
        <f>Listat!BC4803</f>
        <v/>
      </c>
      <c r="P4803" s="175" t="str">
        <f t="shared" si="149"/>
        <v/>
      </c>
      <c r="Q4803" s="175" t="str">
        <f>IFERROR(IFERROR(VLOOKUP(B4803,Listat!$N$7:$P$114,3,FALSE)*P4803,P4803),"")</f>
        <v/>
      </c>
      <c r="R4803" s="152"/>
      <c r="S4803" s="172" t="s">
        <v>103</v>
      </c>
      <c r="T4803" s="173"/>
      <c r="U4803" s="138"/>
      <c r="V4803" s="136"/>
      <c r="W4803" s="157" t="s">
        <v>103</v>
      </c>
      <c r="X4803" s="136"/>
      <c r="Y4803" s="136"/>
      <c r="Z4803" s="136"/>
      <c r="AA4803" s="136"/>
      <c r="AB4803" s="137"/>
      <c r="AC4803" s="144"/>
      <c r="AD4803" s="144"/>
      <c r="AE4803" s="139"/>
      <c r="AF4803" s="184"/>
      <c r="AG4803" s="147" t="str">
        <f t="shared" si="150"/>
        <v/>
      </c>
      <c r="AH4803" s="140" t="str">
        <f>IFERROR(IF(AG4803="","",IF(VLOOKUP(AE4803,Listat!$T$7:$V$9,3,FALSE)&lt;=AG4803,"Kyllä","Ei")),"")</f>
        <v/>
      </c>
      <c r="AI4803" s="148"/>
      <c r="AJ4803" s="140" t="str">
        <f>IFERROR(
  IF(
    OR(AI4803="",AI4803="ei tiedossa",AI4803="ei saatavilla",AI4803="N/A",AI4803="n.a",AI4803="N.a",AI4803="N/a"),
    "",
    IF(
      ISNUMBER(AI4803),
      IF(
        IF(
          COUNTIF(B4803,"*RFNBO*")&gt;0,
          70,
          VLOOKUP(AE4803,Listat!$T$7:$U$9,2,FALSE)
        ) &lt;= AI4803,
        "Kyllä",
        "Ei"
      ),
      "Syötä AI-sarakkeeseen vain lukuarvo"
    )
  ),
"")</f>
        <v/>
      </c>
      <c r="AK4803" s="143"/>
      <c r="AL4803" s="42"/>
      <c r="AM4803" s="49"/>
      <c r="AN4803" s="42"/>
      <c r="AO4803" s="42"/>
      <c r="AP4803" s="42"/>
      <c r="AQ4803" s="42"/>
      <c r="AR4803" s="42"/>
      <c r="AS4803" s="42"/>
      <c r="AT4803" s="42"/>
      <c r="AU4803" s="42"/>
      <c r="AV4803" s="42"/>
      <c r="AW4803" s="42"/>
      <c r="AX4803" s="42"/>
      <c r="AY4803" s="42"/>
      <c r="AZ4803" s="42"/>
      <c r="BA4803" s="42"/>
      <c r="BB4803" s="42"/>
      <c r="BC4803" s="42"/>
      <c r="BD4803" s="42"/>
      <c r="BE4803" s="42"/>
      <c r="BF4803" s="42"/>
      <c r="BG4803" s="42"/>
    </row>
    <row r="4804" spans="1:59" x14ac:dyDescent="0.3">
      <c r="A4804" s="79"/>
      <c r="B4804" s="133"/>
      <c r="C4804" s="131" t="str">
        <f>IFERROR(IFERROR(IF(B4804="","",VLOOKUP(B4804,Listat!$A$7:$B$81,2,FALSE)),VLOOKUP(LEFT(B4804,FIND(" (oma)",B4804)-1),Listat!$A$7:$B$81,2,FALSE)),"-")</f>
        <v/>
      </c>
      <c r="D4804" s="131" t="str">
        <f>IFERROR(IFERROR(IF(B4804="","",VLOOKUP(B4804,Listat!$A$7:$C$81,3,FALSE)),VLOOKUP(LEFT(B4804,FIND(" (oma)",B4804)-1),Listat!$A$7:$C$81,3,FALSE)),"-")</f>
        <v/>
      </c>
      <c r="E4804" s="134"/>
      <c r="F4804" s="174"/>
      <c r="G4804" s="225" t="str">
        <f>Listat!AU4804</f>
        <v/>
      </c>
      <c r="H4804" s="152"/>
      <c r="I4804" s="135"/>
      <c r="J4804" s="175"/>
      <c r="K4804" s="176"/>
      <c r="L4804" s="146"/>
      <c r="M4804" s="146"/>
      <c r="N4804" s="175"/>
      <c r="O4804" s="226" t="str">
        <f>Listat!BC4804</f>
        <v/>
      </c>
      <c r="P4804" s="175" t="str">
        <f t="shared" si="149"/>
        <v/>
      </c>
      <c r="Q4804" s="175" t="str">
        <f>IFERROR(IFERROR(VLOOKUP(B4804,Listat!$N$7:$P$114,3,FALSE)*P4804,P4804),"")</f>
        <v/>
      </c>
      <c r="R4804" s="152"/>
      <c r="S4804" s="172" t="s">
        <v>103</v>
      </c>
      <c r="T4804" s="173"/>
      <c r="U4804" s="138"/>
      <c r="V4804" s="136"/>
      <c r="W4804" s="157" t="s">
        <v>103</v>
      </c>
      <c r="X4804" s="136"/>
      <c r="Y4804" s="136"/>
      <c r="Z4804" s="136"/>
      <c r="AA4804" s="136"/>
      <c r="AB4804" s="137"/>
      <c r="AC4804" s="144"/>
      <c r="AD4804" s="144"/>
      <c r="AE4804" s="139"/>
      <c r="AF4804" s="184"/>
      <c r="AG4804" s="147" t="str">
        <f t="shared" si="150"/>
        <v/>
      </c>
      <c r="AH4804" s="140" t="str">
        <f>IFERROR(IF(AG4804="","",IF(VLOOKUP(AE4804,Listat!$T$7:$V$9,3,FALSE)&lt;=AG4804,"Kyllä","Ei")),"")</f>
        <v/>
      </c>
      <c r="AI4804" s="148"/>
      <c r="AJ4804" s="140" t="str">
        <f>IFERROR(
  IF(
    OR(AI4804="",AI4804="ei tiedossa",AI4804="ei saatavilla",AI4804="N/A",AI4804="n.a",AI4804="N.a",AI4804="N/a"),
    "",
    IF(
      ISNUMBER(AI4804),
      IF(
        IF(
          COUNTIF(B4804,"*RFNBO*")&gt;0,
          70,
          VLOOKUP(AE4804,Listat!$T$7:$U$9,2,FALSE)
        ) &lt;= AI4804,
        "Kyllä",
        "Ei"
      ),
      "Syötä AI-sarakkeeseen vain lukuarvo"
    )
  ),
"")</f>
        <v/>
      </c>
      <c r="AK4804" s="143"/>
      <c r="AL4804" s="42"/>
      <c r="AM4804" s="49"/>
      <c r="AN4804" s="42"/>
      <c r="AO4804" s="42"/>
      <c r="AP4804" s="42"/>
      <c r="AQ4804" s="42"/>
      <c r="AR4804" s="42"/>
      <c r="AS4804" s="42"/>
      <c r="AT4804" s="42"/>
      <c r="AU4804" s="42"/>
      <c r="AV4804" s="42"/>
      <c r="AW4804" s="42"/>
      <c r="AX4804" s="42"/>
      <c r="AY4804" s="42"/>
      <c r="AZ4804" s="42"/>
      <c r="BA4804" s="42"/>
      <c r="BB4804" s="42"/>
      <c r="BC4804" s="42"/>
      <c r="BD4804" s="42"/>
      <c r="BE4804" s="42"/>
      <c r="BF4804" s="42"/>
      <c r="BG4804" s="42"/>
    </row>
    <row r="4805" spans="1:59" x14ac:dyDescent="0.3">
      <c r="A4805" s="79"/>
      <c r="B4805" s="133"/>
      <c r="C4805" s="131" t="str">
        <f>IFERROR(IFERROR(IF(B4805="","",VLOOKUP(B4805,Listat!$A$7:$B$81,2,FALSE)),VLOOKUP(LEFT(B4805,FIND(" (oma)",B4805)-1),Listat!$A$7:$B$81,2,FALSE)),"-")</f>
        <v/>
      </c>
      <c r="D4805" s="131" t="str">
        <f>IFERROR(IFERROR(IF(B4805="","",VLOOKUP(B4805,Listat!$A$7:$C$81,3,FALSE)),VLOOKUP(LEFT(B4805,FIND(" (oma)",B4805)-1),Listat!$A$7:$C$81,3,FALSE)),"-")</f>
        <v/>
      </c>
      <c r="E4805" s="134"/>
      <c r="F4805" s="174"/>
      <c r="G4805" s="225" t="str">
        <f>Listat!AU4805</f>
        <v/>
      </c>
      <c r="H4805" s="152"/>
      <c r="I4805" s="135"/>
      <c r="J4805" s="175"/>
      <c r="K4805" s="176"/>
      <c r="L4805" s="146"/>
      <c r="M4805" s="146"/>
      <c r="N4805" s="175"/>
      <c r="O4805" s="226" t="str">
        <f>Listat!BC4805</f>
        <v/>
      </c>
      <c r="P4805" s="175" t="str">
        <f t="shared" si="149"/>
        <v/>
      </c>
      <c r="Q4805" s="175" t="str">
        <f>IFERROR(IFERROR(VLOOKUP(B4805,Listat!$N$7:$P$114,3,FALSE)*P4805,P4805),"")</f>
        <v/>
      </c>
      <c r="R4805" s="152"/>
      <c r="S4805" s="172" t="s">
        <v>103</v>
      </c>
      <c r="T4805" s="173"/>
      <c r="U4805" s="138"/>
      <c r="V4805" s="136"/>
      <c r="W4805" s="157" t="s">
        <v>103</v>
      </c>
      <c r="X4805" s="136"/>
      <c r="Y4805" s="136"/>
      <c r="Z4805" s="136"/>
      <c r="AA4805" s="136"/>
      <c r="AB4805" s="137"/>
      <c r="AC4805" s="144"/>
      <c r="AD4805" s="144"/>
      <c r="AE4805" s="139"/>
      <c r="AF4805" s="184"/>
      <c r="AG4805" s="147" t="str">
        <f t="shared" si="150"/>
        <v/>
      </c>
      <c r="AH4805" s="140" t="str">
        <f>IFERROR(IF(AG4805="","",IF(VLOOKUP(AE4805,Listat!$T$7:$V$9,3,FALSE)&lt;=AG4805,"Kyllä","Ei")),"")</f>
        <v/>
      </c>
      <c r="AI4805" s="148"/>
      <c r="AJ4805" s="140" t="str">
        <f>IFERROR(
  IF(
    OR(AI4805="",AI4805="ei tiedossa",AI4805="ei saatavilla",AI4805="N/A",AI4805="n.a",AI4805="N.a",AI4805="N/a"),
    "",
    IF(
      ISNUMBER(AI4805),
      IF(
        IF(
          COUNTIF(B4805,"*RFNBO*")&gt;0,
          70,
          VLOOKUP(AE4805,Listat!$T$7:$U$9,2,FALSE)
        ) &lt;= AI4805,
        "Kyllä",
        "Ei"
      ),
      "Syötä AI-sarakkeeseen vain lukuarvo"
    )
  ),
"")</f>
        <v/>
      </c>
      <c r="AK4805" s="143"/>
      <c r="AL4805" s="42"/>
      <c r="AM4805" s="49"/>
      <c r="AN4805" s="42"/>
      <c r="AO4805" s="42"/>
      <c r="AP4805" s="42"/>
      <c r="AQ4805" s="42"/>
      <c r="AR4805" s="42"/>
      <c r="AS4805" s="42"/>
      <c r="AT4805" s="42"/>
      <c r="AU4805" s="42"/>
      <c r="AV4805" s="42"/>
      <c r="AW4805" s="42"/>
      <c r="AX4805" s="42"/>
      <c r="AY4805" s="42"/>
      <c r="AZ4805" s="42"/>
      <c r="BA4805" s="42"/>
      <c r="BB4805" s="42"/>
      <c r="BC4805" s="42"/>
      <c r="BD4805" s="42"/>
      <c r="BE4805" s="42"/>
      <c r="BF4805" s="42"/>
      <c r="BG4805" s="42"/>
    </row>
    <row r="4806" spans="1:59" x14ac:dyDescent="0.3">
      <c r="A4806" s="79"/>
      <c r="B4806" s="133"/>
      <c r="C4806" s="131" t="str">
        <f>IFERROR(IFERROR(IF(B4806="","",VLOOKUP(B4806,Listat!$A$7:$B$81,2,FALSE)),VLOOKUP(LEFT(B4806,FIND(" (oma)",B4806)-1),Listat!$A$7:$B$81,2,FALSE)),"-")</f>
        <v/>
      </c>
      <c r="D4806" s="131" t="str">
        <f>IFERROR(IFERROR(IF(B4806="","",VLOOKUP(B4806,Listat!$A$7:$C$81,3,FALSE)),VLOOKUP(LEFT(B4806,FIND(" (oma)",B4806)-1),Listat!$A$7:$C$81,3,FALSE)),"-")</f>
        <v/>
      </c>
      <c r="E4806" s="134"/>
      <c r="F4806" s="174"/>
      <c r="G4806" s="225" t="str">
        <f>Listat!AU4806</f>
        <v/>
      </c>
      <c r="H4806" s="152"/>
      <c r="I4806" s="135"/>
      <c r="J4806" s="175"/>
      <c r="K4806" s="176"/>
      <c r="L4806" s="146"/>
      <c r="M4806" s="146"/>
      <c r="N4806" s="175"/>
      <c r="O4806" s="226" t="str">
        <f>Listat!BC4806</f>
        <v/>
      </c>
      <c r="P4806" s="175" t="str">
        <f t="shared" ref="P4806:P4869" si="151">IFERROR(IF(OR(ISBLANK(F4806),ISBLANK(B4806),IF(COUNTIF(E4806,"&lt;&gt;*jakeluvelvoite*"),TRUE,FALSE)),"",F4806*O4806),"")</f>
        <v/>
      </c>
      <c r="Q4806" s="175" t="str">
        <f>IFERROR(IFERROR(VLOOKUP(B4806,Listat!$N$7:$P$114,3,FALSE)*P4806,P4806),"")</f>
        <v/>
      </c>
      <c r="R4806" s="152"/>
      <c r="S4806" s="172" t="s">
        <v>103</v>
      </c>
      <c r="T4806" s="173"/>
      <c r="U4806" s="138"/>
      <c r="V4806" s="136"/>
      <c r="W4806" s="157" t="s">
        <v>103</v>
      </c>
      <c r="X4806" s="136"/>
      <c r="Y4806" s="136"/>
      <c r="Z4806" s="136"/>
      <c r="AA4806" s="136"/>
      <c r="AB4806" s="137"/>
      <c r="AC4806" s="144"/>
      <c r="AD4806" s="144"/>
      <c r="AE4806" s="139"/>
      <c r="AF4806" s="184"/>
      <c r="AG4806" s="147" t="str">
        <f t="shared" ref="AG4806:AG4869" si="152">IFERROR(IF(OR(ISBLANK(L4806),ISBLANK(B4806),IF(COUNTIF(E4806,"&lt;&gt;*KHK-laki*"),TRUE,FALSE)),"",((83.8-L4806)/83.8)*100),"")</f>
        <v/>
      </c>
      <c r="AH4806" s="140" t="str">
        <f>IFERROR(IF(AG4806="","",IF(VLOOKUP(AE4806,Listat!$T$7:$V$9,3,FALSE)&lt;=AG4806,"Kyllä","Ei")),"")</f>
        <v/>
      </c>
      <c r="AI4806" s="148"/>
      <c r="AJ4806" s="140" t="str">
        <f>IFERROR(
  IF(
    OR(AI4806="",AI4806="ei tiedossa",AI4806="ei saatavilla",AI4806="N/A",AI4806="n.a",AI4806="N.a",AI4806="N/a"),
    "",
    IF(
      ISNUMBER(AI4806),
      IF(
        IF(
          COUNTIF(B4806,"*RFNBO*")&gt;0,
          70,
          VLOOKUP(AE4806,Listat!$T$7:$U$9,2,FALSE)
        ) &lt;= AI4806,
        "Kyllä",
        "Ei"
      ),
      "Syötä AI-sarakkeeseen vain lukuarvo"
    )
  ),
"")</f>
        <v/>
      </c>
      <c r="AK4806" s="143"/>
      <c r="AL4806" s="42"/>
      <c r="AM4806" s="49"/>
      <c r="AN4806" s="42"/>
      <c r="AO4806" s="42"/>
      <c r="AP4806" s="42"/>
      <c r="AQ4806" s="42"/>
      <c r="AR4806" s="42"/>
      <c r="AS4806" s="42"/>
      <c r="AT4806" s="42"/>
      <c r="AU4806" s="42"/>
      <c r="AV4806" s="42"/>
      <c r="AW4806" s="42"/>
      <c r="AX4806" s="42"/>
      <c r="AY4806" s="42"/>
      <c r="AZ4806" s="42"/>
      <c r="BA4806" s="42"/>
      <c r="BB4806" s="42"/>
      <c r="BC4806" s="42"/>
      <c r="BD4806" s="42"/>
      <c r="BE4806" s="42"/>
      <c r="BF4806" s="42"/>
      <c r="BG4806" s="42"/>
    </row>
    <row r="4807" spans="1:59" x14ac:dyDescent="0.3">
      <c r="A4807" s="79"/>
      <c r="B4807" s="133"/>
      <c r="C4807" s="131" t="str">
        <f>IFERROR(IFERROR(IF(B4807="","",VLOOKUP(B4807,Listat!$A$7:$B$81,2,FALSE)),VLOOKUP(LEFT(B4807,FIND(" (oma)",B4807)-1),Listat!$A$7:$B$81,2,FALSE)),"-")</f>
        <v/>
      </c>
      <c r="D4807" s="131" t="str">
        <f>IFERROR(IFERROR(IF(B4807="","",VLOOKUP(B4807,Listat!$A$7:$C$81,3,FALSE)),VLOOKUP(LEFT(B4807,FIND(" (oma)",B4807)-1),Listat!$A$7:$C$81,3,FALSE)),"-")</f>
        <v/>
      </c>
      <c r="E4807" s="134"/>
      <c r="F4807" s="174"/>
      <c r="G4807" s="225" t="str">
        <f>Listat!AU4807</f>
        <v/>
      </c>
      <c r="H4807" s="152"/>
      <c r="I4807" s="135"/>
      <c r="J4807" s="175"/>
      <c r="K4807" s="176"/>
      <c r="L4807" s="146"/>
      <c r="M4807" s="146"/>
      <c r="N4807" s="175"/>
      <c r="O4807" s="226" t="str">
        <f>Listat!BC4807</f>
        <v/>
      </c>
      <c r="P4807" s="175" t="str">
        <f t="shared" si="151"/>
        <v/>
      </c>
      <c r="Q4807" s="175" t="str">
        <f>IFERROR(IFERROR(VLOOKUP(B4807,Listat!$N$7:$P$114,3,FALSE)*P4807,P4807),"")</f>
        <v/>
      </c>
      <c r="R4807" s="152"/>
      <c r="S4807" s="172" t="s">
        <v>103</v>
      </c>
      <c r="T4807" s="173"/>
      <c r="U4807" s="138"/>
      <c r="V4807" s="136"/>
      <c r="W4807" s="157" t="s">
        <v>103</v>
      </c>
      <c r="X4807" s="136"/>
      <c r="Y4807" s="136"/>
      <c r="Z4807" s="136"/>
      <c r="AA4807" s="136"/>
      <c r="AB4807" s="137"/>
      <c r="AC4807" s="144"/>
      <c r="AD4807" s="144"/>
      <c r="AE4807" s="139"/>
      <c r="AF4807" s="184"/>
      <c r="AG4807" s="147" t="str">
        <f t="shared" si="152"/>
        <v/>
      </c>
      <c r="AH4807" s="140" t="str">
        <f>IFERROR(IF(AG4807="","",IF(VLOOKUP(AE4807,Listat!$T$7:$V$9,3,FALSE)&lt;=AG4807,"Kyllä","Ei")),"")</f>
        <v/>
      </c>
      <c r="AI4807" s="148"/>
      <c r="AJ4807" s="140" t="str">
        <f>IFERROR(
  IF(
    OR(AI4807="",AI4807="ei tiedossa",AI4807="ei saatavilla",AI4807="N/A",AI4807="n.a",AI4807="N.a",AI4807="N/a"),
    "",
    IF(
      ISNUMBER(AI4807),
      IF(
        IF(
          COUNTIF(B4807,"*RFNBO*")&gt;0,
          70,
          VLOOKUP(AE4807,Listat!$T$7:$U$9,2,FALSE)
        ) &lt;= AI4807,
        "Kyllä",
        "Ei"
      ),
      "Syötä AI-sarakkeeseen vain lukuarvo"
    )
  ),
"")</f>
        <v/>
      </c>
      <c r="AK4807" s="143"/>
      <c r="AL4807" s="42"/>
      <c r="AM4807" s="49"/>
      <c r="AN4807" s="42"/>
      <c r="AO4807" s="42"/>
      <c r="AP4807" s="42"/>
      <c r="AQ4807" s="42"/>
      <c r="AR4807" s="42"/>
      <c r="AS4807" s="42"/>
      <c r="AT4807" s="42"/>
      <c r="AU4807" s="42"/>
      <c r="AV4807" s="42"/>
      <c r="AW4807" s="42"/>
      <c r="AX4807" s="42"/>
      <c r="AY4807" s="42"/>
      <c r="AZ4807" s="42"/>
      <c r="BA4807" s="42"/>
      <c r="BB4807" s="42"/>
      <c r="BC4807" s="42"/>
      <c r="BD4807" s="42"/>
      <c r="BE4807" s="42"/>
      <c r="BF4807" s="42"/>
      <c r="BG4807" s="42"/>
    </row>
    <row r="4808" spans="1:59" x14ac:dyDescent="0.3">
      <c r="A4808" s="79"/>
      <c r="B4808" s="133"/>
      <c r="C4808" s="131" t="str">
        <f>IFERROR(IFERROR(IF(B4808="","",VLOOKUP(B4808,Listat!$A$7:$B$81,2,FALSE)),VLOOKUP(LEFT(B4808,FIND(" (oma)",B4808)-1),Listat!$A$7:$B$81,2,FALSE)),"-")</f>
        <v/>
      </c>
      <c r="D4808" s="131" t="str">
        <f>IFERROR(IFERROR(IF(B4808="","",VLOOKUP(B4808,Listat!$A$7:$C$81,3,FALSE)),VLOOKUP(LEFT(B4808,FIND(" (oma)",B4808)-1),Listat!$A$7:$C$81,3,FALSE)),"-")</f>
        <v/>
      </c>
      <c r="E4808" s="134"/>
      <c r="F4808" s="174"/>
      <c r="G4808" s="225" t="str">
        <f>Listat!AU4808</f>
        <v/>
      </c>
      <c r="H4808" s="152"/>
      <c r="I4808" s="135"/>
      <c r="J4808" s="175"/>
      <c r="K4808" s="176"/>
      <c r="L4808" s="146"/>
      <c r="M4808" s="146"/>
      <c r="N4808" s="175"/>
      <c r="O4808" s="226" t="str">
        <f>Listat!BC4808</f>
        <v/>
      </c>
      <c r="P4808" s="175" t="str">
        <f t="shared" si="151"/>
        <v/>
      </c>
      <c r="Q4808" s="175" t="str">
        <f>IFERROR(IFERROR(VLOOKUP(B4808,Listat!$N$7:$P$114,3,FALSE)*P4808,P4808),"")</f>
        <v/>
      </c>
      <c r="R4808" s="152"/>
      <c r="S4808" s="172" t="s">
        <v>103</v>
      </c>
      <c r="T4808" s="173"/>
      <c r="U4808" s="138"/>
      <c r="V4808" s="136"/>
      <c r="W4808" s="157" t="s">
        <v>103</v>
      </c>
      <c r="X4808" s="136"/>
      <c r="Y4808" s="136"/>
      <c r="Z4808" s="136"/>
      <c r="AA4808" s="136"/>
      <c r="AB4808" s="137"/>
      <c r="AC4808" s="144"/>
      <c r="AD4808" s="144"/>
      <c r="AE4808" s="139"/>
      <c r="AF4808" s="184"/>
      <c r="AG4808" s="147" t="str">
        <f t="shared" si="152"/>
        <v/>
      </c>
      <c r="AH4808" s="140" t="str">
        <f>IFERROR(IF(AG4808="","",IF(VLOOKUP(AE4808,Listat!$T$7:$V$9,3,FALSE)&lt;=AG4808,"Kyllä","Ei")),"")</f>
        <v/>
      </c>
      <c r="AI4808" s="148"/>
      <c r="AJ4808" s="140" t="str">
        <f>IFERROR(
  IF(
    OR(AI4808="",AI4808="ei tiedossa",AI4808="ei saatavilla",AI4808="N/A",AI4808="n.a",AI4808="N.a",AI4808="N/a"),
    "",
    IF(
      ISNUMBER(AI4808),
      IF(
        IF(
          COUNTIF(B4808,"*RFNBO*")&gt;0,
          70,
          VLOOKUP(AE4808,Listat!$T$7:$U$9,2,FALSE)
        ) &lt;= AI4808,
        "Kyllä",
        "Ei"
      ),
      "Syötä AI-sarakkeeseen vain lukuarvo"
    )
  ),
"")</f>
        <v/>
      </c>
      <c r="AK4808" s="143"/>
      <c r="AL4808" s="42"/>
      <c r="AM4808" s="49"/>
      <c r="AN4808" s="42"/>
      <c r="AO4808" s="42"/>
      <c r="AP4808" s="42"/>
      <c r="AQ4808" s="42"/>
      <c r="AR4808" s="42"/>
      <c r="AS4808" s="42"/>
      <c r="AT4808" s="42"/>
      <c r="AU4808" s="42"/>
      <c r="AV4808" s="42"/>
      <c r="AW4808" s="42"/>
      <c r="AX4808" s="42"/>
      <c r="AY4808" s="42"/>
      <c r="AZ4808" s="42"/>
      <c r="BA4808" s="42"/>
      <c r="BB4808" s="42"/>
      <c r="BC4808" s="42"/>
      <c r="BD4808" s="42"/>
      <c r="BE4808" s="42"/>
      <c r="BF4808" s="42"/>
      <c r="BG4808" s="42"/>
    </row>
    <row r="4809" spans="1:59" x14ac:dyDescent="0.3">
      <c r="A4809" s="79"/>
      <c r="B4809" s="133"/>
      <c r="C4809" s="131" t="str">
        <f>IFERROR(IFERROR(IF(B4809="","",VLOOKUP(B4809,Listat!$A$7:$B$81,2,FALSE)),VLOOKUP(LEFT(B4809,FIND(" (oma)",B4809)-1),Listat!$A$7:$B$81,2,FALSE)),"-")</f>
        <v/>
      </c>
      <c r="D4809" s="131" t="str">
        <f>IFERROR(IFERROR(IF(B4809="","",VLOOKUP(B4809,Listat!$A$7:$C$81,3,FALSE)),VLOOKUP(LEFT(B4809,FIND(" (oma)",B4809)-1),Listat!$A$7:$C$81,3,FALSE)),"-")</f>
        <v/>
      </c>
      <c r="E4809" s="134"/>
      <c r="F4809" s="174"/>
      <c r="G4809" s="225" t="str">
        <f>Listat!AU4809</f>
        <v/>
      </c>
      <c r="H4809" s="152"/>
      <c r="I4809" s="135"/>
      <c r="J4809" s="175"/>
      <c r="K4809" s="176"/>
      <c r="L4809" s="146"/>
      <c r="M4809" s="146"/>
      <c r="N4809" s="175"/>
      <c r="O4809" s="226" t="str">
        <f>Listat!BC4809</f>
        <v/>
      </c>
      <c r="P4809" s="175" t="str">
        <f t="shared" si="151"/>
        <v/>
      </c>
      <c r="Q4809" s="175" t="str">
        <f>IFERROR(IFERROR(VLOOKUP(B4809,Listat!$N$7:$P$114,3,FALSE)*P4809,P4809),"")</f>
        <v/>
      </c>
      <c r="R4809" s="152"/>
      <c r="S4809" s="172" t="s">
        <v>103</v>
      </c>
      <c r="T4809" s="173"/>
      <c r="U4809" s="138"/>
      <c r="V4809" s="136"/>
      <c r="W4809" s="157" t="s">
        <v>103</v>
      </c>
      <c r="X4809" s="136"/>
      <c r="Y4809" s="136"/>
      <c r="Z4809" s="136"/>
      <c r="AA4809" s="136"/>
      <c r="AB4809" s="137"/>
      <c r="AC4809" s="144"/>
      <c r="AD4809" s="144"/>
      <c r="AE4809" s="139"/>
      <c r="AF4809" s="184"/>
      <c r="AG4809" s="147" t="str">
        <f t="shared" si="152"/>
        <v/>
      </c>
      <c r="AH4809" s="140" t="str">
        <f>IFERROR(IF(AG4809="","",IF(VLOOKUP(AE4809,Listat!$T$7:$V$9,3,FALSE)&lt;=AG4809,"Kyllä","Ei")),"")</f>
        <v/>
      </c>
      <c r="AI4809" s="148"/>
      <c r="AJ4809" s="140" t="str">
        <f>IFERROR(
  IF(
    OR(AI4809="",AI4809="ei tiedossa",AI4809="ei saatavilla",AI4809="N/A",AI4809="n.a",AI4809="N.a",AI4809="N/a"),
    "",
    IF(
      ISNUMBER(AI4809),
      IF(
        IF(
          COUNTIF(B4809,"*RFNBO*")&gt;0,
          70,
          VLOOKUP(AE4809,Listat!$T$7:$U$9,2,FALSE)
        ) &lt;= AI4809,
        "Kyllä",
        "Ei"
      ),
      "Syötä AI-sarakkeeseen vain lukuarvo"
    )
  ),
"")</f>
        <v/>
      </c>
      <c r="AK4809" s="143"/>
      <c r="AL4809" s="42"/>
      <c r="AM4809" s="49"/>
      <c r="AN4809" s="42"/>
      <c r="AO4809" s="42"/>
      <c r="AP4809" s="42"/>
      <c r="AQ4809" s="42"/>
      <c r="AR4809" s="42"/>
      <c r="AS4809" s="42"/>
      <c r="AT4809" s="42"/>
      <c r="AU4809" s="42"/>
      <c r="AV4809" s="42"/>
      <c r="AW4809" s="42"/>
      <c r="AX4809" s="42"/>
      <c r="AY4809" s="42"/>
      <c r="AZ4809" s="42"/>
      <c r="BA4809" s="42"/>
      <c r="BB4809" s="42"/>
      <c r="BC4809" s="42"/>
      <c r="BD4809" s="42"/>
      <c r="BE4809" s="42"/>
      <c r="BF4809" s="42"/>
      <c r="BG4809" s="42"/>
    </row>
    <row r="4810" spans="1:59" x14ac:dyDescent="0.3">
      <c r="A4810" s="79"/>
      <c r="B4810" s="133"/>
      <c r="C4810" s="131" t="str">
        <f>IFERROR(IFERROR(IF(B4810="","",VLOOKUP(B4810,Listat!$A$7:$B$81,2,FALSE)),VLOOKUP(LEFT(B4810,FIND(" (oma)",B4810)-1),Listat!$A$7:$B$81,2,FALSE)),"-")</f>
        <v/>
      </c>
      <c r="D4810" s="131" t="str">
        <f>IFERROR(IFERROR(IF(B4810="","",VLOOKUP(B4810,Listat!$A$7:$C$81,3,FALSE)),VLOOKUP(LEFT(B4810,FIND(" (oma)",B4810)-1),Listat!$A$7:$C$81,3,FALSE)),"-")</f>
        <v/>
      </c>
      <c r="E4810" s="134"/>
      <c r="F4810" s="174"/>
      <c r="G4810" s="225" t="str">
        <f>Listat!AU4810</f>
        <v/>
      </c>
      <c r="H4810" s="152"/>
      <c r="I4810" s="135"/>
      <c r="J4810" s="175"/>
      <c r="K4810" s="176"/>
      <c r="L4810" s="146"/>
      <c r="M4810" s="146"/>
      <c r="N4810" s="175"/>
      <c r="O4810" s="226" t="str">
        <f>Listat!BC4810</f>
        <v/>
      </c>
      <c r="P4810" s="175" t="str">
        <f t="shared" si="151"/>
        <v/>
      </c>
      <c r="Q4810" s="175" t="str">
        <f>IFERROR(IFERROR(VLOOKUP(B4810,Listat!$N$7:$P$114,3,FALSE)*P4810,P4810),"")</f>
        <v/>
      </c>
      <c r="R4810" s="152"/>
      <c r="S4810" s="172" t="s">
        <v>103</v>
      </c>
      <c r="T4810" s="173"/>
      <c r="U4810" s="138"/>
      <c r="V4810" s="136"/>
      <c r="W4810" s="157" t="s">
        <v>103</v>
      </c>
      <c r="X4810" s="136"/>
      <c r="Y4810" s="136"/>
      <c r="Z4810" s="136"/>
      <c r="AA4810" s="136"/>
      <c r="AB4810" s="137"/>
      <c r="AC4810" s="144"/>
      <c r="AD4810" s="144"/>
      <c r="AE4810" s="139"/>
      <c r="AF4810" s="184"/>
      <c r="AG4810" s="147" t="str">
        <f t="shared" si="152"/>
        <v/>
      </c>
      <c r="AH4810" s="140" t="str">
        <f>IFERROR(IF(AG4810="","",IF(VLOOKUP(AE4810,Listat!$T$7:$V$9,3,FALSE)&lt;=AG4810,"Kyllä","Ei")),"")</f>
        <v/>
      </c>
      <c r="AI4810" s="148"/>
      <c r="AJ4810" s="140" t="str">
        <f>IFERROR(
  IF(
    OR(AI4810="",AI4810="ei tiedossa",AI4810="ei saatavilla",AI4810="N/A",AI4810="n.a",AI4810="N.a",AI4810="N/a"),
    "",
    IF(
      ISNUMBER(AI4810),
      IF(
        IF(
          COUNTIF(B4810,"*RFNBO*")&gt;0,
          70,
          VLOOKUP(AE4810,Listat!$T$7:$U$9,2,FALSE)
        ) &lt;= AI4810,
        "Kyllä",
        "Ei"
      ),
      "Syötä AI-sarakkeeseen vain lukuarvo"
    )
  ),
"")</f>
        <v/>
      </c>
      <c r="AK4810" s="143"/>
      <c r="AL4810" s="42"/>
      <c r="AM4810" s="49"/>
      <c r="AN4810" s="42"/>
      <c r="AO4810" s="42"/>
      <c r="AP4810" s="42"/>
      <c r="AQ4810" s="42"/>
      <c r="AR4810" s="42"/>
      <c r="AS4810" s="42"/>
      <c r="AT4810" s="42"/>
      <c r="AU4810" s="42"/>
      <c r="AV4810" s="42"/>
      <c r="AW4810" s="42"/>
      <c r="AX4810" s="42"/>
      <c r="AY4810" s="42"/>
      <c r="AZ4810" s="42"/>
      <c r="BA4810" s="42"/>
      <c r="BB4810" s="42"/>
      <c r="BC4810" s="42"/>
      <c r="BD4810" s="42"/>
      <c r="BE4810" s="42"/>
      <c r="BF4810" s="42"/>
      <c r="BG4810" s="42"/>
    </row>
    <row r="4811" spans="1:59" x14ac:dyDescent="0.3">
      <c r="A4811" s="79"/>
      <c r="B4811" s="133"/>
      <c r="C4811" s="131" t="str">
        <f>IFERROR(IFERROR(IF(B4811="","",VLOOKUP(B4811,Listat!$A$7:$B$81,2,FALSE)),VLOOKUP(LEFT(B4811,FIND(" (oma)",B4811)-1),Listat!$A$7:$B$81,2,FALSE)),"-")</f>
        <v/>
      </c>
      <c r="D4811" s="131" t="str">
        <f>IFERROR(IFERROR(IF(B4811="","",VLOOKUP(B4811,Listat!$A$7:$C$81,3,FALSE)),VLOOKUP(LEFT(B4811,FIND(" (oma)",B4811)-1),Listat!$A$7:$C$81,3,FALSE)),"-")</f>
        <v/>
      </c>
      <c r="E4811" s="134"/>
      <c r="F4811" s="174"/>
      <c r="G4811" s="225" t="str">
        <f>Listat!AU4811</f>
        <v/>
      </c>
      <c r="H4811" s="152"/>
      <c r="I4811" s="135"/>
      <c r="J4811" s="175"/>
      <c r="K4811" s="176"/>
      <c r="L4811" s="146"/>
      <c r="M4811" s="146"/>
      <c r="N4811" s="175"/>
      <c r="O4811" s="226" t="str">
        <f>Listat!BC4811</f>
        <v/>
      </c>
      <c r="P4811" s="175" t="str">
        <f t="shared" si="151"/>
        <v/>
      </c>
      <c r="Q4811" s="175" t="str">
        <f>IFERROR(IFERROR(VLOOKUP(B4811,Listat!$N$7:$P$114,3,FALSE)*P4811,P4811),"")</f>
        <v/>
      </c>
      <c r="R4811" s="152"/>
      <c r="S4811" s="172" t="s">
        <v>103</v>
      </c>
      <c r="T4811" s="173"/>
      <c r="U4811" s="138"/>
      <c r="V4811" s="136"/>
      <c r="W4811" s="157" t="s">
        <v>103</v>
      </c>
      <c r="X4811" s="136"/>
      <c r="Y4811" s="136"/>
      <c r="Z4811" s="136"/>
      <c r="AA4811" s="136"/>
      <c r="AB4811" s="137"/>
      <c r="AC4811" s="144"/>
      <c r="AD4811" s="144"/>
      <c r="AE4811" s="139"/>
      <c r="AF4811" s="184"/>
      <c r="AG4811" s="147" t="str">
        <f t="shared" si="152"/>
        <v/>
      </c>
      <c r="AH4811" s="140" t="str">
        <f>IFERROR(IF(AG4811="","",IF(VLOOKUP(AE4811,Listat!$T$7:$V$9,3,FALSE)&lt;=AG4811,"Kyllä","Ei")),"")</f>
        <v/>
      </c>
      <c r="AI4811" s="148"/>
      <c r="AJ4811" s="140" t="str">
        <f>IFERROR(
  IF(
    OR(AI4811="",AI4811="ei tiedossa",AI4811="ei saatavilla",AI4811="N/A",AI4811="n.a",AI4811="N.a",AI4811="N/a"),
    "",
    IF(
      ISNUMBER(AI4811),
      IF(
        IF(
          COUNTIF(B4811,"*RFNBO*")&gt;0,
          70,
          VLOOKUP(AE4811,Listat!$T$7:$U$9,2,FALSE)
        ) &lt;= AI4811,
        "Kyllä",
        "Ei"
      ),
      "Syötä AI-sarakkeeseen vain lukuarvo"
    )
  ),
"")</f>
        <v/>
      </c>
      <c r="AK4811" s="143"/>
      <c r="AL4811" s="42"/>
      <c r="AM4811" s="49"/>
      <c r="AN4811" s="42"/>
      <c r="AO4811" s="42"/>
      <c r="AP4811" s="42"/>
      <c r="AQ4811" s="42"/>
      <c r="AR4811" s="42"/>
      <c r="AS4811" s="42"/>
      <c r="AT4811" s="42"/>
      <c r="AU4811" s="42"/>
      <c r="AV4811" s="42"/>
      <c r="AW4811" s="42"/>
      <c r="AX4811" s="42"/>
      <c r="AY4811" s="42"/>
      <c r="AZ4811" s="42"/>
      <c r="BA4811" s="42"/>
      <c r="BB4811" s="42"/>
      <c r="BC4811" s="42"/>
      <c r="BD4811" s="42"/>
      <c r="BE4811" s="42"/>
      <c r="BF4811" s="42"/>
      <c r="BG4811" s="42"/>
    </row>
    <row r="4812" spans="1:59" x14ac:dyDescent="0.3">
      <c r="A4812" s="79"/>
      <c r="B4812" s="133"/>
      <c r="C4812" s="131" t="str">
        <f>IFERROR(IFERROR(IF(B4812="","",VLOOKUP(B4812,Listat!$A$7:$B$81,2,FALSE)),VLOOKUP(LEFT(B4812,FIND(" (oma)",B4812)-1),Listat!$A$7:$B$81,2,FALSE)),"-")</f>
        <v/>
      </c>
      <c r="D4812" s="131" t="str">
        <f>IFERROR(IFERROR(IF(B4812="","",VLOOKUP(B4812,Listat!$A$7:$C$81,3,FALSE)),VLOOKUP(LEFT(B4812,FIND(" (oma)",B4812)-1),Listat!$A$7:$C$81,3,FALSE)),"-")</f>
        <v/>
      </c>
      <c r="E4812" s="134"/>
      <c r="F4812" s="174"/>
      <c r="G4812" s="225" t="str">
        <f>Listat!AU4812</f>
        <v/>
      </c>
      <c r="H4812" s="152"/>
      <c r="I4812" s="135"/>
      <c r="J4812" s="175"/>
      <c r="K4812" s="176"/>
      <c r="L4812" s="146"/>
      <c r="M4812" s="146"/>
      <c r="N4812" s="175"/>
      <c r="O4812" s="226" t="str">
        <f>Listat!BC4812</f>
        <v/>
      </c>
      <c r="P4812" s="175" t="str">
        <f t="shared" si="151"/>
        <v/>
      </c>
      <c r="Q4812" s="175" t="str">
        <f>IFERROR(IFERROR(VLOOKUP(B4812,Listat!$N$7:$P$114,3,FALSE)*P4812,P4812),"")</f>
        <v/>
      </c>
      <c r="R4812" s="152"/>
      <c r="S4812" s="172" t="s">
        <v>103</v>
      </c>
      <c r="T4812" s="173"/>
      <c r="U4812" s="138"/>
      <c r="V4812" s="136"/>
      <c r="W4812" s="157" t="s">
        <v>103</v>
      </c>
      <c r="X4812" s="136"/>
      <c r="Y4812" s="136"/>
      <c r="Z4812" s="136"/>
      <c r="AA4812" s="136"/>
      <c r="AB4812" s="137"/>
      <c r="AC4812" s="144"/>
      <c r="AD4812" s="144"/>
      <c r="AE4812" s="139"/>
      <c r="AF4812" s="184"/>
      <c r="AG4812" s="147" t="str">
        <f t="shared" si="152"/>
        <v/>
      </c>
      <c r="AH4812" s="140" t="str">
        <f>IFERROR(IF(AG4812="","",IF(VLOOKUP(AE4812,Listat!$T$7:$V$9,3,FALSE)&lt;=AG4812,"Kyllä","Ei")),"")</f>
        <v/>
      </c>
      <c r="AI4812" s="148"/>
      <c r="AJ4812" s="140" t="str">
        <f>IFERROR(
  IF(
    OR(AI4812="",AI4812="ei tiedossa",AI4812="ei saatavilla",AI4812="N/A",AI4812="n.a",AI4812="N.a",AI4812="N/a"),
    "",
    IF(
      ISNUMBER(AI4812),
      IF(
        IF(
          COUNTIF(B4812,"*RFNBO*")&gt;0,
          70,
          VLOOKUP(AE4812,Listat!$T$7:$U$9,2,FALSE)
        ) &lt;= AI4812,
        "Kyllä",
        "Ei"
      ),
      "Syötä AI-sarakkeeseen vain lukuarvo"
    )
  ),
"")</f>
        <v/>
      </c>
      <c r="AK4812" s="143"/>
      <c r="AL4812" s="42"/>
      <c r="AM4812" s="49"/>
      <c r="AN4812" s="42"/>
      <c r="AO4812" s="42"/>
      <c r="AP4812" s="42"/>
      <c r="AQ4812" s="42"/>
      <c r="AR4812" s="42"/>
      <c r="AS4812" s="42"/>
      <c r="AT4812" s="42"/>
      <c r="AU4812" s="42"/>
      <c r="AV4812" s="42"/>
      <c r="AW4812" s="42"/>
      <c r="AX4812" s="42"/>
      <c r="AY4812" s="42"/>
      <c r="AZ4812" s="42"/>
      <c r="BA4812" s="42"/>
      <c r="BB4812" s="42"/>
      <c r="BC4812" s="42"/>
      <c r="BD4812" s="42"/>
      <c r="BE4812" s="42"/>
      <c r="BF4812" s="42"/>
      <c r="BG4812" s="42"/>
    </row>
    <row r="4813" spans="1:59" x14ac:dyDescent="0.3">
      <c r="A4813" s="79"/>
      <c r="B4813" s="133"/>
      <c r="C4813" s="131" t="str">
        <f>IFERROR(IFERROR(IF(B4813="","",VLOOKUP(B4813,Listat!$A$7:$B$81,2,FALSE)),VLOOKUP(LEFT(B4813,FIND(" (oma)",B4813)-1),Listat!$A$7:$B$81,2,FALSE)),"-")</f>
        <v/>
      </c>
      <c r="D4813" s="131" t="str">
        <f>IFERROR(IFERROR(IF(B4813="","",VLOOKUP(B4813,Listat!$A$7:$C$81,3,FALSE)),VLOOKUP(LEFT(B4813,FIND(" (oma)",B4813)-1),Listat!$A$7:$C$81,3,FALSE)),"-")</f>
        <v/>
      </c>
      <c r="E4813" s="134"/>
      <c r="F4813" s="174"/>
      <c r="G4813" s="225" t="str">
        <f>Listat!AU4813</f>
        <v/>
      </c>
      <c r="H4813" s="152"/>
      <c r="I4813" s="135"/>
      <c r="J4813" s="175"/>
      <c r="K4813" s="176"/>
      <c r="L4813" s="146"/>
      <c r="M4813" s="146"/>
      <c r="N4813" s="175"/>
      <c r="O4813" s="226" t="str">
        <f>Listat!BC4813</f>
        <v/>
      </c>
      <c r="P4813" s="175" t="str">
        <f t="shared" si="151"/>
        <v/>
      </c>
      <c r="Q4813" s="175" t="str">
        <f>IFERROR(IFERROR(VLOOKUP(B4813,Listat!$N$7:$P$114,3,FALSE)*P4813,P4813),"")</f>
        <v/>
      </c>
      <c r="R4813" s="152"/>
      <c r="S4813" s="172" t="s">
        <v>103</v>
      </c>
      <c r="T4813" s="173"/>
      <c r="U4813" s="138"/>
      <c r="V4813" s="136"/>
      <c r="W4813" s="157" t="s">
        <v>103</v>
      </c>
      <c r="X4813" s="136"/>
      <c r="Y4813" s="136"/>
      <c r="Z4813" s="136"/>
      <c r="AA4813" s="136"/>
      <c r="AB4813" s="137"/>
      <c r="AC4813" s="144"/>
      <c r="AD4813" s="144"/>
      <c r="AE4813" s="139"/>
      <c r="AF4813" s="184"/>
      <c r="AG4813" s="147" t="str">
        <f t="shared" si="152"/>
        <v/>
      </c>
      <c r="AH4813" s="140" t="str">
        <f>IFERROR(IF(AG4813="","",IF(VLOOKUP(AE4813,Listat!$T$7:$V$9,3,FALSE)&lt;=AG4813,"Kyllä","Ei")),"")</f>
        <v/>
      </c>
      <c r="AI4813" s="148"/>
      <c r="AJ4813" s="140" t="str">
        <f>IFERROR(
  IF(
    OR(AI4813="",AI4813="ei tiedossa",AI4813="ei saatavilla",AI4813="N/A",AI4813="n.a",AI4813="N.a",AI4813="N/a"),
    "",
    IF(
      ISNUMBER(AI4813),
      IF(
        IF(
          COUNTIF(B4813,"*RFNBO*")&gt;0,
          70,
          VLOOKUP(AE4813,Listat!$T$7:$U$9,2,FALSE)
        ) &lt;= AI4813,
        "Kyllä",
        "Ei"
      ),
      "Syötä AI-sarakkeeseen vain lukuarvo"
    )
  ),
"")</f>
        <v/>
      </c>
      <c r="AK4813" s="143"/>
      <c r="AL4813" s="42"/>
      <c r="AM4813" s="49"/>
      <c r="AN4813" s="42"/>
      <c r="AO4813" s="42"/>
      <c r="AP4813" s="42"/>
      <c r="AQ4813" s="42"/>
      <c r="AR4813" s="42"/>
      <c r="AS4813" s="42"/>
      <c r="AT4813" s="42"/>
      <c r="AU4813" s="42"/>
      <c r="AV4813" s="42"/>
      <c r="AW4813" s="42"/>
      <c r="AX4813" s="42"/>
      <c r="AY4813" s="42"/>
      <c r="AZ4813" s="42"/>
      <c r="BA4813" s="42"/>
      <c r="BB4813" s="42"/>
      <c r="BC4813" s="42"/>
      <c r="BD4813" s="42"/>
      <c r="BE4813" s="42"/>
      <c r="BF4813" s="42"/>
      <c r="BG4813" s="42"/>
    </row>
    <row r="4814" spans="1:59" x14ac:dyDescent="0.3">
      <c r="A4814" s="79"/>
      <c r="B4814" s="133"/>
      <c r="C4814" s="131" t="str">
        <f>IFERROR(IFERROR(IF(B4814="","",VLOOKUP(B4814,Listat!$A$7:$B$81,2,FALSE)),VLOOKUP(LEFT(B4814,FIND(" (oma)",B4814)-1),Listat!$A$7:$B$81,2,FALSE)),"-")</f>
        <v/>
      </c>
      <c r="D4814" s="131" t="str">
        <f>IFERROR(IFERROR(IF(B4814="","",VLOOKUP(B4814,Listat!$A$7:$C$81,3,FALSE)),VLOOKUP(LEFT(B4814,FIND(" (oma)",B4814)-1),Listat!$A$7:$C$81,3,FALSE)),"-")</f>
        <v/>
      </c>
      <c r="E4814" s="134"/>
      <c r="F4814" s="174"/>
      <c r="G4814" s="225" t="str">
        <f>Listat!AU4814</f>
        <v/>
      </c>
      <c r="H4814" s="152"/>
      <c r="I4814" s="135"/>
      <c r="J4814" s="175"/>
      <c r="K4814" s="176"/>
      <c r="L4814" s="146"/>
      <c r="M4814" s="146"/>
      <c r="N4814" s="175"/>
      <c r="O4814" s="226" t="str">
        <f>Listat!BC4814</f>
        <v/>
      </c>
      <c r="P4814" s="175" t="str">
        <f t="shared" si="151"/>
        <v/>
      </c>
      <c r="Q4814" s="175" t="str">
        <f>IFERROR(IFERROR(VLOOKUP(B4814,Listat!$N$7:$P$114,3,FALSE)*P4814,P4814),"")</f>
        <v/>
      </c>
      <c r="R4814" s="152"/>
      <c r="S4814" s="172" t="s">
        <v>103</v>
      </c>
      <c r="T4814" s="173"/>
      <c r="U4814" s="138"/>
      <c r="V4814" s="136"/>
      <c r="W4814" s="157" t="s">
        <v>103</v>
      </c>
      <c r="X4814" s="136"/>
      <c r="Y4814" s="136"/>
      <c r="Z4814" s="136"/>
      <c r="AA4814" s="136"/>
      <c r="AB4814" s="137"/>
      <c r="AC4814" s="144"/>
      <c r="AD4814" s="144"/>
      <c r="AE4814" s="139"/>
      <c r="AF4814" s="184"/>
      <c r="AG4814" s="147" t="str">
        <f t="shared" si="152"/>
        <v/>
      </c>
      <c r="AH4814" s="140" t="str">
        <f>IFERROR(IF(AG4814="","",IF(VLOOKUP(AE4814,Listat!$T$7:$V$9,3,FALSE)&lt;=AG4814,"Kyllä","Ei")),"")</f>
        <v/>
      </c>
      <c r="AI4814" s="148"/>
      <c r="AJ4814" s="140" t="str">
        <f>IFERROR(
  IF(
    OR(AI4814="",AI4814="ei tiedossa",AI4814="ei saatavilla",AI4814="N/A",AI4814="n.a",AI4814="N.a",AI4814="N/a"),
    "",
    IF(
      ISNUMBER(AI4814),
      IF(
        IF(
          COUNTIF(B4814,"*RFNBO*")&gt;0,
          70,
          VLOOKUP(AE4814,Listat!$T$7:$U$9,2,FALSE)
        ) &lt;= AI4814,
        "Kyllä",
        "Ei"
      ),
      "Syötä AI-sarakkeeseen vain lukuarvo"
    )
  ),
"")</f>
        <v/>
      </c>
      <c r="AK4814" s="143"/>
      <c r="AL4814" s="42"/>
      <c r="AM4814" s="49"/>
      <c r="AN4814" s="42"/>
      <c r="AO4814" s="42"/>
      <c r="AP4814" s="42"/>
      <c r="AQ4814" s="42"/>
      <c r="AR4814" s="42"/>
      <c r="AS4814" s="42"/>
      <c r="AT4814" s="42"/>
      <c r="AU4814" s="42"/>
      <c r="AV4814" s="42"/>
      <c r="AW4814" s="42"/>
      <c r="AX4814" s="42"/>
      <c r="AY4814" s="42"/>
      <c r="AZ4814" s="42"/>
      <c r="BA4814" s="42"/>
      <c r="BB4814" s="42"/>
      <c r="BC4814" s="42"/>
      <c r="BD4814" s="42"/>
      <c r="BE4814" s="42"/>
      <c r="BF4814" s="42"/>
      <c r="BG4814" s="42"/>
    </row>
    <row r="4815" spans="1:59" x14ac:dyDescent="0.3">
      <c r="A4815" s="79"/>
      <c r="B4815" s="133"/>
      <c r="C4815" s="131" t="str">
        <f>IFERROR(IFERROR(IF(B4815="","",VLOOKUP(B4815,Listat!$A$7:$B$81,2,FALSE)),VLOOKUP(LEFT(B4815,FIND(" (oma)",B4815)-1),Listat!$A$7:$B$81,2,FALSE)),"-")</f>
        <v/>
      </c>
      <c r="D4815" s="131" t="str">
        <f>IFERROR(IFERROR(IF(B4815="","",VLOOKUP(B4815,Listat!$A$7:$C$81,3,FALSE)),VLOOKUP(LEFT(B4815,FIND(" (oma)",B4815)-1),Listat!$A$7:$C$81,3,FALSE)),"-")</f>
        <v/>
      </c>
      <c r="E4815" s="134"/>
      <c r="F4815" s="174"/>
      <c r="G4815" s="225" t="str">
        <f>Listat!AU4815</f>
        <v/>
      </c>
      <c r="H4815" s="152"/>
      <c r="I4815" s="135"/>
      <c r="J4815" s="175"/>
      <c r="K4815" s="176"/>
      <c r="L4815" s="146"/>
      <c r="M4815" s="146"/>
      <c r="N4815" s="175"/>
      <c r="O4815" s="226" t="str">
        <f>Listat!BC4815</f>
        <v/>
      </c>
      <c r="P4815" s="175" t="str">
        <f t="shared" si="151"/>
        <v/>
      </c>
      <c r="Q4815" s="175" t="str">
        <f>IFERROR(IFERROR(VLOOKUP(B4815,Listat!$N$7:$P$114,3,FALSE)*P4815,P4815),"")</f>
        <v/>
      </c>
      <c r="R4815" s="152"/>
      <c r="S4815" s="172" t="s">
        <v>103</v>
      </c>
      <c r="T4815" s="173"/>
      <c r="U4815" s="138"/>
      <c r="V4815" s="136"/>
      <c r="W4815" s="157" t="s">
        <v>103</v>
      </c>
      <c r="X4815" s="136"/>
      <c r="Y4815" s="136"/>
      <c r="Z4815" s="136"/>
      <c r="AA4815" s="136"/>
      <c r="AB4815" s="137"/>
      <c r="AC4815" s="144"/>
      <c r="AD4815" s="144"/>
      <c r="AE4815" s="139"/>
      <c r="AF4815" s="184"/>
      <c r="AG4815" s="147" t="str">
        <f t="shared" si="152"/>
        <v/>
      </c>
      <c r="AH4815" s="140" t="str">
        <f>IFERROR(IF(AG4815="","",IF(VLOOKUP(AE4815,Listat!$T$7:$V$9,3,FALSE)&lt;=AG4815,"Kyllä","Ei")),"")</f>
        <v/>
      </c>
      <c r="AI4815" s="148"/>
      <c r="AJ4815" s="140" t="str">
        <f>IFERROR(
  IF(
    OR(AI4815="",AI4815="ei tiedossa",AI4815="ei saatavilla",AI4815="N/A",AI4815="n.a",AI4815="N.a",AI4815="N/a"),
    "",
    IF(
      ISNUMBER(AI4815),
      IF(
        IF(
          COUNTIF(B4815,"*RFNBO*")&gt;0,
          70,
          VLOOKUP(AE4815,Listat!$T$7:$U$9,2,FALSE)
        ) &lt;= AI4815,
        "Kyllä",
        "Ei"
      ),
      "Syötä AI-sarakkeeseen vain lukuarvo"
    )
  ),
"")</f>
        <v/>
      </c>
      <c r="AK4815" s="143"/>
      <c r="AL4815" s="42"/>
      <c r="AM4815" s="49"/>
      <c r="AN4815" s="42"/>
      <c r="AO4815" s="42"/>
      <c r="AP4815" s="42"/>
      <c r="AQ4815" s="42"/>
      <c r="AR4815" s="42"/>
      <c r="AS4815" s="42"/>
      <c r="AT4815" s="42"/>
      <c r="AU4815" s="42"/>
      <c r="AV4815" s="42"/>
      <c r="AW4815" s="42"/>
      <c r="AX4815" s="42"/>
      <c r="AY4815" s="42"/>
      <c r="AZ4815" s="42"/>
      <c r="BA4815" s="42"/>
      <c r="BB4815" s="42"/>
      <c r="BC4815" s="42"/>
      <c r="BD4815" s="42"/>
      <c r="BE4815" s="42"/>
      <c r="BF4815" s="42"/>
      <c r="BG4815" s="42"/>
    </row>
    <row r="4816" spans="1:59" x14ac:dyDescent="0.3">
      <c r="A4816" s="79"/>
      <c r="B4816" s="133"/>
      <c r="C4816" s="131" t="str">
        <f>IFERROR(IFERROR(IF(B4816="","",VLOOKUP(B4816,Listat!$A$7:$B$81,2,FALSE)),VLOOKUP(LEFT(B4816,FIND(" (oma)",B4816)-1),Listat!$A$7:$B$81,2,FALSE)),"-")</f>
        <v/>
      </c>
      <c r="D4816" s="131" t="str">
        <f>IFERROR(IFERROR(IF(B4816="","",VLOOKUP(B4816,Listat!$A$7:$C$81,3,FALSE)),VLOOKUP(LEFT(B4816,FIND(" (oma)",B4816)-1),Listat!$A$7:$C$81,3,FALSE)),"-")</f>
        <v/>
      </c>
      <c r="E4816" s="134"/>
      <c r="F4816" s="174"/>
      <c r="G4816" s="225" t="str">
        <f>Listat!AU4816</f>
        <v/>
      </c>
      <c r="H4816" s="152"/>
      <c r="I4816" s="135"/>
      <c r="J4816" s="175"/>
      <c r="K4816" s="176"/>
      <c r="L4816" s="146"/>
      <c r="M4816" s="146"/>
      <c r="N4816" s="175"/>
      <c r="O4816" s="226" t="str">
        <f>Listat!BC4816</f>
        <v/>
      </c>
      <c r="P4816" s="175" t="str">
        <f t="shared" si="151"/>
        <v/>
      </c>
      <c r="Q4816" s="175" t="str">
        <f>IFERROR(IFERROR(VLOOKUP(B4816,Listat!$N$7:$P$114,3,FALSE)*P4816,P4816),"")</f>
        <v/>
      </c>
      <c r="R4816" s="152"/>
      <c r="S4816" s="172" t="s">
        <v>103</v>
      </c>
      <c r="T4816" s="173"/>
      <c r="U4816" s="138"/>
      <c r="V4816" s="136"/>
      <c r="W4816" s="157" t="s">
        <v>103</v>
      </c>
      <c r="X4816" s="136"/>
      <c r="Y4816" s="136"/>
      <c r="Z4816" s="136"/>
      <c r="AA4816" s="136"/>
      <c r="AB4816" s="137"/>
      <c r="AC4816" s="144"/>
      <c r="AD4816" s="144"/>
      <c r="AE4816" s="139"/>
      <c r="AF4816" s="184"/>
      <c r="AG4816" s="147" t="str">
        <f t="shared" si="152"/>
        <v/>
      </c>
      <c r="AH4816" s="140" t="str">
        <f>IFERROR(IF(AG4816="","",IF(VLOOKUP(AE4816,Listat!$T$7:$V$9,3,FALSE)&lt;=AG4816,"Kyllä","Ei")),"")</f>
        <v/>
      </c>
      <c r="AI4816" s="148"/>
      <c r="AJ4816" s="140" t="str">
        <f>IFERROR(
  IF(
    OR(AI4816="",AI4816="ei tiedossa",AI4816="ei saatavilla",AI4816="N/A",AI4816="n.a",AI4816="N.a",AI4816="N/a"),
    "",
    IF(
      ISNUMBER(AI4816),
      IF(
        IF(
          COUNTIF(B4816,"*RFNBO*")&gt;0,
          70,
          VLOOKUP(AE4816,Listat!$T$7:$U$9,2,FALSE)
        ) &lt;= AI4816,
        "Kyllä",
        "Ei"
      ),
      "Syötä AI-sarakkeeseen vain lukuarvo"
    )
  ),
"")</f>
        <v/>
      </c>
      <c r="AK4816" s="143"/>
      <c r="AL4816" s="42"/>
      <c r="AM4816" s="49"/>
      <c r="AN4816" s="42"/>
      <c r="AO4816" s="42"/>
      <c r="AP4816" s="42"/>
      <c r="AQ4816" s="42"/>
      <c r="AR4816" s="42"/>
      <c r="AS4816" s="42"/>
      <c r="AT4816" s="42"/>
      <c r="AU4816" s="42"/>
      <c r="AV4816" s="42"/>
      <c r="AW4816" s="42"/>
      <c r="AX4816" s="42"/>
      <c r="AY4816" s="42"/>
      <c r="AZ4816" s="42"/>
      <c r="BA4816" s="42"/>
      <c r="BB4816" s="42"/>
      <c r="BC4816" s="42"/>
      <c r="BD4816" s="42"/>
      <c r="BE4816" s="42"/>
      <c r="BF4816" s="42"/>
      <c r="BG4816" s="42"/>
    </row>
    <row r="4817" spans="1:59" x14ac:dyDescent="0.3">
      <c r="A4817" s="79"/>
      <c r="B4817" s="133"/>
      <c r="C4817" s="131" t="str">
        <f>IFERROR(IFERROR(IF(B4817="","",VLOOKUP(B4817,Listat!$A$7:$B$81,2,FALSE)),VLOOKUP(LEFT(B4817,FIND(" (oma)",B4817)-1),Listat!$A$7:$B$81,2,FALSE)),"-")</f>
        <v/>
      </c>
      <c r="D4817" s="131" t="str">
        <f>IFERROR(IFERROR(IF(B4817="","",VLOOKUP(B4817,Listat!$A$7:$C$81,3,FALSE)),VLOOKUP(LEFT(B4817,FIND(" (oma)",B4817)-1),Listat!$A$7:$C$81,3,FALSE)),"-")</f>
        <v/>
      </c>
      <c r="E4817" s="134"/>
      <c r="F4817" s="174"/>
      <c r="G4817" s="225" t="str">
        <f>Listat!AU4817</f>
        <v/>
      </c>
      <c r="H4817" s="152"/>
      <c r="I4817" s="135"/>
      <c r="J4817" s="175"/>
      <c r="K4817" s="176"/>
      <c r="L4817" s="146"/>
      <c r="M4817" s="146"/>
      <c r="N4817" s="175"/>
      <c r="O4817" s="226" t="str">
        <f>Listat!BC4817</f>
        <v/>
      </c>
      <c r="P4817" s="175" t="str">
        <f t="shared" si="151"/>
        <v/>
      </c>
      <c r="Q4817" s="175" t="str">
        <f>IFERROR(IFERROR(VLOOKUP(B4817,Listat!$N$7:$P$114,3,FALSE)*P4817,P4817),"")</f>
        <v/>
      </c>
      <c r="R4817" s="152"/>
      <c r="S4817" s="172" t="s">
        <v>103</v>
      </c>
      <c r="T4817" s="173"/>
      <c r="U4817" s="138"/>
      <c r="V4817" s="136"/>
      <c r="W4817" s="157" t="s">
        <v>103</v>
      </c>
      <c r="X4817" s="136"/>
      <c r="Y4817" s="136"/>
      <c r="Z4817" s="136"/>
      <c r="AA4817" s="136"/>
      <c r="AB4817" s="137"/>
      <c r="AC4817" s="144"/>
      <c r="AD4817" s="144"/>
      <c r="AE4817" s="139"/>
      <c r="AF4817" s="184"/>
      <c r="AG4817" s="147" t="str">
        <f t="shared" si="152"/>
        <v/>
      </c>
      <c r="AH4817" s="140" t="str">
        <f>IFERROR(IF(AG4817="","",IF(VLOOKUP(AE4817,Listat!$T$7:$V$9,3,FALSE)&lt;=AG4817,"Kyllä","Ei")),"")</f>
        <v/>
      </c>
      <c r="AI4817" s="148"/>
      <c r="AJ4817" s="140" t="str">
        <f>IFERROR(
  IF(
    OR(AI4817="",AI4817="ei tiedossa",AI4817="ei saatavilla",AI4817="N/A",AI4817="n.a",AI4817="N.a",AI4817="N/a"),
    "",
    IF(
      ISNUMBER(AI4817),
      IF(
        IF(
          COUNTIF(B4817,"*RFNBO*")&gt;0,
          70,
          VLOOKUP(AE4817,Listat!$T$7:$U$9,2,FALSE)
        ) &lt;= AI4817,
        "Kyllä",
        "Ei"
      ),
      "Syötä AI-sarakkeeseen vain lukuarvo"
    )
  ),
"")</f>
        <v/>
      </c>
      <c r="AK4817" s="143"/>
      <c r="AL4817" s="42"/>
      <c r="AM4817" s="49"/>
      <c r="AN4817" s="42"/>
      <c r="AO4817" s="42"/>
      <c r="AP4817" s="42"/>
      <c r="AQ4817" s="42"/>
      <c r="AR4817" s="42"/>
      <c r="AS4817" s="42"/>
      <c r="AT4817" s="42"/>
      <c r="AU4817" s="42"/>
      <c r="AV4817" s="42"/>
      <c r="AW4817" s="42"/>
      <c r="AX4817" s="42"/>
      <c r="AY4817" s="42"/>
      <c r="AZ4817" s="42"/>
      <c r="BA4817" s="42"/>
      <c r="BB4817" s="42"/>
      <c r="BC4817" s="42"/>
      <c r="BD4817" s="42"/>
      <c r="BE4817" s="42"/>
      <c r="BF4817" s="42"/>
      <c r="BG4817" s="42"/>
    </row>
    <row r="4818" spans="1:59" x14ac:dyDescent="0.3">
      <c r="A4818" s="79"/>
      <c r="B4818" s="133"/>
      <c r="C4818" s="131" t="str">
        <f>IFERROR(IFERROR(IF(B4818="","",VLOOKUP(B4818,Listat!$A$7:$B$81,2,FALSE)),VLOOKUP(LEFT(B4818,FIND(" (oma)",B4818)-1),Listat!$A$7:$B$81,2,FALSE)),"-")</f>
        <v/>
      </c>
      <c r="D4818" s="131" t="str">
        <f>IFERROR(IFERROR(IF(B4818="","",VLOOKUP(B4818,Listat!$A$7:$C$81,3,FALSE)),VLOOKUP(LEFT(B4818,FIND(" (oma)",B4818)-1),Listat!$A$7:$C$81,3,FALSE)),"-")</f>
        <v/>
      </c>
      <c r="E4818" s="134"/>
      <c r="F4818" s="174"/>
      <c r="G4818" s="225" t="str">
        <f>Listat!AU4818</f>
        <v/>
      </c>
      <c r="H4818" s="152"/>
      <c r="I4818" s="135"/>
      <c r="J4818" s="175"/>
      <c r="K4818" s="176"/>
      <c r="L4818" s="146"/>
      <c r="M4818" s="146"/>
      <c r="N4818" s="175"/>
      <c r="O4818" s="226" t="str">
        <f>Listat!BC4818</f>
        <v/>
      </c>
      <c r="P4818" s="175" t="str">
        <f t="shared" si="151"/>
        <v/>
      </c>
      <c r="Q4818" s="175" t="str">
        <f>IFERROR(IFERROR(VLOOKUP(B4818,Listat!$N$7:$P$114,3,FALSE)*P4818,P4818),"")</f>
        <v/>
      </c>
      <c r="R4818" s="152"/>
      <c r="S4818" s="172" t="s">
        <v>103</v>
      </c>
      <c r="T4818" s="173"/>
      <c r="U4818" s="138"/>
      <c r="V4818" s="136"/>
      <c r="W4818" s="157" t="s">
        <v>103</v>
      </c>
      <c r="X4818" s="136"/>
      <c r="Y4818" s="136"/>
      <c r="Z4818" s="136"/>
      <c r="AA4818" s="136"/>
      <c r="AB4818" s="137"/>
      <c r="AC4818" s="144"/>
      <c r="AD4818" s="144"/>
      <c r="AE4818" s="139"/>
      <c r="AF4818" s="184"/>
      <c r="AG4818" s="147" t="str">
        <f t="shared" si="152"/>
        <v/>
      </c>
      <c r="AH4818" s="140" t="str">
        <f>IFERROR(IF(AG4818="","",IF(VLOOKUP(AE4818,Listat!$T$7:$V$9,3,FALSE)&lt;=AG4818,"Kyllä","Ei")),"")</f>
        <v/>
      </c>
      <c r="AI4818" s="148"/>
      <c r="AJ4818" s="140" t="str">
        <f>IFERROR(
  IF(
    OR(AI4818="",AI4818="ei tiedossa",AI4818="ei saatavilla",AI4818="N/A",AI4818="n.a",AI4818="N.a",AI4818="N/a"),
    "",
    IF(
      ISNUMBER(AI4818),
      IF(
        IF(
          COUNTIF(B4818,"*RFNBO*")&gt;0,
          70,
          VLOOKUP(AE4818,Listat!$T$7:$U$9,2,FALSE)
        ) &lt;= AI4818,
        "Kyllä",
        "Ei"
      ),
      "Syötä AI-sarakkeeseen vain lukuarvo"
    )
  ),
"")</f>
        <v/>
      </c>
      <c r="AK4818" s="143"/>
      <c r="AL4818" s="42"/>
      <c r="AM4818" s="49"/>
      <c r="AN4818" s="42"/>
      <c r="AO4818" s="42"/>
      <c r="AP4818" s="42"/>
      <c r="AQ4818" s="42"/>
      <c r="AR4818" s="42"/>
      <c r="AS4818" s="42"/>
      <c r="AT4818" s="42"/>
      <c r="AU4818" s="42"/>
      <c r="AV4818" s="42"/>
      <c r="AW4818" s="42"/>
      <c r="AX4818" s="42"/>
      <c r="AY4818" s="42"/>
      <c r="AZ4818" s="42"/>
      <c r="BA4818" s="42"/>
      <c r="BB4818" s="42"/>
      <c r="BC4818" s="42"/>
      <c r="BD4818" s="42"/>
      <c r="BE4818" s="42"/>
      <c r="BF4818" s="42"/>
      <c r="BG4818" s="42"/>
    </row>
    <row r="4819" spans="1:59" x14ac:dyDescent="0.3">
      <c r="A4819" s="79"/>
      <c r="B4819" s="133"/>
      <c r="C4819" s="131" t="str">
        <f>IFERROR(IFERROR(IF(B4819="","",VLOOKUP(B4819,Listat!$A$7:$B$81,2,FALSE)),VLOOKUP(LEFT(B4819,FIND(" (oma)",B4819)-1),Listat!$A$7:$B$81,2,FALSE)),"-")</f>
        <v/>
      </c>
      <c r="D4819" s="131" t="str">
        <f>IFERROR(IFERROR(IF(B4819="","",VLOOKUP(B4819,Listat!$A$7:$C$81,3,FALSE)),VLOOKUP(LEFT(B4819,FIND(" (oma)",B4819)-1),Listat!$A$7:$C$81,3,FALSE)),"-")</f>
        <v/>
      </c>
      <c r="E4819" s="134"/>
      <c r="F4819" s="174"/>
      <c r="G4819" s="225" t="str">
        <f>Listat!AU4819</f>
        <v/>
      </c>
      <c r="H4819" s="152"/>
      <c r="I4819" s="135"/>
      <c r="J4819" s="175"/>
      <c r="K4819" s="176"/>
      <c r="L4819" s="146"/>
      <c r="M4819" s="146"/>
      <c r="N4819" s="175"/>
      <c r="O4819" s="226" t="str">
        <f>Listat!BC4819</f>
        <v/>
      </c>
      <c r="P4819" s="175" t="str">
        <f t="shared" si="151"/>
        <v/>
      </c>
      <c r="Q4819" s="175" t="str">
        <f>IFERROR(IFERROR(VLOOKUP(B4819,Listat!$N$7:$P$114,3,FALSE)*P4819,P4819),"")</f>
        <v/>
      </c>
      <c r="R4819" s="152"/>
      <c r="S4819" s="172" t="s">
        <v>103</v>
      </c>
      <c r="T4819" s="173"/>
      <c r="U4819" s="138"/>
      <c r="V4819" s="136"/>
      <c r="W4819" s="157" t="s">
        <v>103</v>
      </c>
      <c r="X4819" s="136"/>
      <c r="Y4819" s="136"/>
      <c r="Z4819" s="136"/>
      <c r="AA4819" s="136"/>
      <c r="AB4819" s="137"/>
      <c r="AC4819" s="144"/>
      <c r="AD4819" s="144"/>
      <c r="AE4819" s="139"/>
      <c r="AF4819" s="184"/>
      <c r="AG4819" s="147" t="str">
        <f t="shared" si="152"/>
        <v/>
      </c>
      <c r="AH4819" s="140" t="str">
        <f>IFERROR(IF(AG4819="","",IF(VLOOKUP(AE4819,Listat!$T$7:$V$9,3,FALSE)&lt;=AG4819,"Kyllä","Ei")),"")</f>
        <v/>
      </c>
      <c r="AI4819" s="148"/>
      <c r="AJ4819" s="140" t="str">
        <f>IFERROR(
  IF(
    OR(AI4819="",AI4819="ei tiedossa",AI4819="ei saatavilla",AI4819="N/A",AI4819="n.a",AI4819="N.a",AI4819="N/a"),
    "",
    IF(
      ISNUMBER(AI4819),
      IF(
        IF(
          COUNTIF(B4819,"*RFNBO*")&gt;0,
          70,
          VLOOKUP(AE4819,Listat!$T$7:$U$9,2,FALSE)
        ) &lt;= AI4819,
        "Kyllä",
        "Ei"
      ),
      "Syötä AI-sarakkeeseen vain lukuarvo"
    )
  ),
"")</f>
        <v/>
      </c>
      <c r="AK4819" s="143"/>
      <c r="AL4819" s="42"/>
      <c r="AM4819" s="49"/>
      <c r="AN4819" s="42"/>
      <c r="AO4819" s="42"/>
      <c r="AP4819" s="42"/>
      <c r="AQ4819" s="42"/>
      <c r="AR4819" s="42"/>
      <c r="AS4819" s="42"/>
      <c r="AT4819" s="42"/>
      <c r="AU4819" s="42"/>
      <c r="AV4819" s="42"/>
      <c r="AW4819" s="42"/>
      <c r="AX4819" s="42"/>
      <c r="AY4819" s="42"/>
      <c r="AZ4819" s="42"/>
      <c r="BA4819" s="42"/>
      <c r="BB4819" s="42"/>
      <c r="BC4819" s="42"/>
      <c r="BD4819" s="42"/>
      <c r="BE4819" s="42"/>
      <c r="BF4819" s="42"/>
      <c r="BG4819" s="42"/>
    </row>
    <row r="4820" spans="1:59" x14ac:dyDescent="0.3">
      <c r="A4820" s="79"/>
      <c r="B4820" s="133"/>
      <c r="C4820" s="131" t="str">
        <f>IFERROR(IFERROR(IF(B4820="","",VLOOKUP(B4820,Listat!$A$7:$B$81,2,FALSE)),VLOOKUP(LEFT(B4820,FIND(" (oma)",B4820)-1),Listat!$A$7:$B$81,2,FALSE)),"-")</f>
        <v/>
      </c>
      <c r="D4820" s="131" t="str">
        <f>IFERROR(IFERROR(IF(B4820="","",VLOOKUP(B4820,Listat!$A$7:$C$81,3,FALSE)),VLOOKUP(LEFT(B4820,FIND(" (oma)",B4820)-1),Listat!$A$7:$C$81,3,FALSE)),"-")</f>
        <v/>
      </c>
      <c r="E4820" s="134"/>
      <c r="F4820" s="174"/>
      <c r="G4820" s="225" t="str">
        <f>Listat!AU4820</f>
        <v/>
      </c>
      <c r="H4820" s="152"/>
      <c r="I4820" s="135"/>
      <c r="J4820" s="175"/>
      <c r="K4820" s="176"/>
      <c r="L4820" s="146"/>
      <c r="M4820" s="146"/>
      <c r="N4820" s="175"/>
      <c r="O4820" s="226" t="str">
        <f>Listat!BC4820</f>
        <v/>
      </c>
      <c r="P4820" s="175" t="str">
        <f t="shared" si="151"/>
        <v/>
      </c>
      <c r="Q4820" s="175" t="str">
        <f>IFERROR(IFERROR(VLOOKUP(B4820,Listat!$N$7:$P$114,3,FALSE)*P4820,P4820),"")</f>
        <v/>
      </c>
      <c r="R4820" s="152"/>
      <c r="S4820" s="172" t="s">
        <v>103</v>
      </c>
      <c r="T4820" s="173"/>
      <c r="U4820" s="138"/>
      <c r="V4820" s="136"/>
      <c r="W4820" s="157" t="s">
        <v>103</v>
      </c>
      <c r="X4820" s="136"/>
      <c r="Y4820" s="136"/>
      <c r="Z4820" s="136"/>
      <c r="AA4820" s="136"/>
      <c r="AB4820" s="137"/>
      <c r="AC4820" s="144"/>
      <c r="AD4820" s="144"/>
      <c r="AE4820" s="139"/>
      <c r="AF4820" s="184"/>
      <c r="AG4820" s="147" t="str">
        <f t="shared" si="152"/>
        <v/>
      </c>
      <c r="AH4820" s="140" t="str">
        <f>IFERROR(IF(AG4820="","",IF(VLOOKUP(AE4820,Listat!$T$7:$V$9,3,FALSE)&lt;=AG4820,"Kyllä","Ei")),"")</f>
        <v/>
      </c>
      <c r="AI4820" s="148"/>
      <c r="AJ4820" s="140" t="str">
        <f>IFERROR(
  IF(
    OR(AI4820="",AI4820="ei tiedossa",AI4820="ei saatavilla",AI4820="N/A",AI4820="n.a",AI4820="N.a",AI4820="N/a"),
    "",
    IF(
      ISNUMBER(AI4820),
      IF(
        IF(
          COUNTIF(B4820,"*RFNBO*")&gt;0,
          70,
          VLOOKUP(AE4820,Listat!$T$7:$U$9,2,FALSE)
        ) &lt;= AI4820,
        "Kyllä",
        "Ei"
      ),
      "Syötä AI-sarakkeeseen vain lukuarvo"
    )
  ),
"")</f>
        <v/>
      </c>
      <c r="AK4820" s="143"/>
      <c r="AL4820" s="42"/>
      <c r="AM4820" s="49"/>
      <c r="AN4820" s="42"/>
      <c r="AO4820" s="42"/>
      <c r="AP4820" s="42"/>
      <c r="AQ4820" s="42"/>
      <c r="AR4820" s="42"/>
      <c r="AS4820" s="42"/>
      <c r="AT4820" s="42"/>
      <c r="AU4820" s="42"/>
      <c r="AV4820" s="42"/>
      <c r="AW4820" s="42"/>
      <c r="AX4820" s="42"/>
      <c r="AY4820" s="42"/>
      <c r="AZ4820" s="42"/>
      <c r="BA4820" s="42"/>
      <c r="BB4820" s="42"/>
      <c r="BC4820" s="42"/>
      <c r="BD4820" s="42"/>
      <c r="BE4820" s="42"/>
      <c r="BF4820" s="42"/>
      <c r="BG4820" s="42"/>
    </row>
    <row r="4821" spans="1:59" x14ac:dyDescent="0.3">
      <c r="A4821" s="79"/>
      <c r="B4821" s="133"/>
      <c r="C4821" s="131" t="str">
        <f>IFERROR(IFERROR(IF(B4821="","",VLOOKUP(B4821,Listat!$A$7:$B$81,2,FALSE)),VLOOKUP(LEFT(B4821,FIND(" (oma)",B4821)-1),Listat!$A$7:$B$81,2,FALSE)),"-")</f>
        <v/>
      </c>
      <c r="D4821" s="131" t="str">
        <f>IFERROR(IFERROR(IF(B4821="","",VLOOKUP(B4821,Listat!$A$7:$C$81,3,FALSE)),VLOOKUP(LEFT(B4821,FIND(" (oma)",B4821)-1),Listat!$A$7:$C$81,3,FALSE)),"-")</f>
        <v/>
      </c>
      <c r="E4821" s="134"/>
      <c r="F4821" s="174"/>
      <c r="G4821" s="225" t="str">
        <f>Listat!AU4821</f>
        <v/>
      </c>
      <c r="H4821" s="152"/>
      <c r="I4821" s="135"/>
      <c r="J4821" s="175"/>
      <c r="K4821" s="176"/>
      <c r="L4821" s="146"/>
      <c r="M4821" s="146"/>
      <c r="N4821" s="175"/>
      <c r="O4821" s="226" t="str">
        <f>Listat!BC4821</f>
        <v/>
      </c>
      <c r="P4821" s="175" t="str">
        <f t="shared" si="151"/>
        <v/>
      </c>
      <c r="Q4821" s="175" t="str">
        <f>IFERROR(IFERROR(VLOOKUP(B4821,Listat!$N$7:$P$114,3,FALSE)*P4821,P4821),"")</f>
        <v/>
      </c>
      <c r="R4821" s="152"/>
      <c r="S4821" s="172" t="s">
        <v>103</v>
      </c>
      <c r="T4821" s="173"/>
      <c r="U4821" s="138"/>
      <c r="V4821" s="136"/>
      <c r="W4821" s="157" t="s">
        <v>103</v>
      </c>
      <c r="X4821" s="136"/>
      <c r="Y4821" s="136"/>
      <c r="Z4821" s="136"/>
      <c r="AA4821" s="136"/>
      <c r="AB4821" s="137"/>
      <c r="AC4821" s="144"/>
      <c r="AD4821" s="144"/>
      <c r="AE4821" s="139"/>
      <c r="AF4821" s="184"/>
      <c r="AG4821" s="147" t="str">
        <f t="shared" si="152"/>
        <v/>
      </c>
      <c r="AH4821" s="140" t="str">
        <f>IFERROR(IF(AG4821="","",IF(VLOOKUP(AE4821,Listat!$T$7:$V$9,3,FALSE)&lt;=AG4821,"Kyllä","Ei")),"")</f>
        <v/>
      </c>
      <c r="AI4821" s="148"/>
      <c r="AJ4821" s="140" t="str">
        <f>IFERROR(
  IF(
    OR(AI4821="",AI4821="ei tiedossa",AI4821="ei saatavilla",AI4821="N/A",AI4821="n.a",AI4821="N.a",AI4821="N/a"),
    "",
    IF(
      ISNUMBER(AI4821),
      IF(
        IF(
          COUNTIF(B4821,"*RFNBO*")&gt;0,
          70,
          VLOOKUP(AE4821,Listat!$T$7:$U$9,2,FALSE)
        ) &lt;= AI4821,
        "Kyllä",
        "Ei"
      ),
      "Syötä AI-sarakkeeseen vain lukuarvo"
    )
  ),
"")</f>
        <v/>
      </c>
      <c r="AK4821" s="143"/>
      <c r="AL4821" s="42"/>
      <c r="AM4821" s="49"/>
      <c r="AN4821" s="42"/>
      <c r="AO4821" s="42"/>
      <c r="AP4821" s="42"/>
      <c r="AQ4821" s="42"/>
      <c r="AR4821" s="42"/>
      <c r="AS4821" s="42"/>
      <c r="AT4821" s="42"/>
      <c r="AU4821" s="42"/>
      <c r="AV4821" s="42"/>
      <c r="AW4821" s="42"/>
      <c r="AX4821" s="42"/>
      <c r="AY4821" s="42"/>
      <c r="AZ4821" s="42"/>
      <c r="BA4821" s="42"/>
      <c r="BB4821" s="42"/>
      <c r="BC4821" s="42"/>
      <c r="BD4821" s="42"/>
      <c r="BE4821" s="42"/>
      <c r="BF4821" s="42"/>
      <c r="BG4821" s="42"/>
    </row>
    <row r="4822" spans="1:59" x14ac:dyDescent="0.3">
      <c r="A4822" s="79"/>
      <c r="B4822" s="133"/>
      <c r="C4822" s="131" t="str">
        <f>IFERROR(IFERROR(IF(B4822="","",VLOOKUP(B4822,Listat!$A$7:$B$81,2,FALSE)),VLOOKUP(LEFT(B4822,FIND(" (oma)",B4822)-1),Listat!$A$7:$B$81,2,FALSE)),"-")</f>
        <v/>
      </c>
      <c r="D4822" s="131" t="str">
        <f>IFERROR(IFERROR(IF(B4822="","",VLOOKUP(B4822,Listat!$A$7:$C$81,3,FALSE)),VLOOKUP(LEFT(B4822,FIND(" (oma)",B4822)-1),Listat!$A$7:$C$81,3,FALSE)),"-")</f>
        <v/>
      </c>
      <c r="E4822" s="134"/>
      <c r="F4822" s="174"/>
      <c r="G4822" s="225" t="str">
        <f>Listat!AU4822</f>
        <v/>
      </c>
      <c r="H4822" s="152"/>
      <c r="I4822" s="135"/>
      <c r="J4822" s="175"/>
      <c r="K4822" s="176"/>
      <c r="L4822" s="146"/>
      <c r="M4822" s="146"/>
      <c r="N4822" s="175"/>
      <c r="O4822" s="226" t="str">
        <f>Listat!BC4822</f>
        <v/>
      </c>
      <c r="P4822" s="175" t="str">
        <f t="shared" si="151"/>
        <v/>
      </c>
      <c r="Q4822" s="175" t="str">
        <f>IFERROR(IFERROR(VLOOKUP(B4822,Listat!$N$7:$P$114,3,FALSE)*P4822,P4822),"")</f>
        <v/>
      </c>
      <c r="R4822" s="152"/>
      <c r="S4822" s="172" t="s">
        <v>103</v>
      </c>
      <c r="T4822" s="173"/>
      <c r="U4822" s="138"/>
      <c r="V4822" s="136"/>
      <c r="W4822" s="157" t="s">
        <v>103</v>
      </c>
      <c r="X4822" s="136"/>
      <c r="Y4822" s="136"/>
      <c r="Z4822" s="136"/>
      <c r="AA4822" s="136"/>
      <c r="AB4822" s="137"/>
      <c r="AC4822" s="144"/>
      <c r="AD4822" s="144"/>
      <c r="AE4822" s="139"/>
      <c r="AF4822" s="184"/>
      <c r="AG4822" s="147" t="str">
        <f t="shared" si="152"/>
        <v/>
      </c>
      <c r="AH4822" s="140" t="str">
        <f>IFERROR(IF(AG4822="","",IF(VLOOKUP(AE4822,Listat!$T$7:$V$9,3,FALSE)&lt;=AG4822,"Kyllä","Ei")),"")</f>
        <v/>
      </c>
      <c r="AI4822" s="148"/>
      <c r="AJ4822" s="140" t="str">
        <f>IFERROR(
  IF(
    OR(AI4822="",AI4822="ei tiedossa",AI4822="ei saatavilla",AI4822="N/A",AI4822="n.a",AI4822="N.a",AI4822="N/a"),
    "",
    IF(
      ISNUMBER(AI4822),
      IF(
        IF(
          COUNTIF(B4822,"*RFNBO*")&gt;0,
          70,
          VLOOKUP(AE4822,Listat!$T$7:$U$9,2,FALSE)
        ) &lt;= AI4822,
        "Kyllä",
        "Ei"
      ),
      "Syötä AI-sarakkeeseen vain lukuarvo"
    )
  ),
"")</f>
        <v/>
      </c>
      <c r="AK4822" s="143"/>
      <c r="AL4822" s="42"/>
      <c r="AM4822" s="49"/>
      <c r="AN4822" s="42"/>
      <c r="AO4822" s="42"/>
      <c r="AP4822" s="42"/>
      <c r="AQ4822" s="42"/>
      <c r="AR4822" s="42"/>
      <c r="AS4822" s="42"/>
      <c r="AT4822" s="42"/>
      <c r="AU4822" s="42"/>
      <c r="AV4822" s="42"/>
      <c r="AW4822" s="42"/>
      <c r="AX4822" s="42"/>
      <c r="AY4822" s="42"/>
      <c r="AZ4822" s="42"/>
      <c r="BA4822" s="42"/>
      <c r="BB4822" s="42"/>
      <c r="BC4822" s="42"/>
      <c r="BD4822" s="42"/>
      <c r="BE4822" s="42"/>
      <c r="BF4822" s="42"/>
      <c r="BG4822" s="42"/>
    </row>
    <row r="4823" spans="1:59" x14ac:dyDescent="0.3">
      <c r="A4823" s="79"/>
      <c r="B4823" s="133"/>
      <c r="C4823" s="131" t="str">
        <f>IFERROR(IFERROR(IF(B4823="","",VLOOKUP(B4823,Listat!$A$7:$B$81,2,FALSE)),VLOOKUP(LEFT(B4823,FIND(" (oma)",B4823)-1),Listat!$A$7:$B$81,2,FALSE)),"-")</f>
        <v/>
      </c>
      <c r="D4823" s="131" t="str">
        <f>IFERROR(IFERROR(IF(B4823="","",VLOOKUP(B4823,Listat!$A$7:$C$81,3,FALSE)),VLOOKUP(LEFT(B4823,FIND(" (oma)",B4823)-1),Listat!$A$7:$C$81,3,FALSE)),"-")</f>
        <v/>
      </c>
      <c r="E4823" s="134"/>
      <c r="F4823" s="174"/>
      <c r="G4823" s="225" t="str">
        <f>Listat!AU4823</f>
        <v/>
      </c>
      <c r="H4823" s="152"/>
      <c r="I4823" s="135"/>
      <c r="J4823" s="175"/>
      <c r="K4823" s="176"/>
      <c r="L4823" s="146"/>
      <c r="M4823" s="146"/>
      <c r="N4823" s="175"/>
      <c r="O4823" s="226" t="str">
        <f>Listat!BC4823</f>
        <v/>
      </c>
      <c r="P4823" s="175" t="str">
        <f t="shared" si="151"/>
        <v/>
      </c>
      <c r="Q4823" s="175" t="str">
        <f>IFERROR(IFERROR(VLOOKUP(B4823,Listat!$N$7:$P$114,3,FALSE)*P4823,P4823),"")</f>
        <v/>
      </c>
      <c r="R4823" s="152"/>
      <c r="S4823" s="172" t="s">
        <v>103</v>
      </c>
      <c r="T4823" s="173"/>
      <c r="U4823" s="138"/>
      <c r="V4823" s="136"/>
      <c r="W4823" s="157" t="s">
        <v>103</v>
      </c>
      <c r="X4823" s="136"/>
      <c r="Y4823" s="136"/>
      <c r="Z4823" s="136"/>
      <c r="AA4823" s="136"/>
      <c r="AB4823" s="137"/>
      <c r="AC4823" s="144"/>
      <c r="AD4823" s="144"/>
      <c r="AE4823" s="139"/>
      <c r="AF4823" s="184"/>
      <c r="AG4823" s="147" t="str">
        <f t="shared" si="152"/>
        <v/>
      </c>
      <c r="AH4823" s="140" t="str">
        <f>IFERROR(IF(AG4823="","",IF(VLOOKUP(AE4823,Listat!$T$7:$V$9,3,FALSE)&lt;=AG4823,"Kyllä","Ei")),"")</f>
        <v/>
      </c>
      <c r="AI4823" s="148"/>
      <c r="AJ4823" s="140" t="str">
        <f>IFERROR(
  IF(
    OR(AI4823="",AI4823="ei tiedossa",AI4823="ei saatavilla",AI4823="N/A",AI4823="n.a",AI4823="N.a",AI4823="N/a"),
    "",
    IF(
      ISNUMBER(AI4823),
      IF(
        IF(
          COUNTIF(B4823,"*RFNBO*")&gt;0,
          70,
          VLOOKUP(AE4823,Listat!$T$7:$U$9,2,FALSE)
        ) &lt;= AI4823,
        "Kyllä",
        "Ei"
      ),
      "Syötä AI-sarakkeeseen vain lukuarvo"
    )
  ),
"")</f>
        <v/>
      </c>
      <c r="AK4823" s="143"/>
      <c r="AL4823" s="42"/>
      <c r="AM4823" s="49"/>
      <c r="AN4823" s="42"/>
      <c r="AO4823" s="42"/>
      <c r="AP4823" s="42"/>
      <c r="AQ4823" s="42"/>
      <c r="AR4823" s="42"/>
      <c r="AS4823" s="42"/>
      <c r="AT4823" s="42"/>
      <c r="AU4823" s="42"/>
      <c r="AV4823" s="42"/>
      <c r="AW4823" s="42"/>
      <c r="AX4823" s="42"/>
      <c r="AY4823" s="42"/>
      <c r="AZ4823" s="42"/>
      <c r="BA4823" s="42"/>
      <c r="BB4823" s="42"/>
      <c r="BC4823" s="42"/>
      <c r="BD4823" s="42"/>
      <c r="BE4823" s="42"/>
      <c r="BF4823" s="42"/>
      <c r="BG4823" s="42"/>
    </row>
    <row r="4824" spans="1:59" x14ac:dyDescent="0.3">
      <c r="A4824" s="79"/>
      <c r="B4824" s="133"/>
      <c r="C4824" s="131" t="str">
        <f>IFERROR(IFERROR(IF(B4824="","",VLOOKUP(B4824,Listat!$A$7:$B$81,2,FALSE)),VLOOKUP(LEFT(B4824,FIND(" (oma)",B4824)-1),Listat!$A$7:$B$81,2,FALSE)),"-")</f>
        <v/>
      </c>
      <c r="D4824" s="131" t="str">
        <f>IFERROR(IFERROR(IF(B4824="","",VLOOKUP(B4824,Listat!$A$7:$C$81,3,FALSE)),VLOOKUP(LEFT(B4824,FIND(" (oma)",B4824)-1),Listat!$A$7:$C$81,3,FALSE)),"-")</f>
        <v/>
      </c>
      <c r="E4824" s="134"/>
      <c r="F4824" s="174"/>
      <c r="G4824" s="225" t="str">
        <f>Listat!AU4824</f>
        <v/>
      </c>
      <c r="H4824" s="152"/>
      <c r="I4824" s="135"/>
      <c r="J4824" s="175"/>
      <c r="K4824" s="176"/>
      <c r="L4824" s="146"/>
      <c r="M4824" s="146"/>
      <c r="N4824" s="175"/>
      <c r="O4824" s="226" t="str">
        <f>Listat!BC4824</f>
        <v/>
      </c>
      <c r="P4824" s="175" t="str">
        <f t="shared" si="151"/>
        <v/>
      </c>
      <c r="Q4824" s="175" t="str">
        <f>IFERROR(IFERROR(VLOOKUP(B4824,Listat!$N$7:$P$114,3,FALSE)*P4824,P4824),"")</f>
        <v/>
      </c>
      <c r="R4824" s="152"/>
      <c r="S4824" s="172" t="s">
        <v>103</v>
      </c>
      <c r="T4824" s="173"/>
      <c r="U4824" s="138"/>
      <c r="V4824" s="136"/>
      <c r="W4824" s="157" t="s">
        <v>103</v>
      </c>
      <c r="X4824" s="136"/>
      <c r="Y4824" s="136"/>
      <c r="Z4824" s="136"/>
      <c r="AA4824" s="136"/>
      <c r="AB4824" s="137"/>
      <c r="AC4824" s="144"/>
      <c r="AD4824" s="144"/>
      <c r="AE4824" s="139"/>
      <c r="AF4824" s="184"/>
      <c r="AG4824" s="147" t="str">
        <f t="shared" si="152"/>
        <v/>
      </c>
      <c r="AH4824" s="140" t="str">
        <f>IFERROR(IF(AG4824="","",IF(VLOOKUP(AE4824,Listat!$T$7:$V$9,3,FALSE)&lt;=AG4824,"Kyllä","Ei")),"")</f>
        <v/>
      </c>
      <c r="AI4824" s="148"/>
      <c r="AJ4824" s="140" t="str">
        <f>IFERROR(
  IF(
    OR(AI4824="",AI4824="ei tiedossa",AI4824="ei saatavilla",AI4824="N/A",AI4824="n.a",AI4824="N.a",AI4824="N/a"),
    "",
    IF(
      ISNUMBER(AI4824),
      IF(
        IF(
          COUNTIF(B4824,"*RFNBO*")&gt;0,
          70,
          VLOOKUP(AE4824,Listat!$T$7:$U$9,2,FALSE)
        ) &lt;= AI4824,
        "Kyllä",
        "Ei"
      ),
      "Syötä AI-sarakkeeseen vain lukuarvo"
    )
  ),
"")</f>
        <v/>
      </c>
      <c r="AK4824" s="143"/>
      <c r="AL4824" s="42"/>
      <c r="AM4824" s="49"/>
      <c r="AN4824" s="42"/>
      <c r="AO4824" s="42"/>
      <c r="AP4824" s="42"/>
      <c r="AQ4824" s="42"/>
      <c r="AR4824" s="42"/>
      <c r="AS4824" s="42"/>
      <c r="AT4824" s="42"/>
      <c r="AU4824" s="42"/>
      <c r="AV4824" s="42"/>
      <c r="AW4824" s="42"/>
      <c r="AX4824" s="42"/>
      <c r="AY4824" s="42"/>
      <c r="AZ4824" s="42"/>
      <c r="BA4824" s="42"/>
      <c r="BB4824" s="42"/>
      <c r="BC4824" s="42"/>
      <c r="BD4824" s="42"/>
      <c r="BE4824" s="42"/>
      <c r="BF4824" s="42"/>
      <c r="BG4824" s="42"/>
    </row>
    <row r="4825" spans="1:59" x14ac:dyDescent="0.3">
      <c r="A4825" s="79"/>
      <c r="B4825" s="133"/>
      <c r="C4825" s="131" t="str">
        <f>IFERROR(IFERROR(IF(B4825="","",VLOOKUP(B4825,Listat!$A$7:$B$81,2,FALSE)),VLOOKUP(LEFT(B4825,FIND(" (oma)",B4825)-1),Listat!$A$7:$B$81,2,FALSE)),"-")</f>
        <v/>
      </c>
      <c r="D4825" s="131" t="str">
        <f>IFERROR(IFERROR(IF(B4825="","",VLOOKUP(B4825,Listat!$A$7:$C$81,3,FALSE)),VLOOKUP(LEFT(B4825,FIND(" (oma)",B4825)-1),Listat!$A$7:$C$81,3,FALSE)),"-")</f>
        <v/>
      </c>
      <c r="E4825" s="134"/>
      <c r="F4825" s="174"/>
      <c r="G4825" s="225" t="str">
        <f>Listat!AU4825</f>
        <v/>
      </c>
      <c r="H4825" s="152"/>
      <c r="I4825" s="135"/>
      <c r="J4825" s="175"/>
      <c r="K4825" s="176"/>
      <c r="L4825" s="146"/>
      <c r="M4825" s="146"/>
      <c r="N4825" s="175"/>
      <c r="O4825" s="226" t="str">
        <f>Listat!BC4825</f>
        <v/>
      </c>
      <c r="P4825" s="175" t="str">
        <f t="shared" si="151"/>
        <v/>
      </c>
      <c r="Q4825" s="175" t="str">
        <f>IFERROR(IFERROR(VLOOKUP(B4825,Listat!$N$7:$P$114,3,FALSE)*P4825,P4825),"")</f>
        <v/>
      </c>
      <c r="R4825" s="152"/>
      <c r="S4825" s="172" t="s">
        <v>103</v>
      </c>
      <c r="T4825" s="173"/>
      <c r="U4825" s="138"/>
      <c r="V4825" s="136"/>
      <c r="W4825" s="157" t="s">
        <v>103</v>
      </c>
      <c r="X4825" s="136"/>
      <c r="Y4825" s="136"/>
      <c r="Z4825" s="136"/>
      <c r="AA4825" s="136"/>
      <c r="AB4825" s="137"/>
      <c r="AC4825" s="144"/>
      <c r="AD4825" s="144"/>
      <c r="AE4825" s="139"/>
      <c r="AF4825" s="184"/>
      <c r="AG4825" s="147" t="str">
        <f t="shared" si="152"/>
        <v/>
      </c>
      <c r="AH4825" s="140" t="str">
        <f>IFERROR(IF(AG4825="","",IF(VLOOKUP(AE4825,Listat!$T$7:$V$9,3,FALSE)&lt;=AG4825,"Kyllä","Ei")),"")</f>
        <v/>
      </c>
      <c r="AI4825" s="148"/>
      <c r="AJ4825" s="140" t="str">
        <f>IFERROR(
  IF(
    OR(AI4825="",AI4825="ei tiedossa",AI4825="ei saatavilla",AI4825="N/A",AI4825="n.a",AI4825="N.a",AI4825="N/a"),
    "",
    IF(
      ISNUMBER(AI4825),
      IF(
        IF(
          COUNTIF(B4825,"*RFNBO*")&gt;0,
          70,
          VLOOKUP(AE4825,Listat!$T$7:$U$9,2,FALSE)
        ) &lt;= AI4825,
        "Kyllä",
        "Ei"
      ),
      "Syötä AI-sarakkeeseen vain lukuarvo"
    )
  ),
"")</f>
        <v/>
      </c>
      <c r="AK4825" s="143"/>
      <c r="AL4825" s="42"/>
      <c r="AM4825" s="49"/>
      <c r="AN4825" s="42"/>
      <c r="AO4825" s="42"/>
      <c r="AP4825" s="42"/>
      <c r="AQ4825" s="42"/>
      <c r="AR4825" s="42"/>
      <c r="AS4825" s="42"/>
      <c r="AT4825" s="42"/>
      <c r="AU4825" s="42"/>
      <c r="AV4825" s="42"/>
      <c r="AW4825" s="42"/>
      <c r="AX4825" s="42"/>
      <c r="AY4825" s="42"/>
      <c r="AZ4825" s="42"/>
      <c r="BA4825" s="42"/>
      <c r="BB4825" s="42"/>
      <c r="BC4825" s="42"/>
      <c r="BD4825" s="42"/>
      <c r="BE4825" s="42"/>
      <c r="BF4825" s="42"/>
      <c r="BG4825" s="42"/>
    </row>
    <row r="4826" spans="1:59" x14ac:dyDescent="0.3">
      <c r="A4826" s="79"/>
      <c r="B4826" s="133"/>
      <c r="C4826" s="131" t="str">
        <f>IFERROR(IFERROR(IF(B4826="","",VLOOKUP(B4826,Listat!$A$7:$B$81,2,FALSE)),VLOOKUP(LEFT(B4826,FIND(" (oma)",B4826)-1),Listat!$A$7:$B$81,2,FALSE)),"-")</f>
        <v/>
      </c>
      <c r="D4826" s="131" t="str">
        <f>IFERROR(IFERROR(IF(B4826="","",VLOOKUP(B4826,Listat!$A$7:$C$81,3,FALSE)),VLOOKUP(LEFT(B4826,FIND(" (oma)",B4826)-1),Listat!$A$7:$C$81,3,FALSE)),"-")</f>
        <v/>
      </c>
      <c r="E4826" s="134"/>
      <c r="F4826" s="174"/>
      <c r="G4826" s="225" t="str">
        <f>Listat!AU4826</f>
        <v/>
      </c>
      <c r="H4826" s="152"/>
      <c r="I4826" s="135"/>
      <c r="J4826" s="175"/>
      <c r="K4826" s="176"/>
      <c r="L4826" s="146"/>
      <c r="M4826" s="146"/>
      <c r="N4826" s="175"/>
      <c r="O4826" s="226" t="str">
        <f>Listat!BC4826</f>
        <v/>
      </c>
      <c r="P4826" s="175" t="str">
        <f t="shared" si="151"/>
        <v/>
      </c>
      <c r="Q4826" s="175" t="str">
        <f>IFERROR(IFERROR(VLOOKUP(B4826,Listat!$N$7:$P$114,3,FALSE)*P4826,P4826),"")</f>
        <v/>
      </c>
      <c r="R4826" s="152"/>
      <c r="S4826" s="172" t="s">
        <v>103</v>
      </c>
      <c r="T4826" s="173"/>
      <c r="U4826" s="138"/>
      <c r="V4826" s="136"/>
      <c r="W4826" s="157" t="s">
        <v>103</v>
      </c>
      <c r="X4826" s="136"/>
      <c r="Y4826" s="136"/>
      <c r="Z4826" s="136"/>
      <c r="AA4826" s="136"/>
      <c r="AB4826" s="137"/>
      <c r="AC4826" s="144"/>
      <c r="AD4826" s="144"/>
      <c r="AE4826" s="139"/>
      <c r="AF4826" s="184"/>
      <c r="AG4826" s="147" t="str">
        <f t="shared" si="152"/>
        <v/>
      </c>
      <c r="AH4826" s="140" t="str">
        <f>IFERROR(IF(AG4826="","",IF(VLOOKUP(AE4826,Listat!$T$7:$V$9,3,FALSE)&lt;=AG4826,"Kyllä","Ei")),"")</f>
        <v/>
      </c>
      <c r="AI4826" s="148"/>
      <c r="AJ4826" s="140" t="str">
        <f>IFERROR(
  IF(
    OR(AI4826="",AI4826="ei tiedossa",AI4826="ei saatavilla",AI4826="N/A",AI4826="n.a",AI4826="N.a",AI4826="N/a"),
    "",
    IF(
      ISNUMBER(AI4826),
      IF(
        IF(
          COUNTIF(B4826,"*RFNBO*")&gt;0,
          70,
          VLOOKUP(AE4826,Listat!$T$7:$U$9,2,FALSE)
        ) &lt;= AI4826,
        "Kyllä",
        "Ei"
      ),
      "Syötä AI-sarakkeeseen vain lukuarvo"
    )
  ),
"")</f>
        <v/>
      </c>
      <c r="AK4826" s="143"/>
      <c r="AL4826" s="42"/>
      <c r="AM4826" s="49"/>
      <c r="AN4826" s="42"/>
      <c r="AO4826" s="42"/>
      <c r="AP4826" s="42"/>
      <c r="AQ4826" s="42"/>
      <c r="AR4826" s="42"/>
      <c r="AS4826" s="42"/>
      <c r="AT4826" s="42"/>
      <c r="AU4826" s="42"/>
      <c r="AV4826" s="42"/>
      <c r="AW4826" s="42"/>
      <c r="AX4826" s="42"/>
      <c r="AY4826" s="42"/>
      <c r="AZ4826" s="42"/>
      <c r="BA4826" s="42"/>
      <c r="BB4826" s="42"/>
      <c r="BC4826" s="42"/>
      <c r="BD4826" s="42"/>
      <c r="BE4826" s="42"/>
      <c r="BF4826" s="42"/>
      <c r="BG4826" s="42"/>
    </row>
    <row r="4827" spans="1:59" x14ac:dyDescent="0.3">
      <c r="A4827" s="79"/>
      <c r="B4827" s="133"/>
      <c r="C4827" s="131" t="str">
        <f>IFERROR(IFERROR(IF(B4827="","",VLOOKUP(B4827,Listat!$A$7:$B$81,2,FALSE)),VLOOKUP(LEFT(B4827,FIND(" (oma)",B4827)-1),Listat!$A$7:$B$81,2,FALSE)),"-")</f>
        <v/>
      </c>
      <c r="D4827" s="131" t="str">
        <f>IFERROR(IFERROR(IF(B4827="","",VLOOKUP(B4827,Listat!$A$7:$C$81,3,FALSE)),VLOOKUP(LEFT(B4827,FIND(" (oma)",B4827)-1),Listat!$A$7:$C$81,3,FALSE)),"-")</f>
        <v/>
      </c>
      <c r="E4827" s="134"/>
      <c r="F4827" s="174"/>
      <c r="G4827" s="225" t="str">
        <f>Listat!AU4827</f>
        <v/>
      </c>
      <c r="H4827" s="152"/>
      <c r="I4827" s="135"/>
      <c r="J4827" s="175"/>
      <c r="K4827" s="176"/>
      <c r="L4827" s="146"/>
      <c r="M4827" s="146"/>
      <c r="N4827" s="175"/>
      <c r="O4827" s="226" t="str">
        <f>Listat!BC4827</f>
        <v/>
      </c>
      <c r="P4827" s="175" t="str">
        <f t="shared" si="151"/>
        <v/>
      </c>
      <c r="Q4827" s="175" t="str">
        <f>IFERROR(IFERROR(VLOOKUP(B4827,Listat!$N$7:$P$114,3,FALSE)*P4827,P4827),"")</f>
        <v/>
      </c>
      <c r="R4827" s="152"/>
      <c r="S4827" s="172" t="s">
        <v>103</v>
      </c>
      <c r="T4827" s="173"/>
      <c r="U4827" s="138"/>
      <c r="V4827" s="136"/>
      <c r="W4827" s="157" t="s">
        <v>103</v>
      </c>
      <c r="X4827" s="136"/>
      <c r="Y4827" s="136"/>
      <c r="Z4827" s="136"/>
      <c r="AA4827" s="136"/>
      <c r="AB4827" s="137"/>
      <c r="AC4827" s="144"/>
      <c r="AD4827" s="144"/>
      <c r="AE4827" s="139"/>
      <c r="AF4827" s="184"/>
      <c r="AG4827" s="147" t="str">
        <f t="shared" si="152"/>
        <v/>
      </c>
      <c r="AH4827" s="140" t="str">
        <f>IFERROR(IF(AG4827="","",IF(VLOOKUP(AE4827,Listat!$T$7:$V$9,3,FALSE)&lt;=AG4827,"Kyllä","Ei")),"")</f>
        <v/>
      </c>
      <c r="AI4827" s="148"/>
      <c r="AJ4827" s="140" t="str">
        <f>IFERROR(
  IF(
    OR(AI4827="",AI4827="ei tiedossa",AI4827="ei saatavilla",AI4827="N/A",AI4827="n.a",AI4827="N.a",AI4827="N/a"),
    "",
    IF(
      ISNUMBER(AI4827),
      IF(
        IF(
          COUNTIF(B4827,"*RFNBO*")&gt;0,
          70,
          VLOOKUP(AE4827,Listat!$T$7:$U$9,2,FALSE)
        ) &lt;= AI4827,
        "Kyllä",
        "Ei"
      ),
      "Syötä AI-sarakkeeseen vain lukuarvo"
    )
  ),
"")</f>
        <v/>
      </c>
      <c r="AK4827" s="143"/>
      <c r="AL4827" s="42"/>
      <c r="AM4827" s="49"/>
      <c r="AN4827" s="42"/>
      <c r="AO4827" s="42"/>
      <c r="AP4827" s="42"/>
      <c r="AQ4827" s="42"/>
      <c r="AR4827" s="42"/>
      <c r="AS4827" s="42"/>
      <c r="AT4827" s="42"/>
      <c r="AU4827" s="42"/>
      <c r="AV4827" s="42"/>
      <c r="AW4827" s="42"/>
      <c r="AX4827" s="42"/>
      <c r="AY4827" s="42"/>
      <c r="AZ4827" s="42"/>
      <c r="BA4827" s="42"/>
      <c r="BB4827" s="42"/>
      <c r="BC4827" s="42"/>
      <c r="BD4827" s="42"/>
      <c r="BE4827" s="42"/>
      <c r="BF4827" s="42"/>
      <c r="BG4827" s="42"/>
    </row>
    <row r="4828" spans="1:59" x14ac:dyDescent="0.3">
      <c r="A4828" s="79"/>
      <c r="B4828" s="133"/>
      <c r="C4828" s="131" t="str">
        <f>IFERROR(IFERROR(IF(B4828="","",VLOOKUP(B4828,Listat!$A$7:$B$81,2,FALSE)),VLOOKUP(LEFT(B4828,FIND(" (oma)",B4828)-1),Listat!$A$7:$B$81,2,FALSE)),"-")</f>
        <v/>
      </c>
      <c r="D4828" s="131" t="str">
        <f>IFERROR(IFERROR(IF(B4828="","",VLOOKUP(B4828,Listat!$A$7:$C$81,3,FALSE)),VLOOKUP(LEFT(B4828,FIND(" (oma)",B4828)-1),Listat!$A$7:$C$81,3,FALSE)),"-")</f>
        <v/>
      </c>
      <c r="E4828" s="134"/>
      <c r="F4828" s="174"/>
      <c r="G4828" s="225" t="str">
        <f>Listat!AU4828</f>
        <v/>
      </c>
      <c r="H4828" s="152"/>
      <c r="I4828" s="135"/>
      <c r="J4828" s="175"/>
      <c r="K4828" s="176"/>
      <c r="L4828" s="146"/>
      <c r="M4828" s="146"/>
      <c r="N4828" s="175"/>
      <c r="O4828" s="226" t="str">
        <f>Listat!BC4828</f>
        <v/>
      </c>
      <c r="P4828" s="175" t="str">
        <f t="shared" si="151"/>
        <v/>
      </c>
      <c r="Q4828" s="175" t="str">
        <f>IFERROR(IFERROR(VLOOKUP(B4828,Listat!$N$7:$P$114,3,FALSE)*P4828,P4828),"")</f>
        <v/>
      </c>
      <c r="R4828" s="152"/>
      <c r="S4828" s="172" t="s">
        <v>103</v>
      </c>
      <c r="T4828" s="173"/>
      <c r="U4828" s="138"/>
      <c r="V4828" s="136"/>
      <c r="W4828" s="157" t="s">
        <v>103</v>
      </c>
      <c r="X4828" s="136"/>
      <c r="Y4828" s="136"/>
      <c r="Z4828" s="136"/>
      <c r="AA4828" s="136"/>
      <c r="AB4828" s="137"/>
      <c r="AC4828" s="144"/>
      <c r="AD4828" s="144"/>
      <c r="AE4828" s="139"/>
      <c r="AF4828" s="184"/>
      <c r="AG4828" s="147" t="str">
        <f t="shared" si="152"/>
        <v/>
      </c>
      <c r="AH4828" s="140" t="str">
        <f>IFERROR(IF(AG4828="","",IF(VLOOKUP(AE4828,Listat!$T$7:$V$9,3,FALSE)&lt;=AG4828,"Kyllä","Ei")),"")</f>
        <v/>
      </c>
      <c r="AI4828" s="148"/>
      <c r="AJ4828" s="140" t="str">
        <f>IFERROR(
  IF(
    OR(AI4828="",AI4828="ei tiedossa",AI4828="ei saatavilla",AI4828="N/A",AI4828="n.a",AI4828="N.a",AI4828="N/a"),
    "",
    IF(
      ISNUMBER(AI4828),
      IF(
        IF(
          COUNTIF(B4828,"*RFNBO*")&gt;0,
          70,
          VLOOKUP(AE4828,Listat!$T$7:$U$9,2,FALSE)
        ) &lt;= AI4828,
        "Kyllä",
        "Ei"
      ),
      "Syötä AI-sarakkeeseen vain lukuarvo"
    )
  ),
"")</f>
        <v/>
      </c>
      <c r="AK4828" s="143"/>
      <c r="AL4828" s="42"/>
      <c r="AM4828" s="49"/>
      <c r="AN4828" s="42"/>
      <c r="AO4828" s="42"/>
      <c r="AP4828" s="42"/>
      <c r="AQ4828" s="42"/>
      <c r="AR4828" s="42"/>
      <c r="AS4828" s="42"/>
      <c r="AT4828" s="42"/>
      <c r="AU4828" s="42"/>
      <c r="AV4828" s="42"/>
      <c r="AW4828" s="42"/>
      <c r="AX4828" s="42"/>
      <c r="AY4828" s="42"/>
      <c r="AZ4828" s="42"/>
      <c r="BA4828" s="42"/>
      <c r="BB4828" s="42"/>
      <c r="BC4828" s="42"/>
      <c r="BD4828" s="42"/>
      <c r="BE4828" s="42"/>
      <c r="BF4828" s="42"/>
      <c r="BG4828" s="42"/>
    </row>
    <row r="4829" spans="1:59" x14ac:dyDescent="0.3">
      <c r="A4829" s="79"/>
      <c r="B4829" s="133"/>
      <c r="C4829" s="131" t="str">
        <f>IFERROR(IFERROR(IF(B4829="","",VLOOKUP(B4829,Listat!$A$7:$B$81,2,FALSE)),VLOOKUP(LEFT(B4829,FIND(" (oma)",B4829)-1),Listat!$A$7:$B$81,2,FALSE)),"-")</f>
        <v/>
      </c>
      <c r="D4829" s="131" t="str">
        <f>IFERROR(IFERROR(IF(B4829="","",VLOOKUP(B4829,Listat!$A$7:$C$81,3,FALSE)),VLOOKUP(LEFT(B4829,FIND(" (oma)",B4829)-1),Listat!$A$7:$C$81,3,FALSE)),"-")</f>
        <v/>
      </c>
      <c r="E4829" s="134"/>
      <c r="F4829" s="174"/>
      <c r="G4829" s="225" t="str">
        <f>Listat!AU4829</f>
        <v/>
      </c>
      <c r="H4829" s="152"/>
      <c r="I4829" s="135"/>
      <c r="J4829" s="175"/>
      <c r="K4829" s="176"/>
      <c r="L4829" s="146"/>
      <c r="M4829" s="146"/>
      <c r="N4829" s="175"/>
      <c r="O4829" s="226" t="str">
        <f>Listat!BC4829</f>
        <v/>
      </c>
      <c r="P4829" s="175" t="str">
        <f t="shared" si="151"/>
        <v/>
      </c>
      <c r="Q4829" s="175" t="str">
        <f>IFERROR(IFERROR(VLOOKUP(B4829,Listat!$N$7:$P$114,3,FALSE)*P4829,P4829),"")</f>
        <v/>
      </c>
      <c r="R4829" s="152"/>
      <c r="S4829" s="172" t="s">
        <v>103</v>
      </c>
      <c r="T4829" s="173"/>
      <c r="U4829" s="138"/>
      <c r="V4829" s="136"/>
      <c r="W4829" s="157" t="s">
        <v>103</v>
      </c>
      <c r="X4829" s="136"/>
      <c r="Y4829" s="136"/>
      <c r="Z4829" s="136"/>
      <c r="AA4829" s="136"/>
      <c r="AB4829" s="137"/>
      <c r="AC4829" s="144"/>
      <c r="AD4829" s="144"/>
      <c r="AE4829" s="139"/>
      <c r="AF4829" s="184"/>
      <c r="AG4829" s="147" t="str">
        <f t="shared" si="152"/>
        <v/>
      </c>
      <c r="AH4829" s="140" t="str">
        <f>IFERROR(IF(AG4829="","",IF(VLOOKUP(AE4829,Listat!$T$7:$V$9,3,FALSE)&lt;=AG4829,"Kyllä","Ei")),"")</f>
        <v/>
      </c>
      <c r="AI4829" s="148"/>
      <c r="AJ4829" s="140" t="str">
        <f>IFERROR(
  IF(
    OR(AI4829="",AI4829="ei tiedossa",AI4829="ei saatavilla",AI4829="N/A",AI4829="n.a",AI4829="N.a",AI4829="N/a"),
    "",
    IF(
      ISNUMBER(AI4829),
      IF(
        IF(
          COUNTIF(B4829,"*RFNBO*")&gt;0,
          70,
          VLOOKUP(AE4829,Listat!$T$7:$U$9,2,FALSE)
        ) &lt;= AI4829,
        "Kyllä",
        "Ei"
      ),
      "Syötä AI-sarakkeeseen vain lukuarvo"
    )
  ),
"")</f>
        <v/>
      </c>
      <c r="AK4829" s="143"/>
      <c r="AL4829" s="42"/>
      <c r="AM4829" s="49"/>
      <c r="AN4829" s="42"/>
      <c r="AO4829" s="42"/>
      <c r="AP4829" s="42"/>
      <c r="AQ4829" s="42"/>
      <c r="AR4829" s="42"/>
      <c r="AS4829" s="42"/>
      <c r="AT4829" s="42"/>
      <c r="AU4829" s="42"/>
      <c r="AV4829" s="42"/>
      <c r="AW4829" s="42"/>
      <c r="AX4829" s="42"/>
      <c r="AY4829" s="42"/>
      <c r="AZ4829" s="42"/>
      <c r="BA4829" s="42"/>
      <c r="BB4829" s="42"/>
      <c r="BC4829" s="42"/>
      <c r="BD4829" s="42"/>
      <c r="BE4829" s="42"/>
      <c r="BF4829" s="42"/>
      <c r="BG4829" s="42"/>
    </row>
    <row r="4830" spans="1:59" x14ac:dyDescent="0.3">
      <c r="A4830" s="79"/>
      <c r="B4830" s="133"/>
      <c r="C4830" s="131" t="str">
        <f>IFERROR(IFERROR(IF(B4830="","",VLOOKUP(B4830,Listat!$A$7:$B$81,2,FALSE)),VLOOKUP(LEFT(B4830,FIND(" (oma)",B4830)-1),Listat!$A$7:$B$81,2,FALSE)),"-")</f>
        <v/>
      </c>
      <c r="D4830" s="131" t="str">
        <f>IFERROR(IFERROR(IF(B4830="","",VLOOKUP(B4830,Listat!$A$7:$C$81,3,FALSE)),VLOOKUP(LEFT(B4830,FIND(" (oma)",B4830)-1),Listat!$A$7:$C$81,3,FALSE)),"-")</f>
        <v/>
      </c>
      <c r="E4830" s="134"/>
      <c r="F4830" s="174"/>
      <c r="G4830" s="225" t="str">
        <f>Listat!AU4830</f>
        <v/>
      </c>
      <c r="H4830" s="152"/>
      <c r="I4830" s="135"/>
      <c r="J4830" s="175"/>
      <c r="K4830" s="176"/>
      <c r="L4830" s="146"/>
      <c r="M4830" s="146"/>
      <c r="N4830" s="175"/>
      <c r="O4830" s="226" t="str">
        <f>Listat!BC4830</f>
        <v/>
      </c>
      <c r="P4830" s="175" t="str">
        <f t="shared" si="151"/>
        <v/>
      </c>
      <c r="Q4830" s="175" t="str">
        <f>IFERROR(IFERROR(VLOOKUP(B4830,Listat!$N$7:$P$114,3,FALSE)*P4830,P4830),"")</f>
        <v/>
      </c>
      <c r="R4830" s="152"/>
      <c r="S4830" s="172" t="s">
        <v>103</v>
      </c>
      <c r="T4830" s="173"/>
      <c r="U4830" s="138"/>
      <c r="V4830" s="136"/>
      <c r="W4830" s="157" t="s">
        <v>103</v>
      </c>
      <c r="X4830" s="136"/>
      <c r="Y4830" s="136"/>
      <c r="Z4830" s="136"/>
      <c r="AA4830" s="136"/>
      <c r="AB4830" s="137"/>
      <c r="AC4830" s="144"/>
      <c r="AD4830" s="144"/>
      <c r="AE4830" s="139"/>
      <c r="AF4830" s="184"/>
      <c r="AG4830" s="147" t="str">
        <f t="shared" si="152"/>
        <v/>
      </c>
      <c r="AH4830" s="140" t="str">
        <f>IFERROR(IF(AG4830="","",IF(VLOOKUP(AE4830,Listat!$T$7:$V$9,3,FALSE)&lt;=AG4830,"Kyllä","Ei")),"")</f>
        <v/>
      </c>
      <c r="AI4830" s="148"/>
      <c r="AJ4830" s="140" t="str">
        <f>IFERROR(
  IF(
    OR(AI4830="",AI4830="ei tiedossa",AI4830="ei saatavilla",AI4830="N/A",AI4830="n.a",AI4830="N.a",AI4830="N/a"),
    "",
    IF(
      ISNUMBER(AI4830),
      IF(
        IF(
          COUNTIF(B4830,"*RFNBO*")&gt;0,
          70,
          VLOOKUP(AE4830,Listat!$T$7:$U$9,2,FALSE)
        ) &lt;= AI4830,
        "Kyllä",
        "Ei"
      ),
      "Syötä AI-sarakkeeseen vain lukuarvo"
    )
  ),
"")</f>
        <v/>
      </c>
      <c r="AK4830" s="143"/>
      <c r="AL4830" s="42"/>
      <c r="AM4830" s="49"/>
      <c r="AN4830" s="42"/>
      <c r="AO4830" s="42"/>
      <c r="AP4830" s="42"/>
      <c r="AQ4830" s="42"/>
      <c r="AR4830" s="42"/>
      <c r="AS4830" s="42"/>
      <c r="AT4830" s="42"/>
      <c r="AU4830" s="42"/>
      <c r="AV4830" s="42"/>
      <c r="AW4830" s="42"/>
      <c r="AX4830" s="42"/>
      <c r="AY4830" s="42"/>
      <c r="AZ4830" s="42"/>
      <c r="BA4830" s="42"/>
      <c r="BB4830" s="42"/>
      <c r="BC4830" s="42"/>
      <c r="BD4830" s="42"/>
      <c r="BE4830" s="42"/>
      <c r="BF4830" s="42"/>
      <c r="BG4830" s="42"/>
    </row>
    <row r="4831" spans="1:59" x14ac:dyDescent="0.3">
      <c r="A4831" s="79"/>
      <c r="B4831" s="133"/>
      <c r="C4831" s="131" t="str">
        <f>IFERROR(IFERROR(IF(B4831="","",VLOOKUP(B4831,Listat!$A$7:$B$81,2,FALSE)),VLOOKUP(LEFT(B4831,FIND(" (oma)",B4831)-1),Listat!$A$7:$B$81,2,FALSE)),"-")</f>
        <v/>
      </c>
      <c r="D4831" s="131" t="str">
        <f>IFERROR(IFERROR(IF(B4831="","",VLOOKUP(B4831,Listat!$A$7:$C$81,3,FALSE)),VLOOKUP(LEFT(B4831,FIND(" (oma)",B4831)-1),Listat!$A$7:$C$81,3,FALSE)),"-")</f>
        <v/>
      </c>
      <c r="E4831" s="134"/>
      <c r="F4831" s="174"/>
      <c r="G4831" s="225" t="str">
        <f>Listat!AU4831</f>
        <v/>
      </c>
      <c r="H4831" s="152"/>
      <c r="I4831" s="135"/>
      <c r="J4831" s="175"/>
      <c r="K4831" s="176"/>
      <c r="L4831" s="146"/>
      <c r="M4831" s="146"/>
      <c r="N4831" s="175"/>
      <c r="O4831" s="226" t="str">
        <f>Listat!BC4831</f>
        <v/>
      </c>
      <c r="P4831" s="175" t="str">
        <f t="shared" si="151"/>
        <v/>
      </c>
      <c r="Q4831" s="175" t="str">
        <f>IFERROR(IFERROR(VLOOKUP(B4831,Listat!$N$7:$P$114,3,FALSE)*P4831,P4831),"")</f>
        <v/>
      </c>
      <c r="R4831" s="152"/>
      <c r="S4831" s="172" t="s">
        <v>103</v>
      </c>
      <c r="T4831" s="173"/>
      <c r="U4831" s="138"/>
      <c r="V4831" s="136"/>
      <c r="W4831" s="157" t="s">
        <v>103</v>
      </c>
      <c r="X4831" s="136"/>
      <c r="Y4831" s="136"/>
      <c r="Z4831" s="136"/>
      <c r="AA4831" s="136"/>
      <c r="AB4831" s="137"/>
      <c r="AC4831" s="144"/>
      <c r="AD4831" s="144"/>
      <c r="AE4831" s="139"/>
      <c r="AF4831" s="184"/>
      <c r="AG4831" s="147" t="str">
        <f t="shared" si="152"/>
        <v/>
      </c>
      <c r="AH4831" s="140" t="str">
        <f>IFERROR(IF(AG4831="","",IF(VLOOKUP(AE4831,Listat!$T$7:$V$9,3,FALSE)&lt;=AG4831,"Kyllä","Ei")),"")</f>
        <v/>
      </c>
      <c r="AI4831" s="148"/>
      <c r="AJ4831" s="140" t="str">
        <f>IFERROR(
  IF(
    OR(AI4831="",AI4831="ei tiedossa",AI4831="ei saatavilla",AI4831="N/A",AI4831="n.a",AI4831="N.a",AI4831="N/a"),
    "",
    IF(
      ISNUMBER(AI4831),
      IF(
        IF(
          COUNTIF(B4831,"*RFNBO*")&gt;0,
          70,
          VLOOKUP(AE4831,Listat!$T$7:$U$9,2,FALSE)
        ) &lt;= AI4831,
        "Kyllä",
        "Ei"
      ),
      "Syötä AI-sarakkeeseen vain lukuarvo"
    )
  ),
"")</f>
        <v/>
      </c>
      <c r="AK4831" s="143"/>
      <c r="AL4831" s="42"/>
      <c r="AM4831" s="49"/>
      <c r="AN4831" s="42"/>
      <c r="AO4831" s="42"/>
      <c r="AP4831" s="42"/>
      <c r="AQ4831" s="42"/>
      <c r="AR4831" s="42"/>
      <c r="AS4831" s="42"/>
      <c r="AT4831" s="42"/>
      <c r="AU4831" s="42"/>
      <c r="AV4831" s="42"/>
      <c r="AW4831" s="42"/>
      <c r="AX4831" s="42"/>
      <c r="AY4831" s="42"/>
      <c r="AZ4831" s="42"/>
      <c r="BA4831" s="42"/>
      <c r="BB4831" s="42"/>
      <c r="BC4831" s="42"/>
      <c r="BD4831" s="42"/>
      <c r="BE4831" s="42"/>
      <c r="BF4831" s="42"/>
      <c r="BG4831" s="42"/>
    </row>
    <row r="4832" spans="1:59" x14ac:dyDescent="0.3">
      <c r="A4832" s="79"/>
      <c r="B4832" s="133"/>
      <c r="C4832" s="131" t="str">
        <f>IFERROR(IFERROR(IF(B4832="","",VLOOKUP(B4832,Listat!$A$7:$B$81,2,FALSE)),VLOOKUP(LEFT(B4832,FIND(" (oma)",B4832)-1),Listat!$A$7:$B$81,2,FALSE)),"-")</f>
        <v/>
      </c>
      <c r="D4832" s="131" t="str">
        <f>IFERROR(IFERROR(IF(B4832="","",VLOOKUP(B4832,Listat!$A$7:$C$81,3,FALSE)),VLOOKUP(LEFT(B4832,FIND(" (oma)",B4832)-1),Listat!$A$7:$C$81,3,FALSE)),"-")</f>
        <v/>
      </c>
      <c r="E4832" s="134"/>
      <c r="F4832" s="174"/>
      <c r="G4832" s="225" t="str">
        <f>Listat!AU4832</f>
        <v/>
      </c>
      <c r="H4832" s="152"/>
      <c r="I4832" s="135"/>
      <c r="J4832" s="175"/>
      <c r="K4832" s="176"/>
      <c r="L4832" s="146"/>
      <c r="M4832" s="146"/>
      <c r="N4832" s="175"/>
      <c r="O4832" s="226" t="str">
        <f>Listat!BC4832</f>
        <v/>
      </c>
      <c r="P4832" s="175" t="str">
        <f t="shared" si="151"/>
        <v/>
      </c>
      <c r="Q4832" s="175" t="str">
        <f>IFERROR(IFERROR(VLOOKUP(B4832,Listat!$N$7:$P$114,3,FALSE)*P4832,P4832),"")</f>
        <v/>
      </c>
      <c r="R4832" s="152"/>
      <c r="S4832" s="172" t="s">
        <v>103</v>
      </c>
      <c r="T4832" s="173"/>
      <c r="U4832" s="138"/>
      <c r="V4832" s="136"/>
      <c r="W4832" s="157" t="s">
        <v>103</v>
      </c>
      <c r="X4832" s="136"/>
      <c r="Y4832" s="136"/>
      <c r="Z4832" s="136"/>
      <c r="AA4832" s="136"/>
      <c r="AB4832" s="137"/>
      <c r="AC4832" s="144"/>
      <c r="AD4832" s="144"/>
      <c r="AE4832" s="139"/>
      <c r="AF4832" s="184"/>
      <c r="AG4832" s="147" t="str">
        <f t="shared" si="152"/>
        <v/>
      </c>
      <c r="AH4832" s="140" t="str">
        <f>IFERROR(IF(AG4832="","",IF(VLOOKUP(AE4832,Listat!$T$7:$V$9,3,FALSE)&lt;=AG4832,"Kyllä","Ei")),"")</f>
        <v/>
      </c>
      <c r="AI4832" s="148"/>
      <c r="AJ4832" s="140" t="str">
        <f>IFERROR(
  IF(
    OR(AI4832="",AI4832="ei tiedossa",AI4832="ei saatavilla",AI4832="N/A",AI4832="n.a",AI4832="N.a",AI4832="N/a"),
    "",
    IF(
      ISNUMBER(AI4832),
      IF(
        IF(
          COUNTIF(B4832,"*RFNBO*")&gt;0,
          70,
          VLOOKUP(AE4832,Listat!$T$7:$U$9,2,FALSE)
        ) &lt;= AI4832,
        "Kyllä",
        "Ei"
      ),
      "Syötä AI-sarakkeeseen vain lukuarvo"
    )
  ),
"")</f>
        <v/>
      </c>
      <c r="AK4832" s="143"/>
      <c r="AL4832" s="42"/>
      <c r="AM4832" s="49"/>
      <c r="AN4832" s="42"/>
      <c r="AO4832" s="42"/>
      <c r="AP4832" s="42"/>
      <c r="AQ4832" s="42"/>
      <c r="AR4832" s="42"/>
      <c r="AS4832" s="42"/>
      <c r="AT4832" s="42"/>
      <c r="AU4832" s="42"/>
      <c r="AV4832" s="42"/>
      <c r="AW4832" s="42"/>
      <c r="AX4832" s="42"/>
      <c r="AY4832" s="42"/>
      <c r="AZ4832" s="42"/>
      <c r="BA4832" s="42"/>
      <c r="BB4832" s="42"/>
      <c r="BC4832" s="42"/>
      <c r="BD4832" s="42"/>
      <c r="BE4832" s="42"/>
      <c r="BF4832" s="42"/>
      <c r="BG4832" s="42"/>
    </row>
    <row r="4833" spans="1:59" x14ac:dyDescent="0.3">
      <c r="A4833" s="79"/>
      <c r="B4833" s="133"/>
      <c r="C4833" s="131" t="str">
        <f>IFERROR(IFERROR(IF(B4833="","",VLOOKUP(B4833,Listat!$A$7:$B$81,2,FALSE)),VLOOKUP(LEFT(B4833,FIND(" (oma)",B4833)-1),Listat!$A$7:$B$81,2,FALSE)),"-")</f>
        <v/>
      </c>
      <c r="D4833" s="131" t="str">
        <f>IFERROR(IFERROR(IF(B4833="","",VLOOKUP(B4833,Listat!$A$7:$C$81,3,FALSE)),VLOOKUP(LEFT(B4833,FIND(" (oma)",B4833)-1),Listat!$A$7:$C$81,3,FALSE)),"-")</f>
        <v/>
      </c>
      <c r="E4833" s="134"/>
      <c r="F4833" s="174"/>
      <c r="G4833" s="225" t="str">
        <f>Listat!AU4833</f>
        <v/>
      </c>
      <c r="H4833" s="152"/>
      <c r="I4833" s="135"/>
      <c r="J4833" s="175"/>
      <c r="K4833" s="176"/>
      <c r="L4833" s="146"/>
      <c r="M4833" s="146"/>
      <c r="N4833" s="175"/>
      <c r="O4833" s="226" t="str">
        <f>Listat!BC4833</f>
        <v/>
      </c>
      <c r="P4833" s="175" t="str">
        <f t="shared" si="151"/>
        <v/>
      </c>
      <c r="Q4833" s="175" t="str">
        <f>IFERROR(IFERROR(VLOOKUP(B4833,Listat!$N$7:$P$114,3,FALSE)*P4833,P4833),"")</f>
        <v/>
      </c>
      <c r="R4833" s="152"/>
      <c r="S4833" s="172" t="s">
        <v>103</v>
      </c>
      <c r="T4833" s="173"/>
      <c r="U4833" s="138"/>
      <c r="V4833" s="136"/>
      <c r="W4833" s="157" t="s">
        <v>103</v>
      </c>
      <c r="X4833" s="136"/>
      <c r="Y4833" s="136"/>
      <c r="Z4833" s="136"/>
      <c r="AA4833" s="136"/>
      <c r="AB4833" s="137"/>
      <c r="AC4833" s="144"/>
      <c r="AD4833" s="144"/>
      <c r="AE4833" s="139"/>
      <c r="AF4833" s="184"/>
      <c r="AG4833" s="147" t="str">
        <f t="shared" si="152"/>
        <v/>
      </c>
      <c r="AH4833" s="140" t="str">
        <f>IFERROR(IF(AG4833="","",IF(VLOOKUP(AE4833,Listat!$T$7:$V$9,3,FALSE)&lt;=AG4833,"Kyllä","Ei")),"")</f>
        <v/>
      </c>
      <c r="AI4833" s="148"/>
      <c r="AJ4833" s="140" t="str">
        <f>IFERROR(
  IF(
    OR(AI4833="",AI4833="ei tiedossa",AI4833="ei saatavilla",AI4833="N/A",AI4833="n.a",AI4833="N.a",AI4833="N/a"),
    "",
    IF(
      ISNUMBER(AI4833),
      IF(
        IF(
          COUNTIF(B4833,"*RFNBO*")&gt;0,
          70,
          VLOOKUP(AE4833,Listat!$T$7:$U$9,2,FALSE)
        ) &lt;= AI4833,
        "Kyllä",
        "Ei"
      ),
      "Syötä AI-sarakkeeseen vain lukuarvo"
    )
  ),
"")</f>
        <v/>
      </c>
      <c r="AK4833" s="143"/>
      <c r="AL4833" s="42"/>
      <c r="AM4833" s="49"/>
      <c r="AN4833" s="42"/>
      <c r="AO4833" s="42"/>
      <c r="AP4833" s="42"/>
      <c r="AQ4833" s="42"/>
      <c r="AR4833" s="42"/>
      <c r="AS4833" s="42"/>
      <c r="AT4833" s="42"/>
      <c r="AU4833" s="42"/>
      <c r="AV4833" s="42"/>
      <c r="AW4833" s="42"/>
      <c r="AX4833" s="42"/>
      <c r="AY4833" s="42"/>
      <c r="AZ4833" s="42"/>
      <c r="BA4833" s="42"/>
      <c r="BB4833" s="42"/>
      <c r="BC4833" s="42"/>
      <c r="BD4833" s="42"/>
      <c r="BE4833" s="42"/>
      <c r="BF4833" s="42"/>
      <c r="BG4833" s="42"/>
    </row>
    <row r="4834" spans="1:59" x14ac:dyDescent="0.3">
      <c r="A4834" s="79"/>
      <c r="B4834" s="133"/>
      <c r="C4834" s="131" t="str">
        <f>IFERROR(IFERROR(IF(B4834="","",VLOOKUP(B4834,Listat!$A$7:$B$81,2,FALSE)),VLOOKUP(LEFT(B4834,FIND(" (oma)",B4834)-1),Listat!$A$7:$B$81,2,FALSE)),"-")</f>
        <v/>
      </c>
      <c r="D4834" s="131" t="str">
        <f>IFERROR(IFERROR(IF(B4834="","",VLOOKUP(B4834,Listat!$A$7:$C$81,3,FALSE)),VLOOKUP(LEFT(B4834,FIND(" (oma)",B4834)-1),Listat!$A$7:$C$81,3,FALSE)),"-")</f>
        <v/>
      </c>
      <c r="E4834" s="134"/>
      <c r="F4834" s="174"/>
      <c r="G4834" s="225" t="str">
        <f>Listat!AU4834</f>
        <v/>
      </c>
      <c r="H4834" s="152"/>
      <c r="I4834" s="135"/>
      <c r="J4834" s="175"/>
      <c r="K4834" s="176"/>
      <c r="L4834" s="146"/>
      <c r="M4834" s="146"/>
      <c r="N4834" s="175"/>
      <c r="O4834" s="226" t="str">
        <f>Listat!BC4834</f>
        <v/>
      </c>
      <c r="P4834" s="175" t="str">
        <f t="shared" si="151"/>
        <v/>
      </c>
      <c r="Q4834" s="175" t="str">
        <f>IFERROR(IFERROR(VLOOKUP(B4834,Listat!$N$7:$P$114,3,FALSE)*P4834,P4834),"")</f>
        <v/>
      </c>
      <c r="R4834" s="152"/>
      <c r="S4834" s="172" t="s">
        <v>103</v>
      </c>
      <c r="T4834" s="173"/>
      <c r="U4834" s="138"/>
      <c r="V4834" s="136"/>
      <c r="W4834" s="157" t="s">
        <v>103</v>
      </c>
      <c r="X4834" s="136"/>
      <c r="Y4834" s="136"/>
      <c r="Z4834" s="136"/>
      <c r="AA4834" s="136"/>
      <c r="AB4834" s="137"/>
      <c r="AC4834" s="144"/>
      <c r="AD4834" s="144"/>
      <c r="AE4834" s="139"/>
      <c r="AF4834" s="184"/>
      <c r="AG4834" s="147" t="str">
        <f t="shared" si="152"/>
        <v/>
      </c>
      <c r="AH4834" s="140" t="str">
        <f>IFERROR(IF(AG4834="","",IF(VLOOKUP(AE4834,Listat!$T$7:$V$9,3,FALSE)&lt;=AG4834,"Kyllä","Ei")),"")</f>
        <v/>
      </c>
      <c r="AI4834" s="148"/>
      <c r="AJ4834" s="140" t="str">
        <f>IFERROR(
  IF(
    OR(AI4834="",AI4834="ei tiedossa",AI4834="ei saatavilla",AI4834="N/A",AI4834="n.a",AI4834="N.a",AI4834="N/a"),
    "",
    IF(
      ISNUMBER(AI4834),
      IF(
        IF(
          COUNTIF(B4834,"*RFNBO*")&gt;0,
          70,
          VLOOKUP(AE4834,Listat!$T$7:$U$9,2,FALSE)
        ) &lt;= AI4834,
        "Kyllä",
        "Ei"
      ),
      "Syötä AI-sarakkeeseen vain lukuarvo"
    )
  ),
"")</f>
        <v/>
      </c>
      <c r="AK4834" s="143"/>
      <c r="AL4834" s="42"/>
      <c r="AM4834" s="49"/>
      <c r="AN4834" s="42"/>
      <c r="AO4834" s="42"/>
      <c r="AP4834" s="42"/>
      <c r="AQ4834" s="42"/>
      <c r="AR4834" s="42"/>
      <c r="AS4834" s="42"/>
      <c r="AT4834" s="42"/>
      <c r="AU4834" s="42"/>
      <c r="AV4834" s="42"/>
      <c r="AW4834" s="42"/>
      <c r="AX4834" s="42"/>
      <c r="AY4834" s="42"/>
      <c r="AZ4834" s="42"/>
      <c r="BA4834" s="42"/>
      <c r="BB4834" s="42"/>
      <c r="BC4834" s="42"/>
      <c r="BD4834" s="42"/>
      <c r="BE4834" s="42"/>
      <c r="BF4834" s="42"/>
      <c r="BG4834" s="42"/>
    </row>
    <row r="4835" spans="1:59" x14ac:dyDescent="0.3">
      <c r="A4835" s="79"/>
      <c r="B4835" s="133"/>
      <c r="C4835" s="131" t="str">
        <f>IFERROR(IFERROR(IF(B4835="","",VLOOKUP(B4835,Listat!$A$7:$B$81,2,FALSE)),VLOOKUP(LEFT(B4835,FIND(" (oma)",B4835)-1),Listat!$A$7:$B$81,2,FALSE)),"-")</f>
        <v/>
      </c>
      <c r="D4835" s="131" t="str">
        <f>IFERROR(IFERROR(IF(B4835="","",VLOOKUP(B4835,Listat!$A$7:$C$81,3,FALSE)),VLOOKUP(LEFT(B4835,FIND(" (oma)",B4835)-1),Listat!$A$7:$C$81,3,FALSE)),"-")</f>
        <v/>
      </c>
      <c r="E4835" s="134"/>
      <c r="F4835" s="174"/>
      <c r="G4835" s="225" t="str">
        <f>Listat!AU4835</f>
        <v/>
      </c>
      <c r="H4835" s="152"/>
      <c r="I4835" s="135"/>
      <c r="J4835" s="175"/>
      <c r="K4835" s="176"/>
      <c r="L4835" s="146"/>
      <c r="M4835" s="146"/>
      <c r="N4835" s="175"/>
      <c r="O4835" s="226" t="str">
        <f>Listat!BC4835</f>
        <v/>
      </c>
      <c r="P4835" s="175" t="str">
        <f t="shared" si="151"/>
        <v/>
      </c>
      <c r="Q4835" s="175" t="str">
        <f>IFERROR(IFERROR(VLOOKUP(B4835,Listat!$N$7:$P$114,3,FALSE)*P4835,P4835),"")</f>
        <v/>
      </c>
      <c r="R4835" s="152"/>
      <c r="S4835" s="172" t="s">
        <v>103</v>
      </c>
      <c r="T4835" s="173"/>
      <c r="U4835" s="138"/>
      <c r="V4835" s="136"/>
      <c r="W4835" s="157" t="s">
        <v>103</v>
      </c>
      <c r="X4835" s="136"/>
      <c r="Y4835" s="136"/>
      <c r="Z4835" s="136"/>
      <c r="AA4835" s="136"/>
      <c r="AB4835" s="137"/>
      <c r="AC4835" s="144"/>
      <c r="AD4835" s="144"/>
      <c r="AE4835" s="139"/>
      <c r="AF4835" s="184"/>
      <c r="AG4835" s="147" t="str">
        <f t="shared" si="152"/>
        <v/>
      </c>
      <c r="AH4835" s="140" t="str">
        <f>IFERROR(IF(AG4835="","",IF(VLOOKUP(AE4835,Listat!$T$7:$V$9,3,FALSE)&lt;=AG4835,"Kyllä","Ei")),"")</f>
        <v/>
      </c>
      <c r="AI4835" s="148"/>
      <c r="AJ4835" s="140" t="str">
        <f>IFERROR(
  IF(
    OR(AI4835="",AI4835="ei tiedossa",AI4835="ei saatavilla",AI4835="N/A",AI4835="n.a",AI4835="N.a",AI4835="N/a"),
    "",
    IF(
      ISNUMBER(AI4835),
      IF(
        IF(
          COUNTIF(B4835,"*RFNBO*")&gt;0,
          70,
          VLOOKUP(AE4835,Listat!$T$7:$U$9,2,FALSE)
        ) &lt;= AI4835,
        "Kyllä",
        "Ei"
      ),
      "Syötä AI-sarakkeeseen vain lukuarvo"
    )
  ),
"")</f>
        <v/>
      </c>
      <c r="AK4835" s="143"/>
      <c r="AL4835" s="42"/>
      <c r="AM4835" s="49"/>
      <c r="AN4835" s="42"/>
      <c r="AO4835" s="42"/>
      <c r="AP4835" s="42"/>
      <c r="AQ4835" s="42"/>
      <c r="AR4835" s="42"/>
      <c r="AS4835" s="42"/>
      <c r="AT4835" s="42"/>
      <c r="AU4835" s="42"/>
      <c r="AV4835" s="42"/>
      <c r="AW4835" s="42"/>
      <c r="AX4835" s="42"/>
      <c r="AY4835" s="42"/>
      <c r="AZ4835" s="42"/>
      <c r="BA4835" s="42"/>
      <c r="BB4835" s="42"/>
      <c r="BC4835" s="42"/>
      <c r="BD4835" s="42"/>
      <c r="BE4835" s="42"/>
      <c r="BF4835" s="42"/>
      <c r="BG4835" s="42"/>
    </row>
    <row r="4836" spans="1:59" x14ac:dyDescent="0.3">
      <c r="A4836" s="79"/>
      <c r="B4836" s="133"/>
      <c r="C4836" s="131" t="str">
        <f>IFERROR(IFERROR(IF(B4836="","",VLOOKUP(B4836,Listat!$A$7:$B$81,2,FALSE)),VLOOKUP(LEFT(B4836,FIND(" (oma)",B4836)-1),Listat!$A$7:$B$81,2,FALSE)),"-")</f>
        <v/>
      </c>
      <c r="D4836" s="131" t="str">
        <f>IFERROR(IFERROR(IF(B4836="","",VLOOKUP(B4836,Listat!$A$7:$C$81,3,FALSE)),VLOOKUP(LEFT(B4836,FIND(" (oma)",B4836)-1),Listat!$A$7:$C$81,3,FALSE)),"-")</f>
        <v/>
      </c>
      <c r="E4836" s="134"/>
      <c r="F4836" s="174"/>
      <c r="G4836" s="225" t="str">
        <f>Listat!AU4836</f>
        <v/>
      </c>
      <c r="H4836" s="152"/>
      <c r="I4836" s="135"/>
      <c r="J4836" s="175"/>
      <c r="K4836" s="176"/>
      <c r="L4836" s="146"/>
      <c r="M4836" s="146"/>
      <c r="N4836" s="175"/>
      <c r="O4836" s="226" t="str">
        <f>Listat!BC4836</f>
        <v/>
      </c>
      <c r="P4836" s="175" t="str">
        <f t="shared" si="151"/>
        <v/>
      </c>
      <c r="Q4836" s="175" t="str">
        <f>IFERROR(IFERROR(VLOOKUP(B4836,Listat!$N$7:$P$114,3,FALSE)*P4836,P4836),"")</f>
        <v/>
      </c>
      <c r="R4836" s="152"/>
      <c r="S4836" s="172" t="s">
        <v>103</v>
      </c>
      <c r="T4836" s="173"/>
      <c r="U4836" s="138"/>
      <c r="V4836" s="136"/>
      <c r="W4836" s="157" t="s">
        <v>103</v>
      </c>
      <c r="X4836" s="136"/>
      <c r="Y4836" s="136"/>
      <c r="Z4836" s="136"/>
      <c r="AA4836" s="136"/>
      <c r="AB4836" s="137"/>
      <c r="AC4836" s="144"/>
      <c r="AD4836" s="144"/>
      <c r="AE4836" s="139"/>
      <c r="AF4836" s="184"/>
      <c r="AG4836" s="147" t="str">
        <f t="shared" si="152"/>
        <v/>
      </c>
      <c r="AH4836" s="140" t="str">
        <f>IFERROR(IF(AG4836="","",IF(VLOOKUP(AE4836,Listat!$T$7:$V$9,3,FALSE)&lt;=AG4836,"Kyllä","Ei")),"")</f>
        <v/>
      </c>
      <c r="AI4836" s="148"/>
      <c r="AJ4836" s="140" t="str">
        <f>IFERROR(
  IF(
    OR(AI4836="",AI4836="ei tiedossa",AI4836="ei saatavilla",AI4836="N/A",AI4836="n.a",AI4836="N.a",AI4836="N/a"),
    "",
    IF(
      ISNUMBER(AI4836),
      IF(
        IF(
          COUNTIF(B4836,"*RFNBO*")&gt;0,
          70,
          VLOOKUP(AE4836,Listat!$T$7:$U$9,2,FALSE)
        ) &lt;= AI4836,
        "Kyllä",
        "Ei"
      ),
      "Syötä AI-sarakkeeseen vain lukuarvo"
    )
  ),
"")</f>
        <v/>
      </c>
      <c r="AK4836" s="143"/>
      <c r="AL4836" s="42"/>
      <c r="AM4836" s="49"/>
      <c r="AN4836" s="42"/>
      <c r="AO4836" s="42"/>
      <c r="AP4836" s="42"/>
      <c r="AQ4836" s="42"/>
      <c r="AR4836" s="42"/>
      <c r="AS4836" s="42"/>
      <c r="AT4836" s="42"/>
      <c r="AU4836" s="42"/>
      <c r="AV4836" s="42"/>
      <c r="AW4836" s="42"/>
      <c r="AX4836" s="42"/>
      <c r="AY4836" s="42"/>
      <c r="AZ4836" s="42"/>
      <c r="BA4836" s="42"/>
      <c r="BB4836" s="42"/>
      <c r="BC4836" s="42"/>
      <c r="BD4836" s="42"/>
      <c r="BE4836" s="42"/>
      <c r="BF4836" s="42"/>
      <c r="BG4836" s="42"/>
    </row>
    <row r="4837" spans="1:59" x14ac:dyDescent="0.3">
      <c r="A4837" s="79"/>
      <c r="B4837" s="133"/>
      <c r="C4837" s="131" t="str">
        <f>IFERROR(IFERROR(IF(B4837="","",VLOOKUP(B4837,Listat!$A$7:$B$81,2,FALSE)),VLOOKUP(LEFT(B4837,FIND(" (oma)",B4837)-1),Listat!$A$7:$B$81,2,FALSE)),"-")</f>
        <v/>
      </c>
      <c r="D4837" s="131" t="str">
        <f>IFERROR(IFERROR(IF(B4837="","",VLOOKUP(B4837,Listat!$A$7:$C$81,3,FALSE)),VLOOKUP(LEFT(B4837,FIND(" (oma)",B4837)-1),Listat!$A$7:$C$81,3,FALSE)),"-")</f>
        <v/>
      </c>
      <c r="E4837" s="134"/>
      <c r="F4837" s="174"/>
      <c r="G4837" s="225" t="str">
        <f>Listat!AU4837</f>
        <v/>
      </c>
      <c r="H4837" s="152"/>
      <c r="I4837" s="135"/>
      <c r="J4837" s="175"/>
      <c r="K4837" s="176"/>
      <c r="L4837" s="146"/>
      <c r="M4837" s="146"/>
      <c r="N4837" s="175"/>
      <c r="O4837" s="226" t="str">
        <f>Listat!BC4837</f>
        <v/>
      </c>
      <c r="P4837" s="175" t="str">
        <f t="shared" si="151"/>
        <v/>
      </c>
      <c r="Q4837" s="175" t="str">
        <f>IFERROR(IFERROR(VLOOKUP(B4837,Listat!$N$7:$P$114,3,FALSE)*P4837,P4837),"")</f>
        <v/>
      </c>
      <c r="R4837" s="152"/>
      <c r="S4837" s="172" t="s">
        <v>103</v>
      </c>
      <c r="T4837" s="173"/>
      <c r="U4837" s="138"/>
      <c r="V4837" s="136"/>
      <c r="W4837" s="157" t="s">
        <v>103</v>
      </c>
      <c r="X4837" s="136"/>
      <c r="Y4837" s="136"/>
      <c r="Z4837" s="136"/>
      <c r="AA4837" s="136"/>
      <c r="AB4837" s="137"/>
      <c r="AC4837" s="144"/>
      <c r="AD4837" s="144"/>
      <c r="AE4837" s="139"/>
      <c r="AF4837" s="184"/>
      <c r="AG4837" s="147" t="str">
        <f t="shared" si="152"/>
        <v/>
      </c>
      <c r="AH4837" s="140" t="str">
        <f>IFERROR(IF(AG4837="","",IF(VLOOKUP(AE4837,Listat!$T$7:$V$9,3,FALSE)&lt;=AG4837,"Kyllä","Ei")),"")</f>
        <v/>
      </c>
      <c r="AI4837" s="148"/>
      <c r="AJ4837" s="140" t="str">
        <f>IFERROR(
  IF(
    OR(AI4837="",AI4837="ei tiedossa",AI4837="ei saatavilla",AI4837="N/A",AI4837="n.a",AI4837="N.a",AI4837="N/a"),
    "",
    IF(
      ISNUMBER(AI4837),
      IF(
        IF(
          COUNTIF(B4837,"*RFNBO*")&gt;0,
          70,
          VLOOKUP(AE4837,Listat!$T$7:$U$9,2,FALSE)
        ) &lt;= AI4837,
        "Kyllä",
        "Ei"
      ),
      "Syötä AI-sarakkeeseen vain lukuarvo"
    )
  ),
"")</f>
        <v/>
      </c>
      <c r="AK4837" s="143"/>
      <c r="AL4837" s="42"/>
      <c r="AM4837" s="49"/>
      <c r="AN4837" s="42"/>
      <c r="AO4837" s="42"/>
      <c r="AP4837" s="42"/>
      <c r="AQ4837" s="42"/>
      <c r="AR4837" s="42"/>
      <c r="AS4837" s="42"/>
      <c r="AT4837" s="42"/>
      <c r="AU4837" s="42"/>
      <c r="AV4837" s="42"/>
      <c r="AW4837" s="42"/>
      <c r="AX4837" s="42"/>
      <c r="AY4837" s="42"/>
      <c r="AZ4837" s="42"/>
      <c r="BA4837" s="42"/>
      <c r="BB4837" s="42"/>
      <c r="BC4837" s="42"/>
      <c r="BD4837" s="42"/>
      <c r="BE4837" s="42"/>
      <c r="BF4837" s="42"/>
      <c r="BG4837" s="42"/>
    </row>
    <row r="4838" spans="1:59" x14ac:dyDescent="0.3">
      <c r="A4838" s="79"/>
      <c r="B4838" s="133"/>
      <c r="C4838" s="131" t="str">
        <f>IFERROR(IFERROR(IF(B4838="","",VLOOKUP(B4838,Listat!$A$7:$B$81,2,FALSE)),VLOOKUP(LEFT(B4838,FIND(" (oma)",B4838)-1),Listat!$A$7:$B$81,2,FALSE)),"-")</f>
        <v/>
      </c>
      <c r="D4838" s="131" t="str">
        <f>IFERROR(IFERROR(IF(B4838="","",VLOOKUP(B4838,Listat!$A$7:$C$81,3,FALSE)),VLOOKUP(LEFT(B4838,FIND(" (oma)",B4838)-1),Listat!$A$7:$C$81,3,FALSE)),"-")</f>
        <v/>
      </c>
      <c r="E4838" s="134"/>
      <c r="F4838" s="174"/>
      <c r="G4838" s="225" t="str">
        <f>Listat!AU4838</f>
        <v/>
      </c>
      <c r="H4838" s="152"/>
      <c r="I4838" s="135"/>
      <c r="J4838" s="175"/>
      <c r="K4838" s="176"/>
      <c r="L4838" s="146"/>
      <c r="M4838" s="146"/>
      <c r="N4838" s="175"/>
      <c r="O4838" s="226" t="str">
        <f>Listat!BC4838</f>
        <v/>
      </c>
      <c r="P4838" s="175" t="str">
        <f t="shared" si="151"/>
        <v/>
      </c>
      <c r="Q4838" s="175" t="str">
        <f>IFERROR(IFERROR(VLOOKUP(B4838,Listat!$N$7:$P$114,3,FALSE)*P4838,P4838),"")</f>
        <v/>
      </c>
      <c r="R4838" s="152"/>
      <c r="S4838" s="172" t="s">
        <v>103</v>
      </c>
      <c r="T4838" s="173"/>
      <c r="U4838" s="138"/>
      <c r="V4838" s="136"/>
      <c r="W4838" s="157" t="s">
        <v>103</v>
      </c>
      <c r="X4838" s="136"/>
      <c r="Y4838" s="136"/>
      <c r="Z4838" s="136"/>
      <c r="AA4838" s="136"/>
      <c r="AB4838" s="137"/>
      <c r="AC4838" s="144"/>
      <c r="AD4838" s="144"/>
      <c r="AE4838" s="139"/>
      <c r="AF4838" s="184"/>
      <c r="AG4838" s="147" t="str">
        <f t="shared" si="152"/>
        <v/>
      </c>
      <c r="AH4838" s="140" t="str">
        <f>IFERROR(IF(AG4838="","",IF(VLOOKUP(AE4838,Listat!$T$7:$V$9,3,FALSE)&lt;=AG4838,"Kyllä","Ei")),"")</f>
        <v/>
      </c>
      <c r="AI4838" s="148"/>
      <c r="AJ4838" s="140" t="str">
        <f>IFERROR(
  IF(
    OR(AI4838="",AI4838="ei tiedossa",AI4838="ei saatavilla",AI4838="N/A",AI4838="n.a",AI4838="N.a",AI4838="N/a"),
    "",
    IF(
      ISNUMBER(AI4838),
      IF(
        IF(
          COUNTIF(B4838,"*RFNBO*")&gt;0,
          70,
          VLOOKUP(AE4838,Listat!$T$7:$U$9,2,FALSE)
        ) &lt;= AI4838,
        "Kyllä",
        "Ei"
      ),
      "Syötä AI-sarakkeeseen vain lukuarvo"
    )
  ),
"")</f>
        <v/>
      </c>
      <c r="AK4838" s="143"/>
      <c r="AL4838" s="42"/>
      <c r="AM4838" s="49"/>
      <c r="AN4838" s="42"/>
      <c r="AO4838" s="42"/>
      <c r="AP4838" s="42"/>
      <c r="AQ4838" s="42"/>
      <c r="AR4838" s="42"/>
      <c r="AS4838" s="42"/>
      <c r="AT4838" s="42"/>
      <c r="AU4838" s="42"/>
      <c r="AV4838" s="42"/>
      <c r="AW4838" s="42"/>
      <c r="AX4838" s="42"/>
      <c r="AY4838" s="42"/>
      <c r="AZ4838" s="42"/>
      <c r="BA4838" s="42"/>
      <c r="BB4838" s="42"/>
      <c r="BC4838" s="42"/>
      <c r="BD4838" s="42"/>
      <c r="BE4838" s="42"/>
      <c r="BF4838" s="42"/>
      <c r="BG4838" s="42"/>
    </row>
    <row r="4839" spans="1:59" x14ac:dyDescent="0.3">
      <c r="A4839" s="79"/>
      <c r="B4839" s="133"/>
      <c r="C4839" s="131" t="str">
        <f>IFERROR(IFERROR(IF(B4839="","",VLOOKUP(B4839,Listat!$A$7:$B$81,2,FALSE)),VLOOKUP(LEFT(B4839,FIND(" (oma)",B4839)-1),Listat!$A$7:$B$81,2,FALSE)),"-")</f>
        <v/>
      </c>
      <c r="D4839" s="131" t="str">
        <f>IFERROR(IFERROR(IF(B4839="","",VLOOKUP(B4839,Listat!$A$7:$C$81,3,FALSE)),VLOOKUP(LEFT(B4839,FIND(" (oma)",B4839)-1),Listat!$A$7:$C$81,3,FALSE)),"-")</f>
        <v/>
      </c>
      <c r="E4839" s="134"/>
      <c r="F4839" s="174"/>
      <c r="G4839" s="225" t="str">
        <f>Listat!AU4839</f>
        <v/>
      </c>
      <c r="H4839" s="152"/>
      <c r="I4839" s="135"/>
      <c r="J4839" s="175"/>
      <c r="K4839" s="176"/>
      <c r="L4839" s="146"/>
      <c r="M4839" s="146"/>
      <c r="N4839" s="175"/>
      <c r="O4839" s="226" t="str">
        <f>Listat!BC4839</f>
        <v/>
      </c>
      <c r="P4839" s="175" t="str">
        <f t="shared" si="151"/>
        <v/>
      </c>
      <c r="Q4839" s="175" t="str">
        <f>IFERROR(IFERROR(VLOOKUP(B4839,Listat!$N$7:$P$114,3,FALSE)*P4839,P4839),"")</f>
        <v/>
      </c>
      <c r="R4839" s="152"/>
      <c r="S4839" s="172" t="s">
        <v>103</v>
      </c>
      <c r="T4839" s="173"/>
      <c r="U4839" s="138"/>
      <c r="V4839" s="136"/>
      <c r="W4839" s="157" t="s">
        <v>103</v>
      </c>
      <c r="X4839" s="136"/>
      <c r="Y4839" s="136"/>
      <c r="Z4839" s="136"/>
      <c r="AA4839" s="136"/>
      <c r="AB4839" s="137"/>
      <c r="AC4839" s="144"/>
      <c r="AD4839" s="144"/>
      <c r="AE4839" s="139"/>
      <c r="AF4839" s="184"/>
      <c r="AG4839" s="147" t="str">
        <f t="shared" si="152"/>
        <v/>
      </c>
      <c r="AH4839" s="140" t="str">
        <f>IFERROR(IF(AG4839="","",IF(VLOOKUP(AE4839,Listat!$T$7:$V$9,3,FALSE)&lt;=AG4839,"Kyllä","Ei")),"")</f>
        <v/>
      </c>
      <c r="AI4839" s="148"/>
      <c r="AJ4839" s="140" t="str">
        <f>IFERROR(
  IF(
    OR(AI4839="",AI4839="ei tiedossa",AI4839="ei saatavilla",AI4839="N/A",AI4839="n.a",AI4839="N.a",AI4839="N/a"),
    "",
    IF(
      ISNUMBER(AI4839),
      IF(
        IF(
          COUNTIF(B4839,"*RFNBO*")&gt;0,
          70,
          VLOOKUP(AE4839,Listat!$T$7:$U$9,2,FALSE)
        ) &lt;= AI4839,
        "Kyllä",
        "Ei"
      ),
      "Syötä AI-sarakkeeseen vain lukuarvo"
    )
  ),
"")</f>
        <v/>
      </c>
      <c r="AK4839" s="143"/>
      <c r="AL4839" s="42"/>
      <c r="AM4839" s="49"/>
      <c r="AN4839" s="42"/>
      <c r="AO4839" s="42"/>
      <c r="AP4839" s="42"/>
      <c r="AQ4839" s="42"/>
      <c r="AR4839" s="42"/>
      <c r="AS4839" s="42"/>
      <c r="AT4839" s="42"/>
      <c r="AU4839" s="42"/>
      <c r="AV4839" s="42"/>
      <c r="AW4839" s="42"/>
      <c r="AX4839" s="42"/>
      <c r="AY4839" s="42"/>
      <c r="AZ4839" s="42"/>
      <c r="BA4839" s="42"/>
      <c r="BB4839" s="42"/>
      <c r="BC4839" s="42"/>
      <c r="BD4839" s="42"/>
      <c r="BE4839" s="42"/>
      <c r="BF4839" s="42"/>
      <c r="BG4839" s="42"/>
    </row>
    <row r="4840" spans="1:59" x14ac:dyDescent="0.3">
      <c r="A4840" s="79"/>
      <c r="B4840" s="133"/>
      <c r="C4840" s="131" t="str">
        <f>IFERROR(IFERROR(IF(B4840="","",VLOOKUP(B4840,Listat!$A$7:$B$81,2,FALSE)),VLOOKUP(LEFT(B4840,FIND(" (oma)",B4840)-1),Listat!$A$7:$B$81,2,FALSE)),"-")</f>
        <v/>
      </c>
      <c r="D4840" s="131" t="str">
        <f>IFERROR(IFERROR(IF(B4840="","",VLOOKUP(B4840,Listat!$A$7:$C$81,3,FALSE)),VLOOKUP(LEFT(B4840,FIND(" (oma)",B4840)-1),Listat!$A$7:$C$81,3,FALSE)),"-")</f>
        <v/>
      </c>
      <c r="E4840" s="134"/>
      <c r="F4840" s="174"/>
      <c r="G4840" s="225" t="str">
        <f>Listat!AU4840</f>
        <v/>
      </c>
      <c r="H4840" s="152"/>
      <c r="I4840" s="135"/>
      <c r="J4840" s="175"/>
      <c r="K4840" s="176"/>
      <c r="L4840" s="146"/>
      <c r="M4840" s="146"/>
      <c r="N4840" s="175"/>
      <c r="O4840" s="226" t="str">
        <f>Listat!BC4840</f>
        <v/>
      </c>
      <c r="P4840" s="175" t="str">
        <f t="shared" si="151"/>
        <v/>
      </c>
      <c r="Q4840" s="175" t="str">
        <f>IFERROR(IFERROR(VLOOKUP(B4840,Listat!$N$7:$P$114,3,FALSE)*P4840,P4840),"")</f>
        <v/>
      </c>
      <c r="R4840" s="152"/>
      <c r="S4840" s="172" t="s">
        <v>103</v>
      </c>
      <c r="T4840" s="173"/>
      <c r="U4840" s="138"/>
      <c r="V4840" s="136"/>
      <c r="W4840" s="157" t="s">
        <v>103</v>
      </c>
      <c r="X4840" s="136"/>
      <c r="Y4840" s="136"/>
      <c r="Z4840" s="136"/>
      <c r="AA4840" s="136"/>
      <c r="AB4840" s="137"/>
      <c r="AC4840" s="144"/>
      <c r="AD4840" s="144"/>
      <c r="AE4840" s="139"/>
      <c r="AF4840" s="184"/>
      <c r="AG4840" s="147" t="str">
        <f t="shared" si="152"/>
        <v/>
      </c>
      <c r="AH4840" s="140" t="str">
        <f>IFERROR(IF(AG4840="","",IF(VLOOKUP(AE4840,Listat!$T$7:$V$9,3,FALSE)&lt;=AG4840,"Kyllä","Ei")),"")</f>
        <v/>
      </c>
      <c r="AI4840" s="148"/>
      <c r="AJ4840" s="140" t="str">
        <f>IFERROR(
  IF(
    OR(AI4840="",AI4840="ei tiedossa",AI4840="ei saatavilla",AI4840="N/A",AI4840="n.a",AI4840="N.a",AI4840="N/a"),
    "",
    IF(
      ISNUMBER(AI4840),
      IF(
        IF(
          COUNTIF(B4840,"*RFNBO*")&gt;0,
          70,
          VLOOKUP(AE4840,Listat!$T$7:$U$9,2,FALSE)
        ) &lt;= AI4840,
        "Kyllä",
        "Ei"
      ),
      "Syötä AI-sarakkeeseen vain lukuarvo"
    )
  ),
"")</f>
        <v/>
      </c>
      <c r="AK4840" s="143"/>
      <c r="AL4840" s="42"/>
      <c r="AM4840" s="49"/>
      <c r="AN4840" s="42"/>
      <c r="AO4840" s="42"/>
      <c r="AP4840" s="42"/>
      <c r="AQ4840" s="42"/>
      <c r="AR4840" s="42"/>
      <c r="AS4840" s="42"/>
      <c r="AT4840" s="42"/>
      <c r="AU4840" s="42"/>
      <c r="AV4840" s="42"/>
      <c r="AW4840" s="42"/>
      <c r="AX4840" s="42"/>
      <c r="AY4840" s="42"/>
      <c r="AZ4840" s="42"/>
      <c r="BA4840" s="42"/>
      <c r="BB4840" s="42"/>
      <c r="BC4840" s="42"/>
      <c r="BD4840" s="42"/>
      <c r="BE4840" s="42"/>
      <c r="BF4840" s="42"/>
      <c r="BG4840" s="42"/>
    </row>
    <row r="4841" spans="1:59" x14ac:dyDescent="0.3">
      <c r="A4841" s="79"/>
      <c r="B4841" s="133"/>
      <c r="C4841" s="131" t="str">
        <f>IFERROR(IFERROR(IF(B4841="","",VLOOKUP(B4841,Listat!$A$7:$B$81,2,FALSE)),VLOOKUP(LEFT(B4841,FIND(" (oma)",B4841)-1),Listat!$A$7:$B$81,2,FALSE)),"-")</f>
        <v/>
      </c>
      <c r="D4841" s="131" t="str">
        <f>IFERROR(IFERROR(IF(B4841="","",VLOOKUP(B4841,Listat!$A$7:$C$81,3,FALSE)),VLOOKUP(LEFT(B4841,FIND(" (oma)",B4841)-1),Listat!$A$7:$C$81,3,FALSE)),"-")</f>
        <v/>
      </c>
      <c r="E4841" s="134"/>
      <c r="F4841" s="174"/>
      <c r="G4841" s="225" t="str">
        <f>Listat!AU4841</f>
        <v/>
      </c>
      <c r="H4841" s="152"/>
      <c r="I4841" s="135"/>
      <c r="J4841" s="175"/>
      <c r="K4841" s="176"/>
      <c r="L4841" s="146"/>
      <c r="M4841" s="146"/>
      <c r="N4841" s="175"/>
      <c r="O4841" s="226" t="str">
        <f>Listat!BC4841</f>
        <v/>
      </c>
      <c r="P4841" s="175" t="str">
        <f t="shared" si="151"/>
        <v/>
      </c>
      <c r="Q4841" s="175" t="str">
        <f>IFERROR(IFERROR(VLOOKUP(B4841,Listat!$N$7:$P$114,3,FALSE)*P4841,P4841),"")</f>
        <v/>
      </c>
      <c r="R4841" s="152"/>
      <c r="S4841" s="172" t="s">
        <v>103</v>
      </c>
      <c r="T4841" s="173"/>
      <c r="U4841" s="138"/>
      <c r="V4841" s="136"/>
      <c r="W4841" s="157" t="s">
        <v>103</v>
      </c>
      <c r="X4841" s="136"/>
      <c r="Y4841" s="136"/>
      <c r="Z4841" s="136"/>
      <c r="AA4841" s="136"/>
      <c r="AB4841" s="137"/>
      <c r="AC4841" s="144"/>
      <c r="AD4841" s="144"/>
      <c r="AE4841" s="139"/>
      <c r="AF4841" s="184"/>
      <c r="AG4841" s="147" t="str">
        <f t="shared" si="152"/>
        <v/>
      </c>
      <c r="AH4841" s="140" t="str">
        <f>IFERROR(IF(AG4841="","",IF(VLOOKUP(AE4841,Listat!$T$7:$V$9,3,FALSE)&lt;=AG4841,"Kyllä","Ei")),"")</f>
        <v/>
      </c>
      <c r="AI4841" s="148"/>
      <c r="AJ4841" s="140" t="str">
        <f>IFERROR(
  IF(
    OR(AI4841="",AI4841="ei tiedossa",AI4841="ei saatavilla",AI4841="N/A",AI4841="n.a",AI4841="N.a",AI4841="N/a"),
    "",
    IF(
      ISNUMBER(AI4841),
      IF(
        IF(
          COUNTIF(B4841,"*RFNBO*")&gt;0,
          70,
          VLOOKUP(AE4841,Listat!$T$7:$U$9,2,FALSE)
        ) &lt;= AI4841,
        "Kyllä",
        "Ei"
      ),
      "Syötä AI-sarakkeeseen vain lukuarvo"
    )
  ),
"")</f>
        <v/>
      </c>
      <c r="AK4841" s="143"/>
      <c r="AL4841" s="42"/>
      <c r="AM4841" s="49"/>
      <c r="AN4841" s="42"/>
      <c r="AO4841" s="42"/>
      <c r="AP4841" s="42"/>
      <c r="AQ4841" s="42"/>
      <c r="AR4841" s="42"/>
      <c r="AS4841" s="42"/>
      <c r="AT4841" s="42"/>
      <c r="AU4841" s="42"/>
      <c r="AV4841" s="42"/>
      <c r="AW4841" s="42"/>
      <c r="AX4841" s="42"/>
      <c r="AY4841" s="42"/>
      <c r="AZ4841" s="42"/>
      <c r="BA4841" s="42"/>
      <c r="BB4841" s="42"/>
      <c r="BC4841" s="42"/>
      <c r="BD4841" s="42"/>
      <c r="BE4841" s="42"/>
      <c r="BF4841" s="42"/>
      <c r="BG4841" s="42"/>
    </row>
    <row r="4842" spans="1:59" x14ac:dyDescent="0.3">
      <c r="A4842" s="79"/>
      <c r="B4842" s="133"/>
      <c r="C4842" s="131" t="str">
        <f>IFERROR(IFERROR(IF(B4842="","",VLOOKUP(B4842,Listat!$A$7:$B$81,2,FALSE)),VLOOKUP(LEFT(B4842,FIND(" (oma)",B4842)-1),Listat!$A$7:$B$81,2,FALSE)),"-")</f>
        <v/>
      </c>
      <c r="D4842" s="131" t="str">
        <f>IFERROR(IFERROR(IF(B4842="","",VLOOKUP(B4842,Listat!$A$7:$C$81,3,FALSE)),VLOOKUP(LEFT(B4842,FIND(" (oma)",B4842)-1),Listat!$A$7:$C$81,3,FALSE)),"-")</f>
        <v/>
      </c>
      <c r="E4842" s="134"/>
      <c r="F4842" s="174"/>
      <c r="G4842" s="225" t="str">
        <f>Listat!AU4842</f>
        <v/>
      </c>
      <c r="H4842" s="152"/>
      <c r="I4842" s="135"/>
      <c r="J4842" s="175"/>
      <c r="K4842" s="176"/>
      <c r="L4842" s="146"/>
      <c r="M4842" s="146"/>
      <c r="N4842" s="175"/>
      <c r="O4842" s="226" t="str">
        <f>Listat!BC4842</f>
        <v/>
      </c>
      <c r="P4842" s="175" t="str">
        <f t="shared" si="151"/>
        <v/>
      </c>
      <c r="Q4842" s="175" t="str">
        <f>IFERROR(IFERROR(VLOOKUP(B4842,Listat!$N$7:$P$114,3,FALSE)*P4842,P4842),"")</f>
        <v/>
      </c>
      <c r="R4842" s="152"/>
      <c r="S4842" s="172" t="s">
        <v>103</v>
      </c>
      <c r="T4842" s="173"/>
      <c r="U4842" s="138"/>
      <c r="V4842" s="136"/>
      <c r="W4842" s="157" t="s">
        <v>103</v>
      </c>
      <c r="X4842" s="136"/>
      <c r="Y4842" s="136"/>
      <c r="Z4842" s="136"/>
      <c r="AA4842" s="136"/>
      <c r="AB4842" s="137"/>
      <c r="AC4842" s="144"/>
      <c r="AD4842" s="144"/>
      <c r="AE4842" s="139"/>
      <c r="AF4842" s="184"/>
      <c r="AG4842" s="147" t="str">
        <f t="shared" si="152"/>
        <v/>
      </c>
      <c r="AH4842" s="140" t="str">
        <f>IFERROR(IF(AG4842="","",IF(VLOOKUP(AE4842,Listat!$T$7:$V$9,3,FALSE)&lt;=AG4842,"Kyllä","Ei")),"")</f>
        <v/>
      </c>
      <c r="AI4842" s="148"/>
      <c r="AJ4842" s="140" t="str">
        <f>IFERROR(
  IF(
    OR(AI4842="",AI4842="ei tiedossa",AI4842="ei saatavilla",AI4842="N/A",AI4842="n.a",AI4842="N.a",AI4842="N/a"),
    "",
    IF(
      ISNUMBER(AI4842),
      IF(
        IF(
          COUNTIF(B4842,"*RFNBO*")&gt;0,
          70,
          VLOOKUP(AE4842,Listat!$T$7:$U$9,2,FALSE)
        ) &lt;= AI4842,
        "Kyllä",
        "Ei"
      ),
      "Syötä AI-sarakkeeseen vain lukuarvo"
    )
  ),
"")</f>
        <v/>
      </c>
      <c r="AK4842" s="143"/>
      <c r="AL4842" s="42"/>
      <c r="AM4842" s="49"/>
      <c r="AN4842" s="42"/>
      <c r="AO4842" s="42"/>
      <c r="AP4842" s="42"/>
      <c r="AQ4842" s="42"/>
      <c r="AR4842" s="42"/>
      <c r="AS4842" s="42"/>
      <c r="AT4842" s="42"/>
      <c r="AU4842" s="42"/>
      <c r="AV4842" s="42"/>
      <c r="AW4842" s="42"/>
      <c r="AX4842" s="42"/>
      <c r="AY4842" s="42"/>
      <c r="AZ4842" s="42"/>
      <c r="BA4842" s="42"/>
      <c r="BB4842" s="42"/>
      <c r="BC4842" s="42"/>
      <c r="BD4842" s="42"/>
      <c r="BE4842" s="42"/>
      <c r="BF4842" s="42"/>
      <c r="BG4842" s="42"/>
    </row>
    <row r="4843" spans="1:59" x14ac:dyDescent="0.3">
      <c r="A4843" s="79"/>
      <c r="B4843" s="133"/>
      <c r="C4843" s="131" t="str">
        <f>IFERROR(IFERROR(IF(B4843="","",VLOOKUP(B4843,Listat!$A$7:$B$81,2,FALSE)),VLOOKUP(LEFT(B4843,FIND(" (oma)",B4843)-1),Listat!$A$7:$B$81,2,FALSE)),"-")</f>
        <v/>
      </c>
      <c r="D4843" s="131" t="str">
        <f>IFERROR(IFERROR(IF(B4843="","",VLOOKUP(B4843,Listat!$A$7:$C$81,3,FALSE)),VLOOKUP(LEFT(B4843,FIND(" (oma)",B4843)-1),Listat!$A$7:$C$81,3,FALSE)),"-")</f>
        <v/>
      </c>
      <c r="E4843" s="134"/>
      <c r="F4843" s="174"/>
      <c r="G4843" s="225" t="str">
        <f>Listat!AU4843</f>
        <v/>
      </c>
      <c r="H4843" s="152"/>
      <c r="I4843" s="135"/>
      <c r="J4843" s="175"/>
      <c r="K4843" s="176"/>
      <c r="L4843" s="146"/>
      <c r="M4843" s="146"/>
      <c r="N4843" s="175"/>
      <c r="O4843" s="226" t="str">
        <f>Listat!BC4843</f>
        <v/>
      </c>
      <c r="P4843" s="175" t="str">
        <f t="shared" si="151"/>
        <v/>
      </c>
      <c r="Q4843" s="175" t="str">
        <f>IFERROR(IFERROR(VLOOKUP(B4843,Listat!$N$7:$P$114,3,FALSE)*P4843,P4843),"")</f>
        <v/>
      </c>
      <c r="R4843" s="152"/>
      <c r="S4843" s="172" t="s">
        <v>103</v>
      </c>
      <c r="T4843" s="173"/>
      <c r="U4843" s="138"/>
      <c r="V4843" s="136"/>
      <c r="W4843" s="157" t="s">
        <v>103</v>
      </c>
      <c r="X4843" s="136"/>
      <c r="Y4843" s="136"/>
      <c r="Z4843" s="136"/>
      <c r="AA4843" s="136"/>
      <c r="AB4843" s="137"/>
      <c r="AC4843" s="144"/>
      <c r="AD4843" s="144"/>
      <c r="AE4843" s="139"/>
      <c r="AF4843" s="184"/>
      <c r="AG4843" s="147" t="str">
        <f t="shared" si="152"/>
        <v/>
      </c>
      <c r="AH4843" s="140" t="str">
        <f>IFERROR(IF(AG4843="","",IF(VLOOKUP(AE4843,Listat!$T$7:$V$9,3,FALSE)&lt;=AG4843,"Kyllä","Ei")),"")</f>
        <v/>
      </c>
      <c r="AI4843" s="148"/>
      <c r="AJ4843" s="140" t="str">
        <f>IFERROR(
  IF(
    OR(AI4843="",AI4843="ei tiedossa",AI4843="ei saatavilla",AI4843="N/A",AI4843="n.a",AI4843="N.a",AI4843="N/a"),
    "",
    IF(
      ISNUMBER(AI4843),
      IF(
        IF(
          COUNTIF(B4843,"*RFNBO*")&gt;0,
          70,
          VLOOKUP(AE4843,Listat!$T$7:$U$9,2,FALSE)
        ) &lt;= AI4843,
        "Kyllä",
        "Ei"
      ),
      "Syötä AI-sarakkeeseen vain lukuarvo"
    )
  ),
"")</f>
        <v/>
      </c>
      <c r="AK4843" s="143"/>
      <c r="AL4843" s="42"/>
      <c r="AM4843" s="49"/>
      <c r="AN4843" s="42"/>
      <c r="AO4843" s="42"/>
      <c r="AP4843" s="42"/>
      <c r="AQ4843" s="42"/>
      <c r="AR4843" s="42"/>
      <c r="AS4843" s="42"/>
      <c r="AT4843" s="42"/>
      <c r="AU4843" s="42"/>
      <c r="AV4843" s="42"/>
      <c r="AW4843" s="42"/>
      <c r="AX4843" s="42"/>
      <c r="AY4843" s="42"/>
      <c r="AZ4843" s="42"/>
      <c r="BA4843" s="42"/>
      <c r="BB4843" s="42"/>
      <c r="BC4843" s="42"/>
      <c r="BD4843" s="42"/>
      <c r="BE4843" s="42"/>
      <c r="BF4843" s="42"/>
      <c r="BG4843" s="42"/>
    </row>
    <row r="4844" spans="1:59" x14ac:dyDescent="0.3">
      <c r="A4844" s="79"/>
      <c r="B4844" s="133"/>
      <c r="C4844" s="131" t="str">
        <f>IFERROR(IFERROR(IF(B4844="","",VLOOKUP(B4844,Listat!$A$7:$B$81,2,FALSE)),VLOOKUP(LEFT(B4844,FIND(" (oma)",B4844)-1),Listat!$A$7:$B$81,2,FALSE)),"-")</f>
        <v/>
      </c>
      <c r="D4844" s="131" t="str">
        <f>IFERROR(IFERROR(IF(B4844="","",VLOOKUP(B4844,Listat!$A$7:$C$81,3,FALSE)),VLOOKUP(LEFT(B4844,FIND(" (oma)",B4844)-1),Listat!$A$7:$C$81,3,FALSE)),"-")</f>
        <v/>
      </c>
      <c r="E4844" s="134"/>
      <c r="F4844" s="174"/>
      <c r="G4844" s="225" t="str">
        <f>Listat!AU4844</f>
        <v/>
      </c>
      <c r="H4844" s="152"/>
      <c r="I4844" s="135"/>
      <c r="J4844" s="175"/>
      <c r="K4844" s="176"/>
      <c r="L4844" s="146"/>
      <c r="M4844" s="146"/>
      <c r="N4844" s="175"/>
      <c r="O4844" s="226" t="str">
        <f>Listat!BC4844</f>
        <v/>
      </c>
      <c r="P4844" s="175" t="str">
        <f t="shared" si="151"/>
        <v/>
      </c>
      <c r="Q4844" s="175" t="str">
        <f>IFERROR(IFERROR(VLOOKUP(B4844,Listat!$N$7:$P$114,3,FALSE)*P4844,P4844),"")</f>
        <v/>
      </c>
      <c r="R4844" s="152"/>
      <c r="S4844" s="172" t="s">
        <v>103</v>
      </c>
      <c r="T4844" s="173"/>
      <c r="U4844" s="138"/>
      <c r="V4844" s="136"/>
      <c r="W4844" s="157" t="s">
        <v>103</v>
      </c>
      <c r="X4844" s="136"/>
      <c r="Y4844" s="136"/>
      <c r="Z4844" s="136"/>
      <c r="AA4844" s="136"/>
      <c r="AB4844" s="137"/>
      <c r="AC4844" s="144"/>
      <c r="AD4844" s="144"/>
      <c r="AE4844" s="139"/>
      <c r="AF4844" s="184"/>
      <c r="AG4844" s="147" t="str">
        <f t="shared" si="152"/>
        <v/>
      </c>
      <c r="AH4844" s="140" t="str">
        <f>IFERROR(IF(AG4844="","",IF(VLOOKUP(AE4844,Listat!$T$7:$V$9,3,FALSE)&lt;=AG4844,"Kyllä","Ei")),"")</f>
        <v/>
      </c>
      <c r="AI4844" s="148"/>
      <c r="AJ4844" s="140" t="str">
        <f>IFERROR(
  IF(
    OR(AI4844="",AI4844="ei tiedossa",AI4844="ei saatavilla",AI4844="N/A",AI4844="n.a",AI4844="N.a",AI4844="N/a"),
    "",
    IF(
      ISNUMBER(AI4844),
      IF(
        IF(
          COUNTIF(B4844,"*RFNBO*")&gt;0,
          70,
          VLOOKUP(AE4844,Listat!$T$7:$U$9,2,FALSE)
        ) &lt;= AI4844,
        "Kyllä",
        "Ei"
      ),
      "Syötä AI-sarakkeeseen vain lukuarvo"
    )
  ),
"")</f>
        <v/>
      </c>
      <c r="AK4844" s="143"/>
      <c r="AL4844" s="42"/>
      <c r="AM4844" s="49"/>
      <c r="AN4844" s="42"/>
      <c r="AO4844" s="42"/>
      <c r="AP4844" s="42"/>
      <c r="AQ4844" s="42"/>
      <c r="AR4844" s="42"/>
      <c r="AS4844" s="42"/>
      <c r="AT4844" s="42"/>
      <c r="AU4844" s="42"/>
      <c r="AV4844" s="42"/>
      <c r="AW4844" s="42"/>
      <c r="AX4844" s="42"/>
      <c r="AY4844" s="42"/>
      <c r="AZ4844" s="42"/>
      <c r="BA4844" s="42"/>
      <c r="BB4844" s="42"/>
      <c r="BC4844" s="42"/>
      <c r="BD4844" s="42"/>
      <c r="BE4844" s="42"/>
      <c r="BF4844" s="42"/>
      <c r="BG4844" s="42"/>
    </row>
    <row r="4845" spans="1:59" x14ac:dyDescent="0.3">
      <c r="A4845" s="79"/>
      <c r="B4845" s="133"/>
      <c r="C4845" s="131" t="str">
        <f>IFERROR(IFERROR(IF(B4845="","",VLOOKUP(B4845,Listat!$A$7:$B$81,2,FALSE)),VLOOKUP(LEFT(B4845,FIND(" (oma)",B4845)-1),Listat!$A$7:$B$81,2,FALSE)),"-")</f>
        <v/>
      </c>
      <c r="D4845" s="131" t="str">
        <f>IFERROR(IFERROR(IF(B4845="","",VLOOKUP(B4845,Listat!$A$7:$C$81,3,FALSE)),VLOOKUP(LEFT(B4845,FIND(" (oma)",B4845)-1),Listat!$A$7:$C$81,3,FALSE)),"-")</f>
        <v/>
      </c>
      <c r="E4845" s="134"/>
      <c r="F4845" s="174"/>
      <c r="G4845" s="225" t="str">
        <f>Listat!AU4845</f>
        <v/>
      </c>
      <c r="H4845" s="152"/>
      <c r="I4845" s="135"/>
      <c r="J4845" s="175"/>
      <c r="K4845" s="176"/>
      <c r="L4845" s="146"/>
      <c r="M4845" s="146"/>
      <c r="N4845" s="175"/>
      <c r="O4845" s="226" t="str">
        <f>Listat!BC4845</f>
        <v/>
      </c>
      <c r="P4845" s="175" t="str">
        <f t="shared" si="151"/>
        <v/>
      </c>
      <c r="Q4845" s="175" t="str">
        <f>IFERROR(IFERROR(VLOOKUP(B4845,Listat!$N$7:$P$114,3,FALSE)*P4845,P4845),"")</f>
        <v/>
      </c>
      <c r="R4845" s="152"/>
      <c r="S4845" s="172" t="s">
        <v>103</v>
      </c>
      <c r="T4845" s="173"/>
      <c r="U4845" s="138"/>
      <c r="V4845" s="136"/>
      <c r="W4845" s="157" t="s">
        <v>103</v>
      </c>
      <c r="X4845" s="136"/>
      <c r="Y4845" s="136"/>
      <c r="Z4845" s="136"/>
      <c r="AA4845" s="136"/>
      <c r="AB4845" s="137"/>
      <c r="AC4845" s="144"/>
      <c r="AD4845" s="144"/>
      <c r="AE4845" s="139"/>
      <c r="AF4845" s="184"/>
      <c r="AG4845" s="147" t="str">
        <f t="shared" si="152"/>
        <v/>
      </c>
      <c r="AH4845" s="140" t="str">
        <f>IFERROR(IF(AG4845="","",IF(VLOOKUP(AE4845,Listat!$T$7:$V$9,3,FALSE)&lt;=AG4845,"Kyllä","Ei")),"")</f>
        <v/>
      </c>
      <c r="AI4845" s="148"/>
      <c r="AJ4845" s="140" t="str">
        <f>IFERROR(
  IF(
    OR(AI4845="",AI4845="ei tiedossa",AI4845="ei saatavilla",AI4845="N/A",AI4845="n.a",AI4845="N.a",AI4845="N/a"),
    "",
    IF(
      ISNUMBER(AI4845),
      IF(
        IF(
          COUNTIF(B4845,"*RFNBO*")&gt;0,
          70,
          VLOOKUP(AE4845,Listat!$T$7:$U$9,2,FALSE)
        ) &lt;= AI4845,
        "Kyllä",
        "Ei"
      ),
      "Syötä AI-sarakkeeseen vain lukuarvo"
    )
  ),
"")</f>
        <v/>
      </c>
      <c r="AK4845" s="143"/>
      <c r="AL4845" s="42"/>
      <c r="AM4845" s="49"/>
      <c r="AN4845" s="42"/>
      <c r="AO4845" s="42"/>
      <c r="AP4845" s="42"/>
      <c r="AQ4845" s="42"/>
      <c r="AR4845" s="42"/>
      <c r="AS4845" s="42"/>
      <c r="AT4845" s="42"/>
      <c r="AU4845" s="42"/>
      <c r="AV4845" s="42"/>
      <c r="AW4845" s="42"/>
      <c r="AX4845" s="42"/>
      <c r="AY4845" s="42"/>
      <c r="AZ4845" s="42"/>
      <c r="BA4845" s="42"/>
      <c r="BB4845" s="42"/>
      <c r="BC4845" s="42"/>
      <c r="BD4845" s="42"/>
      <c r="BE4845" s="42"/>
      <c r="BF4845" s="42"/>
      <c r="BG4845" s="42"/>
    </row>
    <row r="4846" spans="1:59" x14ac:dyDescent="0.3">
      <c r="A4846" s="79"/>
      <c r="B4846" s="133"/>
      <c r="C4846" s="131" t="str">
        <f>IFERROR(IFERROR(IF(B4846="","",VLOOKUP(B4846,Listat!$A$7:$B$81,2,FALSE)),VLOOKUP(LEFT(B4846,FIND(" (oma)",B4846)-1),Listat!$A$7:$B$81,2,FALSE)),"-")</f>
        <v/>
      </c>
      <c r="D4846" s="131" t="str">
        <f>IFERROR(IFERROR(IF(B4846="","",VLOOKUP(B4846,Listat!$A$7:$C$81,3,FALSE)),VLOOKUP(LEFT(B4846,FIND(" (oma)",B4846)-1),Listat!$A$7:$C$81,3,FALSE)),"-")</f>
        <v/>
      </c>
      <c r="E4846" s="134"/>
      <c r="F4846" s="174"/>
      <c r="G4846" s="225" t="str">
        <f>Listat!AU4846</f>
        <v/>
      </c>
      <c r="H4846" s="152"/>
      <c r="I4846" s="135"/>
      <c r="J4846" s="175"/>
      <c r="K4846" s="176"/>
      <c r="L4846" s="146"/>
      <c r="M4846" s="146"/>
      <c r="N4846" s="175"/>
      <c r="O4846" s="226" t="str">
        <f>Listat!BC4846</f>
        <v/>
      </c>
      <c r="P4846" s="175" t="str">
        <f t="shared" si="151"/>
        <v/>
      </c>
      <c r="Q4846" s="175" t="str">
        <f>IFERROR(IFERROR(VLOOKUP(B4846,Listat!$N$7:$P$114,3,FALSE)*P4846,P4846),"")</f>
        <v/>
      </c>
      <c r="R4846" s="152"/>
      <c r="S4846" s="172" t="s">
        <v>103</v>
      </c>
      <c r="T4846" s="173"/>
      <c r="U4846" s="138"/>
      <c r="V4846" s="136"/>
      <c r="W4846" s="157" t="s">
        <v>103</v>
      </c>
      <c r="X4846" s="136"/>
      <c r="Y4846" s="136"/>
      <c r="Z4846" s="136"/>
      <c r="AA4846" s="136"/>
      <c r="AB4846" s="137"/>
      <c r="AC4846" s="144"/>
      <c r="AD4846" s="144"/>
      <c r="AE4846" s="139"/>
      <c r="AF4846" s="184"/>
      <c r="AG4846" s="147" t="str">
        <f t="shared" si="152"/>
        <v/>
      </c>
      <c r="AH4846" s="140" t="str">
        <f>IFERROR(IF(AG4846="","",IF(VLOOKUP(AE4846,Listat!$T$7:$V$9,3,FALSE)&lt;=AG4846,"Kyllä","Ei")),"")</f>
        <v/>
      </c>
      <c r="AI4846" s="148"/>
      <c r="AJ4846" s="140" t="str">
        <f>IFERROR(
  IF(
    OR(AI4846="",AI4846="ei tiedossa",AI4846="ei saatavilla",AI4846="N/A",AI4846="n.a",AI4846="N.a",AI4846="N/a"),
    "",
    IF(
      ISNUMBER(AI4846),
      IF(
        IF(
          COUNTIF(B4846,"*RFNBO*")&gt;0,
          70,
          VLOOKUP(AE4846,Listat!$T$7:$U$9,2,FALSE)
        ) &lt;= AI4846,
        "Kyllä",
        "Ei"
      ),
      "Syötä AI-sarakkeeseen vain lukuarvo"
    )
  ),
"")</f>
        <v/>
      </c>
      <c r="AK4846" s="143"/>
      <c r="AL4846" s="42"/>
      <c r="AM4846" s="49"/>
      <c r="AN4846" s="42"/>
      <c r="AO4846" s="42"/>
      <c r="AP4846" s="42"/>
      <c r="AQ4846" s="42"/>
      <c r="AR4846" s="42"/>
      <c r="AS4846" s="42"/>
      <c r="AT4846" s="42"/>
      <c r="AU4846" s="42"/>
      <c r="AV4846" s="42"/>
      <c r="AW4846" s="42"/>
      <c r="AX4846" s="42"/>
      <c r="AY4846" s="42"/>
      <c r="AZ4846" s="42"/>
      <c r="BA4846" s="42"/>
      <c r="BB4846" s="42"/>
      <c r="BC4846" s="42"/>
      <c r="BD4846" s="42"/>
      <c r="BE4846" s="42"/>
      <c r="BF4846" s="42"/>
      <c r="BG4846" s="42"/>
    </row>
    <row r="4847" spans="1:59" x14ac:dyDescent="0.3">
      <c r="A4847" s="79"/>
      <c r="B4847" s="133"/>
      <c r="C4847" s="131" t="str">
        <f>IFERROR(IFERROR(IF(B4847="","",VLOOKUP(B4847,Listat!$A$7:$B$81,2,FALSE)),VLOOKUP(LEFT(B4847,FIND(" (oma)",B4847)-1),Listat!$A$7:$B$81,2,FALSE)),"-")</f>
        <v/>
      </c>
      <c r="D4847" s="131" t="str">
        <f>IFERROR(IFERROR(IF(B4847="","",VLOOKUP(B4847,Listat!$A$7:$C$81,3,FALSE)),VLOOKUP(LEFT(B4847,FIND(" (oma)",B4847)-1),Listat!$A$7:$C$81,3,FALSE)),"-")</f>
        <v/>
      </c>
      <c r="E4847" s="134"/>
      <c r="F4847" s="174"/>
      <c r="G4847" s="225" t="str">
        <f>Listat!AU4847</f>
        <v/>
      </c>
      <c r="H4847" s="152"/>
      <c r="I4847" s="135"/>
      <c r="J4847" s="175"/>
      <c r="K4847" s="176"/>
      <c r="L4847" s="146"/>
      <c r="M4847" s="146"/>
      <c r="N4847" s="175"/>
      <c r="O4847" s="226" t="str">
        <f>Listat!BC4847</f>
        <v/>
      </c>
      <c r="P4847" s="175" t="str">
        <f t="shared" si="151"/>
        <v/>
      </c>
      <c r="Q4847" s="175" t="str">
        <f>IFERROR(IFERROR(VLOOKUP(B4847,Listat!$N$7:$P$114,3,FALSE)*P4847,P4847),"")</f>
        <v/>
      </c>
      <c r="R4847" s="152"/>
      <c r="S4847" s="172" t="s">
        <v>103</v>
      </c>
      <c r="T4847" s="173"/>
      <c r="U4847" s="138"/>
      <c r="V4847" s="136"/>
      <c r="W4847" s="157" t="s">
        <v>103</v>
      </c>
      <c r="X4847" s="136"/>
      <c r="Y4847" s="136"/>
      <c r="Z4847" s="136"/>
      <c r="AA4847" s="136"/>
      <c r="AB4847" s="137"/>
      <c r="AC4847" s="144"/>
      <c r="AD4847" s="144"/>
      <c r="AE4847" s="139"/>
      <c r="AF4847" s="184"/>
      <c r="AG4847" s="147" t="str">
        <f t="shared" si="152"/>
        <v/>
      </c>
      <c r="AH4847" s="140" t="str">
        <f>IFERROR(IF(AG4847="","",IF(VLOOKUP(AE4847,Listat!$T$7:$V$9,3,FALSE)&lt;=AG4847,"Kyllä","Ei")),"")</f>
        <v/>
      </c>
      <c r="AI4847" s="148"/>
      <c r="AJ4847" s="140" t="str">
        <f>IFERROR(
  IF(
    OR(AI4847="",AI4847="ei tiedossa",AI4847="ei saatavilla",AI4847="N/A",AI4847="n.a",AI4847="N.a",AI4847="N/a"),
    "",
    IF(
      ISNUMBER(AI4847),
      IF(
        IF(
          COUNTIF(B4847,"*RFNBO*")&gt;0,
          70,
          VLOOKUP(AE4847,Listat!$T$7:$U$9,2,FALSE)
        ) &lt;= AI4847,
        "Kyllä",
        "Ei"
      ),
      "Syötä AI-sarakkeeseen vain lukuarvo"
    )
  ),
"")</f>
        <v/>
      </c>
      <c r="AK4847" s="143"/>
      <c r="AL4847" s="42"/>
      <c r="AM4847" s="49"/>
      <c r="AN4847" s="42"/>
      <c r="AO4847" s="42"/>
      <c r="AP4847" s="42"/>
      <c r="AQ4847" s="42"/>
      <c r="AR4847" s="42"/>
      <c r="AS4847" s="42"/>
      <c r="AT4847" s="42"/>
      <c r="AU4847" s="42"/>
      <c r="AV4847" s="42"/>
      <c r="AW4847" s="42"/>
      <c r="AX4847" s="42"/>
      <c r="AY4847" s="42"/>
      <c r="AZ4847" s="42"/>
      <c r="BA4847" s="42"/>
      <c r="BB4847" s="42"/>
      <c r="BC4847" s="42"/>
      <c r="BD4847" s="42"/>
      <c r="BE4847" s="42"/>
      <c r="BF4847" s="42"/>
      <c r="BG4847" s="42"/>
    </row>
    <row r="4848" spans="1:59" x14ac:dyDescent="0.3">
      <c r="A4848" s="79"/>
      <c r="B4848" s="133"/>
      <c r="C4848" s="131" t="str">
        <f>IFERROR(IFERROR(IF(B4848="","",VLOOKUP(B4848,Listat!$A$7:$B$81,2,FALSE)),VLOOKUP(LEFT(B4848,FIND(" (oma)",B4848)-1),Listat!$A$7:$B$81,2,FALSE)),"-")</f>
        <v/>
      </c>
      <c r="D4848" s="131" t="str">
        <f>IFERROR(IFERROR(IF(B4848="","",VLOOKUP(B4848,Listat!$A$7:$C$81,3,FALSE)),VLOOKUP(LEFT(B4848,FIND(" (oma)",B4848)-1),Listat!$A$7:$C$81,3,FALSE)),"-")</f>
        <v/>
      </c>
      <c r="E4848" s="134"/>
      <c r="F4848" s="174"/>
      <c r="G4848" s="225" t="str">
        <f>Listat!AU4848</f>
        <v/>
      </c>
      <c r="H4848" s="152"/>
      <c r="I4848" s="135"/>
      <c r="J4848" s="175"/>
      <c r="K4848" s="176"/>
      <c r="L4848" s="146"/>
      <c r="M4848" s="146"/>
      <c r="N4848" s="175"/>
      <c r="O4848" s="226" t="str">
        <f>Listat!BC4848</f>
        <v/>
      </c>
      <c r="P4848" s="175" t="str">
        <f t="shared" si="151"/>
        <v/>
      </c>
      <c r="Q4848" s="175" t="str">
        <f>IFERROR(IFERROR(VLOOKUP(B4848,Listat!$N$7:$P$114,3,FALSE)*P4848,P4848),"")</f>
        <v/>
      </c>
      <c r="R4848" s="152"/>
      <c r="S4848" s="172" t="s">
        <v>103</v>
      </c>
      <c r="T4848" s="173"/>
      <c r="U4848" s="138"/>
      <c r="V4848" s="136"/>
      <c r="W4848" s="157" t="s">
        <v>103</v>
      </c>
      <c r="X4848" s="136"/>
      <c r="Y4848" s="136"/>
      <c r="Z4848" s="136"/>
      <c r="AA4848" s="136"/>
      <c r="AB4848" s="137"/>
      <c r="AC4848" s="144"/>
      <c r="AD4848" s="144"/>
      <c r="AE4848" s="139"/>
      <c r="AF4848" s="184"/>
      <c r="AG4848" s="147" t="str">
        <f t="shared" si="152"/>
        <v/>
      </c>
      <c r="AH4848" s="140" t="str">
        <f>IFERROR(IF(AG4848="","",IF(VLOOKUP(AE4848,Listat!$T$7:$V$9,3,FALSE)&lt;=AG4848,"Kyllä","Ei")),"")</f>
        <v/>
      </c>
      <c r="AI4848" s="148"/>
      <c r="AJ4848" s="140" t="str">
        <f>IFERROR(
  IF(
    OR(AI4848="",AI4848="ei tiedossa",AI4848="ei saatavilla",AI4848="N/A",AI4848="n.a",AI4848="N.a",AI4848="N/a"),
    "",
    IF(
      ISNUMBER(AI4848),
      IF(
        IF(
          COUNTIF(B4848,"*RFNBO*")&gt;0,
          70,
          VLOOKUP(AE4848,Listat!$T$7:$U$9,2,FALSE)
        ) &lt;= AI4848,
        "Kyllä",
        "Ei"
      ),
      "Syötä AI-sarakkeeseen vain lukuarvo"
    )
  ),
"")</f>
        <v/>
      </c>
      <c r="AK4848" s="143"/>
      <c r="AL4848" s="42"/>
      <c r="AM4848" s="49"/>
      <c r="AN4848" s="42"/>
      <c r="AO4848" s="42"/>
      <c r="AP4848" s="42"/>
      <c r="AQ4848" s="42"/>
      <c r="AR4848" s="42"/>
      <c r="AS4848" s="42"/>
      <c r="AT4848" s="42"/>
      <c r="AU4848" s="42"/>
      <c r="AV4848" s="42"/>
      <c r="AW4848" s="42"/>
      <c r="AX4848" s="42"/>
      <c r="AY4848" s="42"/>
      <c r="AZ4848" s="42"/>
      <c r="BA4848" s="42"/>
      <c r="BB4848" s="42"/>
      <c r="BC4848" s="42"/>
      <c r="BD4848" s="42"/>
      <c r="BE4848" s="42"/>
      <c r="BF4848" s="42"/>
      <c r="BG4848" s="42"/>
    </row>
    <row r="4849" spans="1:59" x14ac:dyDescent="0.3">
      <c r="A4849" s="79"/>
      <c r="B4849" s="133"/>
      <c r="C4849" s="131" t="str">
        <f>IFERROR(IFERROR(IF(B4849="","",VLOOKUP(B4849,Listat!$A$7:$B$81,2,FALSE)),VLOOKUP(LEFT(B4849,FIND(" (oma)",B4849)-1),Listat!$A$7:$B$81,2,FALSE)),"-")</f>
        <v/>
      </c>
      <c r="D4849" s="131" t="str">
        <f>IFERROR(IFERROR(IF(B4849="","",VLOOKUP(B4849,Listat!$A$7:$C$81,3,FALSE)),VLOOKUP(LEFT(B4849,FIND(" (oma)",B4849)-1),Listat!$A$7:$C$81,3,FALSE)),"-")</f>
        <v/>
      </c>
      <c r="E4849" s="134"/>
      <c r="F4849" s="174"/>
      <c r="G4849" s="225" t="str">
        <f>Listat!AU4849</f>
        <v/>
      </c>
      <c r="H4849" s="152"/>
      <c r="I4849" s="135"/>
      <c r="J4849" s="175"/>
      <c r="K4849" s="176"/>
      <c r="L4849" s="146"/>
      <c r="M4849" s="146"/>
      <c r="N4849" s="175"/>
      <c r="O4849" s="226" t="str">
        <f>Listat!BC4849</f>
        <v/>
      </c>
      <c r="P4849" s="175" t="str">
        <f t="shared" si="151"/>
        <v/>
      </c>
      <c r="Q4849" s="175" t="str">
        <f>IFERROR(IFERROR(VLOOKUP(B4849,Listat!$N$7:$P$114,3,FALSE)*P4849,P4849),"")</f>
        <v/>
      </c>
      <c r="R4849" s="152"/>
      <c r="S4849" s="172" t="s">
        <v>103</v>
      </c>
      <c r="T4849" s="173"/>
      <c r="U4849" s="138"/>
      <c r="V4849" s="136"/>
      <c r="W4849" s="157" t="s">
        <v>103</v>
      </c>
      <c r="X4849" s="136"/>
      <c r="Y4849" s="136"/>
      <c r="Z4849" s="136"/>
      <c r="AA4849" s="136"/>
      <c r="AB4849" s="137"/>
      <c r="AC4849" s="144"/>
      <c r="AD4849" s="144"/>
      <c r="AE4849" s="139"/>
      <c r="AF4849" s="184"/>
      <c r="AG4849" s="147" t="str">
        <f t="shared" si="152"/>
        <v/>
      </c>
      <c r="AH4849" s="140" t="str">
        <f>IFERROR(IF(AG4849="","",IF(VLOOKUP(AE4849,Listat!$T$7:$V$9,3,FALSE)&lt;=AG4849,"Kyllä","Ei")),"")</f>
        <v/>
      </c>
      <c r="AI4849" s="148"/>
      <c r="AJ4849" s="140" t="str">
        <f>IFERROR(
  IF(
    OR(AI4849="",AI4849="ei tiedossa",AI4849="ei saatavilla",AI4849="N/A",AI4849="n.a",AI4849="N.a",AI4849="N/a"),
    "",
    IF(
      ISNUMBER(AI4849),
      IF(
        IF(
          COUNTIF(B4849,"*RFNBO*")&gt;0,
          70,
          VLOOKUP(AE4849,Listat!$T$7:$U$9,2,FALSE)
        ) &lt;= AI4849,
        "Kyllä",
        "Ei"
      ),
      "Syötä AI-sarakkeeseen vain lukuarvo"
    )
  ),
"")</f>
        <v/>
      </c>
      <c r="AK4849" s="143"/>
      <c r="AL4849" s="42"/>
      <c r="AM4849" s="49"/>
      <c r="AN4849" s="42"/>
      <c r="AO4849" s="42"/>
      <c r="AP4849" s="42"/>
      <c r="AQ4849" s="42"/>
      <c r="AR4849" s="42"/>
      <c r="AS4849" s="42"/>
      <c r="AT4849" s="42"/>
      <c r="AU4849" s="42"/>
      <c r="AV4849" s="42"/>
      <c r="AW4849" s="42"/>
      <c r="AX4849" s="42"/>
      <c r="AY4849" s="42"/>
      <c r="AZ4849" s="42"/>
      <c r="BA4849" s="42"/>
      <c r="BB4849" s="42"/>
      <c r="BC4849" s="42"/>
      <c r="BD4849" s="42"/>
      <c r="BE4849" s="42"/>
      <c r="BF4849" s="42"/>
      <c r="BG4849" s="42"/>
    </row>
    <row r="4850" spans="1:59" x14ac:dyDescent="0.3">
      <c r="A4850" s="79"/>
      <c r="B4850" s="133"/>
      <c r="C4850" s="131" t="str">
        <f>IFERROR(IFERROR(IF(B4850="","",VLOOKUP(B4850,Listat!$A$7:$B$81,2,FALSE)),VLOOKUP(LEFT(B4850,FIND(" (oma)",B4850)-1),Listat!$A$7:$B$81,2,FALSE)),"-")</f>
        <v/>
      </c>
      <c r="D4850" s="131" t="str">
        <f>IFERROR(IFERROR(IF(B4850="","",VLOOKUP(B4850,Listat!$A$7:$C$81,3,FALSE)),VLOOKUP(LEFT(B4850,FIND(" (oma)",B4850)-1),Listat!$A$7:$C$81,3,FALSE)),"-")</f>
        <v/>
      </c>
      <c r="E4850" s="134"/>
      <c r="F4850" s="174"/>
      <c r="G4850" s="225" t="str">
        <f>Listat!AU4850</f>
        <v/>
      </c>
      <c r="H4850" s="152"/>
      <c r="I4850" s="135"/>
      <c r="J4850" s="175"/>
      <c r="K4850" s="176"/>
      <c r="L4850" s="146"/>
      <c r="M4850" s="146"/>
      <c r="N4850" s="175"/>
      <c r="O4850" s="226" t="str">
        <f>Listat!BC4850</f>
        <v/>
      </c>
      <c r="P4850" s="175" t="str">
        <f t="shared" si="151"/>
        <v/>
      </c>
      <c r="Q4850" s="175" t="str">
        <f>IFERROR(IFERROR(VLOOKUP(B4850,Listat!$N$7:$P$114,3,FALSE)*P4850,P4850),"")</f>
        <v/>
      </c>
      <c r="R4850" s="152"/>
      <c r="S4850" s="172" t="s">
        <v>103</v>
      </c>
      <c r="T4850" s="173"/>
      <c r="U4850" s="138"/>
      <c r="V4850" s="136"/>
      <c r="W4850" s="157" t="s">
        <v>103</v>
      </c>
      <c r="X4850" s="136"/>
      <c r="Y4850" s="136"/>
      <c r="Z4850" s="136"/>
      <c r="AA4850" s="136"/>
      <c r="AB4850" s="137"/>
      <c r="AC4850" s="144"/>
      <c r="AD4850" s="144"/>
      <c r="AE4850" s="139"/>
      <c r="AF4850" s="184"/>
      <c r="AG4850" s="147" t="str">
        <f t="shared" si="152"/>
        <v/>
      </c>
      <c r="AH4850" s="140" t="str">
        <f>IFERROR(IF(AG4850="","",IF(VLOOKUP(AE4850,Listat!$T$7:$V$9,3,FALSE)&lt;=AG4850,"Kyllä","Ei")),"")</f>
        <v/>
      </c>
      <c r="AI4850" s="148"/>
      <c r="AJ4850" s="140" t="str">
        <f>IFERROR(
  IF(
    OR(AI4850="",AI4850="ei tiedossa",AI4850="ei saatavilla",AI4850="N/A",AI4850="n.a",AI4850="N.a",AI4850="N/a"),
    "",
    IF(
      ISNUMBER(AI4850),
      IF(
        IF(
          COUNTIF(B4850,"*RFNBO*")&gt;0,
          70,
          VLOOKUP(AE4850,Listat!$T$7:$U$9,2,FALSE)
        ) &lt;= AI4850,
        "Kyllä",
        "Ei"
      ),
      "Syötä AI-sarakkeeseen vain lukuarvo"
    )
  ),
"")</f>
        <v/>
      </c>
      <c r="AK4850" s="143"/>
      <c r="AL4850" s="42"/>
      <c r="AM4850" s="49"/>
      <c r="AN4850" s="42"/>
      <c r="AO4850" s="42"/>
      <c r="AP4850" s="42"/>
      <c r="AQ4850" s="42"/>
      <c r="AR4850" s="42"/>
      <c r="AS4850" s="42"/>
      <c r="AT4850" s="42"/>
      <c r="AU4850" s="42"/>
      <c r="AV4850" s="42"/>
      <c r="AW4850" s="42"/>
      <c r="AX4850" s="42"/>
      <c r="AY4850" s="42"/>
      <c r="AZ4850" s="42"/>
      <c r="BA4850" s="42"/>
      <c r="BB4850" s="42"/>
      <c r="BC4850" s="42"/>
      <c r="BD4850" s="42"/>
      <c r="BE4850" s="42"/>
      <c r="BF4850" s="42"/>
      <c r="BG4850" s="42"/>
    </row>
    <row r="4851" spans="1:59" x14ac:dyDescent="0.3">
      <c r="A4851" s="79"/>
      <c r="B4851" s="133"/>
      <c r="C4851" s="131" t="str">
        <f>IFERROR(IFERROR(IF(B4851="","",VLOOKUP(B4851,Listat!$A$7:$B$81,2,FALSE)),VLOOKUP(LEFT(B4851,FIND(" (oma)",B4851)-1),Listat!$A$7:$B$81,2,FALSE)),"-")</f>
        <v/>
      </c>
      <c r="D4851" s="131" t="str">
        <f>IFERROR(IFERROR(IF(B4851="","",VLOOKUP(B4851,Listat!$A$7:$C$81,3,FALSE)),VLOOKUP(LEFT(B4851,FIND(" (oma)",B4851)-1),Listat!$A$7:$C$81,3,FALSE)),"-")</f>
        <v/>
      </c>
      <c r="E4851" s="134"/>
      <c r="F4851" s="174"/>
      <c r="G4851" s="225" t="str">
        <f>Listat!AU4851</f>
        <v/>
      </c>
      <c r="H4851" s="152"/>
      <c r="I4851" s="135"/>
      <c r="J4851" s="175"/>
      <c r="K4851" s="176"/>
      <c r="L4851" s="146"/>
      <c r="M4851" s="146"/>
      <c r="N4851" s="175"/>
      <c r="O4851" s="226" t="str">
        <f>Listat!BC4851</f>
        <v/>
      </c>
      <c r="P4851" s="175" t="str">
        <f t="shared" si="151"/>
        <v/>
      </c>
      <c r="Q4851" s="175" t="str">
        <f>IFERROR(IFERROR(VLOOKUP(B4851,Listat!$N$7:$P$114,3,FALSE)*P4851,P4851),"")</f>
        <v/>
      </c>
      <c r="R4851" s="152"/>
      <c r="S4851" s="172" t="s">
        <v>103</v>
      </c>
      <c r="T4851" s="173"/>
      <c r="U4851" s="138"/>
      <c r="V4851" s="136"/>
      <c r="W4851" s="157" t="s">
        <v>103</v>
      </c>
      <c r="X4851" s="136"/>
      <c r="Y4851" s="136"/>
      <c r="Z4851" s="136"/>
      <c r="AA4851" s="136"/>
      <c r="AB4851" s="137"/>
      <c r="AC4851" s="144"/>
      <c r="AD4851" s="144"/>
      <c r="AE4851" s="139"/>
      <c r="AF4851" s="184"/>
      <c r="AG4851" s="147" t="str">
        <f t="shared" si="152"/>
        <v/>
      </c>
      <c r="AH4851" s="140" t="str">
        <f>IFERROR(IF(AG4851="","",IF(VLOOKUP(AE4851,Listat!$T$7:$V$9,3,FALSE)&lt;=AG4851,"Kyllä","Ei")),"")</f>
        <v/>
      </c>
      <c r="AI4851" s="148"/>
      <c r="AJ4851" s="140" t="str">
        <f>IFERROR(
  IF(
    OR(AI4851="",AI4851="ei tiedossa",AI4851="ei saatavilla",AI4851="N/A",AI4851="n.a",AI4851="N.a",AI4851="N/a"),
    "",
    IF(
      ISNUMBER(AI4851),
      IF(
        IF(
          COUNTIF(B4851,"*RFNBO*")&gt;0,
          70,
          VLOOKUP(AE4851,Listat!$T$7:$U$9,2,FALSE)
        ) &lt;= AI4851,
        "Kyllä",
        "Ei"
      ),
      "Syötä AI-sarakkeeseen vain lukuarvo"
    )
  ),
"")</f>
        <v/>
      </c>
      <c r="AK4851" s="143"/>
      <c r="AL4851" s="42"/>
      <c r="AM4851" s="49"/>
      <c r="AN4851" s="42"/>
      <c r="AO4851" s="42"/>
      <c r="AP4851" s="42"/>
      <c r="AQ4851" s="42"/>
      <c r="AR4851" s="42"/>
      <c r="AS4851" s="42"/>
      <c r="AT4851" s="42"/>
      <c r="AU4851" s="42"/>
      <c r="AV4851" s="42"/>
      <c r="AW4851" s="42"/>
      <c r="AX4851" s="42"/>
      <c r="AY4851" s="42"/>
      <c r="AZ4851" s="42"/>
      <c r="BA4851" s="42"/>
      <c r="BB4851" s="42"/>
      <c r="BC4851" s="42"/>
      <c r="BD4851" s="42"/>
      <c r="BE4851" s="42"/>
      <c r="BF4851" s="42"/>
      <c r="BG4851" s="42"/>
    </row>
    <row r="4852" spans="1:59" x14ac:dyDescent="0.3">
      <c r="A4852" s="79"/>
      <c r="B4852" s="133"/>
      <c r="C4852" s="131" t="str">
        <f>IFERROR(IFERROR(IF(B4852="","",VLOOKUP(B4852,Listat!$A$7:$B$81,2,FALSE)),VLOOKUP(LEFT(B4852,FIND(" (oma)",B4852)-1),Listat!$A$7:$B$81,2,FALSE)),"-")</f>
        <v/>
      </c>
      <c r="D4852" s="131" t="str">
        <f>IFERROR(IFERROR(IF(B4852="","",VLOOKUP(B4852,Listat!$A$7:$C$81,3,FALSE)),VLOOKUP(LEFT(B4852,FIND(" (oma)",B4852)-1),Listat!$A$7:$C$81,3,FALSE)),"-")</f>
        <v/>
      </c>
      <c r="E4852" s="134"/>
      <c r="F4852" s="174"/>
      <c r="G4852" s="225" t="str">
        <f>Listat!AU4852</f>
        <v/>
      </c>
      <c r="H4852" s="152"/>
      <c r="I4852" s="135"/>
      <c r="J4852" s="175"/>
      <c r="K4852" s="176"/>
      <c r="L4852" s="146"/>
      <c r="M4852" s="146"/>
      <c r="N4852" s="175"/>
      <c r="O4852" s="226" t="str">
        <f>Listat!BC4852</f>
        <v/>
      </c>
      <c r="P4852" s="175" t="str">
        <f t="shared" si="151"/>
        <v/>
      </c>
      <c r="Q4852" s="175" t="str">
        <f>IFERROR(IFERROR(VLOOKUP(B4852,Listat!$N$7:$P$114,3,FALSE)*P4852,P4852),"")</f>
        <v/>
      </c>
      <c r="R4852" s="152"/>
      <c r="S4852" s="172" t="s">
        <v>103</v>
      </c>
      <c r="T4852" s="173"/>
      <c r="U4852" s="138"/>
      <c r="V4852" s="136"/>
      <c r="W4852" s="157" t="s">
        <v>103</v>
      </c>
      <c r="X4852" s="136"/>
      <c r="Y4852" s="136"/>
      <c r="Z4852" s="136"/>
      <c r="AA4852" s="136"/>
      <c r="AB4852" s="137"/>
      <c r="AC4852" s="144"/>
      <c r="AD4852" s="144"/>
      <c r="AE4852" s="139"/>
      <c r="AF4852" s="184"/>
      <c r="AG4852" s="147" t="str">
        <f t="shared" si="152"/>
        <v/>
      </c>
      <c r="AH4852" s="140" t="str">
        <f>IFERROR(IF(AG4852="","",IF(VLOOKUP(AE4852,Listat!$T$7:$V$9,3,FALSE)&lt;=AG4852,"Kyllä","Ei")),"")</f>
        <v/>
      </c>
      <c r="AI4852" s="148"/>
      <c r="AJ4852" s="140" t="str">
        <f>IFERROR(
  IF(
    OR(AI4852="",AI4852="ei tiedossa",AI4852="ei saatavilla",AI4852="N/A",AI4852="n.a",AI4852="N.a",AI4852="N/a"),
    "",
    IF(
      ISNUMBER(AI4852),
      IF(
        IF(
          COUNTIF(B4852,"*RFNBO*")&gt;0,
          70,
          VLOOKUP(AE4852,Listat!$T$7:$U$9,2,FALSE)
        ) &lt;= AI4852,
        "Kyllä",
        "Ei"
      ),
      "Syötä AI-sarakkeeseen vain lukuarvo"
    )
  ),
"")</f>
        <v/>
      </c>
      <c r="AK4852" s="143"/>
      <c r="AL4852" s="42"/>
      <c r="AM4852" s="49"/>
      <c r="AN4852" s="42"/>
      <c r="AO4852" s="42"/>
      <c r="AP4852" s="42"/>
      <c r="AQ4852" s="42"/>
      <c r="AR4852" s="42"/>
      <c r="AS4852" s="42"/>
      <c r="AT4852" s="42"/>
      <c r="AU4852" s="42"/>
      <c r="AV4852" s="42"/>
      <c r="AW4852" s="42"/>
      <c r="AX4852" s="42"/>
      <c r="AY4852" s="42"/>
      <c r="AZ4852" s="42"/>
      <c r="BA4852" s="42"/>
      <c r="BB4852" s="42"/>
      <c r="BC4852" s="42"/>
      <c r="BD4852" s="42"/>
      <c r="BE4852" s="42"/>
      <c r="BF4852" s="42"/>
      <c r="BG4852" s="42"/>
    </row>
    <row r="4853" spans="1:59" x14ac:dyDescent="0.3">
      <c r="A4853" s="79"/>
      <c r="B4853" s="133"/>
      <c r="C4853" s="131" t="str">
        <f>IFERROR(IFERROR(IF(B4853="","",VLOOKUP(B4853,Listat!$A$7:$B$81,2,FALSE)),VLOOKUP(LEFT(B4853,FIND(" (oma)",B4853)-1),Listat!$A$7:$B$81,2,FALSE)),"-")</f>
        <v/>
      </c>
      <c r="D4853" s="131" t="str">
        <f>IFERROR(IFERROR(IF(B4853="","",VLOOKUP(B4853,Listat!$A$7:$C$81,3,FALSE)),VLOOKUP(LEFT(B4853,FIND(" (oma)",B4853)-1),Listat!$A$7:$C$81,3,FALSE)),"-")</f>
        <v/>
      </c>
      <c r="E4853" s="134"/>
      <c r="F4853" s="174"/>
      <c r="G4853" s="225" t="str">
        <f>Listat!AU4853</f>
        <v/>
      </c>
      <c r="H4853" s="152"/>
      <c r="I4853" s="135"/>
      <c r="J4853" s="175"/>
      <c r="K4853" s="176"/>
      <c r="L4853" s="146"/>
      <c r="M4853" s="146"/>
      <c r="N4853" s="175"/>
      <c r="O4853" s="226" t="str">
        <f>Listat!BC4853</f>
        <v/>
      </c>
      <c r="P4853" s="175" t="str">
        <f t="shared" si="151"/>
        <v/>
      </c>
      <c r="Q4853" s="175" t="str">
        <f>IFERROR(IFERROR(VLOOKUP(B4853,Listat!$N$7:$P$114,3,FALSE)*P4853,P4853),"")</f>
        <v/>
      </c>
      <c r="R4853" s="152"/>
      <c r="S4853" s="172" t="s">
        <v>103</v>
      </c>
      <c r="T4853" s="173"/>
      <c r="U4853" s="138"/>
      <c r="V4853" s="136"/>
      <c r="W4853" s="157" t="s">
        <v>103</v>
      </c>
      <c r="X4853" s="136"/>
      <c r="Y4853" s="136"/>
      <c r="Z4853" s="136"/>
      <c r="AA4853" s="136"/>
      <c r="AB4853" s="137"/>
      <c r="AC4853" s="144"/>
      <c r="AD4853" s="144"/>
      <c r="AE4853" s="139"/>
      <c r="AF4853" s="184"/>
      <c r="AG4853" s="147" t="str">
        <f t="shared" si="152"/>
        <v/>
      </c>
      <c r="AH4853" s="140" t="str">
        <f>IFERROR(IF(AG4853="","",IF(VLOOKUP(AE4853,Listat!$T$7:$V$9,3,FALSE)&lt;=AG4853,"Kyllä","Ei")),"")</f>
        <v/>
      </c>
      <c r="AI4853" s="148"/>
      <c r="AJ4853" s="140" t="str">
        <f>IFERROR(
  IF(
    OR(AI4853="",AI4853="ei tiedossa",AI4853="ei saatavilla",AI4853="N/A",AI4853="n.a",AI4853="N.a",AI4853="N/a"),
    "",
    IF(
      ISNUMBER(AI4853),
      IF(
        IF(
          COUNTIF(B4853,"*RFNBO*")&gt;0,
          70,
          VLOOKUP(AE4853,Listat!$T$7:$U$9,2,FALSE)
        ) &lt;= AI4853,
        "Kyllä",
        "Ei"
      ),
      "Syötä AI-sarakkeeseen vain lukuarvo"
    )
  ),
"")</f>
        <v/>
      </c>
      <c r="AK4853" s="143"/>
      <c r="AL4853" s="42"/>
      <c r="AM4853" s="49"/>
      <c r="AN4853" s="42"/>
      <c r="AO4853" s="42"/>
      <c r="AP4853" s="42"/>
      <c r="AQ4853" s="42"/>
      <c r="AR4853" s="42"/>
      <c r="AS4853" s="42"/>
      <c r="AT4853" s="42"/>
      <c r="AU4853" s="42"/>
      <c r="AV4853" s="42"/>
      <c r="AW4853" s="42"/>
      <c r="AX4853" s="42"/>
      <c r="AY4853" s="42"/>
      <c r="AZ4853" s="42"/>
      <c r="BA4853" s="42"/>
      <c r="BB4853" s="42"/>
      <c r="BC4853" s="42"/>
      <c r="BD4853" s="42"/>
      <c r="BE4853" s="42"/>
      <c r="BF4853" s="42"/>
      <c r="BG4853" s="42"/>
    </row>
    <row r="4854" spans="1:59" x14ac:dyDescent="0.3">
      <c r="A4854" s="79"/>
      <c r="B4854" s="133"/>
      <c r="C4854" s="131" t="str">
        <f>IFERROR(IFERROR(IF(B4854="","",VLOOKUP(B4854,Listat!$A$7:$B$81,2,FALSE)),VLOOKUP(LEFT(B4854,FIND(" (oma)",B4854)-1),Listat!$A$7:$B$81,2,FALSE)),"-")</f>
        <v/>
      </c>
      <c r="D4854" s="131" t="str">
        <f>IFERROR(IFERROR(IF(B4854="","",VLOOKUP(B4854,Listat!$A$7:$C$81,3,FALSE)),VLOOKUP(LEFT(B4854,FIND(" (oma)",B4854)-1),Listat!$A$7:$C$81,3,FALSE)),"-")</f>
        <v/>
      </c>
      <c r="E4854" s="134"/>
      <c r="F4854" s="174"/>
      <c r="G4854" s="225" t="str">
        <f>Listat!AU4854</f>
        <v/>
      </c>
      <c r="H4854" s="152"/>
      <c r="I4854" s="135"/>
      <c r="J4854" s="175"/>
      <c r="K4854" s="176"/>
      <c r="L4854" s="146"/>
      <c r="M4854" s="146"/>
      <c r="N4854" s="175"/>
      <c r="O4854" s="226" t="str">
        <f>Listat!BC4854</f>
        <v/>
      </c>
      <c r="P4854" s="175" t="str">
        <f t="shared" si="151"/>
        <v/>
      </c>
      <c r="Q4854" s="175" t="str">
        <f>IFERROR(IFERROR(VLOOKUP(B4854,Listat!$N$7:$P$114,3,FALSE)*P4854,P4854),"")</f>
        <v/>
      </c>
      <c r="R4854" s="152"/>
      <c r="S4854" s="172" t="s">
        <v>103</v>
      </c>
      <c r="T4854" s="173"/>
      <c r="U4854" s="138"/>
      <c r="V4854" s="136"/>
      <c r="W4854" s="157" t="s">
        <v>103</v>
      </c>
      <c r="X4854" s="136"/>
      <c r="Y4854" s="136"/>
      <c r="Z4854" s="136"/>
      <c r="AA4854" s="136"/>
      <c r="AB4854" s="137"/>
      <c r="AC4854" s="144"/>
      <c r="AD4854" s="144"/>
      <c r="AE4854" s="139"/>
      <c r="AF4854" s="184"/>
      <c r="AG4854" s="147" t="str">
        <f t="shared" si="152"/>
        <v/>
      </c>
      <c r="AH4854" s="140" t="str">
        <f>IFERROR(IF(AG4854="","",IF(VLOOKUP(AE4854,Listat!$T$7:$V$9,3,FALSE)&lt;=AG4854,"Kyllä","Ei")),"")</f>
        <v/>
      </c>
      <c r="AI4854" s="148"/>
      <c r="AJ4854" s="140" t="str">
        <f>IFERROR(
  IF(
    OR(AI4854="",AI4854="ei tiedossa",AI4854="ei saatavilla",AI4854="N/A",AI4854="n.a",AI4854="N.a",AI4854="N/a"),
    "",
    IF(
      ISNUMBER(AI4854),
      IF(
        IF(
          COUNTIF(B4854,"*RFNBO*")&gt;0,
          70,
          VLOOKUP(AE4854,Listat!$T$7:$U$9,2,FALSE)
        ) &lt;= AI4854,
        "Kyllä",
        "Ei"
      ),
      "Syötä AI-sarakkeeseen vain lukuarvo"
    )
  ),
"")</f>
        <v/>
      </c>
      <c r="AK4854" s="143"/>
      <c r="AL4854" s="42"/>
      <c r="AM4854" s="49"/>
      <c r="AN4854" s="42"/>
      <c r="AO4854" s="42"/>
      <c r="AP4854" s="42"/>
      <c r="AQ4854" s="42"/>
      <c r="AR4854" s="42"/>
      <c r="AS4854" s="42"/>
      <c r="AT4854" s="42"/>
      <c r="AU4854" s="42"/>
      <c r="AV4854" s="42"/>
      <c r="AW4854" s="42"/>
      <c r="AX4854" s="42"/>
      <c r="AY4854" s="42"/>
      <c r="AZ4854" s="42"/>
      <c r="BA4854" s="42"/>
      <c r="BB4854" s="42"/>
      <c r="BC4854" s="42"/>
      <c r="BD4854" s="42"/>
      <c r="BE4854" s="42"/>
      <c r="BF4854" s="42"/>
      <c r="BG4854" s="42"/>
    </row>
    <row r="4855" spans="1:59" x14ac:dyDescent="0.3">
      <c r="A4855" s="79"/>
      <c r="B4855" s="133"/>
      <c r="C4855" s="131" t="str">
        <f>IFERROR(IFERROR(IF(B4855="","",VLOOKUP(B4855,Listat!$A$7:$B$81,2,FALSE)),VLOOKUP(LEFT(B4855,FIND(" (oma)",B4855)-1),Listat!$A$7:$B$81,2,FALSE)),"-")</f>
        <v/>
      </c>
      <c r="D4855" s="131" t="str">
        <f>IFERROR(IFERROR(IF(B4855="","",VLOOKUP(B4855,Listat!$A$7:$C$81,3,FALSE)),VLOOKUP(LEFT(B4855,FIND(" (oma)",B4855)-1),Listat!$A$7:$C$81,3,FALSE)),"-")</f>
        <v/>
      </c>
      <c r="E4855" s="134"/>
      <c r="F4855" s="174"/>
      <c r="G4855" s="225" t="str">
        <f>Listat!AU4855</f>
        <v/>
      </c>
      <c r="H4855" s="152"/>
      <c r="I4855" s="135"/>
      <c r="J4855" s="175"/>
      <c r="K4855" s="176"/>
      <c r="L4855" s="146"/>
      <c r="M4855" s="146"/>
      <c r="N4855" s="175"/>
      <c r="O4855" s="226" t="str">
        <f>Listat!BC4855</f>
        <v/>
      </c>
      <c r="P4855" s="175" t="str">
        <f t="shared" si="151"/>
        <v/>
      </c>
      <c r="Q4855" s="175" t="str">
        <f>IFERROR(IFERROR(VLOOKUP(B4855,Listat!$N$7:$P$114,3,FALSE)*P4855,P4855),"")</f>
        <v/>
      </c>
      <c r="R4855" s="152"/>
      <c r="S4855" s="172" t="s">
        <v>103</v>
      </c>
      <c r="T4855" s="173"/>
      <c r="U4855" s="138"/>
      <c r="V4855" s="136"/>
      <c r="W4855" s="157" t="s">
        <v>103</v>
      </c>
      <c r="X4855" s="136"/>
      <c r="Y4855" s="136"/>
      <c r="Z4855" s="136"/>
      <c r="AA4855" s="136"/>
      <c r="AB4855" s="137"/>
      <c r="AC4855" s="144"/>
      <c r="AD4855" s="144"/>
      <c r="AE4855" s="139"/>
      <c r="AF4855" s="184"/>
      <c r="AG4855" s="147" t="str">
        <f t="shared" si="152"/>
        <v/>
      </c>
      <c r="AH4855" s="140" t="str">
        <f>IFERROR(IF(AG4855="","",IF(VLOOKUP(AE4855,Listat!$T$7:$V$9,3,FALSE)&lt;=AG4855,"Kyllä","Ei")),"")</f>
        <v/>
      </c>
      <c r="AI4855" s="148"/>
      <c r="AJ4855" s="140" t="str">
        <f>IFERROR(
  IF(
    OR(AI4855="",AI4855="ei tiedossa",AI4855="ei saatavilla",AI4855="N/A",AI4855="n.a",AI4855="N.a",AI4855="N/a"),
    "",
    IF(
      ISNUMBER(AI4855),
      IF(
        IF(
          COUNTIF(B4855,"*RFNBO*")&gt;0,
          70,
          VLOOKUP(AE4855,Listat!$T$7:$U$9,2,FALSE)
        ) &lt;= AI4855,
        "Kyllä",
        "Ei"
      ),
      "Syötä AI-sarakkeeseen vain lukuarvo"
    )
  ),
"")</f>
        <v/>
      </c>
      <c r="AK4855" s="143"/>
      <c r="AL4855" s="42"/>
      <c r="AM4855" s="49"/>
      <c r="AN4855" s="42"/>
      <c r="AO4855" s="42"/>
      <c r="AP4855" s="42"/>
      <c r="AQ4855" s="42"/>
      <c r="AR4855" s="42"/>
      <c r="AS4855" s="42"/>
      <c r="AT4855" s="42"/>
      <c r="AU4855" s="42"/>
      <c r="AV4855" s="42"/>
      <c r="AW4855" s="42"/>
      <c r="AX4855" s="42"/>
      <c r="AY4855" s="42"/>
      <c r="AZ4855" s="42"/>
      <c r="BA4855" s="42"/>
      <c r="BB4855" s="42"/>
      <c r="BC4855" s="42"/>
      <c r="BD4855" s="42"/>
      <c r="BE4855" s="42"/>
      <c r="BF4855" s="42"/>
      <c r="BG4855" s="42"/>
    </row>
    <row r="4856" spans="1:59" x14ac:dyDescent="0.3">
      <c r="A4856" s="79"/>
      <c r="B4856" s="133"/>
      <c r="C4856" s="131" t="str">
        <f>IFERROR(IFERROR(IF(B4856="","",VLOOKUP(B4856,Listat!$A$7:$B$81,2,FALSE)),VLOOKUP(LEFT(B4856,FIND(" (oma)",B4856)-1),Listat!$A$7:$B$81,2,FALSE)),"-")</f>
        <v/>
      </c>
      <c r="D4856" s="131" t="str">
        <f>IFERROR(IFERROR(IF(B4856="","",VLOOKUP(B4856,Listat!$A$7:$C$81,3,FALSE)),VLOOKUP(LEFT(B4856,FIND(" (oma)",B4856)-1),Listat!$A$7:$C$81,3,FALSE)),"-")</f>
        <v/>
      </c>
      <c r="E4856" s="134"/>
      <c r="F4856" s="174"/>
      <c r="G4856" s="225" t="str">
        <f>Listat!AU4856</f>
        <v/>
      </c>
      <c r="H4856" s="152"/>
      <c r="I4856" s="135"/>
      <c r="J4856" s="175"/>
      <c r="K4856" s="176"/>
      <c r="L4856" s="146"/>
      <c r="M4856" s="146"/>
      <c r="N4856" s="175"/>
      <c r="O4856" s="226" t="str">
        <f>Listat!BC4856</f>
        <v/>
      </c>
      <c r="P4856" s="175" t="str">
        <f t="shared" si="151"/>
        <v/>
      </c>
      <c r="Q4856" s="175" t="str">
        <f>IFERROR(IFERROR(VLOOKUP(B4856,Listat!$N$7:$P$114,3,FALSE)*P4856,P4856),"")</f>
        <v/>
      </c>
      <c r="R4856" s="152"/>
      <c r="S4856" s="172" t="s">
        <v>103</v>
      </c>
      <c r="T4856" s="173"/>
      <c r="U4856" s="138"/>
      <c r="V4856" s="136"/>
      <c r="W4856" s="157" t="s">
        <v>103</v>
      </c>
      <c r="X4856" s="136"/>
      <c r="Y4856" s="136"/>
      <c r="Z4856" s="136"/>
      <c r="AA4856" s="136"/>
      <c r="AB4856" s="137"/>
      <c r="AC4856" s="144"/>
      <c r="AD4856" s="144"/>
      <c r="AE4856" s="139"/>
      <c r="AF4856" s="184"/>
      <c r="AG4856" s="147" t="str">
        <f t="shared" si="152"/>
        <v/>
      </c>
      <c r="AH4856" s="140" t="str">
        <f>IFERROR(IF(AG4856="","",IF(VLOOKUP(AE4856,Listat!$T$7:$V$9,3,FALSE)&lt;=AG4856,"Kyllä","Ei")),"")</f>
        <v/>
      </c>
      <c r="AI4856" s="148"/>
      <c r="AJ4856" s="140" t="str">
        <f>IFERROR(
  IF(
    OR(AI4856="",AI4856="ei tiedossa",AI4856="ei saatavilla",AI4856="N/A",AI4856="n.a",AI4856="N.a",AI4856="N/a"),
    "",
    IF(
      ISNUMBER(AI4856),
      IF(
        IF(
          COUNTIF(B4856,"*RFNBO*")&gt;0,
          70,
          VLOOKUP(AE4856,Listat!$T$7:$U$9,2,FALSE)
        ) &lt;= AI4856,
        "Kyllä",
        "Ei"
      ),
      "Syötä AI-sarakkeeseen vain lukuarvo"
    )
  ),
"")</f>
        <v/>
      </c>
      <c r="AK4856" s="143"/>
      <c r="AL4856" s="42"/>
      <c r="AM4856" s="49"/>
      <c r="AN4856" s="42"/>
      <c r="AO4856" s="42"/>
      <c r="AP4856" s="42"/>
      <c r="AQ4856" s="42"/>
      <c r="AR4856" s="42"/>
      <c r="AS4856" s="42"/>
      <c r="AT4856" s="42"/>
      <c r="AU4856" s="42"/>
      <c r="AV4856" s="42"/>
      <c r="AW4856" s="42"/>
      <c r="AX4856" s="42"/>
      <c r="AY4856" s="42"/>
      <c r="AZ4856" s="42"/>
      <c r="BA4856" s="42"/>
      <c r="BB4856" s="42"/>
      <c r="BC4856" s="42"/>
      <c r="BD4856" s="42"/>
      <c r="BE4856" s="42"/>
      <c r="BF4856" s="42"/>
      <c r="BG4856" s="42"/>
    </row>
    <row r="4857" spans="1:59" x14ac:dyDescent="0.3">
      <c r="A4857" s="79"/>
      <c r="B4857" s="133"/>
      <c r="C4857" s="131" t="str">
        <f>IFERROR(IFERROR(IF(B4857="","",VLOOKUP(B4857,Listat!$A$7:$B$81,2,FALSE)),VLOOKUP(LEFT(B4857,FIND(" (oma)",B4857)-1),Listat!$A$7:$B$81,2,FALSE)),"-")</f>
        <v/>
      </c>
      <c r="D4857" s="131" t="str">
        <f>IFERROR(IFERROR(IF(B4857="","",VLOOKUP(B4857,Listat!$A$7:$C$81,3,FALSE)),VLOOKUP(LEFT(B4857,FIND(" (oma)",B4857)-1),Listat!$A$7:$C$81,3,FALSE)),"-")</f>
        <v/>
      </c>
      <c r="E4857" s="134"/>
      <c r="F4857" s="174"/>
      <c r="G4857" s="225" t="str">
        <f>Listat!AU4857</f>
        <v/>
      </c>
      <c r="H4857" s="152"/>
      <c r="I4857" s="135"/>
      <c r="J4857" s="175"/>
      <c r="K4857" s="176"/>
      <c r="L4857" s="146"/>
      <c r="M4857" s="146"/>
      <c r="N4857" s="175"/>
      <c r="O4857" s="226" t="str">
        <f>Listat!BC4857</f>
        <v/>
      </c>
      <c r="P4857" s="175" t="str">
        <f t="shared" si="151"/>
        <v/>
      </c>
      <c r="Q4857" s="175" t="str">
        <f>IFERROR(IFERROR(VLOOKUP(B4857,Listat!$N$7:$P$114,3,FALSE)*P4857,P4857),"")</f>
        <v/>
      </c>
      <c r="R4857" s="152"/>
      <c r="S4857" s="172" t="s">
        <v>103</v>
      </c>
      <c r="T4857" s="173"/>
      <c r="U4857" s="138"/>
      <c r="V4857" s="136"/>
      <c r="W4857" s="157" t="s">
        <v>103</v>
      </c>
      <c r="X4857" s="136"/>
      <c r="Y4857" s="136"/>
      <c r="Z4857" s="136"/>
      <c r="AA4857" s="136"/>
      <c r="AB4857" s="137"/>
      <c r="AC4857" s="144"/>
      <c r="AD4857" s="144"/>
      <c r="AE4857" s="139"/>
      <c r="AF4857" s="184"/>
      <c r="AG4857" s="147" t="str">
        <f t="shared" si="152"/>
        <v/>
      </c>
      <c r="AH4857" s="140" t="str">
        <f>IFERROR(IF(AG4857="","",IF(VLOOKUP(AE4857,Listat!$T$7:$V$9,3,FALSE)&lt;=AG4857,"Kyllä","Ei")),"")</f>
        <v/>
      </c>
      <c r="AI4857" s="148"/>
      <c r="AJ4857" s="140" t="str">
        <f>IFERROR(
  IF(
    OR(AI4857="",AI4857="ei tiedossa",AI4857="ei saatavilla",AI4857="N/A",AI4857="n.a",AI4857="N.a",AI4857="N/a"),
    "",
    IF(
      ISNUMBER(AI4857),
      IF(
        IF(
          COUNTIF(B4857,"*RFNBO*")&gt;0,
          70,
          VLOOKUP(AE4857,Listat!$T$7:$U$9,2,FALSE)
        ) &lt;= AI4857,
        "Kyllä",
        "Ei"
      ),
      "Syötä AI-sarakkeeseen vain lukuarvo"
    )
  ),
"")</f>
        <v/>
      </c>
      <c r="AK4857" s="143"/>
      <c r="AL4857" s="42"/>
      <c r="AM4857" s="49"/>
      <c r="AN4857" s="42"/>
      <c r="AO4857" s="42"/>
      <c r="AP4857" s="42"/>
      <c r="AQ4857" s="42"/>
      <c r="AR4857" s="42"/>
      <c r="AS4857" s="42"/>
      <c r="AT4857" s="42"/>
      <c r="AU4857" s="42"/>
      <c r="AV4857" s="42"/>
      <c r="AW4857" s="42"/>
      <c r="AX4857" s="42"/>
      <c r="AY4857" s="42"/>
      <c r="AZ4857" s="42"/>
      <c r="BA4857" s="42"/>
      <c r="BB4857" s="42"/>
      <c r="BC4857" s="42"/>
      <c r="BD4857" s="42"/>
      <c r="BE4857" s="42"/>
      <c r="BF4857" s="42"/>
      <c r="BG4857" s="42"/>
    </row>
    <row r="4858" spans="1:59" x14ac:dyDescent="0.3">
      <c r="A4858" s="79"/>
      <c r="B4858" s="133"/>
      <c r="C4858" s="131" t="str">
        <f>IFERROR(IFERROR(IF(B4858="","",VLOOKUP(B4858,Listat!$A$7:$B$81,2,FALSE)),VLOOKUP(LEFT(B4858,FIND(" (oma)",B4858)-1),Listat!$A$7:$B$81,2,FALSE)),"-")</f>
        <v/>
      </c>
      <c r="D4858" s="131" t="str">
        <f>IFERROR(IFERROR(IF(B4858="","",VLOOKUP(B4858,Listat!$A$7:$C$81,3,FALSE)),VLOOKUP(LEFT(B4858,FIND(" (oma)",B4858)-1),Listat!$A$7:$C$81,3,FALSE)),"-")</f>
        <v/>
      </c>
      <c r="E4858" s="134"/>
      <c r="F4858" s="174"/>
      <c r="G4858" s="225" t="str">
        <f>Listat!AU4858</f>
        <v/>
      </c>
      <c r="H4858" s="152"/>
      <c r="I4858" s="135"/>
      <c r="J4858" s="175"/>
      <c r="K4858" s="176"/>
      <c r="L4858" s="146"/>
      <c r="M4858" s="146"/>
      <c r="N4858" s="175"/>
      <c r="O4858" s="226" t="str">
        <f>Listat!BC4858</f>
        <v/>
      </c>
      <c r="P4858" s="175" t="str">
        <f t="shared" si="151"/>
        <v/>
      </c>
      <c r="Q4858" s="175" t="str">
        <f>IFERROR(IFERROR(VLOOKUP(B4858,Listat!$N$7:$P$114,3,FALSE)*P4858,P4858),"")</f>
        <v/>
      </c>
      <c r="R4858" s="152"/>
      <c r="S4858" s="172" t="s">
        <v>103</v>
      </c>
      <c r="T4858" s="173"/>
      <c r="U4858" s="138"/>
      <c r="V4858" s="136"/>
      <c r="W4858" s="157" t="s">
        <v>103</v>
      </c>
      <c r="X4858" s="136"/>
      <c r="Y4858" s="136"/>
      <c r="Z4858" s="136"/>
      <c r="AA4858" s="136"/>
      <c r="AB4858" s="137"/>
      <c r="AC4858" s="144"/>
      <c r="AD4858" s="144"/>
      <c r="AE4858" s="139"/>
      <c r="AF4858" s="184"/>
      <c r="AG4858" s="147" t="str">
        <f t="shared" si="152"/>
        <v/>
      </c>
      <c r="AH4858" s="140" t="str">
        <f>IFERROR(IF(AG4858="","",IF(VLOOKUP(AE4858,Listat!$T$7:$V$9,3,FALSE)&lt;=AG4858,"Kyllä","Ei")),"")</f>
        <v/>
      </c>
      <c r="AI4858" s="148"/>
      <c r="AJ4858" s="140" t="str">
        <f>IFERROR(
  IF(
    OR(AI4858="",AI4858="ei tiedossa",AI4858="ei saatavilla",AI4858="N/A",AI4858="n.a",AI4858="N.a",AI4858="N/a"),
    "",
    IF(
      ISNUMBER(AI4858),
      IF(
        IF(
          COUNTIF(B4858,"*RFNBO*")&gt;0,
          70,
          VLOOKUP(AE4858,Listat!$T$7:$U$9,2,FALSE)
        ) &lt;= AI4858,
        "Kyllä",
        "Ei"
      ),
      "Syötä AI-sarakkeeseen vain lukuarvo"
    )
  ),
"")</f>
        <v/>
      </c>
      <c r="AK4858" s="143"/>
      <c r="AL4858" s="42"/>
      <c r="AM4858" s="49"/>
      <c r="AN4858" s="42"/>
      <c r="AO4858" s="42"/>
      <c r="AP4858" s="42"/>
      <c r="AQ4858" s="42"/>
      <c r="AR4858" s="42"/>
      <c r="AS4858" s="42"/>
      <c r="AT4858" s="42"/>
      <c r="AU4858" s="42"/>
      <c r="AV4858" s="42"/>
      <c r="AW4858" s="42"/>
      <c r="AX4858" s="42"/>
      <c r="AY4858" s="42"/>
      <c r="AZ4858" s="42"/>
      <c r="BA4858" s="42"/>
      <c r="BB4858" s="42"/>
      <c r="BC4858" s="42"/>
      <c r="BD4858" s="42"/>
      <c r="BE4858" s="42"/>
      <c r="BF4858" s="42"/>
      <c r="BG4858" s="42"/>
    </row>
    <row r="4859" spans="1:59" x14ac:dyDescent="0.3">
      <c r="A4859" s="79"/>
      <c r="B4859" s="133"/>
      <c r="C4859" s="131" t="str">
        <f>IFERROR(IFERROR(IF(B4859="","",VLOOKUP(B4859,Listat!$A$7:$B$81,2,FALSE)),VLOOKUP(LEFT(B4859,FIND(" (oma)",B4859)-1),Listat!$A$7:$B$81,2,FALSE)),"-")</f>
        <v/>
      </c>
      <c r="D4859" s="131" t="str">
        <f>IFERROR(IFERROR(IF(B4859="","",VLOOKUP(B4859,Listat!$A$7:$C$81,3,FALSE)),VLOOKUP(LEFT(B4859,FIND(" (oma)",B4859)-1),Listat!$A$7:$C$81,3,FALSE)),"-")</f>
        <v/>
      </c>
      <c r="E4859" s="134"/>
      <c r="F4859" s="174"/>
      <c r="G4859" s="225" t="str">
        <f>Listat!AU4859</f>
        <v/>
      </c>
      <c r="H4859" s="152"/>
      <c r="I4859" s="135"/>
      <c r="J4859" s="175"/>
      <c r="K4859" s="176"/>
      <c r="L4859" s="146"/>
      <c r="M4859" s="146"/>
      <c r="N4859" s="175"/>
      <c r="O4859" s="226" t="str">
        <f>Listat!BC4859</f>
        <v/>
      </c>
      <c r="P4859" s="175" t="str">
        <f t="shared" si="151"/>
        <v/>
      </c>
      <c r="Q4859" s="175" t="str">
        <f>IFERROR(IFERROR(VLOOKUP(B4859,Listat!$N$7:$P$114,3,FALSE)*P4859,P4859),"")</f>
        <v/>
      </c>
      <c r="R4859" s="152"/>
      <c r="S4859" s="172" t="s">
        <v>103</v>
      </c>
      <c r="T4859" s="173"/>
      <c r="U4859" s="138"/>
      <c r="V4859" s="136"/>
      <c r="W4859" s="157" t="s">
        <v>103</v>
      </c>
      <c r="X4859" s="136"/>
      <c r="Y4859" s="136"/>
      <c r="Z4859" s="136"/>
      <c r="AA4859" s="136"/>
      <c r="AB4859" s="137"/>
      <c r="AC4859" s="144"/>
      <c r="AD4859" s="144"/>
      <c r="AE4859" s="139"/>
      <c r="AF4859" s="184"/>
      <c r="AG4859" s="147" t="str">
        <f t="shared" si="152"/>
        <v/>
      </c>
      <c r="AH4859" s="140" t="str">
        <f>IFERROR(IF(AG4859="","",IF(VLOOKUP(AE4859,Listat!$T$7:$V$9,3,FALSE)&lt;=AG4859,"Kyllä","Ei")),"")</f>
        <v/>
      </c>
      <c r="AI4859" s="148"/>
      <c r="AJ4859" s="140" t="str">
        <f>IFERROR(
  IF(
    OR(AI4859="",AI4859="ei tiedossa",AI4859="ei saatavilla",AI4859="N/A",AI4859="n.a",AI4859="N.a",AI4859="N/a"),
    "",
    IF(
      ISNUMBER(AI4859),
      IF(
        IF(
          COUNTIF(B4859,"*RFNBO*")&gt;0,
          70,
          VLOOKUP(AE4859,Listat!$T$7:$U$9,2,FALSE)
        ) &lt;= AI4859,
        "Kyllä",
        "Ei"
      ),
      "Syötä AI-sarakkeeseen vain lukuarvo"
    )
  ),
"")</f>
        <v/>
      </c>
      <c r="AK4859" s="143"/>
      <c r="AL4859" s="42"/>
      <c r="AM4859" s="49"/>
      <c r="AN4859" s="42"/>
      <c r="AO4859" s="42"/>
      <c r="AP4859" s="42"/>
      <c r="AQ4859" s="42"/>
      <c r="AR4859" s="42"/>
      <c r="AS4859" s="42"/>
      <c r="AT4859" s="42"/>
      <c r="AU4859" s="42"/>
      <c r="AV4859" s="42"/>
      <c r="AW4859" s="42"/>
      <c r="AX4859" s="42"/>
      <c r="AY4859" s="42"/>
      <c r="AZ4859" s="42"/>
      <c r="BA4859" s="42"/>
      <c r="BB4859" s="42"/>
      <c r="BC4859" s="42"/>
      <c r="BD4859" s="42"/>
      <c r="BE4859" s="42"/>
      <c r="BF4859" s="42"/>
      <c r="BG4859" s="42"/>
    </row>
    <row r="4860" spans="1:59" x14ac:dyDescent="0.3">
      <c r="A4860" s="79"/>
      <c r="B4860" s="133"/>
      <c r="C4860" s="131" t="str">
        <f>IFERROR(IFERROR(IF(B4860="","",VLOOKUP(B4860,Listat!$A$7:$B$81,2,FALSE)),VLOOKUP(LEFT(B4860,FIND(" (oma)",B4860)-1),Listat!$A$7:$B$81,2,FALSE)),"-")</f>
        <v/>
      </c>
      <c r="D4860" s="131" t="str">
        <f>IFERROR(IFERROR(IF(B4860="","",VLOOKUP(B4860,Listat!$A$7:$C$81,3,FALSE)),VLOOKUP(LEFT(B4860,FIND(" (oma)",B4860)-1),Listat!$A$7:$C$81,3,FALSE)),"-")</f>
        <v/>
      </c>
      <c r="E4860" s="134"/>
      <c r="F4860" s="174"/>
      <c r="G4860" s="225" t="str">
        <f>Listat!AU4860</f>
        <v/>
      </c>
      <c r="H4860" s="152"/>
      <c r="I4860" s="135"/>
      <c r="J4860" s="175"/>
      <c r="K4860" s="176"/>
      <c r="L4860" s="146"/>
      <c r="M4860" s="146"/>
      <c r="N4860" s="175"/>
      <c r="O4860" s="226" t="str">
        <f>Listat!BC4860</f>
        <v/>
      </c>
      <c r="P4860" s="175" t="str">
        <f t="shared" si="151"/>
        <v/>
      </c>
      <c r="Q4860" s="175" t="str">
        <f>IFERROR(IFERROR(VLOOKUP(B4860,Listat!$N$7:$P$114,3,FALSE)*P4860,P4860),"")</f>
        <v/>
      </c>
      <c r="R4860" s="152"/>
      <c r="S4860" s="172" t="s">
        <v>103</v>
      </c>
      <c r="T4860" s="173"/>
      <c r="U4860" s="138"/>
      <c r="V4860" s="136"/>
      <c r="W4860" s="157" t="s">
        <v>103</v>
      </c>
      <c r="X4860" s="136"/>
      <c r="Y4860" s="136"/>
      <c r="Z4860" s="136"/>
      <c r="AA4860" s="136"/>
      <c r="AB4860" s="137"/>
      <c r="AC4860" s="144"/>
      <c r="AD4860" s="144"/>
      <c r="AE4860" s="139"/>
      <c r="AF4860" s="184"/>
      <c r="AG4860" s="147" t="str">
        <f t="shared" si="152"/>
        <v/>
      </c>
      <c r="AH4860" s="140" t="str">
        <f>IFERROR(IF(AG4860="","",IF(VLOOKUP(AE4860,Listat!$T$7:$V$9,3,FALSE)&lt;=AG4860,"Kyllä","Ei")),"")</f>
        <v/>
      </c>
      <c r="AI4860" s="148"/>
      <c r="AJ4860" s="140" t="str">
        <f>IFERROR(
  IF(
    OR(AI4860="",AI4860="ei tiedossa",AI4860="ei saatavilla",AI4860="N/A",AI4860="n.a",AI4860="N.a",AI4860="N/a"),
    "",
    IF(
      ISNUMBER(AI4860),
      IF(
        IF(
          COUNTIF(B4860,"*RFNBO*")&gt;0,
          70,
          VLOOKUP(AE4860,Listat!$T$7:$U$9,2,FALSE)
        ) &lt;= AI4860,
        "Kyllä",
        "Ei"
      ),
      "Syötä AI-sarakkeeseen vain lukuarvo"
    )
  ),
"")</f>
        <v/>
      </c>
      <c r="AK4860" s="143"/>
      <c r="AL4860" s="42"/>
      <c r="AM4860" s="49"/>
      <c r="AN4860" s="42"/>
      <c r="AO4860" s="42"/>
      <c r="AP4860" s="42"/>
      <c r="AQ4860" s="42"/>
      <c r="AR4860" s="42"/>
      <c r="AS4860" s="42"/>
      <c r="AT4860" s="42"/>
      <c r="AU4860" s="42"/>
      <c r="AV4860" s="42"/>
      <c r="AW4860" s="42"/>
      <c r="AX4860" s="42"/>
      <c r="AY4860" s="42"/>
      <c r="AZ4860" s="42"/>
      <c r="BA4860" s="42"/>
      <c r="BB4860" s="42"/>
      <c r="BC4860" s="42"/>
      <c r="BD4860" s="42"/>
      <c r="BE4860" s="42"/>
      <c r="BF4860" s="42"/>
      <c r="BG4860" s="42"/>
    </row>
    <row r="4861" spans="1:59" x14ac:dyDescent="0.3">
      <c r="A4861" s="79"/>
      <c r="B4861" s="133"/>
      <c r="C4861" s="131" t="str">
        <f>IFERROR(IFERROR(IF(B4861="","",VLOOKUP(B4861,Listat!$A$7:$B$81,2,FALSE)),VLOOKUP(LEFT(B4861,FIND(" (oma)",B4861)-1),Listat!$A$7:$B$81,2,FALSE)),"-")</f>
        <v/>
      </c>
      <c r="D4861" s="131" t="str">
        <f>IFERROR(IFERROR(IF(B4861="","",VLOOKUP(B4861,Listat!$A$7:$C$81,3,FALSE)),VLOOKUP(LEFT(B4861,FIND(" (oma)",B4861)-1),Listat!$A$7:$C$81,3,FALSE)),"-")</f>
        <v/>
      </c>
      <c r="E4861" s="134"/>
      <c r="F4861" s="174"/>
      <c r="G4861" s="225" t="str">
        <f>Listat!AU4861</f>
        <v/>
      </c>
      <c r="H4861" s="152"/>
      <c r="I4861" s="135"/>
      <c r="J4861" s="175"/>
      <c r="K4861" s="176"/>
      <c r="L4861" s="146"/>
      <c r="M4861" s="146"/>
      <c r="N4861" s="175"/>
      <c r="O4861" s="226" t="str">
        <f>Listat!BC4861</f>
        <v/>
      </c>
      <c r="P4861" s="175" t="str">
        <f t="shared" si="151"/>
        <v/>
      </c>
      <c r="Q4861" s="175" t="str">
        <f>IFERROR(IFERROR(VLOOKUP(B4861,Listat!$N$7:$P$114,3,FALSE)*P4861,P4861),"")</f>
        <v/>
      </c>
      <c r="R4861" s="152"/>
      <c r="S4861" s="172" t="s">
        <v>103</v>
      </c>
      <c r="T4861" s="173"/>
      <c r="U4861" s="138"/>
      <c r="V4861" s="136"/>
      <c r="W4861" s="157" t="s">
        <v>103</v>
      </c>
      <c r="X4861" s="136"/>
      <c r="Y4861" s="136"/>
      <c r="Z4861" s="136"/>
      <c r="AA4861" s="136"/>
      <c r="AB4861" s="137"/>
      <c r="AC4861" s="144"/>
      <c r="AD4861" s="144"/>
      <c r="AE4861" s="139"/>
      <c r="AF4861" s="184"/>
      <c r="AG4861" s="147" t="str">
        <f t="shared" si="152"/>
        <v/>
      </c>
      <c r="AH4861" s="140" t="str">
        <f>IFERROR(IF(AG4861="","",IF(VLOOKUP(AE4861,Listat!$T$7:$V$9,3,FALSE)&lt;=AG4861,"Kyllä","Ei")),"")</f>
        <v/>
      </c>
      <c r="AI4861" s="148"/>
      <c r="AJ4861" s="140" t="str">
        <f>IFERROR(
  IF(
    OR(AI4861="",AI4861="ei tiedossa",AI4861="ei saatavilla",AI4861="N/A",AI4861="n.a",AI4861="N.a",AI4861="N/a"),
    "",
    IF(
      ISNUMBER(AI4861),
      IF(
        IF(
          COUNTIF(B4861,"*RFNBO*")&gt;0,
          70,
          VLOOKUP(AE4861,Listat!$T$7:$U$9,2,FALSE)
        ) &lt;= AI4861,
        "Kyllä",
        "Ei"
      ),
      "Syötä AI-sarakkeeseen vain lukuarvo"
    )
  ),
"")</f>
        <v/>
      </c>
      <c r="AK4861" s="143"/>
      <c r="AL4861" s="42"/>
      <c r="AM4861" s="49"/>
      <c r="AN4861" s="42"/>
      <c r="AO4861" s="42"/>
      <c r="AP4861" s="42"/>
      <c r="AQ4861" s="42"/>
      <c r="AR4861" s="42"/>
      <c r="AS4861" s="42"/>
      <c r="AT4861" s="42"/>
      <c r="AU4861" s="42"/>
      <c r="AV4861" s="42"/>
      <c r="AW4861" s="42"/>
      <c r="AX4861" s="42"/>
      <c r="AY4861" s="42"/>
      <c r="AZ4861" s="42"/>
      <c r="BA4861" s="42"/>
      <c r="BB4861" s="42"/>
      <c r="BC4861" s="42"/>
      <c r="BD4861" s="42"/>
      <c r="BE4861" s="42"/>
      <c r="BF4861" s="42"/>
      <c r="BG4861" s="42"/>
    </row>
    <row r="4862" spans="1:59" x14ac:dyDescent="0.3">
      <c r="A4862" s="79"/>
      <c r="B4862" s="133"/>
      <c r="C4862" s="131" t="str">
        <f>IFERROR(IFERROR(IF(B4862="","",VLOOKUP(B4862,Listat!$A$7:$B$81,2,FALSE)),VLOOKUP(LEFT(B4862,FIND(" (oma)",B4862)-1),Listat!$A$7:$B$81,2,FALSE)),"-")</f>
        <v/>
      </c>
      <c r="D4862" s="131" t="str">
        <f>IFERROR(IFERROR(IF(B4862="","",VLOOKUP(B4862,Listat!$A$7:$C$81,3,FALSE)),VLOOKUP(LEFT(B4862,FIND(" (oma)",B4862)-1),Listat!$A$7:$C$81,3,FALSE)),"-")</f>
        <v/>
      </c>
      <c r="E4862" s="134"/>
      <c r="F4862" s="174"/>
      <c r="G4862" s="225" t="str">
        <f>Listat!AU4862</f>
        <v/>
      </c>
      <c r="H4862" s="152"/>
      <c r="I4862" s="135"/>
      <c r="J4862" s="175"/>
      <c r="K4862" s="176"/>
      <c r="L4862" s="146"/>
      <c r="M4862" s="146"/>
      <c r="N4862" s="175"/>
      <c r="O4862" s="226" t="str">
        <f>Listat!BC4862</f>
        <v/>
      </c>
      <c r="P4862" s="175" t="str">
        <f t="shared" si="151"/>
        <v/>
      </c>
      <c r="Q4862" s="175" t="str">
        <f>IFERROR(IFERROR(VLOOKUP(B4862,Listat!$N$7:$P$114,3,FALSE)*P4862,P4862),"")</f>
        <v/>
      </c>
      <c r="R4862" s="152"/>
      <c r="S4862" s="172" t="s">
        <v>103</v>
      </c>
      <c r="T4862" s="173"/>
      <c r="U4862" s="138"/>
      <c r="V4862" s="136"/>
      <c r="W4862" s="157" t="s">
        <v>103</v>
      </c>
      <c r="X4862" s="136"/>
      <c r="Y4862" s="136"/>
      <c r="Z4862" s="136"/>
      <c r="AA4862" s="136"/>
      <c r="AB4862" s="137"/>
      <c r="AC4862" s="144"/>
      <c r="AD4862" s="144"/>
      <c r="AE4862" s="139"/>
      <c r="AF4862" s="184"/>
      <c r="AG4862" s="147" t="str">
        <f t="shared" si="152"/>
        <v/>
      </c>
      <c r="AH4862" s="140" t="str">
        <f>IFERROR(IF(AG4862="","",IF(VLOOKUP(AE4862,Listat!$T$7:$V$9,3,FALSE)&lt;=AG4862,"Kyllä","Ei")),"")</f>
        <v/>
      </c>
      <c r="AI4862" s="148"/>
      <c r="AJ4862" s="140" t="str">
        <f>IFERROR(
  IF(
    OR(AI4862="",AI4862="ei tiedossa",AI4862="ei saatavilla",AI4862="N/A",AI4862="n.a",AI4862="N.a",AI4862="N/a"),
    "",
    IF(
      ISNUMBER(AI4862),
      IF(
        IF(
          COUNTIF(B4862,"*RFNBO*")&gt;0,
          70,
          VLOOKUP(AE4862,Listat!$T$7:$U$9,2,FALSE)
        ) &lt;= AI4862,
        "Kyllä",
        "Ei"
      ),
      "Syötä AI-sarakkeeseen vain lukuarvo"
    )
  ),
"")</f>
        <v/>
      </c>
      <c r="AK4862" s="143"/>
      <c r="AL4862" s="42"/>
      <c r="AM4862" s="49"/>
      <c r="AN4862" s="42"/>
      <c r="AO4862" s="42"/>
      <c r="AP4862" s="42"/>
      <c r="AQ4862" s="42"/>
      <c r="AR4862" s="42"/>
      <c r="AS4862" s="42"/>
      <c r="AT4862" s="42"/>
      <c r="AU4862" s="42"/>
      <c r="AV4862" s="42"/>
      <c r="AW4862" s="42"/>
      <c r="AX4862" s="42"/>
      <c r="AY4862" s="42"/>
      <c r="AZ4862" s="42"/>
      <c r="BA4862" s="42"/>
      <c r="BB4862" s="42"/>
      <c r="BC4862" s="42"/>
      <c r="BD4862" s="42"/>
      <c r="BE4862" s="42"/>
      <c r="BF4862" s="42"/>
      <c r="BG4862" s="42"/>
    </row>
    <row r="4863" spans="1:59" x14ac:dyDescent="0.3">
      <c r="A4863" s="79"/>
      <c r="B4863" s="133"/>
      <c r="C4863" s="131" t="str">
        <f>IFERROR(IFERROR(IF(B4863="","",VLOOKUP(B4863,Listat!$A$7:$B$81,2,FALSE)),VLOOKUP(LEFT(B4863,FIND(" (oma)",B4863)-1),Listat!$A$7:$B$81,2,FALSE)),"-")</f>
        <v/>
      </c>
      <c r="D4863" s="131" t="str">
        <f>IFERROR(IFERROR(IF(B4863="","",VLOOKUP(B4863,Listat!$A$7:$C$81,3,FALSE)),VLOOKUP(LEFT(B4863,FIND(" (oma)",B4863)-1),Listat!$A$7:$C$81,3,FALSE)),"-")</f>
        <v/>
      </c>
      <c r="E4863" s="134"/>
      <c r="F4863" s="174"/>
      <c r="G4863" s="225" t="str">
        <f>Listat!AU4863</f>
        <v/>
      </c>
      <c r="H4863" s="152"/>
      <c r="I4863" s="135"/>
      <c r="J4863" s="175"/>
      <c r="K4863" s="176"/>
      <c r="L4863" s="146"/>
      <c r="M4863" s="146"/>
      <c r="N4863" s="175"/>
      <c r="O4863" s="226" t="str">
        <f>Listat!BC4863</f>
        <v/>
      </c>
      <c r="P4863" s="175" t="str">
        <f t="shared" si="151"/>
        <v/>
      </c>
      <c r="Q4863" s="175" t="str">
        <f>IFERROR(IFERROR(VLOOKUP(B4863,Listat!$N$7:$P$114,3,FALSE)*P4863,P4863),"")</f>
        <v/>
      </c>
      <c r="R4863" s="152"/>
      <c r="S4863" s="172" t="s">
        <v>103</v>
      </c>
      <c r="T4863" s="173"/>
      <c r="U4863" s="138"/>
      <c r="V4863" s="136"/>
      <c r="W4863" s="157" t="s">
        <v>103</v>
      </c>
      <c r="X4863" s="136"/>
      <c r="Y4863" s="136"/>
      <c r="Z4863" s="136"/>
      <c r="AA4863" s="136"/>
      <c r="AB4863" s="137"/>
      <c r="AC4863" s="144"/>
      <c r="AD4863" s="144"/>
      <c r="AE4863" s="139"/>
      <c r="AF4863" s="184"/>
      <c r="AG4863" s="147" t="str">
        <f t="shared" si="152"/>
        <v/>
      </c>
      <c r="AH4863" s="140" t="str">
        <f>IFERROR(IF(AG4863="","",IF(VLOOKUP(AE4863,Listat!$T$7:$V$9,3,FALSE)&lt;=AG4863,"Kyllä","Ei")),"")</f>
        <v/>
      </c>
      <c r="AI4863" s="148"/>
      <c r="AJ4863" s="140" t="str">
        <f>IFERROR(
  IF(
    OR(AI4863="",AI4863="ei tiedossa",AI4863="ei saatavilla",AI4863="N/A",AI4863="n.a",AI4863="N.a",AI4863="N/a"),
    "",
    IF(
      ISNUMBER(AI4863),
      IF(
        IF(
          COUNTIF(B4863,"*RFNBO*")&gt;0,
          70,
          VLOOKUP(AE4863,Listat!$T$7:$U$9,2,FALSE)
        ) &lt;= AI4863,
        "Kyllä",
        "Ei"
      ),
      "Syötä AI-sarakkeeseen vain lukuarvo"
    )
  ),
"")</f>
        <v/>
      </c>
      <c r="AK4863" s="143"/>
      <c r="AL4863" s="42"/>
      <c r="AM4863" s="49"/>
      <c r="AN4863" s="42"/>
      <c r="AO4863" s="42"/>
      <c r="AP4863" s="42"/>
      <c r="AQ4863" s="42"/>
      <c r="AR4863" s="42"/>
      <c r="AS4863" s="42"/>
      <c r="AT4863" s="42"/>
      <c r="AU4863" s="42"/>
      <c r="AV4863" s="42"/>
      <c r="AW4863" s="42"/>
      <c r="AX4863" s="42"/>
      <c r="AY4863" s="42"/>
      <c r="AZ4863" s="42"/>
      <c r="BA4863" s="42"/>
      <c r="BB4863" s="42"/>
      <c r="BC4863" s="42"/>
      <c r="BD4863" s="42"/>
      <c r="BE4863" s="42"/>
      <c r="BF4863" s="42"/>
      <c r="BG4863" s="42"/>
    </row>
    <row r="4864" spans="1:59" x14ac:dyDescent="0.3">
      <c r="A4864" s="79"/>
      <c r="B4864" s="133"/>
      <c r="C4864" s="131" t="str">
        <f>IFERROR(IFERROR(IF(B4864="","",VLOOKUP(B4864,Listat!$A$7:$B$81,2,FALSE)),VLOOKUP(LEFT(B4864,FIND(" (oma)",B4864)-1),Listat!$A$7:$B$81,2,FALSE)),"-")</f>
        <v/>
      </c>
      <c r="D4864" s="131" t="str">
        <f>IFERROR(IFERROR(IF(B4864="","",VLOOKUP(B4864,Listat!$A$7:$C$81,3,FALSE)),VLOOKUP(LEFT(B4864,FIND(" (oma)",B4864)-1),Listat!$A$7:$C$81,3,FALSE)),"-")</f>
        <v/>
      </c>
      <c r="E4864" s="134"/>
      <c r="F4864" s="174"/>
      <c r="G4864" s="225" t="str">
        <f>Listat!AU4864</f>
        <v/>
      </c>
      <c r="H4864" s="152"/>
      <c r="I4864" s="135"/>
      <c r="J4864" s="175"/>
      <c r="K4864" s="176"/>
      <c r="L4864" s="146"/>
      <c r="M4864" s="146"/>
      <c r="N4864" s="175"/>
      <c r="O4864" s="226" t="str">
        <f>Listat!BC4864</f>
        <v/>
      </c>
      <c r="P4864" s="175" t="str">
        <f t="shared" si="151"/>
        <v/>
      </c>
      <c r="Q4864" s="175" t="str">
        <f>IFERROR(IFERROR(VLOOKUP(B4864,Listat!$N$7:$P$114,3,FALSE)*P4864,P4864),"")</f>
        <v/>
      </c>
      <c r="R4864" s="152"/>
      <c r="S4864" s="172" t="s">
        <v>103</v>
      </c>
      <c r="T4864" s="173"/>
      <c r="U4864" s="138"/>
      <c r="V4864" s="136"/>
      <c r="W4864" s="157" t="s">
        <v>103</v>
      </c>
      <c r="X4864" s="136"/>
      <c r="Y4864" s="136"/>
      <c r="Z4864" s="136"/>
      <c r="AA4864" s="136"/>
      <c r="AB4864" s="137"/>
      <c r="AC4864" s="144"/>
      <c r="AD4864" s="144"/>
      <c r="AE4864" s="139"/>
      <c r="AF4864" s="184"/>
      <c r="AG4864" s="147" t="str">
        <f t="shared" si="152"/>
        <v/>
      </c>
      <c r="AH4864" s="140" t="str">
        <f>IFERROR(IF(AG4864="","",IF(VLOOKUP(AE4864,Listat!$T$7:$V$9,3,FALSE)&lt;=AG4864,"Kyllä","Ei")),"")</f>
        <v/>
      </c>
      <c r="AI4864" s="148"/>
      <c r="AJ4864" s="140" t="str">
        <f>IFERROR(
  IF(
    OR(AI4864="",AI4864="ei tiedossa",AI4864="ei saatavilla",AI4864="N/A",AI4864="n.a",AI4864="N.a",AI4864="N/a"),
    "",
    IF(
      ISNUMBER(AI4864),
      IF(
        IF(
          COUNTIF(B4864,"*RFNBO*")&gt;0,
          70,
          VLOOKUP(AE4864,Listat!$T$7:$U$9,2,FALSE)
        ) &lt;= AI4864,
        "Kyllä",
        "Ei"
      ),
      "Syötä AI-sarakkeeseen vain lukuarvo"
    )
  ),
"")</f>
        <v/>
      </c>
      <c r="AK4864" s="143"/>
      <c r="AL4864" s="42"/>
      <c r="AM4864" s="49"/>
      <c r="AN4864" s="42"/>
      <c r="AO4864" s="42"/>
      <c r="AP4864" s="42"/>
      <c r="AQ4864" s="42"/>
      <c r="AR4864" s="42"/>
      <c r="AS4864" s="42"/>
      <c r="AT4864" s="42"/>
      <c r="AU4864" s="42"/>
      <c r="AV4864" s="42"/>
      <c r="AW4864" s="42"/>
      <c r="AX4864" s="42"/>
      <c r="AY4864" s="42"/>
      <c r="AZ4864" s="42"/>
      <c r="BA4864" s="42"/>
      <c r="BB4864" s="42"/>
      <c r="BC4864" s="42"/>
      <c r="BD4864" s="42"/>
      <c r="BE4864" s="42"/>
      <c r="BF4864" s="42"/>
      <c r="BG4864" s="42"/>
    </row>
    <row r="4865" spans="1:59" x14ac:dyDescent="0.3">
      <c r="A4865" s="79"/>
      <c r="B4865" s="133"/>
      <c r="C4865" s="131" t="str">
        <f>IFERROR(IFERROR(IF(B4865="","",VLOOKUP(B4865,Listat!$A$7:$B$81,2,FALSE)),VLOOKUP(LEFT(B4865,FIND(" (oma)",B4865)-1),Listat!$A$7:$B$81,2,FALSE)),"-")</f>
        <v/>
      </c>
      <c r="D4865" s="131" t="str">
        <f>IFERROR(IFERROR(IF(B4865="","",VLOOKUP(B4865,Listat!$A$7:$C$81,3,FALSE)),VLOOKUP(LEFT(B4865,FIND(" (oma)",B4865)-1),Listat!$A$7:$C$81,3,FALSE)),"-")</f>
        <v/>
      </c>
      <c r="E4865" s="134"/>
      <c r="F4865" s="174"/>
      <c r="G4865" s="225" t="str">
        <f>Listat!AU4865</f>
        <v/>
      </c>
      <c r="H4865" s="152"/>
      <c r="I4865" s="135"/>
      <c r="J4865" s="175"/>
      <c r="K4865" s="176"/>
      <c r="L4865" s="146"/>
      <c r="M4865" s="146"/>
      <c r="N4865" s="175"/>
      <c r="O4865" s="226" t="str">
        <f>Listat!BC4865</f>
        <v/>
      </c>
      <c r="P4865" s="175" t="str">
        <f t="shared" si="151"/>
        <v/>
      </c>
      <c r="Q4865" s="175" t="str">
        <f>IFERROR(IFERROR(VLOOKUP(B4865,Listat!$N$7:$P$114,3,FALSE)*P4865,P4865),"")</f>
        <v/>
      </c>
      <c r="R4865" s="152"/>
      <c r="S4865" s="172" t="s">
        <v>103</v>
      </c>
      <c r="T4865" s="173"/>
      <c r="U4865" s="138"/>
      <c r="V4865" s="136"/>
      <c r="W4865" s="157" t="s">
        <v>103</v>
      </c>
      <c r="X4865" s="136"/>
      <c r="Y4865" s="136"/>
      <c r="Z4865" s="136"/>
      <c r="AA4865" s="136"/>
      <c r="AB4865" s="137"/>
      <c r="AC4865" s="144"/>
      <c r="AD4865" s="144"/>
      <c r="AE4865" s="139"/>
      <c r="AF4865" s="184"/>
      <c r="AG4865" s="147" t="str">
        <f t="shared" si="152"/>
        <v/>
      </c>
      <c r="AH4865" s="140" t="str">
        <f>IFERROR(IF(AG4865="","",IF(VLOOKUP(AE4865,Listat!$T$7:$V$9,3,FALSE)&lt;=AG4865,"Kyllä","Ei")),"")</f>
        <v/>
      </c>
      <c r="AI4865" s="148"/>
      <c r="AJ4865" s="140" t="str">
        <f>IFERROR(
  IF(
    OR(AI4865="",AI4865="ei tiedossa",AI4865="ei saatavilla",AI4865="N/A",AI4865="n.a",AI4865="N.a",AI4865="N/a"),
    "",
    IF(
      ISNUMBER(AI4865),
      IF(
        IF(
          COUNTIF(B4865,"*RFNBO*")&gt;0,
          70,
          VLOOKUP(AE4865,Listat!$T$7:$U$9,2,FALSE)
        ) &lt;= AI4865,
        "Kyllä",
        "Ei"
      ),
      "Syötä AI-sarakkeeseen vain lukuarvo"
    )
  ),
"")</f>
        <v/>
      </c>
      <c r="AK4865" s="143"/>
      <c r="AL4865" s="42"/>
      <c r="AM4865" s="49"/>
      <c r="AN4865" s="42"/>
      <c r="AO4865" s="42"/>
      <c r="AP4865" s="42"/>
      <c r="AQ4865" s="42"/>
      <c r="AR4865" s="42"/>
      <c r="AS4865" s="42"/>
      <c r="AT4865" s="42"/>
      <c r="AU4865" s="42"/>
      <c r="AV4865" s="42"/>
      <c r="AW4865" s="42"/>
      <c r="AX4865" s="42"/>
      <c r="AY4865" s="42"/>
      <c r="AZ4865" s="42"/>
      <c r="BA4865" s="42"/>
      <c r="BB4865" s="42"/>
      <c r="BC4865" s="42"/>
      <c r="BD4865" s="42"/>
      <c r="BE4865" s="42"/>
      <c r="BF4865" s="42"/>
      <c r="BG4865" s="42"/>
    </row>
    <row r="4866" spans="1:59" x14ac:dyDescent="0.3">
      <c r="A4866" s="79"/>
      <c r="B4866" s="133"/>
      <c r="C4866" s="131" t="str">
        <f>IFERROR(IFERROR(IF(B4866="","",VLOOKUP(B4866,Listat!$A$7:$B$81,2,FALSE)),VLOOKUP(LEFT(B4866,FIND(" (oma)",B4866)-1),Listat!$A$7:$B$81,2,FALSE)),"-")</f>
        <v/>
      </c>
      <c r="D4866" s="131" t="str">
        <f>IFERROR(IFERROR(IF(B4866="","",VLOOKUP(B4866,Listat!$A$7:$C$81,3,FALSE)),VLOOKUP(LEFT(B4866,FIND(" (oma)",B4866)-1),Listat!$A$7:$C$81,3,FALSE)),"-")</f>
        <v/>
      </c>
      <c r="E4866" s="134"/>
      <c r="F4866" s="174"/>
      <c r="G4866" s="225" t="str">
        <f>Listat!AU4866</f>
        <v/>
      </c>
      <c r="H4866" s="152"/>
      <c r="I4866" s="135"/>
      <c r="J4866" s="175"/>
      <c r="K4866" s="176"/>
      <c r="L4866" s="146"/>
      <c r="M4866" s="146"/>
      <c r="N4866" s="175"/>
      <c r="O4866" s="226" t="str">
        <f>Listat!BC4866</f>
        <v/>
      </c>
      <c r="P4866" s="175" t="str">
        <f t="shared" si="151"/>
        <v/>
      </c>
      <c r="Q4866" s="175" t="str">
        <f>IFERROR(IFERROR(VLOOKUP(B4866,Listat!$N$7:$P$114,3,FALSE)*P4866,P4866),"")</f>
        <v/>
      </c>
      <c r="R4866" s="152"/>
      <c r="S4866" s="172" t="s">
        <v>103</v>
      </c>
      <c r="T4866" s="173"/>
      <c r="U4866" s="138"/>
      <c r="V4866" s="136"/>
      <c r="W4866" s="157" t="s">
        <v>103</v>
      </c>
      <c r="X4866" s="136"/>
      <c r="Y4866" s="136"/>
      <c r="Z4866" s="136"/>
      <c r="AA4866" s="136"/>
      <c r="AB4866" s="137"/>
      <c r="AC4866" s="144"/>
      <c r="AD4866" s="144"/>
      <c r="AE4866" s="139"/>
      <c r="AF4866" s="184"/>
      <c r="AG4866" s="147" t="str">
        <f t="shared" si="152"/>
        <v/>
      </c>
      <c r="AH4866" s="140" t="str">
        <f>IFERROR(IF(AG4866="","",IF(VLOOKUP(AE4866,Listat!$T$7:$V$9,3,FALSE)&lt;=AG4866,"Kyllä","Ei")),"")</f>
        <v/>
      </c>
      <c r="AI4866" s="148"/>
      <c r="AJ4866" s="140" t="str">
        <f>IFERROR(
  IF(
    OR(AI4866="",AI4866="ei tiedossa",AI4866="ei saatavilla",AI4866="N/A",AI4866="n.a",AI4866="N.a",AI4866="N/a"),
    "",
    IF(
      ISNUMBER(AI4866),
      IF(
        IF(
          COUNTIF(B4866,"*RFNBO*")&gt;0,
          70,
          VLOOKUP(AE4866,Listat!$T$7:$U$9,2,FALSE)
        ) &lt;= AI4866,
        "Kyllä",
        "Ei"
      ),
      "Syötä AI-sarakkeeseen vain lukuarvo"
    )
  ),
"")</f>
        <v/>
      </c>
      <c r="AK4866" s="143"/>
      <c r="AL4866" s="42"/>
      <c r="AM4866" s="49"/>
      <c r="AN4866" s="42"/>
      <c r="AO4866" s="42"/>
      <c r="AP4866" s="42"/>
      <c r="AQ4866" s="42"/>
      <c r="AR4866" s="42"/>
      <c r="AS4866" s="42"/>
      <c r="AT4866" s="42"/>
      <c r="AU4866" s="42"/>
      <c r="AV4866" s="42"/>
      <c r="AW4866" s="42"/>
      <c r="AX4866" s="42"/>
      <c r="AY4866" s="42"/>
      <c r="AZ4866" s="42"/>
      <c r="BA4866" s="42"/>
      <c r="BB4866" s="42"/>
      <c r="BC4866" s="42"/>
      <c r="BD4866" s="42"/>
      <c r="BE4866" s="42"/>
      <c r="BF4866" s="42"/>
      <c r="BG4866" s="42"/>
    </row>
    <row r="4867" spans="1:59" x14ac:dyDescent="0.3">
      <c r="A4867" s="79"/>
      <c r="B4867" s="133"/>
      <c r="C4867" s="131" t="str">
        <f>IFERROR(IFERROR(IF(B4867="","",VLOOKUP(B4867,Listat!$A$7:$B$81,2,FALSE)),VLOOKUP(LEFT(B4867,FIND(" (oma)",B4867)-1),Listat!$A$7:$B$81,2,FALSE)),"-")</f>
        <v/>
      </c>
      <c r="D4867" s="131" t="str">
        <f>IFERROR(IFERROR(IF(B4867="","",VLOOKUP(B4867,Listat!$A$7:$C$81,3,FALSE)),VLOOKUP(LEFT(B4867,FIND(" (oma)",B4867)-1),Listat!$A$7:$C$81,3,FALSE)),"-")</f>
        <v/>
      </c>
      <c r="E4867" s="134"/>
      <c r="F4867" s="174"/>
      <c r="G4867" s="225" t="str">
        <f>Listat!AU4867</f>
        <v/>
      </c>
      <c r="H4867" s="152"/>
      <c r="I4867" s="135"/>
      <c r="J4867" s="175"/>
      <c r="K4867" s="176"/>
      <c r="L4867" s="146"/>
      <c r="M4867" s="146"/>
      <c r="N4867" s="175"/>
      <c r="O4867" s="226" t="str">
        <f>Listat!BC4867</f>
        <v/>
      </c>
      <c r="P4867" s="175" t="str">
        <f t="shared" si="151"/>
        <v/>
      </c>
      <c r="Q4867" s="175" t="str">
        <f>IFERROR(IFERROR(VLOOKUP(B4867,Listat!$N$7:$P$114,3,FALSE)*P4867,P4867),"")</f>
        <v/>
      </c>
      <c r="R4867" s="152"/>
      <c r="S4867" s="172" t="s">
        <v>103</v>
      </c>
      <c r="T4867" s="173"/>
      <c r="U4867" s="138"/>
      <c r="V4867" s="136"/>
      <c r="W4867" s="157" t="s">
        <v>103</v>
      </c>
      <c r="X4867" s="136"/>
      <c r="Y4867" s="136"/>
      <c r="Z4867" s="136"/>
      <c r="AA4867" s="136"/>
      <c r="AB4867" s="137"/>
      <c r="AC4867" s="144"/>
      <c r="AD4867" s="144"/>
      <c r="AE4867" s="139"/>
      <c r="AF4867" s="184"/>
      <c r="AG4867" s="147" t="str">
        <f t="shared" si="152"/>
        <v/>
      </c>
      <c r="AH4867" s="140" t="str">
        <f>IFERROR(IF(AG4867="","",IF(VLOOKUP(AE4867,Listat!$T$7:$V$9,3,FALSE)&lt;=AG4867,"Kyllä","Ei")),"")</f>
        <v/>
      </c>
      <c r="AI4867" s="148"/>
      <c r="AJ4867" s="140" t="str">
        <f>IFERROR(
  IF(
    OR(AI4867="",AI4867="ei tiedossa",AI4867="ei saatavilla",AI4867="N/A",AI4867="n.a",AI4867="N.a",AI4867="N/a"),
    "",
    IF(
      ISNUMBER(AI4867),
      IF(
        IF(
          COUNTIF(B4867,"*RFNBO*")&gt;0,
          70,
          VLOOKUP(AE4867,Listat!$T$7:$U$9,2,FALSE)
        ) &lt;= AI4867,
        "Kyllä",
        "Ei"
      ),
      "Syötä AI-sarakkeeseen vain lukuarvo"
    )
  ),
"")</f>
        <v/>
      </c>
      <c r="AK4867" s="143"/>
      <c r="AL4867" s="42"/>
      <c r="AM4867" s="49"/>
      <c r="AN4867" s="42"/>
      <c r="AO4867" s="42"/>
      <c r="AP4867" s="42"/>
      <c r="AQ4867" s="42"/>
      <c r="AR4867" s="42"/>
      <c r="AS4867" s="42"/>
      <c r="AT4867" s="42"/>
      <c r="AU4867" s="42"/>
      <c r="AV4867" s="42"/>
      <c r="AW4867" s="42"/>
      <c r="AX4867" s="42"/>
      <c r="AY4867" s="42"/>
      <c r="AZ4867" s="42"/>
      <c r="BA4867" s="42"/>
      <c r="BB4867" s="42"/>
      <c r="BC4867" s="42"/>
      <c r="BD4867" s="42"/>
      <c r="BE4867" s="42"/>
      <c r="BF4867" s="42"/>
      <c r="BG4867" s="42"/>
    </row>
    <row r="4868" spans="1:59" x14ac:dyDescent="0.3">
      <c r="A4868" s="79"/>
      <c r="B4868" s="133"/>
      <c r="C4868" s="131" t="str">
        <f>IFERROR(IFERROR(IF(B4868="","",VLOOKUP(B4868,Listat!$A$7:$B$81,2,FALSE)),VLOOKUP(LEFT(B4868,FIND(" (oma)",B4868)-1),Listat!$A$7:$B$81,2,FALSE)),"-")</f>
        <v/>
      </c>
      <c r="D4868" s="131" t="str">
        <f>IFERROR(IFERROR(IF(B4868="","",VLOOKUP(B4868,Listat!$A$7:$C$81,3,FALSE)),VLOOKUP(LEFT(B4868,FIND(" (oma)",B4868)-1),Listat!$A$7:$C$81,3,FALSE)),"-")</f>
        <v/>
      </c>
      <c r="E4868" s="134"/>
      <c r="F4868" s="174"/>
      <c r="G4868" s="225" t="str">
        <f>Listat!AU4868</f>
        <v/>
      </c>
      <c r="H4868" s="152"/>
      <c r="I4868" s="135"/>
      <c r="J4868" s="175"/>
      <c r="K4868" s="176"/>
      <c r="L4868" s="146"/>
      <c r="M4868" s="146"/>
      <c r="N4868" s="175"/>
      <c r="O4868" s="226" t="str">
        <f>Listat!BC4868</f>
        <v/>
      </c>
      <c r="P4868" s="175" t="str">
        <f t="shared" si="151"/>
        <v/>
      </c>
      <c r="Q4868" s="175" t="str">
        <f>IFERROR(IFERROR(VLOOKUP(B4868,Listat!$N$7:$P$114,3,FALSE)*P4868,P4868),"")</f>
        <v/>
      </c>
      <c r="R4868" s="152"/>
      <c r="S4868" s="172" t="s">
        <v>103</v>
      </c>
      <c r="T4868" s="173"/>
      <c r="U4868" s="138"/>
      <c r="V4868" s="136"/>
      <c r="W4868" s="157" t="s">
        <v>103</v>
      </c>
      <c r="X4868" s="136"/>
      <c r="Y4868" s="136"/>
      <c r="Z4868" s="136"/>
      <c r="AA4868" s="136"/>
      <c r="AB4868" s="137"/>
      <c r="AC4868" s="144"/>
      <c r="AD4868" s="144"/>
      <c r="AE4868" s="139"/>
      <c r="AF4868" s="184"/>
      <c r="AG4868" s="147" t="str">
        <f t="shared" si="152"/>
        <v/>
      </c>
      <c r="AH4868" s="140" t="str">
        <f>IFERROR(IF(AG4868="","",IF(VLOOKUP(AE4868,Listat!$T$7:$V$9,3,FALSE)&lt;=AG4868,"Kyllä","Ei")),"")</f>
        <v/>
      </c>
      <c r="AI4868" s="148"/>
      <c r="AJ4868" s="140" t="str">
        <f>IFERROR(
  IF(
    OR(AI4868="",AI4868="ei tiedossa",AI4868="ei saatavilla",AI4868="N/A",AI4868="n.a",AI4868="N.a",AI4868="N/a"),
    "",
    IF(
      ISNUMBER(AI4868),
      IF(
        IF(
          COUNTIF(B4868,"*RFNBO*")&gt;0,
          70,
          VLOOKUP(AE4868,Listat!$T$7:$U$9,2,FALSE)
        ) &lt;= AI4868,
        "Kyllä",
        "Ei"
      ),
      "Syötä AI-sarakkeeseen vain lukuarvo"
    )
  ),
"")</f>
        <v/>
      </c>
      <c r="AK4868" s="143"/>
      <c r="AL4868" s="42"/>
      <c r="AM4868" s="49"/>
      <c r="AN4868" s="42"/>
      <c r="AO4868" s="42"/>
      <c r="AP4868" s="42"/>
      <c r="AQ4868" s="42"/>
      <c r="AR4868" s="42"/>
      <c r="AS4868" s="42"/>
      <c r="AT4868" s="42"/>
      <c r="AU4868" s="42"/>
      <c r="AV4868" s="42"/>
      <c r="AW4868" s="42"/>
      <c r="AX4868" s="42"/>
      <c r="AY4868" s="42"/>
      <c r="AZ4868" s="42"/>
      <c r="BA4868" s="42"/>
      <c r="BB4868" s="42"/>
      <c r="BC4868" s="42"/>
      <c r="BD4868" s="42"/>
      <c r="BE4868" s="42"/>
      <c r="BF4868" s="42"/>
      <c r="BG4868" s="42"/>
    </row>
    <row r="4869" spans="1:59" x14ac:dyDescent="0.3">
      <c r="A4869" s="79"/>
      <c r="B4869" s="133"/>
      <c r="C4869" s="131" t="str">
        <f>IFERROR(IFERROR(IF(B4869="","",VLOOKUP(B4869,Listat!$A$7:$B$81,2,FALSE)),VLOOKUP(LEFT(B4869,FIND(" (oma)",B4869)-1),Listat!$A$7:$B$81,2,FALSE)),"-")</f>
        <v/>
      </c>
      <c r="D4869" s="131" t="str">
        <f>IFERROR(IFERROR(IF(B4869="","",VLOOKUP(B4869,Listat!$A$7:$C$81,3,FALSE)),VLOOKUP(LEFT(B4869,FIND(" (oma)",B4869)-1),Listat!$A$7:$C$81,3,FALSE)),"-")</f>
        <v/>
      </c>
      <c r="E4869" s="134"/>
      <c r="F4869" s="174"/>
      <c r="G4869" s="225" t="str">
        <f>Listat!AU4869</f>
        <v/>
      </c>
      <c r="H4869" s="152"/>
      <c r="I4869" s="135"/>
      <c r="J4869" s="175"/>
      <c r="K4869" s="176"/>
      <c r="L4869" s="146"/>
      <c r="M4869" s="146"/>
      <c r="N4869" s="175"/>
      <c r="O4869" s="226" t="str">
        <f>Listat!BC4869</f>
        <v/>
      </c>
      <c r="P4869" s="175" t="str">
        <f t="shared" si="151"/>
        <v/>
      </c>
      <c r="Q4869" s="175" t="str">
        <f>IFERROR(IFERROR(VLOOKUP(B4869,Listat!$N$7:$P$114,3,FALSE)*P4869,P4869),"")</f>
        <v/>
      </c>
      <c r="R4869" s="152"/>
      <c r="S4869" s="172" t="s">
        <v>103</v>
      </c>
      <c r="T4869" s="173"/>
      <c r="U4869" s="138"/>
      <c r="V4869" s="136"/>
      <c r="W4869" s="157" t="s">
        <v>103</v>
      </c>
      <c r="X4869" s="136"/>
      <c r="Y4869" s="136"/>
      <c r="Z4869" s="136"/>
      <c r="AA4869" s="136"/>
      <c r="AB4869" s="137"/>
      <c r="AC4869" s="144"/>
      <c r="AD4869" s="144"/>
      <c r="AE4869" s="139"/>
      <c r="AF4869" s="184"/>
      <c r="AG4869" s="147" t="str">
        <f t="shared" si="152"/>
        <v/>
      </c>
      <c r="AH4869" s="140" t="str">
        <f>IFERROR(IF(AG4869="","",IF(VLOOKUP(AE4869,Listat!$T$7:$V$9,3,FALSE)&lt;=AG4869,"Kyllä","Ei")),"")</f>
        <v/>
      </c>
      <c r="AI4869" s="148"/>
      <c r="AJ4869" s="140" t="str">
        <f>IFERROR(
  IF(
    OR(AI4869="",AI4869="ei tiedossa",AI4869="ei saatavilla",AI4869="N/A",AI4869="n.a",AI4869="N.a",AI4869="N/a"),
    "",
    IF(
      ISNUMBER(AI4869),
      IF(
        IF(
          COUNTIF(B4869,"*RFNBO*")&gt;0,
          70,
          VLOOKUP(AE4869,Listat!$T$7:$U$9,2,FALSE)
        ) &lt;= AI4869,
        "Kyllä",
        "Ei"
      ),
      "Syötä AI-sarakkeeseen vain lukuarvo"
    )
  ),
"")</f>
        <v/>
      </c>
      <c r="AK4869" s="143"/>
      <c r="AL4869" s="42"/>
      <c r="AM4869" s="49"/>
      <c r="AN4869" s="42"/>
      <c r="AO4869" s="42"/>
      <c r="AP4869" s="42"/>
      <c r="AQ4869" s="42"/>
      <c r="AR4869" s="42"/>
      <c r="AS4869" s="42"/>
      <c r="AT4869" s="42"/>
      <c r="AU4869" s="42"/>
      <c r="AV4869" s="42"/>
      <c r="AW4869" s="42"/>
      <c r="AX4869" s="42"/>
      <c r="AY4869" s="42"/>
      <c r="AZ4869" s="42"/>
      <c r="BA4869" s="42"/>
      <c r="BB4869" s="42"/>
      <c r="BC4869" s="42"/>
      <c r="BD4869" s="42"/>
      <c r="BE4869" s="42"/>
      <c r="BF4869" s="42"/>
      <c r="BG4869" s="42"/>
    </row>
    <row r="4870" spans="1:59" x14ac:dyDescent="0.3">
      <c r="A4870" s="79"/>
      <c r="B4870" s="133"/>
      <c r="C4870" s="131" t="str">
        <f>IFERROR(IFERROR(IF(B4870="","",VLOOKUP(B4870,Listat!$A$7:$B$81,2,FALSE)),VLOOKUP(LEFT(B4870,FIND(" (oma)",B4870)-1),Listat!$A$7:$B$81,2,FALSE)),"-")</f>
        <v/>
      </c>
      <c r="D4870" s="131" t="str">
        <f>IFERROR(IFERROR(IF(B4870="","",VLOOKUP(B4870,Listat!$A$7:$C$81,3,FALSE)),VLOOKUP(LEFT(B4870,FIND(" (oma)",B4870)-1),Listat!$A$7:$C$81,3,FALSE)),"-")</f>
        <v/>
      </c>
      <c r="E4870" s="134"/>
      <c r="F4870" s="174"/>
      <c r="G4870" s="225" t="str">
        <f>Listat!AU4870</f>
        <v/>
      </c>
      <c r="H4870" s="152"/>
      <c r="I4870" s="135"/>
      <c r="J4870" s="175"/>
      <c r="K4870" s="176"/>
      <c r="L4870" s="146"/>
      <c r="M4870" s="146"/>
      <c r="N4870" s="175"/>
      <c r="O4870" s="226" t="str">
        <f>Listat!BC4870</f>
        <v/>
      </c>
      <c r="P4870" s="175" t="str">
        <f t="shared" ref="P4870:P4933" si="153">IFERROR(IF(OR(ISBLANK(F4870),ISBLANK(B4870),IF(COUNTIF(E4870,"&lt;&gt;*jakeluvelvoite*"),TRUE,FALSE)),"",F4870*O4870),"")</f>
        <v/>
      </c>
      <c r="Q4870" s="175" t="str">
        <f>IFERROR(IFERROR(VLOOKUP(B4870,Listat!$N$7:$P$114,3,FALSE)*P4870,P4870),"")</f>
        <v/>
      </c>
      <c r="R4870" s="152"/>
      <c r="S4870" s="172" t="s">
        <v>103</v>
      </c>
      <c r="T4870" s="173"/>
      <c r="U4870" s="138"/>
      <c r="V4870" s="136"/>
      <c r="W4870" s="157" t="s">
        <v>103</v>
      </c>
      <c r="X4870" s="136"/>
      <c r="Y4870" s="136"/>
      <c r="Z4870" s="136"/>
      <c r="AA4870" s="136"/>
      <c r="AB4870" s="137"/>
      <c r="AC4870" s="144"/>
      <c r="AD4870" s="144"/>
      <c r="AE4870" s="139"/>
      <c r="AF4870" s="184"/>
      <c r="AG4870" s="147" t="str">
        <f t="shared" ref="AG4870:AG4933" si="154">IFERROR(IF(OR(ISBLANK(L4870),ISBLANK(B4870),IF(COUNTIF(E4870,"&lt;&gt;*KHK-laki*"),TRUE,FALSE)),"",((83.8-L4870)/83.8)*100),"")</f>
        <v/>
      </c>
      <c r="AH4870" s="140" t="str">
        <f>IFERROR(IF(AG4870="","",IF(VLOOKUP(AE4870,Listat!$T$7:$V$9,3,FALSE)&lt;=AG4870,"Kyllä","Ei")),"")</f>
        <v/>
      </c>
      <c r="AI4870" s="148"/>
      <c r="AJ4870" s="140" t="str">
        <f>IFERROR(
  IF(
    OR(AI4870="",AI4870="ei tiedossa",AI4870="ei saatavilla",AI4870="N/A",AI4870="n.a",AI4870="N.a",AI4870="N/a"),
    "",
    IF(
      ISNUMBER(AI4870),
      IF(
        IF(
          COUNTIF(B4870,"*RFNBO*")&gt;0,
          70,
          VLOOKUP(AE4870,Listat!$T$7:$U$9,2,FALSE)
        ) &lt;= AI4870,
        "Kyllä",
        "Ei"
      ),
      "Syötä AI-sarakkeeseen vain lukuarvo"
    )
  ),
"")</f>
        <v/>
      </c>
      <c r="AK4870" s="143"/>
      <c r="AL4870" s="42"/>
      <c r="AM4870" s="49"/>
      <c r="AN4870" s="42"/>
      <c r="AO4870" s="42"/>
      <c r="AP4870" s="42"/>
      <c r="AQ4870" s="42"/>
      <c r="AR4870" s="42"/>
      <c r="AS4870" s="42"/>
      <c r="AT4870" s="42"/>
      <c r="AU4870" s="42"/>
      <c r="AV4870" s="42"/>
      <c r="AW4870" s="42"/>
      <c r="AX4870" s="42"/>
      <c r="AY4870" s="42"/>
      <c r="AZ4870" s="42"/>
      <c r="BA4870" s="42"/>
      <c r="BB4870" s="42"/>
      <c r="BC4870" s="42"/>
      <c r="BD4870" s="42"/>
      <c r="BE4870" s="42"/>
      <c r="BF4870" s="42"/>
      <c r="BG4870" s="42"/>
    </row>
    <row r="4871" spans="1:59" x14ac:dyDescent="0.3">
      <c r="A4871" s="79"/>
      <c r="B4871" s="133"/>
      <c r="C4871" s="131" t="str">
        <f>IFERROR(IFERROR(IF(B4871="","",VLOOKUP(B4871,Listat!$A$7:$B$81,2,FALSE)),VLOOKUP(LEFT(B4871,FIND(" (oma)",B4871)-1),Listat!$A$7:$B$81,2,FALSE)),"-")</f>
        <v/>
      </c>
      <c r="D4871" s="131" t="str">
        <f>IFERROR(IFERROR(IF(B4871="","",VLOOKUP(B4871,Listat!$A$7:$C$81,3,FALSE)),VLOOKUP(LEFT(B4871,FIND(" (oma)",B4871)-1),Listat!$A$7:$C$81,3,FALSE)),"-")</f>
        <v/>
      </c>
      <c r="E4871" s="134"/>
      <c r="F4871" s="174"/>
      <c r="G4871" s="225" t="str">
        <f>Listat!AU4871</f>
        <v/>
      </c>
      <c r="H4871" s="152"/>
      <c r="I4871" s="135"/>
      <c r="J4871" s="175"/>
      <c r="K4871" s="176"/>
      <c r="L4871" s="146"/>
      <c r="M4871" s="146"/>
      <c r="N4871" s="175"/>
      <c r="O4871" s="226" t="str">
        <f>Listat!BC4871</f>
        <v/>
      </c>
      <c r="P4871" s="175" t="str">
        <f t="shared" si="153"/>
        <v/>
      </c>
      <c r="Q4871" s="175" t="str">
        <f>IFERROR(IFERROR(VLOOKUP(B4871,Listat!$N$7:$P$114,3,FALSE)*P4871,P4871),"")</f>
        <v/>
      </c>
      <c r="R4871" s="152"/>
      <c r="S4871" s="172" t="s">
        <v>103</v>
      </c>
      <c r="T4871" s="173"/>
      <c r="U4871" s="138"/>
      <c r="V4871" s="136"/>
      <c r="W4871" s="157" t="s">
        <v>103</v>
      </c>
      <c r="X4871" s="136"/>
      <c r="Y4871" s="136"/>
      <c r="Z4871" s="136"/>
      <c r="AA4871" s="136"/>
      <c r="AB4871" s="137"/>
      <c r="AC4871" s="144"/>
      <c r="AD4871" s="144"/>
      <c r="AE4871" s="139"/>
      <c r="AF4871" s="184"/>
      <c r="AG4871" s="147" t="str">
        <f t="shared" si="154"/>
        <v/>
      </c>
      <c r="AH4871" s="140" t="str">
        <f>IFERROR(IF(AG4871="","",IF(VLOOKUP(AE4871,Listat!$T$7:$V$9,3,FALSE)&lt;=AG4871,"Kyllä","Ei")),"")</f>
        <v/>
      </c>
      <c r="AI4871" s="148"/>
      <c r="AJ4871" s="140" t="str">
        <f>IFERROR(
  IF(
    OR(AI4871="",AI4871="ei tiedossa",AI4871="ei saatavilla",AI4871="N/A",AI4871="n.a",AI4871="N.a",AI4871="N/a"),
    "",
    IF(
      ISNUMBER(AI4871),
      IF(
        IF(
          COUNTIF(B4871,"*RFNBO*")&gt;0,
          70,
          VLOOKUP(AE4871,Listat!$T$7:$U$9,2,FALSE)
        ) &lt;= AI4871,
        "Kyllä",
        "Ei"
      ),
      "Syötä AI-sarakkeeseen vain lukuarvo"
    )
  ),
"")</f>
        <v/>
      </c>
      <c r="AK4871" s="143"/>
      <c r="AL4871" s="42"/>
      <c r="AM4871" s="49"/>
      <c r="AN4871" s="42"/>
      <c r="AO4871" s="42"/>
      <c r="AP4871" s="42"/>
      <c r="AQ4871" s="42"/>
      <c r="AR4871" s="42"/>
      <c r="AS4871" s="42"/>
      <c r="AT4871" s="42"/>
      <c r="AU4871" s="42"/>
      <c r="AV4871" s="42"/>
      <c r="AW4871" s="42"/>
      <c r="AX4871" s="42"/>
      <c r="AY4871" s="42"/>
      <c r="AZ4871" s="42"/>
      <c r="BA4871" s="42"/>
      <c r="BB4871" s="42"/>
      <c r="BC4871" s="42"/>
      <c r="BD4871" s="42"/>
      <c r="BE4871" s="42"/>
      <c r="BF4871" s="42"/>
      <c r="BG4871" s="42"/>
    </row>
    <row r="4872" spans="1:59" x14ac:dyDescent="0.3">
      <c r="A4872" s="79"/>
      <c r="B4872" s="133"/>
      <c r="C4872" s="131" t="str">
        <f>IFERROR(IFERROR(IF(B4872="","",VLOOKUP(B4872,Listat!$A$7:$B$81,2,FALSE)),VLOOKUP(LEFT(B4872,FIND(" (oma)",B4872)-1),Listat!$A$7:$B$81,2,FALSE)),"-")</f>
        <v/>
      </c>
      <c r="D4872" s="131" t="str">
        <f>IFERROR(IFERROR(IF(B4872="","",VLOOKUP(B4872,Listat!$A$7:$C$81,3,FALSE)),VLOOKUP(LEFT(B4872,FIND(" (oma)",B4872)-1),Listat!$A$7:$C$81,3,FALSE)),"-")</f>
        <v/>
      </c>
      <c r="E4872" s="134"/>
      <c r="F4872" s="174"/>
      <c r="G4872" s="225" t="str">
        <f>Listat!AU4872</f>
        <v/>
      </c>
      <c r="H4872" s="152"/>
      <c r="I4872" s="135"/>
      <c r="J4872" s="175"/>
      <c r="K4872" s="176"/>
      <c r="L4872" s="146"/>
      <c r="M4872" s="146"/>
      <c r="N4872" s="175"/>
      <c r="O4872" s="226" t="str">
        <f>Listat!BC4872</f>
        <v/>
      </c>
      <c r="P4872" s="175" t="str">
        <f t="shared" si="153"/>
        <v/>
      </c>
      <c r="Q4872" s="175" t="str">
        <f>IFERROR(IFERROR(VLOOKUP(B4872,Listat!$N$7:$P$114,3,FALSE)*P4872,P4872),"")</f>
        <v/>
      </c>
      <c r="R4872" s="152"/>
      <c r="S4872" s="172" t="s">
        <v>103</v>
      </c>
      <c r="T4872" s="173"/>
      <c r="U4872" s="138"/>
      <c r="V4872" s="136"/>
      <c r="W4872" s="157" t="s">
        <v>103</v>
      </c>
      <c r="X4872" s="136"/>
      <c r="Y4872" s="136"/>
      <c r="Z4872" s="136"/>
      <c r="AA4872" s="136"/>
      <c r="AB4872" s="137"/>
      <c r="AC4872" s="144"/>
      <c r="AD4872" s="144"/>
      <c r="AE4872" s="139"/>
      <c r="AF4872" s="184"/>
      <c r="AG4872" s="147" t="str">
        <f t="shared" si="154"/>
        <v/>
      </c>
      <c r="AH4872" s="140" t="str">
        <f>IFERROR(IF(AG4872="","",IF(VLOOKUP(AE4872,Listat!$T$7:$V$9,3,FALSE)&lt;=AG4872,"Kyllä","Ei")),"")</f>
        <v/>
      </c>
      <c r="AI4872" s="148"/>
      <c r="AJ4872" s="140" t="str">
        <f>IFERROR(
  IF(
    OR(AI4872="",AI4872="ei tiedossa",AI4872="ei saatavilla",AI4872="N/A",AI4872="n.a",AI4872="N.a",AI4872="N/a"),
    "",
    IF(
      ISNUMBER(AI4872),
      IF(
        IF(
          COUNTIF(B4872,"*RFNBO*")&gt;0,
          70,
          VLOOKUP(AE4872,Listat!$T$7:$U$9,2,FALSE)
        ) &lt;= AI4872,
        "Kyllä",
        "Ei"
      ),
      "Syötä AI-sarakkeeseen vain lukuarvo"
    )
  ),
"")</f>
        <v/>
      </c>
      <c r="AK4872" s="143"/>
      <c r="AL4872" s="42"/>
      <c r="AM4872" s="49"/>
      <c r="AN4872" s="42"/>
      <c r="AO4872" s="42"/>
      <c r="AP4872" s="42"/>
      <c r="AQ4872" s="42"/>
      <c r="AR4872" s="42"/>
      <c r="AS4872" s="42"/>
      <c r="AT4872" s="42"/>
      <c r="AU4872" s="42"/>
      <c r="AV4872" s="42"/>
      <c r="AW4872" s="42"/>
      <c r="AX4872" s="42"/>
      <c r="AY4872" s="42"/>
      <c r="AZ4872" s="42"/>
      <c r="BA4872" s="42"/>
      <c r="BB4872" s="42"/>
      <c r="BC4872" s="42"/>
      <c r="BD4872" s="42"/>
      <c r="BE4872" s="42"/>
      <c r="BF4872" s="42"/>
      <c r="BG4872" s="42"/>
    </row>
    <row r="4873" spans="1:59" x14ac:dyDescent="0.3">
      <c r="A4873" s="79"/>
      <c r="B4873" s="133"/>
      <c r="C4873" s="131" t="str">
        <f>IFERROR(IFERROR(IF(B4873="","",VLOOKUP(B4873,Listat!$A$7:$B$81,2,FALSE)),VLOOKUP(LEFT(B4873,FIND(" (oma)",B4873)-1),Listat!$A$7:$B$81,2,FALSE)),"-")</f>
        <v/>
      </c>
      <c r="D4873" s="131" t="str">
        <f>IFERROR(IFERROR(IF(B4873="","",VLOOKUP(B4873,Listat!$A$7:$C$81,3,FALSE)),VLOOKUP(LEFT(B4873,FIND(" (oma)",B4873)-1),Listat!$A$7:$C$81,3,FALSE)),"-")</f>
        <v/>
      </c>
      <c r="E4873" s="134"/>
      <c r="F4873" s="174"/>
      <c r="G4873" s="225" t="str">
        <f>Listat!AU4873</f>
        <v/>
      </c>
      <c r="H4873" s="152"/>
      <c r="I4873" s="135"/>
      <c r="J4873" s="175"/>
      <c r="K4873" s="176"/>
      <c r="L4873" s="146"/>
      <c r="M4873" s="146"/>
      <c r="N4873" s="175"/>
      <c r="O4873" s="226" t="str">
        <f>Listat!BC4873</f>
        <v/>
      </c>
      <c r="P4873" s="175" t="str">
        <f t="shared" si="153"/>
        <v/>
      </c>
      <c r="Q4873" s="175" t="str">
        <f>IFERROR(IFERROR(VLOOKUP(B4873,Listat!$N$7:$P$114,3,FALSE)*P4873,P4873),"")</f>
        <v/>
      </c>
      <c r="R4873" s="152"/>
      <c r="S4873" s="172" t="s">
        <v>103</v>
      </c>
      <c r="T4873" s="173"/>
      <c r="U4873" s="138"/>
      <c r="V4873" s="136"/>
      <c r="W4873" s="157" t="s">
        <v>103</v>
      </c>
      <c r="X4873" s="136"/>
      <c r="Y4873" s="136"/>
      <c r="Z4873" s="136"/>
      <c r="AA4873" s="136"/>
      <c r="AB4873" s="137"/>
      <c r="AC4873" s="144"/>
      <c r="AD4873" s="144"/>
      <c r="AE4873" s="139"/>
      <c r="AF4873" s="184"/>
      <c r="AG4873" s="147" t="str">
        <f t="shared" si="154"/>
        <v/>
      </c>
      <c r="AH4873" s="140" t="str">
        <f>IFERROR(IF(AG4873="","",IF(VLOOKUP(AE4873,Listat!$T$7:$V$9,3,FALSE)&lt;=AG4873,"Kyllä","Ei")),"")</f>
        <v/>
      </c>
      <c r="AI4873" s="148"/>
      <c r="AJ4873" s="140" t="str">
        <f>IFERROR(
  IF(
    OR(AI4873="",AI4873="ei tiedossa",AI4873="ei saatavilla",AI4873="N/A",AI4873="n.a",AI4873="N.a",AI4873="N/a"),
    "",
    IF(
      ISNUMBER(AI4873),
      IF(
        IF(
          COUNTIF(B4873,"*RFNBO*")&gt;0,
          70,
          VLOOKUP(AE4873,Listat!$T$7:$U$9,2,FALSE)
        ) &lt;= AI4873,
        "Kyllä",
        "Ei"
      ),
      "Syötä AI-sarakkeeseen vain lukuarvo"
    )
  ),
"")</f>
        <v/>
      </c>
      <c r="AK4873" s="143"/>
      <c r="AL4873" s="42"/>
      <c r="AM4873" s="49"/>
      <c r="AN4873" s="42"/>
      <c r="AO4873" s="42"/>
      <c r="AP4873" s="42"/>
      <c r="AQ4873" s="42"/>
      <c r="AR4873" s="42"/>
      <c r="AS4873" s="42"/>
      <c r="AT4873" s="42"/>
      <c r="AU4873" s="42"/>
      <c r="AV4873" s="42"/>
      <c r="AW4873" s="42"/>
      <c r="AX4873" s="42"/>
      <c r="AY4873" s="42"/>
      <c r="AZ4873" s="42"/>
      <c r="BA4873" s="42"/>
      <c r="BB4873" s="42"/>
      <c r="BC4873" s="42"/>
      <c r="BD4873" s="42"/>
      <c r="BE4873" s="42"/>
      <c r="BF4873" s="42"/>
      <c r="BG4873" s="42"/>
    </row>
    <row r="4874" spans="1:59" x14ac:dyDescent="0.3">
      <c r="A4874" s="79"/>
      <c r="B4874" s="133"/>
      <c r="C4874" s="131" t="str">
        <f>IFERROR(IFERROR(IF(B4874="","",VLOOKUP(B4874,Listat!$A$7:$B$81,2,FALSE)),VLOOKUP(LEFT(B4874,FIND(" (oma)",B4874)-1),Listat!$A$7:$B$81,2,FALSE)),"-")</f>
        <v/>
      </c>
      <c r="D4874" s="131" t="str">
        <f>IFERROR(IFERROR(IF(B4874="","",VLOOKUP(B4874,Listat!$A$7:$C$81,3,FALSE)),VLOOKUP(LEFT(B4874,FIND(" (oma)",B4874)-1),Listat!$A$7:$C$81,3,FALSE)),"-")</f>
        <v/>
      </c>
      <c r="E4874" s="134"/>
      <c r="F4874" s="174"/>
      <c r="G4874" s="225" t="str">
        <f>Listat!AU4874</f>
        <v/>
      </c>
      <c r="H4874" s="152"/>
      <c r="I4874" s="135"/>
      <c r="J4874" s="175"/>
      <c r="K4874" s="176"/>
      <c r="L4874" s="146"/>
      <c r="M4874" s="146"/>
      <c r="N4874" s="175"/>
      <c r="O4874" s="226" t="str">
        <f>Listat!BC4874</f>
        <v/>
      </c>
      <c r="P4874" s="175" t="str">
        <f t="shared" si="153"/>
        <v/>
      </c>
      <c r="Q4874" s="175" t="str">
        <f>IFERROR(IFERROR(VLOOKUP(B4874,Listat!$N$7:$P$114,3,FALSE)*P4874,P4874),"")</f>
        <v/>
      </c>
      <c r="R4874" s="152"/>
      <c r="S4874" s="172" t="s">
        <v>103</v>
      </c>
      <c r="T4874" s="173"/>
      <c r="U4874" s="138"/>
      <c r="V4874" s="136"/>
      <c r="W4874" s="157" t="s">
        <v>103</v>
      </c>
      <c r="X4874" s="136"/>
      <c r="Y4874" s="136"/>
      <c r="Z4874" s="136"/>
      <c r="AA4874" s="136"/>
      <c r="AB4874" s="137"/>
      <c r="AC4874" s="144"/>
      <c r="AD4874" s="144"/>
      <c r="AE4874" s="139"/>
      <c r="AF4874" s="184"/>
      <c r="AG4874" s="147" t="str">
        <f t="shared" si="154"/>
        <v/>
      </c>
      <c r="AH4874" s="140" t="str">
        <f>IFERROR(IF(AG4874="","",IF(VLOOKUP(AE4874,Listat!$T$7:$V$9,3,FALSE)&lt;=AG4874,"Kyllä","Ei")),"")</f>
        <v/>
      </c>
      <c r="AI4874" s="148"/>
      <c r="AJ4874" s="140" t="str">
        <f>IFERROR(
  IF(
    OR(AI4874="",AI4874="ei tiedossa",AI4874="ei saatavilla",AI4874="N/A",AI4874="n.a",AI4874="N.a",AI4874="N/a"),
    "",
    IF(
      ISNUMBER(AI4874),
      IF(
        IF(
          COUNTIF(B4874,"*RFNBO*")&gt;0,
          70,
          VLOOKUP(AE4874,Listat!$T$7:$U$9,2,FALSE)
        ) &lt;= AI4874,
        "Kyllä",
        "Ei"
      ),
      "Syötä AI-sarakkeeseen vain lukuarvo"
    )
  ),
"")</f>
        <v/>
      </c>
      <c r="AK4874" s="143"/>
      <c r="AL4874" s="42"/>
      <c r="AM4874" s="49"/>
      <c r="AN4874" s="42"/>
      <c r="AO4874" s="42"/>
      <c r="AP4874" s="42"/>
      <c r="AQ4874" s="42"/>
      <c r="AR4874" s="42"/>
      <c r="AS4874" s="42"/>
      <c r="AT4874" s="42"/>
      <c r="AU4874" s="42"/>
      <c r="AV4874" s="42"/>
      <c r="AW4874" s="42"/>
      <c r="AX4874" s="42"/>
      <c r="AY4874" s="42"/>
      <c r="AZ4874" s="42"/>
      <c r="BA4874" s="42"/>
      <c r="BB4874" s="42"/>
      <c r="BC4874" s="42"/>
      <c r="BD4874" s="42"/>
      <c r="BE4874" s="42"/>
      <c r="BF4874" s="42"/>
      <c r="BG4874" s="42"/>
    </row>
    <row r="4875" spans="1:59" x14ac:dyDescent="0.3">
      <c r="A4875" s="79"/>
      <c r="B4875" s="133"/>
      <c r="C4875" s="131" t="str">
        <f>IFERROR(IFERROR(IF(B4875="","",VLOOKUP(B4875,Listat!$A$7:$B$81,2,FALSE)),VLOOKUP(LEFT(B4875,FIND(" (oma)",B4875)-1),Listat!$A$7:$B$81,2,FALSE)),"-")</f>
        <v/>
      </c>
      <c r="D4875" s="131" t="str">
        <f>IFERROR(IFERROR(IF(B4875="","",VLOOKUP(B4875,Listat!$A$7:$C$81,3,FALSE)),VLOOKUP(LEFT(B4875,FIND(" (oma)",B4875)-1),Listat!$A$7:$C$81,3,FALSE)),"-")</f>
        <v/>
      </c>
      <c r="E4875" s="134"/>
      <c r="F4875" s="174"/>
      <c r="G4875" s="225" t="str">
        <f>Listat!AU4875</f>
        <v/>
      </c>
      <c r="H4875" s="152"/>
      <c r="I4875" s="135"/>
      <c r="J4875" s="175"/>
      <c r="K4875" s="176"/>
      <c r="L4875" s="146"/>
      <c r="M4875" s="146"/>
      <c r="N4875" s="175"/>
      <c r="O4875" s="226" t="str">
        <f>Listat!BC4875</f>
        <v/>
      </c>
      <c r="P4875" s="175" t="str">
        <f t="shared" si="153"/>
        <v/>
      </c>
      <c r="Q4875" s="175" t="str">
        <f>IFERROR(IFERROR(VLOOKUP(B4875,Listat!$N$7:$P$114,3,FALSE)*P4875,P4875),"")</f>
        <v/>
      </c>
      <c r="R4875" s="152"/>
      <c r="S4875" s="172" t="s">
        <v>103</v>
      </c>
      <c r="T4875" s="173"/>
      <c r="U4875" s="138"/>
      <c r="V4875" s="136"/>
      <c r="W4875" s="157" t="s">
        <v>103</v>
      </c>
      <c r="X4875" s="136"/>
      <c r="Y4875" s="136"/>
      <c r="Z4875" s="136"/>
      <c r="AA4875" s="136"/>
      <c r="AB4875" s="137"/>
      <c r="AC4875" s="144"/>
      <c r="AD4875" s="144"/>
      <c r="AE4875" s="139"/>
      <c r="AF4875" s="184"/>
      <c r="AG4875" s="147" t="str">
        <f t="shared" si="154"/>
        <v/>
      </c>
      <c r="AH4875" s="140" t="str">
        <f>IFERROR(IF(AG4875="","",IF(VLOOKUP(AE4875,Listat!$T$7:$V$9,3,FALSE)&lt;=AG4875,"Kyllä","Ei")),"")</f>
        <v/>
      </c>
      <c r="AI4875" s="148"/>
      <c r="AJ4875" s="140" t="str">
        <f>IFERROR(
  IF(
    OR(AI4875="",AI4875="ei tiedossa",AI4875="ei saatavilla",AI4875="N/A",AI4875="n.a",AI4875="N.a",AI4875="N/a"),
    "",
    IF(
      ISNUMBER(AI4875),
      IF(
        IF(
          COUNTIF(B4875,"*RFNBO*")&gt;0,
          70,
          VLOOKUP(AE4875,Listat!$T$7:$U$9,2,FALSE)
        ) &lt;= AI4875,
        "Kyllä",
        "Ei"
      ),
      "Syötä AI-sarakkeeseen vain lukuarvo"
    )
  ),
"")</f>
        <v/>
      </c>
      <c r="AK4875" s="143"/>
      <c r="AL4875" s="42"/>
      <c r="AM4875" s="49"/>
      <c r="AN4875" s="42"/>
      <c r="AO4875" s="42"/>
      <c r="AP4875" s="42"/>
      <c r="AQ4875" s="42"/>
      <c r="AR4875" s="42"/>
      <c r="AS4875" s="42"/>
      <c r="AT4875" s="42"/>
      <c r="AU4875" s="42"/>
      <c r="AV4875" s="42"/>
      <c r="AW4875" s="42"/>
      <c r="AX4875" s="42"/>
      <c r="AY4875" s="42"/>
      <c r="AZ4875" s="42"/>
      <c r="BA4875" s="42"/>
      <c r="BB4875" s="42"/>
      <c r="BC4875" s="42"/>
      <c r="BD4875" s="42"/>
      <c r="BE4875" s="42"/>
      <c r="BF4875" s="42"/>
      <c r="BG4875" s="42"/>
    </row>
    <row r="4876" spans="1:59" x14ac:dyDescent="0.3">
      <c r="A4876" s="79"/>
      <c r="B4876" s="133"/>
      <c r="C4876" s="131" t="str">
        <f>IFERROR(IFERROR(IF(B4876="","",VLOOKUP(B4876,Listat!$A$7:$B$81,2,FALSE)),VLOOKUP(LEFT(B4876,FIND(" (oma)",B4876)-1),Listat!$A$7:$B$81,2,FALSE)),"-")</f>
        <v/>
      </c>
      <c r="D4876" s="131" t="str">
        <f>IFERROR(IFERROR(IF(B4876="","",VLOOKUP(B4876,Listat!$A$7:$C$81,3,FALSE)),VLOOKUP(LEFT(B4876,FIND(" (oma)",B4876)-1),Listat!$A$7:$C$81,3,FALSE)),"-")</f>
        <v/>
      </c>
      <c r="E4876" s="134"/>
      <c r="F4876" s="174"/>
      <c r="G4876" s="225" t="str">
        <f>Listat!AU4876</f>
        <v/>
      </c>
      <c r="H4876" s="152"/>
      <c r="I4876" s="135"/>
      <c r="J4876" s="175"/>
      <c r="K4876" s="176"/>
      <c r="L4876" s="146"/>
      <c r="M4876" s="146"/>
      <c r="N4876" s="175"/>
      <c r="O4876" s="226" t="str">
        <f>Listat!BC4876</f>
        <v/>
      </c>
      <c r="P4876" s="175" t="str">
        <f t="shared" si="153"/>
        <v/>
      </c>
      <c r="Q4876" s="175" t="str">
        <f>IFERROR(IFERROR(VLOOKUP(B4876,Listat!$N$7:$P$114,3,FALSE)*P4876,P4876),"")</f>
        <v/>
      </c>
      <c r="R4876" s="152"/>
      <c r="S4876" s="172" t="s">
        <v>103</v>
      </c>
      <c r="T4876" s="173"/>
      <c r="U4876" s="138"/>
      <c r="V4876" s="136"/>
      <c r="W4876" s="157" t="s">
        <v>103</v>
      </c>
      <c r="X4876" s="136"/>
      <c r="Y4876" s="136"/>
      <c r="Z4876" s="136"/>
      <c r="AA4876" s="136"/>
      <c r="AB4876" s="137"/>
      <c r="AC4876" s="144"/>
      <c r="AD4876" s="144"/>
      <c r="AE4876" s="139"/>
      <c r="AF4876" s="184"/>
      <c r="AG4876" s="147" t="str">
        <f t="shared" si="154"/>
        <v/>
      </c>
      <c r="AH4876" s="140" t="str">
        <f>IFERROR(IF(AG4876="","",IF(VLOOKUP(AE4876,Listat!$T$7:$V$9,3,FALSE)&lt;=AG4876,"Kyllä","Ei")),"")</f>
        <v/>
      </c>
      <c r="AI4876" s="148"/>
      <c r="AJ4876" s="140" t="str">
        <f>IFERROR(
  IF(
    OR(AI4876="",AI4876="ei tiedossa",AI4876="ei saatavilla",AI4876="N/A",AI4876="n.a",AI4876="N.a",AI4876="N/a"),
    "",
    IF(
      ISNUMBER(AI4876),
      IF(
        IF(
          COUNTIF(B4876,"*RFNBO*")&gt;0,
          70,
          VLOOKUP(AE4876,Listat!$T$7:$U$9,2,FALSE)
        ) &lt;= AI4876,
        "Kyllä",
        "Ei"
      ),
      "Syötä AI-sarakkeeseen vain lukuarvo"
    )
  ),
"")</f>
        <v/>
      </c>
      <c r="AK4876" s="143"/>
      <c r="AL4876" s="42"/>
      <c r="AM4876" s="49"/>
      <c r="AN4876" s="42"/>
      <c r="AO4876" s="42"/>
      <c r="AP4876" s="42"/>
      <c r="AQ4876" s="42"/>
      <c r="AR4876" s="42"/>
      <c r="AS4876" s="42"/>
      <c r="AT4876" s="42"/>
      <c r="AU4876" s="42"/>
      <c r="AV4876" s="42"/>
      <c r="AW4876" s="42"/>
      <c r="AX4876" s="42"/>
      <c r="AY4876" s="42"/>
      <c r="AZ4876" s="42"/>
      <c r="BA4876" s="42"/>
      <c r="BB4876" s="42"/>
      <c r="BC4876" s="42"/>
      <c r="BD4876" s="42"/>
      <c r="BE4876" s="42"/>
      <c r="BF4876" s="42"/>
      <c r="BG4876" s="42"/>
    </row>
    <row r="4877" spans="1:59" x14ac:dyDescent="0.3">
      <c r="A4877" s="79"/>
      <c r="B4877" s="133"/>
      <c r="C4877" s="131" t="str">
        <f>IFERROR(IFERROR(IF(B4877="","",VLOOKUP(B4877,Listat!$A$7:$B$81,2,FALSE)),VLOOKUP(LEFT(B4877,FIND(" (oma)",B4877)-1),Listat!$A$7:$B$81,2,FALSE)),"-")</f>
        <v/>
      </c>
      <c r="D4877" s="131" t="str">
        <f>IFERROR(IFERROR(IF(B4877="","",VLOOKUP(B4877,Listat!$A$7:$C$81,3,FALSE)),VLOOKUP(LEFT(B4877,FIND(" (oma)",B4877)-1),Listat!$A$7:$C$81,3,FALSE)),"-")</f>
        <v/>
      </c>
      <c r="E4877" s="134"/>
      <c r="F4877" s="174"/>
      <c r="G4877" s="225" t="str">
        <f>Listat!AU4877</f>
        <v/>
      </c>
      <c r="H4877" s="152"/>
      <c r="I4877" s="135"/>
      <c r="J4877" s="175"/>
      <c r="K4877" s="176"/>
      <c r="L4877" s="146"/>
      <c r="M4877" s="146"/>
      <c r="N4877" s="175"/>
      <c r="O4877" s="226" t="str">
        <f>Listat!BC4877</f>
        <v/>
      </c>
      <c r="P4877" s="175" t="str">
        <f t="shared" si="153"/>
        <v/>
      </c>
      <c r="Q4877" s="175" t="str">
        <f>IFERROR(IFERROR(VLOOKUP(B4877,Listat!$N$7:$P$114,3,FALSE)*P4877,P4877),"")</f>
        <v/>
      </c>
      <c r="R4877" s="152"/>
      <c r="S4877" s="172" t="s">
        <v>103</v>
      </c>
      <c r="T4877" s="173"/>
      <c r="U4877" s="138"/>
      <c r="V4877" s="136"/>
      <c r="W4877" s="157" t="s">
        <v>103</v>
      </c>
      <c r="X4877" s="136"/>
      <c r="Y4877" s="136"/>
      <c r="Z4877" s="136"/>
      <c r="AA4877" s="136"/>
      <c r="AB4877" s="137"/>
      <c r="AC4877" s="144"/>
      <c r="AD4877" s="144"/>
      <c r="AE4877" s="139"/>
      <c r="AF4877" s="184"/>
      <c r="AG4877" s="147" t="str">
        <f t="shared" si="154"/>
        <v/>
      </c>
      <c r="AH4877" s="140" t="str">
        <f>IFERROR(IF(AG4877="","",IF(VLOOKUP(AE4877,Listat!$T$7:$V$9,3,FALSE)&lt;=AG4877,"Kyllä","Ei")),"")</f>
        <v/>
      </c>
      <c r="AI4877" s="148"/>
      <c r="AJ4877" s="140" t="str">
        <f>IFERROR(
  IF(
    OR(AI4877="",AI4877="ei tiedossa",AI4877="ei saatavilla",AI4877="N/A",AI4877="n.a",AI4877="N.a",AI4877="N/a"),
    "",
    IF(
      ISNUMBER(AI4877),
      IF(
        IF(
          COUNTIF(B4877,"*RFNBO*")&gt;0,
          70,
          VLOOKUP(AE4877,Listat!$T$7:$U$9,2,FALSE)
        ) &lt;= AI4877,
        "Kyllä",
        "Ei"
      ),
      "Syötä AI-sarakkeeseen vain lukuarvo"
    )
  ),
"")</f>
        <v/>
      </c>
      <c r="AK4877" s="143"/>
      <c r="AL4877" s="42"/>
      <c r="AM4877" s="49"/>
      <c r="AN4877" s="42"/>
      <c r="AO4877" s="42"/>
      <c r="AP4877" s="42"/>
      <c r="AQ4877" s="42"/>
      <c r="AR4877" s="42"/>
      <c r="AS4877" s="42"/>
      <c r="AT4877" s="42"/>
      <c r="AU4877" s="42"/>
      <c r="AV4877" s="42"/>
      <c r="AW4877" s="42"/>
      <c r="AX4877" s="42"/>
      <c r="AY4877" s="42"/>
      <c r="AZ4877" s="42"/>
      <c r="BA4877" s="42"/>
      <c r="BB4877" s="42"/>
      <c r="BC4877" s="42"/>
      <c r="BD4877" s="42"/>
      <c r="BE4877" s="42"/>
      <c r="BF4877" s="42"/>
      <c r="BG4877" s="42"/>
    </row>
    <row r="4878" spans="1:59" x14ac:dyDescent="0.3">
      <c r="A4878" s="79"/>
      <c r="B4878" s="133"/>
      <c r="C4878" s="131" t="str">
        <f>IFERROR(IFERROR(IF(B4878="","",VLOOKUP(B4878,Listat!$A$7:$B$81,2,FALSE)),VLOOKUP(LEFT(B4878,FIND(" (oma)",B4878)-1),Listat!$A$7:$B$81,2,FALSE)),"-")</f>
        <v/>
      </c>
      <c r="D4878" s="131" t="str">
        <f>IFERROR(IFERROR(IF(B4878="","",VLOOKUP(B4878,Listat!$A$7:$C$81,3,FALSE)),VLOOKUP(LEFT(B4878,FIND(" (oma)",B4878)-1),Listat!$A$7:$C$81,3,FALSE)),"-")</f>
        <v/>
      </c>
      <c r="E4878" s="134"/>
      <c r="F4878" s="174"/>
      <c r="G4878" s="225" t="str">
        <f>Listat!AU4878</f>
        <v/>
      </c>
      <c r="H4878" s="152"/>
      <c r="I4878" s="135"/>
      <c r="J4878" s="175"/>
      <c r="K4878" s="176"/>
      <c r="L4878" s="146"/>
      <c r="M4878" s="146"/>
      <c r="N4878" s="175"/>
      <c r="O4878" s="226" t="str">
        <f>Listat!BC4878</f>
        <v/>
      </c>
      <c r="P4878" s="175" t="str">
        <f t="shared" si="153"/>
        <v/>
      </c>
      <c r="Q4878" s="175" t="str">
        <f>IFERROR(IFERROR(VLOOKUP(B4878,Listat!$N$7:$P$114,3,FALSE)*P4878,P4878),"")</f>
        <v/>
      </c>
      <c r="R4878" s="152"/>
      <c r="S4878" s="172" t="s">
        <v>103</v>
      </c>
      <c r="T4878" s="173"/>
      <c r="U4878" s="138"/>
      <c r="V4878" s="136"/>
      <c r="W4878" s="157" t="s">
        <v>103</v>
      </c>
      <c r="X4878" s="136"/>
      <c r="Y4878" s="136"/>
      <c r="Z4878" s="136"/>
      <c r="AA4878" s="136"/>
      <c r="AB4878" s="137"/>
      <c r="AC4878" s="144"/>
      <c r="AD4878" s="144"/>
      <c r="AE4878" s="139"/>
      <c r="AF4878" s="184"/>
      <c r="AG4878" s="147" t="str">
        <f t="shared" si="154"/>
        <v/>
      </c>
      <c r="AH4878" s="140" t="str">
        <f>IFERROR(IF(AG4878="","",IF(VLOOKUP(AE4878,Listat!$T$7:$V$9,3,FALSE)&lt;=AG4878,"Kyllä","Ei")),"")</f>
        <v/>
      </c>
      <c r="AI4878" s="148"/>
      <c r="AJ4878" s="140" t="str">
        <f>IFERROR(
  IF(
    OR(AI4878="",AI4878="ei tiedossa",AI4878="ei saatavilla",AI4878="N/A",AI4878="n.a",AI4878="N.a",AI4878="N/a"),
    "",
    IF(
      ISNUMBER(AI4878),
      IF(
        IF(
          COUNTIF(B4878,"*RFNBO*")&gt;0,
          70,
          VLOOKUP(AE4878,Listat!$T$7:$U$9,2,FALSE)
        ) &lt;= AI4878,
        "Kyllä",
        "Ei"
      ),
      "Syötä AI-sarakkeeseen vain lukuarvo"
    )
  ),
"")</f>
        <v/>
      </c>
      <c r="AK4878" s="143"/>
      <c r="AL4878" s="42"/>
      <c r="AM4878" s="49"/>
      <c r="AN4878" s="42"/>
      <c r="AO4878" s="42"/>
      <c r="AP4878" s="42"/>
      <c r="AQ4878" s="42"/>
      <c r="AR4878" s="42"/>
      <c r="AS4878" s="42"/>
      <c r="AT4878" s="42"/>
      <c r="AU4878" s="42"/>
      <c r="AV4878" s="42"/>
      <c r="AW4878" s="42"/>
      <c r="AX4878" s="42"/>
      <c r="AY4878" s="42"/>
      <c r="AZ4878" s="42"/>
      <c r="BA4878" s="42"/>
      <c r="BB4878" s="42"/>
      <c r="BC4878" s="42"/>
      <c r="BD4878" s="42"/>
      <c r="BE4878" s="42"/>
      <c r="BF4878" s="42"/>
      <c r="BG4878" s="42"/>
    </row>
    <row r="4879" spans="1:59" x14ac:dyDescent="0.3">
      <c r="A4879" s="79"/>
      <c r="B4879" s="133"/>
      <c r="C4879" s="131" t="str">
        <f>IFERROR(IFERROR(IF(B4879="","",VLOOKUP(B4879,Listat!$A$7:$B$81,2,FALSE)),VLOOKUP(LEFT(B4879,FIND(" (oma)",B4879)-1),Listat!$A$7:$B$81,2,FALSE)),"-")</f>
        <v/>
      </c>
      <c r="D4879" s="131" t="str">
        <f>IFERROR(IFERROR(IF(B4879="","",VLOOKUP(B4879,Listat!$A$7:$C$81,3,FALSE)),VLOOKUP(LEFT(B4879,FIND(" (oma)",B4879)-1),Listat!$A$7:$C$81,3,FALSE)),"-")</f>
        <v/>
      </c>
      <c r="E4879" s="134"/>
      <c r="F4879" s="174"/>
      <c r="G4879" s="225" t="str">
        <f>Listat!AU4879</f>
        <v/>
      </c>
      <c r="H4879" s="152"/>
      <c r="I4879" s="135"/>
      <c r="J4879" s="175"/>
      <c r="K4879" s="176"/>
      <c r="L4879" s="146"/>
      <c r="M4879" s="146"/>
      <c r="N4879" s="175"/>
      <c r="O4879" s="226" t="str">
        <f>Listat!BC4879</f>
        <v/>
      </c>
      <c r="P4879" s="175" t="str">
        <f t="shared" si="153"/>
        <v/>
      </c>
      <c r="Q4879" s="175" t="str">
        <f>IFERROR(IFERROR(VLOOKUP(B4879,Listat!$N$7:$P$114,3,FALSE)*P4879,P4879),"")</f>
        <v/>
      </c>
      <c r="R4879" s="152"/>
      <c r="S4879" s="172" t="s">
        <v>103</v>
      </c>
      <c r="T4879" s="173"/>
      <c r="U4879" s="138"/>
      <c r="V4879" s="136"/>
      <c r="W4879" s="157" t="s">
        <v>103</v>
      </c>
      <c r="X4879" s="136"/>
      <c r="Y4879" s="136"/>
      <c r="Z4879" s="136"/>
      <c r="AA4879" s="136"/>
      <c r="AB4879" s="137"/>
      <c r="AC4879" s="144"/>
      <c r="AD4879" s="144"/>
      <c r="AE4879" s="139"/>
      <c r="AF4879" s="184"/>
      <c r="AG4879" s="147" t="str">
        <f t="shared" si="154"/>
        <v/>
      </c>
      <c r="AH4879" s="140" t="str">
        <f>IFERROR(IF(AG4879="","",IF(VLOOKUP(AE4879,Listat!$T$7:$V$9,3,FALSE)&lt;=AG4879,"Kyllä","Ei")),"")</f>
        <v/>
      </c>
      <c r="AI4879" s="148"/>
      <c r="AJ4879" s="140" t="str">
        <f>IFERROR(
  IF(
    OR(AI4879="",AI4879="ei tiedossa",AI4879="ei saatavilla",AI4879="N/A",AI4879="n.a",AI4879="N.a",AI4879="N/a"),
    "",
    IF(
      ISNUMBER(AI4879),
      IF(
        IF(
          COUNTIF(B4879,"*RFNBO*")&gt;0,
          70,
          VLOOKUP(AE4879,Listat!$T$7:$U$9,2,FALSE)
        ) &lt;= AI4879,
        "Kyllä",
        "Ei"
      ),
      "Syötä AI-sarakkeeseen vain lukuarvo"
    )
  ),
"")</f>
        <v/>
      </c>
      <c r="AK4879" s="143"/>
      <c r="AL4879" s="42"/>
      <c r="AM4879" s="49"/>
      <c r="AN4879" s="42"/>
      <c r="AO4879" s="42"/>
      <c r="AP4879" s="42"/>
      <c r="AQ4879" s="42"/>
      <c r="AR4879" s="42"/>
      <c r="AS4879" s="42"/>
      <c r="AT4879" s="42"/>
      <c r="AU4879" s="42"/>
      <c r="AV4879" s="42"/>
      <c r="AW4879" s="42"/>
      <c r="AX4879" s="42"/>
      <c r="AY4879" s="42"/>
      <c r="AZ4879" s="42"/>
      <c r="BA4879" s="42"/>
      <c r="BB4879" s="42"/>
      <c r="BC4879" s="42"/>
      <c r="BD4879" s="42"/>
      <c r="BE4879" s="42"/>
      <c r="BF4879" s="42"/>
      <c r="BG4879" s="42"/>
    </row>
    <row r="4880" spans="1:59" x14ac:dyDescent="0.3">
      <c r="A4880" s="79"/>
      <c r="B4880" s="133"/>
      <c r="C4880" s="131" t="str">
        <f>IFERROR(IFERROR(IF(B4880="","",VLOOKUP(B4880,Listat!$A$7:$B$81,2,FALSE)),VLOOKUP(LEFT(B4880,FIND(" (oma)",B4880)-1),Listat!$A$7:$B$81,2,FALSE)),"-")</f>
        <v/>
      </c>
      <c r="D4880" s="131" t="str">
        <f>IFERROR(IFERROR(IF(B4880="","",VLOOKUP(B4880,Listat!$A$7:$C$81,3,FALSE)),VLOOKUP(LEFT(B4880,FIND(" (oma)",B4880)-1),Listat!$A$7:$C$81,3,FALSE)),"-")</f>
        <v/>
      </c>
      <c r="E4880" s="134"/>
      <c r="F4880" s="174"/>
      <c r="G4880" s="225" t="str">
        <f>Listat!AU4880</f>
        <v/>
      </c>
      <c r="H4880" s="152"/>
      <c r="I4880" s="135"/>
      <c r="J4880" s="175"/>
      <c r="K4880" s="176"/>
      <c r="L4880" s="146"/>
      <c r="M4880" s="146"/>
      <c r="N4880" s="175"/>
      <c r="O4880" s="226" t="str">
        <f>Listat!BC4880</f>
        <v/>
      </c>
      <c r="P4880" s="175" t="str">
        <f t="shared" si="153"/>
        <v/>
      </c>
      <c r="Q4880" s="175" t="str">
        <f>IFERROR(IFERROR(VLOOKUP(B4880,Listat!$N$7:$P$114,3,FALSE)*P4880,P4880),"")</f>
        <v/>
      </c>
      <c r="R4880" s="152"/>
      <c r="S4880" s="172" t="s">
        <v>103</v>
      </c>
      <c r="T4880" s="173"/>
      <c r="U4880" s="138"/>
      <c r="V4880" s="136"/>
      <c r="W4880" s="157" t="s">
        <v>103</v>
      </c>
      <c r="X4880" s="136"/>
      <c r="Y4880" s="136"/>
      <c r="Z4880" s="136"/>
      <c r="AA4880" s="136"/>
      <c r="AB4880" s="137"/>
      <c r="AC4880" s="144"/>
      <c r="AD4880" s="144"/>
      <c r="AE4880" s="139"/>
      <c r="AF4880" s="184"/>
      <c r="AG4880" s="147" t="str">
        <f t="shared" si="154"/>
        <v/>
      </c>
      <c r="AH4880" s="140" t="str">
        <f>IFERROR(IF(AG4880="","",IF(VLOOKUP(AE4880,Listat!$T$7:$V$9,3,FALSE)&lt;=AG4880,"Kyllä","Ei")),"")</f>
        <v/>
      </c>
      <c r="AI4880" s="148"/>
      <c r="AJ4880" s="140" t="str">
        <f>IFERROR(
  IF(
    OR(AI4880="",AI4880="ei tiedossa",AI4880="ei saatavilla",AI4880="N/A",AI4880="n.a",AI4880="N.a",AI4880="N/a"),
    "",
    IF(
      ISNUMBER(AI4880),
      IF(
        IF(
          COUNTIF(B4880,"*RFNBO*")&gt;0,
          70,
          VLOOKUP(AE4880,Listat!$T$7:$U$9,2,FALSE)
        ) &lt;= AI4880,
        "Kyllä",
        "Ei"
      ),
      "Syötä AI-sarakkeeseen vain lukuarvo"
    )
  ),
"")</f>
        <v/>
      </c>
      <c r="AK4880" s="143"/>
      <c r="AL4880" s="42"/>
      <c r="AM4880" s="49"/>
      <c r="AN4880" s="42"/>
      <c r="AO4880" s="42"/>
      <c r="AP4880" s="42"/>
      <c r="AQ4880" s="42"/>
      <c r="AR4880" s="42"/>
      <c r="AS4880" s="42"/>
      <c r="AT4880" s="42"/>
      <c r="AU4880" s="42"/>
      <c r="AV4880" s="42"/>
      <c r="AW4880" s="42"/>
      <c r="AX4880" s="42"/>
      <c r="AY4880" s="42"/>
      <c r="AZ4880" s="42"/>
      <c r="BA4880" s="42"/>
      <c r="BB4880" s="42"/>
      <c r="BC4880" s="42"/>
      <c r="BD4880" s="42"/>
      <c r="BE4880" s="42"/>
      <c r="BF4880" s="42"/>
      <c r="BG4880" s="42"/>
    </row>
    <row r="4881" spans="1:59" x14ac:dyDescent="0.3">
      <c r="A4881" s="79"/>
      <c r="B4881" s="133"/>
      <c r="C4881" s="131" t="str">
        <f>IFERROR(IFERROR(IF(B4881="","",VLOOKUP(B4881,Listat!$A$7:$B$81,2,FALSE)),VLOOKUP(LEFT(B4881,FIND(" (oma)",B4881)-1),Listat!$A$7:$B$81,2,FALSE)),"-")</f>
        <v/>
      </c>
      <c r="D4881" s="131" t="str">
        <f>IFERROR(IFERROR(IF(B4881="","",VLOOKUP(B4881,Listat!$A$7:$C$81,3,FALSE)),VLOOKUP(LEFT(B4881,FIND(" (oma)",B4881)-1),Listat!$A$7:$C$81,3,FALSE)),"-")</f>
        <v/>
      </c>
      <c r="E4881" s="134"/>
      <c r="F4881" s="174"/>
      <c r="G4881" s="225" t="str">
        <f>Listat!AU4881</f>
        <v/>
      </c>
      <c r="H4881" s="152"/>
      <c r="I4881" s="135"/>
      <c r="J4881" s="175"/>
      <c r="K4881" s="176"/>
      <c r="L4881" s="146"/>
      <c r="M4881" s="146"/>
      <c r="N4881" s="175"/>
      <c r="O4881" s="226" t="str">
        <f>Listat!BC4881</f>
        <v/>
      </c>
      <c r="P4881" s="175" t="str">
        <f t="shared" si="153"/>
        <v/>
      </c>
      <c r="Q4881" s="175" t="str">
        <f>IFERROR(IFERROR(VLOOKUP(B4881,Listat!$N$7:$P$114,3,FALSE)*P4881,P4881),"")</f>
        <v/>
      </c>
      <c r="R4881" s="152"/>
      <c r="S4881" s="172" t="s">
        <v>103</v>
      </c>
      <c r="T4881" s="173"/>
      <c r="U4881" s="138"/>
      <c r="V4881" s="136"/>
      <c r="W4881" s="157" t="s">
        <v>103</v>
      </c>
      <c r="X4881" s="136"/>
      <c r="Y4881" s="136"/>
      <c r="Z4881" s="136"/>
      <c r="AA4881" s="136"/>
      <c r="AB4881" s="137"/>
      <c r="AC4881" s="144"/>
      <c r="AD4881" s="144"/>
      <c r="AE4881" s="139"/>
      <c r="AF4881" s="184"/>
      <c r="AG4881" s="147" t="str">
        <f t="shared" si="154"/>
        <v/>
      </c>
      <c r="AH4881" s="140" t="str">
        <f>IFERROR(IF(AG4881="","",IF(VLOOKUP(AE4881,Listat!$T$7:$V$9,3,FALSE)&lt;=AG4881,"Kyllä","Ei")),"")</f>
        <v/>
      </c>
      <c r="AI4881" s="148"/>
      <c r="AJ4881" s="140" t="str">
        <f>IFERROR(
  IF(
    OR(AI4881="",AI4881="ei tiedossa",AI4881="ei saatavilla",AI4881="N/A",AI4881="n.a",AI4881="N.a",AI4881="N/a"),
    "",
    IF(
      ISNUMBER(AI4881),
      IF(
        IF(
          COUNTIF(B4881,"*RFNBO*")&gt;0,
          70,
          VLOOKUP(AE4881,Listat!$T$7:$U$9,2,FALSE)
        ) &lt;= AI4881,
        "Kyllä",
        "Ei"
      ),
      "Syötä AI-sarakkeeseen vain lukuarvo"
    )
  ),
"")</f>
        <v/>
      </c>
      <c r="AK4881" s="143"/>
      <c r="AL4881" s="42"/>
      <c r="AM4881" s="49"/>
      <c r="AN4881" s="42"/>
      <c r="AO4881" s="42"/>
      <c r="AP4881" s="42"/>
      <c r="AQ4881" s="42"/>
      <c r="AR4881" s="42"/>
      <c r="AS4881" s="42"/>
      <c r="AT4881" s="42"/>
      <c r="AU4881" s="42"/>
      <c r="AV4881" s="42"/>
      <c r="AW4881" s="42"/>
      <c r="AX4881" s="42"/>
      <c r="AY4881" s="42"/>
      <c r="AZ4881" s="42"/>
      <c r="BA4881" s="42"/>
      <c r="BB4881" s="42"/>
      <c r="BC4881" s="42"/>
      <c r="BD4881" s="42"/>
      <c r="BE4881" s="42"/>
      <c r="BF4881" s="42"/>
      <c r="BG4881" s="42"/>
    </row>
    <row r="4882" spans="1:59" x14ac:dyDescent="0.3">
      <c r="A4882" s="79"/>
      <c r="B4882" s="133"/>
      <c r="C4882" s="131" t="str">
        <f>IFERROR(IFERROR(IF(B4882="","",VLOOKUP(B4882,Listat!$A$7:$B$81,2,FALSE)),VLOOKUP(LEFT(B4882,FIND(" (oma)",B4882)-1),Listat!$A$7:$B$81,2,FALSE)),"-")</f>
        <v/>
      </c>
      <c r="D4882" s="131" t="str">
        <f>IFERROR(IFERROR(IF(B4882="","",VLOOKUP(B4882,Listat!$A$7:$C$81,3,FALSE)),VLOOKUP(LEFT(B4882,FIND(" (oma)",B4882)-1),Listat!$A$7:$C$81,3,FALSE)),"-")</f>
        <v/>
      </c>
      <c r="E4882" s="134"/>
      <c r="F4882" s="174"/>
      <c r="G4882" s="225" t="str">
        <f>Listat!AU4882</f>
        <v/>
      </c>
      <c r="H4882" s="152"/>
      <c r="I4882" s="135"/>
      <c r="J4882" s="175"/>
      <c r="K4882" s="176"/>
      <c r="L4882" s="146"/>
      <c r="M4882" s="146"/>
      <c r="N4882" s="175"/>
      <c r="O4882" s="226" t="str">
        <f>Listat!BC4882</f>
        <v/>
      </c>
      <c r="P4882" s="175" t="str">
        <f t="shared" si="153"/>
        <v/>
      </c>
      <c r="Q4882" s="175" t="str">
        <f>IFERROR(IFERROR(VLOOKUP(B4882,Listat!$N$7:$P$114,3,FALSE)*P4882,P4882),"")</f>
        <v/>
      </c>
      <c r="R4882" s="152"/>
      <c r="S4882" s="172" t="s">
        <v>103</v>
      </c>
      <c r="T4882" s="173"/>
      <c r="U4882" s="138"/>
      <c r="V4882" s="136"/>
      <c r="W4882" s="157" t="s">
        <v>103</v>
      </c>
      <c r="X4882" s="136"/>
      <c r="Y4882" s="136"/>
      <c r="Z4882" s="136"/>
      <c r="AA4882" s="136"/>
      <c r="AB4882" s="137"/>
      <c r="AC4882" s="144"/>
      <c r="AD4882" s="144"/>
      <c r="AE4882" s="139"/>
      <c r="AF4882" s="184"/>
      <c r="AG4882" s="147" t="str">
        <f t="shared" si="154"/>
        <v/>
      </c>
      <c r="AH4882" s="140" t="str">
        <f>IFERROR(IF(AG4882="","",IF(VLOOKUP(AE4882,Listat!$T$7:$V$9,3,FALSE)&lt;=AG4882,"Kyllä","Ei")),"")</f>
        <v/>
      </c>
      <c r="AI4882" s="148"/>
      <c r="AJ4882" s="140" t="str">
        <f>IFERROR(
  IF(
    OR(AI4882="",AI4882="ei tiedossa",AI4882="ei saatavilla",AI4882="N/A",AI4882="n.a",AI4882="N.a",AI4882="N/a"),
    "",
    IF(
      ISNUMBER(AI4882),
      IF(
        IF(
          COUNTIF(B4882,"*RFNBO*")&gt;0,
          70,
          VLOOKUP(AE4882,Listat!$T$7:$U$9,2,FALSE)
        ) &lt;= AI4882,
        "Kyllä",
        "Ei"
      ),
      "Syötä AI-sarakkeeseen vain lukuarvo"
    )
  ),
"")</f>
        <v/>
      </c>
      <c r="AK4882" s="143"/>
      <c r="AL4882" s="42"/>
      <c r="AM4882" s="49"/>
      <c r="AN4882" s="42"/>
      <c r="AO4882" s="42"/>
      <c r="AP4882" s="42"/>
      <c r="AQ4882" s="42"/>
      <c r="AR4882" s="42"/>
      <c r="AS4882" s="42"/>
      <c r="AT4882" s="42"/>
      <c r="AU4882" s="42"/>
      <c r="AV4882" s="42"/>
      <c r="AW4882" s="42"/>
      <c r="AX4882" s="42"/>
      <c r="AY4882" s="42"/>
      <c r="AZ4882" s="42"/>
      <c r="BA4882" s="42"/>
      <c r="BB4882" s="42"/>
      <c r="BC4882" s="42"/>
      <c r="BD4882" s="42"/>
      <c r="BE4882" s="42"/>
      <c r="BF4882" s="42"/>
      <c r="BG4882" s="42"/>
    </row>
    <row r="4883" spans="1:59" x14ac:dyDescent="0.3">
      <c r="A4883" s="79"/>
      <c r="B4883" s="133"/>
      <c r="C4883" s="131" t="str">
        <f>IFERROR(IFERROR(IF(B4883="","",VLOOKUP(B4883,Listat!$A$7:$B$81,2,FALSE)),VLOOKUP(LEFT(B4883,FIND(" (oma)",B4883)-1),Listat!$A$7:$B$81,2,FALSE)),"-")</f>
        <v/>
      </c>
      <c r="D4883" s="131" t="str">
        <f>IFERROR(IFERROR(IF(B4883="","",VLOOKUP(B4883,Listat!$A$7:$C$81,3,FALSE)),VLOOKUP(LEFT(B4883,FIND(" (oma)",B4883)-1),Listat!$A$7:$C$81,3,FALSE)),"-")</f>
        <v/>
      </c>
      <c r="E4883" s="134"/>
      <c r="F4883" s="174"/>
      <c r="G4883" s="225" t="str">
        <f>Listat!AU4883</f>
        <v/>
      </c>
      <c r="H4883" s="152"/>
      <c r="I4883" s="135"/>
      <c r="J4883" s="175"/>
      <c r="K4883" s="176"/>
      <c r="L4883" s="146"/>
      <c r="M4883" s="146"/>
      <c r="N4883" s="175"/>
      <c r="O4883" s="226" t="str">
        <f>Listat!BC4883</f>
        <v/>
      </c>
      <c r="P4883" s="175" t="str">
        <f t="shared" si="153"/>
        <v/>
      </c>
      <c r="Q4883" s="175" t="str">
        <f>IFERROR(IFERROR(VLOOKUP(B4883,Listat!$N$7:$P$114,3,FALSE)*P4883,P4883),"")</f>
        <v/>
      </c>
      <c r="R4883" s="152"/>
      <c r="S4883" s="172" t="s">
        <v>103</v>
      </c>
      <c r="T4883" s="173"/>
      <c r="U4883" s="138"/>
      <c r="V4883" s="136"/>
      <c r="W4883" s="157" t="s">
        <v>103</v>
      </c>
      <c r="X4883" s="136"/>
      <c r="Y4883" s="136"/>
      <c r="Z4883" s="136"/>
      <c r="AA4883" s="136"/>
      <c r="AB4883" s="137"/>
      <c r="AC4883" s="144"/>
      <c r="AD4883" s="144"/>
      <c r="AE4883" s="139"/>
      <c r="AF4883" s="184"/>
      <c r="AG4883" s="147" t="str">
        <f t="shared" si="154"/>
        <v/>
      </c>
      <c r="AH4883" s="140" t="str">
        <f>IFERROR(IF(AG4883="","",IF(VLOOKUP(AE4883,Listat!$T$7:$V$9,3,FALSE)&lt;=AG4883,"Kyllä","Ei")),"")</f>
        <v/>
      </c>
      <c r="AI4883" s="148"/>
      <c r="AJ4883" s="140" t="str">
        <f>IFERROR(
  IF(
    OR(AI4883="",AI4883="ei tiedossa",AI4883="ei saatavilla",AI4883="N/A",AI4883="n.a",AI4883="N.a",AI4883="N/a"),
    "",
    IF(
      ISNUMBER(AI4883),
      IF(
        IF(
          COUNTIF(B4883,"*RFNBO*")&gt;0,
          70,
          VLOOKUP(AE4883,Listat!$T$7:$U$9,2,FALSE)
        ) &lt;= AI4883,
        "Kyllä",
        "Ei"
      ),
      "Syötä AI-sarakkeeseen vain lukuarvo"
    )
  ),
"")</f>
        <v/>
      </c>
      <c r="AK4883" s="143"/>
      <c r="AL4883" s="42"/>
      <c r="AM4883" s="49"/>
      <c r="AN4883" s="42"/>
      <c r="AO4883" s="42"/>
      <c r="AP4883" s="42"/>
      <c r="AQ4883" s="42"/>
      <c r="AR4883" s="42"/>
      <c r="AS4883" s="42"/>
      <c r="AT4883" s="42"/>
      <c r="AU4883" s="42"/>
      <c r="AV4883" s="42"/>
      <c r="AW4883" s="42"/>
      <c r="AX4883" s="42"/>
      <c r="AY4883" s="42"/>
      <c r="AZ4883" s="42"/>
      <c r="BA4883" s="42"/>
      <c r="BB4883" s="42"/>
      <c r="BC4883" s="42"/>
      <c r="BD4883" s="42"/>
      <c r="BE4883" s="42"/>
      <c r="BF4883" s="42"/>
      <c r="BG4883" s="42"/>
    </row>
    <row r="4884" spans="1:59" x14ac:dyDescent="0.3">
      <c r="A4884" s="79"/>
      <c r="B4884" s="133"/>
      <c r="C4884" s="131" t="str">
        <f>IFERROR(IFERROR(IF(B4884="","",VLOOKUP(B4884,Listat!$A$7:$B$81,2,FALSE)),VLOOKUP(LEFT(B4884,FIND(" (oma)",B4884)-1),Listat!$A$7:$B$81,2,FALSE)),"-")</f>
        <v/>
      </c>
      <c r="D4884" s="131" t="str">
        <f>IFERROR(IFERROR(IF(B4884="","",VLOOKUP(B4884,Listat!$A$7:$C$81,3,FALSE)),VLOOKUP(LEFT(B4884,FIND(" (oma)",B4884)-1),Listat!$A$7:$C$81,3,FALSE)),"-")</f>
        <v/>
      </c>
      <c r="E4884" s="134"/>
      <c r="F4884" s="174"/>
      <c r="G4884" s="225" t="str">
        <f>Listat!AU4884</f>
        <v/>
      </c>
      <c r="H4884" s="152"/>
      <c r="I4884" s="135"/>
      <c r="J4884" s="175"/>
      <c r="K4884" s="176"/>
      <c r="L4884" s="146"/>
      <c r="M4884" s="146"/>
      <c r="N4884" s="175"/>
      <c r="O4884" s="226" t="str">
        <f>Listat!BC4884</f>
        <v/>
      </c>
      <c r="P4884" s="175" t="str">
        <f t="shared" si="153"/>
        <v/>
      </c>
      <c r="Q4884" s="175" t="str">
        <f>IFERROR(IFERROR(VLOOKUP(B4884,Listat!$N$7:$P$114,3,FALSE)*P4884,P4884),"")</f>
        <v/>
      </c>
      <c r="R4884" s="152"/>
      <c r="S4884" s="172" t="s">
        <v>103</v>
      </c>
      <c r="T4884" s="173"/>
      <c r="U4884" s="138"/>
      <c r="V4884" s="136"/>
      <c r="W4884" s="157" t="s">
        <v>103</v>
      </c>
      <c r="X4884" s="136"/>
      <c r="Y4884" s="136"/>
      <c r="Z4884" s="136"/>
      <c r="AA4884" s="136"/>
      <c r="AB4884" s="137"/>
      <c r="AC4884" s="144"/>
      <c r="AD4884" s="144"/>
      <c r="AE4884" s="139"/>
      <c r="AF4884" s="184"/>
      <c r="AG4884" s="147" t="str">
        <f t="shared" si="154"/>
        <v/>
      </c>
      <c r="AH4884" s="140" t="str">
        <f>IFERROR(IF(AG4884="","",IF(VLOOKUP(AE4884,Listat!$T$7:$V$9,3,FALSE)&lt;=AG4884,"Kyllä","Ei")),"")</f>
        <v/>
      </c>
      <c r="AI4884" s="148"/>
      <c r="AJ4884" s="140" t="str">
        <f>IFERROR(
  IF(
    OR(AI4884="",AI4884="ei tiedossa",AI4884="ei saatavilla",AI4884="N/A",AI4884="n.a",AI4884="N.a",AI4884="N/a"),
    "",
    IF(
      ISNUMBER(AI4884),
      IF(
        IF(
          COUNTIF(B4884,"*RFNBO*")&gt;0,
          70,
          VLOOKUP(AE4884,Listat!$T$7:$U$9,2,FALSE)
        ) &lt;= AI4884,
        "Kyllä",
        "Ei"
      ),
      "Syötä AI-sarakkeeseen vain lukuarvo"
    )
  ),
"")</f>
        <v/>
      </c>
      <c r="AK4884" s="143"/>
      <c r="AL4884" s="42"/>
      <c r="AM4884" s="49"/>
      <c r="AN4884" s="42"/>
      <c r="AO4884" s="42"/>
      <c r="AP4884" s="42"/>
      <c r="AQ4884" s="42"/>
      <c r="AR4884" s="42"/>
      <c r="AS4884" s="42"/>
      <c r="AT4884" s="42"/>
      <c r="AU4884" s="42"/>
      <c r="AV4884" s="42"/>
      <c r="AW4884" s="42"/>
      <c r="AX4884" s="42"/>
      <c r="AY4884" s="42"/>
      <c r="AZ4884" s="42"/>
      <c r="BA4884" s="42"/>
      <c r="BB4884" s="42"/>
      <c r="BC4884" s="42"/>
      <c r="BD4884" s="42"/>
      <c r="BE4884" s="42"/>
      <c r="BF4884" s="42"/>
      <c r="BG4884" s="42"/>
    </row>
    <row r="4885" spans="1:59" x14ac:dyDescent="0.3">
      <c r="A4885" s="79"/>
      <c r="B4885" s="133"/>
      <c r="C4885" s="131" t="str">
        <f>IFERROR(IFERROR(IF(B4885="","",VLOOKUP(B4885,Listat!$A$7:$B$81,2,FALSE)),VLOOKUP(LEFT(B4885,FIND(" (oma)",B4885)-1),Listat!$A$7:$B$81,2,FALSE)),"-")</f>
        <v/>
      </c>
      <c r="D4885" s="131" t="str">
        <f>IFERROR(IFERROR(IF(B4885="","",VLOOKUP(B4885,Listat!$A$7:$C$81,3,FALSE)),VLOOKUP(LEFT(B4885,FIND(" (oma)",B4885)-1),Listat!$A$7:$C$81,3,FALSE)),"-")</f>
        <v/>
      </c>
      <c r="E4885" s="134"/>
      <c r="F4885" s="174"/>
      <c r="G4885" s="225" t="str">
        <f>Listat!AU4885</f>
        <v/>
      </c>
      <c r="H4885" s="152"/>
      <c r="I4885" s="135"/>
      <c r="J4885" s="175"/>
      <c r="K4885" s="176"/>
      <c r="L4885" s="146"/>
      <c r="M4885" s="146"/>
      <c r="N4885" s="175"/>
      <c r="O4885" s="226" t="str">
        <f>Listat!BC4885</f>
        <v/>
      </c>
      <c r="P4885" s="175" t="str">
        <f t="shared" si="153"/>
        <v/>
      </c>
      <c r="Q4885" s="175" t="str">
        <f>IFERROR(IFERROR(VLOOKUP(B4885,Listat!$N$7:$P$114,3,FALSE)*P4885,P4885),"")</f>
        <v/>
      </c>
      <c r="R4885" s="152"/>
      <c r="S4885" s="172" t="s">
        <v>103</v>
      </c>
      <c r="T4885" s="173"/>
      <c r="U4885" s="138"/>
      <c r="V4885" s="136"/>
      <c r="W4885" s="157" t="s">
        <v>103</v>
      </c>
      <c r="X4885" s="136"/>
      <c r="Y4885" s="136"/>
      <c r="Z4885" s="136"/>
      <c r="AA4885" s="136"/>
      <c r="AB4885" s="137"/>
      <c r="AC4885" s="144"/>
      <c r="AD4885" s="144"/>
      <c r="AE4885" s="139"/>
      <c r="AF4885" s="184"/>
      <c r="AG4885" s="147" t="str">
        <f t="shared" si="154"/>
        <v/>
      </c>
      <c r="AH4885" s="140" t="str">
        <f>IFERROR(IF(AG4885="","",IF(VLOOKUP(AE4885,Listat!$T$7:$V$9,3,FALSE)&lt;=AG4885,"Kyllä","Ei")),"")</f>
        <v/>
      </c>
      <c r="AI4885" s="148"/>
      <c r="AJ4885" s="140" t="str">
        <f>IFERROR(
  IF(
    OR(AI4885="",AI4885="ei tiedossa",AI4885="ei saatavilla",AI4885="N/A",AI4885="n.a",AI4885="N.a",AI4885="N/a"),
    "",
    IF(
      ISNUMBER(AI4885),
      IF(
        IF(
          COUNTIF(B4885,"*RFNBO*")&gt;0,
          70,
          VLOOKUP(AE4885,Listat!$T$7:$U$9,2,FALSE)
        ) &lt;= AI4885,
        "Kyllä",
        "Ei"
      ),
      "Syötä AI-sarakkeeseen vain lukuarvo"
    )
  ),
"")</f>
        <v/>
      </c>
      <c r="AK4885" s="143"/>
      <c r="AL4885" s="42"/>
      <c r="AM4885" s="49"/>
      <c r="AN4885" s="42"/>
      <c r="AO4885" s="42"/>
      <c r="AP4885" s="42"/>
      <c r="AQ4885" s="42"/>
      <c r="AR4885" s="42"/>
      <c r="AS4885" s="42"/>
      <c r="AT4885" s="42"/>
      <c r="AU4885" s="42"/>
      <c r="AV4885" s="42"/>
      <c r="AW4885" s="42"/>
      <c r="AX4885" s="42"/>
      <c r="AY4885" s="42"/>
      <c r="AZ4885" s="42"/>
      <c r="BA4885" s="42"/>
      <c r="BB4885" s="42"/>
      <c r="BC4885" s="42"/>
      <c r="BD4885" s="42"/>
      <c r="BE4885" s="42"/>
      <c r="BF4885" s="42"/>
      <c r="BG4885" s="42"/>
    </row>
    <row r="4886" spans="1:59" x14ac:dyDescent="0.3">
      <c r="A4886" s="79"/>
      <c r="B4886" s="133"/>
      <c r="C4886" s="131" t="str">
        <f>IFERROR(IFERROR(IF(B4886="","",VLOOKUP(B4886,Listat!$A$7:$B$81,2,FALSE)),VLOOKUP(LEFT(B4886,FIND(" (oma)",B4886)-1),Listat!$A$7:$B$81,2,FALSE)),"-")</f>
        <v/>
      </c>
      <c r="D4886" s="131" t="str">
        <f>IFERROR(IFERROR(IF(B4886="","",VLOOKUP(B4886,Listat!$A$7:$C$81,3,FALSE)),VLOOKUP(LEFT(B4886,FIND(" (oma)",B4886)-1),Listat!$A$7:$C$81,3,FALSE)),"-")</f>
        <v/>
      </c>
      <c r="E4886" s="134"/>
      <c r="F4886" s="174"/>
      <c r="G4886" s="225" t="str">
        <f>Listat!AU4886</f>
        <v/>
      </c>
      <c r="H4886" s="152"/>
      <c r="I4886" s="135"/>
      <c r="J4886" s="175"/>
      <c r="K4886" s="176"/>
      <c r="L4886" s="146"/>
      <c r="M4886" s="146"/>
      <c r="N4886" s="175"/>
      <c r="O4886" s="226" t="str">
        <f>Listat!BC4886</f>
        <v/>
      </c>
      <c r="P4886" s="175" t="str">
        <f t="shared" si="153"/>
        <v/>
      </c>
      <c r="Q4886" s="175" t="str">
        <f>IFERROR(IFERROR(VLOOKUP(B4886,Listat!$N$7:$P$114,3,FALSE)*P4886,P4886),"")</f>
        <v/>
      </c>
      <c r="R4886" s="152"/>
      <c r="S4886" s="172" t="s">
        <v>103</v>
      </c>
      <c r="T4886" s="173"/>
      <c r="U4886" s="138"/>
      <c r="V4886" s="136"/>
      <c r="W4886" s="157" t="s">
        <v>103</v>
      </c>
      <c r="X4886" s="136"/>
      <c r="Y4886" s="136"/>
      <c r="Z4886" s="136"/>
      <c r="AA4886" s="136"/>
      <c r="AB4886" s="137"/>
      <c r="AC4886" s="144"/>
      <c r="AD4886" s="144"/>
      <c r="AE4886" s="139"/>
      <c r="AF4886" s="184"/>
      <c r="AG4886" s="147" t="str">
        <f t="shared" si="154"/>
        <v/>
      </c>
      <c r="AH4886" s="140" t="str">
        <f>IFERROR(IF(AG4886="","",IF(VLOOKUP(AE4886,Listat!$T$7:$V$9,3,FALSE)&lt;=AG4886,"Kyllä","Ei")),"")</f>
        <v/>
      </c>
      <c r="AI4886" s="148"/>
      <c r="AJ4886" s="140" t="str">
        <f>IFERROR(
  IF(
    OR(AI4886="",AI4886="ei tiedossa",AI4886="ei saatavilla",AI4886="N/A",AI4886="n.a",AI4886="N.a",AI4886="N/a"),
    "",
    IF(
      ISNUMBER(AI4886),
      IF(
        IF(
          COUNTIF(B4886,"*RFNBO*")&gt;0,
          70,
          VLOOKUP(AE4886,Listat!$T$7:$U$9,2,FALSE)
        ) &lt;= AI4886,
        "Kyllä",
        "Ei"
      ),
      "Syötä AI-sarakkeeseen vain lukuarvo"
    )
  ),
"")</f>
        <v/>
      </c>
      <c r="AK4886" s="143"/>
      <c r="AL4886" s="42"/>
      <c r="AM4886" s="49"/>
      <c r="AN4886" s="42"/>
      <c r="AO4886" s="42"/>
      <c r="AP4886" s="42"/>
      <c r="AQ4886" s="42"/>
      <c r="AR4886" s="42"/>
      <c r="AS4886" s="42"/>
      <c r="AT4886" s="42"/>
      <c r="AU4886" s="42"/>
      <c r="AV4886" s="42"/>
      <c r="AW4886" s="42"/>
      <c r="AX4886" s="42"/>
      <c r="AY4886" s="42"/>
      <c r="AZ4886" s="42"/>
      <c r="BA4886" s="42"/>
      <c r="BB4886" s="42"/>
      <c r="BC4886" s="42"/>
      <c r="BD4886" s="42"/>
      <c r="BE4886" s="42"/>
      <c r="BF4886" s="42"/>
      <c r="BG4886" s="42"/>
    </row>
    <row r="4887" spans="1:59" x14ac:dyDescent="0.3">
      <c r="A4887" s="79"/>
      <c r="B4887" s="133"/>
      <c r="C4887" s="131" t="str">
        <f>IFERROR(IFERROR(IF(B4887="","",VLOOKUP(B4887,Listat!$A$7:$B$81,2,FALSE)),VLOOKUP(LEFT(B4887,FIND(" (oma)",B4887)-1),Listat!$A$7:$B$81,2,FALSE)),"-")</f>
        <v/>
      </c>
      <c r="D4887" s="131" t="str">
        <f>IFERROR(IFERROR(IF(B4887="","",VLOOKUP(B4887,Listat!$A$7:$C$81,3,FALSE)),VLOOKUP(LEFT(B4887,FIND(" (oma)",B4887)-1),Listat!$A$7:$C$81,3,FALSE)),"-")</f>
        <v/>
      </c>
      <c r="E4887" s="134"/>
      <c r="F4887" s="174"/>
      <c r="G4887" s="225" t="str">
        <f>Listat!AU4887</f>
        <v/>
      </c>
      <c r="H4887" s="152"/>
      <c r="I4887" s="135"/>
      <c r="J4887" s="175"/>
      <c r="K4887" s="176"/>
      <c r="L4887" s="146"/>
      <c r="M4887" s="146"/>
      <c r="N4887" s="175"/>
      <c r="O4887" s="226" t="str">
        <f>Listat!BC4887</f>
        <v/>
      </c>
      <c r="P4887" s="175" t="str">
        <f t="shared" si="153"/>
        <v/>
      </c>
      <c r="Q4887" s="175" t="str">
        <f>IFERROR(IFERROR(VLOOKUP(B4887,Listat!$N$7:$P$114,3,FALSE)*P4887,P4887),"")</f>
        <v/>
      </c>
      <c r="R4887" s="152"/>
      <c r="S4887" s="172" t="s">
        <v>103</v>
      </c>
      <c r="T4887" s="173"/>
      <c r="U4887" s="138"/>
      <c r="V4887" s="136"/>
      <c r="W4887" s="157" t="s">
        <v>103</v>
      </c>
      <c r="X4887" s="136"/>
      <c r="Y4887" s="136"/>
      <c r="Z4887" s="136"/>
      <c r="AA4887" s="136"/>
      <c r="AB4887" s="137"/>
      <c r="AC4887" s="144"/>
      <c r="AD4887" s="144"/>
      <c r="AE4887" s="139"/>
      <c r="AF4887" s="184"/>
      <c r="AG4887" s="147" t="str">
        <f t="shared" si="154"/>
        <v/>
      </c>
      <c r="AH4887" s="140" t="str">
        <f>IFERROR(IF(AG4887="","",IF(VLOOKUP(AE4887,Listat!$T$7:$V$9,3,FALSE)&lt;=AG4887,"Kyllä","Ei")),"")</f>
        <v/>
      </c>
      <c r="AI4887" s="148"/>
      <c r="AJ4887" s="140" t="str">
        <f>IFERROR(
  IF(
    OR(AI4887="",AI4887="ei tiedossa",AI4887="ei saatavilla",AI4887="N/A",AI4887="n.a",AI4887="N.a",AI4887="N/a"),
    "",
    IF(
      ISNUMBER(AI4887),
      IF(
        IF(
          COUNTIF(B4887,"*RFNBO*")&gt;0,
          70,
          VLOOKUP(AE4887,Listat!$T$7:$U$9,2,FALSE)
        ) &lt;= AI4887,
        "Kyllä",
        "Ei"
      ),
      "Syötä AI-sarakkeeseen vain lukuarvo"
    )
  ),
"")</f>
        <v/>
      </c>
      <c r="AK4887" s="143"/>
      <c r="AL4887" s="42"/>
      <c r="AM4887" s="49"/>
      <c r="AN4887" s="42"/>
      <c r="AO4887" s="42"/>
      <c r="AP4887" s="42"/>
      <c r="AQ4887" s="42"/>
      <c r="AR4887" s="42"/>
      <c r="AS4887" s="42"/>
      <c r="AT4887" s="42"/>
      <c r="AU4887" s="42"/>
      <c r="AV4887" s="42"/>
      <c r="AW4887" s="42"/>
      <c r="AX4887" s="42"/>
      <c r="AY4887" s="42"/>
      <c r="AZ4887" s="42"/>
      <c r="BA4887" s="42"/>
      <c r="BB4887" s="42"/>
      <c r="BC4887" s="42"/>
      <c r="BD4887" s="42"/>
      <c r="BE4887" s="42"/>
      <c r="BF4887" s="42"/>
      <c r="BG4887" s="42"/>
    </row>
    <row r="4888" spans="1:59" x14ac:dyDescent="0.3">
      <c r="A4888" s="79"/>
      <c r="B4888" s="133"/>
      <c r="C4888" s="131" t="str">
        <f>IFERROR(IFERROR(IF(B4888="","",VLOOKUP(B4888,Listat!$A$7:$B$81,2,FALSE)),VLOOKUP(LEFT(B4888,FIND(" (oma)",B4888)-1),Listat!$A$7:$B$81,2,FALSE)),"-")</f>
        <v/>
      </c>
      <c r="D4888" s="131" t="str">
        <f>IFERROR(IFERROR(IF(B4888="","",VLOOKUP(B4888,Listat!$A$7:$C$81,3,FALSE)),VLOOKUP(LEFT(B4888,FIND(" (oma)",B4888)-1),Listat!$A$7:$C$81,3,FALSE)),"-")</f>
        <v/>
      </c>
      <c r="E4888" s="134"/>
      <c r="F4888" s="174"/>
      <c r="G4888" s="225" t="str">
        <f>Listat!AU4888</f>
        <v/>
      </c>
      <c r="H4888" s="152"/>
      <c r="I4888" s="135"/>
      <c r="J4888" s="175"/>
      <c r="K4888" s="176"/>
      <c r="L4888" s="146"/>
      <c r="M4888" s="146"/>
      <c r="N4888" s="175"/>
      <c r="O4888" s="226" t="str">
        <f>Listat!BC4888</f>
        <v/>
      </c>
      <c r="P4888" s="175" t="str">
        <f t="shared" si="153"/>
        <v/>
      </c>
      <c r="Q4888" s="175" t="str">
        <f>IFERROR(IFERROR(VLOOKUP(B4888,Listat!$N$7:$P$114,3,FALSE)*P4888,P4888),"")</f>
        <v/>
      </c>
      <c r="R4888" s="152"/>
      <c r="S4888" s="172" t="s">
        <v>103</v>
      </c>
      <c r="T4888" s="173"/>
      <c r="U4888" s="138"/>
      <c r="V4888" s="136"/>
      <c r="W4888" s="157" t="s">
        <v>103</v>
      </c>
      <c r="X4888" s="136"/>
      <c r="Y4888" s="136"/>
      <c r="Z4888" s="136"/>
      <c r="AA4888" s="136"/>
      <c r="AB4888" s="137"/>
      <c r="AC4888" s="144"/>
      <c r="AD4888" s="144"/>
      <c r="AE4888" s="139"/>
      <c r="AF4888" s="184"/>
      <c r="AG4888" s="147" t="str">
        <f t="shared" si="154"/>
        <v/>
      </c>
      <c r="AH4888" s="140" t="str">
        <f>IFERROR(IF(AG4888="","",IF(VLOOKUP(AE4888,Listat!$T$7:$V$9,3,FALSE)&lt;=AG4888,"Kyllä","Ei")),"")</f>
        <v/>
      </c>
      <c r="AI4888" s="148"/>
      <c r="AJ4888" s="140" t="str">
        <f>IFERROR(
  IF(
    OR(AI4888="",AI4888="ei tiedossa",AI4888="ei saatavilla",AI4888="N/A",AI4888="n.a",AI4888="N.a",AI4888="N/a"),
    "",
    IF(
      ISNUMBER(AI4888),
      IF(
        IF(
          COUNTIF(B4888,"*RFNBO*")&gt;0,
          70,
          VLOOKUP(AE4888,Listat!$T$7:$U$9,2,FALSE)
        ) &lt;= AI4888,
        "Kyllä",
        "Ei"
      ),
      "Syötä AI-sarakkeeseen vain lukuarvo"
    )
  ),
"")</f>
        <v/>
      </c>
      <c r="AK4888" s="143"/>
      <c r="AL4888" s="42"/>
      <c r="AM4888" s="49"/>
      <c r="AN4888" s="42"/>
      <c r="AO4888" s="42"/>
      <c r="AP4888" s="42"/>
      <c r="AQ4888" s="42"/>
      <c r="AR4888" s="42"/>
      <c r="AS4888" s="42"/>
      <c r="AT4888" s="42"/>
      <c r="AU4888" s="42"/>
      <c r="AV4888" s="42"/>
      <c r="AW4888" s="42"/>
      <c r="AX4888" s="42"/>
      <c r="AY4888" s="42"/>
      <c r="AZ4888" s="42"/>
      <c r="BA4888" s="42"/>
      <c r="BB4888" s="42"/>
      <c r="BC4888" s="42"/>
      <c r="BD4888" s="42"/>
      <c r="BE4888" s="42"/>
      <c r="BF4888" s="42"/>
      <c r="BG4888" s="42"/>
    </row>
    <row r="4889" spans="1:59" x14ac:dyDescent="0.3">
      <c r="A4889" s="79"/>
      <c r="B4889" s="133"/>
      <c r="C4889" s="131" t="str">
        <f>IFERROR(IFERROR(IF(B4889="","",VLOOKUP(B4889,Listat!$A$7:$B$81,2,FALSE)),VLOOKUP(LEFT(B4889,FIND(" (oma)",B4889)-1),Listat!$A$7:$B$81,2,FALSE)),"-")</f>
        <v/>
      </c>
      <c r="D4889" s="131" t="str">
        <f>IFERROR(IFERROR(IF(B4889="","",VLOOKUP(B4889,Listat!$A$7:$C$81,3,FALSE)),VLOOKUP(LEFT(B4889,FIND(" (oma)",B4889)-1),Listat!$A$7:$C$81,3,FALSE)),"-")</f>
        <v/>
      </c>
      <c r="E4889" s="134"/>
      <c r="F4889" s="174"/>
      <c r="G4889" s="225" t="str">
        <f>Listat!AU4889</f>
        <v/>
      </c>
      <c r="H4889" s="152"/>
      <c r="I4889" s="135"/>
      <c r="J4889" s="175"/>
      <c r="K4889" s="176"/>
      <c r="L4889" s="146"/>
      <c r="M4889" s="146"/>
      <c r="N4889" s="175"/>
      <c r="O4889" s="226" t="str">
        <f>Listat!BC4889</f>
        <v/>
      </c>
      <c r="P4889" s="175" t="str">
        <f t="shared" si="153"/>
        <v/>
      </c>
      <c r="Q4889" s="175" t="str">
        <f>IFERROR(IFERROR(VLOOKUP(B4889,Listat!$N$7:$P$114,3,FALSE)*P4889,P4889),"")</f>
        <v/>
      </c>
      <c r="R4889" s="152"/>
      <c r="S4889" s="172" t="s">
        <v>103</v>
      </c>
      <c r="T4889" s="173"/>
      <c r="U4889" s="138"/>
      <c r="V4889" s="136"/>
      <c r="W4889" s="157" t="s">
        <v>103</v>
      </c>
      <c r="X4889" s="136"/>
      <c r="Y4889" s="136"/>
      <c r="Z4889" s="136"/>
      <c r="AA4889" s="136"/>
      <c r="AB4889" s="137"/>
      <c r="AC4889" s="144"/>
      <c r="AD4889" s="144"/>
      <c r="AE4889" s="139"/>
      <c r="AF4889" s="184"/>
      <c r="AG4889" s="147" t="str">
        <f t="shared" si="154"/>
        <v/>
      </c>
      <c r="AH4889" s="140" t="str">
        <f>IFERROR(IF(AG4889="","",IF(VLOOKUP(AE4889,Listat!$T$7:$V$9,3,FALSE)&lt;=AG4889,"Kyllä","Ei")),"")</f>
        <v/>
      </c>
      <c r="AI4889" s="148"/>
      <c r="AJ4889" s="140" t="str">
        <f>IFERROR(
  IF(
    OR(AI4889="",AI4889="ei tiedossa",AI4889="ei saatavilla",AI4889="N/A",AI4889="n.a",AI4889="N.a",AI4889="N/a"),
    "",
    IF(
      ISNUMBER(AI4889),
      IF(
        IF(
          COUNTIF(B4889,"*RFNBO*")&gt;0,
          70,
          VLOOKUP(AE4889,Listat!$T$7:$U$9,2,FALSE)
        ) &lt;= AI4889,
        "Kyllä",
        "Ei"
      ),
      "Syötä AI-sarakkeeseen vain lukuarvo"
    )
  ),
"")</f>
        <v/>
      </c>
      <c r="AK4889" s="143"/>
      <c r="AL4889" s="42"/>
      <c r="AM4889" s="49"/>
      <c r="AN4889" s="42"/>
      <c r="AO4889" s="42"/>
      <c r="AP4889" s="42"/>
      <c r="AQ4889" s="42"/>
      <c r="AR4889" s="42"/>
      <c r="AS4889" s="42"/>
      <c r="AT4889" s="42"/>
      <c r="AU4889" s="42"/>
      <c r="AV4889" s="42"/>
      <c r="AW4889" s="42"/>
      <c r="AX4889" s="42"/>
      <c r="AY4889" s="42"/>
      <c r="AZ4889" s="42"/>
      <c r="BA4889" s="42"/>
      <c r="BB4889" s="42"/>
      <c r="BC4889" s="42"/>
      <c r="BD4889" s="42"/>
      <c r="BE4889" s="42"/>
      <c r="BF4889" s="42"/>
      <c r="BG4889" s="42"/>
    </row>
    <row r="4890" spans="1:59" x14ac:dyDescent="0.3">
      <c r="A4890" s="79"/>
      <c r="B4890" s="133"/>
      <c r="C4890" s="131" t="str">
        <f>IFERROR(IFERROR(IF(B4890="","",VLOOKUP(B4890,Listat!$A$7:$B$81,2,FALSE)),VLOOKUP(LEFT(B4890,FIND(" (oma)",B4890)-1),Listat!$A$7:$B$81,2,FALSE)),"-")</f>
        <v/>
      </c>
      <c r="D4890" s="131" t="str">
        <f>IFERROR(IFERROR(IF(B4890="","",VLOOKUP(B4890,Listat!$A$7:$C$81,3,FALSE)),VLOOKUP(LEFT(B4890,FIND(" (oma)",B4890)-1),Listat!$A$7:$C$81,3,FALSE)),"-")</f>
        <v/>
      </c>
      <c r="E4890" s="134"/>
      <c r="F4890" s="174"/>
      <c r="G4890" s="225" t="str">
        <f>Listat!AU4890</f>
        <v/>
      </c>
      <c r="H4890" s="152"/>
      <c r="I4890" s="135"/>
      <c r="J4890" s="175"/>
      <c r="K4890" s="176"/>
      <c r="L4890" s="146"/>
      <c r="M4890" s="146"/>
      <c r="N4890" s="175"/>
      <c r="O4890" s="226" t="str">
        <f>Listat!BC4890</f>
        <v/>
      </c>
      <c r="P4890" s="175" t="str">
        <f t="shared" si="153"/>
        <v/>
      </c>
      <c r="Q4890" s="175" t="str">
        <f>IFERROR(IFERROR(VLOOKUP(B4890,Listat!$N$7:$P$114,3,FALSE)*P4890,P4890),"")</f>
        <v/>
      </c>
      <c r="R4890" s="152"/>
      <c r="S4890" s="172" t="s">
        <v>103</v>
      </c>
      <c r="T4890" s="173"/>
      <c r="U4890" s="138"/>
      <c r="V4890" s="136"/>
      <c r="W4890" s="157" t="s">
        <v>103</v>
      </c>
      <c r="X4890" s="136"/>
      <c r="Y4890" s="136"/>
      <c r="Z4890" s="136"/>
      <c r="AA4890" s="136"/>
      <c r="AB4890" s="137"/>
      <c r="AC4890" s="144"/>
      <c r="AD4890" s="144"/>
      <c r="AE4890" s="139"/>
      <c r="AF4890" s="184"/>
      <c r="AG4890" s="147" t="str">
        <f t="shared" si="154"/>
        <v/>
      </c>
      <c r="AH4890" s="140" t="str">
        <f>IFERROR(IF(AG4890="","",IF(VLOOKUP(AE4890,Listat!$T$7:$V$9,3,FALSE)&lt;=AG4890,"Kyllä","Ei")),"")</f>
        <v/>
      </c>
      <c r="AI4890" s="148"/>
      <c r="AJ4890" s="140" t="str">
        <f>IFERROR(
  IF(
    OR(AI4890="",AI4890="ei tiedossa",AI4890="ei saatavilla",AI4890="N/A",AI4890="n.a",AI4890="N.a",AI4890="N/a"),
    "",
    IF(
      ISNUMBER(AI4890),
      IF(
        IF(
          COUNTIF(B4890,"*RFNBO*")&gt;0,
          70,
          VLOOKUP(AE4890,Listat!$T$7:$U$9,2,FALSE)
        ) &lt;= AI4890,
        "Kyllä",
        "Ei"
      ),
      "Syötä AI-sarakkeeseen vain lukuarvo"
    )
  ),
"")</f>
        <v/>
      </c>
      <c r="AK4890" s="143"/>
      <c r="AL4890" s="42"/>
      <c r="AM4890" s="49"/>
      <c r="AN4890" s="42"/>
      <c r="AO4890" s="42"/>
      <c r="AP4890" s="42"/>
      <c r="AQ4890" s="42"/>
      <c r="AR4890" s="42"/>
      <c r="AS4890" s="42"/>
      <c r="AT4890" s="42"/>
      <c r="AU4890" s="42"/>
      <c r="AV4890" s="42"/>
      <c r="AW4890" s="42"/>
      <c r="AX4890" s="42"/>
      <c r="AY4890" s="42"/>
      <c r="AZ4890" s="42"/>
      <c r="BA4890" s="42"/>
      <c r="BB4890" s="42"/>
      <c r="BC4890" s="42"/>
      <c r="BD4890" s="42"/>
      <c r="BE4890" s="42"/>
      <c r="BF4890" s="42"/>
      <c r="BG4890" s="42"/>
    </row>
    <row r="4891" spans="1:59" x14ac:dyDescent="0.3">
      <c r="A4891" s="79"/>
      <c r="B4891" s="133"/>
      <c r="C4891" s="131" t="str">
        <f>IFERROR(IFERROR(IF(B4891="","",VLOOKUP(B4891,Listat!$A$7:$B$81,2,FALSE)),VLOOKUP(LEFT(B4891,FIND(" (oma)",B4891)-1),Listat!$A$7:$B$81,2,FALSE)),"-")</f>
        <v/>
      </c>
      <c r="D4891" s="131" t="str">
        <f>IFERROR(IFERROR(IF(B4891="","",VLOOKUP(B4891,Listat!$A$7:$C$81,3,FALSE)),VLOOKUP(LEFT(B4891,FIND(" (oma)",B4891)-1),Listat!$A$7:$C$81,3,FALSE)),"-")</f>
        <v/>
      </c>
      <c r="E4891" s="134"/>
      <c r="F4891" s="174"/>
      <c r="G4891" s="225" t="str">
        <f>Listat!AU4891</f>
        <v/>
      </c>
      <c r="H4891" s="152"/>
      <c r="I4891" s="135"/>
      <c r="J4891" s="175"/>
      <c r="K4891" s="176"/>
      <c r="L4891" s="146"/>
      <c r="M4891" s="146"/>
      <c r="N4891" s="175"/>
      <c r="O4891" s="226" t="str">
        <f>Listat!BC4891</f>
        <v/>
      </c>
      <c r="P4891" s="175" t="str">
        <f t="shared" si="153"/>
        <v/>
      </c>
      <c r="Q4891" s="175" t="str">
        <f>IFERROR(IFERROR(VLOOKUP(B4891,Listat!$N$7:$P$114,3,FALSE)*P4891,P4891),"")</f>
        <v/>
      </c>
      <c r="R4891" s="152"/>
      <c r="S4891" s="172" t="s">
        <v>103</v>
      </c>
      <c r="T4891" s="173"/>
      <c r="U4891" s="138"/>
      <c r="V4891" s="136"/>
      <c r="W4891" s="157" t="s">
        <v>103</v>
      </c>
      <c r="X4891" s="136"/>
      <c r="Y4891" s="136"/>
      <c r="Z4891" s="136"/>
      <c r="AA4891" s="136"/>
      <c r="AB4891" s="137"/>
      <c r="AC4891" s="144"/>
      <c r="AD4891" s="144"/>
      <c r="AE4891" s="139"/>
      <c r="AF4891" s="184"/>
      <c r="AG4891" s="147" t="str">
        <f t="shared" si="154"/>
        <v/>
      </c>
      <c r="AH4891" s="140" t="str">
        <f>IFERROR(IF(AG4891="","",IF(VLOOKUP(AE4891,Listat!$T$7:$V$9,3,FALSE)&lt;=AG4891,"Kyllä","Ei")),"")</f>
        <v/>
      </c>
      <c r="AI4891" s="148"/>
      <c r="AJ4891" s="140" t="str">
        <f>IFERROR(
  IF(
    OR(AI4891="",AI4891="ei tiedossa",AI4891="ei saatavilla",AI4891="N/A",AI4891="n.a",AI4891="N.a",AI4891="N/a"),
    "",
    IF(
      ISNUMBER(AI4891),
      IF(
        IF(
          COUNTIF(B4891,"*RFNBO*")&gt;0,
          70,
          VLOOKUP(AE4891,Listat!$T$7:$U$9,2,FALSE)
        ) &lt;= AI4891,
        "Kyllä",
        "Ei"
      ),
      "Syötä AI-sarakkeeseen vain lukuarvo"
    )
  ),
"")</f>
        <v/>
      </c>
      <c r="AK4891" s="143"/>
      <c r="AL4891" s="42"/>
      <c r="AM4891" s="49"/>
      <c r="AN4891" s="42"/>
      <c r="AO4891" s="42"/>
      <c r="AP4891" s="42"/>
      <c r="AQ4891" s="42"/>
      <c r="AR4891" s="42"/>
      <c r="AS4891" s="42"/>
      <c r="AT4891" s="42"/>
      <c r="AU4891" s="42"/>
      <c r="AV4891" s="42"/>
      <c r="AW4891" s="42"/>
      <c r="AX4891" s="42"/>
      <c r="AY4891" s="42"/>
      <c r="AZ4891" s="42"/>
      <c r="BA4891" s="42"/>
      <c r="BB4891" s="42"/>
      <c r="BC4891" s="42"/>
      <c r="BD4891" s="42"/>
      <c r="BE4891" s="42"/>
      <c r="BF4891" s="42"/>
      <c r="BG4891" s="42"/>
    </row>
    <row r="4892" spans="1:59" x14ac:dyDescent="0.3">
      <c r="A4892" s="79"/>
      <c r="B4892" s="133"/>
      <c r="C4892" s="131" t="str">
        <f>IFERROR(IFERROR(IF(B4892="","",VLOOKUP(B4892,Listat!$A$7:$B$81,2,FALSE)),VLOOKUP(LEFT(B4892,FIND(" (oma)",B4892)-1),Listat!$A$7:$B$81,2,FALSE)),"-")</f>
        <v/>
      </c>
      <c r="D4892" s="131" t="str">
        <f>IFERROR(IFERROR(IF(B4892="","",VLOOKUP(B4892,Listat!$A$7:$C$81,3,FALSE)),VLOOKUP(LEFT(B4892,FIND(" (oma)",B4892)-1),Listat!$A$7:$C$81,3,FALSE)),"-")</f>
        <v/>
      </c>
      <c r="E4892" s="134"/>
      <c r="F4892" s="174"/>
      <c r="G4892" s="225" t="str">
        <f>Listat!AU4892</f>
        <v/>
      </c>
      <c r="H4892" s="152"/>
      <c r="I4892" s="135"/>
      <c r="J4892" s="175"/>
      <c r="K4892" s="176"/>
      <c r="L4892" s="146"/>
      <c r="M4892" s="146"/>
      <c r="N4892" s="175"/>
      <c r="O4892" s="226" t="str">
        <f>Listat!BC4892</f>
        <v/>
      </c>
      <c r="P4892" s="175" t="str">
        <f t="shared" si="153"/>
        <v/>
      </c>
      <c r="Q4892" s="175" t="str">
        <f>IFERROR(IFERROR(VLOOKUP(B4892,Listat!$N$7:$P$114,3,FALSE)*P4892,P4892),"")</f>
        <v/>
      </c>
      <c r="R4892" s="152"/>
      <c r="S4892" s="172" t="s">
        <v>103</v>
      </c>
      <c r="T4892" s="173"/>
      <c r="U4892" s="138"/>
      <c r="V4892" s="136"/>
      <c r="W4892" s="157" t="s">
        <v>103</v>
      </c>
      <c r="X4892" s="136"/>
      <c r="Y4892" s="136"/>
      <c r="Z4892" s="136"/>
      <c r="AA4892" s="136"/>
      <c r="AB4892" s="137"/>
      <c r="AC4892" s="144"/>
      <c r="AD4892" s="144"/>
      <c r="AE4892" s="139"/>
      <c r="AF4892" s="184"/>
      <c r="AG4892" s="147" t="str">
        <f t="shared" si="154"/>
        <v/>
      </c>
      <c r="AH4892" s="140" t="str">
        <f>IFERROR(IF(AG4892="","",IF(VLOOKUP(AE4892,Listat!$T$7:$V$9,3,FALSE)&lt;=AG4892,"Kyllä","Ei")),"")</f>
        <v/>
      </c>
      <c r="AI4892" s="148"/>
      <c r="AJ4892" s="140" t="str">
        <f>IFERROR(
  IF(
    OR(AI4892="",AI4892="ei tiedossa",AI4892="ei saatavilla",AI4892="N/A",AI4892="n.a",AI4892="N.a",AI4892="N/a"),
    "",
    IF(
      ISNUMBER(AI4892),
      IF(
        IF(
          COUNTIF(B4892,"*RFNBO*")&gt;0,
          70,
          VLOOKUP(AE4892,Listat!$T$7:$U$9,2,FALSE)
        ) &lt;= AI4892,
        "Kyllä",
        "Ei"
      ),
      "Syötä AI-sarakkeeseen vain lukuarvo"
    )
  ),
"")</f>
        <v/>
      </c>
      <c r="AK4892" s="143"/>
      <c r="AL4892" s="42"/>
      <c r="AM4892" s="49"/>
      <c r="AN4892" s="42"/>
      <c r="AO4892" s="42"/>
      <c r="AP4892" s="42"/>
      <c r="AQ4892" s="42"/>
      <c r="AR4892" s="42"/>
      <c r="AS4892" s="42"/>
      <c r="AT4892" s="42"/>
      <c r="AU4892" s="42"/>
      <c r="AV4892" s="42"/>
      <c r="AW4892" s="42"/>
      <c r="AX4892" s="42"/>
      <c r="AY4892" s="42"/>
      <c r="AZ4892" s="42"/>
      <c r="BA4892" s="42"/>
      <c r="BB4892" s="42"/>
      <c r="BC4892" s="42"/>
      <c r="BD4892" s="42"/>
      <c r="BE4892" s="42"/>
      <c r="BF4892" s="42"/>
      <c r="BG4892" s="42"/>
    </row>
    <row r="4893" spans="1:59" x14ac:dyDescent="0.3">
      <c r="A4893" s="79"/>
      <c r="B4893" s="133"/>
      <c r="C4893" s="131" t="str">
        <f>IFERROR(IFERROR(IF(B4893="","",VLOOKUP(B4893,Listat!$A$7:$B$81,2,FALSE)),VLOOKUP(LEFT(B4893,FIND(" (oma)",B4893)-1),Listat!$A$7:$B$81,2,FALSE)),"-")</f>
        <v/>
      </c>
      <c r="D4893" s="131" t="str">
        <f>IFERROR(IFERROR(IF(B4893="","",VLOOKUP(B4893,Listat!$A$7:$C$81,3,FALSE)),VLOOKUP(LEFT(B4893,FIND(" (oma)",B4893)-1),Listat!$A$7:$C$81,3,FALSE)),"-")</f>
        <v/>
      </c>
      <c r="E4893" s="134"/>
      <c r="F4893" s="174"/>
      <c r="G4893" s="225" t="str">
        <f>Listat!AU4893</f>
        <v/>
      </c>
      <c r="H4893" s="152"/>
      <c r="I4893" s="135"/>
      <c r="J4893" s="175"/>
      <c r="K4893" s="176"/>
      <c r="L4893" s="146"/>
      <c r="M4893" s="146"/>
      <c r="N4893" s="175"/>
      <c r="O4893" s="226" t="str">
        <f>Listat!BC4893</f>
        <v/>
      </c>
      <c r="P4893" s="175" t="str">
        <f t="shared" si="153"/>
        <v/>
      </c>
      <c r="Q4893" s="175" t="str">
        <f>IFERROR(IFERROR(VLOOKUP(B4893,Listat!$N$7:$P$114,3,FALSE)*P4893,P4893),"")</f>
        <v/>
      </c>
      <c r="R4893" s="152"/>
      <c r="S4893" s="172" t="s">
        <v>103</v>
      </c>
      <c r="T4893" s="173"/>
      <c r="U4893" s="138"/>
      <c r="V4893" s="136"/>
      <c r="W4893" s="157" t="s">
        <v>103</v>
      </c>
      <c r="X4893" s="136"/>
      <c r="Y4893" s="136"/>
      <c r="Z4893" s="136"/>
      <c r="AA4893" s="136"/>
      <c r="AB4893" s="137"/>
      <c r="AC4893" s="144"/>
      <c r="AD4893" s="144"/>
      <c r="AE4893" s="139"/>
      <c r="AF4893" s="184"/>
      <c r="AG4893" s="147" t="str">
        <f t="shared" si="154"/>
        <v/>
      </c>
      <c r="AH4893" s="140" t="str">
        <f>IFERROR(IF(AG4893="","",IF(VLOOKUP(AE4893,Listat!$T$7:$V$9,3,FALSE)&lt;=AG4893,"Kyllä","Ei")),"")</f>
        <v/>
      </c>
      <c r="AI4893" s="148"/>
      <c r="AJ4893" s="140" t="str">
        <f>IFERROR(
  IF(
    OR(AI4893="",AI4893="ei tiedossa",AI4893="ei saatavilla",AI4893="N/A",AI4893="n.a",AI4893="N.a",AI4893="N/a"),
    "",
    IF(
      ISNUMBER(AI4893),
      IF(
        IF(
          COUNTIF(B4893,"*RFNBO*")&gt;0,
          70,
          VLOOKUP(AE4893,Listat!$T$7:$U$9,2,FALSE)
        ) &lt;= AI4893,
        "Kyllä",
        "Ei"
      ),
      "Syötä AI-sarakkeeseen vain lukuarvo"
    )
  ),
"")</f>
        <v/>
      </c>
      <c r="AK4893" s="143"/>
      <c r="AL4893" s="42"/>
      <c r="AM4893" s="49"/>
      <c r="AN4893" s="42"/>
      <c r="AO4893" s="42"/>
      <c r="AP4893" s="42"/>
      <c r="AQ4893" s="42"/>
      <c r="AR4893" s="42"/>
      <c r="AS4893" s="42"/>
      <c r="AT4893" s="42"/>
      <c r="AU4893" s="42"/>
      <c r="AV4893" s="42"/>
      <c r="AW4893" s="42"/>
      <c r="AX4893" s="42"/>
      <c r="AY4893" s="42"/>
      <c r="AZ4893" s="42"/>
      <c r="BA4893" s="42"/>
      <c r="BB4893" s="42"/>
      <c r="BC4893" s="42"/>
      <c r="BD4893" s="42"/>
      <c r="BE4893" s="42"/>
      <c r="BF4893" s="42"/>
      <c r="BG4893" s="42"/>
    </row>
    <row r="4894" spans="1:59" x14ac:dyDescent="0.3">
      <c r="A4894" s="79"/>
      <c r="B4894" s="133"/>
      <c r="C4894" s="131" t="str">
        <f>IFERROR(IFERROR(IF(B4894="","",VLOOKUP(B4894,Listat!$A$7:$B$81,2,FALSE)),VLOOKUP(LEFT(B4894,FIND(" (oma)",B4894)-1),Listat!$A$7:$B$81,2,FALSE)),"-")</f>
        <v/>
      </c>
      <c r="D4894" s="131" t="str">
        <f>IFERROR(IFERROR(IF(B4894="","",VLOOKUP(B4894,Listat!$A$7:$C$81,3,FALSE)),VLOOKUP(LEFT(B4894,FIND(" (oma)",B4894)-1),Listat!$A$7:$C$81,3,FALSE)),"-")</f>
        <v/>
      </c>
      <c r="E4894" s="134"/>
      <c r="F4894" s="174"/>
      <c r="G4894" s="225" t="str">
        <f>Listat!AU4894</f>
        <v/>
      </c>
      <c r="H4894" s="152"/>
      <c r="I4894" s="135"/>
      <c r="J4894" s="175"/>
      <c r="K4894" s="176"/>
      <c r="L4894" s="146"/>
      <c r="M4894" s="146"/>
      <c r="N4894" s="175"/>
      <c r="O4894" s="226" t="str">
        <f>Listat!BC4894</f>
        <v/>
      </c>
      <c r="P4894" s="175" t="str">
        <f t="shared" si="153"/>
        <v/>
      </c>
      <c r="Q4894" s="175" t="str">
        <f>IFERROR(IFERROR(VLOOKUP(B4894,Listat!$N$7:$P$114,3,FALSE)*P4894,P4894),"")</f>
        <v/>
      </c>
      <c r="R4894" s="152"/>
      <c r="S4894" s="172" t="s">
        <v>103</v>
      </c>
      <c r="T4894" s="173"/>
      <c r="U4894" s="138"/>
      <c r="V4894" s="136"/>
      <c r="W4894" s="157" t="s">
        <v>103</v>
      </c>
      <c r="X4894" s="136"/>
      <c r="Y4894" s="136"/>
      <c r="Z4894" s="136"/>
      <c r="AA4894" s="136"/>
      <c r="AB4894" s="137"/>
      <c r="AC4894" s="144"/>
      <c r="AD4894" s="144"/>
      <c r="AE4894" s="139"/>
      <c r="AF4894" s="184"/>
      <c r="AG4894" s="147" t="str">
        <f t="shared" si="154"/>
        <v/>
      </c>
      <c r="AH4894" s="140" t="str">
        <f>IFERROR(IF(AG4894="","",IF(VLOOKUP(AE4894,Listat!$T$7:$V$9,3,FALSE)&lt;=AG4894,"Kyllä","Ei")),"")</f>
        <v/>
      </c>
      <c r="AI4894" s="148"/>
      <c r="AJ4894" s="140" t="str">
        <f>IFERROR(
  IF(
    OR(AI4894="",AI4894="ei tiedossa",AI4894="ei saatavilla",AI4894="N/A",AI4894="n.a",AI4894="N.a",AI4894="N/a"),
    "",
    IF(
      ISNUMBER(AI4894),
      IF(
        IF(
          COUNTIF(B4894,"*RFNBO*")&gt;0,
          70,
          VLOOKUP(AE4894,Listat!$T$7:$U$9,2,FALSE)
        ) &lt;= AI4894,
        "Kyllä",
        "Ei"
      ),
      "Syötä AI-sarakkeeseen vain lukuarvo"
    )
  ),
"")</f>
        <v/>
      </c>
      <c r="AK4894" s="143"/>
      <c r="AL4894" s="42"/>
      <c r="AM4894" s="49"/>
      <c r="AN4894" s="42"/>
      <c r="AO4894" s="42"/>
      <c r="AP4894" s="42"/>
      <c r="AQ4894" s="42"/>
      <c r="AR4894" s="42"/>
      <c r="AS4894" s="42"/>
      <c r="AT4894" s="42"/>
      <c r="AU4894" s="42"/>
      <c r="AV4894" s="42"/>
      <c r="AW4894" s="42"/>
      <c r="AX4894" s="42"/>
      <c r="AY4894" s="42"/>
      <c r="AZ4894" s="42"/>
      <c r="BA4894" s="42"/>
      <c r="BB4894" s="42"/>
      <c r="BC4894" s="42"/>
      <c r="BD4894" s="42"/>
      <c r="BE4894" s="42"/>
      <c r="BF4894" s="42"/>
      <c r="BG4894" s="42"/>
    </row>
    <row r="4895" spans="1:59" x14ac:dyDescent="0.3">
      <c r="A4895" s="79"/>
      <c r="B4895" s="133"/>
      <c r="C4895" s="131" t="str">
        <f>IFERROR(IFERROR(IF(B4895="","",VLOOKUP(B4895,Listat!$A$7:$B$81,2,FALSE)),VLOOKUP(LEFT(B4895,FIND(" (oma)",B4895)-1),Listat!$A$7:$B$81,2,FALSE)),"-")</f>
        <v/>
      </c>
      <c r="D4895" s="131" t="str">
        <f>IFERROR(IFERROR(IF(B4895="","",VLOOKUP(B4895,Listat!$A$7:$C$81,3,FALSE)),VLOOKUP(LEFT(B4895,FIND(" (oma)",B4895)-1),Listat!$A$7:$C$81,3,FALSE)),"-")</f>
        <v/>
      </c>
      <c r="E4895" s="134"/>
      <c r="F4895" s="174"/>
      <c r="G4895" s="225" t="str">
        <f>Listat!AU4895</f>
        <v/>
      </c>
      <c r="H4895" s="152"/>
      <c r="I4895" s="135"/>
      <c r="J4895" s="175"/>
      <c r="K4895" s="176"/>
      <c r="L4895" s="146"/>
      <c r="M4895" s="146"/>
      <c r="N4895" s="175"/>
      <c r="O4895" s="226" t="str">
        <f>Listat!BC4895</f>
        <v/>
      </c>
      <c r="P4895" s="175" t="str">
        <f t="shared" si="153"/>
        <v/>
      </c>
      <c r="Q4895" s="175" t="str">
        <f>IFERROR(IFERROR(VLOOKUP(B4895,Listat!$N$7:$P$114,3,FALSE)*P4895,P4895),"")</f>
        <v/>
      </c>
      <c r="R4895" s="152"/>
      <c r="S4895" s="172" t="s">
        <v>103</v>
      </c>
      <c r="T4895" s="173"/>
      <c r="U4895" s="138"/>
      <c r="V4895" s="136"/>
      <c r="W4895" s="157" t="s">
        <v>103</v>
      </c>
      <c r="X4895" s="136"/>
      <c r="Y4895" s="136"/>
      <c r="Z4895" s="136"/>
      <c r="AA4895" s="136"/>
      <c r="AB4895" s="137"/>
      <c r="AC4895" s="144"/>
      <c r="AD4895" s="144"/>
      <c r="AE4895" s="139"/>
      <c r="AF4895" s="184"/>
      <c r="AG4895" s="147" t="str">
        <f t="shared" si="154"/>
        <v/>
      </c>
      <c r="AH4895" s="140" t="str">
        <f>IFERROR(IF(AG4895="","",IF(VLOOKUP(AE4895,Listat!$T$7:$V$9,3,FALSE)&lt;=AG4895,"Kyllä","Ei")),"")</f>
        <v/>
      </c>
      <c r="AI4895" s="148"/>
      <c r="AJ4895" s="140" t="str">
        <f>IFERROR(
  IF(
    OR(AI4895="",AI4895="ei tiedossa",AI4895="ei saatavilla",AI4895="N/A",AI4895="n.a",AI4895="N.a",AI4895="N/a"),
    "",
    IF(
      ISNUMBER(AI4895),
      IF(
        IF(
          COUNTIF(B4895,"*RFNBO*")&gt;0,
          70,
          VLOOKUP(AE4895,Listat!$T$7:$U$9,2,FALSE)
        ) &lt;= AI4895,
        "Kyllä",
        "Ei"
      ),
      "Syötä AI-sarakkeeseen vain lukuarvo"
    )
  ),
"")</f>
        <v/>
      </c>
      <c r="AK4895" s="143"/>
      <c r="AL4895" s="42"/>
      <c r="AM4895" s="49"/>
      <c r="AN4895" s="42"/>
      <c r="AO4895" s="42"/>
      <c r="AP4895" s="42"/>
      <c r="AQ4895" s="42"/>
      <c r="AR4895" s="42"/>
      <c r="AS4895" s="42"/>
      <c r="AT4895" s="42"/>
      <c r="AU4895" s="42"/>
      <c r="AV4895" s="42"/>
      <c r="AW4895" s="42"/>
      <c r="AX4895" s="42"/>
      <c r="AY4895" s="42"/>
      <c r="AZ4895" s="42"/>
      <c r="BA4895" s="42"/>
      <c r="BB4895" s="42"/>
      <c r="BC4895" s="42"/>
      <c r="BD4895" s="42"/>
      <c r="BE4895" s="42"/>
      <c r="BF4895" s="42"/>
      <c r="BG4895" s="42"/>
    </row>
    <row r="4896" spans="1:59" x14ac:dyDescent="0.3">
      <c r="A4896" s="79"/>
      <c r="B4896" s="133"/>
      <c r="C4896" s="131" t="str">
        <f>IFERROR(IFERROR(IF(B4896="","",VLOOKUP(B4896,Listat!$A$7:$B$81,2,FALSE)),VLOOKUP(LEFT(B4896,FIND(" (oma)",B4896)-1),Listat!$A$7:$B$81,2,FALSE)),"-")</f>
        <v/>
      </c>
      <c r="D4896" s="131" t="str">
        <f>IFERROR(IFERROR(IF(B4896="","",VLOOKUP(B4896,Listat!$A$7:$C$81,3,FALSE)),VLOOKUP(LEFT(B4896,FIND(" (oma)",B4896)-1),Listat!$A$7:$C$81,3,FALSE)),"-")</f>
        <v/>
      </c>
      <c r="E4896" s="134"/>
      <c r="F4896" s="174"/>
      <c r="G4896" s="225" t="str">
        <f>Listat!AU4896</f>
        <v/>
      </c>
      <c r="H4896" s="152"/>
      <c r="I4896" s="135"/>
      <c r="J4896" s="175"/>
      <c r="K4896" s="176"/>
      <c r="L4896" s="146"/>
      <c r="M4896" s="146"/>
      <c r="N4896" s="175"/>
      <c r="O4896" s="226" t="str">
        <f>Listat!BC4896</f>
        <v/>
      </c>
      <c r="P4896" s="175" t="str">
        <f t="shared" si="153"/>
        <v/>
      </c>
      <c r="Q4896" s="175" t="str">
        <f>IFERROR(IFERROR(VLOOKUP(B4896,Listat!$N$7:$P$114,3,FALSE)*P4896,P4896),"")</f>
        <v/>
      </c>
      <c r="R4896" s="152"/>
      <c r="S4896" s="172" t="s">
        <v>103</v>
      </c>
      <c r="T4896" s="173"/>
      <c r="U4896" s="138"/>
      <c r="V4896" s="136"/>
      <c r="W4896" s="157" t="s">
        <v>103</v>
      </c>
      <c r="X4896" s="136"/>
      <c r="Y4896" s="136"/>
      <c r="Z4896" s="136"/>
      <c r="AA4896" s="136"/>
      <c r="AB4896" s="137"/>
      <c r="AC4896" s="144"/>
      <c r="AD4896" s="144"/>
      <c r="AE4896" s="139"/>
      <c r="AF4896" s="184"/>
      <c r="AG4896" s="147" t="str">
        <f t="shared" si="154"/>
        <v/>
      </c>
      <c r="AH4896" s="140" t="str">
        <f>IFERROR(IF(AG4896="","",IF(VLOOKUP(AE4896,Listat!$T$7:$V$9,3,FALSE)&lt;=AG4896,"Kyllä","Ei")),"")</f>
        <v/>
      </c>
      <c r="AI4896" s="148"/>
      <c r="AJ4896" s="140" t="str">
        <f>IFERROR(
  IF(
    OR(AI4896="",AI4896="ei tiedossa",AI4896="ei saatavilla",AI4896="N/A",AI4896="n.a",AI4896="N.a",AI4896="N/a"),
    "",
    IF(
      ISNUMBER(AI4896),
      IF(
        IF(
          COUNTIF(B4896,"*RFNBO*")&gt;0,
          70,
          VLOOKUP(AE4896,Listat!$T$7:$U$9,2,FALSE)
        ) &lt;= AI4896,
        "Kyllä",
        "Ei"
      ),
      "Syötä AI-sarakkeeseen vain lukuarvo"
    )
  ),
"")</f>
        <v/>
      </c>
      <c r="AK4896" s="143"/>
      <c r="AL4896" s="42"/>
      <c r="AM4896" s="49"/>
      <c r="AN4896" s="42"/>
      <c r="AO4896" s="42"/>
      <c r="AP4896" s="42"/>
      <c r="AQ4896" s="42"/>
      <c r="AR4896" s="42"/>
      <c r="AS4896" s="42"/>
      <c r="AT4896" s="42"/>
      <c r="AU4896" s="42"/>
      <c r="AV4896" s="42"/>
      <c r="AW4896" s="42"/>
      <c r="AX4896" s="42"/>
      <c r="AY4896" s="42"/>
      <c r="AZ4896" s="42"/>
      <c r="BA4896" s="42"/>
      <c r="BB4896" s="42"/>
      <c r="BC4896" s="42"/>
      <c r="BD4896" s="42"/>
      <c r="BE4896" s="42"/>
      <c r="BF4896" s="42"/>
      <c r="BG4896" s="42"/>
    </row>
    <row r="4897" spans="1:59" x14ac:dyDescent="0.3">
      <c r="A4897" s="79"/>
      <c r="B4897" s="133"/>
      <c r="C4897" s="131" t="str">
        <f>IFERROR(IFERROR(IF(B4897="","",VLOOKUP(B4897,Listat!$A$7:$B$81,2,FALSE)),VLOOKUP(LEFT(B4897,FIND(" (oma)",B4897)-1),Listat!$A$7:$B$81,2,FALSE)),"-")</f>
        <v/>
      </c>
      <c r="D4897" s="131" t="str">
        <f>IFERROR(IFERROR(IF(B4897="","",VLOOKUP(B4897,Listat!$A$7:$C$81,3,FALSE)),VLOOKUP(LEFT(B4897,FIND(" (oma)",B4897)-1),Listat!$A$7:$C$81,3,FALSE)),"-")</f>
        <v/>
      </c>
      <c r="E4897" s="134"/>
      <c r="F4897" s="174"/>
      <c r="G4897" s="225" t="str">
        <f>Listat!AU4897</f>
        <v/>
      </c>
      <c r="H4897" s="152"/>
      <c r="I4897" s="135"/>
      <c r="J4897" s="175"/>
      <c r="K4897" s="176"/>
      <c r="L4897" s="146"/>
      <c r="M4897" s="146"/>
      <c r="N4897" s="175"/>
      <c r="O4897" s="226" t="str">
        <f>Listat!BC4897</f>
        <v/>
      </c>
      <c r="P4897" s="175" t="str">
        <f t="shared" si="153"/>
        <v/>
      </c>
      <c r="Q4897" s="175" t="str">
        <f>IFERROR(IFERROR(VLOOKUP(B4897,Listat!$N$7:$P$114,3,FALSE)*P4897,P4897),"")</f>
        <v/>
      </c>
      <c r="R4897" s="152"/>
      <c r="S4897" s="172" t="s">
        <v>103</v>
      </c>
      <c r="T4897" s="173"/>
      <c r="U4897" s="138"/>
      <c r="V4897" s="136"/>
      <c r="W4897" s="157" t="s">
        <v>103</v>
      </c>
      <c r="X4897" s="136"/>
      <c r="Y4897" s="136"/>
      <c r="Z4897" s="136"/>
      <c r="AA4897" s="136"/>
      <c r="AB4897" s="137"/>
      <c r="AC4897" s="144"/>
      <c r="AD4897" s="144"/>
      <c r="AE4897" s="139"/>
      <c r="AF4897" s="184"/>
      <c r="AG4897" s="147" t="str">
        <f t="shared" si="154"/>
        <v/>
      </c>
      <c r="AH4897" s="140" t="str">
        <f>IFERROR(IF(AG4897="","",IF(VLOOKUP(AE4897,Listat!$T$7:$V$9,3,FALSE)&lt;=AG4897,"Kyllä","Ei")),"")</f>
        <v/>
      </c>
      <c r="AI4897" s="148"/>
      <c r="AJ4897" s="140" t="str">
        <f>IFERROR(
  IF(
    OR(AI4897="",AI4897="ei tiedossa",AI4897="ei saatavilla",AI4897="N/A",AI4897="n.a",AI4897="N.a",AI4897="N/a"),
    "",
    IF(
      ISNUMBER(AI4897),
      IF(
        IF(
          COUNTIF(B4897,"*RFNBO*")&gt;0,
          70,
          VLOOKUP(AE4897,Listat!$T$7:$U$9,2,FALSE)
        ) &lt;= AI4897,
        "Kyllä",
        "Ei"
      ),
      "Syötä AI-sarakkeeseen vain lukuarvo"
    )
  ),
"")</f>
        <v/>
      </c>
      <c r="AK4897" s="143"/>
      <c r="AL4897" s="42"/>
      <c r="AM4897" s="49"/>
      <c r="AN4897" s="42"/>
      <c r="AO4897" s="42"/>
      <c r="AP4897" s="42"/>
      <c r="AQ4897" s="42"/>
      <c r="AR4897" s="42"/>
      <c r="AS4897" s="42"/>
      <c r="AT4897" s="42"/>
      <c r="AU4897" s="42"/>
      <c r="AV4897" s="42"/>
      <c r="AW4897" s="42"/>
      <c r="AX4897" s="42"/>
      <c r="AY4897" s="42"/>
      <c r="AZ4897" s="42"/>
      <c r="BA4897" s="42"/>
      <c r="BB4897" s="42"/>
      <c r="BC4897" s="42"/>
      <c r="BD4897" s="42"/>
      <c r="BE4897" s="42"/>
      <c r="BF4897" s="42"/>
      <c r="BG4897" s="42"/>
    </row>
    <row r="4898" spans="1:59" x14ac:dyDescent="0.3">
      <c r="A4898" s="79"/>
      <c r="B4898" s="133"/>
      <c r="C4898" s="131" t="str">
        <f>IFERROR(IFERROR(IF(B4898="","",VLOOKUP(B4898,Listat!$A$7:$B$81,2,FALSE)),VLOOKUP(LEFT(B4898,FIND(" (oma)",B4898)-1),Listat!$A$7:$B$81,2,FALSE)),"-")</f>
        <v/>
      </c>
      <c r="D4898" s="131" t="str">
        <f>IFERROR(IFERROR(IF(B4898="","",VLOOKUP(B4898,Listat!$A$7:$C$81,3,FALSE)),VLOOKUP(LEFT(B4898,FIND(" (oma)",B4898)-1),Listat!$A$7:$C$81,3,FALSE)),"-")</f>
        <v/>
      </c>
      <c r="E4898" s="134"/>
      <c r="F4898" s="174"/>
      <c r="G4898" s="225" t="str">
        <f>Listat!AU4898</f>
        <v/>
      </c>
      <c r="H4898" s="152"/>
      <c r="I4898" s="135"/>
      <c r="J4898" s="175"/>
      <c r="K4898" s="176"/>
      <c r="L4898" s="146"/>
      <c r="M4898" s="146"/>
      <c r="N4898" s="175"/>
      <c r="O4898" s="226" t="str">
        <f>Listat!BC4898</f>
        <v/>
      </c>
      <c r="P4898" s="175" t="str">
        <f t="shared" si="153"/>
        <v/>
      </c>
      <c r="Q4898" s="175" t="str">
        <f>IFERROR(IFERROR(VLOOKUP(B4898,Listat!$N$7:$P$114,3,FALSE)*P4898,P4898),"")</f>
        <v/>
      </c>
      <c r="R4898" s="152"/>
      <c r="S4898" s="172" t="s">
        <v>103</v>
      </c>
      <c r="T4898" s="173"/>
      <c r="U4898" s="138"/>
      <c r="V4898" s="136"/>
      <c r="W4898" s="157" t="s">
        <v>103</v>
      </c>
      <c r="X4898" s="136"/>
      <c r="Y4898" s="136"/>
      <c r="Z4898" s="136"/>
      <c r="AA4898" s="136"/>
      <c r="AB4898" s="137"/>
      <c r="AC4898" s="144"/>
      <c r="AD4898" s="144"/>
      <c r="AE4898" s="139"/>
      <c r="AF4898" s="184"/>
      <c r="AG4898" s="147" t="str">
        <f t="shared" si="154"/>
        <v/>
      </c>
      <c r="AH4898" s="140" t="str">
        <f>IFERROR(IF(AG4898="","",IF(VLOOKUP(AE4898,Listat!$T$7:$V$9,3,FALSE)&lt;=AG4898,"Kyllä","Ei")),"")</f>
        <v/>
      </c>
      <c r="AI4898" s="148"/>
      <c r="AJ4898" s="140" t="str">
        <f>IFERROR(
  IF(
    OR(AI4898="",AI4898="ei tiedossa",AI4898="ei saatavilla",AI4898="N/A",AI4898="n.a",AI4898="N.a",AI4898="N/a"),
    "",
    IF(
      ISNUMBER(AI4898),
      IF(
        IF(
          COUNTIF(B4898,"*RFNBO*")&gt;0,
          70,
          VLOOKUP(AE4898,Listat!$T$7:$U$9,2,FALSE)
        ) &lt;= AI4898,
        "Kyllä",
        "Ei"
      ),
      "Syötä AI-sarakkeeseen vain lukuarvo"
    )
  ),
"")</f>
        <v/>
      </c>
      <c r="AK4898" s="143"/>
      <c r="AL4898" s="42"/>
      <c r="AM4898" s="49"/>
      <c r="AN4898" s="42"/>
      <c r="AO4898" s="42"/>
      <c r="AP4898" s="42"/>
      <c r="AQ4898" s="42"/>
      <c r="AR4898" s="42"/>
      <c r="AS4898" s="42"/>
      <c r="AT4898" s="42"/>
      <c r="AU4898" s="42"/>
      <c r="AV4898" s="42"/>
      <c r="AW4898" s="42"/>
      <c r="AX4898" s="42"/>
      <c r="AY4898" s="42"/>
      <c r="AZ4898" s="42"/>
      <c r="BA4898" s="42"/>
      <c r="BB4898" s="42"/>
      <c r="BC4898" s="42"/>
      <c r="BD4898" s="42"/>
      <c r="BE4898" s="42"/>
      <c r="BF4898" s="42"/>
      <c r="BG4898" s="42"/>
    </row>
    <row r="4899" spans="1:59" x14ac:dyDescent="0.3">
      <c r="A4899" s="79"/>
      <c r="B4899" s="133"/>
      <c r="C4899" s="131" t="str">
        <f>IFERROR(IFERROR(IF(B4899="","",VLOOKUP(B4899,Listat!$A$7:$B$81,2,FALSE)),VLOOKUP(LEFT(B4899,FIND(" (oma)",B4899)-1),Listat!$A$7:$B$81,2,FALSE)),"-")</f>
        <v/>
      </c>
      <c r="D4899" s="131" t="str">
        <f>IFERROR(IFERROR(IF(B4899="","",VLOOKUP(B4899,Listat!$A$7:$C$81,3,FALSE)),VLOOKUP(LEFT(B4899,FIND(" (oma)",B4899)-1),Listat!$A$7:$C$81,3,FALSE)),"-")</f>
        <v/>
      </c>
      <c r="E4899" s="134"/>
      <c r="F4899" s="174"/>
      <c r="G4899" s="225" t="str">
        <f>Listat!AU4899</f>
        <v/>
      </c>
      <c r="H4899" s="152"/>
      <c r="I4899" s="135"/>
      <c r="J4899" s="175"/>
      <c r="K4899" s="176"/>
      <c r="L4899" s="146"/>
      <c r="M4899" s="146"/>
      <c r="N4899" s="175"/>
      <c r="O4899" s="226" t="str">
        <f>Listat!BC4899</f>
        <v/>
      </c>
      <c r="P4899" s="175" t="str">
        <f t="shared" si="153"/>
        <v/>
      </c>
      <c r="Q4899" s="175" t="str">
        <f>IFERROR(IFERROR(VLOOKUP(B4899,Listat!$N$7:$P$114,3,FALSE)*P4899,P4899),"")</f>
        <v/>
      </c>
      <c r="R4899" s="152"/>
      <c r="S4899" s="172" t="s">
        <v>103</v>
      </c>
      <c r="T4899" s="173"/>
      <c r="U4899" s="138"/>
      <c r="V4899" s="136"/>
      <c r="W4899" s="157" t="s">
        <v>103</v>
      </c>
      <c r="X4899" s="136"/>
      <c r="Y4899" s="136"/>
      <c r="Z4899" s="136"/>
      <c r="AA4899" s="136"/>
      <c r="AB4899" s="137"/>
      <c r="AC4899" s="144"/>
      <c r="AD4899" s="144"/>
      <c r="AE4899" s="139"/>
      <c r="AF4899" s="184"/>
      <c r="AG4899" s="147" t="str">
        <f t="shared" si="154"/>
        <v/>
      </c>
      <c r="AH4899" s="140" t="str">
        <f>IFERROR(IF(AG4899="","",IF(VLOOKUP(AE4899,Listat!$T$7:$V$9,3,FALSE)&lt;=AG4899,"Kyllä","Ei")),"")</f>
        <v/>
      </c>
      <c r="AI4899" s="148"/>
      <c r="AJ4899" s="140" t="str">
        <f>IFERROR(
  IF(
    OR(AI4899="",AI4899="ei tiedossa",AI4899="ei saatavilla",AI4899="N/A",AI4899="n.a",AI4899="N.a",AI4899="N/a"),
    "",
    IF(
      ISNUMBER(AI4899),
      IF(
        IF(
          COUNTIF(B4899,"*RFNBO*")&gt;0,
          70,
          VLOOKUP(AE4899,Listat!$T$7:$U$9,2,FALSE)
        ) &lt;= AI4899,
        "Kyllä",
        "Ei"
      ),
      "Syötä AI-sarakkeeseen vain lukuarvo"
    )
  ),
"")</f>
        <v/>
      </c>
      <c r="AK4899" s="143"/>
      <c r="AL4899" s="42"/>
      <c r="AM4899" s="49"/>
      <c r="AN4899" s="42"/>
      <c r="AO4899" s="42"/>
      <c r="AP4899" s="42"/>
      <c r="AQ4899" s="42"/>
      <c r="AR4899" s="42"/>
      <c r="AS4899" s="42"/>
      <c r="AT4899" s="42"/>
      <c r="AU4899" s="42"/>
      <c r="AV4899" s="42"/>
      <c r="AW4899" s="42"/>
      <c r="AX4899" s="42"/>
      <c r="AY4899" s="42"/>
      <c r="AZ4899" s="42"/>
      <c r="BA4899" s="42"/>
      <c r="BB4899" s="42"/>
      <c r="BC4899" s="42"/>
      <c r="BD4899" s="42"/>
      <c r="BE4899" s="42"/>
      <c r="BF4899" s="42"/>
      <c r="BG4899" s="42"/>
    </row>
    <row r="4900" spans="1:59" x14ac:dyDescent="0.3">
      <c r="A4900" s="79"/>
      <c r="B4900" s="133"/>
      <c r="C4900" s="131" t="str">
        <f>IFERROR(IFERROR(IF(B4900="","",VLOOKUP(B4900,Listat!$A$7:$B$81,2,FALSE)),VLOOKUP(LEFT(B4900,FIND(" (oma)",B4900)-1),Listat!$A$7:$B$81,2,FALSE)),"-")</f>
        <v/>
      </c>
      <c r="D4900" s="131" t="str">
        <f>IFERROR(IFERROR(IF(B4900="","",VLOOKUP(B4900,Listat!$A$7:$C$81,3,FALSE)),VLOOKUP(LEFT(B4900,FIND(" (oma)",B4900)-1),Listat!$A$7:$C$81,3,FALSE)),"-")</f>
        <v/>
      </c>
      <c r="E4900" s="134"/>
      <c r="F4900" s="174"/>
      <c r="G4900" s="225" t="str">
        <f>Listat!AU4900</f>
        <v/>
      </c>
      <c r="H4900" s="152"/>
      <c r="I4900" s="135"/>
      <c r="J4900" s="175"/>
      <c r="K4900" s="176"/>
      <c r="L4900" s="146"/>
      <c r="M4900" s="146"/>
      <c r="N4900" s="175"/>
      <c r="O4900" s="226" t="str">
        <f>Listat!BC4900</f>
        <v/>
      </c>
      <c r="P4900" s="175" t="str">
        <f t="shared" si="153"/>
        <v/>
      </c>
      <c r="Q4900" s="175" t="str">
        <f>IFERROR(IFERROR(VLOOKUP(B4900,Listat!$N$7:$P$114,3,FALSE)*P4900,P4900),"")</f>
        <v/>
      </c>
      <c r="R4900" s="152"/>
      <c r="S4900" s="172" t="s">
        <v>103</v>
      </c>
      <c r="T4900" s="173"/>
      <c r="U4900" s="138"/>
      <c r="V4900" s="136"/>
      <c r="W4900" s="157" t="s">
        <v>103</v>
      </c>
      <c r="X4900" s="136"/>
      <c r="Y4900" s="136"/>
      <c r="Z4900" s="136"/>
      <c r="AA4900" s="136"/>
      <c r="AB4900" s="137"/>
      <c r="AC4900" s="144"/>
      <c r="AD4900" s="144"/>
      <c r="AE4900" s="139"/>
      <c r="AF4900" s="184"/>
      <c r="AG4900" s="147" t="str">
        <f t="shared" si="154"/>
        <v/>
      </c>
      <c r="AH4900" s="140" t="str">
        <f>IFERROR(IF(AG4900="","",IF(VLOOKUP(AE4900,Listat!$T$7:$V$9,3,FALSE)&lt;=AG4900,"Kyllä","Ei")),"")</f>
        <v/>
      </c>
      <c r="AI4900" s="148"/>
      <c r="AJ4900" s="140" t="str">
        <f>IFERROR(
  IF(
    OR(AI4900="",AI4900="ei tiedossa",AI4900="ei saatavilla",AI4900="N/A",AI4900="n.a",AI4900="N.a",AI4900="N/a"),
    "",
    IF(
      ISNUMBER(AI4900),
      IF(
        IF(
          COUNTIF(B4900,"*RFNBO*")&gt;0,
          70,
          VLOOKUP(AE4900,Listat!$T$7:$U$9,2,FALSE)
        ) &lt;= AI4900,
        "Kyllä",
        "Ei"
      ),
      "Syötä AI-sarakkeeseen vain lukuarvo"
    )
  ),
"")</f>
        <v/>
      </c>
      <c r="AK4900" s="143"/>
      <c r="AL4900" s="42"/>
      <c r="AM4900" s="49"/>
      <c r="AN4900" s="42"/>
      <c r="AO4900" s="42"/>
      <c r="AP4900" s="42"/>
      <c r="AQ4900" s="42"/>
      <c r="AR4900" s="42"/>
      <c r="AS4900" s="42"/>
      <c r="AT4900" s="42"/>
      <c r="AU4900" s="42"/>
      <c r="AV4900" s="42"/>
      <c r="AW4900" s="42"/>
      <c r="AX4900" s="42"/>
      <c r="AY4900" s="42"/>
      <c r="AZ4900" s="42"/>
      <c r="BA4900" s="42"/>
      <c r="BB4900" s="42"/>
      <c r="BC4900" s="42"/>
      <c r="BD4900" s="42"/>
      <c r="BE4900" s="42"/>
      <c r="BF4900" s="42"/>
      <c r="BG4900" s="42"/>
    </row>
    <row r="4901" spans="1:59" x14ac:dyDescent="0.3">
      <c r="A4901" s="79"/>
      <c r="B4901" s="133"/>
      <c r="C4901" s="131" t="str">
        <f>IFERROR(IFERROR(IF(B4901="","",VLOOKUP(B4901,Listat!$A$7:$B$81,2,FALSE)),VLOOKUP(LEFT(B4901,FIND(" (oma)",B4901)-1),Listat!$A$7:$B$81,2,FALSE)),"-")</f>
        <v/>
      </c>
      <c r="D4901" s="131" t="str">
        <f>IFERROR(IFERROR(IF(B4901="","",VLOOKUP(B4901,Listat!$A$7:$C$81,3,FALSE)),VLOOKUP(LEFT(B4901,FIND(" (oma)",B4901)-1),Listat!$A$7:$C$81,3,FALSE)),"-")</f>
        <v/>
      </c>
      <c r="E4901" s="134"/>
      <c r="F4901" s="174"/>
      <c r="G4901" s="225" t="str">
        <f>Listat!AU4901</f>
        <v/>
      </c>
      <c r="H4901" s="152"/>
      <c r="I4901" s="135"/>
      <c r="J4901" s="175"/>
      <c r="K4901" s="176"/>
      <c r="L4901" s="146"/>
      <c r="M4901" s="146"/>
      <c r="N4901" s="175"/>
      <c r="O4901" s="226" t="str">
        <f>Listat!BC4901</f>
        <v/>
      </c>
      <c r="P4901" s="175" t="str">
        <f t="shared" si="153"/>
        <v/>
      </c>
      <c r="Q4901" s="175" t="str">
        <f>IFERROR(IFERROR(VLOOKUP(B4901,Listat!$N$7:$P$114,3,FALSE)*P4901,P4901),"")</f>
        <v/>
      </c>
      <c r="R4901" s="152"/>
      <c r="S4901" s="172" t="s">
        <v>103</v>
      </c>
      <c r="T4901" s="173"/>
      <c r="U4901" s="138"/>
      <c r="V4901" s="136"/>
      <c r="W4901" s="157" t="s">
        <v>103</v>
      </c>
      <c r="X4901" s="136"/>
      <c r="Y4901" s="136"/>
      <c r="Z4901" s="136"/>
      <c r="AA4901" s="136"/>
      <c r="AB4901" s="137"/>
      <c r="AC4901" s="144"/>
      <c r="AD4901" s="144"/>
      <c r="AE4901" s="139"/>
      <c r="AF4901" s="184"/>
      <c r="AG4901" s="147" t="str">
        <f t="shared" si="154"/>
        <v/>
      </c>
      <c r="AH4901" s="140" t="str">
        <f>IFERROR(IF(AG4901="","",IF(VLOOKUP(AE4901,Listat!$T$7:$V$9,3,FALSE)&lt;=AG4901,"Kyllä","Ei")),"")</f>
        <v/>
      </c>
      <c r="AI4901" s="148"/>
      <c r="AJ4901" s="140" t="str">
        <f>IFERROR(
  IF(
    OR(AI4901="",AI4901="ei tiedossa",AI4901="ei saatavilla",AI4901="N/A",AI4901="n.a",AI4901="N.a",AI4901="N/a"),
    "",
    IF(
      ISNUMBER(AI4901),
      IF(
        IF(
          COUNTIF(B4901,"*RFNBO*")&gt;0,
          70,
          VLOOKUP(AE4901,Listat!$T$7:$U$9,2,FALSE)
        ) &lt;= AI4901,
        "Kyllä",
        "Ei"
      ),
      "Syötä AI-sarakkeeseen vain lukuarvo"
    )
  ),
"")</f>
        <v/>
      </c>
      <c r="AK4901" s="143"/>
      <c r="AL4901" s="42"/>
      <c r="AM4901" s="49"/>
      <c r="AN4901" s="42"/>
      <c r="AO4901" s="42"/>
      <c r="AP4901" s="42"/>
      <c r="AQ4901" s="42"/>
      <c r="AR4901" s="42"/>
      <c r="AS4901" s="42"/>
      <c r="AT4901" s="42"/>
      <c r="AU4901" s="42"/>
      <c r="AV4901" s="42"/>
      <c r="AW4901" s="42"/>
      <c r="AX4901" s="42"/>
      <c r="AY4901" s="42"/>
      <c r="AZ4901" s="42"/>
      <c r="BA4901" s="42"/>
      <c r="BB4901" s="42"/>
      <c r="BC4901" s="42"/>
      <c r="BD4901" s="42"/>
      <c r="BE4901" s="42"/>
      <c r="BF4901" s="42"/>
      <c r="BG4901" s="42"/>
    </row>
    <row r="4902" spans="1:59" x14ac:dyDescent="0.3">
      <c r="A4902" s="79"/>
      <c r="B4902" s="133"/>
      <c r="C4902" s="131" t="str">
        <f>IFERROR(IFERROR(IF(B4902="","",VLOOKUP(B4902,Listat!$A$7:$B$81,2,FALSE)),VLOOKUP(LEFT(B4902,FIND(" (oma)",B4902)-1),Listat!$A$7:$B$81,2,FALSE)),"-")</f>
        <v/>
      </c>
      <c r="D4902" s="131" t="str">
        <f>IFERROR(IFERROR(IF(B4902="","",VLOOKUP(B4902,Listat!$A$7:$C$81,3,FALSE)),VLOOKUP(LEFT(B4902,FIND(" (oma)",B4902)-1),Listat!$A$7:$C$81,3,FALSE)),"-")</f>
        <v/>
      </c>
      <c r="E4902" s="134"/>
      <c r="F4902" s="174"/>
      <c r="G4902" s="225" t="str">
        <f>Listat!AU4902</f>
        <v/>
      </c>
      <c r="H4902" s="152"/>
      <c r="I4902" s="135"/>
      <c r="J4902" s="175"/>
      <c r="K4902" s="176"/>
      <c r="L4902" s="146"/>
      <c r="M4902" s="146"/>
      <c r="N4902" s="175"/>
      <c r="O4902" s="226" t="str">
        <f>Listat!BC4902</f>
        <v/>
      </c>
      <c r="P4902" s="175" t="str">
        <f t="shared" si="153"/>
        <v/>
      </c>
      <c r="Q4902" s="175" t="str">
        <f>IFERROR(IFERROR(VLOOKUP(B4902,Listat!$N$7:$P$114,3,FALSE)*P4902,P4902),"")</f>
        <v/>
      </c>
      <c r="R4902" s="152"/>
      <c r="S4902" s="172" t="s">
        <v>103</v>
      </c>
      <c r="T4902" s="173"/>
      <c r="U4902" s="138"/>
      <c r="V4902" s="136"/>
      <c r="W4902" s="157" t="s">
        <v>103</v>
      </c>
      <c r="X4902" s="136"/>
      <c r="Y4902" s="136"/>
      <c r="Z4902" s="136"/>
      <c r="AA4902" s="136"/>
      <c r="AB4902" s="137"/>
      <c r="AC4902" s="144"/>
      <c r="AD4902" s="144"/>
      <c r="AE4902" s="139"/>
      <c r="AF4902" s="184"/>
      <c r="AG4902" s="147" t="str">
        <f t="shared" si="154"/>
        <v/>
      </c>
      <c r="AH4902" s="140" t="str">
        <f>IFERROR(IF(AG4902="","",IF(VLOOKUP(AE4902,Listat!$T$7:$V$9,3,FALSE)&lt;=AG4902,"Kyllä","Ei")),"")</f>
        <v/>
      </c>
      <c r="AI4902" s="148"/>
      <c r="AJ4902" s="140" t="str">
        <f>IFERROR(
  IF(
    OR(AI4902="",AI4902="ei tiedossa",AI4902="ei saatavilla",AI4902="N/A",AI4902="n.a",AI4902="N.a",AI4902="N/a"),
    "",
    IF(
      ISNUMBER(AI4902),
      IF(
        IF(
          COUNTIF(B4902,"*RFNBO*")&gt;0,
          70,
          VLOOKUP(AE4902,Listat!$T$7:$U$9,2,FALSE)
        ) &lt;= AI4902,
        "Kyllä",
        "Ei"
      ),
      "Syötä AI-sarakkeeseen vain lukuarvo"
    )
  ),
"")</f>
        <v/>
      </c>
      <c r="AK4902" s="143"/>
      <c r="AL4902" s="42"/>
      <c r="AM4902" s="49"/>
      <c r="AN4902" s="42"/>
      <c r="AO4902" s="42"/>
      <c r="AP4902" s="42"/>
      <c r="AQ4902" s="42"/>
      <c r="AR4902" s="42"/>
      <c r="AS4902" s="42"/>
      <c r="AT4902" s="42"/>
      <c r="AU4902" s="42"/>
      <c r="AV4902" s="42"/>
      <c r="AW4902" s="42"/>
      <c r="AX4902" s="42"/>
      <c r="AY4902" s="42"/>
      <c r="AZ4902" s="42"/>
      <c r="BA4902" s="42"/>
      <c r="BB4902" s="42"/>
      <c r="BC4902" s="42"/>
      <c r="BD4902" s="42"/>
      <c r="BE4902" s="42"/>
      <c r="BF4902" s="42"/>
      <c r="BG4902" s="42"/>
    </row>
    <row r="4903" spans="1:59" x14ac:dyDescent="0.3">
      <c r="A4903" s="79"/>
      <c r="B4903" s="133"/>
      <c r="C4903" s="131" t="str">
        <f>IFERROR(IFERROR(IF(B4903="","",VLOOKUP(B4903,Listat!$A$7:$B$81,2,FALSE)),VLOOKUP(LEFT(B4903,FIND(" (oma)",B4903)-1),Listat!$A$7:$B$81,2,FALSE)),"-")</f>
        <v/>
      </c>
      <c r="D4903" s="131" t="str">
        <f>IFERROR(IFERROR(IF(B4903="","",VLOOKUP(B4903,Listat!$A$7:$C$81,3,FALSE)),VLOOKUP(LEFT(B4903,FIND(" (oma)",B4903)-1),Listat!$A$7:$C$81,3,FALSE)),"-")</f>
        <v/>
      </c>
      <c r="E4903" s="134"/>
      <c r="F4903" s="174"/>
      <c r="G4903" s="225" t="str">
        <f>Listat!AU4903</f>
        <v/>
      </c>
      <c r="H4903" s="152"/>
      <c r="I4903" s="135"/>
      <c r="J4903" s="175"/>
      <c r="K4903" s="176"/>
      <c r="L4903" s="146"/>
      <c r="M4903" s="146"/>
      <c r="N4903" s="175"/>
      <c r="O4903" s="226" t="str">
        <f>Listat!BC4903</f>
        <v/>
      </c>
      <c r="P4903" s="175" t="str">
        <f t="shared" si="153"/>
        <v/>
      </c>
      <c r="Q4903" s="175" t="str">
        <f>IFERROR(IFERROR(VLOOKUP(B4903,Listat!$N$7:$P$114,3,FALSE)*P4903,P4903),"")</f>
        <v/>
      </c>
      <c r="R4903" s="152"/>
      <c r="S4903" s="172" t="s">
        <v>103</v>
      </c>
      <c r="T4903" s="173"/>
      <c r="U4903" s="138"/>
      <c r="V4903" s="136"/>
      <c r="W4903" s="157" t="s">
        <v>103</v>
      </c>
      <c r="X4903" s="136"/>
      <c r="Y4903" s="136"/>
      <c r="Z4903" s="136"/>
      <c r="AA4903" s="136"/>
      <c r="AB4903" s="137"/>
      <c r="AC4903" s="144"/>
      <c r="AD4903" s="144"/>
      <c r="AE4903" s="139"/>
      <c r="AF4903" s="184"/>
      <c r="AG4903" s="147" t="str">
        <f t="shared" si="154"/>
        <v/>
      </c>
      <c r="AH4903" s="140" t="str">
        <f>IFERROR(IF(AG4903="","",IF(VLOOKUP(AE4903,Listat!$T$7:$V$9,3,FALSE)&lt;=AG4903,"Kyllä","Ei")),"")</f>
        <v/>
      </c>
      <c r="AI4903" s="148"/>
      <c r="AJ4903" s="140" t="str">
        <f>IFERROR(
  IF(
    OR(AI4903="",AI4903="ei tiedossa",AI4903="ei saatavilla",AI4903="N/A",AI4903="n.a",AI4903="N.a",AI4903="N/a"),
    "",
    IF(
      ISNUMBER(AI4903),
      IF(
        IF(
          COUNTIF(B4903,"*RFNBO*")&gt;0,
          70,
          VLOOKUP(AE4903,Listat!$T$7:$U$9,2,FALSE)
        ) &lt;= AI4903,
        "Kyllä",
        "Ei"
      ),
      "Syötä AI-sarakkeeseen vain lukuarvo"
    )
  ),
"")</f>
        <v/>
      </c>
      <c r="AK4903" s="143"/>
      <c r="AL4903" s="42"/>
      <c r="AM4903" s="49"/>
      <c r="AN4903" s="42"/>
      <c r="AO4903" s="42"/>
      <c r="AP4903" s="42"/>
      <c r="AQ4903" s="42"/>
      <c r="AR4903" s="42"/>
      <c r="AS4903" s="42"/>
      <c r="AT4903" s="42"/>
      <c r="AU4903" s="42"/>
      <c r="AV4903" s="42"/>
      <c r="AW4903" s="42"/>
      <c r="AX4903" s="42"/>
      <c r="AY4903" s="42"/>
      <c r="AZ4903" s="42"/>
      <c r="BA4903" s="42"/>
      <c r="BB4903" s="42"/>
      <c r="BC4903" s="42"/>
      <c r="BD4903" s="42"/>
      <c r="BE4903" s="42"/>
      <c r="BF4903" s="42"/>
      <c r="BG4903" s="42"/>
    </row>
    <row r="4904" spans="1:59" x14ac:dyDescent="0.3">
      <c r="A4904" s="79"/>
      <c r="B4904" s="133"/>
      <c r="C4904" s="131" t="str">
        <f>IFERROR(IFERROR(IF(B4904="","",VLOOKUP(B4904,Listat!$A$7:$B$81,2,FALSE)),VLOOKUP(LEFT(B4904,FIND(" (oma)",B4904)-1),Listat!$A$7:$B$81,2,FALSE)),"-")</f>
        <v/>
      </c>
      <c r="D4904" s="131" t="str">
        <f>IFERROR(IFERROR(IF(B4904="","",VLOOKUP(B4904,Listat!$A$7:$C$81,3,FALSE)),VLOOKUP(LEFT(B4904,FIND(" (oma)",B4904)-1),Listat!$A$7:$C$81,3,FALSE)),"-")</f>
        <v/>
      </c>
      <c r="E4904" s="134"/>
      <c r="F4904" s="174"/>
      <c r="G4904" s="225" t="str">
        <f>Listat!AU4904</f>
        <v/>
      </c>
      <c r="H4904" s="152"/>
      <c r="I4904" s="135"/>
      <c r="J4904" s="175"/>
      <c r="K4904" s="176"/>
      <c r="L4904" s="146"/>
      <c r="M4904" s="146"/>
      <c r="N4904" s="175"/>
      <c r="O4904" s="226" t="str">
        <f>Listat!BC4904</f>
        <v/>
      </c>
      <c r="P4904" s="175" t="str">
        <f t="shared" si="153"/>
        <v/>
      </c>
      <c r="Q4904" s="175" t="str">
        <f>IFERROR(IFERROR(VLOOKUP(B4904,Listat!$N$7:$P$114,3,FALSE)*P4904,P4904),"")</f>
        <v/>
      </c>
      <c r="R4904" s="152"/>
      <c r="S4904" s="172" t="s">
        <v>103</v>
      </c>
      <c r="T4904" s="173"/>
      <c r="U4904" s="138"/>
      <c r="V4904" s="136"/>
      <c r="W4904" s="157" t="s">
        <v>103</v>
      </c>
      <c r="X4904" s="136"/>
      <c r="Y4904" s="136"/>
      <c r="Z4904" s="136"/>
      <c r="AA4904" s="136"/>
      <c r="AB4904" s="137"/>
      <c r="AC4904" s="144"/>
      <c r="AD4904" s="144"/>
      <c r="AE4904" s="139"/>
      <c r="AF4904" s="184"/>
      <c r="AG4904" s="147" t="str">
        <f t="shared" si="154"/>
        <v/>
      </c>
      <c r="AH4904" s="140" t="str">
        <f>IFERROR(IF(AG4904="","",IF(VLOOKUP(AE4904,Listat!$T$7:$V$9,3,FALSE)&lt;=AG4904,"Kyllä","Ei")),"")</f>
        <v/>
      </c>
      <c r="AI4904" s="148"/>
      <c r="AJ4904" s="140" t="str">
        <f>IFERROR(
  IF(
    OR(AI4904="",AI4904="ei tiedossa",AI4904="ei saatavilla",AI4904="N/A",AI4904="n.a",AI4904="N.a",AI4904="N/a"),
    "",
    IF(
      ISNUMBER(AI4904),
      IF(
        IF(
          COUNTIF(B4904,"*RFNBO*")&gt;0,
          70,
          VLOOKUP(AE4904,Listat!$T$7:$U$9,2,FALSE)
        ) &lt;= AI4904,
        "Kyllä",
        "Ei"
      ),
      "Syötä AI-sarakkeeseen vain lukuarvo"
    )
  ),
"")</f>
        <v/>
      </c>
      <c r="AK4904" s="143"/>
      <c r="AL4904" s="42"/>
      <c r="AM4904" s="49"/>
      <c r="AN4904" s="42"/>
      <c r="AO4904" s="42"/>
      <c r="AP4904" s="42"/>
      <c r="AQ4904" s="42"/>
      <c r="AR4904" s="42"/>
      <c r="AS4904" s="42"/>
      <c r="AT4904" s="42"/>
      <c r="AU4904" s="42"/>
      <c r="AV4904" s="42"/>
      <c r="AW4904" s="42"/>
      <c r="AX4904" s="42"/>
      <c r="AY4904" s="42"/>
      <c r="AZ4904" s="42"/>
      <c r="BA4904" s="42"/>
      <c r="BB4904" s="42"/>
      <c r="BC4904" s="42"/>
      <c r="BD4904" s="42"/>
      <c r="BE4904" s="42"/>
      <c r="BF4904" s="42"/>
      <c r="BG4904" s="42"/>
    </row>
    <row r="4905" spans="1:59" x14ac:dyDescent="0.3">
      <c r="A4905" s="79"/>
      <c r="B4905" s="133"/>
      <c r="C4905" s="131" t="str">
        <f>IFERROR(IFERROR(IF(B4905="","",VLOOKUP(B4905,Listat!$A$7:$B$81,2,FALSE)),VLOOKUP(LEFT(B4905,FIND(" (oma)",B4905)-1),Listat!$A$7:$B$81,2,FALSE)),"-")</f>
        <v/>
      </c>
      <c r="D4905" s="131" t="str">
        <f>IFERROR(IFERROR(IF(B4905="","",VLOOKUP(B4905,Listat!$A$7:$C$81,3,FALSE)),VLOOKUP(LEFT(B4905,FIND(" (oma)",B4905)-1),Listat!$A$7:$C$81,3,FALSE)),"-")</f>
        <v/>
      </c>
      <c r="E4905" s="134"/>
      <c r="F4905" s="174"/>
      <c r="G4905" s="225" t="str">
        <f>Listat!AU4905</f>
        <v/>
      </c>
      <c r="H4905" s="152"/>
      <c r="I4905" s="135"/>
      <c r="J4905" s="175"/>
      <c r="K4905" s="176"/>
      <c r="L4905" s="146"/>
      <c r="M4905" s="146"/>
      <c r="N4905" s="175"/>
      <c r="O4905" s="226" t="str">
        <f>Listat!BC4905</f>
        <v/>
      </c>
      <c r="P4905" s="175" t="str">
        <f t="shared" si="153"/>
        <v/>
      </c>
      <c r="Q4905" s="175" t="str">
        <f>IFERROR(IFERROR(VLOOKUP(B4905,Listat!$N$7:$P$114,3,FALSE)*P4905,P4905),"")</f>
        <v/>
      </c>
      <c r="R4905" s="152"/>
      <c r="S4905" s="172" t="s">
        <v>103</v>
      </c>
      <c r="T4905" s="173"/>
      <c r="U4905" s="138"/>
      <c r="V4905" s="136"/>
      <c r="W4905" s="157" t="s">
        <v>103</v>
      </c>
      <c r="X4905" s="136"/>
      <c r="Y4905" s="136"/>
      <c r="Z4905" s="136"/>
      <c r="AA4905" s="136"/>
      <c r="AB4905" s="137"/>
      <c r="AC4905" s="144"/>
      <c r="AD4905" s="144"/>
      <c r="AE4905" s="139"/>
      <c r="AF4905" s="184"/>
      <c r="AG4905" s="147" t="str">
        <f t="shared" si="154"/>
        <v/>
      </c>
      <c r="AH4905" s="140" t="str">
        <f>IFERROR(IF(AG4905="","",IF(VLOOKUP(AE4905,Listat!$T$7:$V$9,3,FALSE)&lt;=AG4905,"Kyllä","Ei")),"")</f>
        <v/>
      </c>
      <c r="AI4905" s="148"/>
      <c r="AJ4905" s="140" t="str">
        <f>IFERROR(
  IF(
    OR(AI4905="",AI4905="ei tiedossa",AI4905="ei saatavilla",AI4905="N/A",AI4905="n.a",AI4905="N.a",AI4905="N/a"),
    "",
    IF(
      ISNUMBER(AI4905),
      IF(
        IF(
          COUNTIF(B4905,"*RFNBO*")&gt;0,
          70,
          VLOOKUP(AE4905,Listat!$T$7:$U$9,2,FALSE)
        ) &lt;= AI4905,
        "Kyllä",
        "Ei"
      ),
      "Syötä AI-sarakkeeseen vain lukuarvo"
    )
  ),
"")</f>
        <v/>
      </c>
      <c r="AK4905" s="143"/>
      <c r="AL4905" s="42"/>
      <c r="AM4905" s="49"/>
      <c r="AN4905" s="42"/>
      <c r="AO4905" s="42"/>
      <c r="AP4905" s="42"/>
      <c r="AQ4905" s="42"/>
      <c r="AR4905" s="42"/>
      <c r="AS4905" s="42"/>
      <c r="AT4905" s="42"/>
      <c r="AU4905" s="42"/>
      <c r="AV4905" s="42"/>
      <c r="AW4905" s="42"/>
      <c r="AX4905" s="42"/>
      <c r="AY4905" s="42"/>
      <c r="AZ4905" s="42"/>
      <c r="BA4905" s="42"/>
      <c r="BB4905" s="42"/>
      <c r="BC4905" s="42"/>
      <c r="BD4905" s="42"/>
      <c r="BE4905" s="42"/>
      <c r="BF4905" s="42"/>
      <c r="BG4905" s="42"/>
    </row>
    <row r="4906" spans="1:59" x14ac:dyDescent="0.3">
      <c r="A4906" s="79"/>
      <c r="B4906" s="133"/>
      <c r="C4906" s="131" t="str">
        <f>IFERROR(IFERROR(IF(B4906="","",VLOOKUP(B4906,Listat!$A$7:$B$81,2,FALSE)),VLOOKUP(LEFT(B4906,FIND(" (oma)",B4906)-1),Listat!$A$7:$B$81,2,FALSE)),"-")</f>
        <v/>
      </c>
      <c r="D4906" s="131" t="str">
        <f>IFERROR(IFERROR(IF(B4906="","",VLOOKUP(B4906,Listat!$A$7:$C$81,3,FALSE)),VLOOKUP(LEFT(B4906,FIND(" (oma)",B4906)-1),Listat!$A$7:$C$81,3,FALSE)),"-")</f>
        <v/>
      </c>
      <c r="E4906" s="134"/>
      <c r="F4906" s="174"/>
      <c r="G4906" s="225" t="str">
        <f>Listat!AU4906</f>
        <v/>
      </c>
      <c r="H4906" s="152"/>
      <c r="I4906" s="135"/>
      <c r="J4906" s="175"/>
      <c r="K4906" s="176"/>
      <c r="L4906" s="146"/>
      <c r="M4906" s="146"/>
      <c r="N4906" s="175"/>
      <c r="O4906" s="226" t="str">
        <f>Listat!BC4906</f>
        <v/>
      </c>
      <c r="P4906" s="175" t="str">
        <f t="shared" si="153"/>
        <v/>
      </c>
      <c r="Q4906" s="175" t="str">
        <f>IFERROR(IFERROR(VLOOKUP(B4906,Listat!$N$7:$P$114,3,FALSE)*P4906,P4906),"")</f>
        <v/>
      </c>
      <c r="R4906" s="152"/>
      <c r="S4906" s="172" t="s">
        <v>103</v>
      </c>
      <c r="T4906" s="173"/>
      <c r="U4906" s="138"/>
      <c r="V4906" s="136"/>
      <c r="W4906" s="157" t="s">
        <v>103</v>
      </c>
      <c r="X4906" s="136"/>
      <c r="Y4906" s="136"/>
      <c r="Z4906" s="136"/>
      <c r="AA4906" s="136"/>
      <c r="AB4906" s="137"/>
      <c r="AC4906" s="144"/>
      <c r="AD4906" s="144"/>
      <c r="AE4906" s="139"/>
      <c r="AF4906" s="184"/>
      <c r="AG4906" s="147" t="str">
        <f t="shared" si="154"/>
        <v/>
      </c>
      <c r="AH4906" s="140" t="str">
        <f>IFERROR(IF(AG4906="","",IF(VLOOKUP(AE4906,Listat!$T$7:$V$9,3,FALSE)&lt;=AG4906,"Kyllä","Ei")),"")</f>
        <v/>
      </c>
      <c r="AI4906" s="148"/>
      <c r="AJ4906" s="140" t="str">
        <f>IFERROR(
  IF(
    OR(AI4906="",AI4906="ei tiedossa",AI4906="ei saatavilla",AI4906="N/A",AI4906="n.a",AI4906="N.a",AI4906="N/a"),
    "",
    IF(
      ISNUMBER(AI4906),
      IF(
        IF(
          COUNTIF(B4906,"*RFNBO*")&gt;0,
          70,
          VLOOKUP(AE4906,Listat!$T$7:$U$9,2,FALSE)
        ) &lt;= AI4906,
        "Kyllä",
        "Ei"
      ),
      "Syötä AI-sarakkeeseen vain lukuarvo"
    )
  ),
"")</f>
        <v/>
      </c>
      <c r="AK4906" s="143"/>
      <c r="AL4906" s="42"/>
      <c r="AM4906" s="49"/>
      <c r="AN4906" s="42"/>
      <c r="AO4906" s="42"/>
      <c r="AP4906" s="42"/>
      <c r="AQ4906" s="42"/>
      <c r="AR4906" s="42"/>
      <c r="AS4906" s="42"/>
      <c r="AT4906" s="42"/>
      <c r="AU4906" s="42"/>
      <c r="AV4906" s="42"/>
      <c r="AW4906" s="42"/>
      <c r="AX4906" s="42"/>
      <c r="AY4906" s="42"/>
      <c r="AZ4906" s="42"/>
      <c r="BA4906" s="42"/>
      <c r="BB4906" s="42"/>
      <c r="BC4906" s="42"/>
      <c r="BD4906" s="42"/>
      <c r="BE4906" s="42"/>
      <c r="BF4906" s="42"/>
      <c r="BG4906" s="42"/>
    </row>
    <row r="4907" spans="1:59" x14ac:dyDescent="0.3">
      <c r="A4907" s="79"/>
      <c r="B4907" s="133"/>
      <c r="C4907" s="131" t="str">
        <f>IFERROR(IFERROR(IF(B4907="","",VLOOKUP(B4907,Listat!$A$7:$B$81,2,FALSE)),VLOOKUP(LEFT(B4907,FIND(" (oma)",B4907)-1),Listat!$A$7:$B$81,2,FALSE)),"-")</f>
        <v/>
      </c>
      <c r="D4907" s="131" t="str">
        <f>IFERROR(IFERROR(IF(B4907="","",VLOOKUP(B4907,Listat!$A$7:$C$81,3,FALSE)),VLOOKUP(LEFT(B4907,FIND(" (oma)",B4907)-1),Listat!$A$7:$C$81,3,FALSE)),"-")</f>
        <v/>
      </c>
      <c r="E4907" s="134"/>
      <c r="F4907" s="174"/>
      <c r="G4907" s="225" t="str">
        <f>Listat!AU4907</f>
        <v/>
      </c>
      <c r="H4907" s="152"/>
      <c r="I4907" s="135"/>
      <c r="J4907" s="175"/>
      <c r="K4907" s="176"/>
      <c r="L4907" s="146"/>
      <c r="M4907" s="146"/>
      <c r="N4907" s="175"/>
      <c r="O4907" s="226" t="str">
        <f>Listat!BC4907</f>
        <v/>
      </c>
      <c r="P4907" s="175" t="str">
        <f t="shared" si="153"/>
        <v/>
      </c>
      <c r="Q4907" s="175" t="str">
        <f>IFERROR(IFERROR(VLOOKUP(B4907,Listat!$N$7:$P$114,3,FALSE)*P4907,P4907),"")</f>
        <v/>
      </c>
      <c r="R4907" s="152"/>
      <c r="S4907" s="172" t="s">
        <v>103</v>
      </c>
      <c r="T4907" s="173"/>
      <c r="U4907" s="138"/>
      <c r="V4907" s="136"/>
      <c r="W4907" s="157" t="s">
        <v>103</v>
      </c>
      <c r="X4907" s="136"/>
      <c r="Y4907" s="136"/>
      <c r="Z4907" s="136"/>
      <c r="AA4907" s="136"/>
      <c r="AB4907" s="137"/>
      <c r="AC4907" s="144"/>
      <c r="AD4907" s="144"/>
      <c r="AE4907" s="139"/>
      <c r="AF4907" s="184"/>
      <c r="AG4907" s="147" t="str">
        <f t="shared" si="154"/>
        <v/>
      </c>
      <c r="AH4907" s="140" t="str">
        <f>IFERROR(IF(AG4907="","",IF(VLOOKUP(AE4907,Listat!$T$7:$V$9,3,FALSE)&lt;=AG4907,"Kyllä","Ei")),"")</f>
        <v/>
      </c>
      <c r="AI4907" s="148"/>
      <c r="AJ4907" s="140" t="str">
        <f>IFERROR(
  IF(
    OR(AI4907="",AI4907="ei tiedossa",AI4907="ei saatavilla",AI4907="N/A",AI4907="n.a",AI4907="N.a",AI4907="N/a"),
    "",
    IF(
      ISNUMBER(AI4907),
      IF(
        IF(
          COUNTIF(B4907,"*RFNBO*")&gt;0,
          70,
          VLOOKUP(AE4907,Listat!$T$7:$U$9,2,FALSE)
        ) &lt;= AI4907,
        "Kyllä",
        "Ei"
      ),
      "Syötä AI-sarakkeeseen vain lukuarvo"
    )
  ),
"")</f>
        <v/>
      </c>
      <c r="AK4907" s="143"/>
      <c r="AL4907" s="42"/>
      <c r="AM4907" s="49"/>
      <c r="AN4907" s="42"/>
      <c r="AO4907" s="42"/>
      <c r="AP4907" s="42"/>
      <c r="AQ4907" s="42"/>
      <c r="AR4907" s="42"/>
      <c r="AS4907" s="42"/>
      <c r="AT4907" s="42"/>
      <c r="AU4907" s="42"/>
      <c r="AV4907" s="42"/>
      <c r="AW4907" s="42"/>
      <c r="AX4907" s="42"/>
      <c r="AY4907" s="42"/>
      <c r="AZ4907" s="42"/>
      <c r="BA4907" s="42"/>
      <c r="BB4907" s="42"/>
      <c r="BC4907" s="42"/>
      <c r="BD4907" s="42"/>
      <c r="BE4907" s="42"/>
      <c r="BF4907" s="42"/>
      <c r="BG4907" s="42"/>
    </row>
    <row r="4908" spans="1:59" x14ac:dyDescent="0.3">
      <c r="A4908" s="79"/>
      <c r="B4908" s="133"/>
      <c r="C4908" s="131" t="str">
        <f>IFERROR(IFERROR(IF(B4908="","",VLOOKUP(B4908,Listat!$A$7:$B$81,2,FALSE)),VLOOKUP(LEFT(B4908,FIND(" (oma)",B4908)-1),Listat!$A$7:$B$81,2,FALSE)),"-")</f>
        <v/>
      </c>
      <c r="D4908" s="131" t="str">
        <f>IFERROR(IFERROR(IF(B4908="","",VLOOKUP(B4908,Listat!$A$7:$C$81,3,FALSE)),VLOOKUP(LEFT(B4908,FIND(" (oma)",B4908)-1),Listat!$A$7:$C$81,3,FALSE)),"-")</f>
        <v/>
      </c>
      <c r="E4908" s="134"/>
      <c r="F4908" s="174"/>
      <c r="G4908" s="225" t="str">
        <f>Listat!AU4908</f>
        <v/>
      </c>
      <c r="H4908" s="152"/>
      <c r="I4908" s="135"/>
      <c r="J4908" s="175"/>
      <c r="K4908" s="176"/>
      <c r="L4908" s="146"/>
      <c r="M4908" s="146"/>
      <c r="N4908" s="175"/>
      <c r="O4908" s="226" t="str">
        <f>Listat!BC4908</f>
        <v/>
      </c>
      <c r="P4908" s="175" t="str">
        <f t="shared" si="153"/>
        <v/>
      </c>
      <c r="Q4908" s="175" t="str">
        <f>IFERROR(IFERROR(VLOOKUP(B4908,Listat!$N$7:$P$114,3,FALSE)*P4908,P4908),"")</f>
        <v/>
      </c>
      <c r="R4908" s="152"/>
      <c r="S4908" s="172" t="s">
        <v>103</v>
      </c>
      <c r="T4908" s="173"/>
      <c r="U4908" s="138"/>
      <c r="V4908" s="136"/>
      <c r="W4908" s="157" t="s">
        <v>103</v>
      </c>
      <c r="X4908" s="136"/>
      <c r="Y4908" s="136"/>
      <c r="Z4908" s="136"/>
      <c r="AA4908" s="136"/>
      <c r="AB4908" s="137"/>
      <c r="AC4908" s="144"/>
      <c r="AD4908" s="144"/>
      <c r="AE4908" s="139"/>
      <c r="AF4908" s="184"/>
      <c r="AG4908" s="147" t="str">
        <f t="shared" si="154"/>
        <v/>
      </c>
      <c r="AH4908" s="140" t="str">
        <f>IFERROR(IF(AG4908="","",IF(VLOOKUP(AE4908,Listat!$T$7:$V$9,3,FALSE)&lt;=AG4908,"Kyllä","Ei")),"")</f>
        <v/>
      </c>
      <c r="AI4908" s="148"/>
      <c r="AJ4908" s="140" t="str">
        <f>IFERROR(
  IF(
    OR(AI4908="",AI4908="ei tiedossa",AI4908="ei saatavilla",AI4908="N/A",AI4908="n.a",AI4908="N.a",AI4908="N/a"),
    "",
    IF(
      ISNUMBER(AI4908),
      IF(
        IF(
          COUNTIF(B4908,"*RFNBO*")&gt;0,
          70,
          VLOOKUP(AE4908,Listat!$T$7:$U$9,2,FALSE)
        ) &lt;= AI4908,
        "Kyllä",
        "Ei"
      ),
      "Syötä AI-sarakkeeseen vain lukuarvo"
    )
  ),
"")</f>
        <v/>
      </c>
      <c r="AK4908" s="143"/>
      <c r="AL4908" s="42"/>
      <c r="AM4908" s="49"/>
      <c r="AN4908" s="42"/>
      <c r="AO4908" s="42"/>
      <c r="AP4908" s="42"/>
      <c r="AQ4908" s="42"/>
      <c r="AR4908" s="42"/>
      <c r="AS4908" s="42"/>
      <c r="AT4908" s="42"/>
      <c r="AU4908" s="42"/>
      <c r="AV4908" s="42"/>
      <c r="AW4908" s="42"/>
      <c r="AX4908" s="42"/>
      <c r="AY4908" s="42"/>
      <c r="AZ4908" s="42"/>
      <c r="BA4908" s="42"/>
      <c r="BB4908" s="42"/>
      <c r="BC4908" s="42"/>
      <c r="BD4908" s="42"/>
      <c r="BE4908" s="42"/>
      <c r="BF4908" s="42"/>
      <c r="BG4908" s="42"/>
    </row>
    <row r="4909" spans="1:59" x14ac:dyDescent="0.3">
      <c r="A4909" s="79"/>
      <c r="B4909" s="133"/>
      <c r="C4909" s="131" t="str">
        <f>IFERROR(IFERROR(IF(B4909="","",VLOOKUP(B4909,Listat!$A$7:$B$81,2,FALSE)),VLOOKUP(LEFT(B4909,FIND(" (oma)",B4909)-1),Listat!$A$7:$B$81,2,FALSE)),"-")</f>
        <v/>
      </c>
      <c r="D4909" s="131" t="str">
        <f>IFERROR(IFERROR(IF(B4909="","",VLOOKUP(B4909,Listat!$A$7:$C$81,3,FALSE)),VLOOKUP(LEFT(B4909,FIND(" (oma)",B4909)-1),Listat!$A$7:$C$81,3,FALSE)),"-")</f>
        <v/>
      </c>
      <c r="E4909" s="134"/>
      <c r="F4909" s="174"/>
      <c r="G4909" s="225" t="str">
        <f>Listat!AU4909</f>
        <v/>
      </c>
      <c r="H4909" s="152"/>
      <c r="I4909" s="135"/>
      <c r="J4909" s="175"/>
      <c r="K4909" s="176"/>
      <c r="L4909" s="146"/>
      <c r="M4909" s="146"/>
      <c r="N4909" s="175"/>
      <c r="O4909" s="226" t="str">
        <f>Listat!BC4909</f>
        <v/>
      </c>
      <c r="P4909" s="175" t="str">
        <f t="shared" si="153"/>
        <v/>
      </c>
      <c r="Q4909" s="175" t="str">
        <f>IFERROR(IFERROR(VLOOKUP(B4909,Listat!$N$7:$P$114,3,FALSE)*P4909,P4909),"")</f>
        <v/>
      </c>
      <c r="R4909" s="152"/>
      <c r="S4909" s="172" t="s">
        <v>103</v>
      </c>
      <c r="T4909" s="173"/>
      <c r="U4909" s="138"/>
      <c r="V4909" s="136"/>
      <c r="W4909" s="157" t="s">
        <v>103</v>
      </c>
      <c r="X4909" s="136"/>
      <c r="Y4909" s="136"/>
      <c r="Z4909" s="136"/>
      <c r="AA4909" s="136"/>
      <c r="AB4909" s="137"/>
      <c r="AC4909" s="144"/>
      <c r="AD4909" s="144"/>
      <c r="AE4909" s="139"/>
      <c r="AF4909" s="184"/>
      <c r="AG4909" s="147" t="str">
        <f t="shared" si="154"/>
        <v/>
      </c>
      <c r="AH4909" s="140" t="str">
        <f>IFERROR(IF(AG4909="","",IF(VLOOKUP(AE4909,Listat!$T$7:$V$9,3,FALSE)&lt;=AG4909,"Kyllä","Ei")),"")</f>
        <v/>
      </c>
      <c r="AI4909" s="148"/>
      <c r="AJ4909" s="140" t="str">
        <f>IFERROR(
  IF(
    OR(AI4909="",AI4909="ei tiedossa",AI4909="ei saatavilla",AI4909="N/A",AI4909="n.a",AI4909="N.a",AI4909="N/a"),
    "",
    IF(
      ISNUMBER(AI4909),
      IF(
        IF(
          COUNTIF(B4909,"*RFNBO*")&gt;0,
          70,
          VLOOKUP(AE4909,Listat!$T$7:$U$9,2,FALSE)
        ) &lt;= AI4909,
        "Kyllä",
        "Ei"
      ),
      "Syötä AI-sarakkeeseen vain lukuarvo"
    )
  ),
"")</f>
        <v/>
      </c>
      <c r="AK4909" s="143"/>
      <c r="AL4909" s="42"/>
      <c r="AM4909" s="49"/>
      <c r="AN4909" s="42"/>
      <c r="AO4909" s="42"/>
      <c r="AP4909" s="42"/>
      <c r="AQ4909" s="42"/>
      <c r="AR4909" s="42"/>
      <c r="AS4909" s="42"/>
      <c r="AT4909" s="42"/>
      <c r="AU4909" s="42"/>
      <c r="AV4909" s="42"/>
      <c r="AW4909" s="42"/>
      <c r="AX4909" s="42"/>
      <c r="AY4909" s="42"/>
      <c r="AZ4909" s="42"/>
      <c r="BA4909" s="42"/>
      <c r="BB4909" s="42"/>
      <c r="BC4909" s="42"/>
      <c r="BD4909" s="42"/>
      <c r="BE4909" s="42"/>
      <c r="BF4909" s="42"/>
      <c r="BG4909" s="42"/>
    </row>
    <row r="4910" spans="1:59" x14ac:dyDescent="0.3">
      <c r="A4910" s="79"/>
      <c r="B4910" s="133"/>
      <c r="C4910" s="131" t="str">
        <f>IFERROR(IFERROR(IF(B4910="","",VLOOKUP(B4910,Listat!$A$7:$B$81,2,FALSE)),VLOOKUP(LEFT(B4910,FIND(" (oma)",B4910)-1),Listat!$A$7:$B$81,2,FALSE)),"-")</f>
        <v/>
      </c>
      <c r="D4910" s="131" t="str">
        <f>IFERROR(IFERROR(IF(B4910="","",VLOOKUP(B4910,Listat!$A$7:$C$81,3,FALSE)),VLOOKUP(LEFT(B4910,FIND(" (oma)",B4910)-1),Listat!$A$7:$C$81,3,FALSE)),"-")</f>
        <v/>
      </c>
      <c r="E4910" s="134"/>
      <c r="F4910" s="174"/>
      <c r="G4910" s="225" t="str">
        <f>Listat!AU4910</f>
        <v/>
      </c>
      <c r="H4910" s="152"/>
      <c r="I4910" s="135"/>
      <c r="J4910" s="175"/>
      <c r="K4910" s="176"/>
      <c r="L4910" s="146"/>
      <c r="M4910" s="146"/>
      <c r="N4910" s="175"/>
      <c r="O4910" s="226" t="str">
        <f>Listat!BC4910</f>
        <v/>
      </c>
      <c r="P4910" s="175" t="str">
        <f t="shared" si="153"/>
        <v/>
      </c>
      <c r="Q4910" s="175" t="str">
        <f>IFERROR(IFERROR(VLOOKUP(B4910,Listat!$N$7:$P$114,3,FALSE)*P4910,P4910),"")</f>
        <v/>
      </c>
      <c r="R4910" s="152"/>
      <c r="S4910" s="172" t="s">
        <v>103</v>
      </c>
      <c r="T4910" s="173"/>
      <c r="U4910" s="138"/>
      <c r="V4910" s="136"/>
      <c r="W4910" s="157" t="s">
        <v>103</v>
      </c>
      <c r="X4910" s="136"/>
      <c r="Y4910" s="136"/>
      <c r="Z4910" s="136"/>
      <c r="AA4910" s="136"/>
      <c r="AB4910" s="137"/>
      <c r="AC4910" s="144"/>
      <c r="AD4910" s="144"/>
      <c r="AE4910" s="139"/>
      <c r="AF4910" s="184"/>
      <c r="AG4910" s="147" t="str">
        <f t="shared" si="154"/>
        <v/>
      </c>
      <c r="AH4910" s="140" t="str">
        <f>IFERROR(IF(AG4910="","",IF(VLOOKUP(AE4910,Listat!$T$7:$V$9,3,FALSE)&lt;=AG4910,"Kyllä","Ei")),"")</f>
        <v/>
      </c>
      <c r="AI4910" s="148"/>
      <c r="AJ4910" s="140" t="str">
        <f>IFERROR(
  IF(
    OR(AI4910="",AI4910="ei tiedossa",AI4910="ei saatavilla",AI4910="N/A",AI4910="n.a",AI4910="N.a",AI4910="N/a"),
    "",
    IF(
      ISNUMBER(AI4910),
      IF(
        IF(
          COUNTIF(B4910,"*RFNBO*")&gt;0,
          70,
          VLOOKUP(AE4910,Listat!$T$7:$U$9,2,FALSE)
        ) &lt;= AI4910,
        "Kyllä",
        "Ei"
      ),
      "Syötä AI-sarakkeeseen vain lukuarvo"
    )
  ),
"")</f>
        <v/>
      </c>
      <c r="AK4910" s="143"/>
      <c r="AL4910" s="42"/>
      <c r="AM4910" s="49"/>
      <c r="AN4910" s="42"/>
      <c r="AO4910" s="42"/>
      <c r="AP4910" s="42"/>
      <c r="AQ4910" s="42"/>
      <c r="AR4910" s="42"/>
      <c r="AS4910" s="42"/>
      <c r="AT4910" s="42"/>
      <c r="AU4910" s="42"/>
      <c r="AV4910" s="42"/>
      <c r="AW4910" s="42"/>
      <c r="AX4910" s="42"/>
      <c r="AY4910" s="42"/>
      <c r="AZ4910" s="42"/>
      <c r="BA4910" s="42"/>
      <c r="BB4910" s="42"/>
      <c r="BC4910" s="42"/>
      <c r="BD4910" s="42"/>
      <c r="BE4910" s="42"/>
      <c r="BF4910" s="42"/>
      <c r="BG4910" s="42"/>
    </row>
    <row r="4911" spans="1:59" x14ac:dyDescent="0.3">
      <c r="A4911" s="79"/>
      <c r="B4911" s="133"/>
      <c r="C4911" s="131" t="str">
        <f>IFERROR(IFERROR(IF(B4911="","",VLOOKUP(B4911,Listat!$A$7:$B$81,2,FALSE)),VLOOKUP(LEFT(B4911,FIND(" (oma)",B4911)-1),Listat!$A$7:$B$81,2,FALSE)),"-")</f>
        <v/>
      </c>
      <c r="D4911" s="131" t="str">
        <f>IFERROR(IFERROR(IF(B4911="","",VLOOKUP(B4911,Listat!$A$7:$C$81,3,FALSE)),VLOOKUP(LEFT(B4911,FIND(" (oma)",B4911)-1),Listat!$A$7:$C$81,3,FALSE)),"-")</f>
        <v/>
      </c>
      <c r="E4911" s="134"/>
      <c r="F4911" s="174"/>
      <c r="G4911" s="225" t="str">
        <f>Listat!AU4911</f>
        <v/>
      </c>
      <c r="H4911" s="152"/>
      <c r="I4911" s="135"/>
      <c r="J4911" s="175"/>
      <c r="K4911" s="176"/>
      <c r="L4911" s="146"/>
      <c r="M4911" s="146"/>
      <c r="N4911" s="175"/>
      <c r="O4911" s="226" t="str">
        <f>Listat!BC4911</f>
        <v/>
      </c>
      <c r="P4911" s="175" t="str">
        <f t="shared" si="153"/>
        <v/>
      </c>
      <c r="Q4911" s="175" t="str">
        <f>IFERROR(IFERROR(VLOOKUP(B4911,Listat!$N$7:$P$114,3,FALSE)*P4911,P4911),"")</f>
        <v/>
      </c>
      <c r="R4911" s="152"/>
      <c r="S4911" s="172" t="s">
        <v>103</v>
      </c>
      <c r="T4911" s="173"/>
      <c r="U4911" s="138"/>
      <c r="V4911" s="136"/>
      <c r="W4911" s="157" t="s">
        <v>103</v>
      </c>
      <c r="X4911" s="136"/>
      <c r="Y4911" s="136"/>
      <c r="Z4911" s="136"/>
      <c r="AA4911" s="136"/>
      <c r="AB4911" s="137"/>
      <c r="AC4911" s="144"/>
      <c r="AD4911" s="144"/>
      <c r="AE4911" s="139"/>
      <c r="AF4911" s="184"/>
      <c r="AG4911" s="147" t="str">
        <f t="shared" si="154"/>
        <v/>
      </c>
      <c r="AH4911" s="140" t="str">
        <f>IFERROR(IF(AG4911="","",IF(VLOOKUP(AE4911,Listat!$T$7:$V$9,3,FALSE)&lt;=AG4911,"Kyllä","Ei")),"")</f>
        <v/>
      </c>
      <c r="AI4911" s="148"/>
      <c r="AJ4911" s="140" t="str">
        <f>IFERROR(
  IF(
    OR(AI4911="",AI4911="ei tiedossa",AI4911="ei saatavilla",AI4911="N/A",AI4911="n.a",AI4911="N.a",AI4911="N/a"),
    "",
    IF(
      ISNUMBER(AI4911),
      IF(
        IF(
          COUNTIF(B4911,"*RFNBO*")&gt;0,
          70,
          VLOOKUP(AE4911,Listat!$T$7:$U$9,2,FALSE)
        ) &lt;= AI4911,
        "Kyllä",
        "Ei"
      ),
      "Syötä AI-sarakkeeseen vain lukuarvo"
    )
  ),
"")</f>
        <v/>
      </c>
      <c r="AK4911" s="143"/>
      <c r="AL4911" s="42"/>
      <c r="AM4911" s="49"/>
      <c r="AN4911" s="42"/>
      <c r="AO4911" s="42"/>
      <c r="AP4911" s="42"/>
      <c r="AQ4911" s="42"/>
      <c r="AR4911" s="42"/>
      <c r="AS4911" s="42"/>
      <c r="AT4911" s="42"/>
      <c r="AU4911" s="42"/>
      <c r="AV4911" s="42"/>
      <c r="AW4911" s="42"/>
      <c r="AX4911" s="42"/>
      <c r="AY4911" s="42"/>
      <c r="AZ4911" s="42"/>
      <c r="BA4911" s="42"/>
      <c r="BB4911" s="42"/>
      <c r="BC4911" s="42"/>
      <c r="BD4911" s="42"/>
      <c r="BE4911" s="42"/>
      <c r="BF4911" s="42"/>
      <c r="BG4911" s="42"/>
    </row>
    <row r="4912" spans="1:59" x14ac:dyDescent="0.3">
      <c r="A4912" s="79"/>
      <c r="B4912" s="133"/>
      <c r="C4912" s="131" t="str">
        <f>IFERROR(IFERROR(IF(B4912="","",VLOOKUP(B4912,Listat!$A$7:$B$81,2,FALSE)),VLOOKUP(LEFT(B4912,FIND(" (oma)",B4912)-1),Listat!$A$7:$B$81,2,FALSE)),"-")</f>
        <v/>
      </c>
      <c r="D4912" s="131" t="str">
        <f>IFERROR(IFERROR(IF(B4912="","",VLOOKUP(B4912,Listat!$A$7:$C$81,3,FALSE)),VLOOKUP(LEFT(B4912,FIND(" (oma)",B4912)-1),Listat!$A$7:$C$81,3,FALSE)),"-")</f>
        <v/>
      </c>
      <c r="E4912" s="134"/>
      <c r="F4912" s="174"/>
      <c r="G4912" s="225" t="str">
        <f>Listat!AU4912</f>
        <v/>
      </c>
      <c r="H4912" s="152"/>
      <c r="I4912" s="135"/>
      <c r="J4912" s="175"/>
      <c r="K4912" s="176"/>
      <c r="L4912" s="146"/>
      <c r="M4912" s="146"/>
      <c r="N4912" s="175"/>
      <c r="O4912" s="226" t="str">
        <f>Listat!BC4912</f>
        <v/>
      </c>
      <c r="P4912" s="175" t="str">
        <f t="shared" si="153"/>
        <v/>
      </c>
      <c r="Q4912" s="175" t="str">
        <f>IFERROR(IFERROR(VLOOKUP(B4912,Listat!$N$7:$P$114,3,FALSE)*P4912,P4912),"")</f>
        <v/>
      </c>
      <c r="R4912" s="152"/>
      <c r="S4912" s="172" t="s">
        <v>103</v>
      </c>
      <c r="T4912" s="173"/>
      <c r="U4912" s="138"/>
      <c r="V4912" s="136"/>
      <c r="W4912" s="157" t="s">
        <v>103</v>
      </c>
      <c r="X4912" s="136"/>
      <c r="Y4912" s="136"/>
      <c r="Z4912" s="136"/>
      <c r="AA4912" s="136"/>
      <c r="AB4912" s="137"/>
      <c r="AC4912" s="144"/>
      <c r="AD4912" s="144"/>
      <c r="AE4912" s="139"/>
      <c r="AF4912" s="184"/>
      <c r="AG4912" s="147" t="str">
        <f t="shared" si="154"/>
        <v/>
      </c>
      <c r="AH4912" s="140" t="str">
        <f>IFERROR(IF(AG4912="","",IF(VLOOKUP(AE4912,Listat!$T$7:$V$9,3,FALSE)&lt;=AG4912,"Kyllä","Ei")),"")</f>
        <v/>
      </c>
      <c r="AI4912" s="148"/>
      <c r="AJ4912" s="140" t="str">
        <f>IFERROR(
  IF(
    OR(AI4912="",AI4912="ei tiedossa",AI4912="ei saatavilla",AI4912="N/A",AI4912="n.a",AI4912="N.a",AI4912="N/a"),
    "",
    IF(
      ISNUMBER(AI4912),
      IF(
        IF(
          COUNTIF(B4912,"*RFNBO*")&gt;0,
          70,
          VLOOKUP(AE4912,Listat!$T$7:$U$9,2,FALSE)
        ) &lt;= AI4912,
        "Kyllä",
        "Ei"
      ),
      "Syötä AI-sarakkeeseen vain lukuarvo"
    )
  ),
"")</f>
        <v/>
      </c>
      <c r="AK4912" s="143"/>
      <c r="AL4912" s="42"/>
      <c r="AM4912" s="49"/>
      <c r="AN4912" s="42"/>
      <c r="AO4912" s="42"/>
      <c r="AP4912" s="42"/>
      <c r="AQ4912" s="42"/>
      <c r="AR4912" s="42"/>
      <c r="AS4912" s="42"/>
      <c r="AT4912" s="42"/>
      <c r="AU4912" s="42"/>
      <c r="AV4912" s="42"/>
      <c r="AW4912" s="42"/>
      <c r="AX4912" s="42"/>
      <c r="AY4912" s="42"/>
      <c r="AZ4912" s="42"/>
      <c r="BA4912" s="42"/>
      <c r="BB4912" s="42"/>
      <c r="BC4912" s="42"/>
      <c r="BD4912" s="42"/>
      <c r="BE4912" s="42"/>
      <c r="BF4912" s="42"/>
      <c r="BG4912" s="42"/>
    </row>
    <row r="4913" spans="1:59" x14ac:dyDescent="0.3">
      <c r="A4913" s="79"/>
      <c r="B4913" s="133"/>
      <c r="C4913" s="131" t="str">
        <f>IFERROR(IFERROR(IF(B4913="","",VLOOKUP(B4913,Listat!$A$7:$B$81,2,FALSE)),VLOOKUP(LEFT(B4913,FIND(" (oma)",B4913)-1),Listat!$A$7:$B$81,2,FALSE)),"-")</f>
        <v/>
      </c>
      <c r="D4913" s="131" t="str">
        <f>IFERROR(IFERROR(IF(B4913="","",VLOOKUP(B4913,Listat!$A$7:$C$81,3,FALSE)),VLOOKUP(LEFT(B4913,FIND(" (oma)",B4913)-1),Listat!$A$7:$C$81,3,FALSE)),"-")</f>
        <v/>
      </c>
      <c r="E4913" s="134"/>
      <c r="F4913" s="174"/>
      <c r="G4913" s="225" t="str">
        <f>Listat!AU4913</f>
        <v/>
      </c>
      <c r="H4913" s="152"/>
      <c r="I4913" s="135"/>
      <c r="J4913" s="175"/>
      <c r="K4913" s="176"/>
      <c r="L4913" s="146"/>
      <c r="M4913" s="146"/>
      <c r="N4913" s="175"/>
      <c r="O4913" s="226" t="str">
        <f>Listat!BC4913</f>
        <v/>
      </c>
      <c r="P4913" s="175" t="str">
        <f t="shared" si="153"/>
        <v/>
      </c>
      <c r="Q4913" s="175" t="str">
        <f>IFERROR(IFERROR(VLOOKUP(B4913,Listat!$N$7:$P$114,3,FALSE)*P4913,P4913),"")</f>
        <v/>
      </c>
      <c r="R4913" s="152"/>
      <c r="S4913" s="172" t="s">
        <v>103</v>
      </c>
      <c r="T4913" s="173"/>
      <c r="U4913" s="138"/>
      <c r="V4913" s="136"/>
      <c r="W4913" s="157" t="s">
        <v>103</v>
      </c>
      <c r="X4913" s="136"/>
      <c r="Y4913" s="136"/>
      <c r="Z4913" s="136"/>
      <c r="AA4913" s="136"/>
      <c r="AB4913" s="137"/>
      <c r="AC4913" s="144"/>
      <c r="AD4913" s="144"/>
      <c r="AE4913" s="139"/>
      <c r="AF4913" s="184"/>
      <c r="AG4913" s="147" t="str">
        <f t="shared" si="154"/>
        <v/>
      </c>
      <c r="AH4913" s="140" t="str">
        <f>IFERROR(IF(AG4913="","",IF(VLOOKUP(AE4913,Listat!$T$7:$V$9,3,FALSE)&lt;=AG4913,"Kyllä","Ei")),"")</f>
        <v/>
      </c>
      <c r="AI4913" s="148"/>
      <c r="AJ4913" s="140" t="str">
        <f>IFERROR(
  IF(
    OR(AI4913="",AI4913="ei tiedossa",AI4913="ei saatavilla",AI4913="N/A",AI4913="n.a",AI4913="N.a",AI4913="N/a"),
    "",
    IF(
      ISNUMBER(AI4913),
      IF(
        IF(
          COUNTIF(B4913,"*RFNBO*")&gt;0,
          70,
          VLOOKUP(AE4913,Listat!$T$7:$U$9,2,FALSE)
        ) &lt;= AI4913,
        "Kyllä",
        "Ei"
      ),
      "Syötä AI-sarakkeeseen vain lukuarvo"
    )
  ),
"")</f>
        <v/>
      </c>
      <c r="AK4913" s="143"/>
      <c r="AL4913" s="42"/>
      <c r="AM4913" s="49"/>
      <c r="AN4913" s="42"/>
      <c r="AO4913" s="42"/>
      <c r="AP4913" s="42"/>
      <c r="AQ4913" s="42"/>
      <c r="AR4913" s="42"/>
      <c r="AS4913" s="42"/>
      <c r="AT4913" s="42"/>
      <c r="AU4913" s="42"/>
      <c r="AV4913" s="42"/>
      <c r="AW4913" s="42"/>
      <c r="AX4913" s="42"/>
      <c r="AY4913" s="42"/>
      <c r="AZ4913" s="42"/>
      <c r="BA4913" s="42"/>
      <c r="BB4913" s="42"/>
      <c r="BC4913" s="42"/>
      <c r="BD4913" s="42"/>
      <c r="BE4913" s="42"/>
      <c r="BF4913" s="42"/>
      <c r="BG4913" s="42"/>
    </row>
    <row r="4914" spans="1:59" x14ac:dyDescent="0.3">
      <c r="A4914" s="79"/>
      <c r="B4914" s="133"/>
      <c r="C4914" s="131" t="str">
        <f>IFERROR(IFERROR(IF(B4914="","",VLOOKUP(B4914,Listat!$A$7:$B$81,2,FALSE)),VLOOKUP(LEFT(B4914,FIND(" (oma)",B4914)-1),Listat!$A$7:$B$81,2,FALSE)),"-")</f>
        <v/>
      </c>
      <c r="D4914" s="131" t="str">
        <f>IFERROR(IFERROR(IF(B4914="","",VLOOKUP(B4914,Listat!$A$7:$C$81,3,FALSE)),VLOOKUP(LEFT(B4914,FIND(" (oma)",B4914)-1),Listat!$A$7:$C$81,3,FALSE)),"-")</f>
        <v/>
      </c>
      <c r="E4914" s="134"/>
      <c r="F4914" s="174"/>
      <c r="G4914" s="225" t="str">
        <f>Listat!AU4914</f>
        <v/>
      </c>
      <c r="H4914" s="152"/>
      <c r="I4914" s="135"/>
      <c r="J4914" s="175"/>
      <c r="K4914" s="176"/>
      <c r="L4914" s="146"/>
      <c r="M4914" s="146"/>
      <c r="N4914" s="175"/>
      <c r="O4914" s="226" t="str">
        <f>Listat!BC4914</f>
        <v/>
      </c>
      <c r="P4914" s="175" t="str">
        <f t="shared" si="153"/>
        <v/>
      </c>
      <c r="Q4914" s="175" t="str">
        <f>IFERROR(IFERROR(VLOOKUP(B4914,Listat!$N$7:$P$114,3,FALSE)*P4914,P4914),"")</f>
        <v/>
      </c>
      <c r="R4914" s="152"/>
      <c r="S4914" s="172" t="s">
        <v>103</v>
      </c>
      <c r="T4914" s="173"/>
      <c r="U4914" s="138"/>
      <c r="V4914" s="136"/>
      <c r="W4914" s="157" t="s">
        <v>103</v>
      </c>
      <c r="X4914" s="136"/>
      <c r="Y4914" s="136"/>
      <c r="Z4914" s="136"/>
      <c r="AA4914" s="136"/>
      <c r="AB4914" s="137"/>
      <c r="AC4914" s="144"/>
      <c r="AD4914" s="144"/>
      <c r="AE4914" s="139"/>
      <c r="AF4914" s="184"/>
      <c r="AG4914" s="147" t="str">
        <f t="shared" si="154"/>
        <v/>
      </c>
      <c r="AH4914" s="140" t="str">
        <f>IFERROR(IF(AG4914="","",IF(VLOOKUP(AE4914,Listat!$T$7:$V$9,3,FALSE)&lt;=AG4914,"Kyllä","Ei")),"")</f>
        <v/>
      </c>
      <c r="AI4914" s="148"/>
      <c r="AJ4914" s="140" t="str">
        <f>IFERROR(
  IF(
    OR(AI4914="",AI4914="ei tiedossa",AI4914="ei saatavilla",AI4914="N/A",AI4914="n.a",AI4914="N.a",AI4914="N/a"),
    "",
    IF(
      ISNUMBER(AI4914),
      IF(
        IF(
          COUNTIF(B4914,"*RFNBO*")&gt;0,
          70,
          VLOOKUP(AE4914,Listat!$T$7:$U$9,2,FALSE)
        ) &lt;= AI4914,
        "Kyllä",
        "Ei"
      ),
      "Syötä AI-sarakkeeseen vain lukuarvo"
    )
  ),
"")</f>
        <v/>
      </c>
      <c r="AK4914" s="143"/>
      <c r="AL4914" s="42"/>
      <c r="AM4914" s="49"/>
      <c r="AN4914" s="42"/>
      <c r="AO4914" s="42"/>
      <c r="AP4914" s="42"/>
      <c r="AQ4914" s="42"/>
      <c r="AR4914" s="42"/>
      <c r="AS4914" s="42"/>
      <c r="AT4914" s="42"/>
      <c r="AU4914" s="42"/>
      <c r="AV4914" s="42"/>
      <c r="AW4914" s="42"/>
      <c r="AX4914" s="42"/>
      <c r="AY4914" s="42"/>
      <c r="AZ4914" s="42"/>
      <c r="BA4914" s="42"/>
      <c r="BB4914" s="42"/>
      <c r="BC4914" s="42"/>
      <c r="BD4914" s="42"/>
      <c r="BE4914" s="42"/>
      <c r="BF4914" s="42"/>
      <c r="BG4914" s="42"/>
    </row>
    <row r="4915" spans="1:59" x14ac:dyDescent="0.3">
      <c r="A4915" s="79"/>
      <c r="B4915" s="133"/>
      <c r="C4915" s="131" t="str">
        <f>IFERROR(IFERROR(IF(B4915="","",VLOOKUP(B4915,Listat!$A$7:$B$81,2,FALSE)),VLOOKUP(LEFT(B4915,FIND(" (oma)",B4915)-1),Listat!$A$7:$B$81,2,FALSE)),"-")</f>
        <v/>
      </c>
      <c r="D4915" s="131" t="str">
        <f>IFERROR(IFERROR(IF(B4915="","",VLOOKUP(B4915,Listat!$A$7:$C$81,3,FALSE)),VLOOKUP(LEFT(B4915,FIND(" (oma)",B4915)-1),Listat!$A$7:$C$81,3,FALSE)),"-")</f>
        <v/>
      </c>
      <c r="E4915" s="134"/>
      <c r="F4915" s="174"/>
      <c r="G4915" s="225" t="str">
        <f>Listat!AU4915</f>
        <v/>
      </c>
      <c r="H4915" s="152"/>
      <c r="I4915" s="135"/>
      <c r="J4915" s="175"/>
      <c r="K4915" s="176"/>
      <c r="L4915" s="146"/>
      <c r="M4915" s="146"/>
      <c r="N4915" s="175"/>
      <c r="O4915" s="226" t="str">
        <f>Listat!BC4915</f>
        <v/>
      </c>
      <c r="P4915" s="175" t="str">
        <f t="shared" si="153"/>
        <v/>
      </c>
      <c r="Q4915" s="175" t="str">
        <f>IFERROR(IFERROR(VLOOKUP(B4915,Listat!$N$7:$P$114,3,FALSE)*P4915,P4915),"")</f>
        <v/>
      </c>
      <c r="R4915" s="152"/>
      <c r="S4915" s="172" t="s">
        <v>103</v>
      </c>
      <c r="T4915" s="173"/>
      <c r="U4915" s="138"/>
      <c r="V4915" s="136"/>
      <c r="W4915" s="157" t="s">
        <v>103</v>
      </c>
      <c r="X4915" s="136"/>
      <c r="Y4915" s="136"/>
      <c r="Z4915" s="136"/>
      <c r="AA4915" s="136"/>
      <c r="AB4915" s="137"/>
      <c r="AC4915" s="144"/>
      <c r="AD4915" s="144"/>
      <c r="AE4915" s="139"/>
      <c r="AF4915" s="184"/>
      <c r="AG4915" s="147" t="str">
        <f t="shared" si="154"/>
        <v/>
      </c>
      <c r="AH4915" s="140" t="str">
        <f>IFERROR(IF(AG4915="","",IF(VLOOKUP(AE4915,Listat!$T$7:$V$9,3,FALSE)&lt;=AG4915,"Kyllä","Ei")),"")</f>
        <v/>
      </c>
      <c r="AI4915" s="148"/>
      <c r="AJ4915" s="140" t="str">
        <f>IFERROR(
  IF(
    OR(AI4915="",AI4915="ei tiedossa",AI4915="ei saatavilla",AI4915="N/A",AI4915="n.a",AI4915="N.a",AI4915="N/a"),
    "",
    IF(
      ISNUMBER(AI4915),
      IF(
        IF(
          COUNTIF(B4915,"*RFNBO*")&gt;0,
          70,
          VLOOKUP(AE4915,Listat!$T$7:$U$9,2,FALSE)
        ) &lt;= AI4915,
        "Kyllä",
        "Ei"
      ),
      "Syötä AI-sarakkeeseen vain lukuarvo"
    )
  ),
"")</f>
        <v/>
      </c>
      <c r="AK4915" s="143"/>
      <c r="AL4915" s="42"/>
      <c r="AM4915" s="49"/>
      <c r="AN4915" s="42"/>
      <c r="AO4915" s="42"/>
      <c r="AP4915" s="42"/>
      <c r="AQ4915" s="42"/>
      <c r="AR4915" s="42"/>
      <c r="AS4915" s="42"/>
      <c r="AT4915" s="42"/>
      <c r="AU4915" s="42"/>
      <c r="AV4915" s="42"/>
      <c r="AW4915" s="42"/>
      <c r="AX4915" s="42"/>
      <c r="AY4915" s="42"/>
      <c r="AZ4915" s="42"/>
      <c r="BA4915" s="42"/>
      <c r="BB4915" s="42"/>
      <c r="BC4915" s="42"/>
      <c r="BD4915" s="42"/>
      <c r="BE4915" s="42"/>
      <c r="BF4915" s="42"/>
      <c r="BG4915" s="42"/>
    </row>
    <row r="4916" spans="1:59" x14ac:dyDescent="0.3">
      <c r="A4916" s="79"/>
      <c r="B4916" s="133"/>
      <c r="C4916" s="131" t="str">
        <f>IFERROR(IFERROR(IF(B4916="","",VLOOKUP(B4916,Listat!$A$7:$B$81,2,FALSE)),VLOOKUP(LEFT(B4916,FIND(" (oma)",B4916)-1),Listat!$A$7:$B$81,2,FALSE)),"-")</f>
        <v/>
      </c>
      <c r="D4916" s="131" t="str">
        <f>IFERROR(IFERROR(IF(B4916="","",VLOOKUP(B4916,Listat!$A$7:$C$81,3,FALSE)),VLOOKUP(LEFT(B4916,FIND(" (oma)",B4916)-1),Listat!$A$7:$C$81,3,FALSE)),"-")</f>
        <v/>
      </c>
      <c r="E4916" s="134"/>
      <c r="F4916" s="174"/>
      <c r="G4916" s="225" t="str">
        <f>Listat!AU4916</f>
        <v/>
      </c>
      <c r="H4916" s="152"/>
      <c r="I4916" s="135"/>
      <c r="J4916" s="175"/>
      <c r="K4916" s="176"/>
      <c r="L4916" s="146"/>
      <c r="M4916" s="146"/>
      <c r="N4916" s="175"/>
      <c r="O4916" s="226" t="str">
        <f>Listat!BC4916</f>
        <v/>
      </c>
      <c r="P4916" s="175" t="str">
        <f t="shared" si="153"/>
        <v/>
      </c>
      <c r="Q4916" s="175" t="str">
        <f>IFERROR(IFERROR(VLOOKUP(B4916,Listat!$N$7:$P$114,3,FALSE)*P4916,P4916),"")</f>
        <v/>
      </c>
      <c r="R4916" s="152"/>
      <c r="S4916" s="172" t="s">
        <v>103</v>
      </c>
      <c r="T4916" s="173"/>
      <c r="U4916" s="138"/>
      <c r="V4916" s="136"/>
      <c r="W4916" s="157" t="s">
        <v>103</v>
      </c>
      <c r="X4916" s="136"/>
      <c r="Y4916" s="136"/>
      <c r="Z4916" s="136"/>
      <c r="AA4916" s="136"/>
      <c r="AB4916" s="137"/>
      <c r="AC4916" s="144"/>
      <c r="AD4916" s="144"/>
      <c r="AE4916" s="139"/>
      <c r="AF4916" s="184"/>
      <c r="AG4916" s="147" t="str">
        <f t="shared" si="154"/>
        <v/>
      </c>
      <c r="AH4916" s="140" t="str">
        <f>IFERROR(IF(AG4916="","",IF(VLOOKUP(AE4916,Listat!$T$7:$V$9,3,FALSE)&lt;=AG4916,"Kyllä","Ei")),"")</f>
        <v/>
      </c>
      <c r="AI4916" s="148"/>
      <c r="AJ4916" s="140" t="str">
        <f>IFERROR(
  IF(
    OR(AI4916="",AI4916="ei tiedossa",AI4916="ei saatavilla",AI4916="N/A",AI4916="n.a",AI4916="N.a",AI4916="N/a"),
    "",
    IF(
      ISNUMBER(AI4916),
      IF(
        IF(
          COUNTIF(B4916,"*RFNBO*")&gt;0,
          70,
          VLOOKUP(AE4916,Listat!$T$7:$U$9,2,FALSE)
        ) &lt;= AI4916,
        "Kyllä",
        "Ei"
      ),
      "Syötä AI-sarakkeeseen vain lukuarvo"
    )
  ),
"")</f>
        <v/>
      </c>
      <c r="AK4916" s="143"/>
      <c r="AL4916" s="42"/>
      <c r="AM4916" s="49"/>
      <c r="AN4916" s="42"/>
      <c r="AO4916" s="42"/>
      <c r="AP4916" s="42"/>
      <c r="AQ4916" s="42"/>
      <c r="AR4916" s="42"/>
      <c r="AS4916" s="42"/>
      <c r="AT4916" s="42"/>
      <c r="AU4916" s="42"/>
      <c r="AV4916" s="42"/>
      <c r="AW4916" s="42"/>
      <c r="AX4916" s="42"/>
      <c r="AY4916" s="42"/>
      <c r="AZ4916" s="42"/>
      <c r="BA4916" s="42"/>
      <c r="BB4916" s="42"/>
      <c r="BC4916" s="42"/>
      <c r="BD4916" s="42"/>
      <c r="BE4916" s="42"/>
      <c r="BF4916" s="42"/>
      <c r="BG4916" s="42"/>
    </row>
    <row r="4917" spans="1:59" x14ac:dyDescent="0.3">
      <c r="A4917" s="79"/>
      <c r="B4917" s="133"/>
      <c r="C4917" s="131" t="str">
        <f>IFERROR(IFERROR(IF(B4917="","",VLOOKUP(B4917,Listat!$A$7:$B$81,2,FALSE)),VLOOKUP(LEFT(B4917,FIND(" (oma)",B4917)-1),Listat!$A$7:$B$81,2,FALSE)),"-")</f>
        <v/>
      </c>
      <c r="D4917" s="131" t="str">
        <f>IFERROR(IFERROR(IF(B4917="","",VLOOKUP(B4917,Listat!$A$7:$C$81,3,FALSE)),VLOOKUP(LEFT(B4917,FIND(" (oma)",B4917)-1),Listat!$A$7:$C$81,3,FALSE)),"-")</f>
        <v/>
      </c>
      <c r="E4917" s="134"/>
      <c r="F4917" s="174"/>
      <c r="G4917" s="225" t="str">
        <f>Listat!AU4917</f>
        <v/>
      </c>
      <c r="H4917" s="152"/>
      <c r="I4917" s="135"/>
      <c r="J4917" s="175"/>
      <c r="K4917" s="176"/>
      <c r="L4917" s="146"/>
      <c r="M4917" s="146"/>
      <c r="N4917" s="175"/>
      <c r="O4917" s="226" t="str">
        <f>Listat!BC4917</f>
        <v/>
      </c>
      <c r="P4917" s="175" t="str">
        <f t="shared" si="153"/>
        <v/>
      </c>
      <c r="Q4917" s="175" t="str">
        <f>IFERROR(IFERROR(VLOOKUP(B4917,Listat!$N$7:$P$114,3,FALSE)*P4917,P4917),"")</f>
        <v/>
      </c>
      <c r="R4917" s="152"/>
      <c r="S4917" s="172" t="s">
        <v>103</v>
      </c>
      <c r="T4917" s="173"/>
      <c r="U4917" s="138"/>
      <c r="V4917" s="136"/>
      <c r="W4917" s="157" t="s">
        <v>103</v>
      </c>
      <c r="X4917" s="136"/>
      <c r="Y4917" s="136"/>
      <c r="Z4917" s="136"/>
      <c r="AA4917" s="136"/>
      <c r="AB4917" s="137"/>
      <c r="AC4917" s="144"/>
      <c r="AD4917" s="144"/>
      <c r="AE4917" s="139"/>
      <c r="AF4917" s="184"/>
      <c r="AG4917" s="147" t="str">
        <f t="shared" si="154"/>
        <v/>
      </c>
      <c r="AH4917" s="140" t="str">
        <f>IFERROR(IF(AG4917="","",IF(VLOOKUP(AE4917,Listat!$T$7:$V$9,3,FALSE)&lt;=AG4917,"Kyllä","Ei")),"")</f>
        <v/>
      </c>
      <c r="AI4917" s="148"/>
      <c r="AJ4917" s="140" t="str">
        <f>IFERROR(
  IF(
    OR(AI4917="",AI4917="ei tiedossa",AI4917="ei saatavilla",AI4917="N/A",AI4917="n.a",AI4917="N.a",AI4917="N/a"),
    "",
    IF(
      ISNUMBER(AI4917),
      IF(
        IF(
          COUNTIF(B4917,"*RFNBO*")&gt;0,
          70,
          VLOOKUP(AE4917,Listat!$T$7:$U$9,2,FALSE)
        ) &lt;= AI4917,
        "Kyllä",
        "Ei"
      ),
      "Syötä AI-sarakkeeseen vain lukuarvo"
    )
  ),
"")</f>
        <v/>
      </c>
      <c r="AK4917" s="143"/>
      <c r="AL4917" s="42"/>
      <c r="AM4917" s="49"/>
      <c r="AN4917" s="42"/>
      <c r="AO4917" s="42"/>
      <c r="AP4917" s="42"/>
      <c r="AQ4917" s="42"/>
      <c r="AR4917" s="42"/>
      <c r="AS4917" s="42"/>
      <c r="AT4917" s="42"/>
      <c r="AU4917" s="42"/>
      <c r="AV4917" s="42"/>
      <c r="AW4917" s="42"/>
      <c r="AX4917" s="42"/>
      <c r="AY4917" s="42"/>
      <c r="AZ4917" s="42"/>
      <c r="BA4917" s="42"/>
      <c r="BB4917" s="42"/>
      <c r="BC4917" s="42"/>
      <c r="BD4917" s="42"/>
      <c r="BE4917" s="42"/>
      <c r="BF4917" s="42"/>
      <c r="BG4917" s="42"/>
    </row>
    <row r="4918" spans="1:59" x14ac:dyDescent="0.3">
      <c r="A4918" s="79"/>
      <c r="B4918" s="133"/>
      <c r="C4918" s="131" t="str">
        <f>IFERROR(IFERROR(IF(B4918="","",VLOOKUP(B4918,Listat!$A$7:$B$81,2,FALSE)),VLOOKUP(LEFT(B4918,FIND(" (oma)",B4918)-1),Listat!$A$7:$B$81,2,FALSE)),"-")</f>
        <v/>
      </c>
      <c r="D4918" s="131" t="str">
        <f>IFERROR(IFERROR(IF(B4918="","",VLOOKUP(B4918,Listat!$A$7:$C$81,3,FALSE)),VLOOKUP(LEFT(B4918,FIND(" (oma)",B4918)-1),Listat!$A$7:$C$81,3,FALSE)),"-")</f>
        <v/>
      </c>
      <c r="E4918" s="134"/>
      <c r="F4918" s="174"/>
      <c r="G4918" s="225" t="str">
        <f>Listat!AU4918</f>
        <v/>
      </c>
      <c r="H4918" s="152"/>
      <c r="I4918" s="135"/>
      <c r="J4918" s="175"/>
      <c r="K4918" s="176"/>
      <c r="L4918" s="146"/>
      <c r="M4918" s="146"/>
      <c r="N4918" s="175"/>
      <c r="O4918" s="226" t="str">
        <f>Listat!BC4918</f>
        <v/>
      </c>
      <c r="P4918" s="175" t="str">
        <f t="shared" si="153"/>
        <v/>
      </c>
      <c r="Q4918" s="175" t="str">
        <f>IFERROR(IFERROR(VLOOKUP(B4918,Listat!$N$7:$P$114,3,FALSE)*P4918,P4918),"")</f>
        <v/>
      </c>
      <c r="R4918" s="152"/>
      <c r="S4918" s="172" t="s">
        <v>103</v>
      </c>
      <c r="T4918" s="173"/>
      <c r="U4918" s="138"/>
      <c r="V4918" s="136"/>
      <c r="W4918" s="157" t="s">
        <v>103</v>
      </c>
      <c r="X4918" s="136"/>
      <c r="Y4918" s="136"/>
      <c r="Z4918" s="136"/>
      <c r="AA4918" s="136"/>
      <c r="AB4918" s="137"/>
      <c r="AC4918" s="144"/>
      <c r="AD4918" s="144"/>
      <c r="AE4918" s="139"/>
      <c r="AF4918" s="184"/>
      <c r="AG4918" s="147" t="str">
        <f t="shared" si="154"/>
        <v/>
      </c>
      <c r="AH4918" s="140" t="str">
        <f>IFERROR(IF(AG4918="","",IF(VLOOKUP(AE4918,Listat!$T$7:$V$9,3,FALSE)&lt;=AG4918,"Kyllä","Ei")),"")</f>
        <v/>
      </c>
      <c r="AI4918" s="148"/>
      <c r="AJ4918" s="140" t="str">
        <f>IFERROR(
  IF(
    OR(AI4918="",AI4918="ei tiedossa",AI4918="ei saatavilla",AI4918="N/A",AI4918="n.a",AI4918="N.a",AI4918="N/a"),
    "",
    IF(
      ISNUMBER(AI4918),
      IF(
        IF(
          COUNTIF(B4918,"*RFNBO*")&gt;0,
          70,
          VLOOKUP(AE4918,Listat!$T$7:$U$9,2,FALSE)
        ) &lt;= AI4918,
        "Kyllä",
        "Ei"
      ),
      "Syötä AI-sarakkeeseen vain lukuarvo"
    )
  ),
"")</f>
        <v/>
      </c>
      <c r="AK4918" s="143"/>
      <c r="AL4918" s="42"/>
      <c r="AM4918" s="49"/>
      <c r="AN4918" s="42"/>
      <c r="AO4918" s="42"/>
      <c r="AP4918" s="42"/>
      <c r="AQ4918" s="42"/>
      <c r="AR4918" s="42"/>
      <c r="AS4918" s="42"/>
      <c r="AT4918" s="42"/>
      <c r="AU4918" s="42"/>
      <c r="AV4918" s="42"/>
      <c r="AW4918" s="42"/>
      <c r="AX4918" s="42"/>
      <c r="AY4918" s="42"/>
      <c r="AZ4918" s="42"/>
      <c r="BA4918" s="42"/>
      <c r="BB4918" s="42"/>
      <c r="BC4918" s="42"/>
      <c r="BD4918" s="42"/>
      <c r="BE4918" s="42"/>
      <c r="BF4918" s="42"/>
      <c r="BG4918" s="42"/>
    </row>
    <row r="4919" spans="1:59" x14ac:dyDescent="0.3">
      <c r="A4919" s="79"/>
      <c r="B4919" s="133"/>
      <c r="C4919" s="131" t="str">
        <f>IFERROR(IFERROR(IF(B4919="","",VLOOKUP(B4919,Listat!$A$7:$B$81,2,FALSE)),VLOOKUP(LEFT(B4919,FIND(" (oma)",B4919)-1),Listat!$A$7:$B$81,2,FALSE)),"-")</f>
        <v/>
      </c>
      <c r="D4919" s="131" t="str">
        <f>IFERROR(IFERROR(IF(B4919="","",VLOOKUP(B4919,Listat!$A$7:$C$81,3,FALSE)),VLOOKUP(LEFT(B4919,FIND(" (oma)",B4919)-1),Listat!$A$7:$C$81,3,FALSE)),"-")</f>
        <v/>
      </c>
      <c r="E4919" s="134"/>
      <c r="F4919" s="174"/>
      <c r="G4919" s="225" t="str">
        <f>Listat!AU4919</f>
        <v/>
      </c>
      <c r="H4919" s="152"/>
      <c r="I4919" s="135"/>
      <c r="J4919" s="175"/>
      <c r="K4919" s="176"/>
      <c r="L4919" s="146"/>
      <c r="M4919" s="146"/>
      <c r="N4919" s="175"/>
      <c r="O4919" s="226" t="str">
        <f>Listat!BC4919</f>
        <v/>
      </c>
      <c r="P4919" s="175" t="str">
        <f t="shared" si="153"/>
        <v/>
      </c>
      <c r="Q4919" s="175" t="str">
        <f>IFERROR(IFERROR(VLOOKUP(B4919,Listat!$N$7:$P$114,3,FALSE)*P4919,P4919),"")</f>
        <v/>
      </c>
      <c r="R4919" s="152"/>
      <c r="S4919" s="172" t="s">
        <v>103</v>
      </c>
      <c r="T4919" s="173"/>
      <c r="U4919" s="138"/>
      <c r="V4919" s="136"/>
      <c r="W4919" s="157" t="s">
        <v>103</v>
      </c>
      <c r="X4919" s="136"/>
      <c r="Y4919" s="136"/>
      <c r="Z4919" s="136"/>
      <c r="AA4919" s="136"/>
      <c r="AB4919" s="137"/>
      <c r="AC4919" s="144"/>
      <c r="AD4919" s="144"/>
      <c r="AE4919" s="139"/>
      <c r="AF4919" s="184"/>
      <c r="AG4919" s="147" t="str">
        <f t="shared" si="154"/>
        <v/>
      </c>
      <c r="AH4919" s="140" t="str">
        <f>IFERROR(IF(AG4919="","",IF(VLOOKUP(AE4919,Listat!$T$7:$V$9,3,FALSE)&lt;=AG4919,"Kyllä","Ei")),"")</f>
        <v/>
      </c>
      <c r="AI4919" s="148"/>
      <c r="AJ4919" s="140" t="str">
        <f>IFERROR(
  IF(
    OR(AI4919="",AI4919="ei tiedossa",AI4919="ei saatavilla",AI4919="N/A",AI4919="n.a",AI4919="N.a",AI4919="N/a"),
    "",
    IF(
      ISNUMBER(AI4919),
      IF(
        IF(
          COUNTIF(B4919,"*RFNBO*")&gt;0,
          70,
          VLOOKUP(AE4919,Listat!$T$7:$U$9,2,FALSE)
        ) &lt;= AI4919,
        "Kyllä",
        "Ei"
      ),
      "Syötä AI-sarakkeeseen vain lukuarvo"
    )
  ),
"")</f>
        <v/>
      </c>
      <c r="AK4919" s="143"/>
      <c r="AL4919" s="42"/>
      <c r="AM4919" s="49"/>
      <c r="AN4919" s="42"/>
      <c r="AO4919" s="42"/>
      <c r="AP4919" s="42"/>
      <c r="AQ4919" s="42"/>
      <c r="AR4919" s="42"/>
      <c r="AS4919" s="42"/>
      <c r="AT4919" s="42"/>
      <c r="AU4919" s="42"/>
      <c r="AV4919" s="42"/>
      <c r="AW4919" s="42"/>
      <c r="AX4919" s="42"/>
      <c r="AY4919" s="42"/>
      <c r="AZ4919" s="42"/>
      <c r="BA4919" s="42"/>
      <c r="BB4919" s="42"/>
      <c r="BC4919" s="42"/>
      <c r="BD4919" s="42"/>
      <c r="BE4919" s="42"/>
      <c r="BF4919" s="42"/>
      <c r="BG4919" s="42"/>
    </row>
    <row r="4920" spans="1:59" x14ac:dyDescent="0.3">
      <c r="A4920" s="79"/>
      <c r="B4920" s="133"/>
      <c r="C4920" s="131" t="str">
        <f>IFERROR(IFERROR(IF(B4920="","",VLOOKUP(B4920,Listat!$A$7:$B$81,2,FALSE)),VLOOKUP(LEFT(B4920,FIND(" (oma)",B4920)-1),Listat!$A$7:$B$81,2,FALSE)),"-")</f>
        <v/>
      </c>
      <c r="D4920" s="131" t="str">
        <f>IFERROR(IFERROR(IF(B4920="","",VLOOKUP(B4920,Listat!$A$7:$C$81,3,FALSE)),VLOOKUP(LEFT(B4920,FIND(" (oma)",B4920)-1),Listat!$A$7:$C$81,3,FALSE)),"-")</f>
        <v/>
      </c>
      <c r="E4920" s="134"/>
      <c r="F4920" s="174"/>
      <c r="G4920" s="225" t="str">
        <f>Listat!AU4920</f>
        <v/>
      </c>
      <c r="H4920" s="152"/>
      <c r="I4920" s="135"/>
      <c r="J4920" s="175"/>
      <c r="K4920" s="176"/>
      <c r="L4920" s="146"/>
      <c r="M4920" s="146"/>
      <c r="N4920" s="175"/>
      <c r="O4920" s="226" t="str">
        <f>Listat!BC4920</f>
        <v/>
      </c>
      <c r="P4920" s="175" t="str">
        <f t="shared" si="153"/>
        <v/>
      </c>
      <c r="Q4920" s="175" t="str">
        <f>IFERROR(IFERROR(VLOOKUP(B4920,Listat!$N$7:$P$114,3,FALSE)*P4920,P4920),"")</f>
        <v/>
      </c>
      <c r="R4920" s="152"/>
      <c r="S4920" s="172" t="s">
        <v>103</v>
      </c>
      <c r="T4920" s="173"/>
      <c r="U4920" s="138"/>
      <c r="V4920" s="136"/>
      <c r="W4920" s="157" t="s">
        <v>103</v>
      </c>
      <c r="X4920" s="136"/>
      <c r="Y4920" s="136"/>
      <c r="Z4920" s="136"/>
      <c r="AA4920" s="136"/>
      <c r="AB4920" s="137"/>
      <c r="AC4920" s="144"/>
      <c r="AD4920" s="144"/>
      <c r="AE4920" s="139"/>
      <c r="AF4920" s="184"/>
      <c r="AG4920" s="147" t="str">
        <f t="shared" si="154"/>
        <v/>
      </c>
      <c r="AH4920" s="140" t="str">
        <f>IFERROR(IF(AG4920="","",IF(VLOOKUP(AE4920,Listat!$T$7:$V$9,3,FALSE)&lt;=AG4920,"Kyllä","Ei")),"")</f>
        <v/>
      </c>
      <c r="AI4920" s="148"/>
      <c r="AJ4920" s="140" t="str">
        <f>IFERROR(
  IF(
    OR(AI4920="",AI4920="ei tiedossa",AI4920="ei saatavilla",AI4920="N/A",AI4920="n.a",AI4920="N.a",AI4920="N/a"),
    "",
    IF(
      ISNUMBER(AI4920),
      IF(
        IF(
          COUNTIF(B4920,"*RFNBO*")&gt;0,
          70,
          VLOOKUP(AE4920,Listat!$T$7:$U$9,2,FALSE)
        ) &lt;= AI4920,
        "Kyllä",
        "Ei"
      ),
      "Syötä AI-sarakkeeseen vain lukuarvo"
    )
  ),
"")</f>
        <v/>
      </c>
      <c r="AK4920" s="143"/>
      <c r="AL4920" s="42"/>
      <c r="AM4920" s="49"/>
      <c r="AN4920" s="42"/>
      <c r="AO4920" s="42"/>
      <c r="AP4920" s="42"/>
      <c r="AQ4920" s="42"/>
      <c r="AR4920" s="42"/>
      <c r="AS4920" s="42"/>
      <c r="AT4920" s="42"/>
      <c r="AU4920" s="42"/>
      <c r="AV4920" s="42"/>
      <c r="AW4920" s="42"/>
      <c r="AX4920" s="42"/>
      <c r="AY4920" s="42"/>
      <c r="AZ4920" s="42"/>
      <c r="BA4920" s="42"/>
      <c r="BB4920" s="42"/>
      <c r="BC4920" s="42"/>
      <c r="BD4920" s="42"/>
      <c r="BE4920" s="42"/>
      <c r="BF4920" s="42"/>
      <c r="BG4920" s="42"/>
    </row>
    <row r="4921" spans="1:59" x14ac:dyDescent="0.3">
      <c r="A4921" s="79"/>
      <c r="B4921" s="133"/>
      <c r="C4921" s="131" t="str">
        <f>IFERROR(IFERROR(IF(B4921="","",VLOOKUP(B4921,Listat!$A$7:$B$81,2,FALSE)),VLOOKUP(LEFT(B4921,FIND(" (oma)",B4921)-1),Listat!$A$7:$B$81,2,FALSE)),"-")</f>
        <v/>
      </c>
      <c r="D4921" s="131" t="str">
        <f>IFERROR(IFERROR(IF(B4921="","",VLOOKUP(B4921,Listat!$A$7:$C$81,3,FALSE)),VLOOKUP(LEFT(B4921,FIND(" (oma)",B4921)-1),Listat!$A$7:$C$81,3,FALSE)),"-")</f>
        <v/>
      </c>
      <c r="E4921" s="134"/>
      <c r="F4921" s="174"/>
      <c r="G4921" s="225" t="str">
        <f>Listat!AU4921</f>
        <v/>
      </c>
      <c r="H4921" s="152"/>
      <c r="I4921" s="135"/>
      <c r="J4921" s="175"/>
      <c r="K4921" s="176"/>
      <c r="L4921" s="146"/>
      <c r="M4921" s="146"/>
      <c r="N4921" s="175"/>
      <c r="O4921" s="226" t="str">
        <f>Listat!BC4921</f>
        <v/>
      </c>
      <c r="P4921" s="175" t="str">
        <f t="shared" si="153"/>
        <v/>
      </c>
      <c r="Q4921" s="175" t="str">
        <f>IFERROR(IFERROR(VLOOKUP(B4921,Listat!$N$7:$P$114,3,FALSE)*P4921,P4921),"")</f>
        <v/>
      </c>
      <c r="R4921" s="152"/>
      <c r="S4921" s="172" t="s">
        <v>103</v>
      </c>
      <c r="T4921" s="173"/>
      <c r="U4921" s="138"/>
      <c r="V4921" s="136"/>
      <c r="W4921" s="157" t="s">
        <v>103</v>
      </c>
      <c r="X4921" s="136"/>
      <c r="Y4921" s="136"/>
      <c r="Z4921" s="136"/>
      <c r="AA4921" s="136"/>
      <c r="AB4921" s="137"/>
      <c r="AC4921" s="144"/>
      <c r="AD4921" s="144"/>
      <c r="AE4921" s="139"/>
      <c r="AF4921" s="184"/>
      <c r="AG4921" s="147" t="str">
        <f t="shared" si="154"/>
        <v/>
      </c>
      <c r="AH4921" s="140" t="str">
        <f>IFERROR(IF(AG4921="","",IF(VLOOKUP(AE4921,Listat!$T$7:$V$9,3,FALSE)&lt;=AG4921,"Kyllä","Ei")),"")</f>
        <v/>
      </c>
      <c r="AI4921" s="148"/>
      <c r="AJ4921" s="140" t="str">
        <f>IFERROR(
  IF(
    OR(AI4921="",AI4921="ei tiedossa",AI4921="ei saatavilla",AI4921="N/A",AI4921="n.a",AI4921="N.a",AI4921="N/a"),
    "",
    IF(
      ISNUMBER(AI4921),
      IF(
        IF(
          COUNTIF(B4921,"*RFNBO*")&gt;0,
          70,
          VLOOKUP(AE4921,Listat!$T$7:$U$9,2,FALSE)
        ) &lt;= AI4921,
        "Kyllä",
        "Ei"
      ),
      "Syötä AI-sarakkeeseen vain lukuarvo"
    )
  ),
"")</f>
        <v/>
      </c>
      <c r="AK4921" s="143"/>
      <c r="AL4921" s="42"/>
      <c r="AM4921" s="49"/>
      <c r="AN4921" s="42"/>
      <c r="AO4921" s="42"/>
      <c r="AP4921" s="42"/>
      <c r="AQ4921" s="42"/>
      <c r="AR4921" s="42"/>
      <c r="AS4921" s="42"/>
      <c r="AT4921" s="42"/>
      <c r="AU4921" s="42"/>
      <c r="AV4921" s="42"/>
      <c r="AW4921" s="42"/>
      <c r="AX4921" s="42"/>
      <c r="AY4921" s="42"/>
      <c r="AZ4921" s="42"/>
      <c r="BA4921" s="42"/>
      <c r="BB4921" s="42"/>
      <c r="BC4921" s="42"/>
      <c r="BD4921" s="42"/>
      <c r="BE4921" s="42"/>
      <c r="BF4921" s="42"/>
      <c r="BG4921" s="42"/>
    </row>
    <row r="4922" spans="1:59" x14ac:dyDescent="0.3">
      <c r="A4922" s="79"/>
      <c r="B4922" s="133"/>
      <c r="C4922" s="131" t="str">
        <f>IFERROR(IFERROR(IF(B4922="","",VLOOKUP(B4922,Listat!$A$7:$B$81,2,FALSE)),VLOOKUP(LEFT(B4922,FIND(" (oma)",B4922)-1),Listat!$A$7:$B$81,2,FALSE)),"-")</f>
        <v/>
      </c>
      <c r="D4922" s="131" t="str">
        <f>IFERROR(IFERROR(IF(B4922="","",VLOOKUP(B4922,Listat!$A$7:$C$81,3,FALSE)),VLOOKUP(LEFT(B4922,FIND(" (oma)",B4922)-1),Listat!$A$7:$C$81,3,FALSE)),"-")</f>
        <v/>
      </c>
      <c r="E4922" s="134"/>
      <c r="F4922" s="174"/>
      <c r="G4922" s="225" t="str">
        <f>Listat!AU4922</f>
        <v/>
      </c>
      <c r="H4922" s="152"/>
      <c r="I4922" s="135"/>
      <c r="J4922" s="175"/>
      <c r="K4922" s="176"/>
      <c r="L4922" s="146"/>
      <c r="M4922" s="146"/>
      <c r="N4922" s="175"/>
      <c r="O4922" s="226" t="str">
        <f>Listat!BC4922</f>
        <v/>
      </c>
      <c r="P4922" s="175" t="str">
        <f t="shared" si="153"/>
        <v/>
      </c>
      <c r="Q4922" s="175" t="str">
        <f>IFERROR(IFERROR(VLOOKUP(B4922,Listat!$N$7:$P$114,3,FALSE)*P4922,P4922),"")</f>
        <v/>
      </c>
      <c r="R4922" s="152"/>
      <c r="S4922" s="172" t="s">
        <v>103</v>
      </c>
      <c r="T4922" s="173"/>
      <c r="U4922" s="138"/>
      <c r="V4922" s="136"/>
      <c r="W4922" s="157" t="s">
        <v>103</v>
      </c>
      <c r="X4922" s="136"/>
      <c r="Y4922" s="136"/>
      <c r="Z4922" s="136"/>
      <c r="AA4922" s="136"/>
      <c r="AB4922" s="137"/>
      <c r="AC4922" s="144"/>
      <c r="AD4922" s="144"/>
      <c r="AE4922" s="139"/>
      <c r="AF4922" s="184"/>
      <c r="AG4922" s="147" t="str">
        <f t="shared" si="154"/>
        <v/>
      </c>
      <c r="AH4922" s="140" t="str">
        <f>IFERROR(IF(AG4922="","",IF(VLOOKUP(AE4922,Listat!$T$7:$V$9,3,FALSE)&lt;=AG4922,"Kyllä","Ei")),"")</f>
        <v/>
      </c>
      <c r="AI4922" s="148"/>
      <c r="AJ4922" s="140" t="str">
        <f>IFERROR(
  IF(
    OR(AI4922="",AI4922="ei tiedossa",AI4922="ei saatavilla",AI4922="N/A",AI4922="n.a",AI4922="N.a",AI4922="N/a"),
    "",
    IF(
      ISNUMBER(AI4922),
      IF(
        IF(
          COUNTIF(B4922,"*RFNBO*")&gt;0,
          70,
          VLOOKUP(AE4922,Listat!$T$7:$U$9,2,FALSE)
        ) &lt;= AI4922,
        "Kyllä",
        "Ei"
      ),
      "Syötä AI-sarakkeeseen vain lukuarvo"
    )
  ),
"")</f>
        <v/>
      </c>
      <c r="AK4922" s="143"/>
      <c r="AL4922" s="42"/>
      <c r="AM4922" s="49"/>
      <c r="AN4922" s="42"/>
      <c r="AO4922" s="42"/>
      <c r="AP4922" s="42"/>
      <c r="AQ4922" s="42"/>
      <c r="AR4922" s="42"/>
      <c r="AS4922" s="42"/>
      <c r="AT4922" s="42"/>
      <c r="AU4922" s="42"/>
      <c r="AV4922" s="42"/>
      <c r="AW4922" s="42"/>
      <c r="AX4922" s="42"/>
      <c r="AY4922" s="42"/>
      <c r="AZ4922" s="42"/>
      <c r="BA4922" s="42"/>
      <c r="BB4922" s="42"/>
      <c r="BC4922" s="42"/>
      <c r="BD4922" s="42"/>
      <c r="BE4922" s="42"/>
      <c r="BF4922" s="42"/>
      <c r="BG4922" s="42"/>
    </row>
    <row r="4923" spans="1:59" x14ac:dyDescent="0.3">
      <c r="A4923" s="79"/>
      <c r="B4923" s="133"/>
      <c r="C4923" s="131" t="str">
        <f>IFERROR(IFERROR(IF(B4923="","",VLOOKUP(B4923,Listat!$A$7:$B$81,2,FALSE)),VLOOKUP(LEFT(B4923,FIND(" (oma)",B4923)-1),Listat!$A$7:$B$81,2,FALSE)),"-")</f>
        <v/>
      </c>
      <c r="D4923" s="131" t="str">
        <f>IFERROR(IFERROR(IF(B4923="","",VLOOKUP(B4923,Listat!$A$7:$C$81,3,FALSE)),VLOOKUP(LEFT(B4923,FIND(" (oma)",B4923)-1),Listat!$A$7:$C$81,3,FALSE)),"-")</f>
        <v/>
      </c>
      <c r="E4923" s="134"/>
      <c r="F4923" s="174"/>
      <c r="G4923" s="225" t="str">
        <f>Listat!AU4923</f>
        <v/>
      </c>
      <c r="H4923" s="152"/>
      <c r="I4923" s="135"/>
      <c r="J4923" s="175"/>
      <c r="K4923" s="176"/>
      <c r="L4923" s="146"/>
      <c r="M4923" s="146"/>
      <c r="N4923" s="175"/>
      <c r="O4923" s="226" t="str">
        <f>Listat!BC4923</f>
        <v/>
      </c>
      <c r="P4923" s="175" t="str">
        <f t="shared" si="153"/>
        <v/>
      </c>
      <c r="Q4923" s="175" t="str">
        <f>IFERROR(IFERROR(VLOOKUP(B4923,Listat!$N$7:$P$114,3,FALSE)*P4923,P4923),"")</f>
        <v/>
      </c>
      <c r="R4923" s="152"/>
      <c r="S4923" s="172" t="s">
        <v>103</v>
      </c>
      <c r="T4923" s="173"/>
      <c r="U4923" s="138"/>
      <c r="V4923" s="136"/>
      <c r="W4923" s="157" t="s">
        <v>103</v>
      </c>
      <c r="X4923" s="136"/>
      <c r="Y4923" s="136"/>
      <c r="Z4923" s="136"/>
      <c r="AA4923" s="136"/>
      <c r="AB4923" s="137"/>
      <c r="AC4923" s="144"/>
      <c r="AD4923" s="144"/>
      <c r="AE4923" s="139"/>
      <c r="AF4923" s="184"/>
      <c r="AG4923" s="147" t="str">
        <f t="shared" si="154"/>
        <v/>
      </c>
      <c r="AH4923" s="140" t="str">
        <f>IFERROR(IF(AG4923="","",IF(VLOOKUP(AE4923,Listat!$T$7:$V$9,3,FALSE)&lt;=AG4923,"Kyllä","Ei")),"")</f>
        <v/>
      </c>
      <c r="AI4923" s="148"/>
      <c r="AJ4923" s="140" t="str">
        <f>IFERROR(
  IF(
    OR(AI4923="",AI4923="ei tiedossa",AI4923="ei saatavilla",AI4923="N/A",AI4923="n.a",AI4923="N.a",AI4923="N/a"),
    "",
    IF(
      ISNUMBER(AI4923),
      IF(
        IF(
          COUNTIF(B4923,"*RFNBO*")&gt;0,
          70,
          VLOOKUP(AE4923,Listat!$T$7:$U$9,2,FALSE)
        ) &lt;= AI4923,
        "Kyllä",
        "Ei"
      ),
      "Syötä AI-sarakkeeseen vain lukuarvo"
    )
  ),
"")</f>
        <v/>
      </c>
      <c r="AK4923" s="143"/>
      <c r="AL4923" s="42"/>
      <c r="AM4923" s="49"/>
      <c r="AN4923" s="42"/>
      <c r="AO4923" s="42"/>
      <c r="AP4923" s="42"/>
      <c r="AQ4923" s="42"/>
      <c r="AR4923" s="42"/>
      <c r="AS4923" s="42"/>
      <c r="AT4923" s="42"/>
      <c r="AU4923" s="42"/>
      <c r="AV4923" s="42"/>
      <c r="AW4923" s="42"/>
      <c r="AX4923" s="42"/>
      <c r="AY4923" s="42"/>
      <c r="AZ4923" s="42"/>
      <c r="BA4923" s="42"/>
      <c r="BB4923" s="42"/>
      <c r="BC4923" s="42"/>
      <c r="BD4923" s="42"/>
      <c r="BE4923" s="42"/>
      <c r="BF4923" s="42"/>
      <c r="BG4923" s="42"/>
    </row>
    <row r="4924" spans="1:59" x14ac:dyDescent="0.3">
      <c r="A4924" s="79"/>
      <c r="B4924" s="133"/>
      <c r="C4924" s="131" t="str">
        <f>IFERROR(IFERROR(IF(B4924="","",VLOOKUP(B4924,Listat!$A$7:$B$81,2,FALSE)),VLOOKUP(LEFT(B4924,FIND(" (oma)",B4924)-1),Listat!$A$7:$B$81,2,FALSE)),"-")</f>
        <v/>
      </c>
      <c r="D4924" s="131" t="str">
        <f>IFERROR(IFERROR(IF(B4924="","",VLOOKUP(B4924,Listat!$A$7:$C$81,3,FALSE)),VLOOKUP(LEFT(B4924,FIND(" (oma)",B4924)-1),Listat!$A$7:$C$81,3,FALSE)),"-")</f>
        <v/>
      </c>
      <c r="E4924" s="134"/>
      <c r="F4924" s="174"/>
      <c r="G4924" s="225" t="str">
        <f>Listat!AU4924</f>
        <v/>
      </c>
      <c r="H4924" s="152"/>
      <c r="I4924" s="135"/>
      <c r="J4924" s="175"/>
      <c r="K4924" s="176"/>
      <c r="L4924" s="146"/>
      <c r="M4924" s="146"/>
      <c r="N4924" s="175"/>
      <c r="O4924" s="226" t="str">
        <f>Listat!BC4924</f>
        <v/>
      </c>
      <c r="P4924" s="175" t="str">
        <f t="shared" si="153"/>
        <v/>
      </c>
      <c r="Q4924" s="175" t="str">
        <f>IFERROR(IFERROR(VLOOKUP(B4924,Listat!$N$7:$P$114,3,FALSE)*P4924,P4924),"")</f>
        <v/>
      </c>
      <c r="R4924" s="152"/>
      <c r="S4924" s="172" t="s">
        <v>103</v>
      </c>
      <c r="T4924" s="173"/>
      <c r="U4924" s="138"/>
      <c r="V4924" s="136"/>
      <c r="W4924" s="157" t="s">
        <v>103</v>
      </c>
      <c r="X4924" s="136"/>
      <c r="Y4924" s="136"/>
      <c r="Z4924" s="136"/>
      <c r="AA4924" s="136"/>
      <c r="AB4924" s="137"/>
      <c r="AC4924" s="144"/>
      <c r="AD4924" s="144"/>
      <c r="AE4924" s="139"/>
      <c r="AF4924" s="184"/>
      <c r="AG4924" s="147" t="str">
        <f t="shared" si="154"/>
        <v/>
      </c>
      <c r="AH4924" s="140" t="str">
        <f>IFERROR(IF(AG4924="","",IF(VLOOKUP(AE4924,Listat!$T$7:$V$9,3,FALSE)&lt;=AG4924,"Kyllä","Ei")),"")</f>
        <v/>
      </c>
      <c r="AI4924" s="148"/>
      <c r="AJ4924" s="140" t="str">
        <f>IFERROR(
  IF(
    OR(AI4924="",AI4924="ei tiedossa",AI4924="ei saatavilla",AI4924="N/A",AI4924="n.a",AI4924="N.a",AI4924="N/a"),
    "",
    IF(
      ISNUMBER(AI4924),
      IF(
        IF(
          COUNTIF(B4924,"*RFNBO*")&gt;0,
          70,
          VLOOKUP(AE4924,Listat!$T$7:$U$9,2,FALSE)
        ) &lt;= AI4924,
        "Kyllä",
        "Ei"
      ),
      "Syötä AI-sarakkeeseen vain lukuarvo"
    )
  ),
"")</f>
        <v/>
      </c>
      <c r="AK4924" s="143"/>
      <c r="AL4924" s="42"/>
      <c r="AM4924" s="49"/>
      <c r="AN4924" s="42"/>
      <c r="AO4924" s="42"/>
      <c r="AP4924" s="42"/>
      <c r="AQ4924" s="42"/>
      <c r="AR4924" s="42"/>
      <c r="AS4924" s="42"/>
      <c r="AT4924" s="42"/>
      <c r="AU4924" s="42"/>
      <c r="AV4924" s="42"/>
      <c r="AW4924" s="42"/>
      <c r="AX4924" s="42"/>
      <c r="AY4924" s="42"/>
      <c r="AZ4924" s="42"/>
      <c r="BA4924" s="42"/>
      <c r="BB4924" s="42"/>
      <c r="BC4924" s="42"/>
      <c r="BD4924" s="42"/>
      <c r="BE4924" s="42"/>
      <c r="BF4924" s="42"/>
      <c r="BG4924" s="42"/>
    </row>
    <row r="4925" spans="1:59" x14ac:dyDescent="0.3">
      <c r="A4925" s="79"/>
      <c r="B4925" s="133"/>
      <c r="C4925" s="131" t="str">
        <f>IFERROR(IFERROR(IF(B4925="","",VLOOKUP(B4925,Listat!$A$7:$B$81,2,FALSE)),VLOOKUP(LEFT(B4925,FIND(" (oma)",B4925)-1),Listat!$A$7:$B$81,2,FALSE)),"-")</f>
        <v/>
      </c>
      <c r="D4925" s="131" t="str">
        <f>IFERROR(IFERROR(IF(B4925="","",VLOOKUP(B4925,Listat!$A$7:$C$81,3,FALSE)),VLOOKUP(LEFT(B4925,FIND(" (oma)",B4925)-1),Listat!$A$7:$C$81,3,FALSE)),"-")</f>
        <v/>
      </c>
      <c r="E4925" s="134"/>
      <c r="F4925" s="174"/>
      <c r="G4925" s="225" t="str">
        <f>Listat!AU4925</f>
        <v/>
      </c>
      <c r="H4925" s="152"/>
      <c r="I4925" s="135"/>
      <c r="J4925" s="175"/>
      <c r="K4925" s="176"/>
      <c r="L4925" s="146"/>
      <c r="M4925" s="146"/>
      <c r="N4925" s="175"/>
      <c r="O4925" s="226" t="str">
        <f>Listat!BC4925</f>
        <v/>
      </c>
      <c r="P4925" s="175" t="str">
        <f t="shared" si="153"/>
        <v/>
      </c>
      <c r="Q4925" s="175" t="str">
        <f>IFERROR(IFERROR(VLOOKUP(B4925,Listat!$N$7:$P$114,3,FALSE)*P4925,P4925),"")</f>
        <v/>
      </c>
      <c r="R4925" s="152"/>
      <c r="S4925" s="172" t="s">
        <v>103</v>
      </c>
      <c r="T4925" s="173"/>
      <c r="U4925" s="138"/>
      <c r="V4925" s="136"/>
      <c r="W4925" s="157" t="s">
        <v>103</v>
      </c>
      <c r="X4925" s="136"/>
      <c r="Y4925" s="136"/>
      <c r="Z4925" s="136"/>
      <c r="AA4925" s="136"/>
      <c r="AB4925" s="137"/>
      <c r="AC4925" s="144"/>
      <c r="AD4925" s="144"/>
      <c r="AE4925" s="139"/>
      <c r="AF4925" s="184"/>
      <c r="AG4925" s="147" t="str">
        <f t="shared" si="154"/>
        <v/>
      </c>
      <c r="AH4925" s="140" t="str">
        <f>IFERROR(IF(AG4925="","",IF(VLOOKUP(AE4925,Listat!$T$7:$V$9,3,FALSE)&lt;=AG4925,"Kyllä","Ei")),"")</f>
        <v/>
      </c>
      <c r="AI4925" s="148"/>
      <c r="AJ4925" s="140" t="str">
        <f>IFERROR(
  IF(
    OR(AI4925="",AI4925="ei tiedossa",AI4925="ei saatavilla",AI4925="N/A",AI4925="n.a",AI4925="N.a",AI4925="N/a"),
    "",
    IF(
      ISNUMBER(AI4925),
      IF(
        IF(
          COUNTIF(B4925,"*RFNBO*")&gt;0,
          70,
          VLOOKUP(AE4925,Listat!$T$7:$U$9,2,FALSE)
        ) &lt;= AI4925,
        "Kyllä",
        "Ei"
      ),
      "Syötä AI-sarakkeeseen vain lukuarvo"
    )
  ),
"")</f>
        <v/>
      </c>
      <c r="AK4925" s="143"/>
      <c r="AL4925" s="42"/>
      <c r="AM4925" s="49"/>
      <c r="AN4925" s="42"/>
      <c r="AO4925" s="42"/>
      <c r="AP4925" s="42"/>
      <c r="AQ4925" s="42"/>
      <c r="AR4925" s="42"/>
      <c r="AS4925" s="42"/>
      <c r="AT4925" s="42"/>
      <c r="AU4925" s="42"/>
      <c r="AV4925" s="42"/>
      <c r="AW4925" s="42"/>
      <c r="AX4925" s="42"/>
      <c r="AY4925" s="42"/>
      <c r="AZ4925" s="42"/>
      <c r="BA4925" s="42"/>
      <c r="BB4925" s="42"/>
      <c r="BC4925" s="42"/>
      <c r="BD4925" s="42"/>
      <c r="BE4925" s="42"/>
      <c r="BF4925" s="42"/>
      <c r="BG4925" s="42"/>
    </row>
    <row r="4926" spans="1:59" x14ac:dyDescent="0.3">
      <c r="A4926" s="79"/>
      <c r="B4926" s="133"/>
      <c r="C4926" s="131" t="str">
        <f>IFERROR(IFERROR(IF(B4926="","",VLOOKUP(B4926,Listat!$A$7:$B$81,2,FALSE)),VLOOKUP(LEFT(B4926,FIND(" (oma)",B4926)-1),Listat!$A$7:$B$81,2,FALSE)),"-")</f>
        <v/>
      </c>
      <c r="D4926" s="131" t="str">
        <f>IFERROR(IFERROR(IF(B4926="","",VLOOKUP(B4926,Listat!$A$7:$C$81,3,FALSE)),VLOOKUP(LEFT(B4926,FIND(" (oma)",B4926)-1),Listat!$A$7:$C$81,3,FALSE)),"-")</f>
        <v/>
      </c>
      <c r="E4926" s="134"/>
      <c r="F4926" s="174"/>
      <c r="G4926" s="225" t="str">
        <f>Listat!AU4926</f>
        <v/>
      </c>
      <c r="H4926" s="152"/>
      <c r="I4926" s="135"/>
      <c r="J4926" s="175"/>
      <c r="K4926" s="176"/>
      <c r="L4926" s="146"/>
      <c r="M4926" s="146"/>
      <c r="N4926" s="175"/>
      <c r="O4926" s="226" t="str">
        <f>Listat!BC4926</f>
        <v/>
      </c>
      <c r="P4926" s="175" t="str">
        <f t="shared" si="153"/>
        <v/>
      </c>
      <c r="Q4926" s="175" t="str">
        <f>IFERROR(IFERROR(VLOOKUP(B4926,Listat!$N$7:$P$114,3,FALSE)*P4926,P4926),"")</f>
        <v/>
      </c>
      <c r="R4926" s="152"/>
      <c r="S4926" s="172" t="s">
        <v>103</v>
      </c>
      <c r="T4926" s="173"/>
      <c r="U4926" s="138"/>
      <c r="V4926" s="136"/>
      <c r="W4926" s="157" t="s">
        <v>103</v>
      </c>
      <c r="X4926" s="136"/>
      <c r="Y4926" s="136"/>
      <c r="Z4926" s="136"/>
      <c r="AA4926" s="136"/>
      <c r="AB4926" s="137"/>
      <c r="AC4926" s="144"/>
      <c r="AD4926" s="144"/>
      <c r="AE4926" s="139"/>
      <c r="AF4926" s="184"/>
      <c r="AG4926" s="147" t="str">
        <f t="shared" si="154"/>
        <v/>
      </c>
      <c r="AH4926" s="140" t="str">
        <f>IFERROR(IF(AG4926="","",IF(VLOOKUP(AE4926,Listat!$T$7:$V$9,3,FALSE)&lt;=AG4926,"Kyllä","Ei")),"")</f>
        <v/>
      </c>
      <c r="AI4926" s="148"/>
      <c r="AJ4926" s="140" t="str">
        <f>IFERROR(
  IF(
    OR(AI4926="",AI4926="ei tiedossa",AI4926="ei saatavilla",AI4926="N/A",AI4926="n.a",AI4926="N.a",AI4926="N/a"),
    "",
    IF(
      ISNUMBER(AI4926),
      IF(
        IF(
          COUNTIF(B4926,"*RFNBO*")&gt;0,
          70,
          VLOOKUP(AE4926,Listat!$T$7:$U$9,2,FALSE)
        ) &lt;= AI4926,
        "Kyllä",
        "Ei"
      ),
      "Syötä AI-sarakkeeseen vain lukuarvo"
    )
  ),
"")</f>
        <v/>
      </c>
      <c r="AK4926" s="143"/>
      <c r="AL4926" s="42"/>
      <c r="AM4926" s="49"/>
      <c r="AN4926" s="42"/>
      <c r="AO4926" s="42"/>
      <c r="AP4926" s="42"/>
      <c r="AQ4926" s="42"/>
      <c r="AR4926" s="42"/>
      <c r="AS4926" s="42"/>
      <c r="AT4926" s="42"/>
      <c r="AU4926" s="42"/>
      <c r="AV4926" s="42"/>
      <c r="AW4926" s="42"/>
      <c r="AX4926" s="42"/>
      <c r="AY4926" s="42"/>
      <c r="AZ4926" s="42"/>
      <c r="BA4926" s="42"/>
      <c r="BB4926" s="42"/>
      <c r="BC4926" s="42"/>
      <c r="BD4926" s="42"/>
      <c r="BE4926" s="42"/>
      <c r="BF4926" s="42"/>
      <c r="BG4926" s="42"/>
    </row>
    <row r="4927" spans="1:59" x14ac:dyDescent="0.3">
      <c r="A4927" s="79"/>
      <c r="B4927" s="133"/>
      <c r="C4927" s="131" t="str">
        <f>IFERROR(IFERROR(IF(B4927="","",VLOOKUP(B4927,Listat!$A$7:$B$81,2,FALSE)),VLOOKUP(LEFT(B4927,FIND(" (oma)",B4927)-1),Listat!$A$7:$B$81,2,FALSE)),"-")</f>
        <v/>
      </c>
      <c r="D4927" s="131" t="str">
        <f>IFERROR(IFERROR(IF(B4927="","",VLOOKUP(B4927,Listat!$A$7:$C$81,3,FALSE)),VLOOKUP(LEFT(B4927,FIND(" (oma)",B4927)-1),Listat!$A$7:$C$81,3,FALSE)),"-")</f>
        <v/>
      </c>
      <c r="E4927" s="134"/>
      <c r="F4927" s="174"/>
      <c r="G4927" s="225" t="str">
        <f>Listat!AU4927</f>
        <v/>
      </c>
      <c r="H4927" s="152"/>
      <c r="I4927" s="135"/>
      <c r="J4927" s="175"/>
      <c r="K4927" s="176"/>
      <c r="L4927" s="146"/>
      <c r="M4927" s="146"/>
      <c r="N4927" s="175"/>
      <c r="O4927" s="226" t="str">
        <f>Listat!BC4927</f>
        <v/>
      </c>
      <c r="P4927" s="175" t="str">
        <f t="shared" si="153"/>
        <v/>
      </c>
      <c r="Q4927" s="175" t="str">
        <f>IFERROR(IFERROR(VLOOKUP(B4927,Listat!$N$7:$P$114,3,FALSE)*P4927,P4927),"")</f>
        <v/>
      </c>
      <c r="R4927" s="152"/>
      <c r="S4927" s="172" t="s">
        <v>103</v>
      </c>
      <c r="T4927" s="173"/>
      <c r="U4927" s="138"/>
      <c r="V4927" s="136"/>
      <c r="W4927" s="157" t="s">
        <v>103</v>
      </c>
      <c r="X4927" s="136"/>
      <c r="Y4927" s="136"/>
      <c r="Z4927" s="136"/>
      <c r="AA4927" s="136"/>
      <c r="AB4927" s="137"/>
      <c r="AC4927" s="144"/>
      <c r="AD4927" s="144"/>
      <c r="AE4927" s="139"/>
      <c r="AF4927" s="184"/>
      <c r="AG4927" s="147" t="str">
        <f t="shared" si="154"/>
        <v/>
      </c>
      <c r="AH4927" s="140" t="str">
        <f>IFERROR(IF(AG4927="","",IF(VLOOKUP(AE4927,Listat!$T$7:$V$9,3,FALSE)&lt;=AG4927,"Kyllä","Ei")),"")</f>
        <v/>
      </c>
      <c r="AI4927" s="148"/>
      <c r="AJ4927" s="140" t="str">
        <f>IFERROR(
  IF(
    OR(AI4927="",AI4927="ei tiedossa",AI4927="ei saatavilla",AI4927="N/A",AI4927="n.a",AI4927="N.a",AI4927="N/a"),
    "",
    IF(
      ISNUMBER(AI4927),
      IF(
        IF(
          COUNTIF(B4927,"*RFNBO*")&gt;0,
          70,
          VLOOKUP(AE4927,Listat!$T$7:$U$9,2,FALSE)
        ) &lt;= AI4927,
        "Kyllä",
        "Ei"
      ),
      "Syötä AI-sarakkeeseen vain lukuarvo"
    )
  ),
"")</f>
        <v/>
      </c>
      <c r="AK4927" s="143"/>
      <c r="AL4927" s="42"/>
      <c r="AM4927" s="49"/>
      <c r="AN4927" s="42"/>
      <c r="AO4927" s="42"/>
      <c r="AP4927" s="42"/>
      <c r="AQ4927" s="42"/>
      <c r="AR4927" s="42"/>
      <c r="AS4927" s="42"/>
      <c r="AT4927" s="42"/>
      <c r="AU4927" s="42"/>
      <c r="AV4927" s="42"/>
      <c r="AW4927" s="42"/>
      <c r="AX4927" s="42"/>
      <c r="AY4927" s="42"/>
      <c r="AZ4927" s="42"/>
      <c r="BA4927" s="42"/>
      <c r="BB4927" s="42"/>
      <c r="BC4927" s="42"/>
      <c r="BD4927" s="42"/>
      <c r="BE4927" s="42"/>
      <c r="BF4927" s="42"/>
      <c r="BG4927" s="42"/>
    </row>
    <row r="4928" spans="1:59" x14ac:dyDescent="0.3">
      <c r="A4928" s="79"/>
      <c r="B4928" s="133"/>
      <c r="C4928" s="131" t="str">
        <f>IFERROR(IFERROR(IF(B4928="","",VLOOKUP(B4928,Listat!$A$7:$B$81,2,FALSE)),VLOOKUP(LEFT(B4928,FIND(" (oma)",B4928)-1),Listat!$A$7:$B$81,2,FALSE)),"-")</f>
        <v/>
      </c>
      <c r="D4928" s="131" t="str">
        <f>IFERROR(IFERROR(IF(B4928="","",VLOOKUP(B4928,Listat!$A$7:$C$81,3,FALSE)),VLOOKUP(LEFT(B4928,FIND(" (oma)",B4928)-1),Listat!$A$7:$C$81,3,FALSE)),"-")</f>
        <v/>
      </c>
      <c r="E4928" s="134"/>
      <c r="F4928" s="174"/>
      <c r="G4928" s="225" t="str">
        <f>Listat!AU4928</f>
        <v/>
      </c>
      <c r="H4928" s="152"/>
      <c r="I4928" s="135"/>
      <c r="J4928" s="175"/>
      <c r="K4928" s="176"/>
      <c r="L4928" s="146"/>
      <c r="M4928" s="146"/>
      <c r="N4928" s="175"/>
      <c r="O4928" s="226" t="str">
        <f>Listat!BC4928</f>
        <v/>
      </c>
      <c r="P4928" s="175" t="str">
        <f t="shared" si="153"/>
        <v/>
      </c>
      <c r="Q4928" s="175" t="str">
        <f>IFERROR(IFERROR(VLOOKUP(B4928,Listat!$N$7:$P$114,3,FALSE)*P4928,P4928),"")</f>
        <v/>
      </c>
      <c r="R4928" s="152"/>
      <c r="S4928" s="172" t="s">
        <v>103</v>
      </c>
      <c r="T4928" s="173"/>
      <c r="U4928" s="138"/>
      <c r="V4928" s="136"/>
      <c r="W4928" s="157" t="s">
        <v>103</v>
      </c>
      <c r="X4928" s="136"/>
      <c r="Y4928" s="136"/>
      <c r="Z4928" s="136"/>
      <c r="AA4928" s="136"/>
      <c r="AB4928" s="137"/>
      <c r="AC4928" s="144"/>
      <c r="AD4928" s="144"/>
      <c r="AE4928" s="139"/>
      <c r="AF4928" s="184"/>
      <c r="AG4928" s="147" t="str">
        <f t="shared" si="154"/>
        <v/>
      </c>
      <c r="AH4928" s="140" t="str">
        <f>IFERROR(IF(AG4928="","",IF(VLOOKUP(AE4928,Listat!$T$7:$V$9,3,FALSE)&lt;=AG4928,"Kyllä","Ei")),"")</f>
        <v/>
      </c>
      <c r="AI4928" s="148"/>
      <c r="AJ4928" s="140" t="str">
        <f>IFERROR(
  IF(
    OR(AI4928="",AI4928="ei tiedossa",AI4928="ei saatavilla",AI4928="N/A",AI4928="n.a",AI4928="N.a",AI4928="N/a"),
    "",
    IF(
      ISNUMBER(AI4928),
      IF(
        IF(
          COUNTIF(B4928,"*RFNBO*")&gt;0,
          70,
          VLOOKUP(AE4928,Listat!$T$7:$U$9,2,FALSE)
        ) &lt;= AI4928,
        "Kyllä",
        "Ei"
      ),
      "Syötä AI-sarakkeeseen vain lukuarvo"
    )
  ),
"")</f>
        <v/>
      </c>
      <c r="AK4928" s="143"/>
      <c r="AL4928" s="42"/>
      <c r="AM4928" s="49"/>
      <c r="AN4928" s="42"/>
      <c r="AO4928" s="42"/>
      <c r="AP4928" s="42"/>
      <c r="AQ4928" s="42"/>
      <c r="AR4928" s="42"/>
      <c r="AS4928" s="42"/>
      <c r="AT4928" s="42"/>
      <c r="AU4928" s="42"/>
      <c r="AV4928" s="42"/>
      <c r="AW4928" s="42"/>
      <c r="AX4928" s="42"/>
      <c r="AY4928" s="42"/>
      <c r="AZ4928" s="42"/>
      <c r="BA4928" s="42"/>
      <c r="BB4928" s="42"/>
      <c r="BC4928" s="42"/>
      <c r="BD4928" s="42"/>
      <c r="BE4928" s="42"/>
      <c r="BF4928" s="42"/>
      <c r="BG4928" s="42"/>
    </row>
    <row r="4929" spans="1:59" x14ac:dyDescent="0.3">
      <c r="A4929" s="79"/>
      <c r="B4929" s="133"/>
      <c r="C4929" s="131" t="str">
        <f>IFERROR(IFERROR(IF(B4929="","",VLOOKUP(B4929,Listat!$A$7:$B$81,2,FALSE)),VLOOKUP(LEFT(B4929,FIND(" (oma)",B4929)-1),Listat!$A$7:$B$81,2,FALSE)),"-")</f>
        <v/>
      </c>
      <c r="D4929" s="131" t="str">
        <f>IFERROR(IFERROR(IF(B4929="","",VLOOKUP(B4929,Listat!$A$7:$C$81,3,FALSE)),VLOOKUP(LEFT(B4929,FIND(" (oma)",B4929)-1),Listat!$A$7:$C$81,3,FALSE)),"-")</f>
        <v/>
      </c>
      <c r="E4929" s="134"/>
      <c r="F4929" s="174"/>
      <c r="G4929" s="225" t="str">
        <f>Listat!AU4929</f>
        <v/>
      </c>
      <c r="H4929" s="152"/>
      <c r="I4929" s="135"/>
      <c r="J4929" s="175"/>
      <c r="K4929" s="176"/>
      <c r="L4929" s="146"/>
      <c r="M4929" s="146"/>
      <c r="N4929" s="175"/>
      <c r="O4929" s="226" t="str">
        <f>Listat!BC4929</f>
        <v/>
      </c>
      <c r="P4929" s="175" t="str">
        <f t="shared" si="153"/>
        <v/>
      </c>
      <c r="Q4929" s="175" t="str">
        <f>IFERROR(IFERROR(VLOOKUP(B4929,Listat!$N$7:$P$114,3,FALSE)*P4929,P4929),"")</f>
        <v/>
      </c>
      <c r="R4929" s="152"/>
      <c r="S4929" s="172" t="s">
        <v>103</v>
      </c>
      <c r="T4929" s="173"/>
      <c r="U4929" s="138"/>
      <c r="V4929" s="136"/>
      <c r="W4929" s="157" t="s">
        <v>103</v>
      </c>
      <c r="X4929" s="136"/>
      <c r="Y4929" s="136"/>
      <c r="Z4929" s="136"/>
      <c r="AA4929" s="136"/>
      <c r="AB4929" s="137"/>
      <c r="AC4929" s="144"/>
      <c r="AD4929" s="144"/>
      <c r="AE4929" s="139"/>
      <c r="AF4929" s="184"/>
      <c r="AG4929" s="147" t="str">
        <f t="shared" si="154"/>
        <v/>
      </c>
      <c r="AH4929" s="140" t="str">
        <f>IFERROR(IF(AG4929="","",IF(VLOOKUP(AE4929,Listat!$T$7:$V$9,3,FALSE)&lt;=AG4929,"Kyllä","Ei")),"")</f>
        <v/>
      </c>
      <c r="AI4929" s="148"/>
      <c r="AJ4929" s="140" t="str">
        <f>IFERROR(
  IF(
    OR(AI4929="",AI4929="ei tiedossa",AI4929="ei saatavilla",AI4929="N/A",AI4929="n.a",AI4929="N.a",AI4929="N/a"),
    "",
    IF(
      ISNUMBER(AI4929),
      IF(
        IF(
          COUNTIF(B4929,"*RFNBO*")&gt;0,
          70,
          VLOOKUP(AE4929,Listat!$T$7:$U$9,2,FALSE)
        ) &lt;= AI4929,
        "Kyllä",
        "Ei"
      ),
      "Syötä AI-sarakkeeseen vain lukuarvo"
    )
  ),
"")</f>
        <v/>
      </c>
      <c r="AK4929" s="143"/>
      <c r="AL4929" s="42"/>
      <c r="AM4929" s="49"/>
      <c r="AN4929" s="42"/>
      <c r="AO4929" s="42"/>
      <c r="AP4929" s="42"/>
      <c r="AQ4929" s="42"/>
      <c r="AR4929" s="42"/>
      <c r="AS4929" s="42"/>
      <c r="AT4929" s="42"/>
      <c r="AU4929" s="42"/>
      <c r="AV4929" s="42"/>
      <c r="AW4929" s="42"/>
      <c r="AX4929" s="42"/>
      <c r="AY4929" s="42"/>
      <c r="AZ4929" s="42"/>
      <c r="BA4929" s="42"/>
      <c r="BB4929" s="42"/>
      <c r="BC4929" s="42"/>
      <c r="BD4929" s="42"/>
      <c r="BE4929" s="42"/>
      <c r="BF4929" s="42"/>
      <c r="BG4929" s="42"/>
    </row>
    <row r="4930" spans="1:59" x14ac:dyDescent="0.3">
      <c r="A4930" s="79"/>
      <c r="B4930" s="133"/>
      <c r="C4930" s="131" t="str">
        <f>IFERROR(IFERROR(IF(B4930="","",VLOOKUP(B4930,Listat!$A$7:$B$81,2,FALSE)),VLOOKUP(LEFT(B4930,FIND(" (oma)",B4930)-1),Listat!$A$7:$B$81,2,FALSE)),"-")</f>
        <v/>
      </c>
      <c r="D4930" s="131" t="str">
        <f>IFERROR(IFERROR(IF(B4930="","",VLOOKUP(B4930,Listat!$A$7:$C$81,3,FALSE)),VLOOKUP(LEFT(B4930,FIND(" (oma)",B4930)-1),Listat!$A$7:$C$81,3,FALSE)),"-")</f>
        <v/>
      </c>
      <c r="E4930" s="134"/>
      <c r="F4930" s="174"/>
      <c r="G4930" s="225" t="str">
        <f>Listat!AU4930</f>
        <v/>
      </c>
      <c r="H4930" s="152"/>
      <c r="I4930" s="135"/>
      <c r="J4930" s="175"/>
      <c r="K4930" s="176"/>
      <c r="L4930" s="146"/>
      <c r="M4930" s="146"/>
      <c r="N4930" s="175"/>
      <c r="O4930" s="226" t="str">
        <f>Listat!BC4930</f>
        <v/>
      </c>
      <c r="P4930" s="175" t="str">
        <f t="shared" si="153"/>
        <v/>
      </c>
      <c r="Q4930" s="175" t="str">
        <f>IFERROR(IFERROR(VLOOKUP(B4930,Listat!$N$7:$P$114,3,FALSE)*P4930,P4930),"")</f>
        <v/>
      </c>
      <c r="R4930" s="152"/>
      <c r="S4930" s="172" t="s">
        <v>103</v>
      </c>
      <c r="T4930" s="173"/>
      <c r="U4930" s="138"/>
      <c r="V4930" s="136"/>
      <c r="W4930" s="157" t="s">
        <v>103</v>
      </c>
      <c r="X4930" s="136"/>
      <c r="Y4930" s="136"/>
      <c r="Z4930" s="136"/>
      <c r="AA4930" s="136"/>
      <c r="AB4930" s="137"/>
      <c r="AC4930" s="144"/>
      <c r="AD4930" s="144"/>
      <c r="AE4930" s="139"/>
      <c r="AF4930" s="184"/>
      <c r="AG4930" s="147" t="str">
        <f t="shared" si="154"/>
        <v/>
      </c>
      <c r="AH4930" s="140" t="str">
        <f>IFERROR(IF(AG4930="","",IF(VLOOKUP(AE4930,Listat!$T$7:$V$9,3,FALSE)&lt;=AG4930,"Kyllä","Ei")),"")</f>
        <v/>
      </c>
      <c r="AI4930" s="148"/>
      <c r="AJ4930" s="140" t="str">
        <f>IFERROR(
  IF(
    OR(AI4930="",AI4930="ei tiedossa",AI4930="ei saatavilla",AI4930="N/A",AI4930="n.a",AI4930="N.a",AI4930="N/a"),
    "",
    IF(
      ISNUMBER(AI4930),
      IF(
        IF(
          COUNTIF(B4930,"*RFNBO*")&gt;0,
          70,
          VLOOKUP(AE4930,Listat!$T$7:$U$9,2,FALSE)
        ) &lt;= AI4930,
        "Kyllä",
        "Ei"
      ),
      "Syötä AI-sarakkeeseen vain lukuarvo"
    )
  ),
"")</f>
        <v/>
      </c>
      <c r="AK4930" s="143"/>
      <c r="AL4930" s="42"/>
      <c r="AM4930" s="49"/>
      <c r="AN4930" s="42"/>
      <c r="AO4930" s="42"/>
      <c r="AP4930" s="42"/>
      <c r="AQ4930" s="42"/>
      <c r="AR4930" s="42"/>
      <c r="AS4930" s="42"/>
      <c r="AT4930" s="42"/>
      <c r="AU4930" s="42"/>
      <c r="AV4930" s="42"/>
      <c r="AW4930" s="42"/>
      <c r="AX4930" s="42"/>
      <c r="AY4930" s="42"/>
      <c r="AZ4930" s="42"/>
      <c r="BA4930" s="42"/>
      <c r="BB4930" s="42"/>
      <c r="BC4930" s="42"/>
      <c r="BD4930" s="42"/>
      <c r="BE4930" s="42"/>
      <c r="BF4930" s="42"/>
      <c r="BG4930" s="42"/>
    </row>
    <row r="4931" spans="1:59" x14ac:dyDescent="0.3">
      <c r="A4931" s="79"/>
      <c r="B4931" s="133"/>
      <c r="C4931" s="131" t="str">
        <f>IFERROR(IFERROR(IF(B4931="","",VLOOKUP(B4931,Listat!$A$7:$B$81,2,FALSE)),VLOOKUP(LEFT(B4931,FIND(" (oma)",B4931)-1),Listat!$A$7:$B$81,2,FALSE)),"-")</f>
        <v/>
      </c>
      <c r="D4931" s="131" t="str">
        <f>IFERROR(IFERROR(IF(B4931="","",VLOOKUP(B4931,Listat!$A$7:$C$81,3,FALSE)),VLOOKUP(LEFT(B4931,FIND(" (oma)",B4931)-1),Listat!$A$7:$C$81,3,FALSE)),"-")</f>
        <v/>
      </c>
      <c r="E4931" s="134"/>
      <c r="F4931" s="174"/>
      <c r="G4931" s="225" t="str">
        <f>Listat!AU4931</f>
        <v/>
      </c>
      <c r="H4931" s="152"/>
      <c r="I4931" s="135"/>
      <c r="J4931" s="175"/>
      <c r="K4931" s="176"/>
      <c r="L4931" s="146"/>
      <c r="M4931" s="146"/>
      <c r="N4931" s="175"/>
      <c r="O4931" s="226" t="str">
        <f>Listat!BC4931</f>
        <v/>
      </c>
      <c r="P4931" s="175" t="str">
        <f t="shared" si="153"/>
        <v/>
      </c>
      <c r="Q4931" s="175" t="str">
        <f>IFERROR(IFERROR(VLOOKUP(B4931,Listat!$N$7:$P$114,3,FALSE)*P4931,P4931),"")</f>
        <v/>
      </c>
      <c r="R4931" s="152"/>
      <c r="S4931" s="172" t="s">
        <v>103</v>
      </c>
      <c r="T4931" s="173"/>
      <c r="U4931" s="138"/>
      <c r="V4931" s="136"/>
      <c r="W4931" s="157" t="s">
        <v>103</v>
      </c>
      <c r="X4931" s="136"/>
      <c r="Y4931" s="136"/>
      <c r="Z4931" s="136"/>
      <c r="AA4931" s="136"/>
      <c r="AB4931" s="137"/>
      <c r="AC4931" s="144"/>
      <c r="AD4931" s="144"/>
      <c r="AE4931" s="139"/>
      <c r="AF4931" s="184"/>
      <c r="AG4931" s="147" t="str">
        <f t="shared" si="154"/>
        <v/>
      </c>
      <c r="AH4931" s="140" t="str">
        <f>IFERROR(IF(AG4931="","",IF(VLOOKUP(AE4931,Listat!$T$7:$V$9,3,FALSE)&lt;=AG4931,"Kyllä","Ei")),"")</f>
        <v/>
      </c>
      <c r="AI4931" s="148"/>
      <c r="AJ4931" s="140" t="str">
        <f>IFERROR(
  IF(
    OR(AI4931="",AI4931="ei tiedossa",AI4931="ei saatavilla",AI4931="N/A",AI4931="n.a",AI4931="N.a",AI4931="N/a"),
    "",
    IF(
      ISNUMBER(AI4931),
      IF(
        IF(
          COUNTIF(B4931,"*RFNBO*")&gt;0,
          70,
          VLOOKUP(AE4931,Listat!$T$7:$U$9,2,FALSE)
        ) &lt;= AI4931,
        "Kyllä",
        "Ei"
      ),
      "Syötä AI-sarakkeeseen vain lukuarvo"
    )
  ),
"")</f>
        <v/>
      </c>
      <c r="AK4931" s="143"/>
      <c r="AL4931" s="42"/>
      <c r="AM4931" s="49"/>
      <c r="AN4931" s="42"/>
      <c r="AO4931" s="42"/>
      <c r="AP4931" s="42"/>
      <c r="AQ4931" s="42"/>
      <c r="AR4931" s="42"/>
      <c r="AS4931" s="42"/>
      <c r="AT4931" s="42"/>
      <c r="AU4931" s="42"/>
      <c r="AV4931" s="42"/>
      <c r="AW4931" s="42"/>
      <c r="AX4931" s="42"/>
      <c r="AY4931" s="42"/>
      <c r="AZ4931" s="42"/>
      <c r="BA4931" s="42"/>
      <c r="BB4931" s="42"/>
      <c r="BC4931" s="42"/>
      <c r="BD4931" s="42"/>
      <c r="BE4931" s="42"/>
      <c r="BF4931" s="42"/>
      <c r="BG4931" s="42"/>
    </row>
    <row r="4932" spans="1:59" x14ac:dyDescent="0.3">
      <c r="A4932" s="79"/>
      <c r="B4932" s="133"/>
      <c r="C4932" s="131" t="str">
        <f>IFERROR(IFERROR(IF(B4932="","",VLOOKUP(B4932,Listat!$A$7:$B$81,2,FALSE)),VLOOKUP(LEFT(B4932,FIND(" (oma)",B4932)-1),Listat!$A$7:$B$81,2,FALSE)),"-")</f>
        <v/>
      </c>
      <c r="D4932" s="131" t="str">
        <f>IFERROR(IFERROR(IF(B4932="","",VLOOKUP(B4932,Listat!$A$7:$C$81,3,FALSE)),VLOOKUP(LEFT(B4932,FIND(" (oma)",B4932)-1),Listat!$A$7:$C$81,3,FALSE)),"-")</f>
        <v/>
      </c>
      <c r="E4932" s="134"/>
      <c r="F4932" s="174"/>
      <c r="G4932" s="225" t="str">
        <f>Listat!AU4932</f>
        <v/>
      </c>
      <c r="H4932" s="152"/>
      <c r="I4932" s="135"/>
      <c r="J4932" s="175"/>
      <c r="K4932" s="176"/>
      <c r="L4932" s="146"/>
      <c r="M4932" s="146"/>
      <c r="N4932" s="175"/>
      <c r="O4932" s="226" t="str">
        <f>Listat!BC4932</f>
        <v/>
      </c>
      <c r="P4932" s="175" t="str">
        <f t="shared" si="153"/>
        <v/>
      </c>
      <c r="Q4932" s="175" t="str">
        <f>IFERROR(IFERROR(VLOOKUP(B4932,Listat!$N$7:$P$114,3,FALSE)*P4932,P4932),"")</f>
        <v/>
      </c>
      <c r="R4932" s="152"/>
      <c r="S4932" s="172" t="s">
        <v>103</v>
      </c>
      <c r="T4932" s="173"/>
      <c r="U4932" s="138"/>
      <c r="V4932" s="136"/>
      <c r="W4932" s="157" t="s">
        <v>103</v>
      </c>
      <c r="X4932" s="136"/>
      <c r="Y4932" s="136"/>
      <c r="Z4932" s="136"/>
      <c r="AA4932" s="136"/>
      <c r="AB4932" s="137"/>
      <c r="AC4932" s="144"/>
      <c r="AD4932" s="144"/>
      <c r="AE4932" s="139"/>
      <c r="AF4932" s="184"/>
      <c r="AG4932" s="147" t="str">
        <f t="shared" si="154"/>
        <v/>
      </c>
      <c r="AH4932" s="140" t="str">
        <f>IFERROR(IF(AG4932="","",IF(VLOOKUP(AE4932,Listat!$T$7:$V$9,3,FALSE)&lt;=AG4932,"Kyllä","Ei")),"")</f>
        <v/>
      </c>
      <c r="AI4932" s="148"/>
      <c r="AJ4932" s="140" t="str">
        <f>IFERROR(
  IF(
    OR(AI4932="",AI4932="ei tiedossa",AI4932="ei saatavilla",AI4932="N/A",AI4932="n.a",AI4932="N.a",AI4932="N/a"),
    "",
    IF(
      ISNUMBER(AI4932),
      IF(
        IF(
          COUNTIF(B4932,"*RFNBO*")&gt;0,
          70,
          VLOOKUP(AE4932,Listat!$T$7:$U$9,2,FALSE)
        ) &lt;= AI4932,
        "Kyllä",
        "Ei"
      ),
      "Syötä AI-sarakkeeseen vain lukuarvo"
    )
  ),
"")</f>
        <v/>
      </c>
      <c r="AK4932" s="143"/>
      <c r="AL4932" s="42"/>
      <c r="AM4932" s="49"/>
      <c r="AN4932" s="42"/>
      <c r="AO4932" s="42"/>
      <c r="AP4932" s="42"/>
      <c r="AQ4932" s="42"/>
      <c r="AR4932" s="42"/>
      <c r="AS4932" s="42"/>
      <c r="AT4932" s="42"/>
      <c r="AU4932" s="42"/>
      <c r="AV4932" s="42"/>
      <c r="AW4932" s="42"/>
      <c r="AX4932" s="42"/>
      <c r="AY4932" s="42"/>
      <c r="AZ4932" s="42"/>
      <c r="BA4932" s="42"/>
      <c r="BB4932" s="42"/>
      <c r="BC4932" s="42"/>
      <c r="BD4932" s="42"/>
      <c r="BE4932" s="42"/>
      <c r="BF4932" s="42"/>
      <c r="BG4932" s="42"/>
    </row>
    <row r="4933" spans="1:59" x14ac:dyDescent="0.3">
      <c r="A4933" s="79"/>
      <c r="B4933" s="133"/>
      <c r="C4933" s="131" t="str">
        <f>IFERROR(IFERROR(IF(B4933="","",VLOOKUP(B4933,Listat!$A$7:$B$81,2,FALSE)),VLOOKUP(LEFT(B4933,FIND(" (oma)",B4933)-1),Listat!$A$7:$B$81,2,FALSE)),"-")</f>
        <v/>
      </c>
      <c r="D4933" s="131" t="str">
        <f>IFERROR(IFERROR(IF(B4933="","",VLOOKUP(B4933,Listat!$A$7:$C$81,3,FALSE)),VLOOKUP(LEFT(B4933,FIND(" (oma)",B4933)-1),Listat!$A$7:$C$81,3,FALSE)),"-")</f>
        <v/>
      </c>
      <c r="E4933" s="134"/>
      <c r="F4933" s="174"/>
      <c r="G4933" s="225" t="str">
        <f>Listat!AU4933</f>
        <v/>
      </c>
      <c r="H4933" s="152"/>
      <c r="I4933" s="135"/>
      <c r="J4933" s="175"/>
      <c r="K4933" s="176"/>
      <c r="L4933" s="146"/>
      <c r="M4933" s="146"/>
      <c r="N4933" s="175"/>
      <c r="O4933" s="226" t="str">
        <f>Listat!BC4933</f>
        <v/>
      </c>
      <c r="P4933" s="175" t="str">
        <f t="shared" si="153"/>
        <v/>
      </c>
      <c r="Q4933" s="175" t="str">
        <f>IFERROR(IFERROR(VLOOKUP(B4933,Listat!$N$7:$P$114,3,FALSE)*P4933,P4933),"")</f>
        <v/>
      </c>
      <c r="R4933" s="152"/>
      <c r="S4933" s="172" t="s">
        <v>103</v>
      </c>
      <c r="T4933" s="173"/>
      <c r="U4933" s="138"/>
      <c r="V4933" s="136"/>
      <c r="W4933" s="157" t="s">
        <v>103</v>
      </c>
      <c r="X4933" s="136"/>
      <c r="Y4933" s="136"/>
      <c r="Z4933" s="136"/>
      <c r="AA4933" s="136"/>
      <c r="AB4933" s="137"/>
      <c r="AC4933" s="144"/>
      <c r="AD4933" s="144"/>
      <c r="AE4933" s="139"/>
      <c r="AF4933" s="184"/>
      <c r="AG4933" s="147" t="str">
        <f t="shared" si="154"/>
        <v/>
      </c>
      <c r="AH4933" s="140" t="str">
        <f>IFERROR(IF(AG4933="","",IF(VLOOKUP(AE4933,Listat!$T$7:$V$9,3,FALSE)&lt;=AG4933,"Kyllä","Ei")),"")</f>
        <v/>
      </c>
      <c r="AI4933" s="148"/>
      <c r="AJ4933" s="140" t="str">
        <f>IFERROR(
  IF(
    OR(AI4933="",AI4933="ei tiedossa",AI4933="ei saatavilla",AI4933="N/A",AI4933="n.a",AI4933="N.a",AI4933="N/a"),
    "",
    IF(
      ISNUMBER(AI4933),
      IF(
        IF(
          COUNTIF(B4933,"*RFNBO*")&gt;0,
          70,
          VLOOKUP(AE4933,Listat!$T$7:$U$9,2,FALSE)
        ) &lt;= AI4933,
        "Kyllä",
        "Ei"
      ),
      "Syötä AI-sarakkeeseen vain lukuarvo"
    )
  ),
"")</f>
        <v/>
      </c>
      <c r="AK4933" s="143"/>
      <c r="AL4933" s="42"/>
      <c r="AM4933" s="49"/>
      <c r="AN4933" s="42"/>
      <c r="AO4933" s="42"/>
      <c r="AP4933" s="42"/>
      <c r="AQ4933" s="42"/>
      <c r="AR4933" s="42"/>
      <c r="AS4933" s="42"/>
      <c r="AT4933" s="42"/>
      <c r="AU4933" s="42"/>
      <c r="AV4933" s="42"/>
      <c r="AW4933" s="42"/>
      <c r="AX4933" s="42"/>
      <c r="AY4933" s="42"/>
      <c r="AZ4933" s="42"/>
      <c r="BA4933" s="42"/>
      <c r="BB4933" s="42"/>
      <c r="BC4933" s="42"/>
      <c r="BD4933" s="42"/>
      <c r="BE4933" s="42"/>
      <c r="BF4933" s="42"/>
      <c r="BG4933" s="42"/>
    </row>
    <row r="4934" spans="1:59" x14ac:dyDescent="0.3">
      <c r="A4934" s="79"/>
      <c r="B4934" s="133"/>
      <c r="C4934" s="131" t="str">
        <f>IFERROR(IFERROR(IF(B4934="","",VLOOKUP(B4934,Listat!$A$7:$B$81,2,FALSE)),VLOOKUP(LEFT(B4934,FIND(" (oma)",B4934)-1),Listat!$A$7:$B$81,2,FALSE)),"-")</f>
        <v/>
      </c>
      <c r="D4934" s="131" t="str">
        <f>IFERROR(IFERROR(IF(B4934="","",VLOOKUP(B4934,Listat!$A$7:$C$81,3,FALSE)),VLOOKUP(LEFT(B4934,FIND(" (oma)",B4934)-1),Listat!$A$7:$C$81,3,FALSE)),"-")</f>
        <v/>
      </c>
      <c r="E4934" s="134"/>
      <c r="F4934" s="174"/>
      <c r="G4934" s="225" t="str">
        <f>Listat!AU4934</f>
        <v/>
      </c>
      <c r="H4934" s="152"/>
      <c r="I4934" s="135"/>
      <c r="J4934" s="175"/>
      <c r="K4934" s="176"/>
      <c r="L4934" s="146"/>
      <c r="M4934" s="146"/>
      <c r="N4934" s="175"/>
      <c r="O4934" s="226" t="str">
        <f>Listat!BC4934</f>
        <v/>
      </c>
      <c r="P4934" s="175" t="str">
        <f t="shared" ref="P4934:P4997" si="155">IFERROR(IF(OR(ISBLANK(F4934),ISBLANK(B4934),IF(COUNTIF(E4934,"&lt;&gt;*jakeluvelvoite*"),TRUE,FALSE)),"",F4934*O4934),"")</f>
        <v/>
      </c>
      <c r="Q4934" s="175" t="str">
        <f>IFERROR(IFERROR(VLOOKUP(B4934,Listat!$N$7:$P$114,3,FALSE)*P4934,P4934),"")</f>
        <v/>
      </c>
      <c r="R4934" s="152"/>
      <c r="S4934" s="172" t="s">
        <v>103</v>
      </c>
      <c r="T4934" s="173"/>
      <c r="U4934" s="138"/>
      <c r="V4934" s="136"/>
      <c r="W4934" s="157" t="s">
        <v>103</v>
      </c>
      <c r="X4934" s="136"/>
      <c r="Y4934" s="136"/>
      <c r="Z4934" s="136"/>
      <c r="AA4934" s="136"/>
      <c r="AB4934" s="137"/>
      <c r="AC4934" s="144"/>
      <c r="AD4934" s="144"/>
      <c r="AE4934" s="139"/>
      <c r="AF4934" s="184"/>
      <c r="AG4934" s="147" t="str">
        <f t="shared" ref="AG4934:AG5001" si="156">IFERROR(IF(OR(ISBLANK(L4934),ISBLANK(B4934),IF(COUNTIF(E4934,"&lt;&gt;*KHK-laki*"),TRUE,FALSE)),"",((83.8-L4934)/83.8)*100),"")</f>
        <v/>
      </c>
      <c r="AH4934" s="140" t="str">
        <f>IFERROR(IF(AG4934="","",IF(VLOOKUP(AE4934,Listat!$T$7:$V$9,3,FALSE)&lt;=AG4934,"Kyllä","Ei")),"")</f>
        <v/>
      </c>
      <c r="AI4934" s="148"/>
      <c r="AJ4934" s="140" t="str">
        <f>IFERROR(
  IF(
    OR(AI4934="",AI4934="ei tiedossa",AI4934="ei saatavilla",AI4934="N/A",AI4934="n.a",AI4934="N.a",AI4934="N/a"),
    "",
    IF(
      ISNUMBER(AI4934),
      IF(
        IF(
          COUNTIF(B4934,"*RFNBO*")&gt;0,
          70,
          VLOOKUP(AE4934,Listat!$T$7:$U$9,2,FALSE)
        ) &lt;= AI4934,
        "Kyllä",
        "Ei"
      ),
      "Syötä AI-sarakkeeseen vain lukuarvo"
    )
  ),
"")</f>
        <v/>
      </c>
      <c r="AK4934" s="143"/>
      <c r="AL4934" s="42"/>
      <c r="AM4934" s="49"/>
      <c r="AN4934" s="42"/>
      <c r="AO4934" s="42"/>
      <c r="AP4934" s="42"/>
      <c r="AQ4934" s="42"/>
      <c r="AR4934" s="42"/>
      <c r="AS4934" s="42"/>
      <c r="AT4934" s="42"/>
      <c r="AU4934" s="42"/>
      <c r="AV4934" s="42"/>
      <c r="AW4934" s="42"/>
      <c r="AX4934" s="42"/>
      <c r="AY4934" s="42"/>
      <c r="AZ4934" s="42"/>
      <c r="BA4934" s="42"/>
      <c r="BB4934" s="42"/>
      <c r="BC4934" s="42"/>
      <c r="BD4934" s="42"/>
      <c r="BE4934" s="42"/>
      <c r="BF4934" s="42"/>
      <c r="BG4934" s="42"/>
    </row>
    <row r="4935" spans="1:59" x14ac:dyDescent="0.3">
      <c r="A4935" s="79"/>
      <c r="B4935" s="133"/>
      <c r="C4935" s="131" t="str">
        <f>IFERROR(IFERROR(IF(B4935="","",VLOOKUP(B4935,Listat!$A$7:$B$81,2,FALSE)),VLOOKUP(LEFT(B4935,FIND(" (oma)",B4935)-1),Listat!$A$7:$B$81,2,FALSE)),"-")</f>
        <v/>
      </c>
      <c r="D4935" s="131" t="str">
        <f>IFERROR(IFERROR(IF(B4935="","",VLOOKUP(B4935,Listat!$A$7:$C$81,3,FALSE)),VLOOKUP(LEFT(B4935,FIND(" (oma)",B4935)-1),Listat!$A$7:$C$81,3,FALSE)),"-")</f>
        <v/>
      </c>
      <c r="E4935" s="134"/>
      <c r="F4935" s="174"/>
      <c r="G4935" s="225" t="str">
        <f>Listat!AU4935</f>
        <v/>
      </c>
      <c r="H4935" s="152"/>
      <c r="I4935" s="135"/>
      <c r="J4935" s="175"/>
      <c r="K4935" s="176"/>
      <c r="L4935" s="146"/>
      <c r="M4935" s="146"/>
      <c r="N4935" s="175"/>
      <c r="O4935" s="226" t="str">
        <f>Listat!BC4935</f>
        <v/>
      </c>
      <c r="P4935" s="175" t="str">
        <f t="shared" si="155"/>
        <v/>
      </c>
      <c r="Q4935" s="175" t="str">
        <f>IFERROR(IFERROR(VLOOKUP(B4935,Listat!$N$7:$P$114,3,FALSE)*P4935,P4935),"")</f>
        <v/>
      </c>
      <c r="R4935" s="152"/>
      <c r="S4935" s="172" t="s">
        <v>103</v>
      </c>
      <c r="T4935" s="173"/>
      <c r="U4935" s="138"/>
      <c r="V4935" s="136"/>
      <c r="W4935" s="157" t="s">
        <v>103</v>
      </c>
      <c r="X4935" s="136"/>
      <c r="Y4935" s="136"/>
      <c r="Z4935" s="136"/>
      <c r="AA4935" s="136"/>
      <c r="AB4935" s="137"/>
      <c r="AC4935" s="144"/>
      <c r="AD4935" s="144"/>
      <c r="AE4935" s="139"/>
      <c r="AF4935" s="184"/>
      <c r="AG4935" s="147" t="str">
        <f t="shared" si="156"/>
        <v/>
      </c>
      <c r="AH4935" s="140" t="str">
        <f>IFERROR(IF(AG4935="","",IF(VLOOKUP(AE4935,Listat!$T$7:$V$9,3,FALSE)&lt;=AG4935,"Kyllä","Ei")),"")</f>
        <v/>
      </c>
      <c r="AI4935" s="148"/>
      <c r="AJ4935" s="140" t="str">
        <f>IFERROR(
  IF(
    OR(AI4935="",AI4935="ei tiedossa",AI4935="ei saatavilla",AI4935="N/A",AI4935="n.a",AI4935="N.a",AI4935="N/a"),
    "",
    IF(
      ISNUMBER(AI4935),
      IF(
        IF(
          COUNTIF(B4935,"*RFNBO*")&gt;0,
          70,
          VLOOKUP(AE4935,Listat!$T$7:$U$9,2,FALSE)
        ) &lt;= AI4935,
        "Kyllä",
        "Ei"
      ),
      "Syötä AI-sarakkeeseen vain lukuarvo"
    )
  ),
"")</f>
        <v/>
      </c>
      <c r="AK4935" s="143"/>
      <c r="AL4935" s="42"/>
      <c r="AM4935" s="49"/>
      <c r="AN4935" s="42"/>
      <c r="AO4935" s="42"/>
      <c r="AP4935" s="42"/>
      <c r="AQ4935" s="42"/>
      <c r="AR4935" s="42"/>
      <c r="AS4935" s="42"/>
      <c r="AT4935" s="42"/>
      <c r="AU4935" s="42"/>
      <c r="AV4935" s="42"/>
      <c r="AW4935" s="42"/>
      <c r="AX4935" s="42"/>
      <c r="AY4935" s="42"/>
      <c r="AZ4935" s="42"/>
      <c r="BA4935" s="42"/>
      <c r="BB4935" s="42"/>
      <c r="BC4935" s="42"/>
      <c r="BD4935" s="42"/>
      <c r="BE4935" s="42"/>
      <c r="BF4935" s="42"/>
      <c r="BG4935" s="42"/>
    </row>
    <row r="4936" spans="1:59" x14ac:dyDescent="0.3">
      <c r="A4936" s="79"/>
      <c r="B4936" s="133"/>
      <c r="C4936" s="131" t="str">
        <f>IFERROR(IFERROR(IF(B4936="","",VLOOKUP(B4936,Listat!$A$7:$B$81,2,FALSE)),VLOOKUP(LEFT(B4936,FIND(" (oma)",B4936)-1),Listat!$A$7:$B$81,2,FALSE)),"-")</f>
        <v/>
      </c>
      <c r="D4936" s="131" t="str">
        <f>IFERROR(IFERROR(IF(B4936="","",VLOOKUP(B4936,Listat!$A$7:$C$81,3,FALSE)),VLOOKUP(LEFT(B4936,FIND(" (oma)",B4936)-1),Listat!$A$7:$C$81,3,FALSE)),"-")</f>
        <v/>
      </c>
      <c r="E4936" s="134"/>
      <c r="F4936" s="174"/>
      <c r="G4936" s="225" t="str">
        <f>Listat!AU4936</f>
        <v/>
      </c>
      <c r="H4936" s="152"/>
      <c r="I4936" s="135"/>
      <c r="J4936" s="175"/>
      <c r="K4936" s="176"/>
      <c r="L4936" s="146"/>
      <c r="M4936" s="146"/>
      <c r="N4936" s="175"/>
      <c r="O4936" s="226" t="str">
        <f>Listat!BC4936</f>
        <v/>
      </c>
      <c r="P4936" s="175" t="str">
        <f t="shared" si="155"/>
        <v/>
      </c>
      <c r="Q4936" s="175" t="str">
        <f>IFERROR(IFERROR(VLOOKUP(B4936,Listat!$N$7:$P$114,3,FALSE)*P4936,P4936),"")</f>
        <v/>
      </c>
      <c r="R4936" s="152"/>
      <c r="S4936" s="172" t="s">
        <v>103</v>
      </c>
      <c r="T4936" s="173"/>
      <c r="U4936" s="138"/>
      <c r="V4936" s="136"/>
      <c r="W4936" s="157" t="s">
        <v>103</v>
      </c>
      <c r="X4936" s="136"/>
      <c r="Y4936" s="136"/>
      <c r="Z4936" s="136"/>
      <c r="AA4936" s="136"/>
      <c r="AB4936" s="137"/>
      <c r="AC4936" s="144"/>
      <c r="AD4936" s="144"/>
      <c r="AE4936" s="139"/>
      <c r="AF4936" s="184"/>
      <c r="AG4936" s="147" t="str">
        <f t="shared" si="156"/>
        <v/>
      </c>
      <c r="AH4936" s="140" t="str">
        <f>IFERROR(IF(AG4936="","",IF(VLOOKUP(AE4936,Listat!$T$7:$V$9,3,FALSE)&lt;=AG4936,"Kyllä","Ei")),"")</f>
        <v/>
      </c>
      <c r="AI4936" s="148"/>
      <c r="AJ4936" s="140" t="str">
        <f>IFERROR(
  IF(
    OR(AI4936="",AI4936="ei tiedossa",AI4936="ei saatavilla",AI4936="N/A",AI4936="n.a",AI4936="N.a",AI4936="N/a"),
    "",
    IF(
      ISNUMBER(AI4936),
      IF(
        IF(
          COUNTIF(B4936,"*RFNBO*")&gt;0,
          70,
          VLOOKUP(AE4936,Listat!$T$7:$U$9,2,FALSE)
        ) &lt;= AI4936,
        "Kyllä",
        "Ei"
      ),
      "Syötä AI-sarakkeeseen vain lukuarvo"
    )
  ),
"")</f>
        <v/>
      </c>
      <c r="AK4936" s="143"/>
      <c r="AL4936" s="42"/>
      <c r="AM4936" s="49"/>
      <c r="AN4936" s="42"/>
      <c r="AO4936" s="42"/>
      <c r="AP4936" s="42"/>
      <c r="AQ4936" s="42"/>
      <c r="AR4936" s="42"/>
      <c r="AS4936" s="42"/>
      <c r="AT4936" s="42"/>
      <c r="AU4936" s="42"/>
      <c r="AV4936" s="42"/>
      <c r="AW4936" s="42"/>
      <c r="AX4936" s="42"/>
      <c r="AY4936" s="42"/>
      <c r="AZ4936" s="42"/>
      <c r="BA4936" s="42"/>
      <c r="BB4936" s="42"/>
      <c r="BC4936" s="42"/>
      <c r="BD4936" s="42"/>
      <c r="BE4936" s="42"/>
      <c r="BF4936" s="42"/>
      <c r="BG4936" s="42"/>
    </row>
    <row r="4937" spans="1:59" x14ac:dyDescent="0.3">
      <c r="A4937" s="79"/>
      <c r="B4937" s="133"/>
      <c r="C4937" s="131" t="str">
        <f>IFERROR(IFERROR(IF(B4937="","",VLOOKUP(B4937,Listat!$A$7:$B$81,2,FALSE)),VLOOKUP(LEFT(B4937,FIND(" (oma)",B4937)-1),Listat!$A$7:$B$81,2,FALSE)),"-")</f>
        <v/>
      </c>
      <c r="D4937" s="131" t="str">
        <f>IFERROR(IFERROR(IF(B4937="","",VLOOKUP(B4937,Listat!$A$7:$C$81,3,FALSE)),VLOOKUP(LEFT(B4937,FIND(" (oma)",B4937)-1),Listat!$A$7:$C$81,3,FALSE)),"-")</f>
        <v/>
      </c>
      <c r="E4937" s="134"/>
      <c r="F4937" s="174"/>
      <c r="G4937" s="225" t="str">
        <f>Listat!AU4937</f>
        <v/>
      </c>
      <c r="H4937" s="152"/>
      <c r="I4937" s="135"/>
      <c r="J4937" s="175"/>
      <c r="K4937" s="176"/>
      <c r="L4937" s="146"/>
      <c r="M4937" s="146"/>
      <c r="N4937" s="175"/>
      <c r="O4937" s="226" t="str">
        <f>Listat!BC4937</f>
        <v/>
      </c>
      <c r="P4937" s="175" t="str">
        <f t="shared" si="155"/>
        <v/>
      </c>
      <c r="Q4937" s="175" t="str">
        <f>IFERROR(IFERROR(VLOOKUP(B4937,Listat!$N$7:$P$114,3,FALSE)*P4937,P4937),"")</f>
        <v/>
      </c>
      <c r="R4937" s="152"/>
      <c r="S4937" s="172" t="s">
        <v>103</v>
      </c>
      <c r="T4937" s="173"/>
      <c r="U4937" s="138"/>
      <c r="V4937" s="136"/>
      <c r="W4937" s="157" t="s">
        <v>103</v>
      </c>
      <c r="X4937" s="136"/>
      <c r="Y4937" s="136"/>
      <c r="Z4937" s="136"/>
      <c r="AA4937" s="136"/>
      <c r="AB4937" s="137"/>
      <c r="AC4937" s="144"/>
      <c r="AD4937" s="142"/>
      <c r="AE4937" s="139"/>
      <c r="AF4937" s="184"/>
      <c r="AG4937" s="147" t="str">
        <f t="shared" si="156"/>
        <v/>
      </c>
      <c r="AH4937" s="140" t="str">
        <f>IFERROR(IF(AG4937="","",IF(VLOOKUP(AE4937,Listat!$T$7:$V$9,3,FALSE)&lt;=AG4937,"Kyllä","Ei")),"")</f>
        <v/>
      </c>
      <c r="AI4937" s="148"/>
      <c r="AJ4937" s="140" t="str">
        <f>IFERROR(
  IF(
    OR(AI4937="",AI4937="ei tiedossa",AI4937="ei saatavilla",AI4937="N/A",AI4937="n.a",AI4937="N.a",AI4937="N/a"),
    "",
    IF(
      ISNUMBER(AI4937),
      IF(
        IF(
          COUNTIF(B4937,"*RFNBO*")&gt;0,
          70,
          VLOOKUP(AE4937,Listat!$T$7:$U$9,2,FALSE)
        ) &lt;= AI4937,
        "Kyllä",
        "Ei"
      ),
      "Syötä AI-sarakkeeseen vain lukuarvo"
    )
  ),
"")</f>
        <v/>
      </c>
      <c r="AK4937" s="143"/>
      <c r="AL4937" s="42"/>
      <c r="AM4937" s="49"/>
      <c r="AN4937" s="42"/>
      <c r="AO4937" s="42"/>
      <c r="AP4937" s="42"/>
      <c r="AQ4937" s="42"/>
      <c r="AR4937" s="42"/>
      <c r="AS4937" s="42"/>
      <c r="AT4937" s="42"/>
      <c r="AU4937" s="42"/>
      <c r="AV4937" s="42"/>
      <c r="AW4937" s="42"/>
      <c r="AX4937" s="42"/>
      <c r="AY4937" s="42"/>
      <c r="AZ4937" s="42"/>
      <c r="BA4937" s="42"/>
      <c r="BB4937" s="42"/>
      <c r="BC4937" s="42"/>
      <c r="BD4937" s="42"/>
      <c r="BE4937" s="42"/>
      <c r="BF4937" s="42"/>
      <c r="BG4937" s="42"/>
    </row>
    <row r="4938" spans="1:59" x14ac:dyDescent="0.3">
      <c r="A4938" s="79"/>
      <c r="B4938" s="133"/>
      <c r="C4938" s="131" t="str">
        <f>IFERROR(IFERROR(IF(B4938="","",VLOOKUP(B4938,Listat!$A$7:$B$81,2,FALSE)),VLOOKUP(LEFT(B4938,FIND(" (oma)",B4938)-1),Listat!$A$7:$B$81,2,FALSE)),"-")</f>
        <v/>
      </c>
      <c r="D4938" s="131" t="str">
        <f>IFERROR(IFERROR(IF(B4938="","",VLOOKUP(B4938,Listat!$A$7:$C$81,3,FALSE)),VLOOKUP(LEFT(B4938,FIND(" (oma)",B4938)-1),Listat!$A$7:$C$81,3,FALSE)),"-")</f>
        <v/>
      </c>
      <c r="E4938" s="134"/>
      <c r="F4938" s="174"/>
      <c r="G4938" s="225" t="str">
        <f>Listat!AU4938</f>
        <v/>
      </c>
      <c r="H4938" s="152"/>
      <c r="I4938" s="135"/>
      <c r="J4938" s="175"/>
      <c r="K4938" s="176"/>
      <c r="L4938" s="146"/>
      <c r="M4938" s="146"/>
      <c r="N4938" s="175"/>
      <c r="O4938" s="226" t="str">
        <f>Listat!BC4938</f>
        <v/>
      </c>
      <c r="P4938" s="175" t="str">
        <f t="shared" si="155"/>
        <v/>
      </c>
      <c r="Q4938" s="175" t="str">
        <f>IFERROR(IFERROR(VLOOKUP(B4938,Listat!$N$7:$P$114,3,FALSE)*P4938,P4938),"")</f>
        <v/>
      </c>
      <c r="R4938" s="152"/>
      <c r="S4938" s="172" t="s">
        <v>103</v>
      </c>
      <c r="T4938" s="173"/>
      <c r="U4938" s="138"/>
      <c r="V4938" s="136"/>
      <c r="W4938" s="157" t="s">
        <v>103</v>
      </c>
      <c r="X4938" s="136"/>
      <c r="Y4938" s="136"/>
      <c r="Z4938" s="136"/>
      <c r="AA4938" s="136"/>
      <c r="AB4938" s="137"/>
      <c r="AC4938" s="144"/>
      <c r="AD4938" s="142"/>
      <c r="AE4938" s="139"/>
      <c r="AF4938" s="184"/>
      <c r="AG4938" s="147" t="str">
        <f t="shared" si="156"/>
        <v/>
      </c>
      <c r="AH4938" s="140" t="str">
        <f>IFERROR(IF(AG4938="","",IF(VLOOKUP(AE4938,Listat!$T$7:$V$9,3,FALSE)&lt;=AG4938,"Kyllä","Ei")),"")</f>
        <v/>
      </c>
      <c r="AI4938" s="148"/>
      <c r="AJ4938" s="140" t="str">
        <f>IFERROR(
  IF(
    OR(AI4938="",AI4938="ei tiedossa",AI4938="ei saatavilla",AI4938="N/A",AI4938="n.a",AI4938="N.a",AI4938="N/a"),
    "",
    IF(
      ISNUMBER(AI4938),
      IF(
        IF(
          COUNTIF(B4938,"*RFNBO*")&gt;0,
          70,
          VLOOKUP(AE4938,Listat!$T$7:$U$9,2,FALSE)
        ) &lt;= AI4938,
        "Kyllä",
        "Ei"
      ),
      "Syötä AI-sarakkeeseen vain lukuarvo"
    )
  ),
"")</f>
        <v/>
      </c>
      <c r="AK4938" s="143"/>
      <c r="AL4938" s="42"/>
      <c r="AM4938" s="49"/>
      <c r="AN4938" s="42"/>
      <c r="AO4938" s="42"/>
      <c r="AP4938" s="42"/>
      <c r="AQ4938" s="42"/>
      <c r="AR4938" s="42"/>
      <c r="AS4938" s="42"/>
      <c r="AT4938" s="42"/>
      <c r="AU4938" s="42"/>
      <c r="AV4938" s="42"/>
      <c r="AW4938" s="42"/>
      <c r="AX4938" s="42"/>
      <c r="AY4938" s="42"/>
      <c r="AZ4938" s="42"/>
      <c r="BA4938" s="42"/>
      <c r="BB4938" s="42"/>
      <c r="BC4938" s="42"/>
      <c r="BD4938" s="42"/>
      <c r="BE4938" s="42"/>
      <c r="BF4938" s="42"/>
      <c r="BG4938" s="42"/>
    </row>
    <row r="4939" spans="1:59" x14ac:dyDescent="0.3">
      <c r="A4939" s="79"/>
      <c r="B4939" s="133"/>
      <c r="C4939" s="131" t="str">
        <f>IFERROR(IFERROR(IF(B4939="","",VLOOKUP(B4939,Listat!$A$7:$B$81,2,FALSE)),VLOOKUP(LEFT(B4939,FIND(" (oma)",B4939)-1),Listat!$A$7:$B$81,2,FALSE)),"-")</f>
        <v/>
      </c>
      <c r="D4939" s="131" t="str">
        <f>IFERROR(IFERROR(IF(B4939="","",VLOOKUP(B4939,Listat!$A$7:$C$81,3,FALSE)),VLOOKUP(LEFT(B4939,FIND(" (oma)",B4939)-1),Listat!$A$7:$C$81,3,FALSE)),"-")</f>
        <v/>
      </c>
      <c r="E4939" s="134"/>
      <c r="F4939" s="174"/>
      <c r="G4939" s="225" t="str">
        <f>Listat!AU4939</f>
        <v/>
      </c>
      <c r="H4939" s="152"/>
      <c r="I4939" s="135"/>
      <c r="J4939" s="175"/>
      <c r="K4939" s="176"/>
      <c r="L4939" s="146"/>
      <c r="M4939" s="146"/>
      <c r="N4939" s="175"/>
      <c r="O4939" s="226" t="str">
        <f>Listat!BC4939</f>
        <v/>
      </c>
      <c r="P4939" s="175" t="str">
        <f t="shared" si="155"/>
        <v/>
      </c>
      <c r="Q4939" s="175" t="str">
        <f>IFERROR(IFERROR(VLOOKUP(B4939,Listat!$N$7:$P$114,3,FALSE)*P4939,P4939),"")</f>
        <v/>
      </c>
      <c r="R4939" s="152"/>
      <c r="S4939" s="172" t="s">
        <v>103</v>
      </c>
      <c r="T4939" s="173"/>
      <c r="U4939" s="138"/>
      <c r="V4939" s="136"/>
      <c r="W4939" s="157" t="s">
        <v>103</v>
      </c>
      <c r="X4939" s="136"/>
      <c r="Y4939" s="136"/>
      <c r="Z4939" s="136"/>
      <c r="AA4939" s="136"/>
      <c r="AB4939" s="137"/>
      <c r="AC4939" s="144"/>
      <c r="AD4939" s="142"/>
      <c r="AE4939" s="139"/>
      <c r="AF4939" s="184"/>
      <c r="AG4939" s="147" t="str">
        <f t="shared" si="156"/>
        <v/>
      </c>
      <c r="AH4939" s="140" t="str">
        <f>IFERROR(IF(AG4939="","",IF(VLOOKUP(AE4939,Listat!$T$7:$V$9,3,FALSE)&lt;=AG4939,"Kyllä","Ei")),"")</f>
        <v/>
      </c>
      <c r="AI4939" s="148"/>
      <c r="AJ4939" s="140" t="str">
        <f>IFERROR(
  IF(
    OR(AI4939="",AI4939="ei tiedossa",AI4939="ei saatavilla",AI4939="N/A",AI4939="n.a",AI4939="N.a",AI4939="N/a"),
    "",
    IF(
      ISNUMBER(AI4939),
      IF(
        IF(
          COUNTIF(B4939,"*RFNBO*")&gt;0,
          70,
          VLOOKUP(AE4939,Listat!$T$7:$U$9,2,FALSE)
        ) &lt;= AI4939,
        "Kyllä",
        "Ei"
      ),
      "Syötä AI-sarakkeeseen vain lukuarvo"
    )
  ),
"")</f>
        <v/>
      </c>
      <c r="AK4939" s="143"/>
      <c r="AL4939" s="42"/>
      <c r="AM4939" s="49"/>
      <c r="AN4939" s="42"/>
      <c r="AO4939" s="42"/>
      <c r="AP4939" s="42"/>
      <c r="AQ4939" s="42"/>
      <c r="AR4939" s="42"/>
      <c r="AS4939" s="42"/>
      <c r="AT4939" s="42"/>
      <c r="AU4939" s="42"/>
      <c r="AV4939" s="42"/>
      <c r="AW4939" s="42"/>
      <c r="AX4939" s="42"/>
      <c r="AY4939" s="42"/>
      <c r="AZ4939" s="42"/>
      <c r="BA4939" s="42"/>
      <c r="BB4939" s="42"/>
      <c r="BC4939" s="42"/>
      <c r="BD4939" s="42"/>
      <c r="BE4939" s="42"/>
      <c r="BF4939" s="42"/>
      <c r="BG4939" s="42"/>
    </row>
    <row r="4940" spans="1:59" x14ac:dyDescent="0.3">
      <c r="A4940" s="79"/>
      <c r="B4940" s="133"/>
      <c r="C4940" s="131" t="str">
        <f>IFERROR(IFERROR(IF(B4940="","",VLOOKUP(B4940,Listat!$A$7:$B$81,2,FALSE)),VLOOKUP(LEFT(B4940,FIND(" (oma)",B4940)-1),Listat!$A$7:$B$81,2,FALSE)),"-")</f>
        <v/>
      </c>
      <c r="D4940" s="131" t="str">
        <f>IFERROR(IFERROR(IF(B4940="","",VLOOKUP(B4940,Listat!$A$7:$C$81,3,FALSE)),VLOOKUP(LEFT(B4940,FIND(" (oma)",B4940)-1),Listat!$A$7:$C$81,3,FALSE)),"-")</f>
        <v/>
      </c>
      <c r="E4940" s="134"/>
      <c r="F4940" s="174"/>
      <c r="G4940" s="225" t="str">
        <f>Listat!AU4940</f>
        <v/>
      </c>
      <c r="H4940" s="152"/>
      <c r="I4940" s="135"/>
      <c r="J4940" s="175"/>
      <c r="K4940" s="176"/>
      <c r="L4940" s="146"/>
      <c r="M4940" s="146"/>
      <c r="N4940" s="175"/>
      <c r="O4940" s="226" t="str">
        <f>Listat!BC4940</f>
        <v/>
      </c>
      <c r="P4940" s="175" t="str">
        <f t="shared" si="155"/>
        <v/>
      </c>
      <c r="Q4940" s="175" t="str">
        <f>IFERROR(IFERROR(VLOOKUP(B4940,Listat!$N$7:$P$114,3,FALSE)*P4940,P4940),"")</f>
        <v/>
      </c>
      <c r="R4940" s="152"/>
      <c r="S4940" s="172" t="s">
        <v>103</v>
      </c>
      <c r="T4940" s="173"/>
      <c r="U4940" s="138"/>
      <c r="V4940" s="136"/>
      <c r="W4940" s="157" t="s">
        <v>103</v>
      </c>
      <c r="X4940" s="136"/>
      <c r="Y4940" s="136"/>
      <c r="Z4940" s="136"/>
      <c r="AA4940" s="136"/>
      <c r="AB4940" s="137"/>
      <c r="AC4940" s="144"/>
      <c r="AD4940" s="142"/>
      <c r="AE4940" s="139"/>
      <c r="AF4940" s="184"/>
      <c r="AG4940" s="147" t="str">
        <f t="shared" si="156"/>
        <v/>
      </c>
      <c r="AH4940" s="140" t="str">
        <f>IFERROR(IF(AG4940="","",IF(VLOOKUP(AE4940,Listat!$T$7:$V$9,3,FALSE)&lt;=AG4940,"Kyllä","Ei")),"")</f>
        <v/>
      </c>
      <c r="AI4940" s="148"/>
      <c r="AJ4940" s="140" t="str">
        <f>IFERROR(
  IF(
    OR(AI4940="",AI4940="ei tiedossa",AI4940="ei saatavilla",AI4940="N/A",AI4940="n.a",AI4940="N.a",AI4940="N/a"),
    "",
    IF(
      ISNUMBER(AI4940),
      IF(
        IF(
          COUNTIF(B4940,"*RFNBO*")&gt;0,
          70,
          VLOOKUP(AE4940,Listat!$T$7:$U$9,2,FALSE)
        ) &lt;= AI4940,
        "Kyllä",
        "Ei"
      ),
      "Syötä AI-sarakkeeseen vain lukuarvo"
    )
  ),
"")</f>
        <v/>
      </c>
      <c r="AK4940" s="143"/>
      <c r="AL4940" s="42"/>
      <c r="AM4940" s="49"/>
      <c r="AN4940" s="42"/>
      <c r="AO4940" s="42"/>
      <c r="AP4940" s="42"/>
      <c r="AQ4940" s="42"/>
      <c r="AR4940" s="42"/>
      <c r="AS4940" s="42"/>
      <c r="AT4940" s="42"/>
      <c r="AU4940" s="42"/>
      <c r="AV4940" s="42"/>
      <c r="AW4940" s="42"/>
      <c r="AX4940" s="42"/>
      <c r="AY4940" s="42"/>
      <c r="AZ4940" s="42"/>
      <c r="BA4940" s="42"/>
      <c r="BB4940" s="42"/>
      <c r="BC4940" s="42"/>
      <c r="BD4940" s="42"/>
      <c r="BE4940" s="42"/>
      <c r="BF4940" s="42"/>
      <c r="BG4940" s="42"/>
    </row>
    <row r="4941" spans="1:59" x14ac:dyDescent="0.3">
      <c r="A4941" s="79"/>
      <c r="B4941" s="133"/>
      <c r="C4941" s="131" t="str">
        <f>IFERROR(IFERROR(IF(B4941="","",VLOOKUP(B4941,Listat!$A$7:$B$81,2,FALSE)),VLOOKUP(LEFT(B4941,FIND(" (oma)",B4941)-1),Listat!$A$7:$B$81,2,FALSE)),"-")</f>
        <v/>
      </c>
      <c r="D4941" s="131" t="str">
        <f>IFERROR(IFERROR(IF(B4941="","",VLOOKUP(B4941,Listat!$A$7:$C$81,3,FALSE)),VLOOKUP(LEFT(B4941,FIND(" (oma)",B4941)-1),Listat!$A$7:$C$81,3,FALSE)),"-")</f>
        <v/>
      </c>
      <c r="E4941" s="134"/>
      <c r="F4941" s="174"/>
      <c r="G4941" s="225" t="str">
        <f>Listat!AU4941</f>
        <v/>
      </c>
      <c r="H4941" s="152"/>
      <c r="I4941" s="135"/>
      <c r="J4941" s="175"/>
      <c r="K4941" s="176"/>
      <c r="L4941" s="146"/>
      <c r="M4941" s="146"/>
      <c r="N4941" s="175"/>
      <c r="O4941" s="226" t="str">
        <f>Listat!BC4941</f>
        <v/>
      </c>
      <c r="P4941" s="175" t="str">
        <f t="shared" si="155"/>
        <v/>
      </c>
      <c r="Q4941" s="175" t="str">
        <f>IFERROR(IFERROR(VLOOKUP(B4941,Listat!$N$7:$P$114,3,FALSE)*P4941,P4941),"")</f>
        <v/>
      </c>
      <c r="R4941" s="152"/>
      <c r="S4941" s="172" t="s">
        <v>103</v>
      </c>
      <c r="T4941" s="173"/>
      <c r="U4941" s="138"/>
      <c r="V4941" s="136"/>
      <c r="W4941" s="157" t="s">
        <v>103</v>
      </c>
      <c r="X4941" s="136"/>
      <c r="Y4941" s="136"/>
      <c r="Z4941" s="136"/>
      <c r="AA4941" s="136"/>
      <c r="AB4941" s="137"/>
      <c r="AC4941" s="144"/>
      <c r="AD4941" s="144"/>
      <c r="AE4941" s="139"/>
      <c r="AF4941" s="184"/>
      <c r="AG4941" s="147" t="str">
        <f t="shared" si="156"/>
        <v/>
      </c>
      <c r="AH4941" s="140" t="str">
        <f>IFERROR(IF(AG4941="","",IF(VLOOKUP(AE4941,Listat!$T$7:$V$9,3,FALSE)&lt;=AG4941,"Kyllä","Ei")),"")</f>
        <v/>
      </c>
      <c r="AI4941" s="148"/>
      <c r="AJ4941" s="140" t="str">
        <f>IFERROR(
  IF(
    OR(AI4941="",AI4941="ei tiedossa",AI4941="ei saatavilla",AI4941="N/A",AI4941="n.a",AI4941="N.a",AI4941="N/a"),
    "",
    IF(
      ISNUMBER(AI4941),
      IF(
        IF(
          COUNTIF(B4941,"*RFNBO*")&gt;0,
          70,
          VLOOKUP(AE4941,Listat!$T$7:$U$9,2,FALSE)
        ) &lt;= AI4941,
        "Kyllä",
        "Ei"
      ),
      "Syötä AI-sarakkeeseen vain lukuarvo"
    )
  ),
"")</f>
        <v/>
      </c>
      <c r="AK4941" s="143"/>
      <c r="AL4941" s="42"/>
      <c r="AM4941" s="49"/>
      <c r="AN4941" s="42"/>
      <c r="AO4941" s="42"/>
      <c r="AP4941" s="42"/>
      <c r="AQ4941" s="42"/>
      <c r="AR4941" s="42"/>
      <c r="AS4941" s="42"/>
      <c r="AT4941" s="42"/>
      <c r="AU4941" s="42"/>
      <c r="AV4941" s="42"/>
      <c r="AW4941" s="42"/>
      <c r="AX4941" s="42"/>
      <c r="AY4941" s="42"/>
      <c r="AZ4941" s="42"/>
      <c r="BA4941" s="42"/>
      <c r="BB4941" s="42"/>
      <c r="BC4941" s="42"/>
      <c r="BD4941" s="42"/>
      <c r="BE4941" s="42"/>
      <c r="BF4941" s="42"/>
      <c r="BG4941" s="42"/>
    </row>
    <row r="4942" spans="1:59" x14ac:dyDescent="0.3">
      <c r="A4942" s="79"/>
      <c r="B4942" s="133"/>
      <c r="C4942" s="131" t="str">
        <f>IFERROR(IFERROR(IF(B4942="","",VLOOKUP(B4942,Listat!$A$7:$B$81,2,FALSE)),VLOOKUP(LEFT(B4942,FIND(" (oma)",B4942)-1),Listat!$A$7:$B$81,2,FALSE)),"-")</f>
        <v/>
      </c>
      <c r="D4942" s="131" t="str">
        <f>IFERROR(IFERROR(IF(B4942="","",VLOOKUP(B4942,Listat!$A$7:$C$81,3,FALSE)),VLOOKUP(LEFT(B4942,FIND(" (oma)",B4942)-1),Listat!$A$7:$C$81,3,FALSE)),"-")</f>
        <v/>
      </c>
      <c r="E4942" s="134"/>
      <c r="F4942" s="174"/>
      <c r="G4942" s="225" t="str">
        <f>Listat!AU4942</f>
        <v/>
      </c>
      <c r="H4942" s="152"/>
      <c r="I4942" s="135"/>
      <c r="J4942" s="175"/>
      <c r="K4942" s="176"/>
      <c r="L4942" s="146"/>
      <c r="M4942" s="146"/>
      <c r="N4942" s="175"/>
      <c r="O4942" s="226" t="str">
        <f>Listat!BC4942</f>
        <v/>
      </c>
      <c r="P4942" s="175" t="str">
        <f t="shared" si="155"/>
        <v/>
      </c>
      <c r="Q4942" s="175" t="str">
        <f>IFERROR(IFERROR(VLOOKUP(B4942,Listat!$N$7:$P$114,3,FALSE)*P4942,P4942),"")</f>
        <v/>
      </c>
      <c r="R4942" s="152"/>
      <c r="S4942" s="172" t="s">
        <v>103</v>
      </c>
      <c r="T4942" s="173"/>
      <c r="U4942" s="138"/>
      <c r="V4942" s="136"/>
      <c r="W4942" s="157" t="s">
        <v>103</v>
      </c>
      <c r="X4942" s="136"/>
      <c r="Y4942" s="136"/>
      <c r="Z4942" s="136"/>
      <c r="AA4942" s="136"/>
      <c r="AB4942" s="137"/>
      <c r="AC4942" s="144"/>
      <c r="AD4942" s="144"/>
      <c r="AE4942" s="139"/>
      <c r="AF4942" s="184"/>
      <c r="AG4942" s="147" t="str">
        <f t="shared" si="156"/>
        <v/>
      </c>
      <c r="AH4942" s="140" t="str">
        <f>IFERROR(IF(AG4942="","",IF(VLOOKUP(AE4942,Listat!$T$7:$V$9,3,FALSE)&lt;=AG4942,"Kyllä","Ei")),"")</f>
        <v/>
      </c>
      <c r="AI4942" s="148"/>
      <c r="AJ4942" s="140" t="str">
        <f>IFERROR(
  IF(
    OR(AI4942="",AI4942="ei tiedossa",AI4942="ei saatavilla",AI4942="N/A",AI4942="n.a",AI4942="N.a",AI4942="N/a"),
    "",
    IF(
      ISNUMBER(AI4942),
      IF(
        IF(
          COUNTIF(B4942,"*RFNBO*")&gt;0,
          70,
          VLOOKUP(AE4942,Listat!$T$7:$U$9,2,FALSE)
        ) &lt;= AI4942,
        "Kyllä",
        "Ei"
      ),
      "Syötä AI-sarakkeeseen vain lukuarvo"
    )
  ),
"")</f>
        <v/>
      </c>
      <c r="AK4942" s="143"/>
      <c r="AL4942" s="42"/>
      <c r="AM4942" s="49"/>
      <c r="AN4942" s="42"/>
      <c r="AO4942" s="42"/>
      <c r="AP4942" s="42"/>
      <c r="AQ4942" s="42"/>
      <c r="AR4942" s="42"/>
      <c r="AS4942" s="42"/>
      <c r="AT4942" s="42"/>
      <c r="AU4942" s="42"/>
      <c r="AV4942" s="42"/>
      <c r="AW4942" s="42"/>
      <c r="AX4942" s="42"/>
      <c r="AY4942" s="42"/>
      <c r="AZ4942" s="42"/>
      <c r="BA4942" s="42"/>
      <c r="BB4942" s="42"/>
      <c r="BC4942" s="42"/>
      <c r="BD4942" s="42"/>
      <c r="BE4942" s="42"/>
      <c r="BF4942" s="42"/>
      <c r="BG4942" s="42"/>
    </row>
    <row r="4943" spans="1:59" x14ac:dyDescent="0.3">
      <c r="A4943" s="79"/>
      <c r="B4943" s="133"/>
      <c r="C4943" s="131" t="str">
        <f>IFERROR(IFERROR(IF(B4943="","",VLOOKUP(B4943,Listat!$A$7:$B$81,2,FALSE)),VLOOKUP(LEFT(B4943,FIND(" (oma)",B4943)-1),Listat!$A$7:$B$81,2,FALSE)),"-")</f>
        <v/>
      </c>
      <c r="D4943" s="131" t="str">
        <f>IFERROR(IFERROR(IF(B4943="","",VLOOKUP(B4943,Listat!$A$7:$C$81,3,FALSE)),VLOOKUP(LEFT(B4943,FIND(" (oma)",B4943)-1),Listat!$A$7:$C$81,3,FALSE)),"-")</f>
        <v/>
      </c>
      <c r="E4943" s="134"/>
      <c r="F4943" s="174"/>
      <c r="G4943" s="225" t="str">
        <f>Listat!AU4943</f>
        <v/>
      </c>
      <c r="H4943" s="152"/>
      <c r="I4943" s="135"/>
      <c r="J4943" s="175"/>
      <c r="K4943" s="176"/>
      <c r="L4943" s="146"/>
      <c r="M4943" s="146"/>
      <c r="N4943" s="175"/>
      <c r="O4943" s="226" t="str">
        <f>Listat!BC4943</f>
        <v/>
      </c>
      <c r="P4943" s="175" t="str">
        <f t="shared" si="155"/>
        <v/>
      </c>
      <c r="Q4943" s="175" t="str">
        <f>IFERROR(IFERROR(VLOOKUP(B4943,Listat!$N$7:$P$114,3,FALSE)*P4943,P4943),"")</f>
        <v/>
      </c>
      <c r="R4943" s="152"/>
      <c r="S4943" s="172" t="s">
        <v>103</v>
      </c>
      <c r="T4943" s="173"/>
      <c r="U4943" s="138"/>
      <c r="V4943" s="136"/>
      <c r="W4943" s="157" t="s">
        <v>103</v>
      </c>
      <c r="X4943" s="136"/>
      <c r="Y4943" s="136"/>
      <c r="Z4943" s="136"/>
      <c r="AA4943" s="136"/>
      <c r="AB4943" s="137"/>
      <c r="AC4943" s="144"/>
      <c r="AD4943" s="144"/>
      <c r="AE4943" s="139"/>
      <c r="AF4943" s="184"/>
      <c r="AG4943" s="147" t="str">
        <f t="shared" si="156"/>
        <v/>
      </c>
      <c r="AH4943" s="140" t="str">
        <f>IFERROR(IF(AG4943="","",IF(VLOOKUP(AE4943,Listat!$T$7:$V$9,3,FALSE)&lt;=AG4943,"Kyllä","Ei")),"")</f>
        <v/>
      </c>
      <c r="AI4943" s="148"/>
      <c r="AJ4943" s="140" t="str">
        <f>IFERROR(
  IF(
    OR(AI4943="",AI4943="ei tiedossa",AI4943="ei saatavilla",AI4943="N/A",AI4943="n.a",AI4943="N.a",AI4943="N/a"),
    "",
    IF(
      ISNUMBER(AI4943),
      IF(
        IF(
          COUNTIF(B4943,"*RFNBO*")&gt;0,
          70,
          VLOOKUP(AE4943,Listat!$T$7:$U$9,2,FALSE)
        ) &lt;= AI4943,
        "Kyllä",
        "Ei"
      ),
      "Syötä AI-sarakkeeseen vain lukuarvo"
    )
  ),
"")</f>
        <v/>
      </c>
      <c r="AK4943" s="143"/>
      <c r="AL4943" s="42"/>
      <c r="AM4943" s="49"/>
      <c r="AN4943" s="42"/>
      <c r="AO4943" s="42"/>
      <c r="AP4943" s="42"/>
      <c r="AQ4943" s="42"/>
      <c r="AR4943" s="42"/>
      <c r="AS4943" s="42"/>
      <c r="AT4943" s="42"/>
      <c r="AU4943" s="42"/>
      <c r="AV4943" s="42"/>
      <c r="AW4943" s="42"/>
      <c r="AX4943" s="42"/>
      <c r="AY4943" s="42"/>
      <c r="AZ4943" s="42"/>
      <c r="BA4943" s="42"/>
      <c r="BB4943" s="42"/>
      <c r="BC4943" s="42"/>
      <c r="BD4943" s="42"/>
      <c r="BE4943" s="42"/>
      <c r="BF4943" s="42"/>
      <c r="BG4943" s="42"/>
    </row>
    <row r="4944" spans="1:59" x14ac:dyDescent="0.3">
      <c r="A4944" s="79"/>
      <c r="B4944" s="133"/>
      <c r="C4944" s="131" t="str">
        <f>IFERROR(IFERROR(IF(B4944="","",VLOOKUP(B4944,Listat!$A$7:$B$81,2,FALSE)),VLOOKUP(LEFT(B4944,FIND(" (oma)",B4944)-1),Listat!$A$7:$B$81,2,FALSE)),"-")</f>
        <v/>
      </c>
      <c r="D4944" s="131" t="str">
        <f>IFERROR(IFERROR(IF(B4944="","",VLOOKUP(B4944,Listat!$A$7:$C$81,3,FALSE)),VLOOKUP(LEFT(B4944,FIND(" (oma)",B4944)-1),Listat!$A$7:$C$81,3,FALSE)),"-")</f>
        <v/>
      </c>
      <c r="E4944" s="134"/>
      <c r="F4944" s="174"/>
      <c r="G4944" s="225" t="str">
        <f>Listat!AU4944</f>
        <v/>
      </c>
      <c r="H4944" s="152"/>
      <c r="I4944" s="135"/>
      <c r="J4944" s="175"/>
      <c r="K4944" s="176"/>
      <c r="L4944" s="146"/>
      <c r="M4944" s="146"/>
      <c r="N4944" s="175"/>
      <c r="O4944" s="226" t="str">
        <f>Listat!BC4944</f>
        <v/>
      </c>
      <c r="P4944" s="175" t="str">
        <f t="shared" si="155"/>
        <v/>
      </c>
      <c r="Q4944" s="175" t="str">
        <f>IFERROR(IFERROR(VLOOKUP(B4944,Listat!$N$7:$P$114,3,FALSE)*P4944,P4944),"")</f>
        <v/>
      </c>
      <c r="R4944" s="152"/>
      <c r="S4944" s="172" t="s">
        <v>103</v>
      </c>
      <c r="T4944" s="173"/>
      <c r="U4944" s="138"/>
      <c r="V4944" s="136"/>
      <c r="W4944" s="157" t="s">
        <v>103</v>
      </c>
      <c r="X4944" s="136"/>
      <c r="Y4944" s="136"/>
      <c r="Z4944" s="136"/>
      <c r="AA4944" s="136"/>
      <c r="AB4944" s="137"/>
      <c r="AC4944" s="144"/>
      <c r="AD4944" s="144"/>
      <c r="AE4944" s="139"/>
      <c r="AF4944" s="184"/>
      <c r="AG4944" s="147" t="str">
        <f t="shared" si="156"/>
        <v/>
      </c>
      <c r="AH4944" s="140" t="str">
        <f>IFERROR(IF(AG4944="","",IF(VLOOKUP(AE4944,Listat!$T$7:$V$9,3,FALSE)&lt;=AG4944,"Kyllä","Ei")),"")</f>
        <v/>
      </c>
      <c r="AI4944" s="148"/>
      <c r="AJ4944" s="140" t="str">
        <f>IFERROR(
  IF(
    OR(AI4944="",AI4944="ei tiedossa",AI4944="ei saatavilla",AI4944="N/A",AI4944="n.a",AI4944="N.a",AI4944="N/a"),
    "",
    IF(
      ISNUMBER(AI4944),
      IF(
        IF(
          COUNTIF(B4944,"*RFNBO*")&gt;0,
          70,
          VLOOKUP(AE4944,Listat!$T$7:$U$9,2,FALSE)
        ) &lt;= AI4944,
        "Kyllä",
        "Ei"
      ),
      "Syötä AI-sarakkeeseen vain lukuarvo"
    )
  ),
"")</f>
        <v/>
      </c>
      <c r="AK4944" s="143"/>
      <c r="AL4944" s="42"/>
      <c r="AM4944" s="49"/>
      <c r="AN4944" s="42"/>
      <c r="AO4944" s="42"/>
      <c r="AP4944" s="42"/>
      <c r="AQ4944" s="42"/>
      <c r="AR4944" s="42"/>
      <c r="AS4944" s="42"/>
      <c r="AT4944" s="42"/>
      <c r="AU4944" s="42"/>
      <c r="AV4944" s="42"/>
      <c r="AW4944" s="42"/>
      <c r="AX4944" s="42"/>
      <c r="AY4944" s="42"/>
      <c r="AZ4944" s="42"/>
      <c r="BA4944" s="42"/>
      <c r="BB4944" s="42"/>
      <c r="BC4944" s="42"/>
      <c r="BD4944" s="42"/>
      <c r="BE4944" s="42"/>
      <c r="BF4944" s="42"/>
      <c r="BG4944" s="42"/>
    </row>
    <row r="4945" spans="1:59" x14ac:dyDescent="0.3">
      <c r="A4945" s="79"/>
      <c r="B4945" s="133"/>
      <c r="C4945" s="131" t="str">
        <f>IFERROR(IFERROR(IF(B4945="","",VLOOKUP(B4945,Listat!$A$7:$B$81,2,FALSE)),VLOOKUP(LEFT(B4945,FIND(" (oma)",B4945)-1),Listat!$A$7:$B$81,2,FALSE)),"-")</f>
        <v/>
      </c>
      <c r="D4945" s="131" t="str">
        <f>IFERROR(IFERROR(IF(B4945="","",VLOOKUP(B4945,Listat!$A$7:$C$81,3,FALSE)),VLOOKUP(LEFT(B4945,FIND(" (oma)",B4945)-1),Listat!$A$7:$C$81,3,FALSE)),"-")</f>
        <v/>
      </c>
      <c r="E4945" s="134"/>
      <c r="F4945" s="174"/>
      <c r="G4945" s="225" t="str">
        <f>Listat!AU4945</f>
        <v/>
      </c>
      <c r="H4945" s="152"/>
      <c r="I4945" s="135"/>
      <c r="J4945" s="175"/>
      <c r="K4945" s="176"/>
      <c r="L4945" s="146"/>
      <c r="M4945" s="146"/>
      <c r="N4945" s="175"/>
      <c r="O4945" s="226" t="str">
        <f>Listat!BC4945</f>
        <v/>
      </c>
      <c r="P4945" s="175" t="str">
        <f t="shared" si="155"/>
        <v/>
      </c>
      <c r="Q4945" s="175" t="str">
        <f>IFERROR(IFERROR(VLOOKUP(B4945,Listat!$N$7:$P$114,3,FALSE)*P4945,P4945),"")</f>
        <v/>
      </c>
      <c r="R4945" s="152"/>
      <c r="S4945" s="172" t="s">
        <v>103</v>
      </c>
      <c r="T4945" s="173"/>
      <c r="U4945" s="138"/>
      <c r="V4945" s="136"/>
      <c r="W4945" s="157" t="s">
        <v>103</v>
      </c>
      <c r="X4945" s="136"/>
      <c r="Y4945" s="136"/>
      <c r="Z4945" s="136"/>
      <c r="AA4945" s="136"/>
      <c r="AB4945" s="137"/>
      <c r="AC4945" s="144"/>
      <c r="AD4945" s="144"/>
      <c r="AE4945" s="139"/>
      <c r="AF4945" s="184"/>
      <c r="AG4945" s="147" t="str">
        <f t="shared" si="156"/>
        <v/>
      </c>
      <c r="AH4945" s="140" t="str">
        <f>IFERROR(IF(AG4945="","",IF(VLOOKUP(AE4945,Listat!$T$7:$V$9,3,FALSE)&lt;=AG4945,"Kyllä","Ei")),"")</f>
        <v/>
      </c>
      <c r="AI4945" s="148"/>
      <c r="AJ4945" s="140" t="str">
        <f>IFERROR(
  IF(
    OR(AI4945="",AI4945="ei tiedossa",AI4945="ei saatavilla",AI4945="N/A",AI4945="n.a",AI4945="N.a",AI4945="N/a"),
    "",
    IF(
      ISNUMBER(AI4945),
      IF(
        IF(
          COUNTIF(B4945,"*RFNBO*")&gt;0,
          70,
          VLOOKUP(AE4945,Listat!$T$7:$U$9,2,FALSE)
        ) &lt;= AI4945,
        "Kyllä",
        "Ei"
      ),
      "Syötä AI-sarakkeeseen vain lukuarvo"
    )
  ),
"")</f>
        <v/>
      </c>
      <c r="AK4945" s="143"/>
      <c r="AL4945" s="42"/>
      <c r="AM4945" s="49"/>
      <c r="AN4945" s="42"/>
      <c r="AO4945" s="42"/>
      <c r="AP4945" s="42"/>
      <c r="AQ4945" s="42"/>
      <c r="AR4945" s="42"/>
      <c r="AS4945" s="42"/>
      <c r="AT4945" s="42"/>
      <c r="AU4945" s="42"/>
      <c r="AV4945" s="42"/>
      <c r="AW4945" s="42"/>
      <c r="AX4945" s="42"/>
      <c r="AY4945" s="42"/>
      <c r="AZ4945" s="42"/>
      <c r="BA4945" s="42"/>
      <c r="BB4945" s="42"/>
      <c r="BC4945" s="42"/>
      <c r="BD4945" s="42"/>
      <c r="BE4945" s="42"/>
      <c r="BF4945" s="42"/>
      <c r="BG4945" s="42"/>
    </row>
    <row r="4946" spans="1:59" x14ac:dyDescent="0.3">
      <c r="A4946" s="79"/>
      <c r="B4946" s="133"/>
      <c r="C4946" s="131" t="str">
        <f>IFERROR(IFERROR(IF(B4946="","",VLOOKUP(B4946,Listat!$A$7:$B$81,2,FALSE)),VLOOKUP(LEFT(B4946,FIND(" (oma)",B4946)-1),Listat!$A$7:$B$81,2,FALSE)),"-")</f>
        <v/>
      </c>
      <c r="D4946" s="131" t="str">
        <f>IFERROR(IFERROR(IF(B4946="","",VLOOKUP(B4946,Listat!$A$7:$C$81,3,FALSE)),VLOOKUP(LEFT(B4946,FIND(" (oma)",B4946)-1),Listat!$A$7:$C$81,3,FALSE)),"-")</f>
        <v/>
      </c>
      <c r="E4946" s="134"/>
      <c r="F4946" s="174"/>
      <c r="G4946" s="225" t="str">
        <f>Listat!AU4946</f>
        <v/>
      </c>
      <c r="H4946" s="152"/>
      <c r="I4946" s="135"/>
      <c r="J4946" s="175"/>
      <c r="K4946" s="176"/>
      <c r="L4946" s="146"/>
      <c r="M4946" s="146"/>
      <c r="N4946" s="175"/>
      <c r="O4946" s="226" t="str">
        <f>Listat!BC4946</f>
        <v/>
      </c>
      <c r="P4946" s="175" t="str">
        <f t="shared" si="155"/>
        <v/>
      </c>
      <c r="Q4946" s="175" t="str">
        <f>IFERROR(IFERROR(VLOOKUP(B4946,Listat!$N$7:$P$114,3,FALSE)*P4946,P4946),"")</f>
        <v/>
      </c>
      <c r="R4946" s="152"/>
      <c r="S4946" s="172" t="s">
        <v>103</v>
      </c>
      <c r="T4946" s="173"/>
      <c r="U4946" s="138"/>
      <c r="V4946" s="136"/>
      <c r="W4946" s="157" t="s">
        <v>103</v>
      </c>
      <c r="X4946" s="136"/>
      <c r="Y4946" s="136"/>
      <c r="Z4946" s="136"/>
      <c r="AA4946" s="136"/>
      <c r="AB4946" s="137"/>
      <c r="AC4946" s="144"/>
      <c r="AD4946" s="144"/>
      <c r="AE4946" s="139"/>
      <c r="AF4946" s="184"/>
      <c r="AG4946" s="147" t="str">
        <f t="shared" si="156"/>
        <v/>
      </c>
      <c r="AH4946" s="140" t="str">
        <f>IFERROR(IF(AG4946="","",IF(VLOOKUP(AE4946,Listat!$T$7:$V$9,3,FALSE)&lt;=AG4946,"Kyllä","Ei")),"")</f>
        <v/>
      </c>
      <c r="AI4946" s="148"/>
      <c r="AJ4946" s="140" t="str">
        <f>IFERROR(
  IF(
    OR(AI4946="",AI4946="ei tiedossa",AI4946="ei saatavilla",AI4946="N/A",AI4946="n.a",AI4946="N.a",AI4946="N/a"),
    "",
    IF(
      ISNUMBER(AI4946),
      IF(
        IF(
          COUNTIF(B4946,"*RFNBO*")&gt;0,
          70,
          VLOOKUP(AE4946,Listat!$T$7:$U$9,2,FALSE)
        ) &lt;= AI4946,
        "Kyllä",
        "Ei"
      ),
      "Syötä AI-sarakkeeseen vain lukuarvo"
    )
  ),
"")</f>
        <v/>
      </c>
      <c r="AK4946" s="143"/>
      <c r="AL4946" s="42"/>
      <c r="AM4946" s="49"/>
      <c r="AN4946" s="42"/>
      <c r="AO4946" s="42"/>
      <c r="AP4946" s="42"/>
      <c r="AQ4946" s="42"/>
      <c r="AR4946" s="42"/>
      <c r="AS4946" s="42"/>
      <c r="AT4946" s="42"/>
      <c r="AU4946" s="42"/>
      <c r="AV4946" s="42"/>
      <c r="AW4946" s="42"/>
      <c r="AX4946" s="42"/>
      <c r="AY4946" s="42"/>
      <c r="AZ4946" s="42"/>
      <c r="BA4946" s="42"/>
      <c r="BB4946" s="42"/>
      <c r="BC4946" s="42"/>
      <c r="BD4946" s="42"/>
      <c r="BE4946" s="42"/>
      <c r="BF4946" s="42"/>
      <c r="BG4946" s="42"/>
    </row>
    <row r="4947" spans="1:59" x14ac:dyDescent="0.3">
      <c r="A4947" s="79"/>
      <c r="B4947" s="133"/>
      <c r="C4947" s="131" t="str">
        <f>IFERROR(IFERROR(IF(B4947="","",VLOOKUP(B4947,Listat!$A$7:$B$81,2,FALSE)),VLOOKUP(LEFT(B4947,FIND(" (oma)",B4947)-1),Listat!$A$7:$B$81,2,FALSE)),"-")</f>
        <v/>
      </c>
      <c r="D4947" s="131" t="str">
        <f>IFERROR(IFERROR(IF(B4947="","",VLOOKUP(B4947,Listat!$A$7:$C$81,3,FALSE)),VLOOKUP(LEFT(B4947,FIND(" (oma)",B4947)-1),Listat!$A$7:$C$81,3,FALSE)),"-")</f>
        <v/>
      </c>
      <c r="E4947" s="134"/>
      <c r="F4947" s="174"/>
      <c r="G4947" s="225" t="str">
        <f>Listat!AU4947</f>
        <v/>
      </c>
      <c r="H4947" s="152"/>
      <c r="I4947" s="135"/>
      <c r="J4947" s="175"/>
      <c r="K4947" s="176"/>
      <c r="L4947" s="146"/>
      <c r="M4947" s="146"/>
      <c r="N4947" s="175"/>
      <c r="O4947" s="226" t="str">
        <f>Listat!BC4947</f>
        <v/>
      </c>
      <c r="P4947" s="175" t="str">
        <f t="shared" si="155"/>
        <v/>
      </c>
      <c r="Q4947" s="175" t="str">
        <f>IFERROR(IFERROR(VLOOKUP(B4947,Listat!$N$7:$P$114,3,FALSE)*P4947,P4947),"")</f>
        <v/>
      </c>
      <c r="R4947" s="152"/>
      <c r="S4947" s="172" t="s">
        <v>103</v>
      </c>
      <c r="T4947" s="173"/>
      <c r="U4947" s="138"/>
      <c r="V4947" s="136"/>
      <c r="W4947" s="157" t="s">
        <v>103</v>
      </c>
      <c r="X4947" s="136"/>
      <c r="Y4947" s="136"/>
      <c r="Z4947" s="136"/>
      <c r="AA4947" s="136"/>
      <c r="AB4947" s="137"/>
      <c r="AC4947" s="144"/>
      <c r="AD4947" s="144"/>
      <c r="AE4947" s="139"/>
      <c r="AF4947" s="184"/>
      <c r="AG4947" s="147" t="str">
        <f t="shared" si="156"/>
        <v/>
      </c>
      <c r="AH4947" s="140" t="str">
        <f>IFERROR(IF(AG4947="","",IF(VLOOKUP(AE4947,Listat!$T$7:$V$9,3,FALSE)&lt;=AG4947,"Kyllä","Ei")),"")</f>
        <v/>
      </c>
      <c r="AI4947" s="148"/>
      <c r="AJ4947" s="140" t="str">
        <f>IFERROR(
  IF(
    OR(AI4947="",AI4947="ei tiedossa",AI4947="ei saatavilla",AI4947="N/A",AI4947="n.a",AI4947="N.a",AI4947="N/a"),
    "",
    IF(
      ISNUMBER(AI4947),
      IF(
        IF(
          COUNTIF(B4947,"*RFNBO*")&gt;0,
          70,
          VLOOKUP(AE4947,Listat!$T$7:$U$9,2,FALSE)
        ) &lt;= AI4947,
        "Kyllä",
        "Ei"
      ),
      "Syötä AI-sarakkeeseen vain lukuarvo"
    )
  ),
"")</f>
        <v/>
      </c>
      <c r="AK4947" s="143"/>
      <c r="AL4947" s="42"/>
      <c r="AM4947" s="49"/>
      <c r="AN4947" s="42"/>
      <c r="AO4947" s="42"/>
      <c r="AP4947" s="42"/>
      <c r="AQ4947" s="42"/>
      <c r="AR4947" s="42"/>
      <c r="AS4947" s="42"/>
      <c r="AT4947" s="42"/>
      <c r="AU4947" s="42"/>
      <c r="AV4947" s="42"/>
      <c r="AW4947" s="42"/>
      <c r="AX4947" s="42"/>
      <c r="AY4947" s="42"/>
      <c r="AZ4947" s="42"/>
      <c r="BA4947" s="42"/>
      <c r="BB4947" s="42"/>
      <c r="BC4947" s="42"/>
      <c r="BD4947" s="42"/>
      <c r="BE4947" s="42"/>
      <c r="BF4947" s="42"/>
      <c r="BG4947" s="42"/>
    </row>
    <row r="4948" spans="1:59" x14ac:dyDescent="0.3">
      <c r="A4948" s="79"/>
      <c r="B4948" s="133"/>
      <c r="C4948" s="131" t="str">
        <f>IFERROR(IFERROR(IF(B4948="","",VLOOKUP(B4948,Listat!$A$7:$B$81,2,FALSE)),VLOOKUP(LEFT(B4948,FIND(" (oma)",B4948)-1),Listat!$A$7:$B$81,2,FALSE)),"-")</f>
        <v/>
      </c>
      <c r="D4948" s="131" t="str">
        <f>IFERROR(IFERROR(IF(B4948="","",VLOOKUP(B4948,Listat!$A$7:$C$81,3,FALSE)),VLOOKUP(LEFT(B4948,FIND(" (oma)",B4948)-1),Listat!$A$7:$C$81,3,FALSE)),"-")</f>
        <v/>
      </c>
      <c r="E4948" s="134"/>
      <c r="F4948" s="174"/>
      <c r="G4948" s="225" t="str">
        <f>Listat!AU4948</f>
        <v/>
      </c>
      <c r="H4948" s="152"/>
      <c r="I4948" s="135"/>
      <c r="J4948" s="175"/>
      <c r="K4948" s="176"/>
      <c r="L4948" s="146"/>
      <c r="M4948" s="146"/>
      <c r="N4948" s="175"/>
      <c r="O4948" s="226" t="str">
        <f>Listat!BC4948</f>
        <v/>
      </c>
      <c r="P4948" s="175" t="str">
        <f t="shared" si="155"/>
        <v/>
      </c>
      <c r="Q4948" s="175" t="str">
        <f>IFERROR(IFERROR(VLOOKUP(B4948,Listat!$N$7:$P$114,3,FALSE)*P4948,P4948),"")</f>
        <v/>
      </c>
      <c r="R4948" s="152"/>
      <c r="S4948" s="172" t="s">
        <v>103</v>
      </c>
      <c r="T4948" s="173"/>
      <c r="U4948" s="138"/>
      <c r="V4948" s="136"/>
      <c r="W4948" s="157" t="s">
        <v>103</v>
      </c>
      <c r="X4948" s="136"/>
      <c r="Y4948" s="136"/>
      <c r="Z4948" s="136"/>
      <c r="AA4948" s="136"/>
      <c r="AB4948" s="137"/>
      <c r="AC4948" s="144"/>
      <c r="AD4948" s="144"/>
      <c r="AE4948" s="139"/>
      <c r="AF4948" s="184"/>
      <c r="AG4948" s="147" t="str">
        <f t="shared" si="156"/>
        <v/>
      </c>
      <c r="AH4948" s="140" t="str">
        <f>IFERROR(IF(AG4948="","",IF(VLOOKUP(AE4948,Listat!$T$7:$V$9,3,FALSE)&lt;=AG4948,"Kyllä","Ei")),"")</f>
        <v/>
      </c>
      <c r="AI4948" s="148"/>
      <c r="AJ4948" s="140" t="str">
        <f>IFERROR(
  IF(
    OR(AI4948="",AI4948="ei tiedossa",AI4948="ei saatavilla",AI4948="N/A",AI4948="n.a",AI4948="N.a",AI4948="N/a"),
    "",
    IF(
      ISNUMBER(AI4948),
      IF(
        IF(
          COUNTIF(B4948,"*RFNBO*")&gt;0,
          70,
          VLOOKUP(AE4948,Listat!$T$7:$U$9,2,FALSE)
        ) &lt;= AI4948,
        "Kyllä",
        "Ei"
      ),
      "Syötä AI-sarakkeeseen vain lukuarvo"
    )
  ),
"")</f>
        <v/>
      </c>
      <c r="AK4948" s="143"/>
      <c r="AL4948" s="42"/>
      <c r="AM4948" s="49"/>
      <c r="AN4948" s="42"/>
      <c r="AO4948" s="42"/>
      <c r="AP4948" s="42"/>
      <c r="AQ4948" s="42"/>
      <c r="AR4948" s="42"/>
      <c r="AS4948" s="42"/>
      <c r="AT4948" s="42"/>
      <c r="AU4948" s="42"/>
      <c r="AV4948" s="42"/>
      <c r="AW4948" s="42"/>
      <c r="AX4948" s="42"/>
      <c r="AY4948" s="42"/>
      <c r="AZ4948" s="42"/>
      <c r="BA4948" s="42"/>
      <c r="BB4948" s="42"/>
      <c r="BC4948" s="42"/>
      <c r="BD4948" s="42"/>
      <c r="BE4948" s="42"/>
      <c r="BF4948" s="42"/>
      <c r="BG4948" s="42"/>
    </row>
    <row r="4949" spans="1:59" x14ac:dyDescent="0.3">
      <c r="A4949" s="79"/>
      <c r="B4949" s="133"/>
      <c r="C4949" s="131" t="str">
        <f>IFERROR(IFERROR(IF(B4949="","",VLOOKUP(B4949,Listat!$A$7:$B$81,2,FALSE)),VLOOKUP(LEFT(B4949,FIND(" (oma)",B4949)-1),Listat!$A$7:$B$81,2,FALSE)),"-")</f>
        <v/>
      </c>
      <c r="D4949" s="131" t="str">
        <f>IFERROR(IFERROR(IF(B4949="","",VLOOKUP(B4949,Listat!$A$7:$C$81,3,FALSE)),VLOOKUP(LEFT(B4949,FIND(" (oma)",B4949)-1),Listat!$A$7:$C$81,3,FALSE)),"-")</f>
        <v/>
      </c>
      <c r="E4949" s="134"/>
      <c r="F4949" s="174"/>
      <c r="G4949" s="225" t="str">
        <f>Listat!AU4949</f>
        <v/>
      </c>
      <c r="H4949" s="152"/>
      <c r="I4949" s="135"/>
      <c r="J4949" s="175"/>
      <c r="K4949" s="176"/>
      <c r="L4949" s="146"/>
      <c r="M4949" s="146"/>
      <c r="N4949" s="175"/>
      <c r="O4949" s="226" t="str">
        <f>Listat!BC4949</f>
        <v/>
      </c>
      <c r="P4949" s="175" t="str">
        <f t="shared" si="155"/>
        <v/>
      </c>
      <c r="Q4949" s="175" t="str">
        <f>IFERROR(IFERROR(VLOOKUP(B4949,Listat!$N$7:$P$114,3,FALSE)*P4949,P4949),"")</f>
        <v/>
      </c>
      <c r="R4949" s="152"/>
      <c r="S4949" s="172" t="s">
        <v>103</v>
      </c>
      <c r="T4949" s="173"/>
      <c r="U4949" s="138"/>
      <c r="V4949" s="136"/>
      <c r="W4949" s="157" t="s">
        <v>103</v>
      </c>
      <c r="X4949" s="136"/>
      <c r="Y4949" s="136"/>
      <c r="Z4949" s="136"/>
      <c r="AA4949" s="136"/>
      <c r="AB4949" s="137"/>
      <c r="AC4949" s="144"/>
      <c r="AD4949" s="144"/>
      <c r="AE4949" s="139"/>
      <c r="AF4949" s="184"/>
      <c r="AG4949" s="147" t="str">
        <f t="shared" si="156"/>
        <v/>
      </c>
      <c r="AH4949" s="140" t="str">
        <f>IFERROR(IF(AG4949="","",IF(VLOOKUP(AE4949,Listat!$T$7:$V$9,3,FALSE)&lt;=AG4949,"Kyllä","Ei")),"")</f>
        <v/>
      </c>
      <c r="AI4949" s="148"/>
      <c r="AJ4949" s="140" t="str">
        <f>IFERROR(
  IF(
    OR(AI4949="",AI4949="ei tiedossa",AI4949="ei saatavilla",AI4949="N/A",AI4949="n.a",AI4949="N.a",AI4949="N/a"),
    "",
    IF(
      ISNUMBER(AI4949),
      IF(
        IF(
          COUNTIF(B4949,"*RFNBO*")&gt;0,
          70,
          VLOOKUP(AE4949,Listat!$T$7:$U$9,2,FALSE)
        ) &lt;= AI4949,
        "Kyllä",
        "Ei"
      ),
      "Syötä AI-sarakkeeseen vain lukuarvo"
    )
  ),
"")</f>
        <v/>
      </c>
      <c r="AK4949" s="143"/>
      <c r="AL4949" s="42"/>
      <c r="AM4949" s="49"/>
      <c r="AN4949" s="42"/>
      <c r="AO4949" s="42"/>
      <c r="AP4949" s="42"/>
      <c r="AQ4949" s="42"/>
      <c r="AR4949" s="42"/>
      <c r="AS4949" s="42"/>
      <c r="AT4949" s="42"/>
      <c r="AU4949" s="42"/>
      <c r="AV4949" s="42"/>
      <c r="AW4949" s="42"/>
      <c r="AX4949" s="42"/>
      <c r="AY4949" s="42"/>
      <c r="AZ4949" s="42"/>
      <c r="BA4949" s="42"/>
      <c r="BB4949" s="42"/>
      <c r="BC4949" s="42"/>
      <c r="BD4949" s="42"/>
      <c r="BE4949" s="42"/>
      <c r="BF4949" s="42"/>
      <c r="BG4949" s="42"/>
    </row>
    <row r="4950" spans="1:59" x14ac:dyDescent="0.3">
      <c r="A4950" s="79"/>
      <c r="B4950" s="133"/>
      <c r="C4950" s="131" t="str">
        <f>IFERROR(IFERROR(IF(B4950="","",VLOOKUP(B4950,Listat!$A$7:$B$81,2,FALSE)),VLOOKUP(LEFT(B4950,FIND(" (oma)",B4950)-1),Listat!$A$7:$B$81,2,FALSE)),"-")</f>
        <v/>
      </c>
      <c r="D4950" s="131" t="str">
        <f>IFERROR(IFERROR(IF(B4950="","",VLOOKUP(B4950,Listat!$A$7:$C$81,3,FALSE)),VLOOKUP(LEFT(B4950,FIND(" (oma)",B4950)-1),Listat!$A$7:$C$81,3,FALSE)),"-")</f>
        <v/>
      </c>
      <c r="E4950" s="134"/>
      <c r="F4950" s="174"/>
      <c r="G4950" s="225" t="str">
        <f>Listat!AU4950</f>
        <v/>
      </c>
      <c r="H4950" s="152"/>
      <c r="I4950" s="135"/>
      <c r="J4950" s="175"/>
      <c r="K4950" s="176"/>
      <c r="L4950" s="146"/>
      <c r="M4950" s="146"/>
      <c r="N4950" s="175"/>
      <c r="O4950" s="226" t="str">
        <f>Listat!BC4950</f>
        <v/>
      </c>
      <c r="P4950" s="175" t="str">
        <f t="shared" si="155"/>
        <v/>
      </c>
      <c r="Q4950" s="175" t="str">
        <f>IFERROR(IFERROR(VLOOKUP(B4950,Listat!$N$7:$P$114,3,FALSE)*P4950,P4950),"")</f>
        <v/>
      </c>
      <c r="R4950" s="152"/>
      <c r="S4950" s="172" t="s">
        <v>103</v>
      </c>
      <c r="T4950" s="173"/>
      <c r="U4950" s="138"/>
      <c r="V4950" s="136"/>
      <c r="W4950" s="157" t="s">
        <v>103</v>
      </c>
      <c r="X4950" s="136"/>
      <c r="Y4950" s="136"/>
      <c r="Z4950" s="136"/>
      <c r="AA4950" s="136"/>
      <c r="AB4950" s="137"/>
      <c r="AC4950" s="144"/>
      <c r="AD4950" s="144"/>
      <c r="AE4950" s="139"/>
      <c r="AF4950" s="184"/>
      <c r="AG4950" s="147" t="str">
        <f t="shared" si="156"/>
        <v/>
      </c>
      <c r="AH4950" s="140" t="str">
        <f>IFERROR(IF(AG4950="","",IF(VLOOKUP(AE4950,Listat!$T$7:$V$9,3,FALSE)&lt;=AG4950,"Kyllä","Ei")),"")</f>
        <v/>
      </c>
      <c r="AI4950" s="148"/>
      <c r="AJ4950" s="140" t="str">
        <f>IFERROR(
  IF(
    OR(AI4950="",AI4950="ei tiedossa",AI4950="ei saatavilla",AI4950="N/A",AI4950="n.a",AI4950="N.a",AI4950="N/a"),
    "",
    IF(
      ISNUMBER(AI4950),
      IF(
        IF(
          COUNTIF(B4950,"*RFNBO*")&gt;0,
          70,
          VLOOKUP(AE4950,Listat!$T$7:$U$9,2,FALSE)
        ) &lt;= AI4950,
        "Kyllä",
        "Ei"
      ),
      "Syötä AI-sarakkeeseen vain lukuarvo"
    )
  ),
"")</f>
        <v/>
      </c>
      <c r="AK4950" s="143"/>
      <c r="AL4950" s="42"/>
      <c r="AM4950" s="49"/>
      <c r="AN4950" s="42"/>
      <c r="AO4950" s="42"/>
      <c r="AP4950" s="42"/>
      <c r="AQ4950" s="42"/>
      <c r="AR4950" s="42"/>
      <c r="AS4950" s="42"/>
      <c r="AT4950" s="42"/>
      <c r="AU4950" s="42"/>
      <c r="AV4950" s="42"/>
      <c r="AW4950" s="42"/>
      <c r="AX4950" s="42"/>
      <c r="AY4950" s="42"/>
      <c r="AZ4950" s="42"/>
      <c r="BA4950" s="42"/>
      <c r="BB4950" s="42"/>
      <c r="BC4950" s="42"/>
      <c r="BD4950" s="42"/>
      <c r="BE4950" s="42"/>
      <c r="BF4950" s="42"/>
      <c r="BG4950" s="42"/>
    </row>
    <row r="4951" spans="1:59" x14ac:dyDescent="0.3">
      <c r="A4951" s="79"/>
      <c r="B4951" s="133"/>
      <c r="C4951" s="131" t="str">
        <f>IFERROR(IFERROR(IF(B4951="","",VLOOKUP(B4951,Listat!$A$7:$B$81,2,FALSE)),VLOOKUP(LEFT(B4951,FIND(" (oma)",B4951)-1),Listat!$A$7:$B$81,2,FALSE)),"-")</f>
        <v/>
      </c>
      <c r="D4951" s="131" t="str">
        <f>IFERROR(IFERROR(IF(B4951="","",VLOOKUP(B4951,Listat!$A$7:$C$81,3,FALSE)),VLOOKUP(LEFT(B4951,FIND(" (oma)",B4951)-1),Listat!$A$7:$C$81,3,FALSE)),"-")</f>
        <v/>
      </c>
      <c r="E4951" s="134"/>
      <c r="F4951" s="174"/>
      <c r="G4951" s="225" t="str">
        <f>Listat!AU4951</f>
        <v/>
      </c>
      <c r="H4951" s="152"/>
      <c r="I4951" s="135"/>
      <c r="J4951" s="175"/>
      <c r="K4951" s="176"/>
      <c r="L4951" s="146"/>
      <c r="M4951" s="146"/>
      <c r="N4951" s="175"/>
      <c r="O4951" s="226" t="str">
        <f>Listat!BC4951</f>
        <v/>
      </c>
      <c r="P4951" s="175" t="str">
        <f t="shared" si="155"/>
        <v/>
      </c>
      <c r="Q4951" s="175" t="str">
        <f>IFERROR(IFERROR(VLOOKUP(B4951,Listat!$N$7:$P$114,3,FALSE)*P4951,P4951),"")</f>
        <v/>
      </c>
      <c r="R4951" s="152"/>
      <c r="S4951" s="172" t="s">
        <v>103</v>
      </c>
      <c r="T4951" s="173"/>
      <c r="U4951" s="138"/>
      <c r="V4951" s="136"/>
      <c r="W4951" s="157" t="s">
        <v>103</v>
      </c>
      <c r="X4951" s="136"/>
      <c r="Y4951" s="136"/>
      <c r="Z4951" s="136"/>
      <c r="AA4951" s="136"/>
      <c r="AB4951" s="137"/>
      <c r="AC4951" s="144"/>
      <c r="AD4951" s="144"/>
      <c r="AE4951" s="139"/>
      <c r="AF4951" s="184"/>
      <c r="AG4951" s="147" t="str">
        <f t="shared" si="156"/>
        <v/>
      </c>
      <c r="AH4951" s="140" t="str">
        <f>IFERROR(IF(AG4951="","",IF(VLOOKUP(AE4951,Listat!$T$7:$V$9,3,FALSE)&lt;=AG4951,"Kyllä","Ei")),"")</f>
        <v/>
      </c>
      <c r="AI4951" s="148"/>
      <c r="AJ4951" s="140" t="str">
        <f>IFERROR(
  IF(
    OR(AI4951="",AI4951="ei tiedossa",AI4951="ei saatavilla",AI4951="N/A",AI4951="n.a",AI4951="N.a",AI4951="N/a"),
    "",
    IF(
      ISNUMBER(AI4951),
      IF(
        IF(
          COUNTIF(B4951,"*RFNBO*")&gt;0,
          70,
          VLOOKUP(AE4951,Listat!$T$7:$U$9,2,FALSE)
        ) &lt;= AI4951,
        "Kyllä",
        "Ei"
      ),
      "Syötä AI-sarakkeeseen vain lukuarvo"
    )
  ),
"")</f>
        <v/>
      </c>
      <c r="AK4951" s="143"/>
      <c r="AL4951" s="42"/>
      <c r="AM4951" s="49"/>
      <c r="AN4951" s="42"/>
      <c r="AO4951" s="42"/>
      <c r="AP4951" s="42"/>
      <c r="AQ4951" s="42"/>
      <c r="AR4951" s="42"/>
      <c r="AS4951" s="42"/>
      <c r="AT4951" s="42"/>
      <c r="AU4951" s="42"/>
      <c r="AV4951" s="42"/>
      <c r="AW4951" s="42"/>
      <c r="AX4951" s="42"/>
      <c r="AY4951" s="42"/>
      <c r="AZ4951" s="42"/>
      <c r="BA4951" s="42"/>
      <c r="BB4951" s="42"/>
      <c r="BC4951" s="42"/>
      <c r="BD4951" s="42"/>
      <c r="BE4951" s="42"/>
      <c r="BF4951" s="42"/>
      <c r="BG4951" s="42"/>
    </row>
    <row r="4952" spans="1:59" x14ac:dyDescent="0.3">
      <c r="A4952" s="79"/>
      <c r="B4952" s="133"/>
      <c r="C4952" s="131" t="str">
        <f>IFERROR(IFERROR(IF(B4952="","",VLOOKUP(B4952,Listat!$A$7:$B$81,2,FALSE)),VLOOKUP(LEFT(B4952,FIND(" (oma)",B4952)-1),Listat!$A$7:$B$81,2,FALSE)),"-")</f>
        <v/>
      </c>
      <c r="D4952" s="131" t="str">
        <f>IFERROR(IFERROR(IF(B4952="","",VLOOKUP(B4952,Listat!$A$7:$C$81,3,FALSE)),VLOOKUP(LEFT(B4952,FIND(" (oma)",B4952)-1),Listat!$A$7:$C$81,3,FALSE)),"-")</f>
        <v/>
      </c>
      <c r="E4952" s="134"/>
      <c r="F4952" s="174"/>
      <c r="G4952" s="225" t="str">
        <f>Listat!AU4952</f>
        <v/>
      </c>
      <c r="H4952" s="152"/>
      <c r="I4952" s="135"/>
      <c r="J4952" s="175"/>
      <c r="K4952" s="176"/>
      <c r="L4952" s="146"/>
      <c r="M4952" s="146"/>
      <c r="N4952" s="175"/>
      <c r="O4952" s="226" t="str">
        <f>Listat!BC4952</f>
        <v/>
      </c>
      <c r="P4952" s="175" t="str">
        <f t="shared" si="155"/>
        <v/>
      </c>
      <c r="Q4952" s="175" t="str">
        <f>IFERROR(IFERROR(VLOOKUP(B4952,Listat!$N$7:$P$114,3,FALSE)*P4952,P4952),"")</f>
        <v/>
      </c>
      <c r="R4952" s="152"/>
      <c r="S4952" s="172" t="s">
        <v>103</v>
      </c>
      <c r="T4952" s="173"/>
      <c r="U4952" s="138"/>
      <c r="V4952" s="136"/>
      <c r="W4952" s="157" t="s">
        <v>103</v>
      </c>
      <c r="X4952" s="136"/>
      <c r="Y4952" s="136"/>
      <c r="Z4952" s="136"/>
      <c r="AA4952" s="136"/>
      <c r="AB4952" s="137"/>
      <c r="AC4952" s="144"/>
      <c r="AD4952" s="144"/>
      <c r="AE4952" s="139"/>
      <c r="AF4952" s="184"/>
      <c r="AG4952" s="147" t="str">
        <f t="shared" si="156"/>
        <v/>
      </c>
      <c r="AH4952" s="140" t="str">
        <f>IFERROR(IF(AG4952="","",IF(VLOOKUP(AE4952,Listat!$T$7:$V$9,3,FALSE)&lt;=AG4952,"Kyllä","Ei")),"")</f>
        <v/>
      </c>
      <c r="AI4952" s="148"/>
      <c r="AJ4952" s="140" t="str">
        <f>IFERROR(
  IF(
    OR(AI4952="",AI4952="ei tiedossa",AI4952="ei saatavilla",AI4952="N/A",AI4952="n.a",AI4952="N.a",AI4952="N/a"),
    "",
    IF(
      ISNUMBER(AI4952),
      IF(
        IF(
          COUNTIF(B4952,"*RFNBO*")&gt;0,
          70,
          VLOOKUP(AE4952,Listat!$T$7:$U$9,2,FALSE)
        ) &lt;= AI4952,
        "Kyllä",
        "Ei"
      ),
      "Syötä AI-sarakkeeseen vain lukuarvo"
    )
  ),
"")</f>
        <v/>
      </c>
      <c r="AK4952" s="143"/>
      <c r="AL4952" s="42"/>
      <c r="AM4952" s="49"/>
      <c r="AN4952" s="42"/>
      <c r="AO4952" s="42"/>
      <c r="AP4952" s="42"/>
      <c r="AQ4952" s="42"/>
      <c r="AR4952" s="42"/>
      <c r="AS4952" s="42"/>
      <c r="AT4952" s="42"/>
      <c r="AU4952" s="42"/>
      <c r="AV4952" s="42"/>
      <c r="AW4952" s="42"/>
      <c r="AX4952" s="42"/>
      <c r="AY4952" s="42"/>
      <c r="AZ4952" s="42"/>
      <c r="BA4952" s="42"/>
      <c r="BB4952" s="42"/>
      <c r="BC4952" s="42"/>
      <c r="BD4952" s="42"/>
      <c r="BE4952" s="42"/>
      <c r="BF4952" s="42"/>
      <c r="BG4952" s="42"/>
    </row>
    <row r="4953" spans="1:59" x14ac:dyDescent="0.3">
      <c r="A4953" s="79"/>
      <c r="B4953" s="133"/>
      <c r="C4953" s="131" t="str">
        <f>IFERROR(IFERROR(IF(B4953="","",VLOOKUP(B4953,Listat!$A$7:$B$81,2,FALSE)),VLOOKUP(LEFT(B4953,FIND(" (oma)",B4953)-1),Listat!$A$7:$B$81,2,FALSE)),"-")</f>
        <v/>
      </c>
      <c r="D4953" s="131" t="str">
        <f>IFERROR(IFERROR(IF(B4953="","",VLOOKUP(B4953,Listat!$A$7:$C$81,3,FALSE)),VLOOKUP(LEFT(B4953,FIND(" (oma)",B4953)-1),Listat!$A$7:$C$81,3,FALSE)),"-")</f>
        <v/>
      </c>
      <c r="E4953" s="134"/>
      <c r="F4953" s="174"/>
      <c r="G4953" s="225" t="str">
        <f>Listat!AU4953</f>
        <v/>
      </c>
      <c r="H4953" s="152"/>
      <c r="I4953" s="135"/>
      <c r="J4953" s="175"/>
      <c r="K4953" s="176"/>
      <c r="L4953" s="146"/>
      <c r="M4953" s="146"/>
      <c r="N4953" s="175"/>
      <c r="O4953" s="226" t="str">
        <f>Listat!BC4953</f>
        <v/>
      </c>
      <c r="P4953" s="175" t="str">
        <f t="shared" si="155"/>
        <v/>
      </c>
      <c r="Q4953" s="175" t="str">
        <f>IFERROR(IFERROR(VLOOKUP(B4953,Listat!$N$7:$P$114,3,FALSE)*P4953,P4953),"")</f>
        <v/>
      </c>
      <c r="R4953" s="152"/>
      <c r="S4953" s="172" t="s">
        <v>103</v>
      </c>
      <c r="T4953" s="173"/>
      <c r="U4953" s="138"/>
      <c r="V4953" s="136"/>
      <c r="W4953" s="157" t="s">
        <v>103</v>
      </c>
      <c r="X4953" s="136"/>
      <c r="Y4953" s="136"/>
      <c r="Z4953" s="136"/>
      <c r="AA4953" s="136"/>
      <c r="AB4953" s="137"/>
      <c r="AC4953" s="144"/>
      <c r="AD4953" s="144"/>
      <c r="AE4953" s="139"/>
      <c r="AF4953" s="184"/>
      <c r="AG4953" s="147" t="str">
        <f t="shared" si="156"/>
        <v/>
      </c>
      <c r="AH4953" s="140" t="str">
        <f>IFERROR(IF(AG4953="","",IF(VLOOKUP(AE4953,Listat!$T$7:$V$9,3,FALSE)&lt;=AG4953,"Kyllä","Ei")),"")</f>
        <v/>
      </c>
      <c r="AI4953" s="148"/>
      <c r="AJ4953" s="140" t="str">
        <f>IFERROR(
  IF(
    OR(AI4953="",AI4953="ei tiedossa",AI4953="ei saatavilla",AI4953="N/A",AI4953="n.a",AI4953="N.a",AI4953="N/a"),
    "",
    IF(
      ISNUMBER(AI4953),
      IF(
        IF(
          COUNTIF(B4953,"*RFNBO*")&gt;0,
          70,
          VLOOKUP(AE4953,Listat!$T$7:$U$9,2,FALSE)
        ) &lt;= AI4953,
        "Kyllä",
        "Ei"
      ),
      "Syötä AI-sarakkeeseen vain lukuarvo"
    )
  ),
"")</f>
        <v/>
      </c>
      <c r="AK4953" s="143"/>
      <c r="AL4953" s="42"/>
      <c r="AM4953" s="49"/>
      <c r="AN4953" s="42"/>
      <c r="AO4953" s="42"/>
      <c r="AP4953" s="42"/>
      <c r="AQ4953" s="42"/>
      <c r="AR4953" s="42"/>
      <c r="AS4953" s="42"/>
      <c r="AT4953" s="42"/>
      <c r="AU4953" s="42"/>
      <c r="AV4953" s="42"/>
      <c r="AW4953" s="42"/>
      <c r="AX4953" s="42"/>
      <c r="AY4953" s="42"/>
      <c r="AZ4953" s="42"/>
      <c r="BA4953" s="42"/>
      <c r="BB4953" s="42"/>
      <c r="BC4953" s="42"/>
      <c r="BD4953" s="42"/>
      <c r="BE4953" s="42"/>
      <c r="BF4953" s="42"/>
      <c r="BG4953" s="42"/>
    </row>
    <row r="4954" spans="1:59" x14ac:dyDescent="0.3">
      <c r="A4954" s="79"/>
      <c r="B4954" s="133"/>
      <c r="C4954" s="131" t="str">
        <f>IFERROR(IFERROR(IF(B4954="","",VLOOKUP(B4954,Listat!$A$7:$B$81,2,FALSE)),VLOOKUP(LEFT(B4954,FIND(" (oma)",B4954)-1),Listat!$A$7:$B$81,2,FALSE)),"-")</f>
        <v/>
      </c>
      <c r="D4954" s="131" t="str">
        <f>IFERROR(IFERROR(IF(B4954="","",VLOOKUP(B4954,Listat!$A$7:$C$81,3,FALSE)),VLOOKUP(LEFT(B4954,FIND(" (oma)",B4954)-1),Listat!$A$7:$C$81,3,FALSE)),"-")</f>
        <v/>
      </c>
      <c r="E4954" s="134"/>
      <c r="F4954" s="174"/>
      <c r="G4954" s="225" t="str">
        <f>Listat!AU4954</f>
        <v/>
      </c>
      <c r="H4954" s="152"/>
      <c r="I4954" s="135"/>
      <c r="J4954" s="175"/>
      <c r="K4954" s="176"/>
      <c r="L4954" s="146"/>
      <c r="M4954" s="146"/>
      <c r="N4954" s="175"/>
      <c r="O4954" s="226" t="str">
        <f>Listat!BC4954</f>
        <v/>
      </c>
      <c r="P4954" s="175" t="str">
        <f t="shared" si="155"/>
        <v/>
      </c>
      <c r="Q4954" s="175" t="str">
        <f>IFERROR(IFERROR(VLOOKUP(B4954,Listat!$N$7:$P$114,3,FALSE)*P4954,P4954),"")</f>
        <v/>
      </c>
      <c r="R4954" s="152"/>
      <c r="S4954" s="172" t="s">
        <v>103</v>
      </c>
      <c r="T4954" s="173"/>
      <c r="U4954" s="138"/>
      <c r="V4954" s="136"/>
      <c r="W4954" s="157" t="s">
        <v>103</v>
      </c>
      <c r="X4954" s="136"/>
      <c r="Y4954" s="136"/>
      <c r="Z4954" s="136"/>
      <c r="AA4954" s="136"/>
      <c r="AB4954" s="137"/>
      <c r="AC4954" s="144"/>
      <c r="AD4954" s="144"/>
      <c r="AE4954" s="139"/>
      <c r="AF4954" s="184"/>
      <c r="AG4954" s="147" t="str">
        <f t="shared" si="156"/>
        <v/>
      </c>
      <c r="AH4954" s="140" t="str">
        <f>IFERROR(IF(AG4954="","",IF(VLOOKUP(AE4954,Listat!$T$7:$V$9,3,FALSE)&lt;=AG4954,"Kyllä","Ei")),"")</f>
        <v/>
      </c>
      <c r="AI4954" s="148"/>
      <c r="AJ4954" s="140" t="str">
        <f>IFERROR(
  IF(
    OR(AI4954="",AI4954="ei tiedossa",AI4954="ei saatavilla",AI4954="N/A",AI4954="n.a",AI4954="N.a",AI4954="N/a"),
    "",
    IF(
      ISNUMBER(AI4954),
      IF(
        IF(
          COUNTIF(B4954,"*RFNBO*")&gt;0,
          70,
          VLOOKUP(AE4954,Listat!$T$7:$U$9,2,FALSE)
        ) &lt;= AI4954,
        "Kyllä",
        "Ei"
      ),
      "Syötä AI-sarakkeeseen vain lukuarvo"
    )
  ),
"")</f>
        <v/>
      </c>
      <c r="AK4954" s="143"/>
      <c r="AL4954" s="42"/>
      <c r="AM4954" s="49"/>
      <c r="AN4954" s="42"/>
      <c r="AO4954" s="42"/>
      <c r="AP4954" s="42"/>
      <c r="AQ4954" s="42"/>
      <c r="AR4954" s="42"/>
      <c r="AS4954" s="42"/>
      <c r="AT4954" s="42"/>
      <c r="AU4954" s="42"/>
      <c r="AV4954" s="42"/>
      <c r="AW4954" s="42"/>
      <c r="AX4954" s="42"/>
      <c r="AY4954" s="42"/>
      <c r="AZ4954" s="42"/>
      <c r="BA4954" s="42"/>
      <c r="BB4954" s="42"/>
      <c r="BC4954" s="42"/>
      <c r="BD4954" s="42"/>
      <c r="BE4954" s="42"/>
      <c r="BF4954" s="42"/>
      <c r="BG4954" s="42"/>
    </row>
    <row r="4955" spans="1:59" x14ac:dyDescent="0.3">
      <c r="A4955" s="79"/>
      <c r="B4955" s="133"/>
      <c r="C4955" s="131" t="str">
        <f>IFERROR(IFERROR(IF(B4955="","",VLOOKUP(B4955,Listat!$A$7:$B$81,2,FALSE)),VLOOKUP(LEFT(B4955,FIND(" (oma)",B4955)-1),Listat!$A$7:$B$81,2,FALSE)),"-")</f>
        <v/>
      </c>
      <c r="D4955" s="131" t="str">
        <f>IFERROR(IFERROR(IF(B4955="","",VLOOKUP(B4955,Listat!$A$7:$C$81,3,FALSE)),VLOOKUP(LEFT(B4955,FIND(" (oma)",B4955)-1),Listat!$A$7:$C$81,3,FALSE)),"-")</f>
        <v/>
      </c>
      <c r="E4955" s="134"/>
      <c r="F4955" s="174"/>
      <c r="G4955" s="225" t="str">
        <f>Listat!AU4955</f>
        <v/>
      </c>
      <c r="H4955" s="152"/>
      <c r="I4955" s="135"/>
      <c r="J4955" s="175"/>
      <c r="K4955" s="176"/>
      <c r="L4955" s="146"/>
      <c r="M4955" s="146"/>
      <c r="N4955" s="175"/>
      <c r="O4955" s="226" t="str">
        <f>Listat!BC4955</f>
        <v/>
      </c>
      <c r="P4955" s="175" t="str">
        <f t="shared" si="155"/>
        <v/>
      </c>
      <c r="Q4955" s="175" t="str">
        <f>IFERROR(IFERROR(VLOOKUP(B4955,Listat!$N$7:$P$114,3,FALSE)*P4955,P4955),"")</f>
        <v/>
      </c>
      <c r="R4955" s="152"/>
      <c r="S4955" s="172" t="s">
        <v>103</v>
      </c>
      <c r="T4955" s="173"/>
      <c r="U4955" s="138"/>
      <c r="V4955" s="136"/>
      <c r="W4955" s="157" t="s">
        <v>103</v>
      </c>
      <c r="X4955" s="136"/>
      <c r="Y4955" s="136"/>
      <c r="Z4955" s="136"/>
      <c r="AA4955" s="136"/>
      <c r="AB4955" s="137"/>
      <c r="AC4955" s="144"/>
      <c r="AD4955" s="144"/>
      <c r="AE4955" s="139"/>
      <c r="AF4955" s="184"/>
      <c r="AG4955" s="147" t="str">
        <f t="shared" si="156"/>
        <v/>
      </c>
      <c r="AH4955" s="140" t="str">
        <f>IFERROR(IF(AG4955="","",IF(VLOOKUP(AE4955,Listat!$T$7:$V$9,3,FALSE)&lt;=AG4955,"Kyllä","Ei")),"")</f>
        <v/>
      </c>
      <c r="AI4955" s="148"/>
      <c r="AJ4955" s="140" t="str">
        <f>IFERROR(
  IF(
    OR(AI4955="",AI4955="ei tiedossa",AI4955="ei saatavilla",AI4955="N/A",AI4955="n.a",AI4955="N.a",AI4955="N/a"),
    "",
    IF(
      ISNUMBER(AI4955),
      IF(
        IF(
          COUNTIF(B4955,"*RFNBO*")&gt;0,
          70,
          VLOOKUP(AE4955,Listat!$T$7:$U$9,2,FALSE)
        ) &lt;= AI4955,
        "Kyllä",
        "Ei"
      ),
      "Syötä AI-sarakkeeseen vain lukuarvo"
    )
  ),
"")</f>
        <v/>
      </c>
      <c r="AK4955" s="143"/>
      <c r="AL4955" s="42"/>
      <c r="AM4955" s="49"/>
      <c r="AN4955" s="42"/>
      <c r="AO4955" s="42"/>
      <c r="AP4955" s="42"/>
      <c r="AQ4955" s="42"/>
      <c r="AR4955" s="42"/>
      <c r="AS4955" s="42"/>
      <c r="AT4955" s="42"/>
      <c r="AU4955" s="42"/>
      <c r="AV4955" s="42"/>
      <c r="AW4955" s="42"/>
      <c r="AX4955" s="42"/>
      <c r="AY4955" s="42"/>
      <c r="AZ4955" s="42"/>
      <c r="BA4955" s="42"/>
      <c r="BB4955" s="42"/>
      <c r="BC4955" s="42"/>
      <c r="BD4955" s="42"/>
      <c r="BE4955" s="42"/>
      <c r="BF4955" s="42"/>
      <c r="BG4955" s="42"/>
    </row>
    <row r="4956" spans="1:59" x14ac:dyDescent="0.3">
      <c r="A4956" s="79"/>
      <c r="B4956" s="133"/>
      <c r="C4956" s="131" t="str">
        <f>IFERROR(IFERROR(IF(B4956="","",VLOOKUP(B4956,Listat!$A$7:$B$81,2,FALSE)),VLOOKUP(LEFT(B4956,FIND(" (oma)",B4956)-1),Listat!$A$7:$B$81,2,FALSE)),"-")</f>
        <v/>
      </c>
      <c r="D4956" s="131" t="str">
        <f>IFERROR(IFERROR(IF(B4956="","",VLOOKUP(B4956,Listat!$A$7:$C$81,3,FALSE)),VLOOKUP(LEFT(B4956,FIND(" (oma)",B4956)-1),Listat!$A$7:$C$81,3,FALSE)),"-")</f>
        <v/>
      </c>
      <c r="E4956" s="134"/>
      <c r="F4956" s="174"/>
      <c r="G4956" s="225" t="str">
        <f>Listat!AU4956</f>
        <v/>
      </c>
      <c r="H4956" s="152"/>
      <c r="I4956" s="135"/>
      <c r="J4956" s="175"/>
      <c r="K4956" s="176"/>
      <c r="L4956" s="146"/>
      <c r="M4956" s="146"/>
      <c r="N4956" s="175"/>
      <c r="O4956" s="226" t="str">
        <f>Listat!BC4956</f>
        <v/>
      </c>
      <c r="P4956" s="175" t="str">
        <f t="shared" si="155"/>
        <v/>
      </c>
      <c r="Q4956" s="175" t="str">
        <f>IFERROR(IFERROR(VLOOKUP(B4956,Listat!$N$7:$P$114,3,FALSE)*P4956,P4956),"")</f>
        <v/>
      </c>
      <c r="R4956" s="152"/>
      <c r="S4956" s="172" t="s">
        <v>103</v>
      </c>
      <c r="T4956" s="173"/>
      <c r="U4956" s="138"/>
      <c r="V4956" s="136"/>
      <c r="W4956" s="157" t="s">
        <v>103</v>
      </c>
      <c r="X4956" s="136"/>
      <c r="Y4956" s="136"/>
      <c r="Z4956" s="136"/>
      <c r="AA4956" s="136"/>
      <c r="AB4956" s="137"/>
      <c r="AC4956" s="144"/>
      <c r="AD4956" s="144"/>
      <c r="AE4956" s="139"/>
      <c r="AF4956" s="184"/>
      <c r="AG4956" s="147" t="str">
        <f t="shared" si="156"/>
        <v/>
      </c>
      <c r="AH4956" s="140" t="str">
        <f>IFERROR(IF(AG4956="","",IF(VLOOKUP(AE4956,Listat!$T$7:$V$9,3,FALSE)&lt;=AG4956,"Kyllä","Ei")),"")</f>
        <v/>
      </c>
      <c r="AI4956" s="148"/>
      <c r="AJ4956" s="140" t="str">
        <f>IFERROR(
  IF(
    OR(AI4956="",AI4956="ei tiedossa",AI4956="ei saatavilla",AI4956="N/A",AI4956="n.a",AI4956="N.a",AI4956="N/a"),
    "",
    IF(
      ISNUMBER(AI4956),
      IF(
        IF(
          COUNTIF(B4956,"*RFNBO*")&gt;0,
          70,
          VLOOKUP(AE4956,Listat!$T$7:$U$9,2,FALSE)
        ) &lt;= AI4956,
        "Kyllä",
        "Ei"
      ),
      "Syötä AI-sarakkeeseen vain lukuarvo"
    )
  ),
"")</f>
        <v/>
      </c>
      <c r="AK4956" s="143"/>
      <c r="AL4956" s="42"/>
      <c r="AM4956" s="49"/>
      <c r="AN4956" s="42"/>
      <c r="AO4956" s="42"/>
      <c r="AP4956" s="42"/>
      <c r="AQ4956" s="42"/>
      <c r="AR4956" s="42"/>
      <c r="AS4956" s="42"/>
      <c r="AT4956" s="42"/>
      <c r="AU4956" s="42"/>
      <c r="AV4956" s="42"/>
      <c r="AW4956" s="42"/>
      <c r="AX4956" s="42"/>
      <c r="AY4956" s="42"/>
      <c r="AZ4956" s="42"/>
      <c r="BA4956" s="42"/>
      <c r="BB4956" s="42"/>
      <c r="BC4956" s="42"/>
      <c r="BD4956" s="42"/>
      <c r="BE4956" s="42"/>
      <c r="BF4956" s="42"/>
      <c r="BG4956" s="42"/>
    </row>
    <row r="4957" spans="1:59" x14ac:dyDescent="0.3">
      <c r="A4957" s="79"/>
      <c r="B4957" s="133"/>
      <c r="C4957" s="131" t="str">
        <f>IFERROR(IFERROR(IF(B4957="","",VLOOKUP(B4957,Listat!$A$7:$B$81,2,FALSE)),VLOOKUP(LEFT(B4957,FIND(" (oma)",B4957)-1),Listat!$A$7:$B$81,2,FALSE)),"-")</f>
        <v/>
      </c>
      <c r="D4957" s="131" t="str">
        <f>IFERROR(IFERROR(IF(B4957="","",VLOOKUP(B4957,Listat!$A$7:$C$81,3,FALSE)),VLOOKUP(LEFT(B4957,FIND(" (oma)",B4957)-1),Listat!$A$7:$C$81,3,FALSE)),"-")</f>
        <v/>
      </c>
      <c r="E4957" s="134"/>
      <c r="F4957" s="174"/>
      <c r="G4957" s="225" t="str">
        <f>Listat!AU4957</f>
        <v/>
      </c>
      <c r="H4957" s="152"/>
      <c r="I4957" s="135"/>
      <c r="J4957" s="175"/>
      <c r="K4957" s="176"/>
      <c r="L4957" s="146"/>
      <c r="M4957" s="146"/>
      <c r="N4957" s="175"/>
      <c r="O4957" s="226" t="str">
        <f>Listat!BC4957</f>
        <v/>
      </c>
      <c r="P4957" s="175" t="str">
        <f t="shared" si="155"/>
        <v/>
      </c>
      <c r="Q4957" s="175" t="str">
        <f>IFERROR(IFERROR(VLOOKUP(B4957,Listat!$N$7:$P$114,3,FALSE)*P4957,P4957),"")</f>
        <v/>
      </c>
      <c r="R4957" s="152"/>
      <c r="S4957" s="172" t="s">
        <v>103</v>
      </c>
      <c r="T4957" s="173"/>
      <c r="U4957" s="138"/>
      <c r="V4957" s="136"/>
      <c r="W4957" s="157" t="s">
        <v>103</v>
      </c>
      <c r="X4957" s="136"/>
      <c r="Y4957" s="136"/>
      <c r="Z4957" s="136"/>
      <c r="AA4957" s="136"/>
      <c r="AB4957" s="137"/>
      <c r="AC4957" s="144"/>
      <c r="AD4957" s="144"/>
      <c r="AE4957" s="139"/>
      <c r="AF4957" s="184"/>
      <c r="AG4957" s="147" t="str">
        <f t="shared" si="156"/>
        <v/>
      </c>
      <c r="AH4957" s="140" t="str">
        <f>IFERROR(IF(AG4957="","",IF(VLOOKUP(AE4957,Listat!$T$7:$V$9,3,FALSE)&lt;=AG4957,"Kyllä","Ei")),"")</f>
        <v/>
      </c>
      <c r="AI4957" s="148"/>
      <c r="AJ4957" s="140" t="str">
        <f>IFERROR(
  IF(
    OR(AI4957="",AI4957="ei tiedossa",AI4957="ei saatavilla",AI4957="N/A",AI4957="n.a",AI4957="N.a",AI4957="N/a"),
    "",
    IF(
      ISNUMBER(AI4957),
      IF(
        IF(
          COUNTIF(B4957,"*RFNBO*")&gt;0,
          70,
          VLOOKUP(AE4957,Listat!$T$7:$U$9,2,FALSE)
        ) &lt;= AI4957,
        "Kyllä",
        "Ei"
      ),
      "Syötä AI-sarakkeeseen vain lukuarvo"
    )
  ),
"")</f>
        <v/>
      </c>
      <c r="AK4957" s="143"/>
      <c r="AL4957" s="42"/>
      <c r="AM4957" s="49"/>
      <c r="AN4957" s="42"/>
      <c r="AO4957" s="42"/>
      <c r="AP4957" s="42"/>
      <c r="AQ4957" s="42"/>
      <c r="AR4957" s="42"/>
      <c r="AS4957" s="42"/>
      <c r="AT4957" s="42"/>
      <c r="AU4957" s="42"/>
      <c r="AV4957" s="42"/>
      <c r="AW4957" s="42"/>
      <c r="AX4957" s="42"/>
      <c r="AY4957" s="42"/>
      <c r="AZ4957" s="42"/>
      <c r="BA4957" s="42"/>
      <c r="BB4957" s="42"/>
      <c r="BC4957" s="42"/>
      <c r="BD4957" s="42"/>
      <c r="BE4957" s="42"/>
      <c r="BF4957" s="42"/>
      <c r="BG4957" s="42"/>
    </row>
    <row r="4958" spans="1:59" x14ac:dyDescent="0.3">
      <c r="A4958" s="79"/>
      <c r="B4958" s="133"/>
      <c r="C4958" s="131" t="str">
        <f>IFERROR(IFERROR(IF(B4958="","",VLOOKUP(B4958,Listat!$A$7:$B$81,2,FALSE)),VLOOKUP(LEFT(B4958,FIND(" (oma)",B4958)-1),Listat!$A$7:$B$81,2,FALSE)),"-")</f>
        <v/>
      </c>
      <c r="D4958" s="131" t="str">
        <f>IFERROR(IFERROR(IF(B4958="","",VLOOKUP(B4958,Listat!$A$7:$C$81,3,FALSE)),VLOOKUP(LEFT(B4958,FIND(" (oma)",B4958)-1),Listat!$A$7:$C$81,3,FALSE)),"-")</f>
        <v/>
      </c>
      <c r="E4958" s="134"/>
      <c r="F4958" s="174"/>
      <c r="G4958" s="225" t="str">
        <f>Listat!AU4958</f>
        <v/>
      </c>
      <c r="H4958" s="152"/>
      <c r="I4958" s="135"/>
      <c r="J4958" s="175"/>
      <c r="K4958" s="176"/>
      <c r="L4958" s="146"/>
      <c r="M4958" s="146"/>
      <c r="N4958" s="175"/>
      <c r="O4958" s="226" t="str">
        <f>Listat!BC4958</f>
        <v/>
      </c>
      <c r="P4958" s="175" t="str">
        <f t="shared" si="155"/>
        <v/>
      </c>
      <c r="Q4958" s="175" t="str">
        <f>IFERROR(IFERROR(VLOOKUP(B4958,Listat!$N$7:$P$114,3,FALSE)*P4958,P4958),"")</f>
        <v/>
      </c>
      <c r="R4958" s="152"/>
      <c r="S4958" s="172" t="s">
        <v>103</v>
      </c>
      <c r="T4958" s="173"/>
      <c r="U4958" s="138"/>
      <c r="V4958" s="136"/>
      <c r="W4958" s="157" t="s">
        <v>103</v>
      </c>
      <c r="X4958" s="136"/>
      <c r="Y4958" s="136"/>
      <c r="Z4958" s="136"/>
      <c r="AA4958" s="136"/>
      <c r="AB4958" s="137"/>
      <c r="AC4958" s="144"/>
      <c r="AD4958" s="144"/>
      <c r="AE4958" s="139"/>
      <c r="AF4958" s="184"/>
      <c r="AG4958" s="147" t="str">
        <f t="shared" si="156"/>
        <v/>
      </c>
      <c r="AH4958" s="140" t="str">
        <f>IFERROR(IF(AG4958="","",IF(VLOOKUP(AE4958,Listat!$T$7:$V$9,3,FALSE)&lt;=AG4958,"Kyllä","Ei")),"")</f>
        <v/>
      </c>
      <c r="AI4958" s="148"/>
      <c r="AJ4958" s="140" t="str">
        <f>IFERROR(
  IF(
    OR(AI4958="",AI4958="ei tiedossa",AI4958="ei saatavilla",AI4958="N/A",AI4958="n.a",AI4958="N.a",AI4958="N/a"),
    "",
    IF(
      ISNUMBER(AI4958),
      IF(
        IF(
          COUNTIF(B4958,"*RFNBO*")&gt;0,
          70,
          VLOOKUP(AE4958,Listat!$T$7:$U$9,2,FALSE)
        ) &lt;= AI4958,
        "Kyllä",
        "Ei"
      ),
      "Syötä AI-sarakkeeseen vain lukuarvo"
    )
  ),
"")</f>
        <v/>
      </c>
      <c r="AK4958" s="143"/>
      <c r="AL4958" s="42"/>
      <c r="AM4958" s="49"/>
      <c r="AN4958" s="42"/>
      <c r="AO4958" s="42"/>
      <c r="AP4958" s="42"/>
      <c r="AQ4958" s="42"/>
      <c r="AR4958" s="42"/>
      <c r="AS4958" s="42"/>
      <c r="AT4958" s="42"/>
      <c r="AU4958" s="42"/>
      <c r="AV4958" s="42"/>
      <c r="AW4958" s="42"/>
      <c r="AX4958" s="42"/>
      <c r="AY4958" s="42"/>
      <c r="AZ4958" s="42"/>
      <c r="BA4958" s="42"/>
      <c r="BB4958" s="42"/>
      <c r="BC4958" s="42"/>
      <c r="BD4958" s="42"/>
      <c r="BE4958" s="42"/>
      <c r="BF4958" s="42"/>
      <c r="BG4958" s="42"/>
    </row>
    <row r="4959" spans="1:59" x14ac:dyDescent="0.3">
      <c r="A4959" s="79"/>
      <c r="B4959" s="133"/>
      <c r="C4959" s="131" t="str">
        <f>IFERROR(IFERROR(IF(B4959="","",VLOOKUP(B4959,Listat!$A$7:$B$81,2,FALSE)),VLOOKUP(LEFT(B4959,FIND(" (oma)",B4959)-1),Listat!$A$7:$B$81,2,FALSE)),"-")</f>
        <v/>
      </c>
      <c r="D4959" s="131" t="str">
        <f>IFERROR(IFERROR(IF(B4959="","",VLOOKUP(B4959,Listat!$A$7:$C$81,3,FALSE)),VLOOKUP(LEFT(B4959,FIND(" (oma)",B4959)-1),Listat!$A$7:$C$81,3,FALSE)),"-")</f>
        <v/>
      </c>
      <c r="E4959" s="134"/>
      <c r="F4959" s="174"/>
      <c r="G4959" s="225" t="str">
        <f>Listat!AU4959</f>
        <v/>
      </c>
      <c r="H4959" s="152"/>
      <c r="I4959" s="135"/>
      <c r="J4959" s="175"/>
      <c r="K4959" s="176"/>
      <c r="L4959" s="146"/>
      <c r="M4959" s="146"/>
      <c r="N4959" s="175"/>
      <c r="O4959" s="226" t="str">
        <f>Listat!BC4959</f>
        <v/>
      </c>
      <c r="P4959" s="175" t="str">
        <f t="shared" si="155"/>
        <v/>
      </c>
      <c r="Q4959" s="175" t="str">
        <f>IFERROR(IFERROR(VLOOKUP(B4959,Listat!$N$7:$P$114,3,FALSE)*P4959,P4959),"")</f>
        <v/>
      </c>
      <c r="R4959" s="152"/>
      <c r="S4959" s="172" t="s">
        <v>103</v>
      </c>
      <c r="T4959" s="173"/>
      <c r="U4959" s="138"/>
      <c r="V4959" s="136"/>
      <c r="W4959" s="157" t="s">
        <v>103</v>
      </c>
      <c r="X4959" s="136"/>
      <c r="Y4959" s="136"/>
      <c r="Z4959" s="136"/>
      <c r="AA4959" s="136"/>
      <c r="AB4959" s="137"/>
      <c r="AC4959" s="144"/>
      <c r="AD4959" s="144"/>
      <c r="AE4959" s="139"/>
      <c r="AF4959" s="184"/>
      <c r="AG4959" s="147" t="str">
        <f t="shared" si="156"/>
        <v/>
      </c>
      <c r="AH4959" s="140" t="str">
        <f>IFERROR(IF(AG4959="","",IF(VLOOKUP(AE4959,Listat!$T$7:$V$9,3,FALSE)&lt;=AG4959,"Kyllä","Ei")),"")</f>
        <v/>
      </c>
      <c r="AI4959" s="148"/>
      <c r="AJ4959" s="140" t="str">
        <f>IFERROR(
  IF(
    OR(AI4959="",AI4959="ei tiedossa",AI4959="ei saatavilla",AI4959="N/A",AI4959="n.a",AI4959="N.a",AI4959="N/a"),
    "",
    IF(
      ISNUMBER(AI4959),
      IF(
        IF(
          COUNTIF(B4959,"*RFNBO*")&gt;0,
          70,
          VLOOKUP(AE4959,Listat!$T$7:$U$9,2,FALSE)
        ) &lt;= AI4959,
        "Kyllä",
        "Ei"
      ),
      "Syötä AI-sarakkeeseen vain lukuarvo"
    )
  ),
"")</f>
        <v/>
      </c>
      <c r="AK4959" s="143"/>
      <c r="AL4959" s="42"/>
      <c r="AM4959" s="49"/>
      <c r="AN4959" s="42"/>
      <c r="AO4959" s="42"/>
      <c r="AP4959" s="42"/>
      <c r="AQ4959" s="42"/>
      <c r="AR4959" s="42"/>
      <c r="AS4959" s="42"/>
      <c r="AT4959" s="42"/>
      <c r="AU4959" s="42"/>
      <c r="AV4959" s="42"/>
      <c r="AW4959" s="42"/>
      <c r="AX4959" s="42"/>
      <c r="AY4959" s="42"/>
      <c r="AZ4959" s="42"/>
      <c r="BA4959" s="42"/>
      <c r="BB4959" s="42"/>
      <c r="BC4959" s="42"/>
      <c r="BD4959" s="42"/>
      <c r="BE4959" s="42"/>
      <c r="BF4959" s="42"/>
      <c r="BG4959" s="42"/>
    </row>
    <row r="4960" spans="1:59" x14ac:dyDescent="0.3">
      <c r="A4960" s="79"/>
      <c r="B4960" s="133"/>
      <c r="C4960" s="131" t="str">
        <f>IFERROR(IFERROR(IF(B4960="","",VLOOKUP(B4960,Listat!$A$7:$B$81,2,FALSE)),VLOOKUP(LEFT(B4960,FIND(" (oma)",B4960)-1),Listat!$A$7:$B$81,2,FALSE)),"-")</f>
        <v/>
      </c>
      <c r="D4960" s="131" t="str">
        <f>IFERROR(IFERROR(IF(B4960="","",VLOOKUP(B4960,Listat!$A$7:$C$81,3,FALSE)),VLOOKUP(LEFT(B4960,FIND(" (oma)",B4960)-1),Listat!$A$7:$C$81,3,FALSE)),"-")</f>
        <v/>
      </c>
      <c r="E4960" s="134"/>
      <c r="F4960" s="174"/>
      <c r="G4960" s="225" t="str">
        <f>Listat!AU4960</f>
        <v/>
      </c>
      <c r="H4960" s="152"/>
      <c r="I4960" s="135"/>
      <c r="J4960" s="175"/>
      <c r="K4960" s="176"/>
      <c r="L4960" s="146"/>
      <c r="M4960" s="146"/>
      <c r="N4960" s="175"/>
      <c r="O4960" s="226" t="str">
        <f>Listat!BC4960</f>
        <v/>
      </c>
      <c r="P4960" s="175" t="str">
        <f t="shared" si="155"/>
        <v/>
      </c>
      <c r="Q4960" s="175" t="str">
        <f>IFERROR(IFERROR(VLOOKUP(B4960,Listat!$N$7:$P$114,3,FALSE)*P4960,P4960),"")</f>
        <v/>
      </c>
      <c r="R4960" s="152"/>
      <c r="S4960" s="172" t="s">
        <v>103</v>
      </c>
      <c r="T4960" s="173"/>
      <c r="U4960" s="138"/>
      <c r="V4960" s="136"/>
      <c r="W4960" s="157" t="s">
        <v>103</v>
      </c>
      <c r="X4960" s="136"/>
      <c r="Y4960" s="136"/>
      <c r="Z4960" s="136"/>
      <c r="AA4960" s="136"/>
      <c r="AB4960" s="137"/>
      <c r="AC4960" s="144"/>
      <c r="AD4960" s="144"/>
      <c r="AE4960" s="139"/>
      <c r="AF4960" s="184"/>
      <c r="AG4960" s="147" t="str">
        <f t="shared" si="156"/>
        <v/>
      </c>
      <c r="AH4960" s="140" t="str">
        <f>IFERROR(IF(AG4960="","",IF(VLOOKUP(AE4960,Listat!$T$7:$V$9,3,FALSE)&lt;=AG4960,"Kyllä","Ei")),"")</f>
        <v/>
      </c>
      <c r="AI4960" s="148"/>
      <c r="AJ4960" s="140" t="str">
        <f>IFERROR(
  IF(
    OR(AI4960="",AI4960="ei tiedossa",AI4960="ei saatavilla",AI4960="N/A",AI4960="n.a",AI4960="N.a",AI4960="N/a"),
    "",
    IF(
      ISNUMBER(AI4960),
      IF(
        IF(
          COUNTIF(B4960,"*RFNBO*")&gt;0,
          70,
          VLOOKUP(AE4960,Listat!$T$7:$U$9,2,FALSE)
        ) &lt;= AI4960,
        "Kyllä",
        "Ei"
      ),
      "Syötä AI-sarakkeeseen vain lukuarvo"
    )
  ),
"")</f>
        <v/>
      </c>
      <c r="AK4960" s="143"/>
      <c r="AL4960" s="42"/>
      <c r="AM4960" s="49"/>
      <c r="AN4960" s="42"/>
      <c r="AO4960" s="42"/>
      <c r="AP4960" s="42"/>
      <c r="AQ4960" s="42"/>
      <c r="AR4960" s="42"/>
      <c r="AS4960" s="42"/>
      <c r="AT4960" s="42"/>
      <c r="AU4960" s="42"/>
      <c r="AV4960" s="42"/>
      <c r="AW4960" s="42"/>
      <c r="AX4960" s="42"/>
      <c r="AY4960" s="42"/>
      <c r="AZ4960" s="42"/>
      <c r="BA4960" s="42"/>
      <c r="BB4960" s="42"/>
      <c r="BC4960" s="42"/>
      <c r="BD4960" s="42"/>
      <c r="BE4960" s="42"/>
      <c r="BF4960" s="42"/>
      <c r="BG4960" s="42"/>
    </row>
    <row r="4961" spans="1:59" x14ac:dyDescent="0.3">
      <c r="A4961" s="79"/>
      <c r="B4961" s="133"/>
      <c r="C4961" s="131" t="str">
        <f>IFERROR(IFERROR(IF(B4961="","",VLOOKUP(B4961,Listat!$A$7:$B$81,2,FALSE)),VLOOKUP(LEFT(B4961,FIND(" (oma)",B4961)-1),Listat!$A$7:$B$81,2,FALSE)),"-")</f>
        <v/>
      </c>
      <c r="D4961" s="131" t="str">
        <f>IFERROR(IFERROR(IF(B4961="","",VLOOKUP(B4961,Listat!$A$7:$C$81,3,FALSE)),VLOOKUP(LEFT(B4961,FIND(" (oma)",B4961)-1),Listat!$A$7:$C$81,3,FALSE)),"-")</f>
        <v/>
      </c>
      <c r="E4961" s="134"/>
      <c r="F4961" s="174"/>
      <c r="G4961" s="225" t="str">
        <f>Listat!AU4961</f>
        <v/>
      </c>
      <c r="H4961" s="152"/>
      <c r="I4961" s="135"/>
      <c r="J4961" s="175"/>
      <c r="K4961" s="176"/>
      <c r="L4961" s="146"/>
      <c r="M4961" s="146"/>
      <c r="N4961" s="175"/>
      <c r="O4961" s="226" t="str">
        <f>Listat!BC4961</f>
        <v/>
      </c>
      <c r="P4961" s="175" t="str">
        <f t="shared" si="155"/>
        <v/>
      </c>
      <c r="Q4961" s="175" t="str">
        <f>IFERROR(IFERROR(VLOOKUP(B4961,Listat!$N$7:$P$114,3,FALSE)*P4961,P4961),"")</f>
        <v/>
      </c>
      <c r="R4961" s="152"/>
      <c r="S4961" s="172" t="s">
        <v>103</v>
      </c>
      <c r="T4961" s="173"/>
      <c r="U4961" s="138"/>
      <c r="V4961" s="136"/>
      <c r="W4961" s="157" t="s">
        <v>103</v>
      </c>
      <c r="X4961" s="136"/>
      <c r="Y4961" s="136"/>
      <c r="Z4961" s="136"/>
      <c r="AA4961" s="136"/>
      <c r="AB4961" s="137"/>
      <c r="AC4961" s="144"/>
      <c r="AD4961" s="144"/>
      <c r="AE4961" s="139"/>
      <c r="AF4961" s="184"/>
      <c r="AG4961" s="147" t="str">
        <f t="shared" si="156"/>
        <v/>
      </c>
      <c r="AH4961" s="140" t="str">
        <f>IFERROR(IF(AG4961="","",IF(VLOOKUP(AE4961,Listat!$T$7:$V$9,3,FALSE)&lt;=AG4961,"Kyllä","Ei")),"")</f>
        <v/>
      </c>
      <c r="AI4961" s="148"/>
      <c r="AJ4961" s="140" t="str">
        <f>IFERROR(
  IF(
    OR(AI4961="",AI4961="ei tiedossa",AI4961="ei saatavilla",AI4961="N/A",AI4961="n.a",AI4961="N.a",AI4961="N/a"),
    "",
    IF(
      ISNUMBER(AI4961),
      IF(
        IF(
          COUNTIF(B4961,"*RFNBO*")&gt;0,
          70,
          VLOOKUP(AE4961,Listat!$T$7:$U$9,2,FALSE)
        ) &lt;= AI4961,
        "Kyllä",
        "Ei"
      ),
      "Syötä AI-sarakkeeseen vain lukuarvo"
    )
  ),
"")</f>
        <v/>
      </c>
      <c r="AK4961" s="143"/>
      <c r="AL4961" s="42"/>
      <c r="AM4961" s="49"/>
      <c r="AN4961" s="42"/>
      <c r="AO4961" s="42"/>
      <c r="AP4961" s="42"/>
      <c r="AQ4961" s="42"/>
      <c r="AR4961" s="42"/>
      <c r="AS4961" s="42"/>
      <c r="AT4961" s="42"/>
      <c r="AU4961" s="42"/>
      <c r="AV4961" s="42"/>
      <c r="AW4961" s="42"/>
      <c r="AX4961" s="42"/>
      <c r="AY4961" s="42"/>
      <c r="AZ4961" s="42"/>
      <c r="BA4961" s="42"/>
      <c r="BB4961" s="42"/>
      <c r="BC4961" s="42"/>
      <c r="BD4961" s="42"/>
      <c r="BE4961" s="42"/>
      <c r="BF4961" s="42"/>
      <c r="BG4961" s="42"/>
    </row>
    <row r="4962" spans="1:59" x14ac:dyDescent="0.3">
      <c r="A4962" s="79"/>
      <c r="B4962" s="133"/>
      <c r="C4962" s="131" t="str">
        <f>IFERROR(IFERROR(IF(B4962="","",VLOOKUP(B4962,Listat!$A$7:$B$81,2,FALSE)),VLOOKUP(LEFT(B4962,FIND(" (oma)",B4962)-1),Listat!$A$7:$B$81,2,FALSE)),"-")</f>
        <v/>
      </c>
      <c r="D4962" s="131" t="str">
        <f>IFERROR(IFERROR(IF(B4962="","",VLOOKUP(B4962,Listat!$A$7:$C$81,3,FALSE)),VLOOKUP(LEFT(B4962,FIND(" (oma)",B4962)-1),Listat!$A$7:$C$81,3,FALSE)),"-")</f>
        <v/>
      </c>
      <c r="E4962" s="134"/>
      <c r="F4962" s="174"/>
      <c r="G4962" s="225" t="str">
        <f>Listat!AU4962</f>
        <v/>
      </c>
      <c r="H4962" s="152"/>
      <c r="I4962" s="135"/>
      <c r="J4962" s="175"/>
      <c r="K4962" s="176"/>
      <c r="L4962" s="146"/>
      <c r="M4962" s="146"/>
      <c r="N4962" s="175"/>
      <c r="O4962" s="226" t="str">
        <f>Listat!BC4962</f>
        <v/>
      </c>
      <c r="P4962" s="175" t="str">
        <f t="shared" si="155"/>
        <v/>
      </c>
      <c r="Q4962" s="175" t="str">
        <f>IFERROR(IFERROR(VLOOKUP(B4962,Listat!$N$7:$P$114,3,FALSE)*P4962,P4962),"")</f>
        <v/>
      </c>
      <c r="R4962" s="152"/>
      <c r="S4962" s="172" t="s">
        <v>103</v>
      </c>
      <c r="T4962" s="173"/>
      <c r="U4962" s="138"/>
      <c r="V4962" s="136"/>
      <c r="W4962" s="157" t="s">
        <v>103</v>
      </c>
      <c r="X4962" s="136"/>
      <c r="Y4962" s="136"/>
      <c r="Z4962" s="136"/>
      <c r="AA4962" s="136"/>
      <c r="AB4962" s="137"/>
      <c r="AC4962" s="144"/>
      <c r="AD4962" s="144"/>
      <c r="AE4962" s="139"/>
      <c r="AF4962" s="184"/>
      <c r="AG4962" s="147" t="str">
        <f t="shared" si="156"/>
        <v/>
      </c>
      <c r="AH4962" s="140" t="str">
        <f>IFERROR(IF(AG4962="","",IF(VLOOKUP(AE4962,Listat!$T$7:$V$9,3,FALSE)&lt;=AG4962,"Kyllä","Ei")),"")</f>
        <v/>
      </c>
      <c r="AI4962" s="148"/>
      <c r="AJ4962" s="140" t="str">
        <f>IFERROR(
  IF(
    OR(AI4962="",AI4962="ei tiedossa",AI4962="ei saatavilla",AI4962="N/A",AI4962="n.a",AI4962="N.a",AI4962="N/a"),
    "",
    IF(
      ISNUMBER(AI4962),
      IF(
        IF(
          COUNTIF(B4962,"*RFNBO*")&gt;0,
          70,
          VLOOKUP(AE4962,Listat!$T$7:$U$9,2,FALSE)
        ) &lt;= AI4962,
        "Kyllä",
        "Ei"
      ),
      "Syötä AI-sarakkeeseen vain lukuarvo"
    )
  ),
"")</f>
        <v/>
      </c>
      <c r="AK4962" s="143"/>
      <c r="AL4962" s="42"/>
      <c r="AM4962" s="49"/>
      <c r="AN4962" s="42"/>
      <c r="AO4962" s="42"/>
      <c r="AP4962" s="42"/>
      <c r="AQ4962" s="42"/>
      <c r="AR4962" s="42"/>
      <c r="AS4962" s="42"/>
      <c r="AT4962" s="42"/>
      <c r="AU4962" s="42"/>
      <c r="AV4962" s="42"/>
      <c r="AW4962" s="42"/>
      <c r="AX4962" s="42"/>
      <c r="AY4962" s="42"/>
      <c r="AZ4962" s="42"/>
      <c r="BA4962" s="42"/>
      <c r="BB4962" s="42"/>
      <c r="BC4962" s="42"/>
      <c r="BD4962" s="42"/>
      <c r="BE4962" s="42"/>
      <c r="BF4962" s="42"/>
      <c r="BG4962" s="42"/>
    </row>
    <row r="4963" spans="1:59" x14ac:dyDescent="0.3">
      <c r="A4963" s="79"/>
      <c r="B4963" s="133"/>
      <c r="C4963" s="131" t="str">
        <f>IFERROR(IFERROR(IF(B4963="","",VLOOKUP(B4963,Listat!$A$7:$B$81,2,FALSE)),VLOOKUP(LEFT(B4963,FIND(" (oma)",B4963)-1),Listat!$A$7:$B$81,2,FALSE)),"-")</f>
        <v/>
      </c>
      <c r="D4963" s="131" t="str">
        <f>IFERROR(IFERROR(IF(B4963="","",VLOOKUP(B4963,Listat!$A$7:$C$81,3,FALSE)),VLOOKUP(LEFT(B4963,FIND(" (oma)",B4963)-1),Listat!$A$7:$C$81,3,FALSE)),"-")</f>
        <v/>
      </c>
      <c r="E4963" s="134"/>
      <c r="F4963" s="174"/>
      <c r="G4963" s="225" t="str">
        <f>Listat!AU4963</f>
        <v/>
      </c>
      <c r="H4963" s="152"/>
      <c r="I4963" s="135"/>
      <c r="J4963" s="175"/>
      <c r="K4963" s="176"/>
      <c r="L4963" s="146"/>
      <c r="M4963" s="146"/>
      <c r="N4963" s="175"/>
      <c r="O4963" s="226" t="str">
        <f>Listat!BC4963</f>
        <v/>
      </c>
      <c r="P4963" s="175" t="str">
        <f t="shared" si="155"/>
        <v/>
      </c>
      <c r="Q4963" s="175" t="str">
        <f>IFERROR(IFERROR(VLOOKUP(B4963,Listat!$N$7:$P$114,3,FALSE)*P4963,P4963),"")</f>
        <v/>
      </c>
      <c r="R4963" s="152"/>
      <c r="S4963" s="172" t="s">
        <v>103</v>
      </c>
      <c r="T4963" s="173"/>
      <c r="U4963" s="138"/>
      <c r="V4963" s="136"/>
      <c r="W4963" s="157" t="s">
        <v>103</v>
      </c>
      <c r="X4963" s="136"/>
      <c r="Y4963" s="136"/>
      <c r="Z4963" s="136"/>
      <c r="AA4963" s="136"/>
      <c r="AB4963" s="137"/>
      <c r="AC4963" s="144"/>
      <c r="AD4963" s="144"/>
      <c r="AE4963" s="139"/>
      <c r="AF4963" s="184"/>
      <c r="AG4963" s="147" t="str">
        <f t="shared" si="156"/>
        <v/>
      </c>
      <c r="AH4963" s="140" t="str">
        <f>IFERROR(IF(AG4963="","",IF(VLOOKUP(AE4963,Listat!$T$7:$V$9,3,FALSE)&lt;=AG4963,"Kyllä","Ei")),"")</f>
        <v/>
      </c>
      <c r="AI4963" s="148"/>
      <c r="AJ4963" s="140" t="str">
        <f>IFERROR(
  IF(
    OR(AI4963="",AI4963="ei tiedossa",AI4963="ei saatavilla",AI4963="N/A",AI4963="n.a",AI4963="N.a",AI4963="N/a"),
    "",
    IF(
      ISNUMBER(AI4963),
      IF(
        IF(
          COUNTIF(B4963,"*RFNBO*")&gt;0,
          70,
          VLOOKUP(AE4963,Listat!$T$7:$U$9,2,FALSE)
        ) &lt;= AI4963,
        "Kyllä",
        "Ei"
      ),
      "Syötä AI-sarakkeeseen vain lukuarvo"
    )
  ),
"")</f>
        <v/>
      </c>
      <c r="AK4963" s="143"/>
      <c r="AL4963" s="42"/>
      <c r="AM4963" s="49"/>
      <c r="AN4963" s="42"/>
      <c r="AO4963" s="42"/>
      <c r="AP4963" s="42"/>
      <c r="AQ4963" s="42"/>
      <c r="AR4963" s="42"/>
      <c r="AS4963" s="42"/>
      <c r="AT4963" s="42"/>
      <c r="AU4963" s="42"/>
      <c r="AV4963" s="42"/>
      <c r="AW4963" s="42"/>
      <c r="AX4963" s="42"/>
      <c r="AY4963" s="42"/>
      <c r="AZ4963" s="42"/>
      <c r="BA4963" s="42"/>
      <c r="BB4963" s="42"/>
      <c r="BC4963" s="42"/>
      <c r="BD4963" s="42"/>
      <c r="BE4963" s="42"/>
      <c r="BF4963" s="42"/>
      <c r="BG4963" s="42"/>
    </row>
    <row r="4964" spans="1:59" x14ac:dyDescent="0.3">
      <c r="A4964" s="79"/>
      <c r="B4964" s="133"/>
      <c r="C4964" s="131" t="str">
        <f>IFERROR(IFERROR(IF(B4964="","",VLOOKUP(B4964,Listat!$A$7:$B$81,2,FALSE)),VLOOKUP(LEFT(B4964,FIND(" (oma)",B4964)-1),Listat!$A$7:$B$81,2,FALSE)),"-")</f>
        <v/>
      </c>
      <c r="D4964" s="131" t="str">
        <f>IFERROR(IFERROR(IF(B4964="","",VLOOKUP(B4964,Listat!$A$7:$C$81,3,FALSE)),VLOOKUP(LEFT(B4964,FIND(" (oma)",B4964)-1),Listat!$A$7:$C$81,3,FALSE)),"-")</f>
        <v/>
      </c>
      <c r="E4964" s="134"/>
      <c r="F4964" s="174"/>
      <c r="G4964" s="225" t="str">
        <f>Listat!AU4964</f>
        <v/>
      </c>
      <c r="H4964" s="152"/>
      <c r="I4964" s="135"/>
      <c r="J4964" s="175"/>
      <c r="K4964" s="176"/>
      <c r="L4964" s="146"/>
      <c r="M4964" s="146"/>
      <c r="N4964" s="175"/>
      <c r="O4964" s="226" t="str">
        <f>Listat!BC4964</f>
        <v/>
      </c>
      <c r="P4964" s="175" t="str">
        <f t="shared" si="155"/>
        <v/>
      </c>
      <c r="Q4964" s="175" t="str">
        <f>IFERROR(IFERROR(VLOOKUP(B4964,Listat!$N$7:$P$114,3,FALSE)*P4964,P4964),"")</f>
        <v/>
      </c>
      <c r="R4964" s="152"/>
      <c r="S4964" s="172" t="s">
        <v>103</v>
      </c>
      <c r="T4964" s="173"/>
      <c r="U4964" s="138"/>
      <c r="V4964" s="136"/>
      <c r="W4964" s="157" t="s">
        <v>103</v>
      </c>
      <c r="X4964" s="136"/>
      <c r="Y4964" s="136"/>
      <c r="Z4964" s="136"/>
      <c r="AA4964" s="136"/>
      <c r="AB4964" s="137"/>
      <c r="AC4964" s="144"/>
      <c r="AD4964" s="144"/>
      <c r="AE4964" s="139"/>
      <c r="AF4964" s="184"/>
      <c r="AG4964" s="147" t="str">
        <f t="shared" si="156"/>
        <v/>
      </c>
      <c r="AH4964" s="140" t="str">
        <f>IFERROR(IF(AG4964="","",IF(VLOOKUP(AE4964,Listat!$T$7:$V$9,3,FALSE)&lt;=AG4964,"Kyllä","Ei")),"")</f>
        <v/>
      </c>
      <c r="AI4964" s="148"/>
      <c r="AJ4964" s="140" t="str">
        <f>IFERROR(
  IF(
    OR(AI4964="",AI4964="ei tiedossa",AI4964="ei saatavilla",AI4964="N/A",AI4964="n.a",AI4964="N.a",AI4964="N/a"),
    "",
    IF(
      ISNUMBER(AI4964),
      IF(
        IF(
          COUNTIF(B4964,"*RFNBO*")&gt;0,
          70,
          VLOOKUP(AE4964,Listat!$T$7:$U$9,2,FALSE)
        ) &lt;= AI4964,
        "Kyllä",
        "Ei"
      ),
      "Syötä AI-sarakkeeseen vain lukuarvo"
    )
  ),
"")</f>
        <v/>
      </c>
      <c r="AK4964" s="143"/>
      <c r="AL4964" s="42"/>
      <c r="AM4964" s="49"/>
      <c r="AN4964" s="42"/>
      <c r="AO4964" s="42"/>
      <c r="AP4964" s="42"/>
      <c r="AQ4964" s="42"/>
      <c r="AR4964" s="42"/>
      <c r="AS4964" s="42"/>
      <c r="AT4964" s="42"/>
      <c r="AU4964" s="42"/>
      <c r="AV4964" s="42"/>
      <c r="AW4964" s="42"/>
      <c r="AX4964" s="42"/>
      <c r="AY4964" s="42"/>
      <c r="AZ4964" s="42"/>
      <c r="BA4964" s="42"/>
      <c r="BB4964" s="42"/>
      <c r="BC4964" s="42"/>
      <c r="BD4964" s="42"/>
      <c r="BE4964" s="42"/>
      <c r="BF4964" s="42"/>
      <c r="BG4964" s="42"/>
    </row>
    <row r="4965" spans="1:59" x14ac:dyDescent="0.3">
      <c r="A4965" s="79"/>
      <c r="B4965" s="133"/>
      <c r="C4965" s="131" t="str">
        <f>IFERROR(IFERROR(IF(B4965="","",VLOOKUP(B4965,Listat!$A$7:$B$81,2,FALSE)),VLOOKUP(LEFT(B4965,FIND(" (oma)",B4965)-1),Listat!$A$7:$B$81,2,FALSE)),"-")</f>
        <v/>
      </c>
      <c r="D4965" s="131" t="str">
        <f>IFERROR(IFERROR(IF(B4965="","",VLOOKUP(B4965,Listat!$A$7:$C$81,3,FALSE)),VLOOKUP(LEFT(B4965,FIND(" (oma)",B4965)-1),Listat!$A$7:$C$81,3,FALSE)),"-")</f>
        <v/>
      </c>
      <c r="E4965" s="134"/>
      <c r="F4965" s="174"/>
      <c r="G4965" s="225" t="str">
        <f>Listat!AU4965</f>
        <v/>
      </c>
      <c r="H4965" s="152"/>
      <c r="I4965" s="135"/>
      <c r="J4965" s="175"/>
      <c r="K4965" s="176"/>
      <c r="L4965" s="146"/>
      <c r="M4965" s="146"/>
      <c r="N4965" s="175"/>
      <c r="O4965" s="226" t="str">
        <f>Listat!BC4965</f>
        <v/>
      </c>
      <c r="P4965" s="175" t="str">
        <f t="shared" si="155"/>
        <v/>
      </c>
      <c r="Q4965" s="175" t="str">
        <f>IFERROR(IFERROR(VLOOKUP(B4965,Listat!$N$7:$P$114,3,FALSE)*P4965,P4965),"")</f>
        <v/>
      </c>
      <c r="R4965" s="152"/>
      <c r="S4965" s="172" t="s">
        <v>103</v>
      </c>
      <c r="T4965" s="173"/>
      <c r="U4965" s="138"/>
      <c r="V4965" s="136"/>
      <c r="W4965" s="157" t="s">
        <v>103</v>
      </c>
      <c r="X4965" s="136"/>
      <c r="Y4965" s="136"/>
      <c r="Z4965" s="136"/>
      <c r="AA4965" s="136"/>
      <c r="AB4965" s="137"/>
      <c r="AC4965" s="144"/>
      <c r="AD4965" s="144"/>
      <c r="AE4965" s="139"/>
      <c r="AF4965" s="184"/>
      <c r="AG4965" s="147" t="str">
        <f t="shared" si="156"/>
        <v/>
      </c>
      <c r="AH4965" s="140" t="str">
        <f>IFERROR(IF(AG4965="","",IF(VLOOKUP(AE4965,Listat!$T$7:$V$9,3,FALSE)&lt;=AG4965,"Kyllä","Ei")),"")</f>
        <v/>
      </c>
      <c r="AI4965" s="148"/>
      <c r="AJ4965" s="140" t="str">
        <f>IFERROR(
  IF(
    OR(AI4965="",AI4965="ei tiedossa",AI4965="ei saatavilla",AI4965="N/A",AI4965="n.a",AI4965="N.a",AI4965="N/a"),
    "",
    IF(
      ISNUMBER(AI4965),
      IF(
        IF(
          COUNTIF(B4965,"*RFNBO*")&gt;0,
          70,
          VLOOKUP(AE4965,Listat!$T$7:$U$9,2,FALSE)
        ) &lt;= AI4965,
        "Kyllä",
        "Ei"
      ),
      "Syötä AI-sarakkeeseen vain lukuarvo"
    )
  ),
"")</f>
        <v/>
      </c>
      <c r="AK4965" s="143"/>
      <c r="AL4965" s="42"/>
      <c r="AM4965" s="49"/>
      <c r="AN4965" s="42"/>
      <c r="AO4965" s="42"/>
      <c r="AP4965" s="42"/>
      <c r="AQ4965" s="42"/>
      <c r="AR4965" s="42"/>
      <c r="AS4965" s="42"/>
      <c r="AT4965" s="42"/>
      <c r="AU4965" s="42"/>
      <c r="AV4965" s="42"/>
      <c r="AW4965" s="42"/>
      <c r="AX4965" s="42"/>
      <c r="AY4965" s="42"/>
      <c r="AZ4965" s="42"/>
      <c r="BA4965" s="42"/>
      <c r="BB4965" s="42"/>
      <c r="BC4965" s="42"/>
      <c r="BD4965" s="42"/>
      <c r="BE4965" s="42"/>
      <c r="BF4965" s="42"/>
      <c r="BG4965" s="42"/>
    </row>
    <row r="4966" spans="1:59" x14ac:dyDescent="0.3">
      <c r="A4966" s="79"/>
      <c r="B4966" s="133"/>
      <c r="C4966" s="131" t="str">
        <f>IFERROR(IFERROR(IF(B4966="","",VLOOKUP(B4966,Listat!$A$7:$B$81,2,FALSE)),VLOOKUP(LEFT(B4966,FIND(" (oma)",B4966)-1),Listat!$A$7:$B$81,2,FALSE)),"-")</f>
        <v/>
      </c>
      <c r="D4966" s="131" t="str">
        <f>IFERROR(IFERROR(IF(B4966="","",VLOOKUP(B4966,Listat!$A$7:$C$81,3,FALSE)),VLOOKUP(LEFT(B4966,FIND(" (oma)",B4966)-1),Listat!$A$7:$C$81,3,FALSE)),"-")</f>
        <v/>
      </c>
      <c r="E4966" s="134"/>
      <c r="F4966" s="174"/>
      <c r="G4966" s="225" t="str">
        <f>Listat!AU4966</f>
        <v/>
      </c>
      <c r="H4966" s="152"/>
      <c r="I4966" s="135"/>
      <c r="J4966" s="175"/>
      <c r="K4966" s="176"/>
      <c r="L4966" s="146"/>
      <c r="M4966" s="146"/>
      <c r="N4966" s="175"/>
      <c r="O4966" s="226" t="str">
        <f>Listat!BC4966</f>
        <v/>
      </c>
      <c r="P4966" s="175" t="str">
        <f t="shared" si="155"/>
        <v/>
      </c>
      <c r="Q4966" s="175" t="str">
        <f>IFERROR(IFERROR(VLOOKUP(B4966,Listat!$N$7:$P$114,3,FALSE)*P4966,P4966),"")</f>
        <v/>
      </c>
      <c r="R4966" s="152"/>
      <c r="S4966" s="172" t="s">
        <v>103</v>
      </c>
      <c r="T4966" s="173"/>
      <c r="U4966" s="138"/>
      <c r="V4966" s="136"/>
      <c r="W4966" s="157" t="s">
        <v>103</v>
      </c>
      <c r="X4966" s="136"/>
      <c r="Y4966" s="136"/>
      <c r="Z4966" s="136"/>
      <c r="AA4966" s="136"/>
      <c r="AB4966" s="137"/>
      <c r="AC4966" s="144"/>
      <c r="AD4966" s="144"/>
      <c r="AE4966" s="139"/>
      <c r="AF4966" s="184"/>
      <c r="AG4966" s="147" t="str">
        <f t="shared" si="156"/>
        <v/>
      </c>
      <c r="AH4966" s="140" t="str">
        <f>IFERROR(IF(AG4966="","",IF(VLOOKUP(AE4966,Listat!$T$7:$V$9,3,FALSE)&lt;=AG4966,"Kyllä","Ei")),"")</f>
        <v/>
      </c>
      <c r="AI4966" s="148"/>
      <c r="AJ4966" s="140" t="str">
        <f>IFERROR(
  IF(
    OR(AI4966="",AI4966="ei tiedossa",AI4966="ei saatavilla",AI4966="N/A",AI4966="n.a",AI4966="N.a",AI4966="N/a"),
    "",
    IF(
      ISNUMBER(AI4966),
      IF(
        IF(
          COUNTIF(B4966,"*RFNBO*")&gt;0,
          70,
          VLOOKUP(AE4966,Listat!$T$7:$U$9,2,FALSE)
        ) &lt;= AI4966,
        "Kyllä",
        "Ei"
      ),
      "Syötä AI-sarakkeeseen vain lukuarvo"
    )
  ),
"")</f>
        <v/>
      </c>
      <c r="AK4966" s="143"/>
      <c r="AL4966" s="42"/>
      <c r="AM4966" s="49"/>
      <c r="AN4966" s="42"/>
      <c r="AO4966" s="42"/>
      <c r="AP4966" s="42"/>
      <c r="AQ4966" s="42"/>
      <c r="AR4966" s="42"/>
      <c r="AS4966" s="42"/>
      <c r="AT4966" s="42"/>
      <c r="AU4966" s="42"/>
      <c r="AV4966" s="42"/>
      <c r="AW4966" s="42"/>
      <c r="AX4966" s="42"/>
      <c r="AY4966" s="42"/>
      <c r="AZ4966" s="42"/>
      <c r="BA4966" s="42"/>
      <c r="BB4966" s="42"/>
      <c r="BC4966" s="42"/>
      <c r="BD4966" s="42"/>
      <c r="BE4966" s="42"/>
      <c r="BF4966" s="42"/>
      <c r="BG4966" s="42"/>
    </row>
    <row r="4967" spans="1:59" x14ac:dyDescent="0.3">
      <c r="A4967" s="79"/>
      <c r="B4967" s="133"/>
      <c r="C4967" s="131" t="str">
        <f>IFERROR(IFERROR(IF(B4967="","",VLOOKUP(B4967,Listat!$A$7:$B$81,2,FALSE)),VLOOKUP(LEFT(B4967,FIND(" (oma)",B4967)-1),Listat!$A$7:$B$81,2,FALSE)),"-")</f>
        <v/>
      </c>
      <c r="D4967" s="131" t="str">
        <f>IFERROR(IFERROR(IF(B4967="","",VLOOKUP(B4967,Listat!$A$7:$C$81,3,FALSE)),VLOOKUP(LEFT(B4967,FIND(" (oma)",B4967)-1),Listat!$A$7:$C$81,3,FALSE)),"-")</f>
        <v/>
      </c>
      <c r="E4967" s="134"/>
      <c r="F4967" s="174"/>
      <c r="G4967" s="225" t="str">
        <f>Listat!AU4967</f>
        <v/>
      </c>
      <c r="H4967" s="152"/>
      <c r="I4967" s="135"/>
      <c r="J4967" s="175"/>
      <c r="K4967" s="176"/>
      <c r="L4967" s="146"/>
      <c r="M4967" s="146"/>
      <c r="N4967" s="175"/>
      <c r="O4967" s="226" t="str">
        <f>Listat!BC4967</f>
        <v/>
      </c>
      <c r="P4967" s="175" t="str">
        <f t="shared" si="155"/>
        <v/>
      </c>
      <c r="Q4967" s="175" t="str">
        <f>IFERROR(IFERROR(VLOOKUP(B4967,Listat!$N$7:$P$114,3,FALSE)*P4967,P4967),"")</f>
        <v/>
      </c>
      <c r="R4967" s="152"/>
      <c r="S4967" s="172" t="s">
        <v>103</v>
      </c>
      <c r="T4967" s="173"/>
      <c r="U4967" s="138"/>
      <c r="V4967" s="136"/>
      <c r="W4967" s="157" t="s">
        <v>103</v>
      </c>
      <c r="X4967" s="136"/>
      <c r="Y4967" s="136"/>
      <c r="Z4967" s="136"/>
      <c r="AA4967" s="136"/>
      <c r="AB4967" s="137"/>
      <c r="AC4967" s="144"/>
      <c r="AD4967" s="144"/>
      <c r="AE4967" s="139"/>
      <c r="AF4967" s="184"/>
      <c r="AG4967" s="147" t="str">
        <f t="shared" si="156"/>
        <v/>
      </c>
      <c r="AH4967" s="140" t="str">
        <f>IFERROR(IF(AG4967="","",IF(VLOOKUP(AE4967,Listat!$T$7:$V$9,3,FALSE)&lt;=AG4967,"Kyllä","Ei")),"")</f>
        <v/>
      </c>
      <c r="AI4967" s="148"/>
      <c r="AJ4967" s="140" t="str">
        <f>IFERROR(
  IF(
    OR(AI4967="",AI4967="ei tiedossa",AI4967="ei saatavilla",AI4967="N/A",AI4967="n.a",AI4967="N.a",AI4967="N/a"),
    "",
    IF(
      ISNUMBER(AI4967),
      IF(
        IF(
          COUNTIF(B4967,"*RFNBO*")&gt;0,
          70,
          VLOOKUP(AE4967,Listat!$T$7:$U$9,2,FALSE)
        ) &lt;= AI4967,
        "Kyllä",
        "Ei"
      ),
      "Syötä AI-sarakkeeseen vain lukuarvo"
    )
  ),
"")</f>
        <v/>
      </c>
      <c r="AK4967" s="143"/>
      <c r="AL4967" s="42"/>
      <c r="AM4967" s="49"/>
      <c r="AN4967" s="42"/>
      <c r="AO4967" s="42"/>
      <c r="AP4967" s="42"/>
      <c r="AQ4967" s="42"/>
      <c r="AR4967" s="42"/>
      <c r="AS4967" s="42"/>
      <c r="AT4967" s="42"/>
      <c r="AU4967" s="42"/>
      <c r="AV4967" s="42"/>
      <c r="AW4967" s="42"/>
      <c r="AX4967" s="42"/>
      <c r="AY4967" s="42"/>
      <c r="AZ4967" s="42"/>
      <c r="BA4967" s="42"/>
      <c r="BB4967" s="42"/>
      <c r="BC4967" s="42"/>
      <c r="BD4967" s="42"/>
      <c r="BE4967" s="42"/>
      <c r="BF4967" s="42"/>
      <c r="BG4967" s="42"/>
    </row>
    <row r="4968" spans="1:59" x14ac:dyDescent="0.3">
      <c r="A4968" s="79"/>
      <c r="B4968" s="133"/>
      <c r="C4968" s="131" t="str">
        <f>IFERROR(IFERROR(IF(B4968="","",VLOOKUP(B4968,Listat!$A$7:$B$81,2,FALSE)),VLOOKUP(LEFT(B4968,FIND(" (oma)",B4968)-1),Listat!$A$7:$B$81,2,FALSE)),"-")</f>
        <v/>
      </c>
      <c r="D4968" s="131" t="str">
        <f>IFERROR(IFERROR(IF(B4968="","",VLOOKUP(B4968,Listat!$A$7:$C$81,3,FALSE)),VLOOKUP(LEFT(B4968,FIND(" (oma)",B4968)-1),Listat!$A$7:$C$81,3,FALSE)),"-")</f>
        <v/>
      </c>
      <c r="E4968" s="134"/>
      <c r="F4968" s="174"/>
      <c r="G4968" s="225" t="str">
        <f>Listat!AU4968</f>
        <v/>
      </c>
      <c r="H4968" s="152"/>
      <c r="I4968" s="135"/>
      <c r="J4968" s="175"/>
      <c r="K4968" s="176"/>
      <c r="L4968" s="146"/>
      <c r="M4968" s="146"/>
      <c r="N4968" s="175"/>
      <c r="O4968" s="226" t="str">
        <f>Listat!BC4968</f>
        <v/>
      </c>
      <c r="P4968" s="175" t="str">
        <f t="shared" si="155"/>
        <v/>
      </c>
      <c r="Q4968" s="175" t="str">
        <f>IFERROR(IFERROR(VLOOKUP(B4968,Listat!$N$7:$P$114,3,FALSE)*P4968,P4968),"")</f>
        <v/>
      </c>
      <c r="R4968" s="152"/>
      <c r="S4968" s="172" t="s">
        <v>103</v>
      </c>
      <c r="T4968" s="173"/>
      <c r="U4968" s="138"/>
      <c r="V4968" s="136"/>
      <c r="W4968" s="157" t="s">
        <v>103</v>
      </c>
      <c r="X4968" s="136"/>
      <c r="Y4968" s="136"/>
      <c r="Z4968" s="136"/>
      <c r="AA4968" s="136"/>
      <c r="AB4968" s="137"/>
      <c r="AC4968" s="144"/>
      <c r="AD4968" s="144"/>
      <c r="AE4968" s="139"/>
      <c r="AF4968" s="184"/>
      <c r="AG4968" s="147" t="str">
        <f t="shared" si="156"/>
        <v/>
      </c>
      <c r="AH4968" s="140" t="str">
        <f>IFERROR(IF(AG4968="","",IF(VLOOKUP(AE4968,Listat!$T$7:$V$9,3,FALSE)&lt;=AG4968,"Kyllä","Ei")),"")</f>
        <v/>
      </c>
      <c r="AI4968" s="148"/>
      <c r="AJ4968" s="140" t="str">
        <f>IFERROR(
  IF(
    OR(AI4968="",AI4968="ei tiedossa",AI4968="ei saatavilla",AI4968="N/A",AI4968="n.a",AI4968="N.a",AI4968="N/a"),
    "",
    IF(
      ISNUMBER(AI4968),
      IF(
        IF(
          COUNTIF(B4968,"*RFNBO*")&gt;0,
          70,
          VLOOKUP(AE4968,Listat!$T$7:$U$9,2,FALSE)
        ) &lt;= AI4968,
        "Kyllä",
        "Ei"
      ),
      "Syötä AI-sarakkeeseen vain lukuarvo"
    )
  ),
"")</f>
        <v/>
      </c>
      <c r="AK4968" s="143"/>
      <c r="AL4968" s="42"/>
      <c r="AM4968" s="49"/>
      <c r="AN4968" s="42"/>
      <c r="AO4968" s="42"/>
      <c r="AP4968" s="42"/>
      <c r="AQ4968" s="42"/>
      <c r="AR4968" s="42"/>
      <c r="AS4968" s="42"/>
      <c r="AT4968" s="42"/>
      <c r="AU4968" s="42"/>
      <c r="AV4968" s="42"/>
      <c r="AW4968" s="42"/>
      <c r="AX4968" s="42"/>
      <c r="AY4968" s="42"/>
      <c r="AZ4968" s="42"/>
      <c r="BA4968" s="42"/>
      <c r="BB4968" s="42"/>
      <c r="BC4968" s="42"/>
      <c r="BD4968" s="42"/>
      <c r="BE4968" s="42"/>
      <c r="BF4968" s="42"/>
      <c r="BG4968" s="42"/>
    </row>
    <row r="4969" spans="1:59" x14ac:dyDescent="0.3">
      <c r="A4969" s="79"/>
      <c r="B4969" s="133"/>
      <c r="C4969" s="131" t="str">
        <f>IFERROR(IFERROR(IF(B4969="","",VLOOKUP(B4969,Listat!$A$7:$B$81,2,FALSE)),VLOOKUP(LEFT(B4969,FIND(" (oma)",B4969)-1),Listat!$A$7:$B$81,2,FALSE)),"-")</f>
        <v/>
      </c>
      <c r="D4969" s="131" t="str">
        <f>IFERROR(IFERROR(IF(B4969="","",VLOOKUP(B4969,Listat!$A$7:$C$81,3,FALSE)),VLOOKUP(LEFT(B4969,FIND(" (oma)",B4969)-1),Listat!$A$7:$C$81,3,FALSE)),"-")</f>
        <v/>
      </c>
      <c r="E4969" s="134"/>
      <c r="F4969" s="174"/>
      <c r="G4969" s="225" t="str">
        <f>Listat!AU4969</f>
        <v/>
      </c>
      <c r="H4969" s="152"/>
      <c r="I4969" s="135"/>
      <c r="J4969" s="175"/>
      <c r="K4969" s="176"/>
      <c r="L4969" s="146"/>
      <c r="M4969" s="146"/>
      <c r="N4969" s="175"/>
      <c r="O4969" s="226" t="str">
        <f>Listat!BC4969</f>
        <v/>
      </c>
      <c r="P4969" s="175" t="str">
        <f t="shared" si="155"/>
        <v/>
      </c>
      <c r="Q4969" s="175" t="str">
        <f>IFERROR(IFERROR(VLOOKUP(B4969,Listat!$N$7:$P$114,3,FALSE)*P4969,P4969),"")</f>
        <v/>
      </c>
      <c r="R4969" s="152"/>
      <c r="S4969" s="172" t="s">
        <v>103</v>
      </c>
      <c r="T4969" s="173"/>
      <c r="U4969" s="138"/>
      <c r="V4969" s="136"/>
      <c r="W4969" s="157" t="s">
        <v>103</v>
      </c>
      <c r="X4969" s="136"/>
      <c r="Y4969" s="136"/>
      <c r="Z4969" s="136"/>
      <c r="AA4969" s="136"/>
      <c r="AB4969" s="137"/>
      <c r="AC4969" s="144"/>
      <c r="AD4969" s="144"/>
      <c r="AE4969" s="139"/>
      <c r="AF4969" s="184"/>
      <c r="AG4969" s="147" t="str">
        <f t="shared" si="156"/>
        <v/>
      </c>
      <c r="AH4969" s="140" t="str">
        <f>IFERROR(IF(AG4969="","",IF(VLOOKUP(AE4969,Listat!$T$7:$V$9,3,FALSE)&lt;=AG4969,"Kyllä","Ei")),"")</f>
        <v/>
      </c>
      <c r="AI4969" s="148"/>
      <c r="AJ4969" s="140" t="str">
        <f>IFERROR(
  IF(
    OR(AI4969="",AI4969="ei tiedossa",AI4969="ei saatavilla",AI4969="N/A",AI4969="n.a",AI4969="N.a",AI4969="N/a"),
    "",
    IF(
      ISNUMBER(AI4969),
      IF(
        IF(
          COUNTIF(B4969,"*RFNBO*")&gt;0,
          70,
          VLOOKUP(AE4969,Listat!$T$7:$U$9,2,FALSE)
        ) &lt;= AI4969,
        "Kyllä",
        "Ei"
      ),
      "Syötä AI-sarakkeeseen vain lukuarvo"
    )
  ),
"")</f>
        <v/>
      </c>
      <c r="AK4969" s="143"/>
      <c r="AL4969" s="42"/>
      <c r="AM4969" s="49"/>
      <c r="AN4969" s="42"/>
      <c r="AO4969" s="42"/>
      <c r="AP4969" s="42"/>
      <c r="AQ4969" s="42"/>
      <c r="AR4969" s="42"/>
      <c r="AS4969" s="42"/>
      <c r="AT4969" s="42"/>
      <c r="AU4969" s="42"/>
      <c r="AV4969" s="42"/>
      <c r="AW4969" s="42"/>
      <c r="AX4969" s="42"/>
      <c r="AY4969" s="42"/>
      <c r="AZ4969" s="42"/>
      <c r="BA4969" s="42"/>
      <c r="BB4969" s="42"/>
      <c r="BC4969" s="42"/>
      <c r="BD4969" s="42"/>
      <c r="BE4969" s="42"/>
      <c r="BF4969" s="42"/>
      <c r="BG4969" s="42"/>
    </row>
    <row r="4970" spans="1:59" x14ac:dyDescent="0.3">
      <c r="A4970" s="79"/>
      <c r="B4970" s="133"/>
      <c r="C4970" s="131" t="str">
        <f>IFERROR(IFERROR(IF(B4970="","",VLOOKUP(B4970,Listat!$A$7:$B$81,2,FALSE)),VLOOKUP(LEFT(B4970,FIND(" (oma)",B4970)-1),Listat!$A$7:$B$81,2,FALSE)),"-")</f>
        <v/>
      </c>
      <c r="D4970" s="131" t="str">
        <f>IFERROR(IFERROR(IF(B4970="","",VLOOKUP(B4970,Listat!$A$7:$C$81,3,FALSE)),VLOOKUP(LEFT(B4970,FIND(" (oma)",B4970)-1),Listat!$A$7:$C$81,3,FALSE)),"-")</f>
        <v/>
      </c>
      <c r="E4970" s="134"/>
      <c r="F4970" s="174"/>
      <c r="G4970" s="225" t="str">
        <f>Listat!AU4970</f>
        <v/>
      </c>
      <c r="H4970" s="152"/>
      <c r="I4970" s="135"/>
      <c r="J4970" s="175"/>
      <c r="K4970" s="176"/>
      <c r="L4970" s="146"/>
      <c r="M4970" s="146"/>
      <c r="N4970" s="175"/>
      <c r="O4970" s="226" t="str">
        <f>Listat!BC4970</f>
        <v/>
      </c>
      <c r="P4970" s="175" t="str">
        <f t="shared" si="155"/>
        <v/>
      </c>
      <c r="Q4970" s="175" t="str">
        <f>IFERROR(IFERROR(VLOOKUP(B4970,Listat!$N$7:$P$114,3,FALSE)*P4970,P4970),"")</f>
        <v/>
      </c>
      <c r="R4970" s="152"/>
      <c r="S4970" s="172" t="s">
        <v>103</v>
      </c>
      <c r="T4970" s="173"/>
      <c r="U4970" s="138"/>
      <c r="V4970" s="136"/>
      <c r="W4970" s="157" t="s">
        <v>103</v>
      </c>
      <c r="X4970" s="136"/>
      <c r="Y4970" s="136"/>
      <c r="Z4970" s="136"/>
      <c r="AA4970" s="136"/>
      <c r="AB4970" s="137"/>
      <c r="AC4970" s="144"/>
      <c r="AD4970" s="144"/>
      <c r="AE4970" s="139"/>
      <c r="AF4970" s="184"/>
      <c r="AG4970" s="147" t="str">
        <f t="shared" si="156"/>
        <v/>
      </c>
      <c r="AH4970" s="140" t="str">
        <f>IFERROR(IF(AG4970="","",IF(VLOOKUP(AE4970,Listat!$T$7:$V$9,3,FALSE)&lt;=AG4970,"Kyllä","Ei")),"")</f>
        <v/>
      </c>
      <c r="AI4970" s="148"/>
      <c r="AJ4970" s="140" t="str">
        <f>IFERROR(
  IF(
    OR(AI4970="",AI4970="ei tiedossa",AI4970="ei saatavilla",AI4970="N/A",AI4970="n.a",AI4970="N.a",AI4970="N/a"),
    "",
    IF(
      ISNUMBER(AI4970),
      IF(
        IF(
          COUNTIF(B4970,"*RFNBO*")&gt;0,
          70,
          VLOOKUP(AE4970,Listat!$T$7:$U$9,2,FALSE)
        ) &lt;= AI4970,
        "Kyllä",
        "Ei"
      ),
      "Syötä AI-sarakkeeseen vain lukuarvo"
    )
  ),
"")</f>
        <v/>
      </c>
      <c r="AK4970" s="143"/>
      <c r="AL4970" s="42"/>
      <c r="AM4970" s="49"/>
      <c r="AN4970" s="42"/>
      <c r="AO4970" s="42"/>
      <c r="AP4970" s="42"/>
      <c r="AQ4970" s="42"/>
      <c r="AR4970" s="42"/>
      <c r="AS4970" s="42"/>
      <c r="AT4970" s="42"/>
      <c r="AU4970" s="42"/>
      <c r="AV4970" s="42"/>
      <c r="AW4970" s="42"/>
      <c r="AX4970" s="42"/>
      <c r="AY4970" s="42"/>
      <c r="AZ4970" s="42"/>
      <c r="BA4970" s="42"/>
      <c r="BB4970" s="42"/>
      <c r="BC4970" s="42"/>
      <c r="BD4970" s="42"/>
      <c r="BE4970" s="42"/>
      <c r="BF4970" s="42"/>
      <c r="BG4970" s="42"/>
    </row>
    <row r="4971" spans="1:59" x14ac:dyDescent="0.3">
      <c r="A4971" s="79"/>
      <c r="B4971" s="133"/>
      <c r="C4971" s="131" t="str">
        <f>IFERROR(IFERROR(IF(B4971="","",VLOOKUP(B4971,Listat!$A$7:$B$81,2,FALSE)),VLOOKUP(LEFT(B4971,FIND(" (oma)",B4971)-1),Listat!$A$7:$B$81,2,FALSE)),"-")</f>
        <v/>
      </c>
      <c r="D4971" s="131" t="str">
        <f>IFERROR(IFERROR(IF(B4971="","",VLOOKUP(B4971,Listat!$A$7:$C$81,3,FALSE)),VLOOKUP(LEFT(B4971,FIND(" (oma)",B4971)-1),Listat!$A$7:$C$81,3,FALSE)),"-")</f>
        <v/>
      </c>
      <c r="E4971" s="134"/>
      <c r="F4971" s="174"/>
      <c r="G4971" s="225" t="str">
        <f>Listat!AU4971</f>
        <v/>
      </c>
      <c r="H4971" s="152"/>
      <c r="I4971" s="135"/>
      <c r="J4971" s="175"/>
      <c r="K4971" s="176"/>
      <c r="L4971" s="146"/>
      <c r="M4971" s="146"/>
      <c r="N4971" s="175"/>
      <c r="O4971" s="226" t="str">
        <f>Listat!BC4971</f>
        <v/>
      </c>
      <c r="P4971" s="175" t="str">
        <f t="shared" si="155"/>
        <v/>
      </c>
      <c r="Q4971" s="175" t="str">
        <f>IFERROR(IFERROR(VLOOKUP(B4971,Listat!$N$7:$P$114,3,FALSE)*P4971,P4971),"")</f>
        <v/>
      </c>
      <c r="R4971" s="152"/>
      <c r="S4971" s="172" t="s">
        <v>103</v>
      </c>
      <c r="T4971" s="173"/>
      <c r="U4971" s="138"/>
      <c r="V4971" s="136"/>
      <c r="W4971" s="157" t="s">
        <v>103</v>
      </c>
      <c r="X4971" s="136"/>
      <c r="Y4971" s="136"/>
      <c r="Z4971" s="136"/>
      <c r="AA4971" s="136"/>
      <c r="AB4971" s="137"/>
      <c r="AC4971" s="144"/>
      <c r="AD4971" s="144"/>
      <c r="AE4971" s="139"/>
      <c r="AF4971" s="184"/>
      <c r="AG4971" s="147" t="str">
        <f t="shared" si="156"/>
        <v/>
      </c>
      <c r="AH4971" s="140" t="str">
        <f>IFERROR(IF(AG4971="","",IF(VLOOKUP(AE4971,Listat!$T$7:$V$9,3,FALSE)&lt;=AG4971,"Kyllä","Ei")),"")</f>
        <v/>
      </c>
      <c r="AI4971" s="148"/>
      <c r="AJ4971" s="140" t="str">
        <f>IFERROR(
  IF(
    OR(AI4971="",AI4971="ei tiedossa",AI4971="ei saatavilla",AI4971="N/A",AI4971="n.a",AI4971="N.a",AI4971="N/a"),
    "",
    IF(
      ISNUMBER(AI4971),
      IF(
        IF(
          COUNTIF(B4971,"*RFNBO*")&gt;0,
          70,
          VLOOKUP(AE4971,Listat!$T$7:$U$9,2,FALSE)
        ) &lt;= AI4971,
        "Kyllä",
        "Ei"
      ),
      "Syötä AI-sarakkeeseen vain lukuarvo"
    )
  ),
"")</f>
        <v/>
      </c>
      <c r="AK4971" s="143"/>
      <c r="AL4971" s="42"/>
      <c r="AM4971" s="49"/>
      <c r="AN4971" s="42"/>
      <c r="AO4971" s="42"/>
      <c r="AP4971" s="42"/>
      <c r="AQ4971" s="42"/>
      <c r="AR4971" s="42"/>
      <c r="AS4971" s="42"/>
      <c r="AT4971" s="42"/>
      <c r="AU4971" s="42"/>
      <c r="AV4971" s="42"/>
      <c r="AW4971" s="42"/>
      <c r="AX4971" s="42"/>
      <c r="AY4971" s="42"/>
      <c r="AZ4971" s="42"/>
      <c r="BA4971" s="42"/>
      <c r="BB4971" s="42"/>
      <c r="BC4971" s="42"/>
      <c r="BD4971" s="42"/>
      <c r="BE4971" s="42"/>
      <c r="BF4971" s="42"/>
      <c r="BG4971" s="42"/>
    </row>
    <row r="4972" spans="1:59" x14ac:dyDescent="0.3">
      <c r="A4972" s="79"/>
      <c r="B4972" s="133"/>
      <c r="C4972" s="131" t="str">
        <f>IFERROR(IFERROR(IF(B4972="","",VLOOKUP(B4972,Listat!$A$7:$B$81,2,FALSE)),VLOOKUP(LEFT(B4972,FIND(" (oma)",B4972)-1),Listat!$A$7:$B$81,2,FALSE)),"-")</f>
        <v/>
      </c>
      <c r="D4972" s="131" t="str">
        <f>IFERROR(IFERROR(IF(B4972="","",VLOOKUP(B4972,Listat!$A$7:$C$81,3,FALSE)),VLOOKUP(LEFT(B4972,FIND(" (oma)",B4972)-1),Listat!$A$7:$C$81,3,FALSE)),"-")</f>
        <v/>
      </c>
      <c r="E4972" s="134"/>
      <c r="F4972" s="174"/>
      <c r="G4972" s="225" t="str">
        <f>Listat!AU4972</f>
        <v/>
      </c>
      <c r="H4972" s="152"/>
      <c r="I4972" s="135"/>
      <c r="J4972" s="175"/>
      <c r="K4972" s="176"/>
      <c r="L4972" s="146"/>
      <c r="M4972" s="146"/>
      <c r="N4972" s="175"/>
      <c r="O4972" s="226" t="str">
        <f>Listat!BC4972</f>
        <v/>
      </c>
      <c r="P4972" s="175" t="str">
        <f t="shared" si="155"/>
        <v/>
      </c>
      <c r="Q4972" s="175" t="str">
        <f>IFERROR(IFERROR(VLOOKUP(B4972,Listat!$N$7:$P$114,3,FALSE)*P4972,P4972),"")</f>
        <v/>
      </c>
      <c r="R4972" s="152"/>
      <c r="S4972" s="172" t="s">
        <v>103</v>
      </c>
      <c r="T4972" s="173"/>
      <c r="U4972" s="138"/>
      <c r="V4972" s="136"/>
      <c r="W4972" s="157" t="s">
        <v>103</v>
      </c>
      <c r="X4972" s="136"/>
      <c r="Y4972" s="136"/>
      <c r="Z4972" s="136"/>
      <c r="AA4972" s="136"/>
      <c r="AB4972" s="137"/>
      <c r="AC4972" s="144"/>
      <c r="AD4972" s="144"/>
      <c r="AE4972" s="139"/>
      <c r="AF4972" s="184"/>
      <c r="AG4972" s="147" t="str">
        <f t="shared" si="156"/>
        <v/>
      </c>
      <c r="AH4972" s="140" t="str">
        <f>IFERROR(IF(AG4972="","",IF(VLOOKUP(AE4972,Listat!$T$7:$V$9,3,FALSE)&lt;=AG4972,"Kyllä","Ei")),"")</f>
        <v/>
      </c>
      <c r="AI4972" s="148"/>
      <c r="AJ4972" s="140" t="str">
        <f>IFERROR(
  IF(
    OR(AI4972="",AI4972="ei tiedossa",AI4972="ei saatavilla",AI4972="N/A",AI4972="n.a",AI4972="N.a",AI4972="N/a"),
    "",
    IF(
      ISNUMBER(AI4972),
      IF(
        IF(
          COUNTIF(B4972,"*RFNBO*")&gt;0,
          70,
          VLOOKUP(AE4972,Listat!$T$7:$U$9,2,FALSE)
        ) &lt;= AI4972,
        "Kyllä",
        "Ei"
      ),
      "Syötä AI-sarakkeeseen vain lukuarvo"
    )
  ),
"")</f>
        <v/>
      </c>
      <c r="AK4972" s="143"/>
      <c r="AL4972" s="42"/>
      <c r="AM4972" s="49"/>
      <c r="AN4972" s="42"/>
      <c r="AO4972" s="42"/>
      <c r="AP4972" s="42"/>
      <c r="AQ4972" s="42"/>
      <c r="AR4972" s="42"/>
      <c r="AS4972" s="42"/>
      <c r="AT4972" s="42"/>
      <c r="AU4972" s="42"/>
      <c r="AV4972" s="42"/>
      <c r="AW4972" s="42"/>
      <c r="AX4972" s="42"/>
      <c r="AY4972" s="42"/>
      <c r="AZ4972" s="42"/>
      <c r="BA4972" s="42"/>
      <c r="BB4972" s="42"/>
      <c r="BC4972" s="42"/>
      <c r="BD4972" s="42"/>
      <c r="BE4972" s="42"/>
      <c r="BF4972" s="42"/>
      <c r="BG4972" s="42"/>
    </row>
    <row r="4973" spans="1:59" x14ac:dyDescent="0.3">
      <c r="A4973" s="79"/>
      <c r="B4973" s="133"/>
      <c r="C4973" s="131" t="str">
        <f>IFERROR(IFERROR(IF(B4973="","",VLOOKUP(B4973,Listat!$A$7:$B$81,2,FALSE)),VLOOKUP(LEFT(B4973,FIND(" (oma)",B4973)-1),Listat!$A$7:$B$81,2,FALSE)),"-")</f>
        <v/>
      </c>
      <c r="D4973" s="131" t="str">
        <f>IFERROR(IFERROR(IF(B4973="","",VLOOKUP(B4973,Listat!$A$7:$C$81,3,FALSE)),VLOOKUP(LEFT(B4973,FIND(" (oma)",B4973)-1),Listat!$A$7:$C$81,3,FALSE)),"-")</f>
        <v/>
      </c>
      <c r="E4973" s="134"/>
      <c r="F4973" s="174"/>
      <c r="G4973" s="225" t="str">
        <f>Listat!AU4973</f>
        <v/>
      </c>
      <c r="H4973" s="152"/>
      <c r="I4973" s="135"/>
      <c r="J4973" s="175"/>
      <c r="K4973" s="176"/>
      <c r="L4973" s="146"/>
      <c r="M4973" s="146"/>
      <c r="N4973" s="175"/>
      <c r="O4973" s="226" t="str">
        <f>Listat!BC4973</f>
        <v/>
      </c>
      <c r="P4973" s="175" t="str">
        <f t="shared" si="155"/>
        <v/>
      </c>
      <c r="Q4973" s="175" t="str">
        <f>IFERROR(IFERROR(VLOOKUP(B4973,Listat!$N$7:$P$114,3,FALSE)*P4973,P4973),"")</f>
        <v/>
      </c>
      <c r="R4973" s="152"/>
      <c r="S4973" s="172" t="s">
        <v>103</v>
      </c>
      <c r="T4973" s="173"/>
      <c r="U4973" s="138"/>
      <c r="V4973" s="136"/>
      <c r="W4973" s="157" t="s">
        <v>103</v>
      </c>
      <c r="X4973" s="136"/>
      <c r="Y4973" s="136"/>
      <c r="Z4973" s="136"/>
      <c r="AA4973" s="136"/>
      <c r="AB4973" s="137"/>
      <c r="AC4973" s="144"/>
      <c r="AD4973" s="144"/>
      <c r="AE4973" s="139"/>
      <c r="AF4973" s="184"/>
      <c r="AG4973" s="147" t="str">
        <f t="shared" si="156"/>
        <v/>
      </c>
      <c r="AH4973" s="140" t="str">
        <f>IFERROR(IF(AG4973="","",IF(VLOOKUP(AE4973,Listat!$T$7:$V$9,3,FALSE)&lt;=AG4973,"Kyllä","Ei")),"")</f>
        <v/>
      </c>
      <c r="AI4973" s="148"/>
      <c r="AJ4973" s="140" t="str">
        <f>IFERROR(
  IF(
    OR(AI4973="",AI4973="ei tiedossa",AI4973="ei saatavilla",AI4973="N/A",AI4973="n.a",AI4973="N.a",AI4973="N/a"),
    "",
    IF(
      ISNUMBER(AI4973),
      IF(
        IF(
          COUNTIF(B4973,"*RFNBO*")&gt;0,
          70,
          VLOOKUP(AE4973,Listat!$T$7:$U$9,2,FALSE)
        ) &lt;= AI4973,
        "Kyllä",
        "Ei"
      ),
      "Syötä AI-sarakkeeseen vain lukuarvo"
    )
  ),
"")</f>
        <v/>
      </c>
      <c r="AK4973" s="143"/>
      <c r="AL4973" s="42"/>
      <c r="AM4973" s="49"/>
      <c r="AN4973" s="42"/>
      <c r="AO4973" s="42"/>
      <c r="AP4973" s="42"/>
      <c r="AQ4973" s="42"/>
      <c r="AR4973" s="42"/>
      <c r="AS4973" s="42"/>
      <c r="AT4973" s="42"/>
      <c r="AU4973" s="42"/>
      <c r="AV4973" s="42"/>
      <c r="AW4973" s="42"/>
      <c r="AX4973" s="42"/>
      <c r="AY4973" s="42"/>
      <c r="AZ4973" s="42"/>
      <c r="BA4973" s="42"/>
      <c r="BB4973" s="42"/>
      <c r="BC4973" s="42"/>
      <c r="BD4973" s="42"/>
      <c r="BE4973" s="42"/>
      <c r="BF4973" s="42"/>
      <c r="BG4973" s="42"/>
    </row>
    <row r="4974" spans="1:59" x14ac:dyDescent="0.3">
      <c r="A4974" s="79"/>
      <c r="B4974" s="133"/>
      <c r="C4974" s="131" t="str">
        <f>IFERROR(IFERROR(IF(B4974="","",VLOOKUP(B4974,Listat!$A$7:$B$81,2,FALSE)),VLOOKUP(LEFT(B4974,FIND(" (oma)",B4974)-1),Listat!$A$7:$B$81,2,FALSE)),"-")</f>
        <v/>
      </c>
      <c r="D4974" s="131" t="str">
        <f>IFERROR(IFERROR(IF(B4974="","",VLOOKUP(B4974,Listat!$A$7:$C$81,3,FALSE)),VLOOKUP(LEFT(B4974,FIND(" (oma)",B4974)-1),Listat!$A$7:$C$81,3,FALSE)),"-")</f>
        <v/>
      </c>
      <c r="E4974" s="134"/>
      <c r="F4974" s="174"/>
      <c r="G4974" s="225" t="str">
        <f>Listat!AU4974</f>
        <v/>
      </c>
      <c r="H4974" s="152"/>
      <c r="I4974" s="135"/>
      <c r="J4974" s="175"/>
      <c r="K4974" s="176"/>
      <c r="L4974" s="146"/>
      <c r="M4974" s="146"/>
      <c r="N4974" s="175"/>
      <c r="O4974" s="226" t="str">
        <f>Listat!BC4974</f>
        <v/>
      </c>
      <c r="P4974" s="175" t="str">
        <f t="shared" si="155"/>
        <v/>
      </c>
      <c r="Q4974" s="175" t="str">
        <f>IFERROR(IFERROR(VLOOKUP(B4974,Listat!$N$7:$P$114,3,FALSE)*P4974,P4974),"")</f>
        <v/>
      </c>
      <c r="R4974" s="152"/>
      <c r="S4974" s="172" t="s">
        <v>103</v>
      </c>
      <c r="T4974" s="173"/>
      <c r="U4974" s="138"/>
      <c r="V4974" s="136"/>
      <c r="W4974" s="157" t="s">
        <v>103</v>
      </c>
      <c r="X4974" s="136"/>
      <c r="Y4974" s="136"/>
      <c r="Z4974" s="136"/>
      <c r="AA4974" s="136"/>
      <c r="AB4974" s="137"/>
      <c r="AC4974" s="144"/>
      <c r="AD4974" s="144"/>
      <c r="AE4974" s="139"/>
      <c r="AF4974" s="184"/>
      <c r="AG4974" s="147" t="str">
        <f t="shared" si="156"/>
        <v/>
      </c>
      <c r="AH4974" s="140" t="str">
        <f>IFERROR(IF(AG4974="","",IF(VLOOKUP(AE4974,Listat!$T$7:$V$9,3,FALSE)&lt;=AG4974,"Kyllä","Ei")),"")</f>
        <v/>
      </c>
      <c r="AI4974" s="148"/>
      <c r="AJ4974" s="140" t="str">
        <f>IFERROR(
  IF(
    OR(AI4974="",AI4974="ei tiedossa",AI4974="ei saatavilla",AI4974="N/A",AI4974="n.a",AI4974="N.a",AI4974="N/a"),
    "",
    IF(
      ISNUMBER(AI4974),
      IF(
        IF(
          COUNTIF(B4974,"*RFNBO*")&gt;0,
          70,
          VLOOKUP(AE4974,Listat!$T$7:$U$9,2,FALSE)
        ) &lt;= AI4974,
        "Kyllä",
        "Ei"
      ),
      "Syötä AI-sarakkeeseen vain lukuarvo"
    )
  ),
"")</f>
        <v/>
      </c>
      <c r="AK4974" s="143"/>
      <c r="AL4974" s="42"/>
      <c r="AM4974" s="49"/>
      <c r="AN4974" s="42"/>
      <c r="AO4974" s="42"/>
      <c r="AP4974" s="42"/>
      <c r="AQ4974" s="42"/>
      <c r="AR4974" s="42"/>
      <c r="AS4974" s="42"/>
      <c r="AT4974" s="42"/>
      <c r="AU4974" s="42"/>
      <c r="AV4974" s="42"/>
      <c r="AW4974" s="42"/>
      <c r="AX4974" s="42"/>
      <c r="AY4974" s="42"/>
      <c r="AZ4974" s="42"/>
      <c r="BA4974" s="42"/>
      <c r="BB4974" s="42"/>
      <c r="BC4974" s="42"/>
      <c r="BD4974" s="42"/>
      <c r="BE4974" s="42"/>
      <c r="BF4974" s="42"/>
      <c r="BG4974" s="42"/>
    </row>
    <row r="4975" spans="1:59" x14ac:dyDescent="0.3">
      <c r="A4975" s="79"/>
      <c r="B4975" s="133"/>
      <c r="C4975" s="131" t="str">
        <f>IFERROR(IFERROR(IF(B4975="","",VLOOKUP(B4975,Listat!$A$7:$B$81,2,FALSE)),VLOOKUP(LEFT(B4975,FIND(" (oma)",B4975)-1),Listat!$A$7:$B$81,2,FALSE)),"-")</f>
        <v/>
      </c>
      <c r="D4975" s="131" t="str">
        <f>IFERROR(IFERROR(IF(B4975="","",VLOOKUP(B4975,Listat!$A$7:$C$81,3,FALSE)),VLOOKUP(LEFT(B4975,FIND(" (oma)",B4975)-1),Listat!$A$7:$C$81,3,FALSE)),"-")</f>
        <v/>
      </c>
      <c r="E4975" s="134"/>
      <c r="F4975" s="174"/>
      <c r="G4975" s="225" t="str">
        <f>Listat!AU4975</f>
        <v/>
      </c>
      <c r="H4975" s="152"/>
      <c r="I4975" s="135"/>
      <c r="J4975" s="175"/>
      <c r="K4975" s="176"/>
      <c r="L4975" s="146"/>
      <c r="M4975" s="146"/>
      <c r="N4975" s="175"/>
      <c r="O4975" s="226" t="str">
        <f>Listat!BC4975</f>
        <v/>
      </c>
      <c r="P4975" s="175" t="str">
        <f t="shared" si="155"/>
        <v/>
      </c>
      <c r="Q4975" s="175" t="str">
        <f>IFERROR(IFERROR(VLOOKUP(B4975,Listat!$N$7:$P$114,3,FALSE)*P4975,P4975),"")</f>
        <v/>
      </c>
      <c r="R4975" s="152"/>
      <c r="S4975" s="172" t="s">
        <v>103</v>
      </c>
      <c r="T4975" s="173"/>
      <c r="U4975" s="138"/>
      <c r="V4975" s="136"/>
      <c r="W4975" s="157" t="s">
        <v>103</v>
      </c>
      <c r="X4975" s="136"/>
      <c r="Y4975" s="136"/>
      <c r="Z4975" s="136"/>
      <c r="AA4975" s="136"/>
      <c r="AB4975" s="137"/>
      <c r="AC4975" s="144"/>
      <c r="AD4975" s="144"/>
      <c r="AE4975" s="139"/>
      <c r="AF4975" s="184"/>
      <c r="AG4975" s="147" t="str">
        <f t="shared" si="156"/>
        <v/>
      </c>
      <c r="AH4975" s="140" t="str">
        <f>IFERROR(IF(AG4975="","",IF(VLOOKUP(AE4975,Listat!$T$7:$V$9,3,FALSE)&lt;=AG4975,"Kyllä","Ei")),"")</f>
        <v/>
      </c>
      <c r="AI4975" s="148"/>
      <c r="AJ4975" s="140" t="str">
        <f>IFERROR(
  IF(
    OR(AI4975="",AI4975="ei tiedossa",AI4975="ei saatavilla",AI4975="N/A",AI4975="n.a",AI4975="N.a",AI4975="N/a"),
    "",
    IF(
      ISNUMBER(AI4975),
      IF(
        IF(
          COUNTIF(B4975,"*RFNBO*")&gt;0,
          70,
          VLOOKUP(AE4975,Listat!$T$7:$U$9,2,FALSE)
        ) &lt;= AI4975,
        "Kyllä",
        "Ei"
      ),
      "Syötä AI-sarakkeeseen vain lukuarvo"
    )
  ),
"")</f>
        <v/>
      </c>
      <c r="AK4975" s="143"/>
      <c r="AL4975" s="42"/>
      <c r="AM4975" s="49"/>
      <c r="AN4975" s="42"/>
      <c r="AO4975" s="42"/>
      <c r="AP4975" s="42"/>
      <c r="AQ4975" s="42"/>
      <c r="AR4975" s="42"/>
      <c r="AS4975" s="42"/>
      <c r="AT4975" s="42"/>
      <c r="AU4975" s="42"/>
      <c r="AV4975" s="42"/>
      <c r="AW4975" s="42"/>
      <c r="AX4975" s="42"/>
      <c r="AY4975" s="42"/>
      <c r="AZ4975" s="42"/>
      <c r="BA4975" s="42"/>
      <c r="BB4975" s="42"/>
      <c r="BC4975" s="42"/>
      <c r="BD4975" s="42"/>
      <c r="BE4975" s="42"/>
      <c r="BF4975" s="42"/>
      <c r="BG4975" s="42"/>
    </row>
    <row r="4976" spans="1:59" x14ac:dyDescent="0.3">
      <c r="A4976" s="79"/>
      <c r="B4976" s="133"/>
      <c r="C4976" s="131" t="str">
        <f>IFERROR(IFERROR(IF(B4976="","",VLOOKUP(B4976,Listat!$A$7:$B$81,2,FALSE)),VLOOKUP(LEFT(B4976,FIND(" (oma)",B4976)-1),Listat!$A$7:$B$81,2,FALSE)),"-")</f>
        <v/>
      </c>
      <c r="D4976" s="131" t="str">
        <f>IFERROR(IFERROR(IF(B4976="","",VLOOKUP(B4976,Listat!$A$7:$C$81,3,FALSE)),VLOOKUP(LEFT(B4976,FIND(" (oma)",B4976)-1),Listat!$A$7:$C$81,3,FALSE)),"-")</f>
        <v/>
      </c>
      <c r="E4976" s="134"/>
      <c r="F4976" s="174"/>
      <c r="G4976" s="225" t="str">
        <f>Listat!AU4976</f>
        <v/>
      </c>
      <c r="H4976" s="152"/>
      <c r="I4976" s="135"/>
      <c r="J4976" s="175"/>
      <c r="K4976" s="176"/>
      <c r="L4976" s="146"/>
      <c r="M4976" s="146"/>
      <c r="N4976" s="175"/>
      <c r="O4976" s="226" t="str">
        <f>Listat!BC4976</f>
        <v/>
      </c>
      <c r="P4976" s="175" t="str">
        <f t="shared" si="155"/>
        <v/>
      </c>
      <c r="Q4976" s="175" t="str">
        <f>IFERROR(IFERROR(VLOOKUP(B4976,Listat!$N$7:$P$114,3,FALSE)*P4976,P4976),"")</f>
        <v/>
      </c>
      <c r="R4976" s="152"/>
      <c r="S4976" s="172" t="s">
        <v>103</v>
      </c>
      <c r="T4976" s="173"/>
      <c r="U4976" s="138"/>
      <c r="V4976" s="136"/>
      <c r="W4976" s="157" t="s">
        <v>103</v>
      </c>
      <c r="X4976" s="136"/>
      <c r="Y4976" s="136"/>
      <c r="Z4976" s="136"/>
      <c r="AA4976" s="136"/>
      <c r="AB4976" s="137"/>
      <c r="AC4976" s="144"/>
      <c r="AD4976" s="144"/>
      <c r="AE4976" s="139"/>
      <c r="AF4976" s="184"/>
      <c r="AG4976" s="147" t="str">
        <f t="shared" si="156"/>
        <v/>
      </c>
      <c r="AH4976" s="140" t="str">
        <f>IFERROR(IF(AG4976="","",IF(VLOOKUP(AE4976,Listat!$T$7:$V$9,3,FALSE)&lt;=AG4976,"Kyllä","Ei")),"")</f>
        <v/>
      </c>
      <c r="AI4976" s="148"/>
      <c r="AJ4976" s="140" t="str">
        <f>IFERROR(
  IF(
    OR(AI4976="",AI4976="ei tiedossa",AI4976="ei saatavilla",AI4976="N/A",AI4976="n.a",AI4976="N.a",AI4976="N/a"),
    "",
    IF(
      ISNUMBER(AI4976),
      IF(
        IF(
          COUNTIF(B4976,"*RFNBO*")&gt;0,
          70,
          VLOOKUP(AE4976,Listat!$T$7:$U$9,2,FALSE)
        ) &lt;= AI4976,
        "Kyllä",
        "Ei"
      ),
      "Syötä AI-sarakkeeseen vain lukuarvo"
    )
  ),
"")</f>
        <v/>
      </c>
      <c r="AK4976" s="143"/>
      <c r="AL4976" s="42"/>
      <c r="AM4976" s="49"/>
      <c r="AN4976" s="42"/>
      <c r="AO4976" s="42"/>
      <c r="AP4976" s="42"/>
      <c r="AQ4976" s="42"/>
      <c r="AR4976" s="42"/>
      <c r="AS4976" s="42"/>
      <c r="AT4976" s="42"/>
      <c r="AU4976" s="42"/>
      <c r="AV4976" s="42"/>
      <c r="AW4976" s="42"/>
      <c r="AX4976" s="42"/>
      <c r="AY4976" s="42"/>
      <c r="AZ4976" s="42"/>
      <c r="BA4976" s="42"/>
      <c r="BB4976" s="42"/>
      <c r="BC4976" s="42"/>
      <c r="BD4976" s="42"/>
      <c r="BE4976" s="42"/>
      <c r="BF4976" s="42"/>
      <c r="BG4976" s="42"/>
    </row>
    <row r="4977" spans="1:59" x14ac:dyDescent="0.3">
      <c r="A4977" s="79"/>
      <c r="B4977" s="133"/>
      <c r="C4977" s="131" t="str">
        <f>IFERROR(IFERROR(IF(B4977="","",VLOOKUP(B4977,Listat!$A$7:$B$81,2,FALSE)),VLOOKUP(LEFT(B4977,FIND(" (oma)",B4977)-1),Listat!$A$7:$B$81,2,FALSE)),"-")</f>
        <v/>
      </c>
      <c r="D4977" s="131" t="str">
        <f>IFERROR(IFERROR(IF(B4977="","",VLOOKUP(B4977,Listat!$A$7:$C$81,3,FALSE)),VLOOKUP(LEFT(B4977,FIND(" (oma)",B4977)-1),Listat!$A$7:$C$81,3,FALSE)),"-")</f>
        <v/>
      </c>
      <c r="E4977" s="134"/>
      <c r="F4977" s="174"/>
      <c r="G4977" s="225" t="str">
        <f>Listat!AU4977</f>
        <v/>
      </c>
      <c r="H4977" s="152"/>
      <c r="I4977" s="135"/>
      <c r="J4977" s="175"/>
      <c r="K4977" s="176"/>
      <c r="L4977" s="146"/>
      <c r="M4977" s="146"/>
      <c r="N4977" s="175"/>
      <c r="O4977" s="226" t="str">
        <f>Listat!BC4977</f>
        <v/>
      </c>
      <c r="P4977" s="175" t="str">
        <f t="shared" si="155"/>
        <v/>
      </c>
      <c r="Q4977" s="175" t="str">
        <f>IFERROR(IFERROR(VLOOKUP(B4977,Listat!$N$7:$P$114,3,FALSE)*P4977,P4977),"")</f>
        <v/>
      </c>
      <c r="R4977" s="152"/>
      <c r="S4977" s="172" t="s">
        <v>103</v>
      </c>
      <c r="T4977" s="173"/>
      <c r="U4977" s="138"/>
      <c r="V4977" s="136"/>
      <c r="W4977" s="157" t="s">
        <v>103</v>
      </c>
      <c r="X4977" s="136"/>
      <c r="Y4977" s="136"/>
      <c r="Z4977" s="136"/>
      <c r="AA4977" s="136"/>
      <c r="AB4977" s="137"/>
      <c r="AC4977" s="144"/>
      <c r="AD4977" s="138"/>
      <c r="AE4977" s="139"/>
      <c r="AF4977" s="184"/>
      <c r="AG4977" s="147" t="str">
        <f t="shared" si="156"/>
        <v/>
      </c>
      <c r="AH4977" s="140" t="str">
        <f>IFERROR(IF(AG4977="","",IF(VLOOKUP(AE4977,Listat!$T$7:$V$9,3,FALSE)&lt;=AG4977,"Kyllä","Ei")),"")</f>
        <v/>
      </c>
      <c r="AI4977" s="148"/>
      <c r="AJ4977" s="140" t="str">
        <f>IFERROR(
  IF(
    OR(AI4977="",AI4977="ei tiedossa",AI4977="ei saatavilla",AI4977="N/A",AI4977="n.a",AI4977="N.a",AI4977="N/a"),
    "",
    IF(
      ISNUMBER(AI4977),
      IF(
        IF(
          COUNTIF(B4977,"*RFNBO*")&gt;0,
          70,
          VLOOKUP(AE4977,Listat!$T$7:$U$9,2,FALSE)
        ) &lt;= AI4977,
        "Kyllä",
        "Ei"
      ),
      "Syötä AI-sarakkeeseen vain lukuarvo"
    )
  ),
"")</f>
        <v/>
      </c>
      <c r="AK4977" s="143"/>
      <c r="AL4977" s="42"/>
      <c r="AM4977" s="49"/>
      <c r="AN4977" s="42"/>
      <c r="AO4977" s="42"/>
      <c r="AP4977" s="42"/>
      <c r="AQ4977" s="42"/>
      <c r="AR4977" s="42"/>
      <c r="AS4977" s="42"/>
      <c r="AT4977" s="42"/>
      <c r="AU4977" s="42"/>
      <c r="AV4977" s="42"/>
      <c r="AW4977" s="42"/>
      <c r="AX4977" s="42"/>
      <c r="AY4977" s="42"/>
      <c r="AZ4977" s="42"/>
      <c r="BA4977" s="42"/>
      <c r="BB4977" s="42"/>
      <c r="BC4977" s="42"/>
      <c r="BD4977" s="42"/>
      <c r="BE4977" s="42"/>
      <c r="BF4977" s="42"/>
      <c r="BG4977" s="42"/>
    </row>
    <row r="4978" spans="1:59" x14ac:dyDescent="0.3">
      <c r="A4978" s="79"/>
      <c r="B4978" s="133"/>
      <c r="C4978" s="131" t="str">
        <f>IFERROR(IFERROR(IF(B4978="","",VLOOKUP(B4978,Listat!$A$7:$B$81,2,FALSE)),VLOOKUP(LEFT(B4978,FIND(" (oma)",B4978)-1),Listat!$A$7:$B$81,2,FALSE)),"-")</f>
        <v/>
      </c>
      <c r="D4978" s="131" t="str">
        <f>IFERROR(IFERROR(IF(B4978="","",VLOOKUP(B4978,Listat!$A$7:$C$81,3,FALSE)),VLOOKUP(LEFT(B4978,FIND(" (oma)",B4978)-1),Listat!$A$7:$C$81,3,FALSE)),"-")</f>
        <v/>
      </c>
      <c r="E4978" s="134"/>
      <c r="F4978" s="174"/>
      <c r="G4978" s="225" t="str">
        <f>Listat!AU4978</f>
        <v/>
      </c>
      <c r="H4978" s="152"/>
      <c r="I4978" s="135"/>
      <c r="J4978" s="175"/>
      <c r="K4978" s="176"/>
      <c r="L4978" s="146"/>
      <c r="M4978" s="146"/>
      <c r="N4978" s="175"/>
      <c r="O4978" s="226" t="str">
        <f>Listat!BC4978</f>
        <v/>
      </c>
      <c r="P4978" s="175" t="str">
        <f t="shared" si="155"/>
        <v/>
      </c>
      <c r="Q4978" s="175" t="str">
        <f>IFERROR(IFERROR(VLOOKUP(B4978,Listat!$N$7:$P$114,3,FALSE)*P4978,P4978),"")</f>
        <v/>
      </c>
      <c r="R4978" s="152"/>
      <c r="S4978" s="172" t="s">
        <v>103</v>
      </c>
      <c r="T4978" s="173"/>
      <c r="U4978" s="138"/>
      <c r="V4978" s="136"/>
      <c r="W4978" s="157" t="s">
        <v>103</v>
      </c>
      <c r="X4978" s="136"/>
      <c r="Y4978" s="136"/>
      <c r="Z4978" s="136"/>
      <c r="AA4978" s="136"/>
      <c r="AB4978" s="137"/>
      <c r="AC4978" s="144"/>
      <c r="AD4978" s="142"/>
      <c r="AE4978" s="139"/>
      <c r="AF4978" s="184"/>
      <c r="AG4978" s="147" t="str">
        <f t="shared" si="156"/>
        <v/>
      </c>
      <c r="AH4978" s="140" t="str">
        <f>IFERROR(IF(AG4978="","",IF(VLOOKUP(AE4978,Listat!$T$7:$V$9,3,FALSE)&lt;=AG4978,"Kyllä","Ei")),"")</f>
        <v/>
      </c>
      <c r="AI4978" s="148"/>
      <c r="AJ4978" s="140" t="str">
        <f>IFERROR(
  IF(
    OR(AI4978="",AI4978="ei tiedossa",AI4978="ei saatavilla",AI4978="N/A",AI4978="n.a",AI4978="N.a",AI4978="N/a"),
    "",
    IF(
      ISNUMBER(AI4978),
      IF(
        IF(
          COUNTIF(B4978,"*RFNBO*")&gt;0,
          70,
          VLOOKUP(AE4978,Listat!$T$7:$U$9,2,FALSE)
        ) &lt;= AI4978,
        "Kyllä",
        "Ei"
      ),
      "Syötä AI-sarakkeeseen vain lukuarvo"
    )
  ),
"")</f>
        <v/>
      </c>
      <c r="AK4978" s="143"/>
      <c r="AL4978" s="42"/>
      <c r="AM4978" s="49"/>
      <c r="AN4978" s="42"/>
      <c r="AO4978" s="42"/>
      <c r="AP4978" s="42"/>
      <c r="AQ4978" s="42"/>
      <c r="AR4978" s="42"/>
      <c r="AS4978" s="42"/>
      <c r="AT4978" s="42"/>
      <c r="AU4978" s="42"/>
      <c r="AV4978" s="42"/>
      <c r="AW4978" s="42"/>
      <c r="AX4978" s="42"/>
      <c r="AY4978" s="42"/>
      <c r="AZ4978" s="42"/>
      <c r="BA4978" s="42"/>
      <c r="BB4978" s="42"/>
      <c r="BC4978" s="42"/>
      <c r="BD4978" s="42"/>
      <c r="BE4978" s="42"/>
      <c r="BF4978" s="42"/>
      <c r="BG4978" s="42"/>
    </row>
    <row r="4979" spans="1:59" x14ac:dyDescent="0.3">
      <c r="A4979" s="79"/>
      <c r="B4979" s="133"/>
      <c r="C4979" s="131" t="str">
        <f>IFERROR(IFERROR(IF(B4979="","",VLOOKUP(B4979,Listat!$A$7:$B$81,2,FALSE)),VLOOKUP(LEFT(B4979,FIND(" (oma)",B4979)-1),Listat!$A$7:$B$81,2,FALSE)),"-")</f>
        <v/>
      </c>
      <c r="D4979" s="131" t="str">
        <f>IFERROR(IFERROR(IF(B4979="","",VLOOKUP(B4979,Listat!$A$7:$C$81,3,FALSE)),VLOOKUP(LEFT(B4979,FIND(" (oma)",B4979)-1),Listat!$A$7:$C$81,3,FALSE)),"-")</f>
        <v/>
      </c>
      <c r="E4979" s="134"/>
      <c r="F4979" s="174"/>
      <c r="G4979" s="225" t="str">
        <f>Listat!AU4979</f>
        <v/>
      </c>
      <c r="H4979" s="152"/>
      <c r="I4979" s="135"/>
      <c r="J4979" s="175"/>
      <c r="K4979" s="176"/>
      <c r="L4979" s="146"/>
      <c r="M4979" s="146"/>
      <c r="N4979" s="175"/>
      <c r="O4979" s="226" t="str">
        <f>Listat!BC4979</f>
        <v/>
      </c>
      <c r="P4979" s="175" t="str">
        <f t="shared" si="155"/>
        <v/>
      </c>
      <c r="Q4979" s="175" t="str">
        <f>IFERROR(IFERROR(VLOOKUP(B4979,Listat!$N$7:$P$114,3,FALSE)*P4979,P4979),"")</f>
        <v/>
      </c>
      <c r="R4979" s="152"/>
      <c r="S4979" s="172" t="s">
        <v>103</v>
      </c>
      <c r="T4979" s="173"/>
      <c r="U4979" s="138"/>
      <c r="V4979" s="136"/>
      <c r="W4979" s="157" t="s">
        <v>103</v>
      </c>
      <c r="X4979" s="136"/>
      <c r="Y4979" s="136"/>
      <c r="Z4979" s="136"/>
      <c r="AA4979" s="136"/>
      <c r="AB4979" s="137"/>
      <c r="AC4979" s="144"/>
      <c r="AD4979" s="142"/>
      <c r="AE4979" s="139"/>
      <c r="AF4979" s="184"/>
      <c r="AG4979" s="147" t="str">
        <f t="shared" si="156"/>
        <v/>
      </c>
      <c r="AH4979" s="140" t="str">
        <f>IFERROR(IF(AG4979="","",IF(VLOOKUP(AE4979,Listat!$T$7:$V$9,3,FALSE)&lt;=AG4979,"Kyllä","Ei")),"")</f>
        <v/>
      </c>
      <c r="AI4979" s="148"/>
      <c r="AJ4979" s="140" t="str">
        <f>IFERROR(
  IF(
    OR(AI4979="",AI4979="ei tiedossa",AI4979="ei saatavilla",AI4979="N/A",AI4979="n.a",AI4979="N.a",AI4979="N/a"),
    "",
    IF(
      ISNUMBER(AI4979),
      IF(
        IF(
          COUNTIF(B4979,"*RFNBO*")&gt;0,
          70,
          VLOOKUP(AE4979,Listat!$T$7:$U$9,2,FALSE)
        ) &lt;= AI4979,
        "Kyllä",
        "Ei"
      ),
      "Syötä AI-sarakkeeseen vain lukuarvo"
    )
  ),
"")</f>
        <v/>
      </c>
      <c r="AK4979" s="143"/>
      <c r="AL4979" s="42"/>
      <c r="AM4979" s="49"/>
      <c r="AN4979" s="42"/>
      <c r="AO4979" s="42"/>
      <c r="AP4979" s="42"/>
      <c r="AQ4979" s="42"/>
      <c r="AR4979" s="42"/>
      <c r="AS4979" s="42"/>
      <c r="AT4979" s="42"/>
      <c r="AU4979" s="42"/>
      <c r="AV4979" s="42"/>
      <c r="AW4979" s="42"/>
      <c r="AX4979" s="42"/>
      <c r="AY4979" s="42"/>
      <c r="AZ4979" s="42"/>
      <c r="BA4979" s="42"/>
      <c r="BB4979" s="42"/>
      <c r="BC4979" s="42"/>
      <c r="BD4979" s="42"/>
      <c r="BE4979" s="42"/>
      <c r="BF4979" s="42"/>
      <c r="BG4979" s="42"/>
    </row>
    <row r="4980" spans="1:59" x14ac:dyDescent="0.3">
      <c r="A4980" s="79"/>
      <c r="B4980" s="133"/>
      <c r="C4980" s="131" t="str">
        <f>IFERROR(IFERROR(IF(B4980="","",VLOOKUP(B4980,Listat!$A$7:$B$81,2,FALSE)),VLOOKUP(LEFT(B4980,FIND(" (oma)",B4980)-1),Listat!$A$7:$B$81,2,FALSE)),"-")</f>
        <v/>
      </c>
      <c r="D4980" s="131" t="str">
        <f>IFERROR(IFERROR(IF(B4980="","",VLOOKUP(B4980,Listat!$A$7:$C$81,3,FALSE)),VLOOKUP(LEFT(B4980,FIND(" (oma)",B4980)-1),Listat!$A$7:$C$81,3,FALSE)),"-")</f>
        <v/>
      </c>
      <c r="E4980" s="134"/>
      <c r="F4980" s="174"/>
      <c r="G4980" s="225" t="str">
        <f>Listat!AU4980</f>
        <v/>
      </c>
      <c r="H4980" s="152"/>
      <c r="I4980" s="135"/>
      <c r="J4980" s="175"/>
      <c r="K4980" s="176"/>
      <c r="L4980" s="146"/>
      <c r="M4980" s="146"/>
      <c r="N4980" s="175"/>
      <c r="O4980" s="226" t="str">
        <f>Listat!BC4980</f>
        <v/>
      </c>
      <c r="P4980" s="175" t="str">
        <f t="shared" si="155"/>
        <v/>
      </c>
      <c r="Q4980" s="175" t="str">
        <f>IFERROR(IFERROR(VLOOKUP(B4980,Listat!$N$7:$P$114,3,FALSE)*P4980,P4980),"")</f>
        <v/>
      </c>
      <c r="R4980" s="152"/>
      <c r="S4980" s="172" t="s">
        <v>103</v>
      </c>
      <c r="T4980" s="173"/>
      <c r="U4980" s="138"/>
      <c r="V4980" s="136"/>
      <c r="W4980" s="157" t="s">
        <v>103</v>
      </c>
      <c r="X4980" s="136"/>
      <c r="Y4980" s="136"/>
      <c r="Z4980" s="136"/>
      <c r="AA4980" s="136"/>
      <c r="AB4980" s="137"/>
      <c r="AC4980" s="144"/>
      <c r="AD4980" s="142"/>
      <c r="AE4980" s="139"/>
      <c r="AF4980" s="184"/>
      <c r="AG4980" s="147" t="str">
        <f t="shared" si="156"/>
        <v/>
      </c>
      <c r="AH4980" s="140" t="str">
        <f>IFERROR(IF(AG4980="","",IF(VLOOKUP(AE4980,Listat!$T$7:$V$9,3,FALSE)&lt;=AG4980,"Kyllä","Ei")),"")</f>
        <v/>
      </c>
      <c r="AI4980" s="148"/>
      <c r="AJ4980" s="140" t="str">
        <f>IFERROR(
  IF(
    OR(AI4980="",AI4980="ei tiedossa",AI4980="ei saatavilla",AI4980="N/A",AI4980="n.a",AI4980="N.a",AI4980="N/a"),
    "",
    IF(
      ISNUMBER(AI4980),
      IF(
        IF(
          COUNTIF(B4980,"*RFNBO*")&gt;0,
          70,
          VLOOKUP(AE4980,Listat!$T$7:$U$9,2,FALSE)
        ) &lt;= AI4980,
        "Kyllä",
        "Ei"
      ),
      "Syötä AI-sarakkeeseen vain lukuarvo"
    )
  ),
"")</f>
        <v/>
      </c>
      <c r="AK4980" s="143"/>
      <c r="AL4980" s="42"/>
      <c r="AM4980" s="49"/>
      <c r="AN4980" s="42"/>
      <c r="AO4980" s="42"/>
      <c r="AP4980" s="42"/>
      <c r="AQ4980" s="42"/>
      <c r="AR4980" s="42"/>
      <c r="AS4980" s="42"/>
      <c r="AT4980" s="42"/>
      <c r="AU4980" s="42"/>
      <c r="AV4980" s="42"/>
      <c r="AW4980" s="42"/>
      <c r="AX4980" s="42"/>
      <c r="AY4980" s="42"/>
      <c r="AZ4980" s="42"/>
      <c r="BA4980" s="42"/>
      <c r="BB4980" s="42"/>
      <c r="BC4980" s="42"/>
      <c r="BD4980" s="42"/>
      <c r="BE4980" s="42"/>
      <c r="BF4980" s="42"/>
      <c r="BG4980" s="42"/>
    </row>
    <row r="4981" spans="1:59" x14ac:dyDescent="0.3">
      <c r="A4981" s="79"/>
      <c r="B4981" s="133"/>
      <c r="C4981" s="131" t="str">
        <f>IFERROR(IFERROR(IF(B4981="","",VLOOKUP(B4981,Listat!$A$7:$B$81,2,FALSE)),VLOOKUP(LEFT(B4981,FIND(" (oma)",B4981)-1),Listat!$A$7:$B$81,2,FALSE)),"-")</f>
        <v/>
      </c>
      <c r="D4981" s="131" t="str">
        <f>IFERROR(IFERROR(IF(B4981="","",VLOOKUP(B4981,Listat!$A$7:$C$81,3,FALSE)),VLOOKUP(LEFT(B4981,FIND(" (oma)",B4981)-1),Listat!$A$7:$C$81,3,FALSE)),"-")</f>
        <v/>
      </c>
      <c r="E4981" s="134"/>
      <c r="F4981" s="174"/>
      <c r="G4981" s="225" t="str">
        <f>Listat!AU4981</f>
        <v/>
      </c>
      <c r="H4981" s="152"/>
      <c r="I4981" s="135"/>
      <c r="J4981" s="175"/>
      <c r="K4981" s="176"/>
      <c r="L4981" s="146"/>
      <c r="M4981" s="146"/>
      <c r="N4981" s="175"/>
      <c r="O4981" s="226" t="str">
        <f>Listat!BC4981</f>
        <v/>
      </c>
      <c r="P4981" s="175" t="str">
        <f t="shared" si="155"/>
        <v/>
      </c>
      <c r="Q4981" s="175" t="str">
        <f>IFERROR(IFERROR(VLOOKUP(B4981,Listat!$N$7:$P$114,3,FALSE)*P4981,P4981),"")</f>
        <v/>
      </c>
      <c r="R4981" s="152"/>
      <c r="S4981" s="172" t="s">
        <v>103</v>
      </c>
      <c r="T4981" s="173"/>
      <c r="U4981" s="138"/>
      <c r="V4981" s="136"/>
      <c r="W4981" s="157" t="s">
        <v>103</v>
      </c>
      <c r="X4981" s="136"/>
      <c r="Y4981" s="136"/>
      <c r="Z4981" s="136"/>
      <c r="AA4981" s="136"/>
      <c r="AB4981" s="137"/>
      <c r="AC4981" s="144"/>
      <c r="AD4981" s="142"/>
      <c r="AE4981" s="139"/>
      <c r="AF4981" s="184"/>
      <c r="AG4981" s="147" t="str">
        <f t="shared" si="156"/>
        <v/>
      </c>
      <c r="AH4981" s="140" t="str">
        <f>IFERROR(IF(AG4981="","",IF(VLOOKUP(AE4981,Listat!$T$7:$V$9,3,FALSE)&lt;=AG4981,"Kyllä","Ei")),"")</f>
        <v/>
      </c>
      <c r="AI4981" s="148"/>
      <c r="AJ4981" s="140" t="str">
        <f>IFERROR(
  IF(
    OR(AI4981="",AI4981="ei tiedossa",AI4981="ei saatavilla",AI4981="N/A",AI4981="n.a",AI4981="N.a",AI4981="N/a"),
    "",
    IF(
      ISNUMBER(AI4981),
      IF(
        IF(
          COUNTIF(B4981,"*RFNBO*")&gt;0,
          70,
          VLOOKUP(AE4981,Listat!$T$7:$U$9,2,FALSE)
        ) &lt;= AI4981,
        "Kyllä",
        "Ei"
      ),
      "Syötä AI-sarakkeeseen vain lukuarvo"
    )
  ),
"")</f>
        <v/>
      </c>
      <c r="AK4981" s="143"/>
      <c r="AL4981" s="42"/>
      <c r="AM4981" s="49"/>
      <c r="AN4981" s="42"/>
      <c r="AO4981" s="42"/>
      <c r="AP4981" s="42"/>
      <c r="AQ4981" s="42"/>
      <c r="AR4981" s="42"/>
      <c r="AS4981" s="42"/>
      <c r="AT4981" s="42"/>
      <c r="AU4981" s="42"/>
      <c r="AV4981" s="42"/>
      <c r="AW4981" s="42"/>
      <c r="AX4981" s="42"/>
      <c r="AY4981" s="42"/>
      <c r="AZ4981" s="42"/>
      <c r="BA4981" s="42"/>
      <c r="BB4981" s="42"/>
      <c r="BC4981" s="42"/>
      <c r="BD4981" s="42"/>
      <c r="BE4981" s="42"/>
      <c r="BF4981" s="42"/>
      <c r="BG4981" s="42"/>
    </row>
    <row r="4982" spans="1:59" x14ac:dyDescent="0.3">
      <c r="A4982" s="79"/>
      <c r="B4982" s="133"/>
      <c r="C4982" s="131" t="str">
        <f>IFERROR(IFERROR(IF(B4982="","",VLOOKUP(B4982,Listat!$A$7:$B$81,2,FALSE)),VLOOKUP(LEFT(B4982,FIND(" (oma)",B4982)-1),Listat!$A$7:$B$81,2,FALSE)),"-")</f>
        <v/>
      </c>
      <c r="D4982" s="131" t="str">
        <f>IFERROR(IFERROR(IF(B4982="","",VLOOKUP(B4982,Listat!$A$7:$C$81,3,FALSE)),VLOOKUP(LEFT(B4982,FIND(" (oma)",B4982)-1),Listat!$A$7:$C$81,3,FALSE)),"-")</f>
        <v/>
      </c>
      <c r="E4982" s="134"/>
      <c r="F4982" s="174"/>
      <c r="G4982" s="225" t="str">
        <f>Listat!AU4982</f>
        <v/>
      </c>
      <c r="H4982" s="152"/>
      <c r="I4982" s="135"/>
      <c r="J4982" s="175"/>
      <c r="K4982" s="176"/>
      <c r="L4982" s="146"/>
      <c r="M4982" s="146"/>
      <c r="N4982" s="175"/>
      <c r="O4982" s="226" t="str">
        <f>Listat!BC4982</f>
        <v/>
      </c>
      <c r="P4982" s="175" t="str">
        <f t="shared" si="155"/>
        <v/>
      </c>
      <c r="Q4982" s="175" t="str">
        <f>IFERROR(IFERROR(VLOOKUP(B4982,Listat!$N$7:$P$114,3,FALSE)*P4982,P4982),"")</f>
        <v/>
      </c>
      <c r="R4982" s="152"/>
      <c r="S4982" s="172" t="s">
        <v>103</v>
      </c>
      <c r="T4982" s="173"/>
      <c r="U4982" s="138"/>
      <c r="V4982" s="136"/>
      <c r="W4982" s="157" t="s">
        <v>103</v>
      </c>
      <c r="X4982" s="136"/>
      <c r="Y4982" s="136"/>
      <c r="Z4982" s="136"/>
      <c r="AA4982" s="136"/>
      <c r="AB4982" s="137"/>
      <c r="AC4982" s="144"/>
      <c r="AD4982" s="144"/>
      <c r="AE4982" s="139"/>
      <c r="AF4982" s="184"/>
      <c r="AG4982" s="147" t="str">
        <f t="shared" si="156"/>
        <v/>
      </c>
      <c r="AH4982" s="140" t="str">
        <f>IFERROR(IF(AG4982="","",IF(VLOOKUP(AE4982,Listat!$T$7:$V$9,3,FALSE)&lt;=AG4982,"Kyllä","Ei")),"")</f>
        <v/>
      </c>
      <c r="AI4982" s="148"/>
      <c r="AJ4982" s="140" t="str">
        <f>IFERROR(
  IF(
    OR(AI4982="",AI4982="ei tiedossa",AI4982="ei saatavilla",AI4982="N/A",AI4982="n.a",AI4982="N.a",AI4982="N/a"),
    "",
    IF(
      ISNUMBER(AI4982),
      IF(
        IF(
          COUNTIF(B4982,"*RFNBO*")&gt;0,
          70,
          VLOOKUP(AE4982,Listat!$T$7:$U$9,2,FALSE)
        ) &lt;= AI4982,
        "Kyllä",
        "Ei"
      ),
      "Syötä AI-sarakkeeseen vain lukuarvo"
    )
  ),
"")</f>
        <v/>
      </c>
      <c r="AK4982" s="143"/>
      <c r="AL4982" s="42"/>
      <c r="AM4982" s="49"/>
      <c r="AN4982" s="42"/>
      <c r="AO4982" s="42"/>
      <c r="AP4982" s="42"/>
      <c r="AQ4982" s="42"/>
      <c r="AR4982" s="42"/>
      <c r="AS4982" s="42"/>
      <c r="AT4982" s="42"/>
      <c r="AU4982" s="42"/>
      <c r="AV4982" s="42"/>
      <c r="AW4982" s="42"/>
      <c r="AX4982" s="42"/>
      <c r="AY4982" s="42"/>
      <c r="AZ4982" s="42"/>
      <c r="BA4982" s="42"/>
      <c r="BB4982" s="42"/>
      <c r="BC4982" s="42"/>
      <c r="BD4982" s="42"/>
      <c r="BE4982" s="42"/>
      <c r="BF4982" s="42"/>
      <c r="BG4982" s="42"/>
    </row>
    <row r="4983" spans="1:59" x14ac:dyDescent="0.3">
      <c r="A4983" s="79"/>
      <c r="B4983" s="133"/>
      <c r="C4983" s="131" t="str">
        <f>IFERROR(IFERROR(IF(B4983="","",VLOOKUP(B4983,Listat!$A$7:$B$81,2,FALSE)),VLOOKUP(LEFT(B4983,FIND(" (oma)",B4983)-1),Listat!$A$7:$B$81,2,FALSE)),"-")</f>
        <v/>
      </c>
      <c r="D4983" s="131" t="str">
        <f>IFERROR(IFERROR(IF(B4983="","",VLOOKUP(B4983,Listat!$A$7:$C$81,3,FALSE)),VLOOKUP(LEFT(B4983,FIND(" (oma)",B4983)-1),Listat!$A$7:$C$81,3,FALSE)),"-")</f>
        <v/>
      </c>
      <c r="E4983" s="134"/>
      <c r="F4983" s="174"/>
      <c r="G4983" s="225" t="str">
        <f>Listat!AU4983</f>
        <v/>
      </c>
      <c r="H4983" s="152"/>
      <c r="I4983" s="135"/>
      <c r="J4983" s="175"/>
      <c r="K4983" s="176"/>
      <c r="L4983" s="146"/>
      <c r="M4983" s="146"/>
      <c r="N4983" s="175"/>
      <c r="O4983" s="226" t="str">
        <f>Listat!BC4983</f>
        <v/>
      </c>
      <c r="P4983" s="175" t="str">
        <f t="shared" si="155"/>
        <v/>
      </c>
      <c r="Q4983" s="175" t="str">
        <f>IFERROR(IFERROR(VLOOKUP(B4983,Listat!$N$7:$P$114,3,FALSE)*P4983,P4983),"")</f>
        <v/>
      </c>
      <c r="R4983" s="152"/>
      <c r="S4983" s="172" t="s">
        <v>103</v>
      </c>
      <c r="T4983" s="173"/>
      <c r="U4983" s="138"/>
      <c r="V4983" s="136"/>
      <c r="W4983" s="157" t="s">
        <v>103</v>
      </c>
      <c r="X4983" s="136"/>
      <c r="Y4983" s="136"/>
      <c r="Z4983" s="136"/>
      <c r="AA4983" s="136"/>
      <c r="AB4983" s="137"/>
      <c r="AC4983" s="144"/>
      <c r="AD4983" s="144"/>
      <c r="AE4983" s="139"/>
      <c r="AF4983" s="184"/>
      <c r="AG4983" s="147" t="str">
        <f t="shared" si="156"/>
        <v/>
      </c>
      <c r="AH4983" s="140" t="str">
        <f>IFERROR(IF(AG4983="","",IF(VLOOKUP(AE4983,Listat!$T$7:$V$9,3,FALSE)&lt;=AG4983,"Kyllä","Ei")),"")</f>
        <v/>
      </c>
      <c r="AI4983" s="148"/>
      <c r="AJ4983" s="140" t="str">
        <f>IFERROR(
  IF(
    OR(AI4983="",AI4983="ei tiedossa",AI4983="ei saatavilla",AI4983="N/A",AI4983="n.a",AI4983="N.a",AI4983="N/a"),
    "",
    IF(
      ISNUMBER(AI4983),
      IF(
        IF(
          COUNTIF(B4983,"*RFNBO*")&gt;0,
          70,
          VLOOKUP(AE4983,Listat!$T$7:$U$9,2,FALSE)
        ) &lt;= AI4983,
        "Kyllä",
        "Ei"
      ),
      "Syötä AI-sarakkeeseen vain lukuarvo"
    )
  ),
"")</f>
        <v/>
      </c>
      <c r="AK4983" s="143"/>
      <c r="AL4983" s="42"/>
      <c r="AM4983" s="49"/>
      <c r="AN4983" s="42"/>
      <c r="AO4983" s="42"/>
      <c r="AP4983" s="42"/>
      <c r="AQ4983" s="42"/>
      <c r="AR4983" s="42"/>
      <c r="AS4983" s="42"/>
      <c r="AT4983" s="42"/>
      <c r="AU4983" s="42"/>
      <c r="AV4983" s="42"/>
      <c r="AW4983" s="42"/>
      <c r="AX4983" s="42"/>
      <c r="AY4983" s="42"/>
      <c r="AZ4983" s="42"/>
      <c r="BA4983" s="42"/>
      <c r="BB4983" s="42"/>
      <c r="BC4983" s="42"/>
      <c r="BD4983" s="42"/>
      <c r="BE4983" s="42"/>
      <c r="BF4983" s="42"/>
      <c r="BG4983" s="42"/>
    </row>
    <row r="4984" spans="1:59" x14ac:dyDescent="0.3">
      <c r="A4984" s="79"/>
      <c r="B4984" s="133"/>
      <c r="C4984" s="131" t="str">
        <f>IFERROR(IFERROR(IF(B4984="","",VLOOKUP(B4984,Listat!$A$7:$B$81,2,FALSE)),VLOOKUP(LEFT(B4984,FIND(" (oma)",B4984)-1),Listat!$A$7:$B$81,2,FALSE)),"-")</f>
        <v/>
      </c>
      <c r="D4984" s="131" t="str">
        <f>IFERROR(IFERROR(IF(B4984="","",VLOOKUP(B4984,Listat!$A$7:$C$81,3,FALSE)),VLOOKUP(LEFT(B4984,FIND(" (oma)",B4984)-1),Listat!$A$7:$C$81,3,FALSE)),"-")</f>
        <v/>
      </c>
      <c r="E4984" s="134"/>
      <c r="F4984" s="174"/>
      <c r="G4984" s="225" t="str">
        <f>Listat!AU4984</f>
        <v/>
      </c>
      <c r="H4984" s="152"/>
      <c r="I4984" s="135"/>
      <c r="J4984" s="175"/>
      <c r="K4984" s="176"/>
      <c r="L4984" s="146"/>
      <c r="M4984" s="146"/>
      <c r="N4984" s="175"/>
      <c r="O4984" s="226" t="str">
        <f>Listat!BC4984</f>
        <v/>
      </c>
      <c r="P4984" s="175" t="str">
        <f t="shared" si="155"/>
        <v/>
      </c>
      <c r="Q4984" s="175" t="str">
        <f>IFERROR(IFERROR(VLOOKUP(B4984,Listat!$N$7:$P$114,3,FALSE)*P4984,P4984),"")</f>
        <v/>
      </c>
      <c r="R4984" s="152"/>
      <c r="S4984" s="172" t="s">
        <v>103</v>
      </c>
      <c r="T4984" s="173"/>
      <c r="U4984" s="138"/>
      <c r="V4984" s="136"/>
      <c r="W4984" s="157" t="s">
        <v>103</v>
      </c>
      <c r="X4984" s="136"/>
      <c r="Y4984" s="136"/>
      <c r="Z4984" s="136"/>
      <c r="AA4984" s="136"/>
      <c r="AB4984" s="137"/>
      <c r="AC4984" s="144"/>
      <c r="AD4984" s="144"/>
      <c r="AE4984" s="139"/>
      <c r="AF4984" s="184"/>
      <c r="AG4984" s="147" t="str">
        <f t="shared" si="156"/>
        <v/>
      </c>
      <c r="AH4984" s="140" t="str">
        <f>IFERROR(IF(AG4984="","",IF(VLOOKUP(AE4984,Listat!$T$7:$V$9,3,FALSE)&lt;=AG4984,"Kyllä","Ei")),"")</f>
        <v/>
      </c>
      <c r="AI4984" s="148"/>
      <c r="AJ4984" s="140" t="str">
        <f>IFERROR(
  IF(
    OR(AI4984="",AI4984="ei tiedossa",AI4984="ei saatavilla",AI4984="N/A",AI4984="n.a",AI4984="N.a",AI4984="N/a"),
    "",
    IF(
      ISNUMBER(AI4984),
      IF(
        IF(
          COUNTIF(B4984,"*RFNBO*")&gt;0,
          70,
          VLOOKUP(AE4984,Listat!$T$7:$U$9,2,FALSE)
        ) &lt;= AI4984,
        "Kyllä",
        "Ei"
      ),
      "Syötä AI-sarakkeeseen vain lukuarvo"
    )
  ),
"")</f>
        <v/>
      </c>
      <c r="AK4984" s="143"/>
      <c r="AL4984" s="42"/>
      <c r="AM4984" s="49"/>
      <c r="AN4984" s="42"/>
      <c r="AO4984" s="42"/>
      <c r="AP4984" s="42"/>
      <c r="AQ4984" s="42"/>
      <c r="AR4984" s="42"/>
      <c r="AS4984" s="42"/>
      <c r="AT4984" s="42"/>
      <c r="AU4984" s="42"/>
      <c r="AV4984" s="42"/>
      <c r="AW4984" s="42"/>
      <c r="AX4984" s="42"/>
      <c r="AY4984" s="42"/>
      <c r="AZ4984" s="42"/>
      <c r="BA4984" s="42"/>
      <c r="BB4984" s="42"/>
      <c r="BC4984" s="42"/>
      <c r="BD4984" s="42"/>
      <c r="BE4984" s="42"/>
      <c r="BF4984" s="42"/>
      <c r="BG4984" s="42"/>
    </row>
    <row r="4985" spans="1:59" x14ac:dyDescent="0.3">
      <c r="A4985" s="79"/>
      <c r="B4985" s="133"/>
      <c r="C4985" s="131" t="str">
        <f>IFERROR(IFERROR(IF(B4985="","",VLOOKUP(B4985,Listat!$A$7:$B$81,2,FALSE)),VLOOKUP(LEFT(B4985,FIND(" (oma)",B4985)-1),Listat!$A$7:$B$81,2,FALSE)),"-")</f>
        <v/>
      </c>
      <c r="D4985" s="131" t="str">
        <f>IFERROR(IFERROR(IF(B4985="","",VLOOKUP(B4985,Listat!$A$7:$C$81,3,FALSE)),VLOOKUP(LEFT(B4985,FIND(" (oma)",B4985)-1),Listat!$A$7:$C$81,3,FALSE)),"-")</f>
        <v/>
      </c>
      <c r="E4985" s="134"/>
      <c r="F4985" s="174"/>
      <c r="G4985" s="225" t="str">
        <f>Listat!AU4985</f>
        <v/>
      </c>
      <c r="H4985" s="152"/>
      <c r="I4985" s="135"/>
      <c r="J4985" s="175"/>
      <c r="K4985" s="176"/>
      <c r="L4985" s="146"/>
      <c r="M4985" s="146"/>
      <c r="N4985" s="175"/>
      <c r="O4985" s="226" t="str">
        <f>Listat!BC4985</f>
        <v/>
      </c>
      <c r="P4985" s="175" t="str">
        <f t="shared" si="155"/>
        <v/>
      </c>
      <c r="Q4985" s="175" t="str">
        <f>IFERROR(IFERROR(VLOOKUP(B4985,Listat!$N$7:$P$114,3,FALSE)*P4985,P4985),"")</f>
        <v/>
      </c>
      <c r="R4985" s="152"/>
      <c r="S4985" s="172" t="s">
        <v>103</v>
      </c>
      <c r="T4985" s="173"/>
      <c r="U4985" s="138"/>
      <c r="V4985" s="136"/>
      <c r="W4985" s="157" t="s">
        <v>103</v>
      </c>
      <c r="X4985" s="136"/>
      <c r="Y4985" s="136"/>
      <c r="Z4985" s="136"/>
      <c r="AA4985" s="136"/>
      <c r="AB4985" s="137"/>
      <c r="AC4985" s="144"/>
      <c r="AD4985" s="144"/>
      <c r="AE4985" s="139"/>
      <c r="AF4985" s="184"/>
      <c r="AG4985" s="147" t="str">
        <f t="shared" si="156"/>
        <v/>
      </c>
      <c r="AH4985" s="140" t="str">
        <f>IFERROR(IF(AG4985="","",IF(VLOOKUP(AE4985,Listat!$T$7:$V$9,3,FALSE)&lt;=AG4985,"Kyllä","Ei")),"")</f>
        <v/>
      </c>
      <c r="AI4985" s="148"/>
      <c r="AJ4985" s="140" t="str">
        <f>IFERROR(
  IF(
    OR(AI4985="",AI4985="ei tiedossa",AI4985="ei saatavilla",AI4985="N/A",AI4985="n.a",AI4985="N.a",AI4985="N/a"),
    "",
    IF(
      ISNUMBER(AI4985),
      IF(
        IF(
          COUNTIF(B4985,"*RFNBO*")&gt;0,
          70,
          VLOOKUP(AE4985,Listat!$T$7:$U$9,2,FALSE)
        ) &lt;= AI4985,
        "Kyllä",
        "Ei"
      ),
      "Syötä AI-sarakkeeseen vain lukuarvo"
    )
  ),
"")</f>
        <v/>
      </c>
      <c r="AK4985" s="143"/>
      <c r="AL4985" s="42"/>
      <c r="AM4985" s="49"/>
      <c r="AN4985" s="42"/>
      <c r="AO4985" s="42"/>
      <c r="AP4985" s="42"/>
      <c r="AQ4985" s="42"/>
      <c r="AR4985" s="42"/>
      <c r="AS4985" s="42"/>
      <c r="AT4985" s="42"/>
      <c r="AU4985" s="42"/>
      <c r="AV4985" s="42"/>
      <c r="AW4985" s="42"/>
      <c r="AX4985" s="42"/>
      <c r="AY4985" s="42"/>
      <c r="AZ4985" s="42"/>
      <c r="BA4985" s="42"/>
      <c r="BB4985" s="42"/>
      <c r="BC4985" s="42"/>
      <c r="BD4985" s="42"/>
      <c r="BE4985" s="42"/>
      <c r="BF4985" s="42"/>
      <c r="BG4985" s="42"/>
    </row>
    <row r="4986" spans="1:59" x14ac:dyDescent="0.3">
      <c r="A4986" s="79"/>
      <c r="B4986" s="133"/>
      <c r="C4986" s="131" t="str">
        <f>IFERROR(IFERROR(IF(B4986="","",VLOOKUP(B4986,Listat!$A$7:$B$81,2,FALSE)),VLOOKUP(LEFT(B4986,FIND(" (oma)",B4986)-1),Listat!$A$7:$B$81,2,FALSE)),"-")</f>
        <v/>
      </c>
      <c r="D4986" s="131" t="str">
        <f>IFERROR(IFERROR(IF(B4986="","",VLOOKUP(B4986,Listat!$A$7:$C$81,3,FALSE)),VLOOKUP(LEFT(B4986,FIND(" (oma)",B4986)-1),Listat!$A$7:$C$81,3,FALSE)),"-")</f>
        <v/>
      </c>
      <c r="E4986" s="134"/>
      <c r="F4986" s="174"/>
      <c r="G4986" s="225" t="str">
        <f>Listat!AU4986</f>
        <v/>
      </c>
      <c r="H4986" s="152"/>
      <c r="I4986" s="135"/>
      <c r="J4986" s="175"/>
      <c r="K4986" s="176"/>
      <c r="L4986" s="146"/>
      <c r="M4986" s="146"/>
      <c r="N4986" s="175"/>
      <c r="O4986" s="226" t="str">
        <f>Listat!BC4986</f>
        <v/>
      </c>
      <c r="P4986" s="175" t="str">
        <f t="shared" si="155"/>
        <v/>
      </c>
      <c r="Q4986" s="175" t="str">
        <f>IFERROR(IFERROR(VLOOKUP(B4986,Listat!$N$7:$P$114,3,FALSE)*P4986,P4986),"")</f>
        <v/>
      </c>
      <c r="R4986" s="152"/>
      <c r="S4986" s="172" t="s">
        <v>103</v>
      </c>
      <c r="T4986" s="173"/>
      <c r="U4986" s="138"/>
      <c r="V4986" s="136"/>
      <c r="W4986" s="157" t="s">
        <v>103</v>
      </c>
      <c r="X4986" s="136"/>
      <c r="Y4986" s="136"/>
      <c r="Z4986" s="136"/>
      <c r="AA4986" s="136"/>
      <c r="AB4986" s="137"/>
      <c r="AC4986" s="144"/>
      <c r="AD4986" s="144"/>
      <c r="AE4986" s="139"/>
      <c r="AF4986" s="184"/>
      <c r="AG4986" s="147" t="str">
        <f t="shared" si="156"/>
        <v/>
      </c>
      <c r="AH4986" s="140" t="str">
        <f>IFERROR(IF(AG4986="","",IF(VLOOKUP(AE4986,Listat!$T$7:$V$9,3,FALSE)&lt;=AG4986,"Kyllä","Ei")),"")</f>
        <v/>
      </c>
      <c r="AI4986" s="148"/>
      <c r="AJ4986" s="140" t="str">
        <f>IFERROR(
  IF(
    OR(AI4986="",AI4986="ei tiedossa",AI4986="ei saatavilla",AI4986="N/A",AI4986="n.a",AI4986="N.a",AI4986="N/a"),
    "",
    IF(
      ISNUMBER(AI4986),
      IF(
        IF(
          COUNTIF(B4986,"*RFNBO*")&gt;0,
          70,
          VLOOKUP(AE4986,Listat!$T$7:$U$9,2,FALSE)
        ) &lt;= AI4986,
        "Kyllä",
        "Ei"
      ),
      "Syötä AI-sarakkeeseen vain lukuarvo"
    )
  ),
"")</f>
        <v/>
      </c>
      <c r="AK4986" s="143"/>
      <c r="AL4986" s="42"/>
      <c r="AM4986" s="49"/>
      <c r="AN4986" s="42"/>
      <c r="AO4986" s="42"/>
      <c r="AP4986" s="42"/>
      <c r="AQ4986" s="42"/>
      <c r="AR4986" s="42"/>
      <c r="AS4986" s="42"/>
      <c r="AT4986" s="42"/>
      <c r="AU4986" s="42"/>
      <c r="AV4986" s="42"/>
      <c r="AW4986" s="42"/>
      <c r="AX4986" s="42"/>
      <c r="AY4986" s="42"/>
      <c r="AZ4986" s="42"/>
      <c r="BA4986" s="42"/>
      <c r="BB4986" s="42"/>
      <c r="BC4986" s="42"/>
      <c r="BD4986" s="42"/>
      <c r="BE4986" s="42"/>
      <c r="BF4986" s="42"/>
      <c r="BG4986" s="42"/>
    </row>
    <row r="4987" spans="1:59" x14ac:dyDescent="0.3">
      <c r="A4987" s="79"/>
      <c r="B4987" s="133"/>
      <c r="C4987" s="131" t="str">
        <f>IFERROR(IFERROR(IF(B4987="","",VLOOKUP(B4987,Listat!$A$7:$B$81,2,FALSE)),VLOOKUP(LEFT(B4987,FIND(" (oma)",B4987)-1),Listat!$A$7:$B$81,2,FALSE)),"-")</f>
        <v/>
      </c>
      <c r="D4987" s="131" t="str">
        <f>IFERROR(IFERROR(IF(B4987="","",VLOOKUP(B4987,Listat!$A$7:$C$81,3,FALSE)),VLOOKUP(LEFT(B4987,FIND(" (oma)",B4987)-1),Listat!$A$7:$C$81,3,FALSE)),"-")</f>
        <v/>
      </c>
      <c r="E4987" s="134"/>
      <c r="F4987" s="174"/>
      <c r="G4987" s="225" t="str">
        <f>Listat!AU4987</f>
        <v/>
      </c>
      <c r="H4987" s="152"/>
      <c r="I4987" s="135"/>
      <c r="J4987" s="175"/>
      <c r="K4987" s="176"/>
      <c r="L4987" s="146"/>
      <c r="M4987" s="146"/>
      <c r="N4987" s="175"/>
      <c r="O4987" s="226" t="str">
        <f>Listat!BC4987</f>
        <v/>
      </c>
      <c r="P4987" s="175" t="str">
        <f t="shared" si="155"/>
        <v/>
      </c>
      <c r="Q4987" s="175" t="str">
        <f>IFERROR(IFERROR(VLOOKUP(B4987,Listat!$N$7:$P$114,3,FALSE)*P4987,P4987),"")</f>
        <v/>
      </c>
      <c r="R4987" s="152"/>
      <c r="S4987" s="172" t="s">
        <v>103</v>
      </c>
      <c r="T4987" s="173"/>
      <c r="U4987" s="138"/>
      <c r="V4987" s="136"/>
      <c r="W4987" s="157" t="s">
        <v>103</v>
      </c>
      <c r="X4987" s="136"/>
      <c r="Y4987" s="136"/>
      <c r="Z4987" s="136"/>
      <c r="AA4987" s="136"/>
      <c r="AB4987" s="137"/>
      <c r="AC4987" s="144"/>
      <c r="AD4987" s="144"/>
      <c r="AE4987" s="139"/>
      <c r="AF4987" s="184"/>
      <c r="AG4987" s="147" t="str">
        <f t="shared" si="156"/>
        <v/>
      </c>
      <c r="AH4987" s="140" t="str">
        <f>IFERROR(IF(AG4987="","",IF(VLOOKUP(AE4987,Listat!$T$7:$V$9,3,FALSE)&lt;=AG4987,"Kyllä","Ei")),"")</f>
        <v/>
      </c>
      <c r="AI4987" s="148"/>
      <c r="AJ4987" s="140" t="str">
        <f>IFERROR(
  IF(
    OR(AI4987="",AI4987="ei tiedossa",AI4987="ei saatavilla",AI4987="N/A",AI4987="n.a",AI4987="N.a",AI4987="N/a"),
    "",
    IF(
      ISNUMBER(AI4987),
      IF(
        IF(
          COUNTIF(B4987,"*RFNBO*")&gt;0,
          70,
          VLOOKUP(AE4987,Listat!$T$7:$U$9,2,FALSE)
        ) &lt;= AI4987,
        "Kyllä",
        "Ei"
      ),
      "Syötä AI-sarakkeeseen vain lukuarvo"
    )
  ),
"")</f>
        <v/>
      </c>
      <c r="AK4987" s="143"/>
      <c r="AL4987" s="42"/>
      <c r="AM4987" s="49"/>
      <c r="AN4987" s="42"/>
      <c r="AO4987" s="42"/>
      <c r="AP4987" s="42"/>
      <c r="AQ4987" s="42"/>
      <c r="AR4987" s="42"/>
      <c r="AS4987" s="42"/>
      <c r="AT4987" s="42"/>
      <c r="AU4987" s="42"/>
      <c r="AV4987" s="42"/>
      <c r="AW4987" s="42"/>
      <c r="AX4987" s="42"/>
      <c r="AY4987" s="42"/>
      <c r="AZ4987" s="42"/>
      <c r="BA4987" s="42"/>
      <c r="BB4987" s="42"/>
      <c r="BC4987" s="42"/>
      <c r="BD4987" s="42"/>
      <c r="BE4987" s="42"/>
      <c r="BF4987" s="42"/>
      <c r="BG4987" s="42"/>
    </row>
    <row r="4988" spans="1:59" x14ac:dyDescent="0.3">
      <c r="A4988" s="79"/>
      <c r="B4988" s="133"/>
      <c r="C4988" s="131" t="str">
        <f>IFERROR(IFERROR(IF(B4988="","",VLOOKUP(B4988,Listat!$A$7:$B$81,2,FALSE)),VLOOKUP(LEFT(B4988,FIND(" (oma)",B4988)-1),Listat!$A$7:$B$81,2,FALSE)),"-")</f>
        <v/>
      </c>
      <c r="D4988" s="131" t="str">
        <f>IFERROR(IFERROR(IF(B4988="","",VLOOKUP(B4988,Listat!$A$7:$C$81,3,FALSE)),VLOOKUP(LEFT(B4988,FIND(" (oma)",B4988)-1),Listat!$A$7:$C$81,3,FALSE)),"-")</f>
        <v/>
      </c>
      <c r="E4988" s="134"/>
      <c r="F4988" s="174"/>
      <c r="G4988" s="225" t="str">
        <f>Listat!AU4988</f>
        <v/>
      </c>
      <c r="H4988" s="152"/>
      <c r="I4988" s="135"/>
      <c r="J4988" s="175"/>
      <c r="K4988" s="176"/>
      <c r="L4988" s="146"/>
      <c r="M4988" s="146"/>
      <c r="N4988" s="175"/>
      <c r="O4988" s="226" t="str">
        <f>Listat!BC4988</f>
        <v/>
      </c>
      <c r="P4988" s="175" t="str">
        <f t="shared" si="155"/>
        <v/>
      </c>
      <c r="Q4988" s="175" t="str">
        <f>IFERROR(IFERROR(VLOOKUP(B4988,Listat!$N$7:$P$114,3,FALSE)*P4988,P4988),"")</f>
        <v/>
      </c>
      <c r="R4988" s="152"/>
      <c r="S4988" s="172" t="s">
        <v>103</v>
      </c>
      <c r="T4988" s="173"/>
      <c r="U4988" s="138"/>
      <c r="V4988" s="136"/>
      <c r="W4988" s="157" t="s">
        <v>103</v>
      </c>
      <c r="X4988" s="136"/>
      <c r="Y4988" s="136"/>
      <c r="Z4988" s="136"/>
      <c r="AA4988" s="136"/>
      <c r="AB4988" s="137"/>
      <c r="AC4988" s="144"/>
      <c r="AD4988" s="144"/>
      <c r="AE4988" s="139"/>
      <c r="AF4988" s="184"/>
      <c r="AG4988" s="147" t="str">
        <f t="shared" si="156"/>
        <v/>
      </c>
      <c r="AH4988" s="140" t="str">
        <f>IFERROR(IF(AG4988="","",IF(VLOOKUP(AE4988,Listat!$T$7:$V$9,3,FALSE)&lt;=AG4988,"Kyllä","Ei")),"")</f>
        <v/>
      </c>
      <c r="AI4988" s="148"/>
      <c r="AJ4988" s="140" t="str">
        <f>IFERROR(
  IF(
    OR(AI4988="",AI4988="ei tiedossa",AI4988="ei saatavilla",AI4988="N/A",AI4988="n.a",AI4988="N.a",AI4988="N/a"),
    "",
    IF(
      ISNUMBER(AI4988),
      IF(
        IF(
          COUNTIF(B4988,"*RFNBO*")&gt;0,
          70,
          VLOOKUP(AE4988,Listat!$T$7:$U$9,2,FALSE)
        ) &lt;= AI4988,
        "Kyllä",
        "Ei"
      ),
      "Syötä AI-sarakkeeseen vain lukuarvo"
    )
  ),
"")</f>
        <v/>
      </c>
      <c r="AK4988" s="143"/>
      <c r="AL4988" s="42"/>
      <c r="AM4988" s="49"/>
      <c r="AN4988" s="42"/>
      <c r="AO4988" s="42"/>
      <c r="AP4988" s="42"/>
      <c r="AQ4988" s="42"/>
      <c r="AR4988" s="42"/>
      <c r="AS4988" s="42"/>
      <c r="AT4988" s="42"/>
      <c r="AU4988" s="42"/>
      <c r="AV4988" s="42"/>
      <c r="AW4988" s="42"/>
      <c r="AX4988" s="42"/>
      <c r="AY4988" s="42"/>
      <c r="AZ4988" s="42"/>
      <c r="BA4988" s="42"/>
      <c r="BB4988" s="42"/>
      <c r="BC4988" s="42"/>
      <c r="BD4988" s="42"/>
      <c r="BE4988" s="42"/>
      <c r="BF4988" s="42"/>
      <c r="BG4988" s="42"/>
    </row>
    <row r="4989" spans="1:59" x14ac:dyDescent="0.3">
      <c r="A4989" s="79"/>
      <c r="B4989" s="133"/>
      <c r="C4989" s="131" t="str">
        <f>IFERROR(IFERROR(IF(B4989="","",VLOOKUP(B4989,Listat!$A$7:$B$81,2,FALSE)),VLOOKUP(LEFT(B4989,FIND(" (oma)",B4989)-1),Listat!$A$7:$B$81,2,FALSE)),"-")</f>
        <v/>
      </c>
      <c r="D4989" s="131" t="str">
        <f>IFERROR(IFERROR(IF(B4989="","",VLOOKUP(B4989,Listat!$A$7:$C$81,3,FALSE)),VLOOKUP(LEFT(B4989,FIND(" (oma)",B4989)-1),Listat!$A$7:$C$81,3,FALSE)),"-")</f>
        <v/>
      </c>
      <c r="E4989" s="134"/>
      <c r="F4989" s="174"/>
      <c r="G4989" s="225" t="str">
        <f>Listat!AU4989</f>
        <v/>
      </c>
      <c r="H4989" s="152"/>
      <c r="I4989" s="135"/>
      <c r="J4989" s="175"/>
      <c r="K4989" s="176"/>
      <c r="L4989" s="146"/>
      <c r="M4989" s="146"/>
      <c r="N4989" s="175"/>
      <c r="O4989" s="226" t="str">
        <f>Listat!BC4989</f>
        <v/>
      </c>
      <c r="P4989" s="175" t="str">
        <f t="shared" si="155"/>
        <v/>
      </c>
      <c r="Q4989" s="175" t="str">
        <f>IFERROR(IFERROR(VLOOKUP(B4989,Listat!$N$7:$P$114,3,FALSE)*P4989,P4989),"")</f>
        <v/>
      </c>
      <c r="R4989" s="152"/>
      <c r="S4989" s="172" t="s">
        <v>103</v>
      </c>
      <c r="T4989" s="173"/>
      <c r="U4989" s="138"/>
      <c r="V4989" s="136"/>
      <c r="W4989" s="157" t="s">
        <v>103</v>
      </c>
      <c r="X4989" s="136"/>
      <c r="Y4989" s="136"/>
      <c r="Z4989" s="136"/>
      <c r="AA4989" s="136"/>
      <c r="AB4989" s="137"/>
      <c r="AC4989" s="144"/>
      <c r="AD4989" s="144"/>
      <c r="AE4989" s="139"/>
      <c r="AF4989" s="184"/>
      <c r="AG4989" s="147" t="str">
        <f t="shared" si="156"/>
        <v/>
      </c>
      <c r="AH4989" s="140" t="str">
        <f>IFERROR(IF(AG4989="","",IF(VLOOKUP(AE4989,Listat!$T$7:$V$9,3,FALSE)&lt;=AG4989,"Kyllä","Ei")),"")</f>
        <v/>
      </c>
      <c r="AI4989" s="148"/>
      <c r="AJ4989" s="140" t="str">
        <f>IFERROR(
  IF(
    OR(AI4989="",AI4989="ei tiedossa",AI4989="ei saatavilla",AI4989="N/A",AI4989="n.a",AI4989="N.a",AI4989="N/a"),
    "",
    IF(
      ISNUMBER(AI4989),
      IF(
        IF(
          COUNTIF(B4989,"*RFNBO*")&gt;0,
          70,
          VLOOKUP(AE4989,Listat!$T$7:$U$9,2,FALSE)
        ) &lt;= AI4989,
        "Kyllä",
        "Ei"
      ),
      "Syötä AI-sarakkeeseen vain lukuarvo"
    )
  ),
"")</f>
        <v/>
      </c>
      <c r="AK4989" s="143"/>
      <c r="AL4989" s="42"/>
      <c r="AM4989" s="49"/>
      <c r="AN4989" s="42"/>
      <c r="AO4989" s="42"/>
      <c r="AP4989" s="42"/>
      <c r="AQ4989" s="42"/>
      <c r="AR4989" s="42"/>
      <c r="AS4989" s="42"/>
      <c r="AT4989" s="42"/>
      <c r="AU4989" s="42"/>
      <c r="AV4989" s="42"/>
      <c r="AW4989" s="42"/>
      <c r="AX4989" s="42"/>
      <c r="AY4989" s="42"/>
      <c r="AZ4989" s="42"/>
      <c r="BA4989" s="42"/>
      <c r="BB4989" s="42"/>
      <c r="BC4989" s="42"/>
      <c r="BD4989" s="42"/>
      <c r="BE4989" s="42"/>
      <c r="BF4989" s="42"/>
      <c r="BG4989" s="42"/>
    </row>
    <row r="4990" spans="1:59" x14ac:dyDescent="0.3">
      <c r="A4990" s="79"/>
      <c r="B4990" s="133"/>
      <c r="C4990" s="131" t="str">
        <f>IFERROR(IFERROR(IF(B4990="","",VLOOKUP(B4990,Listat!$A$7:$B$81,2,FALSE)),VLOOKUP(LEFT(B4990,FIND(" (oma)",B4990)-1),Listat!$A$7:$B$81,2,FALSE)),"-")</f>
        <v/>
      </c>
      <c r="D4990" s="131" t="str">
        <f>IFERROR(IFERROR(IF(B4990="","",VLOOKUP(B4990,Listat!$A$7:$C$81,3,FALSE)),VLOOKUP(LEFT(B4990,FIND(" (oma)",B4990)-1),Listat!$A$7:$C$81,3,FALSE)),"-")</f>
        <v/>
      </c>
      <c r="E4990" s="134"/>
      <c r="F4990" s="174"/>
      <c r="G4990" s="225" t="str">
        <f>Listat!AU4990</f>
        <v/>
      </c>
      <c r="H4990" s="152"/>
      <c r="I4990" s="135"/>
      <c r="J4990" s="175"/>
      <c r="K4990" s="176"/>
      <c r="L4990" s="146"/>
      <c r="M4990" s="146"/>
      <c r="N4990" s="175"/>
      <c r="O4990" s="226" t="str">
        <f>Listat!BC4990</f>
        <v/>
      </c>
      <c r="P4990" s="175" t="str">
        <f t="shared" si="155"/>
        <v/>
      </c>
      <c r="Q4990" s="175" t="str">
        <f>IFERROR(IFERROR(VLOOKUP(B4990,Listat!$N$7:$P$114,3,FALSE)*P4990,P4990),"")</f>
        <v/>
      </c>
      <c r="R4990" s="152"/>
      <c r="S4990" s="172" t="s">
        <v>103</v>
      </c>
      <c r="T4990" s="173"/>
      <c r="U4990" s="138"/>
      <c r="V4990" s="136"/>
      <c r="W4990" s="157" t="s">
        <v>103</v>
      </c>
      <c r="X4990" s="136"/>
      <c r="Y4990" s="136"/>
      <c r="Z4990" s="136"/>
      <c r="AA4990" s="136"/>
      <c r="AB4990" s="137"/>
      <c r="AC4990" s="144"/>
      <c r="AD4990" s="144"/>
      <c r="AE4990" s="139"/>
      <c r="AF4990" s="184"/>
      <c r="AG4990" s="147" t="str">
        <f t="shared" si="156"/>
        <v/>
      </c>
      <c r="AH4990" s="140" t="str">
        <f>IFERROR(IF(AG4990="","",IF(VLOOKUP(AE4990,Listat!$T$7:$V$9,3,FALSE)&lt;=AG4990,"Kyllä","Ei")),"")</f>
        <v/>
      </c>
      <c r="AI4990" s="148"/>
      <c r="AJ4990" s="140" t="str">
        <f>IFERROR(
  IF(
    OR(AI4990="",AI4990="ei tiedossa",AI4990="ei saatavilla",AI4990="N/A",AI4990="n.a",AI4990="N.a",AI4990="N/a"),
    "",
    IF(
      ISNUMBER(AI4990),
      IF(
        IF(
          COUNTIF(B4990,"*RFNBO*")&gt;0,
          70,
          VLOOKUP(AE4990,Listat!$T$7:$U$9,2,FALSE)
        ) &lt;= AI4990,
        "Kyllä",
        "Ei"
      ),
      "Syötä AI-sarakkeeseen vain lukuarvo"
    )
  ),
"")</f>
        <v/>
      </c>
      <c r="AK4990" s="143"/>
      <c r="AL4990" s="42"/>
      <c r="AM4990" s="49"/>
      <c r="AN4990" s="42"/>
      <c r="AO4990" s="42"/>
      <c r="AP4990" s="42"/>
      <c r="AQ4990" s="42"/>
      <c r="AR4990" s="42"/>
      <c r="AS4990" s="42"/>
      <c r="AT4990" s="42"/>
      <c r="AU4990" s="42"/>
      <c r="AV4990" s="42"/>
      <c r="AW4990" s="42"/>
      <c r="AX4990" s="42"/>
      <c r="AY4990" s="42"/>
      <c r="AZ4990" s="42"/>
      <c r="BA4990" s="42"/>
      <c r="BB4990" s="42"/>
      <c r="BC4990" s="42"/>
      <c r="BD4990" s="42"/>
      <c r="BE4990" s="42"/>
      <c r="BF4990" s="42"/>
      <c r="BG4990" s="42"/>
    </row>
    <row r="4991" spans="1:59" x14ac:dyDescent="0.3">
      <c r="A4991" s="79"/>
      <c r="B4991" s="133"/>
      <c r="C4991" s="131" t="str">
        <f>IFERROR(IFERROR(IF(B4991="","",VLOOKUP(B4991,Listat!$A$7:$B$81,2,FALSE)),VLOOKUP(LEFT(B4991,FIND(" (oma)",B4991)-1),Listat!$A$7:$B$81,2,FALSE)),"-")</f>
        <v/>
      </c>
      <c r="D4991" s="131" t="str">
        <f>IFERROR(IFERROR(IF(B4991="","",VLOOKUP(B4991,Listat!$A$7:$C$81,3,FALSE)),VLOOKUP(LEFT(B4991,FIND(" (oma)",B4991)-1),Listat!$A$7:$C$81,3,FALSE)),"-")</f>
        <v/>
      </c>
      <c r="E4991" s="134"/>
      <c r="F4991" s="174"/>
      <c r="G4991" s="225" t="str">
        <f>Listat!AU4991</f>
        <v/>
      </c>
      <c r="H4991" s="152"/>
      <c r="I4991" s="135"/>
      <c r="J4991" s="175"/>
      <c r="K4991" s="176"/>
      <c r="L4991" s="146"/>
      <c r="M4991" s="146"/>
      <c r="N4991" s="175"/>
      <c r="O4991" s="226" t="str">
        <f>Listat!BC4991</f>
        <v/>
      </c>
      <c r="P4991" s="175" t="str">
        <f t="shared" si="155"/>
        <v/>
      </c>
      <c r="Q4991" s="175" t="str">
        <f>IFERROR(IFERROR(VLOOKUP(B4991,Listat!$N$7:$P$114,3,FALSE)*P4991,P4991),"")</f>
        <v/>
      </c>
      <c r="R4991" s="152"/>
      <c r="S4991" s="172" t="s">
        <v>103</v>
      </c>
      <c r="T4991" s="173"/>
      <c r="U4991" s="138"/>
      <c r="V4991" s="136"/>
      <c r="W4991" s="157" t="s">
        <v>103</v>
      </c>
      <c r="X4991" s="136"/>
      <c r="Y4991" s="136"/>
      <c r="Z4991" s="136"/>
      <c r="AA4991" s="136"/>
      <c r="AB4991" s="137"/>
      <c r="AC4991" s="144"/>
      <c r="AD4991" s="144"/>
      <c r="AE4991" s="139"/>
      <c r="AF4991" s="184"/>
      <c r="AG4991" s="147" t="str">
        <f t="shared" si="156"/>
        <v/>
      </c>
      <c r="AH4991" s="140" t="str">
        <f>IFERROR(IF(AG4991="","",IF(VLOOKUP(AE4991,Listat!$T$7:$V$9,3,FALSE)&lt;=AG4991,"Kyllä","Ei")),"")</f>
        <v/>
      </c>
      <c r="AI4991" s="148"/>
      <c r="AJ4991" s="140" t="str">
        <f>IFERROR(
  IF(
    OR(AI4991="",AI4991="ei tiedossa",AI4991="ei saatavilla",AI4991="N/A",AI4991="n.a",AI4991="N.a",AI4991="N/a"),
    "",
    IF(
      ISNUMBER(AI4991),
      IF(
        IF(
          COUNTIF(B4991,"*RFNBO*")&gt;0,
          70,
          VLOOKUP(AE4991,Listat!$T$7:$U$9,2,FALSE)
        ) &lt;= AI4991,
        "Kyllä",
        "Ei"
      ),
      "Syötä AI-sarakkeeseen vain lukuarvo"
    )
  ),
"")</f>
        <v/>
      </c>
      <c r="AK4991" s="143"/>
      <c r="AL4991" s="42"/>
      <c r="AM4991" s="49"/>
      <c r="AN4991" s="42"/>
      <c r="AO4991" s="42"/>
      <c r="AP4991" s="42"/>
      <c r="AQ4991" s="42"/>
      <c r="AR4991" s="42"/>
      <c r="AS4991" s="42"/>
      <c r="AT4991" s="42"/>
      <c r="AU4991" s="42"/>
      <c r="AV4991" s="42"/>
      <c r="AW4991" s="42"/>
      <c r="AX4991" s="42"/>
      <c r="AY4991" s="42"/>
      <c r="AZ4991" s="42"/>
      <c r="BA4991" s="42"/>
      <c r="BB4991" s="42"/>
      <c r="BC4991" s="42"/>
      <c r="BD4991" s="42"/>
      <c r="BE4991" s="42"/>
      <c r="BF4991" s="42"/>
      <c r="BG4991" s="42"/>
    </row>
    <row r="4992" spans="1:59" x14ac:dyDescent="0.3">
      <c r="A4992" s="79"/>
      <c r="B4992" s="133"/>
      <c r="C4992" s="131" t="str">
        <f>IFERROR(IFERROR(IF(B4992="","",VLOOKUP(B4992,Listat!$A$7:$B$81,2,FALSE)),VLOOKUP(LEFT(B4992,FIND(" (oma)",B4992)-1),Listat!$A$7:$B$81,2,FALSE)),"-")</f>
        <v/>
      </c>
      <c r="D4992" s="131" t="str">
        <f>IFERROR(IFERROR(IF(B4992="","",VLOOKUP(B4992,Listat!$A$7:$C$81,3,FALSE)),VLOOKUP(LEFT(B4992,FIND(" (oma)",B4992)-1),Listat!$A$7:$C$81,3,FALSE)),"-")</f>
        <v/>
      </c>
      <c r="E4992" s="134"/>
      <c r="F4992" s="174"/>
      <c r="G4992" s="225" t="str">
        <f>Listat!AU4992</f>
        <v/>
      </c>
      <c r="H4992" s="152"/>
      <c r="I4992" s="135"/>
      <c r="J4992" s="175"/>
      <c r="K4992" s="176"/>
      <c r="L4992" s="146"/>
      <c r="M4992" s="146"/>
      <c r="N4992" s="175"/>
      <c r="O4992" s="226" t="str">
        <f>Listat!BC4992</f>
        <v/>
      </c>
      <c r="P4992" s="175" t="str">
        <f t="shared" si="155"/>
        <v/>
      </c>
      <c r="Q4992" s="175" t="str">
        <f>IFERROR(IFERROR(VLOOKUP(B4992,Listat!$N$7:$P$114,3,FALSE)*P4992,P4992),"")</f>
        <v/>
      </c>
      <c r="R4992" s="152"/>
      <c r="S4992" s="172" t="s">
        <v>103</v>
      </c>
      <c r="T4992" s="173"/>
      <c r="U4992" s="138"/>
      <c r="V4992" s="136"/>
      <c r="W4992" s="157" t="s">
        <v>103</v>
      </c>
      <c r="X4992" s="136"/>
      <c r="Y4992" s="136"/>
      <c r="Z4992" s="136"/>
      <c r="AA4992" s="136"/>
      <c r="AB4992" s="137"/>
      <c r="AC4992" s="144"/>
      <c r="AD4992" s="144"/>
      <c r="AE4992" s="139"/>
      <c r="AF4992" s="184"/>
      <c r="AG4992" s="147" t="str">
        <f t="shared" si="156"/>
        <v/>
      </c>
      <c r="AH4992" s="140" t="str">
        <f>IFERROR(IF(AG4992="","",IF(VLOOKUP(AE4992,Listat!$T$7:$V$9,3,FALSE)&lt;=AG4992,"Kyllä","Ei")),"")</f>
        <v/>
      </c>
      <c r="AI4992" s="148"/>
      <c r="AJ4992" s="140" t="str">
        <f>IFERROR(
  IF(
    OR(AI4992="",AI4992="ei tiedossa",AI4992="ei saatavilla",AI4992="N/A",AI4992="n.a",AI4992="N.a",AI4992="N/a"),
    "",
    IF(
      ISNUMBER(AI4992),
      IF(
        IF(
          COUNTIF(B4992,"*RFNBO*")&gt;0,
          70,
          VLOOKUP(AE4992,Listat!$T$7:$U$9,2,FALSE)
        ) &lt;= AI4992,
        "Kyllä",
        "Ei"
      ),
      "Syötä AI-sarakkeeseen vain lukuarvo"
    )
  ),
"")</f>
        <v/>
      </c>
      <c r="AK4992" s="143"/>
      <c r="AL4992" s="42"/>
      <c r="AM4992" s="49"/>
      <c r="AN4992" s="42"/>
      <c r="AO4992" s="42"/>
      <c r="AP4992" s="42"/>
      <c r="AQ4992" s="42"/>
      <c r="AR4992" s="42"/>
      <c r="AS4992" s="42"/>
      <c r="AT4992" s="42"/>
      <c r="AU4992" s="42"/>
      <c r="AV4992" s="42"/>
      <c r="AW4992" s="42"/>
      <c r="AX4992" s="42"/>
      <c r="AY4992" s="42"/>
      <c r="AZ4992" s="42"/>
      <c r="BA4992" s="42"/>
      <c r="BB4992" s="42"/>
      <c r="BC4992" s="42"/>
      <c r="BD4992" s="42"/>
      <c r="BE4992" s="42"/>
      <c r="BF4992" s="42"/>
      <c r="BG4992" s="42"/>
    </row>
    <row r="4993" spans="1:59" x14ac:dyDescent="0.3">
      <c r="A4993" s="79"/>
      <c r="B4993" s="133"/>
      <c r="C4993" s="131" t="str">
        <f>IFERROR(IFERROR(IF(B4993="","",VLOOKUP(B4993,Listat!$A$7:$B$81,2,FALSE)),VLOOKUP(LEFT(B4993,FIND(" (oma)",B4993)-1),Listat!$A$7:$B$81,2,FALSE)),"-")</f>
        <v/>
      </c>
      <c r="D4993" s="131" t="str">
        <f>IFERROR(IFERROR(IF(B4993="","",VLOOKUP(B4993,Listat!$A$7:$C$81,3,FALSE)),VLOOKUP(LEFT(B4993,FIND(" (oma)",B4993)-1),Listat!$A$7:$C$81,3,FALSE)),"-")</f>
        <v/>
      </c>
      <c r="E4993" s="134"/>
      <c r="F4993" s="174"/>
      <c r="G4993" s="225" t="str">
        <f>Listat!AU4993</f>
        <v/>
      </c>
      <c r="H4993" s="152"/>
      <c r="I4993" s="135"/>
      <c r="J4993" s="175"/>
      <c r="K4993" s="176"/>
      <c r="L4993" s="146"/>
      <c r="M4993" s="146"/>
      <c r="N4993" s="175"/>
      <c r="O4993" s="226" t="str">
        <f>Listat!BC4993</f>
        <v/>
      </c>
      <c r="P4993" s="175" t="str">
        <f t="shared" si="155"/>
        <v/>
      </c>
      <c r="Q4993" s="175" t="str">
        <f>IFERROR(IFERROR(VLOOKUP(B4993,Listat!$N$7:$P$114,3,FALSE)*P4993,P4993),"")</f>
        <v/>
      </c>
      <c r="R4993" s="152"/>
      <c r="S4993" s="172" t="s">
        <v>103</v>
      </c>
      <c r="T4993" s="173"/>
      <c r="U4993" s="138"/>
      <c r="V4993" s="136"/>
      <c r="W4993" s="157" t="s">
        <v>103</v>
      </c>
      <c r="X4993" s="136"/>
      <c r="Y4993" s="136"/>
      <c r="Z4993" s="136"/>
      <c r="AA4993" s="136"/>
      <c r="AB4993" s="137"/>
      <c r="AC4993" s="144"/>
      <c r="AD4993" s="144"/>
      <c r="AE4993" s="139"/>
      <c r="AF4993" s="184"/>
      <c r="AG4993" s="147" t="str">
        <f t="shared" si="156"/>
        <v/>
      </c>
      <c r="AH4993" s="140" t="str">
        <f>IFERROR(IF(AG4993="","",IF(VLOOKUP(AE4993,Listat!$T$7:$V$9,3,FALSE)&lt;=AG4993,"Kyllä","Ei")),"")</f>
        <v/>
      </c>
      <c r="AI4993" s="148"/>
      <c r="AJ4993" s="140" t="str">
        <f>IFERROR(
  IF(
    OR(AI4993="",AI4993="ei tiedossa",AI4993="ei saatavilla",AI4993="N/A",AI4993="n.a",AI4993="N.a",AI4993="N/a"),
    "",
    IF(
      ISNUMBER(AI4993),
      IF(
        IF(
          COUNTIF(B4993,"*RFNBO*")&gt;0,
          70,
          VLOOKUP(AE4993,Listat!$T$7:$U$9,2,FALSE)
        ) &lt;= AI4993,
        "Kyllä",
        "Ei"
      ),
      "Syötä AI-sarakkeeseen vain lukuarvo"
    )
  ),
"")</f>
        <v/>
      </c>
      <c r="AK4993" s="143"/>
      <c r="AL4993" s="42"/>
      <c r="AM4993" s="49"/>
      <c r="AN4993" s="42"/>
      <c r="AO4993" s="42"/>
      <c r="AP4993" s="42"/>
      <c r="AQ4993" s="42"/>
      <c r="AR4993" s="42"/>
      <c r="AS4993" s="42"/>
      <c r="AT4993" s="42"/>
      <c r="AU4993" s="42"/>
      <c r="AV4993" s="42"/>
      <c r="AW4993" s="42"/>
      <c r="AX4993" s="42"/>
      <c r="AY4993" s="42"/>
      <c r="AZ4993" s="42"/>
      <c r="BA4993" s="42"/>
      <c r="BB4993" s="42"/>
      <c r="BC4993" s="42"/>
      <c r="BD4993" s="42"/>
      <c r="BE4993" s="42"/>
      <c r="BF4993" s="42"/>
      <c r="BG4993" s="42"/>
    </row>
    <row r="4994" spans="1:59" x14ac:dyDescent="0.3">
      <c r="A4994" s="79"/>
      <c r="B4994" s="133"/>
      <c r="C4994" s="131" t="str">
        <f>IFERROR(IFERROR(IF(B4994="","",VLOOKUP(B4994,Listat!$A$7:$B$81,2,FALSE)),VLOOKUP(LEFT(B4994,FIND(" (oma)",B4994)-1),Listat!$A$7:$B$81,2,FALSE)),"-")</f>
        <v/>
      </c>
      <c r="D4994" s="131" t="str">
        <f>IFERROR(IFERROR(IF(B4994="","",VLOOKUP(B4994,Listat!$A$7:$C$81,3,FALSE)),VLOOKUP(LEFT(B4994,FIND(" (oma)",B4994)-1),Listat!$A$7:$C$81,3,FALSE)),"-")</f>
        <v/>
      </c>
      <c r="E4994" s="134"/>
      <c r="F4994" s="174"/>
      <c r="G4994" s="225" t="str">
        <f>Listat!AU4994</f>
        <v/>
      </c>
      <c r="H4994" s="152"/>
      <c r="I4994" s="135"/>
      <c r="J4994" s="175"/>
      <c r="K4994" s="176"/>
      <c r="L4994" s="146"/>
      <c r="M4994" s="146"/>
      <c r="N4994" s="175"/>
      <c r="O4994" s="226" t="str">
        <f>Listat!BC4994</f>
        <v/>
      </c>
      <c r="P4994" s="175" t="str">
        <f t="shared" si="155"/>
        <v/>
      </c>
      <c r="Q4994" s="175" t="str">
        <f>IFERROR(IFERROR(VLOOKUP(B4994,Listat!$N$7:$P$114,3,FALSE)*P4994,P4994),"")</f>
        <v/>
      </c>
      <c r="R4994" s="152"/>
      <c r="S4994" s="172" t="s">
        <v>103</v>
      </c>
      <c r="T4994" s="173"/>
      <c r="U4994" s="138"/>
      <c r="V4994" s="136"/>
      <c r="W4994" s="157" t="s">
        <v>103</v>
      </c>
      <c r="X4994" s="136"/>
      <c r="Y4994" s="136"/>
      <c r="Z4994" s="136"/>
      <c r="AA4994" s="136"/>
      <c r="AB4994" s="137"/>
      <c r="AC4994" s="144"/>
      <c r="AD4994" s="144"/>
      <c r="AE4994" s="139"/>
      <c r="AF4994" s="184"/>
      <c r="AG4994" s="147" t="str">
        <f t="shared" si="156"/>
        <v/>
      </c>
      <c r="AH4994" s="140" t="str">
        <f>IFERROR(IF(AG4994="","",IF(VLOOKUP(AE4994,Listat!$T$7:$V$9,3,FALSE)&lt;=AG4994,"Kyllä","Ei")),"")</f>
        <v/>
      </c>
      <c r="AI4994" s="148"/>
      <c r="AJ4994" s="140" t="str">
        <f>IFERROR(
  IF(
    OR(AI4994="",AI4994="ei tiedossa",AI4994="ei saatavilla",AI4994="N/A",AI4994="n.a",AI4994="N.a",AI4994="N/a"),
    "",
    IF(
      ISNUMBER(AI4994),
      IF(
        IF(
          COUNTIF(B4994,"*RFNBO*")&gt;0,
          70,
          VLOOKUP(AE4994,Listat!$T$7:$U$9,2,FALSE)
        ) &lt;= AI4994,
        "Kyllä",
        "Ei"
      ),
      "Syötä AI-sarakkeeseen vain lukuarvo"
    )
  ),
"")</f>
        <v/>
      </c>
      <c r="AK4994" s="143"/>
      <c r="AL4994" s="42"/>
      <c r="AM4994" s="49"/>
      <c r="AN4994" s="42"/>
      <c r="AO4994" s="42"/>
      <c r="AP4994" s="42"/>
      <c r="AQ4994" s="42"/>
      <c r="AR4994" s="42"/>
      <c r="AS4994" s="42"/>
      <c r="AT4994" s="42"/>
      <c r="AU4994" s="42"/>
      <c r="AV4994" s="42"/>
      <c r="AW4994" s="42"/>
      <c r="AX4994" s="42"/>
      <c r="AY4994" s="42"/>
      <c r="AZ4994" s="42"/>
      <c r="BA4994" s="42"/>
      <c r="BB4994" s="42"/>
      <c r="BC4994" s="42"/>
      <c r="BD4994" s="42"/>
      <c r="BE4994" s="42"/>
      <c r="BF4994" s="42"/>
      <c r="BG4994" s="42"/>
    </row>
    <row r="4995" spans="1:59" x14ac:dyDescent="0.3">
      <c r="A4995" s="79"/>
      <c r="B4995" s="133"/>
      <c r="C4995" s="131" t="str">
        <f>IFERROR(IFERROR(IF(B4995="","",VLOOKUP(B4995,Listat!$A$7:$B$81,2,FALSE)),VLOOKUP(LEFT(B4995,FIND(" (oma)",B4995)-1),Listat!$A$7:$B$81,2,FALSE)),"-")</f>
        <v/>
      </c>
      <c r="D4995" s="131" t="str">
        <f>IFERROR(IFERROR(IF(B4995="","",VLOOKUP(B4995,Listat!$A$7:$C$81,3,FALSE)),VLOOKUP(LEFT(B4995,FIND(" (oma)",B4995)-1),Listat!$A$7:$C$81,3,FALSE)),"-")</f>
        <v/>
      </c>
      <c r="E4995" s="134"/>
      <c r="F4995" s="174"/>
      <c r="G4995" s="225" t="str">
        <f>Listat!AU4995</f>
        <v/>
      </c>
      <c r="H4995" s="152"/>
      <c r="I4995" s="135"/>
      <c r="J4995" s="175"/>
      <c r="K4995" s="176"/>
      <c r="L4995" s="146"/>
      <c r="M4995" s="146"/>
      <c r="N4995" s="175"/>
      <c r="O4995" s="226" t="str">
        <f>Listat!BC4995</f>
        <v/>
      </c>
      <c r="P4995" s="175" t="str">
        <f t="shared" si="155"/>
        <v/>
      </c>
      <c r="Q4995" s="175" t="str">
        <f>IFERROR(IFERROR(VLOOKUP(B4995,Listat!$N$7:$P$114,3,FALSE)*P4995,P4995),"")</f>
        <v/>
      </c>
      <c r="R4995" s="152"/>
      <c r="S4995" s="172" t="s">
        <v>103</v>
      </c>
      <c r="T4995" s="173"/>
      <c r="U4995" s="138"/>
      <c r="V4995" s="136"/>
      <c r="W4995" s="157" t="s">
        <v>103</v>
      </c>
      <c r="X4995" s="136"/>
      <c r="Y4995" s="136"/>
      <c r="Z4995" s="136"/>
      <c r="AA4995" s="136"/>
      <c r="AB4995" s="137"/>
      <c r="AC4995" s="144"/>
      <c r="AD4995" s="144"/>
      <c r="AE4995" s="139"/>
      <c r="AF4995" s="184"/>
      <c r="AG4995" s="147" t="str">
        <f t="shared" si="156"/>
        <v/>
      </c>
      <c r="AH4995" s="140" t="str">
        <f>IFERROR(IF(AG4995="","",IF(VLOOKUP(AE4995,Listat!$T$7:$V$9,3,FALSE)&lt;=AG4995,"Kyllä","Ei")),"")</f>
        <v/>
      </c>
      <c r="AI4995" s="148"/>
      <c r="AJ4995" s="140" t="str">
        <f>IFERROR(
  IF(
    OR(AI4995="",AI4995="ei tiedossa",AI4995="ei saatavilla",AI4995="N/A",AI4995="n.a",AI4995="N.a",AI4995="N/a"),
    "",
    IF(
      ISNUMBER(AI4995),
      IF(
        IF(
          COUNTIF(B4995,"*RFNBO*")&gt;0,
          70,
          VLOOKUP(AE4995,Listat!$T$7:$U$9,2,FALSE)
        ) &lt;= AI4995,
        "Kyllä",
        "Ei"
      ),
      "Syötä AI-sarakkeeseen vain lukuarvo"
    )
  ),
"")</f>
        <v/>
      </c>
      <c r="AK4995" s="143"/>
      <c r="AL4995" s="42"/>
      <c r="AM4995" s="49"/>
      <c r="AN4995" s="42"/>
      <c r="AO4995" s="42"/>
      <c r="AP4995" s="42"/>
      <c r="AQ4995" s="42"/>
      <c r="AR4995" s="42"/>
      <c r="AS4995" s="42"/>
      <c r="AT4995" s="42"/>
      <c r="AU4995" s="42"/>
      <c r="AV4995" s="42"/>
      <c r="AW4995" s="42"/>
      <c r="AX4995" s="42"/>
      <c r="AY4995" s="42"/>
      <c r="AZ4995" s="42"/>
      <c r="BA4995" s="42"/>
      <c r="BB4995" s="42"/>
      <c r="BC4995" s="42"/>
      <c r="BD4995" s="42"/>
      <c r="BE4995" s="42"/>
      <c r="BF4995" s="42"/>
      <c r="BG4995" s="42"/>
    </row>
    <row r="4996" spans="1:59" x14ac:dyDescent="0.3">
      <c r="A4996" s="79"/>
      <c r="B4996" s="133"/>
      <c r="C4996" s="131" t="str">
        <f>IFERROR(IFERROR(IF(B4996="","",VLOOKUP(B4996,Listat!$A$7:$B$81,2,FALSE)),VLOOKUP(LEFT(B4996,FIND(" (oma)",B4996)-1),Listat!$A$7:$B$81,2,FALSE)),"-")</f>
        <v/>
      </c>
      <c r="D4996" s="131" t="str">
        <f>IFERROR(IFERROR(IF(B4996="","",VLOOKUP(B4996,Listat!$A$7:$C$81,3,FALSE)),VLOOKUP(LEFT(B4996,FIND(" (oma)",B4996)-1),Listat!$A$7:$C$81,3,FALSE)),"-")</f>
        <v/>
      </c>
      <c r="E4996" s="134"/>
      <c r="F4996" s="174"/>
      <c r="G4996" s="225" t="str">
        <f>Listat!AU4996</f>
        <v/>
      </c>
      <c r="H4996" s="152"/>
      <c r="I4996" s="135"/>
      <c r="J4996" s="175"/>
      <c r="K4996" s="176"/>
      <c r="L4996" s="146"/>
      <c r="M4996" s="146"/>
      <c r="N4996" s="175"/>
      <c r="O4996" s="226" t="str">
        <f>Listat!BC4996</f>
        <v/>
      </c>
      <c r="P4996" s="175" t="str">
        <f t="shared" si="155"/>
        <v/>
      </c>
      <c r="Q4996" s="175" t="str">
        <f>IFERROR(IFERROR(VLOOKUP(B4996,Listat!$N$7:$P$114,3,FALSE)*P4996,P4996),"")</f>
        <v/>
      </c>
      <c r="R4996" s="152"/>
      <c r="S4996" s="172" t="s">
        <v>103</v>
      </c>
      <c r="T4996" s="173"/>
      <c r="U4996" s="138"/>
      <c r="V4996" s="136"/>
      <c r="W4996" s="157" t="s">
        <v>103</v>
      </c>
      <c r="X4996" s="136"/>
      <c r="Y4996" s="136"/>
      <c r="Z4996" s="136"/>
      <c r="AA4996" s="136"/>
      <c r="AB4996" s="137"/>
      <c r="AC4996" s="144"/>
      <c r="AD4996" s="144"/>
      <c r="AE4996" s="139"/>
      <c r="AF4996" s="184"/>
      <c r="AG4996" s="147" t="str">
        <f t="shared" si="156"/>
        <v/>
      </c>
      <c r="AH4996" s="140" t="str">
        <f>IFERROR(IF(AG4996="","",IF(VLOOKUP(AE4996,Listat!$T$7:$V$9,3,FALSE)&lt;=AG4996,"Kyllä","Ei")),"")</f>
        <v/>
      </c>
      <c r="AI4996" s="148"/>
      <c r="AJ4996" s="140" t="str">
        <f>IFERROR(
  IF(
    OR(AI4996="",AI4996="ei tiedossa",AI4996="ei saatavilla",AI4996="N/A",AI4996="n.a",AI4996="N.a",AI4996="N/a"),
    "",
    IF(
      ISNUMBER(AI4996),
      IF(
        IF(
          COUNTIF(B4996,"*RFNBO*")&gt;0,
          70,
          VLOOKUP(AE4996,Listat!$T$7:$U$9,2,FALSE)
        ) &lt;= AI4996,
        "Kyllä",
        "Ei"
      ),
      "Syötä AI-sarakkeeseen vain lukuarvo"
    )
  ),
"")</f>
        <v/>
      </c>
      <c r="AK4996" s="143"/>
      <c r="AL4996" s="42"/>
      <c r="AM4996" s="49"/>
      <c r="AN4996" s="42"/>
      <c r="AO4996" s="42"/>
      <c r="AP4996" s="42"/>
      <c r="AQ4996" s="42"/>
      <c r="AR4996" s="42"/>
      <c r="AS4996" s="42"/>
      <c r="AT4996" s="42"/>
      <c r="AU4996" s="42"/>
      <c r="AV4996" s="42"/>
      <c r="AW4996" s="42"/>
      <c r="AX4996" s="42"/>
      <c r="AY4996" s="42"/>
      <c r="AZ4996" s="42"/>
      <c r="BA4996" s="42"/>
      <c r="BB4996" s="42"/>
      <c r="BC4996" s="42"/>
      <c r="BD4996" s="42"/>
      <c r="BE4996" s="42"/>
      <c r="BF4996" s="42"/>
      <c r="BG4996" s="42"/>
    </row>
    <row r="4997" spans="1:59" x14ac:dyDescent="0.3">
      <c r="A4997" s="79"/>
      <c r="B4997" s="133"/>
      <c r="C4997" s="131" t="str">
        <f>IFERROR(IFERROR(IF(B4997="","",VLOOKUP(B4997,Listat!$A$7:$B$81,2,FALSE)),VLOOKUP(LEFT(B4997,FIND(" (oma)",B4997)-1),Listat!$A$7:$B$81,2,FALSE)),"-")</f>
        <v/>
      </c>
      <c r="D4997" s="131" t="str">
        <f>IFERROR(IFERROR(IF(B4997="","",VLOOKUP(B4997,Listat!$A$7:$C$81,3,FALSE)),VLOOKUP(LEFT(B4997,FIND(" (oma)",B4997)-1),Listat!$A$7:$C$81,3,FALSE)),"-")</f>
        <v/>
      </c>
      <c r="E4997" s="134"/>
      <c r="F4997" s="174"/>
      <c r="G4997" s="225" t="str">
        <f>Listat!AU4997</f>
        <v/>
      </c>
      <c r="H4997" s="152"/>
      <c r="I4997" s="135"/>
      <c r="J4997" s="175"/>
      <c r="K4997" s="176"/>
      <c r="L4997" s="146"/>
      <c r="M4997" s="146"/>
      <c r="N4997" s="175"/>
      <c r="O4997" s="226" t="str">
        <f>Listat!BC4997</f>
        <v/>
      </c>
      <c r="P4997" s="175" t="str">
        <f t="shared" si="155"/>
        <v/>
      </c>
      <c r="Q4997" s="175" t="str">
        <f>IFERROR(IFERROR(VLOOKUP(B4997,Listat!$N$7:$P$114,3,FALSE)*P4997,P4997),"")</f>
        <v/>
      </c>
      <c r="R4997" s="152"/>
      <c r="S4997" s="172" t="s">
        <v>103</v>
      </c>
      <c r="T4997" s="173"/>
      <c r="U4997" s="138"/>
      <c r="V4997" s="136"/>
      <c r="W4997" s="157" t="s">
        <v>103</v>
      </c>
      <c r="X4997" s="136"/>
      <c r="Y4997" s="136"/>
      <c r="Z4997" s="136"/>
      <c r="AA4997" s="136"/>
      <c r="AB4997" s="137"/>
      <c r="AC4997" s="144"/>
      <c r="AD4997" s="144"/>
      <c r="AE4997" s="139"/>
      <c r="AF4997" s="184"/>
      <c r="AG4997" s="147" t="str">
        <f t="shared" si="156"/>
        <v/>
      </c>
      <c r="AH4997" s="140" t="str">
        <f>IFERROR(IF(AG4997="","",IF(VLOOKUP(AE4997,Listat!$T$7:$V$9,3,FALSE)&lt;=AG4997,"Kyllä","Ei")),"")</f>
        <v/>
      </c>
      <c r="AI4997" s="148"/>
      <c r="AJ4997" s="140" t="str">
        <f>IFERROR(
  IF(
    OR(AI4997="",AI4997="ei tiedossa",AI4997="ei saatavilla",AI4997="N/A",AI4997="n.a",AI4997="N.a",AI4997="N/a"),
    "",
    IF(
      ISNUMBER(AI4997),
      IF(
        IF(
          COUNTIF(B4997,"*RFNBO*")&gt;0,
          70,
          VLOOKUP(AE4997,Listat!$T$7:$U$9,2,FALSE)
        ) &lt;= AI4997,
        "Kyllä",
        "Ei"
      ),
      "Syötä AI-sarakkeeseen vain lukuarvo"
    )
  ),
"")</f>
        <v/>
      </c>
      <c r="AK4997" s="143"/>
      <c r="AL4997" s="42"/>
      <c r="AM4997" s="49"/>
      <c r="AN4997" s="42"/>
      <c r="AO4997" s="42"/>
      <c r="AP4997" s="42"/>
      <c r="AQ4997" s="42"/>
      <c r="AR4997" s="42"/>
      <c r="AS4997" s="42"/>
      <c r="AT4997" s="42"/>
      <c r="AU4997" s="42"/>
      <c r="AV4997" s="42"/>
      <c r="AW4997" s="42"/>
      <c r="AX4997" s="42"/>
      <c r="AY4997" s="42"/>
      <c r="AZ4997" s="42"/>
      <c r="BA4997" s="42"/>
      <c r="BB4997" s="42"/>
      <c r="BC4997" s="42"/>
      <c r="BD4997" s="42"/>
      <c r="BE4997" s="42"/>
      <c r="BF4997" s="42"/>
      <c r="BG4997" s="42"/>
    </row>
    <row r="4998" spans="1:59" x14ac:dyDescent="0.3">
      <c r="A4998" s="79"/>
      <c r="B4998" s="133"/>
      <c r="C4998" s="131" t="str">
        <f>IFERROR(IFERROR(IF(B4998="","",VLOOKUP(B4998,Listat!$A$7:$B$81,2,FALSE)),VLOOKUP(LEFT(B4998,FIND(" (oma)",B4998)-1),Listat!$A$7:$B$81,2,FALSE)),"-")</f>
        <v/>
      </c>
      <c r="D4998" s="131" t="str">
        <f>IFERROR(IFERROR(IF(B4998="","",VLOOKUP(B4998,Listat!$A$7:$C$81,3,FALSE)),VLOOKUP(LEFT(B4998,FIND(" (oma)",B4998)-1),Listat!$A$7:$C$81,3,FALSE)),"-")</f>
        <v/>
      </c>
      <c r="E4998" s="134"/>
      <c r="F4998" s="174"/>
      <c r="G4998" s="225" t="str">
        <f>Listat!AU4998</f>
        <v/>
      </c>
      <c r="H4998" s="152"/>
      <c r="I4998" s="135"/>
      <c r="J4998" s="175"/>
      <c r="K4998" s="176"/>
      <c r="L4998" s="146"/>
      <c r="M4998" s="146"/>
      <c r="N4998" s="175"/>
      <c r="O4998" s="226" t="str">
        <f>Listat!BC4998</f>
        <v/>
      </c>
      <c r="P4998" s="175" t="str">
        <f t="shared" ref="P4998:P5001" si="157">IFERROR(IF(OR(ISBLANK(F4998),ISBLANK(B4998),IF(COUNTIF(E4998,"&lt;&gt;*jakeluvelvoite*"),TRUE,FALSE)),"",F4998*O4998),"")</f>
        <v/>
      </c>
      <c r="Q4998" s="175" t="str">
        <f>IFERROR(IFERROR(VLOOKUP(B4998,Listat!$N$7:$P$114,3,FALSE)*P4998,P4998),"")</f>
        <v/>
      </c>
      <c r="R4998" s="152"/>
      <c r="S4998" s="172" t="s">
        <v>103</v>
      </c>
      <c r="T4998" s="173"/>
      <c r="U4998" s="138"/>
      <c r="V4998" s="136"/>
      <c r="W4998" s="157" t="s">
        <v>103</v>
      </c>
      <c r="X4998" s="136"/>
      <c r="Y4998" s="136"/>
      <c r="Z4998" s="136"/>
      <c r="AA4998" s="136"/>
      <c r="AB4998" s="137"/>
      <c r="AC4998" s="144"/>
      <c r="AD4998" s="144"/>
      <c r="AE4998" s="139"/>
      <c r="AF4998" s="184"/>
      <c r="AG4998" s="147" t="str">
        <f t="shared" si="156"/>
        <v/>
      </c>
      <c r="AH4998" s="140" t="str">
        <f>IFERROR(IF(AG4998="","",IF(VLOOKUP(AE4998,Listat!$T$7:$V$9,3,FALSE)&lt;=AG4998,"Kyllä","Ei")),"")</f>
        <v/>
      </c>
      <c r="AI4998" s="148"/>
      <c r="AJ4998" s="140" t="str">
        <f>IFERROR(
  IF(
    OR(AI4998="",AI4998="ei tiedossa",AI4998="ei saatavilla",AI4998="N/A",AI4998="n.a",AI4998="N.a",AI4998="N/a"),
    "",
    IF(
      ISNUMBER(AI4998),
      IF(
        IF(
          COUNTIF(B4998,"*RFNBO*")&gt;0,
          70,
          VLOOKUP(AE4998,Listat!$T$7:$U$9,2,FALSE)
        ) &lt;= AI4998,
        "Kyllä",
        "Ei"
      ),
      "Syötä AI-sarakkeeseen vain lukuarvo"
    )
  ),
"")</f>
        <v/>
      </c>
      <c r="AK4998" s="143"/>
      <c r="AL4998" s="42"/>
      <c r="AM4998" s="49"/>
      <c r="AN4998" s="42"/>
      <c r="AO4998" s="42"/>
      <c r="AP4998" s="42"/>
      <c r="AQ4998" s="42"/>
      <c r="AR4998" s="42"/>
      <c r="AS4998" s="42"/>
      <c r="AT4998" s="42"/>
      <c r="AU4998" s="42"/>
      <c r="AV4998" s="42"/>
      <c r="AW4998" s="42"/>
      <c r="AX4998" s="42"/>
      <c r="AY4998" s="42"/>
      <c r="AZ4998" s="42"/>
      <c r="BA4998" s="42"/>
      <c r="BB4998" s="42"/>
      <c r="BC4998" s="42"/>
      <c r="BD4998" s="42"/>
      <c r="BE4998" s="42"/>
      <c r="BF4998" s="42"/>
      <c r="BG4998" s="42"/>
    </row>
    <row r="4999" spans="1:59" x14ac:dyDescent="0.3">
      <c r="A4999" s="79"/>
      <c r="B4999" s="133"/>
      <c r="C4999" s="131" t="str">
        <f>IFERROR(IFERROR(IF(B4999="","",VLOOKUP(B4999,Listat!$A$7:$B$81,2,FALSE)),VLOOKUP(LEFT(B4999,FIND(" (oma)",B4999)-1),Listat!$A$7:$B$81,2,FALSE)),"-")</f>
        <v/>
      </c>
      <c r="D4999" s="131" t="str">
        <f>IFERROR(IFERROR(IF(B4999="","",VLOOKUP(B4999,Listat!$A$7:$C$81,3,FALSE)),VLOOKUP(LEFT(B4999,FIND(" (oma)",B4999)-1),Listat!$A$7:$C$81,3,FALSE)),"-")</f>
        <v/>
      </c>
      <c r="E4999" s="134"/>
      <c r="F4999" s="174"/>
      <c r="G4999" s="225" t="str">
        <f>Listat!AU4999</f>
        <v/>
      </c>
      <c r="H4999" s="152"/>
      <c r="I4999" s="135"/>
      <c r="J4999" s="175"/>
      <c r="K4999" s="176"/>
      <c r="L4999" s="146"/>
      <c r="M4999" s="146"/>
      <c r="N4999" s="175"/>
      <c r="O4999" s="226" t="str">
        <f>Listat!BC4999</f>
        <v/>
      </c>
      <c r="P4999" s="175" t="str">
        <f t="shared" si="157"/>
        <v/>
      </c>
      <c r="Q4999" s="175" t="str">
        <f>IFERROR(IFERROR(VLOOKUP(B4999,Listat!$N$7:$P$114,3,FALSE)*P4999,P4999),"")</f>
        <v/>
      </c>
      <c r="R4999" s="152"/>
      <c r="S4999" s="172" t="s">
        <v>103</v>
      </c>
      <c r="T4999" s="173"/>
      <c r="U4999" s="138"/>
      <c r="V4999" s="136"/>
      <c r="W4999" s="157" t="s">
        <v>103</v>
      </c>
      <c r="X4999" s="136"/>
      <c r="Y4999" s="136"/>
      <c r="Z4999" s="136"/>
      <c r="AA4999" s="136"/>
      <c r="AB4999" s="137"/>
      <c r="AC4999" s="144"/>
      <c r="AD4999" s="144"/>
      <c r="AE4999" s="139"/>
      <c r="AF4999" s="184"/>
      <c r="AG4999" s="147" t="str">
        <f t="shared" si="156"/>
        <v/>
      </c>
      <c r="AH4999" s="140" t="str">
        <f>IFERROR(IF(AG4999="","",IF(VLOOKUP(AE4999,Listat!$T$7:$V$9,3,FALSE)&lt;=AG4999,"Kyllä","Ei")),"")</f>
        <v/>
      </c>
      <c r="AI4999" s="148"/>
      <c r="AJ4999" s="140" t="str">
        <f>IFERROR(
  IF(
    OR(AI4999="",AI4999="ei tiedossa",AI4999="ei saatavilla",AI4999="N/A",AI4999="n.a",AI4999="N.a",AI4999="N/a"),
    "",
    IF(
      ISNUMBER(AI4999),
      IF(
        IF(
          COUNTIF(B4999,"*RFNBO*")&gt;0,
          70,
          VLOOKUP(AE4999,Listat!$T$7:$U$9,2,FALSE)
        ) &lt;= AI4999,
        "Kyllä",
        "Ei"
      ),
      "Syötä AI-sarakkeeseen vain lukuarvo"
    )
  ),
"")</f>
        <v/>
      </c>
      <c r="AK4999" s="143"/>
      <c r="AL4999" s="42"/>
      <c r="AM4999" s="49"/>
      <c r="AN4999" s="42"/>
      <c r="AO4999" s="42"/>
      <c r="AP4999" s="42"/>
      <c r="AQ4999" s="42"/>
      <c r="AR4999" s="42"/>
      <c r="AS4999" s="42"/>
      <c r="AT4999" s="42"/>
      <c r="AU4999" s="42"/>
      <c r="AV4999" s="42"/>
      <c r="AW4999" s="42"/>
      <c r="AX4999" s="42"/>
      <c r="AY4999" s="42"/>
      <c r="AZ4999" s="42"/>
      <c r="BA4999" s="42"/>
      <c r="BB4999" s="42"/>
      <c r="BC4999" s="42"/>
      <c r="BD4999" s="42"/>
      <c r="BE4999" s="42"/>
      <c r="BF4999" s="42"/>
      <c r="BG4999" s="42"/>
    </row>
    <row r="5000" spans="1:59" x14ac:dyDescent="0.3">
      <c r="A5000" s="79"/>
      <c r="B5000" s="133"/>
      <c r="C5000" s="131" t="str">
        <f>IFERROR(IFERROR(IF(B5000="","",VLOOKUP(B5000,Listat!$A$7:$B$81,2,FALSE)),VLOOKUP(LEFT(B5000,FIND(" (oma)",B5000)-1),Listat!$A$7:$B$81,2,FALSE)),"-")</f>
        <v/>
      </c>
      <c r="D5000" s="131" t="str">
        <f>IFERROR(IFERROR(IF(B5000="","",VLOOKUP(B5000,Listat!$A$7:$C$81,3,FALSE)),VLOOKUP(LEFT(B5000,FIND(" (oma)",B5000)-1),Listat!$A$7:$C$81,3,FALSE)),"-")</f>
        <v/>
      </c>
      <c r="E5000" s="134"/>
      <c r="F5000" s="174"/>
      <c r="G5000" s="225" t="str">
        <f>Listat!AU5000</f>
        <v/>
      </c>
      <c r="H5000" s="152"/>
      <c r="I5000" s="135"/>
      <c r="J5000" s="175"/>
      <c r="K5000" s="176"/>
      <c r="L5000" s="146"/>
      <c r="M5000" s="146"/>
      <c r="N5000" s="175"/>
      <c r="O5000" s="226" t="str">
        <f>Listat!BC5000</f>
        <v/>
      </c>
      <c r="P5000" s="175" t="str">
        <f t="shared" si="157"/>
        <v/>
      </c>
      <c r="Q5000" s="175" t="str">
        <f>IFERROR(IFERROR(VLOOKUP(B5000,Listat!$N$7:$P$114,3,FALSE)*P5000,P5000),"")</f>
        <v/>
      </c>
      <c r="R5000" s="152"/>
      <c r="S5000" s="172" t="s">
        <v>103</v>
      </c>
      <c r="T5000" s="173"/>
      <c r="U5000" s="138"/>
      <c r="V5000" s="136"/>
      <c r="W5000" s="157" t="s">
        <v>103</v>
      </c>
      <c r="X5000" s="136"/>
      <c r="Y5000" s="136"/>
      <c r="Z5000" s="136"/>
      <c r="AA5000" s="136"/>
      <c r="AB5000" s="137"/>
      <c r="AC5000" s="144"/>
      <c r="AD5000" s="144"/>
      <c r="AE5000" s="139"/>
      <c r="AF5000" s="184"/>
      <c r="AG5000" s="147" t="str">
        <f t="shared" si="156"/>
        <v/>
      </c>
      <c r="AH5000" s="140" t="str">
        <f>IFERROR(IF(AG5000="","",IF(VLOOKUP(AE5000,Listat!$T$7:$V$9,3,FALSE)&lt;=AG5000,"Kyllä","Ei")),"")</f>
        <v/>
      </c>
      <c r="AI5000" s="148"/>
      <c r="AJ5000" s="140" t="str">
        <f>IFERROR(
  IF(
    OR(AI5000="",AI5000="ei tiedossa",AI5000="ei saatavilla",AI5000="N/A",AI5000="n.a",AI5000="N.a",AI5000="N/a"),
    "",
    IF(
      ISNUMBER(AI5000),
      IF(
        IF(
          COUNTIF(B5000,"*RFNBO*")&gt;0,
          70,
          VLOOKUP(AE5000,Listat!$T$7:$U$9,2,FALSE)
        ) &lt;= AI5000,
        "Kyllä",
        "Ei"
      ),
      "Syötä AI-sarakkeeseen vain lukuarvo"
    )
  ),
"")</f>
        <v/>
      </c>
      <c r="AK5000" s="143"/>
      <c r="AL5000" s="42"/>
      <c r="AM5000" s="49"/>
      <c r="AN5000" s="42"/>
      <c r="AO5000" s="42"/>
      <c r="AP5000" s="42"/>
      <c r="AQ5000" s="42"/>
      <c r="AR5000" s="42"/>
      <c r="AS5000" s="42"/>
      <c r="AT5000" s="42"/>
      <c r="AU5000" s="42"/>
      <c r="AV5000" s="42"/>
      <c r="AW5000" s="42"/>
      <c r="AX5000" s="42"/>
      <c r="AY5000" s="42"/>
      <c r="AZ5000" s="42"/>
      <c r="BA5000" s="42"/>
      <c r="BB5000" s="42"/>
      <c r="BC5000" s="42"/>
      <c r="BD5000" s="42"/>
      <c r="BE5000" s="42"/>
      <c r="BF5000" s="42"/>
      <c r="BG5000" s="42"/>
    </row>
    <row r="5001" spans="1:59" x14ac:dyDescent="0.3">
      <c r="A5001" s="79"/>
      <c r="B5001" s="133"/>
      <c r="C5001" s="131" t="str">
        <f>IFERROR(IFERROR(IF(B5001="","",VLOOKUP(B5001,Listat!$A$7:$B$81,2,FALSE)),VLOOKUP(LEFT(B5001,FIND(" (oma)",B5001)-1),Listat!$A$7:$B$81,2,FALSE)),"-")</f>
        <v/>
      </c>
      <c r="D5001" s="131" t="str">
        <f>IFERROR(IFERROR(IF(B5001="","",VLOOKUP(B5001,Listat!$A$7:$C$81,3,FALSE)),VLOOKUP(LEFT(B5001,FIND(" (oma)",B5001)-1),Listat!$A$7:$C$81,3,FALSE)),"-")</f>
        <v/>
      </c>
      <c r="E5001" s="134"/>
      <c r="F5001" s="174"/>
      <c r="G5001" s="225" t="str">
        <f>Listat!AU5001</f>
        <v/>
      </c>
      <c r="H5001" s="152"/>
      <c r="I5001" s="135"/>
      <c r="J5001" s="175"/>
      <c r="K5001" s="176"/>
      <c r="L5001" s="146"/>
      <c r="M5001" s="146"/>
      <c r="N5001" s="175"/>
      <c r="O5001" s="226" t="str">
        <f>Listat!BC5001</f>
        <v/>
      </c>
      <c r="P5001" s="175" t="str">
        <f t="shared" si="157"/>
        <v/>
      </c>
      <c r="Q5001" s="175" t="str">
        <f>IFERROR(IFERROR(VLOOKUP(B5001,Listat!$N$7:$P$114,3,FALSE)*P5001,P5001),"")</f>
        <v/>
      </c>
      <c r="R5001" s="152"/>
      <c r="S5001" s="172" t="s">
        <v>103</v>
      </c>
      <c r="T5001" s="173"/>
      <c r="U5001" s="138"/>
      <c r="V5001" s="136"/>
      <c r="W5001" s="157" t="s">
        <v>103</v>
      </c>
      <c r="X5001" s="136"/>
      <c r="Y5001" s="136"/>
      <c r="Z5001" s="136"/>
      <c r="AA5001" s="136"/>
      <c r="AB5001" s="137"/>
      <c r="AC5001" s="144"/>
      <c r="AD5001" s="144"/>
      <c r="AE5001" s="139"/>
      <c r="AF5001" s="184"/>
      <c r="AG5001" s="147" t="str">
        <f t="shared" si="156"/>
        <v/>
      </c>
      <c r="AH5001" s="140" t="str">
        <f>IFERROR(IF(AG5001="","",IF(VLOOKUP(AE5001,Listat!$T$7:$V$9,3,FALSE)&lt;=AG5001,"Kyllä","Ei")),"")</f>
        <v/>
      </c>
      <c r="AI5001" s="148"/>
      <c r="AJ5001" s="140" t="str">
        <f>IFERROR(
  IF(
    OR(AI5001="",AI5001="ei tiedossa",AI5001="ei saatavilla",AI5001="N/A",AI5001="n.a",AI5001="N.a",AI5001="N/a"),
    "",
    IF(
      ISNUMBER(AI5001),
      IF(
        IF(
          COUNTIF(B5001,"*RFNBO*")&gt;0,
          70,
          VLOOKUP(AE5001,Listat!$T$7:$U$9,2,FALSE)
        ) &lt;= AI5001,
        "Kyllä",
        "Ei"
      ),
      "Syötä AI-sarakkeeseen vain lukuarvo"
    )
  ),
"")</f>
        <v/>
      </c>
      <c r="AK5001" s="143"/>
      <c r="AL5001" s="42"/>
      <c r="AM5001" s="49"/>
      <c r="AN5001" s="42"/>
      <c r="AO5001" s="42"/>
      <c r="AP5001" s="42"/>
      <c r="AQ5001" s="42"/>
      <c r="AR5001" s="42"/>
      <c r="AS5001" s="42"/>
      <c r="AT5001" s="42"/>
      <c r="AU5001" s="42"/>
      <c r="AV5001" s="42"/>
      <c r="AW5001" s="42"/>
      <c r="AX5001" s="42"/>
      <c r="AY5001" s="42"/>
      <c r="AZ5001" s="42"/>
      <c r="BA5001" s="42"/>
      <c r="BB5001" s="42"/>
      <c r="BC5001" s="42"/>
      <c r="BD5001" s="42"/>
      <c r="BE5001" s="42"/>
      <c r="BF5001" s="42"/>
      <c r="BG5001" s="42"/>
    </row>
    <row r="5002" spans="1:59" x14ac:dyDescent="0.3">
      <c r="A5002" s="79"/>
      <c r="B5002" s="79"/>
      <c r="C5002" s="42"/>
      <c r="D5002" s="42"/>
      <c r="E5002" s="79"/>
      <c r="F5002" s="79"/>
      <c r="G5002" s="80"/>
      <c r="H5002" s="79"/>
      <c r="I5002" s="80"/>
      <c r="J5002" s="42"/>
      <c r="K5002" s="42"/>
      <c r="L5002" s="79"/>
      <c r="M5002" s="42"/>
      <c r="N5002" s="42"/>
      <c r="O5002" s="80"/>
      <c r="P5002" s="42"/>
      <c r="Q5002" s="42"/>
      <c r="R5002" s="94"/>
      <c r="S5002" s="94"/>
      <c r="T5002" s="79"/>
      <c r="U5002" s="79"/>
      <c r="V5002" s="79"/>
      <c r="W5002" s="79"/>
      <c r="X5002" s="79"/>
      <c r="Y5002" s="79"/>
      <c r="Z5002" s="79"/>
      <c r="AA5002" s="79"/>
      <c r="AB5002" s="79"/>
      <c r="AC5002" s="79"/>
      <c r="AD5002" s="79"/>
      <c r="AE5002" s="79"/>
      <c r="AF5002" s="79"/>
      <c r="AG5002" s="42"/>
      <c r="AH5002" s="42"/>
      <c r="AI5002" s="42"/>
      <c r="AJ5002" s="42"/>
      <c r="AK5002" s="79"/>
      <c r="AL5002" s="42"/>
      <c r="AM5002" s="42"/>
      <c r="AN5002" s="42"/>
      <c r="AO5002" s="42"/>
      <c r="AP5002" s="42"/>
      <c r="AQ5002" s="42"/>
      <c r="AR5002" s="42"/>
      <c r="AS5002" s="42"/>
      <c r="AT5002" s="42"/>
      <c r="AU5002" s="42"/>
      <c r="AV5002" s="42"/>
      <c r="AW5002" s="42"/>
      <c r="AX5002" s="42"/>
      <c r="AY5002" s="42"/>
      <c r="AZ5002" s="42"/>
      <c r="BA5002" s="42"/>
      <c r="BB5002" s="42"/>
      <c r="BC5002" s="42"/>
      <c r="BD5002" s="42"/>
      <c r="BE5002" s="42"/>
      <c r="BF5002" s="42"/>
      <c r="BG5002" s="42"/>
    </row>
    <row r="5003" spans="1:59" x14ac:dyDescent="0.3">
      <c r="A5003" s="79"/>
      <c r="B5003" s="79"/>
      <c r="C5003" s="42"/>
      <c r="D5003" s="42"/>
      <c r="E5003" s="79"/>
      <c r="F5003" s="79"/>
      <c r="G5003" s="80"/>
      <c r="H5003" s="79"/>
      <c r="I5003" s="80"/>
      <c r="J5003" s="42"/>
      <c r="K5003" s="42"/>
      <c r="L5003" s="79"/>
      <c r="M5003" s="42"/>
      <c r="N5003" s="42"/>
      <c r="O5003" s="80"/>
      <c r="P5003" s="42"/>
      <c r="Q5003" s="42"/>
      <c r="R5003" s="94"/>
      <c r="S5003" s="94"/>
      <c r="T5003" s="79"/>
      <c r="U5003" s="79"/>
      <c r="V5003" s="79"/>
      <c r="W5003" s="79"/>
      <c r="X5003" s="79"/>
      <c r="Y5003" s="79"/>
      <c r="Z5003" s="79"/>
      <c r="AA5003" s="79"/>
      <c r="AB5003" s="79"/>
      <c r="AC5003" s="79"/>
      <c r="AD5003" s="79"/>
      <c r="AE5003" s="79"/>
      <c r="AF5003" s="79"/>
      <c r="AG5003" s="42"/>
      <c r="AH5003" s="42"/>
      <c r="AI5003" s="42"/>
      <c r="AJ5003" s="42"/>
      <c r="AK5003" s="79"/>
      <c r="AL5003" s="42"/>
      <c r="AM5003" s="42"/>
      <c r="AN5003" s="42"/>
      <c r="AO5003" s="42"/>
      <c r="AP5003" s="42"/>
      <c r="AQ5003" s="42"/>
      <c r="AR5003" s="42"/>
      <c r="AS5003" s="42"/>
      <c r="AT5003" s="42"/>
      <c r="AU5003" s="42"/>
      <c r="AV5003" s="42"/>
      <c r="AW5003" s="42"/>
      <c r="AX5003" s="42"/>
      <c r="AY5003" s="42"/>
      <c r="AZ5003" s="42"/>
      <c r="BA5003" s="42"/>
      <c r="BB5003" s="42"/>
      <c r="BC5003" s="42"/>
      <c r="BD5003" s="42"/>
      <c r="BE5003" s="42"/>
      <c r="BF5003" s="42"/>
      <c r="BG5003" s="42"/>
    </row>
    <row r="5004" spans="1:59" x14ac:dyDescent="0.3">
      <c r="A5004" s="79"/>
      <c r="B5004" s="79"/>
      <c r="C5004" s="42"/>
      <c r="D5004" s="42"/>
      <c r="E5004" s="79"/>
      <c r="F5004" s="79"/>
      <c r="G5004" s="80"/>
      <c r="H5004" s="79"/>
      <c r="I5004" s="80"/>
      <c r="J5004" s="42"/>
      <c r="K5004" s="42"/>
      <c r="L5004" s="79"/>
      <c r="M5004" s="42"/>
      <c r="N5004" s="42"/>
      <c r="O5004" s="80"/>
      <c r="P5004" s="42"/>
      <c r="Q5004" s="42"/>
      <c r="R5004" s="94"/>
      <c r="S5004" s="94"/>
      <c r="T5004" s="79"/>
      <c r="U5004" s="79"/>
      <c r="V5004" s="79"/>
      <c r="W5004" s="79"/>
      <c r="X5004" s="79"/>
      <c r="Y5004" s="79"/>
      <c r="Z5004" s="79"/>
      <c r="AA5004" s="79"/>
      <c r="AB5004" s="79"/>
      <c r="AC5004" s="79"/>
      <c r="AD5004" s="79"/>
      <c r="AE5004" s="79"/>
      <c r="AF5004" s="79"/>
      <c r="AG5004" s="42"/>
      <c r="AH5004" s="42"/>
      <c r="AI5004" s="42"/>
      <c r="AJ5004" s="42"/>
      <c r="AK5004" s="79"/>
      <c r="AL5004" s="42"/>
      <c r="AM5004" s="42"/>
      <c r="AN5004" s="42"/>
      <c r="AO5004" s="42"/>
      <c r="AP5004" s="42"/>
      <c r="AQ5004" s="42"/>
      <c r="AR5004" s="42"/>
      <c r="AS5004" s="42"/>
      <c r="AT5004" s="42"/>
      <c r="AU5004" s="42"/>
      <c r="AV5004" s="42"/>
      <c r="AW5004" s="42"/>
      <c r="AX5004" s="42"/>
      <c r="AY5004" s="42"/>
      <c r="AZ5004" s="42"/>
      <c r="BA5004" s="42"/>
      <c r="BB5004" s="42"/>
      <c r="BC5004" s="42"/>
      <c r="BD5004" s="42"/>
      <c r="BE5004" s="42"/>
      <c r="BF5004" s="42"/>
      <c r="BG5004" s="42"/>
    </row>
    <row r="5005" spans="1:59" x14ac:dyDescent="0.3">
      <c r="A5005" s="79"/>
      <c r="B5005" s="79"/>
      <c r="C5005" s="42"/>
      <c r="D5005" s="42"/>
      <c r="E5005" s="79"/>
      <c r="F5005" s="79"/>
      <c r="G5005" s="80"/>
      <c r="H5005" s="79"/>
      <c r="I5005" s="80"/>
      <c r="J5005" s="42"/>
      <c r="K5005" s="42"/>
      <c r="L5005" s="79"/>
      <c r="M5005" s="42"/>
      <c r="N5005" s="42"/>
      <c r="O5005" s="80"/>
      <c r="P5005" s="42"/>
      <c r="Q5005" s="42"/>
      <c r="R5005" s="94"/>
      <c r="S5005" s="94"/>
      <c r="T5005" s="79"/>
      <c r="U5005" s="79"/>
      <c r="V5005" s="79"/>
      <c r="W5005" s="79"/>
      <c r="X5005" s="79"/>
      <c r="Y5005" s="79"/>
      <c r="Z5005" s="79"/>
      <c r="AA5005" s="79"/>
      <c r="AB5005" s="79"/>
      <c r="AC5005" s="79"/>
      <c r="AD5005" s="79"/>
      <c r="AE5005" s="79"/>
      <c r="AF5005" s="79"/>
      <c r="AG5005" s="42"/>
      <c r="AH5005" s="42"/>
      <c r="AI5005" s="42"/>
      <c r="AJ5005" s="42"/>
      <c r="AK5005" s="79"/>
      <c r="AL5005" s="42"/>
      <c r="AM5005" s="42"/>
      <c r="AN5005" s="42"/>
      <c r="AO5005" s="42"/>
      <c r="AP5005" s="42"/>
      <c r="AQ5005" s="42"/>
      <c r="AR5005" s="42"/>
      <c r="AS5005" s="42"/>
      <c r="AT5005" s="42"/>
      <c r="AU5005" s="42"/>
      <c r="AV5005" s="42"/>
      <c r="AW5005" s="42"/>
      <c r="AX5005" s="42"/>
      <c r="AY5005" s="42"/>
      <c r="AZ5005" s="42"/>
      <c r="BA5005" s="42"/>
      <c r="BB5005" s="42"/>
      <c r="BC5005" s="42"/>
      <c r="BD5005" s="42"/>
      <c r="BE5005" s="42"/>
      <c r="BF5005" s="42"/>
      <c r="BG5005" s="42"/>
    </row>
    <row r="5006" spans="1:59" x14ac:dyDescent="0.3">
      <c r="A5006" s="79"/>
      <c r="B5006" s="79"/>
      <c r="C5006" s="42"/>
      <c r="D5006" s="42"/>
      <c r="E5006" s="79"/>
      <c r="F5006" s="79"/>
      <c r="G5006" s="80"/>
      <c r="H5006" s="79"/>
      <c r="I5006" s="80"/>
      <c r="J5006" s="42"/>
      <c r="K5006" s="42"/>
      <c r="L5006" s="79"/>
      <c r="M5006" s="42"/>
      <c r="N5006" s="42"/>
      <c r="O5006" s="80"/>
      <c r="P5006" s="42"/>
      <c r="Q5006" s="42"/>
      <c r="R5006" s="94"/>
      <c r="S5006" s="94"/>
      <c r="T5006" s="79"/>
      <c r="U5006" s="79"/>
      <c r="V5006" s="79"/>
      <c r="W5006" s="79"/>
      <c r="X5006" s="79"/>
      <c r="Y5006" s="79"/>
      <c r="Z5006" s="79"/>
      <c r="AA5006" s="79"/>
      <c r="AB5006" s="79"/>
      <c r="AC5006" s="79"/>
      <c r="AD5006" s="79"/>
      <c r="AE5006" s="79"/>
      <c r="AF5006" s="79"/>
      <c r="AG5006" s="42"/>
      <c r="AH5006" s="42"/>
      <c r="AI5006" s="42"/>
      <c r="AJ5006" s="42"/>
      <c r="AK5006" s="79"/>
      <c r="AL5006" s="42"/>
      <c r="AM5006" s="42"/>
      <c r="AN5006" s="42"/>
      <c r="AO5006" s="42"/>
      <c r="AP5006" s="42"/>
      <c r="AQ5006" s="42"/>
      <c r="AR5006" s="42"/>
      <c r="AS5006" s="42"/>
      <c r="AT5006" s="42"/>
      <c r="AU5006" s="42"/>
      <c r="AV5006" s="42"/>
      <c r="AW5006" s="42"/>
      <c r="AX5006" s="42"/>
      <c r="AY5006" s="42"/>
      <c r="AZ5006" s="42"/>
      <c r="BA5006" s="42"/>
      <c r="BB5006" s="42"/>
      <c r="BC5006" s="42"/>
      <c r="BD5006" s="42"/>
      <c r="BE5006" s="42"/>
      <c r="BF5006" s="42"/>
      <c r="BG5006" s="42"/>
    </row>
    <row r="5007" spans="1:59" x14ac:dyDescent="0.3">
      <c r="A5007" s="79"/>
      <c r="B5007" s="79"/>
      <c r="C5007" s="42"/>
      <c r="D5007" s="42"/>
      <c r="E5007" s="79"/>
      <c r="F5007" s="79"/>
      <c r="G5007" s="80"/>
      <c r="H5007" s="79"/>
      <c r="I5007" s="80"/>
      <c r="J5007" s="42"/>
      <c r="K5007" s="42"/>
      <c r="L5007" s="79"/>
      <c r="M5007" s="42"/>
      <c r="N5007" s="42"/>
      <c r="O5007" s="80"/>
      <c r="P5007" s="42"/>
      <c r="Q5007" s="42"/>
      <c r="R5007" s="94"/>
      <c r="S5007" s="94"/>
      <c r="T5007" s="79"/>
      <c r="U5007" s="79"/>
      <c r="V5007" s="79"/>
      <c r="W5007" s="79"/>
      <c r="X5007" s="79"/>
      <c r="Y5007" s="79"/>
      <c r="Z5007" s="79"/>
      <c r="AA5007" s="79"/>
      <c r="AB5007" s="79"/>
      <c r="AC5007" s="79"/>
      <c r="AD5007" s="79"/>
      <c r="AE5007" s="79"/>
      <c r="AF5007" s="79"/>
      <c r="AG5007" s="42"/>
      <c r="AH5007" s="42"/>
      <c r="AI5007" s="42"/>
      <c r="AJ5007" s="42"/>
      <c r="AK5007" s="79"/>
      <c r="AL5007" s="42"/>
      <c r="AM5007" s="42"/>
      <c r="AN5007" s="42"/>
      <c r="AO5007" s="42"/>
      <c r="AP5007" s="42"/>
      <c r="AQ5007" s="42"/>
      <c r="AR5007" s="42"/>
      <c r="AS5007" s="42"/>
      <c r="AT5007" s="42"/>
      <c r="AU5007" s="42"/>
      <c r="AV5007" s="42"/>
      <c r="AW5007" s="42"/>
      <c r="AX5007" s="42"/>
      <c r="AY5007" s="42"/>
      <c r="AZ5007" s="42"/>
      <c r="BA5007" s="42"/>
      <c r="BB5007" s="42"/>
      <c r="BC5007" s="42"/>
      <c r="BD5007" s="42"/>
      <c r="BE5007" s="42"/>
      <c r="BF5007" s="42"/>
      <c r="BG5007" s="42"/>
    </row>
    <row r="5008" spans="1:59" x14ac:dyDescent="0.3">
      <c r="A5008" s="79"/>
      <c r="B5008" s="79"/>
      <c r="C5008" s="42"/>
      <c r="D5008" s="42"/>
      <c r="E5008" s="79"/>
      <c r="F5008" s="79"/>
      <c r="G5008" s="80"/>
      <c r="H5008" s="79"/>
      <c r="I5008" s="80"/>
      <c r="J5008" s="42"/>
      <c r="K5008" s="42"/>
      <c r="L5008" s="79"/>
      <c r="M5008" s="42"/>
      <c r="N5008" s="42"/>
      <c r="O5008" s="80"/>
      <c r="P5008" s="42"/>
      <c r="Q5008" s="42"/>
      <c r="R5008" s="94"/>
      <c r="S5008" s="94"/>
      <c r="T5008" s="79"/>
      <c r="U5008" s="79"/>
      <c r="V5008" s="79"/>
      <c r="W5008" s="79"/>
      <c r="X5008" s="79"/>
      <c r="Y5008" s="79"/>
      <c r="Z5008" s="79"/>
      <c r="AA5008" s="79"/>
      <c r="AB5008" s="79"/>
      <c r="AC5008" s="79"/>
      <c r="AD5008" s="79"/>
      <c r="AE5008" s="79"/>
      <c r="AF5008" s="79"/>
      <c r="AG5008" s="42"/>
      <c r="AH5008" s="42"/>
      <c r="AI5008" s="42"/>
      <c r="AJ5008" s="42"/>
      <c r="AK5008" s="79"/>
      <c r="AL5008" s="42"/>
      <c r="AM5008" s="42"/>
      <c r="AN5008" s="42"/>
      <c r="AO5008" s="42"/>
      <c r="AP5008" s="42"/>
      <c r="AQ5008" s="42"/>
      <c r="AR5008" s="42"/>
      <c r="AS5008" s="42"/>
      <c r="AT5008" s="42"/>
      <c r="AU5008" s="42"/>
      <c r="AV5008" s="42"/>
      <c r="AW5008" s="42"/>
      <c r="AX5008" s="42"/>
      <c r="AY5008" s="42"/>
      <c r="AZ5008" s="42"/>
      <c r="BA5008" s="42"/>
      <c r="BB5008" s="42"/>
      <c r="BC5008" s="42"/>
      <c r="BD5008" s="42"/>
      <c r="BE5008" s="42"/>
      <c r="BF5008" s="42"/>
      <c r="BG5008" s="42"/>
    </row>
    <row r="5009" spans="1:59" x14ac:dyDescent="0.3">
      <c r="A5009" s="79"/>
      <c r="B5009" s="79"/>
      <c r="C5009" s="42"/>
      <c r="D5009" s="42"/>
      <c r="E5009" s="79"/>
      <c r="F5009" s="79"/>
      <c r="G5009" s="80"/>
      <c r="H5009" s="79"/>
      <c r="I5009" s="80"/>
      <c r="J5009" s="42"/>
      <c r="K5009" s="42"/>
      <c r="L5009" s="79"/>
      <c r="M5009" s="42"/>
      <c r="N5009" s="42"/>
      <c r="O5009" s="80"/>
      <c r="P5009" s="42"/>
      <c r="Q5009" s="42"/>
      <c r="R5009" s="94"/>
      <c r="S5009" s="94"/>
      <c r="T5009" s="79"/>
      <c r="U5009" s="79"/>
      <c r="V5009" s="79"/>
      <c r="W5009" s="79"/>
      <c r="X5009" s="79"/>
      <c r="Y5009" s="79"/>
      <c r="Z5009" s="79"/>
      <c r="AA5009" s="79"/>
      <c r="AB5009" s="79"/>
      <c r="AC5009" s="79"/>
      <c r="AD5009" s="79"/>
      <c r="AE5009" s="79"/>
      <c r="AF5009" s="79"/>
      <c r="AG5009" s="42"/>
      <c r="AH5009" s="42"/>
      <c r="AI5009" s="42"/>
      <c r="AJ5009" s="42"/>
      <c r="AK5009" s="79"/>
      <c r="AL5009" s="42"/>
      <c r="AM5009" s="42"/>
      <c r="AN5009" s="42"/>
      <c r="AO5009" s="42"/>
      <c r="AP5009" s="42"/>
      <c r="AQ5009" s="42"/>
      <c r="AR5009" s="42"/>
      <c r="AS5009" s="42"/>
      <c r="AT5009" s="42"/>
      <c r="AU5009" s="42"/>
      <c r="AV5009" s="42"/>
      <c r="AW5009" s="42"/>
      <c r="AX5009" s="42"/>
      <c r="AY5009" s="42"/>
      <c r="AZ5009" s="42"/>
      <c r="BA5009" s="42"/>
      <c r="BB5009" s="42"/>
      <c r="BC5009" s="42"/>
      <c r="BD5009" s="42"/>
      <c r="BE5009" s="42"/>
      <c r="BF5009" s="42"/>
      <c r="BG5009" s="42"/>
    </row>
    <row r="5010" spans="1:59" x14ac:dyDescent="0.3">
      <c r="A5010" s="79"/>
      <c r="B5010" s="79"/>
      <c r="C5010" s="42"/>
      <c r="D5010" s="42"/>
      <c r="E5010" s="79"/>
      <c r="F5010" s="79"/>
      <c r="G5010" s="80"/>
      <c r="H5010" s="79"/>
      <c r="I5010" s="80"/>
      <c r="J5010" s="42"/>
      <c r="K5010" s="42"/>
      <c r="L5010" s="79"/>
      <c r="M5010" s="42"/>
      <c r="N5010" s="42"/>
      <c r="O5010" s="80"/>
      <c r="P5010" s="42"/>
      <c r="Q5010" s="42"/>
      <c r="R5010" s="94"/>
      <c r="S5010" s="94"/>
      <c r="T5010" s="79"/>
      <c r="U5010" s="79"/>
      <c r="V5010" s="79"/>
      <c r="W5010" s="79"/>
      <c r="X5010" s="79"/>
      <c r="Y5010" s="79"/>
      <c r="Z5010" s="79"/>
      <c r="AA5010" s="79"/>
      <c r="AB5010" s="79"/>
      <c r="AC5010" s="79"/>
      <c r="AD5010" s="79"/>
      <c r="AE5010" s="79"/>
      <c r="AF5010" s="79"/>
      <c r="AG5010" s="42"/>
      <c r="AH5010" s="42"/>
      <c r="AI5010" s="42"/>
      <c r="AJ5010" s="42"/>
      <c r="AK5010" s="79"/>
      <c r="AL5010" s="42"/>
      <c r="AM5010" s="42"/>
      <c r="AN5010" s="42"/>
      <c r="AO5010" s="42"/>
      <c r="AP5010" s="42"/>
      <c r="AQ5010" s="42"/>
      <c r="AR5010" s="42"/>
      <c r="AS5010" s="42"/>
      <c r="AT5010" s="42"/>
      <c r="AU5010" s="42"/>
      <c r="AV5010" s="42"/>
      <c r="AW5010" s="42"/>
      <c r="AX5010" s="42"/>
      <c r="AY5010" s="42"/>
      <c r="AZ5010" s="42"/>
      <c r="BA5010" s="42"/>
      <c r="BB5010" s="42"/>
      <c r="BC5010" s="42"/>
      <c r="BD5010" s="42"/>
      <c r="BE5010" s="42"/>
      <c r="BF5010" s="42"/>
      <c r="BG5010" s="42"/>
    </row>
    <row r="5011" spans="1:59" x14ac:dyDescent="0.3">
      <c r="A5011" s="79"/>
      <c r="B5011" s="79"/>
      <c r="C5011" s="42"/>
      <c r="D5011" s="42"/>
      <c r="E5011" s="79"/>
      <c r="F5011" s="79"/>
      <c r="G5011" s="80"/>
      <c r="H5011" s="79"/>
      <c r="I5011" s="80"/>
      <c r="J5011" s="42"/>
      <c r="K5011" s="42"/>
      <c r="L5011" s="79"/>
      <c r="M5011" s="42"/>
      <c r="N5011" s="42"/>
      <c r="O5011" s="80"/>
      <c r="P5011" s="42"/>
      <c r="Q5011" s="42"/>
      <c r="R5011" s="94"/>
      <c r="S5011" s="94"/>
      <c r="T5011" s="79"/>
      <c r="U5011" s="79"/>
      <c r="V5011" s="79"/>
      <c r="W5011" s="79"/>
      <c r="X5011" s="79"/>
      <c r="Y5011" s="79"/>
      <c r="Z5011" s="79"/>
      <c r="AA5011" s="79"/>
      <c r="AB5011" s="79"/>
      <c r="AC5011" s="79"/>
      <c r="AD5011" s="79"/>
      <c r="AE5011" s="79"/>
      <c r="AF5011" s="79"/>
      <c r="AG5011" s="42"/>
      <c r="AH5011" s="42"/>
      <c r="AI5011" s="42"/>
      <c r="AJ5011" s="42"/>
      <c r="AK5011" s="79"/>
      <c r="AL5011" s="42"/>
      <c r="AM5011" s="42"/>
      <c r="AN5011" s="42"/>
      <c r="AO5011" s="42"/>
      <c r="AP5011" s="42"/>
      <c r="AQ5011" s="42"/>
      <c r="AR5011" s="42"/>
      <c r="AS5011" s="42"/>
      <c r="AT5011" s="42"/>
      <c r="AU5011" s="42"/>
      <c r="AV5011" s="42"/>
      <c r="AW5011" s="42"/>
      <c r="AX5011" s="42"/>
      <c r="AY5011" s="42"/>
      <c r="AZ5011" s="42"/>
      <c r="BA5011" s="42"/>
      <c r="BB5011" s="42"/>
      <c r="BC5011" s="42"/>
      <c r="BD5011" s="42"/>
      <c r="BE5011" s="42"/>
      <c r="BF5011" s="42"/>
      <c r="BG5011" s="42"/>
    </row>
    <row r="5012" spans="1:59" x14ac:dyDescent="0.3">
      <c r="A5012" s="79"/>
      <c r="B5012" s="79"/>
      <c r="C5012" s="42"/>
      <c r="D5012" s="42"/>
      <c r="E5012" s="79"/>
      <c r="F5012" s="79"/>
      <c r="G5012" s="80"/>
      <c r="H5012" s="79"/>
      <c r="I5012" s="80"/>
      <c r="J5012" s="42"/>
      <c r="K5012" s="42"/>
      <c r="L5012" s="79"/>
      <c r="M5012" s="42"/>
      <c r="N5012" s="42"/>
      <c r="O5012" s="80"/>
      <c r="P5012" s="42"/>
      <c r="Q5012" s="42"/>
      <c r="R5012" s="94"/>
      <c r="S5012" s="94"/>
      <c r="T5012" s="79"/>
      <c r="U5012" s="79"/>
      <c r="V5012" s="79"/>
      <c r="W5012" s="79"/>
      <c r="X5012" s="79"/>
      <c r="Y5012" s="79"/>
      <c r="Z5012" s="79"/>
      <c r="AA5012" s="79"/>
      <c r="AB5012" s="79"/>
      <c r="AC5012" s="79"/>
      <c r="AD5012" s="79"/>
      <c r="AE5012" s="79"/>
      <c r="AF5012" s="79"/>
      <c r="AG5012" s="42"/>
      <c r="AH5012" s="42"/>
      <c r="AI5012" s="42"/>
      <c r="AJ5012" s="42"/>
      <c r="AK5012" s="79"/>
      <c r="AL5012" s="42"/>
      <c r="AM5012" s="42"/>
      <c r="AN5012" s="42"/>
      <c r="AO5012" s="42"/>
      <c r="AP5012" s="42"/>
      <c r="AQ5012" s="42"/>
      <c r="AR5012" s="42"/>
      <c r="AS5012" s="42"/>
      <c r="AT5012" s="42"/>
      <c r="AU5012" s="42"/>
      <c r="AV5012" s="42"/>
      <c r="AW5012" s="42"/>
      <c r="AX5012" s="42"/>
      <c r="AY5012" s="42"/>
      <c r="AZ5012" s="42"/>
      <c r="BA5012" s="42"/>
      <c r="BB5012" s="42"/>
      <c r="BC5012" s="42"/>
      <c r="BD5012" s="42"/>
      <c r="BE5012" s="42"/>
      <c r="BF5012" s="42"/>
      <c r="BG5012" s="42"/>
    </row>
    <row r="5013" spans="1:59" x14ac:dyDescent="0.3">
      <c r="A5013" s="79"/>
      <c r="B5013" s="79"/>
      <c r="C5013" s="42"/>
      <c r="D5013" s="42"/>
      <c r="E5013" s="79"/>
      <c r="F5013" s="79"/>
      <c r="G5013" s="80"/>
      <c r="H5013" s="79"/>
      <c r="I5013" s="80"/>
      <c r="J5013" s="42"/>
      <c r="K5013" s="42"/>
      <c r="L5013" s="79"/>
      <c r="M5013" s="42"/>
      <c r="N5013" s="42"/>
      <c r="O5013" s="80"/>
      <c r="P5013" s="42"/>
      <c r="Q5013" s="42"/>
      <c r="R5013" s="94"/>
      <c r="S5013" s="94"/>
      <c r="T5013" s="79"/>
      <c r="U5013" s="79"/>
      <c r="V5013" s="79"/>
      <c r="W5013" s="79"/>
      <c r="X5013" s="79"/>
      <c r="Y5013" s="79"/>
      <c r="Z5013" s="79"/>
      <c r="AA5013" s="79"/>
      <c r="AB5013" s="79"/>
      <c r="AC5013" s="79"/>
      <c r="AD5013" s="79"/>
      <c r="AE5013" s="79"/>
      <c r="AF5013" s="79"/>
      <c r="AG5013" s="42"/>
      <c r="AH5013" s="42"/>
      <c r="AI5013" s="42"/>
      <c r="AJ5013" s="42"/>
      <c r="AK5013" s="79"/>
      <c r="AL5013" s="42"/>
      <c r="AM5013" s="42"/>
      <c r="AN5013" s="42"/>
      <c r="AO5013" s="42"/>
      <c r="AP5013" s="42"/>
      <c r="AQ5013" s="42"/>
      <c r="AR5013" s="42"/>
      <c r="AS5013" s="42"/>
      <c r="AT5013" s="42"/>
      <c r="AU5013" s="42"/>
      <c r="AV5013" s="42"/>
      <c r="AW5013" s="42"/>
      <c r="AX5013" s="42"/>
      <c r="AY5013" s="42"/>
      <c r="AZ5013" s="42"/>
      <c r="BA5013" s="42"/>
      <c r="BB5013" s="42"/>
      <c r="BC5013" s="42"/>
      <c r="BD5013" s="42"/>
      <c r="BE5013" s="42"/>
      <c r="BF5013" s="42"/>
      <c r="BG5013" s="42"/>
    </row>
    <row r="5014" spans="1:59" x14ac:dyDescent="0.3">
      <c r="A5014" s="79"/>
      <c r="B5014" s="79"/>
      <c r="C5014" s="42"/>
      <c r="D5014" s="42"/>
      <c r="E5014" s="79"/>
      <c r="F5014" s="79"/>
      <c r="G5014" s="80"/>
      <c r="H5014" s="79"/>
      <c r="I5014" s="80"/>
      <c r="J5014" s="42"/>
      <c r="K5014" s="42"/>
      <c r="L5014" s="79"/>
      <c r="M5014" s="42"/>
      <c r="N5014" s="42"/>
      <c r="O5014" s="80"/>
      <c r="P5014" s="42"/>
      <c r="Q5014" s="42"/>
      <c r="R5014" s="94"/>
      <c r="S5014" s="94"/>
      <c r="T5014" s="79"/>
      <c r="U5014" s="79"/>
      <c r="V5014" s="79"/>
      <c r="W5014" s="79"/>
      <c r="X5014" s="79"/>
      <c r="Y5014" s="79"/>
      <c r="Z5014" s="79"/>
      <c r="AA5014" s="79"/>
      <c r="AB5014" s="79"/>
      <c r="AC5014" s="79"/>
      <c r="AD5014" s="79"/>
      <c r="AE5014" s="79"/>
      <c r="AF5014" s="79"/>
      <c r="AG5014" s="42"/>
      <c r="AH5014" s="42"/>
      <c r="AI5014" s="42"/>
      <c r="AJ5014" s="42"/>
      <c r="AK5014" s="79"/>
      <c r="AL5014" s="42"/>
      <c r="AM5014" s="42"/>
      <c r="AN5014" s="42"/>
      <c r="AO5014" s="42"/>
      <c r="AP5014" s="42"/>
      <c r="AQ5014" s="42"/>
      <c r="AR5014" s="42"/>
      <c r="AS5014" s="42"/>
      <c r="AT5014" s="42"/>
      <c r="AU5014" s="42"/>
      <c r="AV5014" s="42"/>
      <c r="AW5014" s="42"/>
      <c r="AX5014" s="42"/>
      <c r="AY5014" s="42"/>
      <c r="AZ5014" s="42"/>
      <c r="BA5014" s="42"/>
      <c r="BB5014" s="42"/>
      <c r="BC5014" s="42"/>
      <c r="BD5014" s="42"/>
      <c r="BE5014" s="42"/>
      <c r="BF5014" s="42"/>
      <c r="BG5014" s="42"/>
    </row>
    <row r="5015" spans="1:59" x14ac:dyDescent="0.3">
      <c r="A5015" s="79"/>
      <c r="B5015" s="79"/>
      <c r="C5015" s="42"/>
      <c r="D5015" s="42"/>
      <c r="E5015" s="79"/>
      <c r="F5015" s="79"/>
      <c r="G5015" s="80"/>
      <c r="H5015" s="79"/>
      <c r="I5015" s="80"/>
      <c r="J5015" s="42"/>
      <c r="K5015" s="42"/>
      <c r="L5015" s="79"/>
      <c r="M5015" s="42"/>
      <c r="N5015" s="42"/>
      <c r="O5015" s="80"/>
      <c r="P5015" s="42"/>
      <c r="Q5015" s="42"/>
      <c r="R5015" s="94"/>
      <c r="S5015" s="94"/>
      <c r="T5015" s="79"/>
      <c r="U5015" s="79"/>
      <c r="V5015" s="79"/>
      <c r="W5015" s="79"/>
      <c r="X5015" s="79"/>
      <c r="Y5015" s="79"/>
      <c r="Z5015" s="79"/>
      <c r="AA5015" s="79"/>
      <c r="AB5015" s="79"/>
      <c r="AC5015" s="79"/>
      <c r="AD5015" s="79"/>
      <c r="AE5015" s="79"/>
      <c r="AF5015" s="79"/>
      <c r="AG5015" s="42"/>
      <c r="AH5015" s="42"/>
      <c r="AI5015" s="42"/>
      <c r="AJ5015" s="42"/>
      <c r="AK5015" s="79"/>
      <c r="AL5015" s="42"/>
      <c r="AM5015" s="42"/>
      <c r="AN5015" s="42"/>
      <c r="AO5015" s="42"/>
      <c r="AP5015" s="42"/>
      <c r="AQ5015" s="42"/>
      <c r="AR5015" s="42"/>
      <c r="AS5015" s="42"/>
      <c r="AT5015" s="42"/>
      <c r="AU5015" s="42"/>
      <c r="AV5015" s="42"/>
      <c r="AW5015" s="42"/>
      <c r="AX5015" s="42"/>
      <c r="AY5015" s="42"/>
      <c r="AZ5015" s="42"/>
      <c r="BA5015" s="42"/>
      <c r="BB5015" s="42"/>
      <c r="BC5015" s="42"/>
      <c r="BD5015" s="42"/>
      <c r="BE5015" s="42"/>
      <c r="BF5015" s="42"/>
      <c r="BG5015" s="42"/>
    </row>
    <row r="5016" spans="1:59" x14ac:dyDescent="0.3">
      <c r="A5016" s="79"/>
      <c r="B5016" s="79"/>
      <c r="C5016" s="42"/>
      <c r="D5016" s="42"/>
      <c r="E5016" s="79"/>
      <c r="F5016" s="79"/>
      <c r="G5016" s="80"/>
      <c r="H5016" s="79"/>
      <c r="I5016" s="80"/>
      <c r="J5016" s="42"/>
      <c r="K5016" s="42"/>
      <c r="L5016" s="79"/>
      <c r="M5016" s="42"/>
      <c r="N5016" s="42"/>
      <c r="O5016" s="80"/>
      <c r="P5016" s="42"/>
      <c r="Q5016" s="42"/>
      <c r="R5016" s="94"/>
      <c r="S5016" s="94"/>
      <c r="T5016" s="79"/>
      <c r="U5016" s="79"/>
      <c r="V5016" s="79"/>
      <c r="W5016" s="79"/>
      <c r="X5016" s="79"/>
      <c r="Y5016" s="79"/>
      <c r="Z5016" s="79"/>
      <c r="AA5016" s="79"/>
      <c r="AB5016" s="79"/>
      <c r="AC5016" s="79"/>
      <c r="AD5016" s="79"/>
      <c r="AE5016" s="79"/>
      <c r="AF5016" s="79"/>
      <c r="AG5016" s="42"/>
      <c r="AH5016" s="42"/>
      <c r="AI5016" s="42"/>
      <c r="AJ5016" s="42"/>
      <c r="AK5016" s="79"/>
      <c r="AL5016" s="42"/>
      <c r="AM5016" s="42"/>
      <c r="AN5016" s="42"/>
      <c r="AO5016" s="42"/>
      <c r="AP5016" s="42"/>
      <c r="AQ5016" s="42"/>
      <c r="AR5016" s="42"/>
      <c r="AS5016" s="42"/>
      <c r="AT5016" s="42"/>
      <c r="AU5016" s="42"/>
      <c r="AV5016" s="42"/>
      <c r="AW5016" s="42"/>
      <c r="AX5016" s="42"/>
      <c r="AY5016" s="42"/>
      <c r="AZ5016" s="42"/>
      <c r="BA5016" s="42"/>
      <c r="BB5016" s="42"/>
      <c r="BC5016" s="42"/>
      <c r="BD5016" s="42"/>
      <c r="BE5016" s="42"/>
      <c r="BF5016" s="42"/>
      <c r="BG5016" s="42"/>
    </row>
    <row r="5017" spans="1:59" x14ac:dyDescent="0.3">
      <c r="A5017" s="79"/>
      <c r="B5017" s="79"/>
      <c r="C5017" s="42"/>
      <c r="D5017" s="42"/>
      <c r="E5017" s="79"/>
      <c r="F5017" s="79"/>
      <c r="G5017" s="80"/>
      <c r="H5017" s="79"/>
      <c r="I5017" s="80"/>
      <c r="J5017" s="42"/>
      <c r="K5017" s="42"/>
      <c r="L5017" s="79"/>
      <c r="M5017" s="42"/>
      <c r="N5017" s="42"/>
      <c r="O5017" s="80"/>
      <c r="P5017" s="42"/>
      <c r="Q5017" s="42"/>
      <c r="R5017" s="94"/>
      <c r="S5017" s="94"/>
      <c r="T5017" s="79"/>
      <c r="U5017" s="79"/>
      <c r="V5017" s="79"/>
      <c r="W5017" s="79"/>
      <c r="X5017" s="79"/>
      <c r="Y5017" s="79"/>
      <c r="Z5017" s="79"/>
      <c r="AA5017" s="79"/>
      <c r="AB5017" s="79"/>
      <c r="AC5017" s="79"/>
      <c r="AD5017" s="79"/>
      <c r="AE5017" s="79"/>
      <c r="AF5017" s="79"/>
      <c r="AG5017" s="42"/>
      <c r="AH5017" s="42"/>
      <c r="AI5017" s="42"/>
      <c r="AJ5017" s="42"/>
      <c r="AK5017" s="79"/>
      <c r="AL5017" s="42"/>
      <c r="AM5017" s="42"/>
      <c r="AN5017" s="42"/>
      <c r="AO5017" s="42"/>
      <c r="AP5017" s="42"/>
      <c r="AQ5017" s="42"/>
      <c r="AR5017" s="42"/>
      <c r="AS5017" s="42"/>
      <c r="AT5017" s="42"/>
      <c r="AU5017" s="42"/>
      <c r="AV5017" s="42"/>
      <c r="AW5017" s="42"/>
      <c r="AX5017" s="42"/>
      <c r="AY5017" s="42"/>
      <c r="AZ5017" s="42"/>
      <c r="BA5017" s="42"/>
      <c r="BB5017" s="42"/>
      <c r="BC5017" s="42"/>
      <c r="BD5017" s="42"/>
      <c r="BE5017" s="42"/>
      <c r="BF5017" s="42"/>
      <c r="BG5017" s="42"/>
    </row>
    <row r="5018" spans="1:59" x14ac:dyDescent="0.3">
      <c r="A5018" s="79"/>
      <c r="B5018" s="79"/>
      <c r="C5018" s="42"/>
      <c r="D5018" s="42"/>
      <c r="E5018" s="79"/>
      <c r="F5018" s="79"/>
      <c r="G5018" s="80"/>
      <c r="H5018" s="79"/>
      <c r="I5018" s="80"/>
      <c r="J5018" s="42"/>
      <c r="K5018" s="42"/>
      <c r="L5018" s="79"/>
      <c r="M5018" s="42"/>
      <c r="N5018" s="42"/>
      <c r="O5018" s="80"/>
      <c r="P5018" s="42"/>
      <c r="Q5018" s="42"/>
      <c r="R5018" s="94"/>
      <c r="S5018" s="94"/>
      <c r="T5018" s="79"/>
      <c r="U5018" s="79"/>
      <c r="V5018" s="79"/>
      <c r="W5018" s="79"/>
      <c r="X5018" s="79"/>
      <c r="Y5018" s="79"/>
      <c r="Z5018" s="79"/>
      <c r="AA5018" s="79"/>
      <c r="AB5018" s="79"/>
      <c r="AC5018" s="79"/>
      <c r="AD5018" s="79"/>
      <c r="AE5018" s="79"/>
      <c r="AF5018" s="79"/>
      <c r="AG5018" s="42"/>
      <c r="AH5018" s="42"/>
      <c r="AI5018" s="42"/>
      <c r="AJ5018" s="42"/>
      <c r="AK5018" s="79"/>
      <c r="AL5018" s="42"/>
      <c r="AM5018" s="42"/>
      <c r="AN5018" s="42"/>
      <c r="AO5018" s="42"/>
      <c r="AP5018" s="42"/>
      <c r="AQ5018" s="42"/>
      <c r="AR5018" s="42"/>
      <c r="AS5018" s="42"/>
      <c r="AT5018" s="42"/>
      <c r="AU5018" s="42"/>
      <c r="AV5018" s="42"/>
      <c r="AW5018" s="42"/>
      <c r="AX5018" s="42"/>
      <c r="AY5018" s="42"/>
      <c r="AZ5018" s="42"/>
      <c r="BA5018" s="42"/>
      <c r="BB5018" s="42"/>
      <c r="BC5018" s="42"/>
      <c r="BD5018" s="42"/>
      <c r="BE5018" s="42"/>
      <c r="BF5018" s="42"/>
      <c r="BG5018" s="42"/>
    </row>
    <row r="5019" spans="1:59" x14ac:dyDescent="0.3">
      <c r="A5019" s="79"/>
      <c r="B5019" s="79"/>
      <c r="C5019" s="42"/>
      <c r="D5019" s="42"/>
      <c r="E5019" s="79"/>
      <c r="F5019" s="79"/>
      <c r="G5019" s="80"/>
      <c r="H5019" s="79"/>
      <c r="I5019" s="80"/>
      <c r="J5019" s="42"/>
      <c r="K5019" s="42"/>
      <c r="L5019" s="79"/>
      <c r="M5019" s="42"/>
      <c r="N5019" s="42"/>
      <c r="O5019" s="80"/>
      <c r="P5019" s="42"/>
      <c r="Q5019" s="42"/>
      <c r="R5019" s="94"/>
      <c r="S5019" s="94"/>
      <c r="T5019" s="79"/>
      <c r="U5019" s="79"/>
      <c r="V5019" s="79"/>
      <c r="W5019" s="79"/>
      <c r="X5019" s="79"/>
      <c r="Y5019" s="79"/>
      <c r="Z5019" s="79"/>
      <c r="AA5019" s="79"/>
      <c r="AB5019" s="79"/>
      <c r="AC5019" s="79"/>
      <c r="AD5019" s="79"/>
      <c r="AE5019" s="79"/>
      <c r="AF5019" s="79"/>
      <c r="AG5019" s="42"/>
      <c r="AH5019" s="42"/>
      <c r="AI5019" s="42"/>
      <c r="AJ5019" s="42"/>
      <c r="AK5019" s="79"/>
      <c r="AL5019" s="42"/>
      <c r="AM5019" s="42"/>
      <c r="AN5019" s="42"/>
      <c r="AO5019" s="42"/>
      <c r="AP5019" s="42"/>
      <c r="AQ5019" s="42"/>
      <c r="AR5019" s="42"/>
      <c r="AS5019" s="42"/>
      <c r="AT5019" s="42"/>
      <c r="AU5019" s="42"/>
      <c r="AV5019" s="42"/>
      <c r="AW5019" s="42"/>
      <c r="AX5019" s="42"/>
      <c r="AY5019" s="42"/>
      <c r="AZ5019" s="42"/>
      <c r="BA5019" s="42"/>
      <c r="BB5019" s="42"/>
      <c r="BC5019" s="42"/>
      <c r="BD5019" s="42"/>
      <c r="BE5019" s="42"/>
      <c r="BF5019" s="42"/>
      <c r="BG5019" s="42"/>
    </row>
    <row r="5020" spans="1:59" x14ac:dyDescent="0.3">
      <c r="A5020" s="79"/>
      <c r="B5020" s="79"/>
      <c r="C5020" s="42"/>
      <c r="D5020" s="42"/>
      <c r="E5020" s="79"/>
      <c r="F5020" s="79"/>
      <c r="G5020" s="80"/>
      <c r="H5020" s="79"/>
      <c r="I5020" s="80"/>
      <c r="J5020" s="42"/>
      <c r="K5020" s="42"/>
      <c r="L5020" s="79"/>
      <c r="M5020" s="42"/>
      <c r="N5020" s="42"/>
      <c r="O5020" s="80"/>
      <c r="P5020" s="42"/>
      <c r="Q5020" s="42"/>
      <c r="R5020" s="94"/>
      <c r="S5020" s="94"/>
      <c r="T5020" s="79"/>
      <c r="U5020" s="79"/>
      <c r="V5020" s="79"/>
      <c r="W5020" s="79"/>
      <c r="X5020" s="79"/>
      <c r="Y5020" s="79"/>
      <c r="Z5020" s="79"/>
      <c r="AA5020" s="79"/>
      <c r="AB5020" s="79"/>
      <c r="AC5020" s="79"/>
      <c r="AD5020" s="79"/>
      <c r="AE5020" s="79"/>
      <c r="AF5020" s="79"/>
      <c r="AG5020" s="42"/>
      <c r="AH5020" s="42"/>
      <c r="AI5020" s="42"/>
      <c r="AJ5020" s="42"/>
      <c r="AK5020" s="79"/>
      <c r="AL5020" s="42"/>
      <c r="AM5020" s="42"/>
      <c r="AN5020" s="42"/>
      <c r="AO5020" s="42"/>
      <c r="AP5020" s="42"/>
      <c r="AQ5020" s="42"/>
      <c r="AR5020" s="42"/>
      <c r="AS5020" s="42"/>
      <c r="AT5020" s="42"/>
      <c r="AU5020" s="42"/>
      <c r="AV5020" s="42"/>
      <c r="AW5020" s="42"/>
      <c r="AX5020" s="42"/>
      <c r="AY5020" s="42"/>
      <c r="AZ5020" s="42"/>
      <c r="BA5020" s="42"/>
      <c r="BB5020" s="42"/>
      <c r="BC5020" s="42"/>
      <c r="BD5020" s="42"/>
      <c r="BE5020" s="42"/>
      <c r="BF5020" s="42"/>
      <c r="BG5020" s="42"/>
    </row>
    <row r="5021" spans="1:59" x14ac:dyDescent="0.3">
      <c r="A5021" s="79"/>
      <c r="B5021" s="79"/>
      <c r="C5021" s="42"/>
      <c r="D5021" s="42"/>
      <c r="E5021" s="79"/>
      <c r="F5021" s="79"/>
      <c r="G5021" s="80"/>
      <c r="H5021" s="79"/>
      <c r="I5021" s="80"/>
      <c r="J5021" s="42"/>
      <c r="K5021" s="42"/>
      <c r="L5021" s="79"/>
      <c r="M5021" s="42"/>
      <c r="N5021" s="42"/>
      <c r="O5021" s="80"/>
      <c r="P5021" s="42"/>
      <c r="Q5021" s="42"/>
      <c r="R5021" s="94"/>
      <c r="S5021" s="94"/>
      <c r="T5021" s="79"/>
      <c r="U5021" s="79"/>
      <c r="V5021" s="79"/>
      <c r="W5021" s="79"/>
      <c r="X5021" s="79"/>
      <c r="Y5021" s="79"/>
      <c r="Z5021" s="79"/>
      <c r="AA5021" s="79"/>
      <c r="AB5021" s="79"/>
      <c r="AC5021" s="79"/>
      <c r="AD5021" s="79"/>
      <c r="AE5021" s="79"/>
      <c r="AF5021" s="79"/>
      <c r="AG5021" s="42"/>
      <c r="AH5021" s="42"/>
      <c r="AI5021" s="42"/>
      <c r="AJ5021" s="42"/>
      <c r="AK5021" s="79"/>
      <c r="AL5021" s="42"/>
      <c r="AM5021" s="42"/>
      <c r="AN5021" s="42"/>
      <c r="AO5021" s="42"/>
      <c r="AP5021" s="42"/>
      <c r="AQ5021" s="42"/>
      <c r="AR5021" s="42"/>
      <c r="AS5021" s="42"/>
      <c r="AT5021" s="42"/>
      <c r="AU5021" s="42"/>
      <c r="AV5021" s="42"/>
      <c r="AW5021" s="42"/>
      <c r="AX5021" s="42"/>
      <c r="AY5021" s="42"/>
      <c r="AZ5021" s="42"/>
      <c r="BA5021" s="42"/>
      <c r="BB5021" s="42"/>
      <c r="BC5021" s="42"/>
      <c r="BD5021" s="42"/>
      <c r="BE5021" s="42"/>
      <c r="BF5021" s="42"/>
      <c r="BG5021" s="42"/>
    </row>
    <row r="5022" spans="1:59" x14ac:dyDescent="0.3">
      <c r="A5022" s="79"/>
      <c r="B5022" s="79"/>
      <c r="C5022" s="42"/>
      <c r="D5022" s="42"/>
      <c r="E5022" s="79"/>
      <c r="F5022" s="79"/>
      <c r="G5022" s="80"/>
      <c r="H5022" s="79"/>
      <c r="I5022" s="80"/>
      <c r="J5022" s="42"/>
      <c r="K5022" s="42"/>
      <c r="L5022" s="79"/>
      <c r="M5022" s="42"/>
      <c r="N5022" s="42"/>
      <c r="O5022" s="80"/>
      <c r="P5022" s="42"/>
      <c r="Q5022" s="42"/>
      <c r="R5022" s="94"/>
      <c r="S5022" s="94"/>
      <c r="T5022" s="79"/>
      <c r="U5022" s="79"/>
      <c r="V5022" s="79"/>
      <c r="W5022" s="79"/>
      <c r="X5022" s="79"/>
      <c r="Y5022" s="79"/>
      <c r="Z5022" s="79"/>
      <c r="AA5022" s="79"/>
      <c r="AB5022" s="79"/>
      <c r="AC5022" s="79"/>
      <c r="AD5022" s="79"/>
      <c r="AE5022" s="79"/>
      <c r="AF5022" s="79"/>
      <c r="AG5022" s="42"/>
      <c r="AH5022" s="42"/>
      <c r="AI5022" s="42"/>
      <c r="AJ5022" s="42"/>
      <c r="AK5022" s="79"/>
      <c r="AL5022" s="42"/>
      <c r="AM5022" s="42"/>
      <c r="AN5022" s="42"/>
      <c r="AO5022" s="42"/>
      <c r="AP5022" s="42"/>
      <c r="AQ5022" s="42"/>
      <c r="AR5022" s="42"/>
      <c r="AS5022" s="42"/>
      <c r="AT5022" s="42"/>
      <c r="AU5022" s="42"/>
      <c r="AV5022" s="42"/>
      <c r="AW5022" s="42"/>
      <c r="AX5022" s="42"/>
      <c r="AY5022" s="42"/>
      <c r="AZ5022" s="42"/>
      <c r="BA5022" s="42"/>
      <c r="BB5022" s="42"/>
      <c r="BC5022" s="42"/>
      <c r="BD5022" s="42"/>
      <c r="BE5022" s="42"/>
      <c r="BF5022" s="42"/>
      <c r="BG5022" s="42"/>
    </row>
    <row r="5023" spans="1:59" x14ac:dyDescent="0.3">
      <c r="A5023" s="79"/>
      <c r="B5023" s="79"/>
      <c r="C5023" s="42"/>
      <c r="D5023" s="42"/>
      <c r="E5023" s="79"/>
      <c r="F5023" s="79"/>
      <c r="G5023" s="80"/>
      <c r="H5023" s="79"/>
      <c r="I5023" s="80"/>
      <c r="J5023" s="42"/>
      <c r="K5023" s="42"/>
      <c r="L5023" s="79"/>
      <c r="M5023" s="42"/>
      <c r="N5023" s="42"/>
      <c r="O5023" s="80"/>
      <c r="P5023" s="42"/>
      <c r="Q5023" s="42"/>
      <c r="R5023" s="94"/>
      <c r="S5023" s="94"/>
      <c r="T5023" s="79"/>
      <c r="U5023" s="79"/>
      <c r="V5023" s="79"/>
      <c r="W5023" s="79"/>
      <c r="X5023" s="79"/>
      <c r="Y5023" s="79"/>
      <c r="Z5023" s="79"/>
      <c r="AA5023" s="79"/>
      <c r="AB5023" s="79"/>
      <c r="AC5023" s="79"/>
      <c r="AD5023" s="79"/>
      <c r="AE5023" s="79"/>
      <c r="AF5023" s="79"/>
      <c r="AG5023" s="42"/>
      <c r="AH5023" s="42"/>
      <c r="AI5023" s="42"/>
      <c r="AJ5023" s="42"/>
      <c r="AK5023" s="79"/>
      <c r="AL5023" s="42"/>
      <c r="AM5023" s="42"/>
      <c r="AN5023" s="42"/>
      <c r="AO5023" s="42"/>
      <c r="AP5023" s="42"/>
      <c r="AQ5023" s="42"/>
      <c r="AR5023" s="42"/>
      <c r="AS5023" s="42"/>
      <c r="AT5023" s="42"/>
      <c r="AU5023" s="42"/>
      <c r="AV5023" s="42"/>
      <c r="AW5023" s="42"/>
      <c r="AX5023" s="42"/>
      <c r="AY5023" s="42"/>
      <c r="AZ5023" s="42"/>
      <c r="BA5023" s="42"/>
      <c r="BB5023" s="42"/>
      <c r="BC5023" s="42"/>
      <c r="BD5023" s="42"/>
      <c r="BE5023" s="42"/>
      <c r="BF5023" s="42"/>
      <c r="BG5023" s="42"/>
    </row>
    <row r="5024" spans="1:59" x14ac:dyDescent="0.3">
      <c r="A5024" s="79"/>
      <c r="B5024" s="79"/>
      <c r="C5024" s="42"/>
      <c r="D5024" s="42"/>
      <c r="E5024" s="79"/>
      <c r="F5024" s="79"/>
      <c r="G5024" s="80"/>
      <c r="H5024" s="79"/>
      <c r="I5024" s="80"/>
      <c r="J5024" s="42"/>
      <c r="K5024" s="42"/>
      <c r="L5024" s="79"/>
      <c r="M5024" s="42"/>
      <c r="N5024" s="42"/>
      <c r="O5024" s="80"/>
      <c r="P5024" s="42"/>
      <c r="Q5024" s="42"/>
      <c r="R5024" s="94"/>
      <c r="S5024" s="94"/>
      <c r="T5024" s="79"/>
      <c r="U5024" s="79"/>
      <c r="V5024" s="79"/>
      <c r="W5024" s="79"/>
      <c r="X5024" s="79"/>
      <c r="Y5024" s="79"/>
      <c r="Z5024" s="79"/>
      <c r="AA5024" s="79"/>
      <c r="AB5024" s="79"/>
      <c r="AC5024" s="79"/>
      <c r="AD5024" s="79"/>
      <c r="AE5024" s="79"/>
      <c r="AF5024" s="79"/>
      <c r="AG5024" s="42"/>
      <c r="AH5024" s="42"/>
      <c r="AI5024" s="42"/>
      <c r="AJ5024" s="42"/>
      <c r="AK5024" s="79"/>
      <c r="AL5024" s="42"/>
      <c r="AM5024" s="42"/>
      <c r="AN5024" s="42"/>
      <c r="AO5024" s="42"/>
      <c r="AP5024" s="42"/>
      <c r="AQ5024" s="42"/>
      <c r="AR5024" s="42"/>
      <c r="AS5024" s="42"/>
      <c r="AT5024" s="42"/>
      <c r="AU5024" s="42"/>
      <c r="AV5024" s="42"/>
      <c r="AW5024" s="42"/>
      <c r="AX5024" s="42"/>
      <c r="AY5024" s="42"/>
      <c r="AZ5024" s="42"/>
      <c r="BA5024" s="42"/>
      <c r="BB5024" s="42"/>
      <c r="BC5024" s="42"/>
      <c r="BD5024" s="42"/>
      <c r="BE5024" s="42"/>
      <c r="BF5024" s="42"/>
      <c r="BG5024" s="42"/>
    </row>
    <row r="5025" spans="1:59" x14ac:dyDescent="0.3">
      <c r="A5025" s="79"/>
      <c r="B5025" s="79"/>
      <c r="C5025" s="42"/>
      <c r="D5025" s="42"/>
      <c r="E5025" s="79"/>
      <c r="F5025" s="79"/>
      <c r="G5025" s="80"/>
      <c r="H5025" s="79"/>
      <c r="I5025" s="80"/>
      <c r="J5025" s="42"/>
      <c r="K5025" s="42"/>
      <c r="L5025" s="79"/>
      <c r="M5025" s="42"/>
      <c r="N5025" s="42"/>
      <c r="O5025" s="80"/>
      <c r="P5025" s="42"/>
      <c r="Q5025" s="42"/>
      <c r="R5025" s="94"/>
      <c r="S5025" s="94"/>
      <c r="T5025" s="79"/>
      <c r="U5025" s="79"/>
      <c r="V5025" s="79"/>
      <c r="W5025" s="79"/>
      <c r="X5025" s="79"/>
      <c r="Y5025" s="79"/>
      <c r="Z5025" s="79"/>
      <c r="AA5025" s="79"/>
      <c r="AB5025" s="79"/>
      <c r="AC5025" s="79"/>
      <c r="AD5025" s="79"/>
      <c r="AE5025" s="79"/>
      <c r="AF5025" s="79"/>
      <c r="AG5025" s="42"/>
      <c r="AH5025" s="42"/>
      <c r="AI5025" s="42"/>
      <c r="AJ5025" s="42"/>
      <c r="AK5025" s="79"/>
      <c r="AL5025" s="42"/>
      <c r="AM5025" s="42"/>
      <c r="AN5025" s="42"/>
      <c r="AO5025" s="42"/>
      <c r="AP5025" s="42"/>
      <c r="AQ5025" s="42"/>
      <c r="AR5025" s="42"/>
      <c r="AS5025" s="42"/>
      <c r="AT5025" s="42"/>
      <c r="AU5025" s="42"/>
      <c r="AV5025" s="42"/>
      <c r="AW5025" s="42"/>
      <c r="AX5025" s="42"/>
      <c r="AY5025" s="42"/>
      <c r="AZ5025" s="42"/>
      <c r="BA5025" s="42"/>
      <c r="BB5025" s="42"/>
      <c r="BC5025" s="42"/>
      <c r="BD5025" s="42"/>
      <c r="BE5025" s="42"/>
      <c r="BF5025" s="42"/>
      <c r="BG5025" s="42"/>
    </row>
    <row r="5026" spans="1:59" x14ac:dyDescent="0.3">
      <c r="A5026" s="79"/>
      <c r="B5026" s="79"/>
      <c r="C5026" s="42"/>
      <c r="D5026" s="42"/>
      <c r="E5026" s="79"/>
      <c r="F5026" s="79"/>
      <c r="G5026" s="80"/>
      <c r="H5026" s="79"/>
      <c r="I5026" s="80"/>
      <c r="J5026" s="42"/>
      <c r="K5026" s="42"/>
      <c r="L5026" s="79"/>
      <c r="M5026" s="42"/>
      <c r="N5026" s="42"/>
      <c r="O5026" s="80"/>
      <c r="P5026" s="42"/>
      <c r="Q5026" s="42"/>
      <c r="R5026" s="94"/>
      <c r="S5026" s="94"/>
      <c r="T5026" s="79"/>
      <c r="U5026" s="79"/>
      <c r="V5026" s="79"/>
      <c r="W5026" s="79"/>
      <c r="X5026" s="79"/>
      <c r="Y5026" s="79"/>
      <c r="Z5026" s="79"/>
      <c r="AA5026" s="79"/>
      <c r="AB5026" s="79"/>
      <c r="AC5026" s="79"/>
      <c r="AD5026" s="79"/>
      <c r="AE5026" s="79"/>
      <c r="AF5026" s="79"/>
      <c r="AG5026" s="42"/>
      <c r="AH5026" s="42"/>
      <c r="AI5026" s="42"/>
      <c r="AJ5026" s="42"/>
      <c r="AK5026" s="79"/>
      <c r="AL5026" s="42"/>
      <c r="AM5026" s="42"/>
      <c r="AN5026" s="42"/>
      <c r="AO5026" s="42"/>
      <c r="AP5026" s="42"/>
      <c r="AQ5026" s="42"/>
      <c r="AR5026" s="42"/>
      <c r="AS5026" s="42"/>
      <c r="AT5026" s="42"/>
      <c r="AU5026" s="42"/>
      <c r="AV5026" s="42"/>
      <c r="AW5026" s="42"/>
      <c r="AX5026" s="42"/>
      <c r="AY5026" s="42"/>
      <c r="AZ5026" s="42"/>
      <c r="BA5026" s="42"/>
      <c r="BB5026" s="42"/>
      <c r="BC5026" s="42"/>
      <c r="BD5026" s="42"/>
      <c r="BE5026" s="42"/>
      <c r="BF5026" s="42"/>
      <c r="BG5026" s="42"/>
    </row>
    <row r="5027" spans="1:59" x14ac:dyDescent="0.3">
      <c r="A5027" s="79"/>
      <c r="B5027" s="79"/>
      <c r="C5027" s="42"/>
      <c r="D5027" s="42"/>
      <c r="E5027" s="79"/>
      <c r="F5027" s="79"/>
      <c r="G5027" s="80"/>
      <c r="H5027" s="79"/>
      <c r="I5027" s="80"/>
      <c r="J5027" s="42"/>
      <c r="K5027" s="42"/>
      <c r="L5027" s="79"/>
      <c r="M5027" s="42"/>
      <c r="N5027" s="42"/>
      <c r="O5027" s="80"/>
      <c r="P5027" s="42"/>
      <c r="Q5027" s="42"/>
      <c r="R5027" s="94"/>
      <c r="S5027" s="94"/>
      <c r="T5027" s="79"/>
      <c r="U5027" s="79"/>
      <c r="V5027" s="79"/>
      <c r="W5027" s="79"/>
      <c r="X5027" s="79"/>
      <c r="Y5027" s="79"/>
      <c r="Z5027" s="79"/>
      <c r="AA5027" s="79"/>
      <c r="AB5027" s="79"/>
      <c r="AC5027" s="79"/>
      <c r="AD5027" s="79"/>
      <c r="AE5027" s="79"/>
      <c r="AF5027" s="79"/>
      <c r="AG5027" s="42"/>
      <c r="AH5027" s="42"/>
      <c r="AI5027" s="42"/>
      <c r="AJ5027" s="42"/>
      <c r="AK5027" s="79"/>
      <c r="AL5027" s="42"/>
      <c r="AM5027" s="42"/>
      <c r="AN5027" s="42"/>
      <c r="AO5027" s="42"/>
      <c r="AP5027" s="42"/>
      <c r="AQ5027" s="42"/>
      <c r="AR5027" s="42"/>
      <c r="AS5027" s="42"/>
      <c r="AT5027" s="42"/>
      <c r="AU5027" s="42"/>
      <c r="AV5027" s="42"/>
      <c r="AW5027" s="42"/>
      <c r="AX5027" s="42"/>
      <c r="AY5027" s="42"/>
      <c r="AZ5027" s="42"/>
      <c r="BA5027" s="42"/>
      <c r="BB5027" s="42"/>
      <c r="BC5027" s="42"/>
      <c r="BD5027" s="42"/>
      <c r="BE5027" s="42"/>
      <c r="BF5027" s="42"/>
      <c r="BG5027" s="42"/>
    </row>
    <row r="5028" spans="1:59" x14ac:dyDescent="0.3">
      <c r="A5028" s="79"/>
      <c r="B5028" s="79"/>
      <c r="C5028" s="42"/>
      <c r="D5028" s="42"/>
      <c r="E5028" s="79"/>
      <c r="F5028" s="79"/>
      <c r="G5028" s="80"/>
      <c r="H5028" s="79"/>
      <c r="I5028" s="80"/>
      <c r="J5028" s="42"/>
      <c r="K5028" s="42"/>
      <c r="L5028" s="79"/>
      <c r="M5028" s="42"/>
      <c r="N5028" s="42"/>
      <c r="O5028" s="80"/>
      <c r="P5028" s="42"/>
      <c r="Q5028" s="42"/>
      <c r="R5028" s="94"/>
      <c r="S5028" s="94"/>
      <c r="T5028" s="79"/>
      <c r="U5028" s="79"/>
      <c r="V5028" s="79"/>
      <c r="W5028" s="79"/>
      <c r="X5028" s="79"/>
      <c r="Y5028" s="79"/>
      <c r="Z5028" s="79"/>
      <c r="AA5028" s="79"/>
      <c r="AB5028" s="79"/>
      <c r="AC5028" s="79"/>
      <c r="AD5028" s="79"/>
      <c r="AE5028" s="79"/>
      <c r="AF5028" s="79"/>
      <c r="AG5028" s="42"/>
      <c r="AH5028" s="42"/>
      <c r="AI5028" s="42"/>
      <c r="AJ5028" s="42"/>
      <c r="AK5028" s="79"/>
      <c r="AL5028" s="42"/>
      <c r="AM5028" s="42"/>
      <c r="AN5028" s="42"/>
      <c r="AO5028" s="42"/>
      <c r="AP5028" s="42"/>
      <c r="AQ5028" s="42"/>
      <c r="AR5028" s="42"/>
      <c r="AS5028" s="42"/>
      <c r="AT5028" s="42"/>
      <c r="AU5028" s="42"/>
      <c r="AV5028" s="42"/>
      <c r="AW5028" s="42"/>
      <c r="AX5028" s="42"/>
      <c r="AY5028" s="42"/>
      <c r="AZ5028" s="42"/>
      <c r="BA5028" s="42"/>
      <c r="BB5028" s="42"/>
      <c r="BC5028" s="42"/>
      <c r="BD5028" s="42"/>
      <c r="BE5028" s="42"/>
      <c r="BF5028" s="42"/>
      <c r="BG5028" s="42"/>
    </row>
    <row r="5029" spans="1:59" x14ac:dyDescent="0.3">
      <c r="A5029" s="79"/>
      <c r="B5029" s="79"/>
      <c r="C5029" s="42"/>
      <c r="D5029" s="42"/>
      <c r="E5029" s="79"/>
      <c r="F5029" s="79"/>
      <c r="G5029" s="80"/>
      <c r="H5029" s="79"/>
      <c r="I5029" s="80"/>
      <c r="J5029" s="42"/>
      <c r="K5029" s="42"/>
      <c r="L5029" s="79"/>
      <c r="M5029" s="42"/>
      <c r="N5029" s="42"/>
      <c r="O5029" s="80"/>
      <c r="P5029" s="42"/>
      <c r="Q5029" s="42"/>
      <c r="R5029" s="94"/>
      <c r="S5029" s="94"/>
      <c r="T5029" s="79"/>
      <c r="U5029" s="79"/>
      <c r="V5029" s="79"/>
      <c r="W5029" s="79"/>
      <c r="X5029" s="79"/>
      <c r="Y5029" s="79"/>
      <c r="Z5029" s="79"/>
      <c r="AA5029" s="79"/>
      <c r="AB5029" s="79"/>
      <c r="AC5029" s="79"/>
      <c r="AD5029" s="79"/>
      <c r="AE5029" s="79"/>
      <c r="AF5029" s="79"/>
      <c r="AG5029" s="42"/>
      <c r="AH5029" s="42"/>
      <c r="AI5029" s="42"/>
      <c r="AJ5029" s="42"/>
      <c r="AK5029" s="79"/>
      <c r="AL5029" s="42"/>
      <c r="AM5029" s="42"/>
      <c r="AN5029" s="42"/>
      <c r="AO5029" s="42"/>
      <c r="AP5029" s="42"/>
      <c r="AQ5029" s="42"/>
      <c r="AR5029" s="42"/>
      <c r="AS5029" s="42"/>
      <c r="AT5029" s="42"/>
      <c r="AU5029" s="42"/>
      <c r="AV5029" s="42"/>
      <c r="AW5029" s="42"/>
      <c r="AX5029" s="42"/>
      <c r="AY5029" s="42"/>
      <c r="AZ5029" s="42"/>
      <c r="BA5029" s="42"/>
      <c r="BB5029" s="42"/>
      <c r="BC5029" s="42"/>
      <c r="BD5029" s="42"/>
      <c r="BE5029" s="42"/>
      <c r="BF5029" s="42"/>
      <c r="BG5029" s="42"/>
    </row>
    <row r="5030" spans="1:59" x14ac:dyDescent="0.3">
      <c r="A5030" s="79"/>
      <c r="B5030" s="79"/>
      <c r="C5030" s="42"/>
      <c r="D5030" s="42"/>
      <c r="E5030" s="79"/>
      <c r="F5030" s="79"/>
      <c r="G5030" s="80"/>
      <c r="H5030" s="79"/>
      <c r="I5030" s="80"/>
      <c r="J5030" s="42"/>
      <c r="K5030" s="42"/>
      <c r="L5030" s="79"/>
      <c r="M5030" s="42"/>
      <c r="N5030" s="42"/>
      <c r="O5030" s="80"/>
      <c r="P5030" s="42"/>
      <c r="Q5030" s="42"/>
      <c r="R5030" s="94"/>
      <c r="S5030" s="94"/>
      <c r="T5030" s="79"/>
      <c r="U5030" s="79"/>
      <c r="V5030" s="79"/>
      <c r="W5030" s="79"/>
      <c r="X5030" s="79"/>
      <c r="Y5030" s="79"/>
      <c r="Z5030" s="79"/>
      <c r="AA5030" s="79"/>
      <c r="AB5030" s="79"/>
      <c r="AC5030" s="79"/>
      <c r="AD5030" s="79"/>
      <c r="AE5030" s="79"/>
      <c r="AF5030" s="79"/>
      <c r="AG5030" s="42"/>
      <c r="AH5030" s="42"/>
      <c r="AI5030" s="42"/>
      <c r="AJ5030" s="42"/>
      <c r="AK5030" s="79"/>
      <c r="AL5030" s="42"/>
      <c r="AM5030" s="42"/>
      <c r="AN5030" s="42"/>
      <c r="AO5030" s="42"/>
      <c r="AP5030" s="42"/>
      <c r="AQ5030" s="42"/>
      <c r="AR5030" s="42"/>
      <c r="AS5030" s="42"/>
      <c r="AT5030" s="42"/>
      <c r="AU5030" s="42"/>
      <c r="AV5030" s="42"/>
      <c r="AW5030" s="42"/>
      <c r="AX5030" s="42"/>
      <c r="AY5030" s="42"/>
      <c r="AZ5030" s="42"/>
      <c r="BA5030" s="42"/>
      <c r="BB5030" s="42"/>
      <c r="BC5030" s="42"/>
      <c r="BD5030" s="42"/>
      <c r="BE5030" s="42"/>
      <c r="BF5030" s="42"/>
      <c r="BG5030" s="42"/>
    </row>
    <row r="5031" spans="1:59" x14ac:dyDescent="0.3">
      <c r="A5031" s="79"/>
      <c r="B5031" s="79"/>
      <c r="C5031" s="42"/>
      <c r="D5031" s="42"/>
      <c r="E5031" s="79"/>
      <c r="F5031" s="79"/>
      <c r="G5031" s="80"/>
      <c r="H5031" s="79"/>
      <c r="I5031" s="80"/>
      <c r="J5031" s="42"/>
      <c r="K5031" s="42"/>
      <c r="L5031" s="79"/>
      <c r="M5031" s="42"/>
      <c r="N5031" s="42"/>
      <c r="O5031" s="80"/>
      <c r="P5031" s="42"/>
      <c r="Q5031" s="42"/>
      <c r="R5031" s="94"/>
      <c r="S5031" s="94"/>
      <c r="T5031" s="79"/>
      <c r="U5031" s="79"/>
      <c r="V5031" s="79"/>
      <c r="W5031" s="79"/>
      <c r="X5031" s="79"/>
      <c r="Y5031" s="79"/>
      <c r="Z5031" s="79"/>
      <c r="AA5031" s="79"/>
      <c r="AB5031" s="79"/>
      <c r="AC5031" s="79"/>
      <c r="AD5031" s="79"/>
      <c r="AE5031" s="79"/>
      <c r="AF5031" s="79"/>
      <c r="AG5031" s="42"/>
      <c r="AH5031" s="42"/>
      <c r="AI5031" s="42"/>
      <c r="AJ5031" s="42"/>
      <c r="AK5031" s="79"/>
      <c r="AL5031" s="42"/>
      <c r="AM5031" s="42"/>
      <c r="AN5031" s="42"/>
      <c r="AO5031" s="42"/>
      <c r="AP5031" s="42"/>
      <c r="AQ5031" s="42"/>
      <c r="AR5031" s="42"/>
      <c r="AS5031" s="42"/>
      <c r="AT5031" s="42"/>
      <c r="AU5031" s="42"/>
      <c r="AV5031" s="42"/>
      <c r="AW5031" s="42"/>
      <c r="AX5031" s="42"/>
      <c r="AY5031" s="42"/>
      <c r="AZ5031" s="42"/>
      <c r="BA5031" s="42"/>
      <c r="BB5031" s="42"/>
      <c r="BC5031" s="42"/>
      <c r="BD5031" s="42"/>
      <c r="BE5031" s="42"/>
      <c r="BF5031" s="42"/>
      <c r="BG5031" s="42"/>
    </row>
    <row r="5032" spans="1:59" x14ac:dyDescent="0.3">
      <c r="A5032" s="79"/>
      <c r="B5032" s="79"/>
      <c r="C5032" s="42"/>
      <c r="D5032" s="42"/>
      <c r="E5032" s="79"/>
      <c r="F5032" s="79"/>
      <c r="G5032" s="80"/>
      <c r="H5032" s="79"/>
      <c r="I5032" s="80"/>
      <c r="J5032" s="42"/>
      <c r="K5032" s="42"/>
      <c r="L5032" s="79"/>
      <c r="M5032" s="42"/>
      <c r="N5032" s="42"/>
      <c r="O5032" s="80"/>
      <c r="P5032" s="42"/>
      <c r="Q5032" s="42"/>
      <c r="R5032" s="94"/>
      <c r="S5032" s="94"/>
      <c r="T5032" s="79"/>
      <c r="U5032" s="79"/>
      <c r="V5032" s="79"/>
      <c r="W5032" s="79"/>
      <c r="X5032" s="79"/>
      <c r="Y5032" s="79"/>
      <c r="Z5032" s="79"/>
      <c r="AA5032" s="79"/>
      <c r="AB5032" s="79"/>
      <c r="AC5032" s="79"/>
      <c r="AD5032" s="79"/>
      <c r="AE5032" s="79"/>
      <c r="AF5032" s="79"/>
      <c r="AG5032" s="42"/>
      <c r="AH5032" s="42"/>
      <c r="AI5032" s="42"/>
      <c r="AJ5032" s="42"/>
      <c r="AK5032" s="79"/>
      <c r="AL5032" s="42"/>
      <c r="AM5032" s="42"/>
      <c r="AN5032" s="42"/>
      <c r="AO5032" s="42"/>
      <c r="AP5032" s="42"/>
      <c r="AQ5032" s="42"/>
      <c r="AR5032" s="42"/>
      <c r="AS5032" s="42"/>
      <c r="AT5032" s="42"/>
      <c r="AU5032" s="42"/>
      <c r="AV5032" s="42"/>
      <c r="AW5032" s="42"/>
      <c r="AX5032" s="42"/>
      <c r="AY5032" s="42"/>
      <c r="AZ5032" s="42"/>
      <c r="BA5032" s="42"/>
      <c r="BB5032" s="42"/>
      <c r="BC5032" s="42"/>
      <c r="BD5032" s="42"/>
      <c r="BE5032" s="42"/>
      <c r="BF5032" s="42"/>
      <c r="BG5032" s="42"/>
    </row>
    <row r="5033" spans="1:59" x14ac:dyDescent="0.3">
      <c r="A5033" s="79"/>
      <c r="B5033" s="79"/>
      <c r="C5033" s="42"/>
      <c r="D5033" s="42"/>
      <c r="E5033" s="79"/>
      <c r="F5033" s="79"/>
      <c r="G5033" s="80"/>
      <c r="H5033" s="79"/>
      <c r="I5033" s="80"/>
      <c r="J5033" s="42"/>
      <c r="K5033" s="42"/>
      <c r="L5033" s="79"/>
      <c r="M5033" s="42"/>
      <c r="N5033" s="42"/>
      <c r="O5033" s="80"/>
      <c r="P5033" s="42"/>
      <c r="Q5033" s="42"/>
      <c r="R5033" s="94"/>
      <c r="S5033" s="94"/>
      <c r="T5033" s="79"/>
      <c r="U5033" s="79"/>
      <c r="V5033" s="79"/>
      <c r="W5033" s="79"/>
      <c r="X5033" s="79"/>
      <c r="Y5033" s="79"/>
      <c r="Z5033" s="79"/>
      <c r="AA5033" s="79"/>
      <c r="AB5033" s="79"/>
      <c r="AC5033" s="79"/>
      <c r="AD5033" s="79"/>
      <c r="AE5033" s="79"/>
      <c r="AF5033" s="79"/>
      <c r="AG5033" s="42"/>
      <c r="AH5033" s="42"/>
      <c r="AI5033" s="42"/>
      <c r="AJ5033" s="42"/>
      <c r="AK5033" s="79"/>
      <c r="AL5033" s="42"/>
      <c r="AM5033" s="42"/>
      <c r="AN5033" s="42"/>
      <c r="AO5033" s="42"/>
      <c r="AP5033" s="42"/>
      <c r="AQ5033" s="42"/>
      <c r="AR5033" s="42"/>
      <c r="AS5033" s="42"/>
      <c r="AT5033" s="42"/>
      <c r="AU5033" s="42"/>
      <c r="AV5033" s="42"/>
      <c r="AW5033" s="42"/>
      <c r="AX5033" s="42"/>
      <c r="AY5033" s="42"/>
      <c r="AZ5033" s="42"/>
      <c r="BA5033" s="42"/>
      <c r="BB5033" s="42"/>
      <c r="BC5033" s="42"/>
      <c r="BD5033" s="42"/>
      <c r="BE5033" s="42"/>
      <c r="BF5033" s="42"/>
      <c r="BG5033" s="42"/>
    </row>
    <row r="5034" spans="1:59" x14ac:dyDescent="0.3">
      <c r="A5034" s="79"/>
      <c r="B5034" s="79"/>
      <c r="C5034" s="42"/>
      <c r="D5034" s="42"/>
      <c r="E5034" s="79"/>
      <c r="F5034" s="79"/>
      <c r="G5034" s="80"/>
      <c r="H5034" s="79"/>
      <c r="I5034" s="80"/>
      <c r="J5034" s="42"/>
      <c r="K5034" s="42"/>
      <c r="L5034" s="79"/>
      <c r="M5034" s="42"/>
      <c r="N5034" s="42"/>
      <c r="O5034" s="80"/>
      <c r="P5034" s="42"/>
      <c r="Q5034" s="42"/>
      <c r="R5034" s="94"/>
      <c r="S5034" s="94"/>
      <c r="T5034" s="79"/>
      <c r="U5034" s="79"/>
      <c r="V5034" s="79"/>
      <c r="W5034" s="79"/>
      <c r="X5034" s="79"/>
      <c r="Y5034" s="79"/>
      <c r="Z5034" s="79"/>
      <c r="AA5034" s="79"/>
      <c r="AB5034" s="79"/>
      <c r="AC5034" s="79"/>
      <c r="AD5034" s="79"/>
      <c r="AE5034" s="79"/>
      <c r="AF5034" s="79"/>
      <c r="AG5034" s="42"/>
      <c r="AH5034" s="42"/>
      <c r="AI5034" s="42"/>
      <c r="AJ5034" s="42"/>
      <c r="AK5034" s="79"/>
      <c r="AL5034" s="42"/>
      <c r="AM5034" s="42"/>
      <c r="AN5034" s="42"/>
      <c r="AO5034" s="42"/>
      <c r="AP5034" s="42"/>
      <c r="AQ5034" s="42"/>
      <c r="AR5034" s="42"/>
      <c r="AS5034" s="42"/>
      <c r="AT5034" s="42"/>
      <c r="AU5034" s="42"/>
      <c r="AV5034" s="42"/>
      <c r="AW5034" s="42"/>
      <c r="AX5034" s="42"/>
      <c r="AY5034" s="42"/>
      <c r="AZ5034" s="42"/>
      <c r="BA5034" s="42"/>
      <c r="BB5034" s="42"/>
      <c r="BC5034" s="42"/>
      <c r="BD5034" s="42"/>
      <c r="BE5034" s="42"/>
      <c r="BF5034" s="42"/>
      <c r="BG5034" s="42"/>
    </row>
    <row r="5035" spans="1:59" x14ac:dyDescent="0.3">
      <c r="A5035" s="79"/>
      <c r="B5035" s="79"/>
      <c r="C5035" s="42"/>
      <c r="D5035" s="42"/>
      <c r="E5035" s="79"/>
      <c r="F5035" s="79"/>
      <c r="G5035" s="80"/>
      <c r="H5035" s="79"/>
      <c r="I5035" s="80"/>
      <c r="J5035" s="42"/>
      <c r="K5035" s="42"/>
      <c r="L5035" s="79"/>
      <c r="M5035" s="42"/>
      <c r="N5035" s="42"/>
      <c r="O5035" s="80"/>
      <c r="P5035" s="42"/>
      <c r="Q5035" s="42"/>
      <c r="R5035" s="94"/>
      <c r="S5035" s="94"/>
      <c r="T5035" s="79"/>
      <c r="U5035" s="79"/>
      <c r="V5035" s="79"/>
      <c r="W5035" s="79"/>
      <c r="X5035" s="79"/>
      <c r="Y5035" s="79"/>
      <c r="Z5035" s="79"/>
      <c r="AA5035" s="79"/>
      <c r="AB5035" s="79"/>
      <c r="AC5035" s="79"/>
      <c r="AD5035" s="79"/>
      <c r="AE5035" s="79"/>
      <c r="AF5035" s="79"/>
      <c r="AG5035" s="42"/>
      <c r="AH5035" s="42"/>
      <c r="AI5035" s="42"/>
      <c r="AJ5035" s="42"/>
      <c r="AK5035" s="79"/>
      <c r="AL5035" s="42"/>
      <c r="AM5035" s="42"/>
      <c r="AN5035" s="42"/>
      <c r="AO5035" s="42"/>
      <c r="AP5035" s="42"/>
      <c r="AQ5035" s="42"/>
      <c r="AR5035" s="42"/>
      <c r="AS5035" s="42"/>
      <c r="AT5035" s="42"/>
      <c r="AU5035" s="42"/>
      <c r="AV5035" s="42"/>
      <c r="AW5035" s="42"/>
      <c r="AX5035" s="42"/>
      <c r="AY5035" s="42"/>
      <c r="AZ5035" s="42"/>
      <c r="BA5035" s="42"/>
      <c r="BB5035" s="42"/>
      <c r="BC5035" s="42"/>
      <c r="BD5035" s="42"/>
      <c r="BE5035" s="42"/>
      <c r="BF5035" s="42"/>
      <c r="BG5035" s="42"/>
    </row>
    <row r="5036" spans="1:59" x14ac:dyDescent="0.3">
      <c r="A5036" s="79"/>
      <c r="B5036" s="79"/>
      <c r="C5036" s="42"/>
      <c r="D5036" s="42"/>
      <c r="E5036" s="79"/>
      <c r="F5036" s="79"/>
      <c r="G5036" s="80"/>
      <c r="H5036" s="79"/>
      <c r="I5036" s="80"/>
      <c r="J5036" s="42"/>
      <c r="K5036" s="42"/>
      <c r="L5036" s="79"/>
      <c r="M5036" s="42"/>
      <c r="N5036" s="42"/>
      <c r="O5036" s="80"/>
      <c r="P5036" s="42"/>
      <c r="Q5036" s="42"/>
      <c r="R5036" s="94"/>
      <c r="S5036" s="94"/>
      <c r="T5036" s="79"/>
      <c r="U5036" s="79"/>
      <c r="V5036" s="79"/>
      <c r="W5036" s="79"/>
      <c r="X5036" s="79"/>
      <c r="Y5036" s="79"/>
      <c r="Z5036" s="79"/>
      <c r="AA5036" s="79"/>
      <c r="AB5036" s="79"/>
      <c r="AC5036" s="79"/>
      <c r="AD5036" s="79"/>
      <c r="AE5036" s="79"/>
      <c r="AF5036" s="79"/>
      <c r="AG5036" s="42"/>
      <c r="AH5036" s="42"/>
      <c r="AI5036" s="42"/>
      <c r="AJ5036" s="42"/>
      <c r="AK5036" s="79"/>
      <c r="AL5036" s="42"/>
      <c r="AM5036" s="42"/>
      <c r="AN5036" s="42"/>
      <c r="AO5036" s="42"/>
      <c r="AP5036" s="42"/>
      <c r="AQ5036" s="42"/>
      <c r="AR5036" s="42"/>
      <c r="AS5036" s="42"/>
      <c r="AT5036" s="42"/>
      <c r="AU5036" s="42"/>
      <c r="AV5036" s="42"/>
      <c r="AW5036" s="42"/>
      <c r="AX5036" s="42"/>
      <c r="AY5036" s="42"/>
      <c r="AZ5036" s="42"/>
      <c r="BA5036" s="42"/>
      <c r="BB5036" s="42"/>
      <c r="BC5036" s="42"/>
      <c r="BD5036" s="42"/>
      <c r="BE5036" s="42"/>
      <c r="BF5036" s="42"/>
      <c r="BG5036" s="42"/>
    </row>
    <row r="5037" spans="1:59" x14ac:dyDescent="0.3">
      <c r="A5037" s="79"/>
      <c r="B5037" s="79"/>
      <c r="C5037" s="42"/>
      <c r="D5037" s="42"/>
      <c r="E5037" s="79"/>
      <c r="F5037" s="79"/>
      <c r="G5037" s="80"/>
      <c r="H5037" s="79"/>
      <c r="I5037" s="80"/>
      <c r="J5037" s="42"/>
      <c r="K5037" s="42"/>
      <c r="L5037" s="79"/>
      <c r="M5037" s="42"/>
      <c r="N5037" s="42"/>
      <c r="O5037" s="80"/>
      <c r="P5037" s="42"/>
      <c r="Q5037" s="42"/>
      <c r="R5037" s="94"/>
      <c r="S5037" s="94"/>
      <c r="T5037" s="79"/>
      <c r="U5037" s="79"/>
      <c r="V5037" s="79"/>
      <c r="W5037" s="79"/>
      <c r="X5037" s="79"/>
      <c r="Y5037" s="79"/>
      <c r="Z5037" s="79"/>
      <c r="AA5037" s="79"/>
      <c r="AB5037" s="79"/>
      <c r="AC5037" s="79"/>
      <c r="AD5037" s="79"/>
      <c r="AE5037" s="79"/>
      <c r="AF5037" s="79"/>
      <c r="AG5037" s="42"/>
      <c r="AH5037" s="42"/>
      <c r="AI5037" s="42"/>
      <c r="AJ5037" s="42"/>
      <c r="AK5037" s="79"/>
      <c r="AL5037" s="42"/>
      <c r="AM5037" s="42"/>
      <c r="AN5037" s="42"/>
      <c r="AO5037" s="42"/>
      <c r="AP5037" s="42"/>
      <c r="AQ5037" s="42"/>
      <c r="AR5037" s="42"/>
      <c r="AS5037" s="42"/>
      <c r="AT5037" s="42"/>
      <c r="AU5037" s="42"/>
      <c r="AV5037" s="42"/>
      <c r="AW5037" s="42"/>
      <c r="AX5037" s="42"/>
      <c r="AY5037" s="42"/>
      <c r="AZ5037" s="42"/>
      <c r="BA5037" s="42"/>
      <c r="BB5037" s="42"/>
      <c r="BC5037" s="42"/>
      <c r="BD5037" s="42"/>
      <c r="BE5037" s="42"/>
      <c r="BF5037" s="42"/>
      <c r="BG5037" s="42"/>
    </row>
    <row r="5038" spans="1:59" x14ac:dyDescent="0.3">
      <c r="A5038" s="79"/>
      <c r="B5038" s="79"/>
      <c r="C5038" s="42"/>
      <c r="D5038" s="42"/>
      <c r="E5038" s="79"/>
      <c r="F5038" s="79"/>
      <c r="G5038" s="80"/>
      <c r="H5038" s="79"/>
      <c r="I5038" s="80"/>
      <c r="J5038" s="42"/>
      <c r="K5038" s="42"/>
      <c r="L5038" s="79"/>
      <c r="M5038" s="42"/>
      <c r="N5038" s="42"/>
      <c r="O5038" s="80"/>
      <c r="P5038" s="42"/>
      <c r="Q5038" s="42"/>
      <c r="R5038" s="94"/>
      <c r="S5038" s="94"/>
      <c r="T5038" s="79"/>
      <c r="U5038" s="79"/>
      <c r="V5038" s="79"/>
      <c r="W5038" s="79"/>
      <c r="X5038" s="79"/>
      <c r="Y5038" s="79"/>
      <c r="Z5038" s="79"/>
      <c r="AA5038" s="79"/>
      <c r="AB5038" s="79"/>
      <c r="AC5038" s="79"/>
      <c r="AD5038" s="79"/>
      <c r="AE5038" s="79"/>
      <c r="AF5038" s="79"/>
      <c r="AG5038" s="42"/>
      <c r="AH5038" s="42"/>
      <c r="AI5038" s="42"/>
      <c r="AJ5038" s="42"/>
      <c r="AK5038" s="79"/>
      <c r="AL5038" s="42"/>
      <c r="AM5038" s="42"/>
      <c r="AN5038" s="42"/>
      <c r="AO5038" s="42"/>
      <c r="AP5038" s="42"/>
      <c r="AQ5038" s="42"/>
      <c r="AR5038" s="42"/>
      <c r="AS5038" s="42"/>
      <c r="AT5038" s="42"/>
      <c r="AU5038" s="42"/>
      <c r="AV5038" s="42"/>
      <c r="AW5038" s="42"/>
      <c r="AX5038" s="42"/>
      <c r="AY5038" s="42"/>
      <c r="AZ5038" s="42"/>
      <c r="BA5038" s="42"/>
      <c r="BB5038" s="42"/>
      <c r="BC5038" s="42"/>
      <c r="BD5038" s="42"/>
      <c r="BE5038" s="42"/>
      <c r="BF5038" s="42"/>
      <c r="BG5038" s="42"/>
    </row>
    <row r="5039" spans="1:59" x14ac:dyDescent="0.3">
      <c r="A5039" s="79"/>
      <c r="B5039" s="79"/>
      <c r="C5039" s="42"/>
      <c r="D5039" s="42"/>
      <c r="E5039" s="79"/>
      <c r="F5039" s="79"/>
      <c r="G5039" s="80"/>
      <c r="H5039" s="79"/>
      <c r="I5039" s="80"/>
      <c r="J5039" s="42"/>
      <c r="K5039" s="42"/>
      <c r="L5039" s="79"/>
      <c r="M5039" s="42"/>
      <c r="N5039" s="42"/>
      <c r="O5039" s="80"/>
      <c r="P5039" s="42"/>
      <c r="Q5039" s="42"/>
      <c r="R5039" s="94"/>
      <c r="S5039" s="94"/>
      <c r="T5039" s="79"/>
      <c r="U5039" s="79"/>
      <c r="V5039" s="79"/>
      <c r="W5039" s="79"/>
      <c r="X5039" s="79"/>
      <c r="Y5039" s="79"/>
      <c r="Z5039" s="79"/>
      <c r="AA5039" s="79"/>
      <c r="AB5039" s="79"/>
      <c r="AC5039" s="79"/>
      <c r="AD5039" s="79"/>
      <c r="AE5039" s="79"/>
      <c r="AF5039" s="79"/>
      <c r="AG5039" s="42"/>
      <c r="AH5039" s="42"/>
      <c r="AI5039" s="42"/>
      <c r="AJ5039" s="42"/>
      <c r="AK5039" s="79"/>
      <c r="AL5039" s="42"/>
      <c r="AM5039" s="42"/>
      <c r="AN5039" s="42"/>
      <c r="AO5039" s="42"/>
      <c r="AP5039" s="42"/>
      <c r="AQ5039" s="42"/>
      <c r="AR5039" s="42"/>
      <c r="AS5039" s="42"/>
      <c r="AT5039" s="42"/>
      <c r="AU5039" s="42"/>
      <c r="AV5039" s="42"/>
      <c r="AW5039" s="42"/>
      <c r="AX5039" s="42"/>
      <c r="AY5039" s="42"/>
      <c r="AZ5039" s="42"/>
      <c r="BA5039" s="42"/>
      <c r="BB5039" s="42"/>
      <c r="BC5039" s="42"/>
      <c r="BD5039" s="42"/>
      <c r="BE5039" s="42"/>
      <c r="BF5039" s="42"/>
      <c r="BG5039" s="42"/>
    </row>
    <row r="5040" spans="1:59" x14ac:dyDescent="0.3">
      <c r="A5040" s="79"/>
      <c r="B5040" s="79"/>
      <c r="C5040" s="42"/>
      <c r="D5040" s="42"/>
      <c r="E5040" s="79"/>
      <c r="F5040" s="79"/>
      <c r="G5040" s="80"/>
      <c r="H5040" s="79"/>
      <c r="I5040" s="80"/>
      <c r="J5040" s="42"/>
      <c r="K5040" s="42"/>
      <c r="L5040" s="79"/>
      <c r="M5040" s="42"/>
      <c r="N5040" s="42"/>
      <c r="O5040" s="80"/>
      <c r="P5040" s="42"/>
      <c r="Q5040" s="42"/>
      <c r="R5040" s="94"/>
      <c r="S5040" s="94"/>
      <c r="T5040" s="79"/>
      <c r="U5040" s="79"/>
      <c r="V5040" s="79"/>
      <c r="W5040" s="79"/>
      <c r="X5040" s="79"/>
      <c r="Y5040" s="79"/>
      <c r="Z5040" s="79"/>
      <c r="AA5040" s="79"/>
      <c r="AB5040" s="79"/>
      <c r="AC5040" s="79"/>
      <c r="AD5040" s="79"/>
      <c r="AE5040" s="79"/>
      <c r="AF5040" s="79"/>
      <c r="AG5040" s="42"/>
      <c r="AH5040" s="42"/>
      <c r="AI5040" s="42"/>
      <c r="AJ5040" s="42"/>
      <c r="AK5040" s="79"/>
      <c r="AL5040" s="42"/>
      <c r="AM5040" s="42"/>
      <c r="AN5040" s="42"/>
      <c r="AO5040" s="42"/>
      <c r="AP5040" s="42"/>
      <c r="AQ5040" s="42"/>
      <c r="AR5040" s="42"/>
      <c r="AS5040" s="42"/>
      <c r="AT5040" s="42"/>
      <c r="AU5040" s="42"/>
      <c r="AV5040" s="42"/>
      <c r="AW5040" s="42"/>
      <c r="AX5040" s="42"/>
      <c r="AY5040" s="42"/>
      <c r="AZ5040" s="42"/>
      <c r="BA5040" s="42"/>
      <c r="BB5040" s="42"/>
      <c r="BC5040" s="42"/>
      <c r="BD5040" s="42"/>
      <c r="BE5040" s="42"/>
      <c r="BF5040" s="42"/>
      <c r="BG5040" s="42"/>
    </row>
    <row r="5041" spans="1:59" x14ac:dyDescent="0.3">
      <c r="A5041" s="79"/>
      <c r="B5041" s="79"/>
      <c r="C5041" s="42"/>
      <c r="D5041" s="42"/>
      <c r="E5041" s="79"/>
      <c r="F5041" s="79"/>
      <c r="G5041" s="80"/>
      <c r="H5041" s="79"/>
      <c r="I5041" s="80"/>
      <c r="J5041" s="42"/>
      <c r="K5041" s="42"/>
      <c r="L5041" s="79"/>
      <c r="M5041" s="42"/>
      <c r="N5041" s="42"/>
      <c r="O5041" s="80"/>
      <c r="P5041" s="42"/>
      <c r="Q5041" s="42"/>
      <c r="R5041" s="94"/>
      <c r="S5041" s="94"/>
      <c r="T5041" s="79"/>
      <c r="U5041" s="79"/>
      <c r="V5041" s="79"/>
      <c r="W5041" s="79"/>
      <c r="X5041" s="79"/>
      <c r="Y5041" s="79"/>
      <c r="Z5041" s="79"/>
      <c r="AA5041" s="79"/>
      <c r="AB5041" s="79"/>
      <c r="AC5041" s="79"/>
      <c r="AD5041" s="79"/>
      <c r="AE5041" s="79"/>
      <c r="AF5041" s="79"/>
      <c r="AG5041" s="42"/>
      <c r="AH5041" s="42"/>
      <c r="AI5041" s="42"/>
      <c r="AJ5041" s="42"/>
      <c r="AK5041" s="79"/>
      <c r="AL5041" s="42"/>
      <c r="AM5041" s="42"/>
      <c r="AN5041" s="42"/>
      <c r="AO5041" s="42"/>
      <c r="AP5041" s="42"/>
      <c r="AQ5041" s="42"/>
      <c r="AR5041" s="42"/>
      <c r="AS5041" s="42"/>
      <c r="AT5041" s="42"/>
      <c r="AU5041" s="42"/>
      <c r="AV5041" s="42"/>
      <c r="AW5041" s="42"/>
      <c r="AX5041" s="42"/>
      <c r="AY5041" s="42"/>
      <c r="AZ5041" s="42"/>
      <c r="BA5041" s="42"/>
      <c r="BB5041" s="42"/>
      <c r="BC5041" s="42"/>
      <c r="BD5041" s="42"/>
      <c r="BE5041" s="42"/>
      <c r="BF5041" s="42"/>
      <c r="BG5041" s="42"/>
    </row>
    <row r="5042" spans="1:59" x14ac:dyDescent="0.3">
      <c r="A5042" s="79"/>
      <c r="B5042" s="79"/>
      <c r="C5042" s="42"/>
      <c r="D5042" s="42"/>
      <c r="E5042" s="79"/>
      <c r="F5042" s="79"/>
      <c r="G5042" s="80"/>
      <c r="H5042" s="79"/>
      <c r="I5042" s="80"/>
      <c r="J5042" s="42"/>
      <c r="K5042" s="42"/>
      <c r="L5042" s="79"/>
      <c r="M5042" s="42"/>
      <c r="N5042" s="42"/>
      <c r="O5042" s="80"/>
      <c r="P5042" s="42"/>
      <c r="Q5042" s="42"/>
      <c r="R5042" s="94"/>
      <c r="S5042" s="94"/>
      <c r="T5042" s="79"/>
      <c r="U5042" s="79"/>
      <c r="V5042" s="79"/>
      <c r="W5042" s="79"/>
      <c r="X5042" s="79"/>
      <c r="Y5042" s="79"/>
      <c r="Z5042" s="79"/>
      <c r="AA5042" s="79"/>
      <c r="AB5042" s="79"/>
      <c r="AC5042" s="79"/>
      <c r="AD5042" s="79"/>
      <c r="AE5042" s="79"/>
      <c r="AF5042" s="79"/>
      <c r="AG5042" s="42"/>
      <c r="AH5042" s="42"/>
      <c r="AI5042" s="42"/>
      <c r="AJ5042" s="42"/>
      <c r="AK5042" s="79"/>
      <c r="AL5042" s="42"/>
      <c r="AM5042" s="42"/>
      <c r="AN5042" s="42"/>
      <c r="AO5042" s="42"/>
      <c r="AP5042" s="42"/>
      <c r="AQ5042" s="42"/>
      <c r="AR5042" s="42"/>
      <c r="AS5042" s="42"/>
      <c r="AT5042" s="42"/>
      <c r="AU5042" s="42"/>
      <c r="AV5042" s="42"/>
      <c r="AW5042" s="42"/>
      <c r="AX5042" s="42"/>
      <c r="AY5042" s="42"/>
      <c r="AZ5042" s="42"/>
      <c r="BA5042" s="42"/>
      <c r="BB5042" s="42"/>
      <c r="BC5042" s="42"/>
      <c r="BD5042" s="42"/>
      <c r="BE5042" s="42"/>
      <c r="BF5042" s="42"/>
      <c r="BG5042" s="42"/>
    </row>
    <row r="5043" spans="1:59" x14ac:dyDescent="0.3">
      <c r="A5043" s="79"/>
      <c r="B5043" s="79"/>
      <c r="C5043" s="42"/>
      <c r="D5043" s="42"/>
      <c r="E5043" s="79"/>
      <c r="F5043" s="79"/>
      <c r="G5043" s="80"/>
      <c r="H5043" s="79"/>
      <c r="I5043" s="80"/>
      <c r="J5043" s="42"/>
      <c r="K5043" s="42"/>
      <c r="L5043" s="79"/>
      <c r="M5043" s="42"/>
      <c r="N5043" s="42"/>
      <c r="O5043" s="80"/>
      <c r="P5043" s="42"/>
      <c r="Q5043" s="42"/>
      <c r="R5043" s="94"/>
      <c r="S5043" s="94"/>
      <c r="T5043" s="79"/>
      <c r="U5043" s="79"/>
      <c r="V5043" s="79"/>
      <c r="W5043" s="79"/>
      <c r="X5043" s="79"/>
      <c r="Y5043" s="79"/>
      <c r="Z5043" s="79"/>
      <c r="AA5043" s="79"/>
      <c r="AB5043" s="79"/>
      <c r="AC5043" s="79"/>
      <c r="AD5043" s="79"/>
      <c r="AE5043" s="79"/>
      <c r="AF5043" s="79"/>
      <c r="AG5043" s="42"/>
      <c r="AH5043" s="42"/>
      <c r="AI5043" s="42"/>
      <c r="AJ5043" s="42"/>
      <c r="AK5043" s="79"/>
      <c r="AL5043" s="42"/>
      <c r="AM5043" s="42"/>
      <c r="AN5043" s="42"/>
      <c r="AO5043" s="42"/>
      <c r="AP5043" s="42"/>
      <c r="AQ5043" s="42"/>
      <c r="AR5043" s="42"/>
      <c r="AS5043" s="42"/>
      <c r="AT5043" s="42"/>
      <c r="AU5043" s="42"/>
      <c r="AV5043" s="42"/>
      <c r="AW5043" s="42"/>
      <c r="AX5043" s="42"/>
      <c r="AY5043" s="42"/>
      <c r="AZ5043" s="42"/>
      <c r="BA5043" s="42"/>
      <c r="BB5043" s="42"/>
      <c r="BC5043" s="42"/>
      <c r="BD5043" s="42"/>
      <c r="BE5043" s="42"/>
      <c r="BF5043" s="42"/>
      <c r="BG5043" s="42"/>
    </row>
    <row r="5044" spans="1:59" x14ac:dyDescent="0.3">
      <c r="A5044" s="79"/>
      <c r="B5044" s="79"/>
      <c r="C5044" s="42"/>
      <c r="D5044" s="42"/>
      <c r="E5044" s="79"/>
      <c r="F5044" s="79"/>
      <c r="G5044" s="80"/>
      <c r="H5044" s="79"/>
      <c r="I5044" s="80"/>
      <c r="J5044" s="42"/>
      <c r="K5044" s="42"/>
      <c r="L5044" s="79"/>
      <c r="M5044" s="42"/>
      <c r="N5044" s="42"/>
      <c r="O5044" s="80"/>
      <c r="P5044" s="42"/>
      <c r="Q5044" s="42"/>
      <c r="R5044" s="94"/>
      <c r="S5044" s="94"/>
      <c r="T5044" s="79"/>
      <c r="U5044" s="79"/>
      <c r="V5044" s="79"/>
      <c r="W5044" s="79"/>
      <c r="X5044" s="79"/>
      <c r="Y5044" s="79"/>
      <c r="Z5044" s="79"/>
      <c r="AA5044" s="79"/>
      <c r="AB5044" s="79"/>
      <c r="AC5044" s="79"/>
      <c r="AD5044" s="79"/>
      <c r="AE5044" s="79"/>
      <c r="AF5044" s="79"/>
      <c r="AG5044" s="42"/>
      <c r="AH5044" s="42"/>
      <c r="AI5044" s="42"/>
      <c r="AJ5044" s="42"/>
      <c r="AK5044" s="79"/>
      <c r="AL5044" s="42"/>
      <c r="AM5044" s="42"/>
      <c r="AN5044" s="42"/>
      <c r="AO5044" s="42"/>
      <c r="AP5044" s="42"/>
      <c r="AQ5044" s="42"/>
      <c r="AR5044" s="42"/>
      <c r="AS5044" s="42"/>
      <c r="AT5044" s="42"/>
      <c r="AU5044" s="42"/>
      <c r="AV5044" s="42"/>
      <c r="AW5044" s="42"/>
      <c r="AX5044" s="42"/>
      <c r="AY5044" s="42"/>
      <c r="AZ5044" s="42"/>
      <c r="BA5044" s="42"/>
      <c r="BB5044" s="42"/>
      <c r="BC5044" s="42"/>
      <c r="BD5044" s="42"/>
      <c r="BE5044" s="42"/>
      <c r="BF5044" s="42"/>
      <c r="BG5044" s="42"/>
    </row>
    <row r="5045" spans="1:59" x14ac:dyDescent="0.3">
      <c r="A5045" s="79"/>
      <c r="B5045" s="79"/>
      <c r="C5045" s="42"/>
      <c r="D5045" s="42"/>
      <c r="E5045" s="79"/>
      <c r="F5045" s="79"/>
      <c r="G5045" s="80"/>
      <c r="H5045" s="79"/>
      <c r="I5045" s="80"/>
      <c r="J5045" s="42"/>
      <c r="K5045" s="42"/>
      <c r="L5045" s="79"/>
      <c r="M5045" s="42"/>
      <c r="N5045" s="42"/>
      <c r="O5045" s="80"/>
      <c r="P5045" s="42"/>
      <c r="Q5045" s="42"/>
      <c r="R5045" s="94"/>
      <c r="S5045" s="94"/>
      <c r="T5045" s="79"/>
      <c r="U5045" s="79"/>
      <c r="V5045" s="79"/>
      <c r="W5045" s="79"/>
      <c r="X5045" s="79"/>
      <c r="Y5045" s="79"/>
      <c r="Z5045" s="79"/>
      <c r="AA5045" s="79"/>
      <c r="AB5045" s="79"/>
      <c r="AC5045" s="79"/>
      <c r="AD5045" s="79"/>
      <c r="AE5045" s="79"/>
      <c r="AF5045" s="79"/>
      <c r="AG5045" s="42"/>
      <c r="AH5045" s="42"/>
      <c r="AI5045" s="42"/>
      <c r="AJ5045" s="42"/>
      <c r="AK5045" s="79"/>
      <c r="AL5045" s="42"/>
      <c r="AM5045" s="42"/>
      <c r="AN5045" s="42"/>
      <c r="AO5045" s="42"/>
      <c r="AP5045" s="42"/>
      <c r="AQ5045" s="42"/>
      <c r="AR5045" s="42"/>
      <c r="AS5045" s="42"/>
      <c r="AT5045" s="42"/>
      <c r="AU5045" s="42"/>
      <c r="AV5045" s="42"/>
      <c r="AW5045" s="42"/>
      <c r="AX5045" s="42"/>
      <c r="AY5045" s="42"/>
      <c r="AZ5045" s="42"/>
      <c r="BA5045" s="42"/>
      <c r="BB5045" s="42"/>
      <c r="BC5045" s="42"/>
      <c r="BD5045" s="42"/>
      <c r="BE5045" s="42"/>
      <c r="BF5045" s="42"/>
      <c r="BG5045" s="42"/>
    </row>
    <row r="5046" spans="1:59" x14ac:dyDescent="0.3">
      <c r="A5046" s="79"/>
      <c r="B5046" s="79"/>
      <c r="C5046" s="42"/>
      <c r="D5046" s="42"/>
      <c r="E5046" s="79"/>
      <c r="F5046" s="79"/>
      <c r="G5046" s="80"/>
      <c r="H5046" s="79"/>
      <c r="I5046" s="80"/>
      <c r="J5046" s="42"/>
      <c r="K5046" s="42"/>
      <c r="L5046" s="79"/>
      <c r="M5046" s="42"/>
      <c r="N5046" s="42"/>
      <c r="O5046" s="80"/>
      <c r="P5046" s="42"/>
      <c r="Q5046" s="42"/>
      <c r="R5046" s="94"/>
      <c r="S5046" s="94"/>
      <c r="T5046" s="79"/>
      <c r="U5046" s="79"/>
      <c r="V5046" s="79"/>
      <c r="W5046" s="79"/>
      <c r="X5046" s="79"/>
      <c r="Y5046" s="79"/>
      <c r="Z5046" s="79"/>
      <c r="AA5046" s="79"/>
      <c r="AB5046" s="79"/>
      <c r="AC5046" s="79"/>
      <c r="AD5046" s="79"/>
      <c r="AE5046" s="79"/>
      <c r="AF5046" s="79"/>
      <c r="AG5046" s="42"/>
      <c r="AH5046" s="42"/>
      <c r="AI5046" s="42"/>
      <c r="AJ5046" s="42"/>
      <c r="AK5046" s="79"/>
      <c r="AL5046" s="42"/>
      <c r="AM5046" s="42"/>
      <c r="AN5046" s="42"/>
      <c r="AO5046" s="42"/>
      <c r="AP5046" s="42"/>
      <c r="AQ5046" s="42"/>
      <c r="AR5046" s="42"/>
      <c r="AS5046" s="42"/>
      <c r="AT5046" s="42"/>
      <c r="AU5046" s="42"/>
      <c r="AV5046" s="42"/>
      <c r="AW5046" s="42"/>
      <c r="AX5046" s="42"/>
      <c r="AY5046" s="42"/>
      <c r="AZ5046" s="42"/>
      <c r="BA5046" s="42"/>
      <c r="BB5046" s="42"/>
      <c r="BC5046" s="42"/>
      <c r="BD5046" s="42"/>
      <c r="BE5046" s="42"/>
      <c r="BF5046" s="42"/>
      <c r="BG5046" s="42"/>
    </row>
    <row r="5047" spans="1:59" x14ac:dyDescent="0.3">
      <c r="A5047" s="79"/>
      <c r="B5047" s="79"/>
      <c r="C5047" s="42"/>
      <c r="D5047" s="42"/>
      <c r="E5047" s="79"/>
      <c r="F5047" s="79"/>
      <c r="G5047" s="80"/>
      <c r="H5047" s="79"/>
      <c r="I5047" s="80"/>
      <c r="J5047" s="42"/>
      <c r="K5047" s="42"/>
      <c r="L5047" s="79"/>
      <c r="M5047" s="42"/>
      <c r="N5047" s="42"/>
      <c r="O5047" s="80"/>
      <c r="P5047" s="42"/>
      <c r="Q5047" s="42"/>
      <c r="R5047" s="94"/>
      <c r="S5047" s="94"/>
      <c r="T5047" s="79"/>
      <c r="U5047" s="79"/>
      <c r="V5047" s="79"/>
      <c r="W5047" s="79"/>
      <c r="X5047" s="79"/>
      <c r="Y5047" s="79"/>
      <c r="Z5047" s="79"/>
      <c r="AA5047" s="79"/>
      <c r="AB5047" s="79"/>
      <c r="AC5047" s="79"/>
      <c r="AD5047" s="79"/>
      <c r="AE5047" s="79"/>
      <c r="AF5047" s="79"/>
      <c r="AG5047" s="42"/>
      <c r="AH5047" s="42"/>
      <c r="AI5047" s="42"/>
      <c r="AJ5047" s="42"/>
      <c r="AK5047" s="79"/>
      <c r="AL5047" s="42"/>
      <c r="AM5047" s="42"/>
      <c r="AN5047" s="42"/>
      <c r="AO5047" s="42"/>
      <c r="AP5047" s="42"/>
      <c r="AQ5047" s="42"/>
      <c r="AR5047" s="42"/>
      <c r="AS5047" s="42"/>
      <c r="AT5047" s="42"/>
      <c r="AU5047" s="42"/>
      <c r="AV5047" s="42"/>
      <c r="AW5047" s="42"/>
      <c r="AX5047" s="42"/>
      <c r="AY5047" s="42"/>
      <c r="AZ5047" s="42"/>
      <c r="BA5047" s="42"/>
      <c r="BB5047" s="42"/>
      <c r="BC5047" s="42"/>
      <c r="BD5047" s="42"/>
      <c r="BE5047" s="42"/>
      <c r="BF5047" s="42"/>
      <c r="BG5047" s="42"/>
    </row>
    <row r="5048" spans="1:59" x14ac:dyDescent="0.3">
      <c r="A5048" s="79"/>
      <c r="B5048" s="79"/>
      <c r="C5048" s="42"/>
      <c r="D5048" s="42"/>
      <c r="E5048" s="79"/>
      <c r="F5048" s="79"/>
      <c r="G5048" s="80"/>
      <c r="H5048" s="79"/>
      <c r="I5048" s="80"/>
      <c r="J5048" s="42"/>
      <c r="K5048" s="42"/>
      <c r="L5048" s="79"/>
      <c r="M5048" s="42"/>
      <c r="N5048" s="42"/>
      <c r="O5048" s="80"/>
      <c r="P5048" s="42"/>
      <c r="Q5048" s="42"/>
      <c r="R5048" s="94"/>
      <c r="S5048" s="94"/>
      <c r="T5048" s="79"/>
      <c r="U5048" s="79"/>
      <c r="V5048" s="79"/>
      <c r="W5048" s="79"/>
      <c r="X5048" s="79"/>
      <c r="Y5048" s="79"/>
      <c r="Z5048" s="79"/>
      <c r="AA5048" s="79"/>
      <c r="AB5048" s="79"/>
      <c r="AC5048" s="79"/>
      <c r="AD5048" s="79"/>
      <c r="AE5048" s="79"/>
      <c r="AF5048" s="79"/>
      <c r="AG5048" s="42"/>
      <c r="AH5048" s="42"/>
      <c r="AI5048" s="42"/>
      <c r="AJ5048" s="42"/>
      <c r="AK5048" s="79"/>
      <c r="AL5048" s="42"/>
      <c r="AM5048" s="42"/>
      <c r="AN5048" s="42"/>
      <c r="AO5048" s="42"/>
      <c r="AP5048" s="42"/>
      <c r="AQ5048" s="42"/>
      <c r="AR5048" s="42"/>
      <c r="AS5048" s="42"/>
      <c r="AT5048" s="42"/>
      <c r="AU5048" s="42"/>
      <c r="AV5048" s="42"/>
      <c r="AW5048" s="42"/>
      <c r="AX5048" s="42"/>
      <c r="AY5048" s="42"/>
      <c r="AZ5048" s="42"/>
      <c r="BA5048" s="42"/>
      <c r="BB5048" s="42"/>
      <c r="BC5048" s="42"/>
      <c r="BD5048" s="42"/>
      <c r="BE5048" s="42"/>
      <c r="BF5048" s="42"/>
      <c r="BG5048" s="42"/>
    </row>
    <row r="5049" spans="1:59" x14ac:dyDescent="0.3">
      <c r="A5049" s="79"/>
      <c r="B5049" s="79"/>
      <c r="C5049" s="42"/>
      <c r="D5049" s="42"/>
      <c r="E5049" s="79"/>
      <c r="F5049" s="79"/>
      <c r="G5049" s="80"/>
      <c r="H5049" s="79"/>
      <c r="I5049" s="80"/>
      <c r="J5049" s="42"/>
      <c r="K5049" s="42"/>
      <c r="L5049" s="79"/>
      <c r="M5049" s="42"/>
      <c r="N5049" s="42"/>
      <c r="O5049" s="80"/>
      <c r="P5049" s="42"/>
      <c r="Q5049" s="42"/>
      <c r="R5049" s="94"/>
      <c r="S5049" s="94"/>
      <c r="T5049" s="79"/>
      <c r="U5049" s="79"/>
      <c r="V5049" s="79"/>
      <c r="W5049" s="79"/>
      <c r="X5049" s="79"/>
      <c r="Y5049" s="79"/>
      <c r="Z5049" s="79"/>
      <c r="AA5049" s="79"/>
      <c r="AB5049" s="79"/>
      <c r="AC5049" s="79"/>
      <c r="AD5049" s="79"/>
      <c r="AE5049" s="79"/>
      <c r="AF5049" s="79"/>
      <c r="AG5049" s="42"/>
      <c r="AH5049" s="42"/>
      <c r="AI5049" s="42"/>
      <c r="AJ5049" s="42"/>
      <c r="AK5049" s="79"/>
      <c r="AL5049" s="42"/>
      <c r="AM5049" s="42"/>
      <c r="AN5049" s="42"/>
      <c r="AO5049" s="42"/>
      <c r="AP5049" s="42"/>
      <c r="AQ5049" s="42"/>
      <c r="AR5049" s="42"/>
      <c r="AS5049" s="42"/>
      <c r="AT5049" s="42"/>
      <c r="AU5049" s="42"/>
      <c r="AV5049" s="42"/>
      <c r="AW5049" s="42"/>
      <c r="AX5049" s="42"/>
      <c r="AY5049" s="42"/>
      <c r="AZ5049" s="42"/>
      <c r="BA5049" s="42"/>
      <c r="BB5049" s="42"/>
      <c r="BC5049" s="42"/>
      <c r="BD5049" s="42"/>
      <c r="BE5049" s="42"/>
      <c r="BF5049" s="42"/>
      <c r="BG5049" s="42"/>
    </row>
    <row r="5050" spans="1:59" x14ac:dyDescent="0.3">
      <c r="A5050" s="79"/>
      <c r="B5050" s="79"/>
      <c r="C5050" s="42"/>
      <c r="D5050" s="42"/>
      <c r="E5050" s="79"/>
      <c r="F5050" s="79"/>
      <c r="G5050" s="80"/>
      <c r="H5050" s="79"/>
      <c r="I5050" s="80"/>
      <c r="J5050" s="42"/>
      <c r="K5050" s="42"/>
      <c r="L5050" s="79"/>
      <c r="M5050" s="42"/>
      <c r="N5050" s="42"/>
      <c r="O5050" s="80"/>
      <c r="P5050" s="42"/>
      <c r="Q5050" s="42"/>
      <c r="R5050" s="94"/>
      <c r="S5050" s="94"/>
      <c r="T5050" s="79"/>
      <c r="U5050" s="79"/>
      <c r="V5050" s="79"/>
      <c r="W5050" s="79"/>
      <c r="X5050" s="79"/>
      <c r="Y5050" s="79"/>
      <c r="Z5050" s="79"/>
      <c r="AA5050" s="79"/>
      <c r="AB5050" s="79"/>
      <c r="AC5050" s="79"/>
      <c r="AD5050" s="79"/>
      <c r="AE5050" s="79"/>
      <c r="AF5050" s="79"/>
      <c r="AG5050" s="42"/>
      <c r="AH5050" s="42"/>
      <c r="AI5050" s="42"/>
      <c r="AJ5050" s="42"/>
      <c r="AK5050" s="79"/>
      <c r="AL5050" s="42"/>
      <c r="AM5050" s="42"/>
      <c r="AN5050" s="42"/>
      <c r="AO5050" s="42"/>
      <c r="AP5050" s="42"/>
      <c r="AQ5050" s="42"/>
      <c r="AR5050" s="42"/>
      <c r="AS5050" s="42"/>
      <c r="AT5050" s="42"/>
      <c r="AU5050" s="42"/>
      <c r="AV5050" s="42"/>
      <c r="AW5050" s="42"/>
      <c r="AX5050" s="42"/>
      <c r="AY5050" s="42"/>
      <c r="AZ5050" s="42"/>
      <c r="BA5050" s="42"/>
      <c r="BB5050" s="42"/>
      <c r="BC5050" s="42"/>
      <c r="BD5050" s="42"/>
      <c r="BE5050" s="42"/>
      <c r="BF5050" s="42"/>
      <c r="BG5050" s="42"/>
    </row>
  </sheetData>
  <sheetProtection algorithmName="SHA-512" hashValue="GZRNUjRlzORcjl7oQSQU6tp9lZ5ZhsfICt46kqoeoYxJycxUP1FciiYgt5xnwQixgrl72OFFEjHiXD23mSIjgA==" saltValue="Kuay0CQYeKI10RLnTozEoQ==" spinCount="100000" sheet="1" formatColumns="0" autoFilter="0"/>
  <protectedRanges>
    <protectedRange sqref="AF4 AF6:AF5001" name="AllowFilterFossiiliset"/>
  </protectedRanges>
  <phoneticPr fontId="15" type="noConversion"/>
  <conditionalFormatting sqref="B3">
    <cfRule type="containsText" dxfId="55" priority="13" operator="containsText" text="tyhjät">
      <formula>NOT(ISERROR(SEARCH("tyhjät",B3)))</formula>
    </cfRule>
  </conditionalFormatting>
  <conditionalFormatting sqref="E3:G3">
    <cfRule type="containsText" dxfId="54" priority="20" operator="containsText" text="puuttuu">
      <formula>NOT(ISERROR(SEARCH("puuttuu",E3)))</formula>
    </cfRule>
  </conditionalFormatting>
  <conditionalFormatting sqref="O3">
    <cfRule type="containsText" dxfId="51" priority="17" operator="containsText" text="puuttuu">
      <formula>NOT(ISERROR(SEARCH("puuttuu",O3)))</formula>
    </cfRule>
  </conditionalFormatting>
  <conditionalFormatting sqref="O6:O5001">
    <cfRule type="cellIs" dxfId="48" priority="71" operator="equal">
      <formula>"Syötä LHV"</formula>
    </cfRule>
  </conditionalFormatting>
  <conditionalFormatting sqref="R3">
    <cfRule type="containsText" dxfId="47" priority="16" operator="containsText" text="puuttuu">
      <formula>NOT(ISERROR(SEARCH("puuttuu",R3)))</formula>
    </cfRule>
  </conditionalFormatting>
  <conditionalFormatting sqref="R6:R5001">
    <cfRule type="expression" dxfId="46" priority="3">
      <formula>ISNUMBER(SEARCH("RFNBO",B6))</formula>
    </cfRule>
    <cfRule type="expression" dxfId="45" priority="36">
      <formula>IF(AND(COUNTIF(E6,"&lt;&gt;*en jakeluvelvoite*"),R6&lt;&gt;""),TRUE,FALSE)</formula>
    </cfRule>
    <cfRule type="expression" dxfId="44" priority="43">
      <formula>IF(OR(COUNTIF(E6,"&lt;&gt;*en jakeluvelvoite*"),ISBLANK(B6)),FALSE,TRUE)</formula>
    </cfRule>
  </conditionalFormatting>
  <conditionalFormatting sqref="T6:T5001">
    <cfRule type="expression" dxfId="43" priority="2">
      <formula>ISNUMBER(SEARCH("RFNBO",B6))</formula>
    </cfRule>
    <cfRule type="expression" dxfId="42" priority="35">
      <formula>IF(AND(COUNTIF(E6,"&lt;&gt;*en jakeluvelvoite*"),T6&lt;&gt;""),TRUE,FALSE)</formula>
    </cfRule>
    <cfRule type="expression" dxfId="41" priority="42">
      <formula>IF(OR(COUNTIF(E6,"&lt;&gt;*en jakeluvelvoite*"),ISBLANK(B6)),FALSE,TRUE)</formula>
    </cfRule>
  </conditionalFormatting>
  <conditionalFormatting sqref="T3:V3">
    <cfRule type="containsText" dxfId="40" priority="15" operator="containsText" text="puuttuu">
      <formula>NOT(ISERROR(SEARCH("puuttuu",T3)))</formula>
    </cfRule>
  </conditionalFormatting>
  <conditionalFormatting sqref="U6:U5001">
    <cfRule type="expression" dxfId="39" priority="7">
      <formula>ISNUMBER(SEARCH("RFNBO",B6))</formula>
    </cfRule>
  </conditionalFormatting>
  <conditionalFormatting sqref="V6:V5001">
    <cfRule type="expression" dxfId="38" priority="1">
      <formula>ISNUMBER(SEARCH("RFNBO",B6))</formula>
    </cfRule>
  </conditionalFormatting>
  <conditionalFormatting sqref="X6:X5001">
    <cfRule type="expression" dxfId="37" priority="6">
      <formula>ISNUMBER(SEARCH("RFNBO",B6))</formula>
    </cfRule>
  </conditionalFormatting>
  <conditionalFormatting sqref="X3:Z3">
    <cfRule type="containsText" dxfId="36" priority="24" operator="containsText" text="puuttuu">
      <formula>NOT(ISERROR(SEARCH("puuttuu",X3)))</formula>
    </cfRule>
  </conditionalFormatting>
  <conditionalFormatting sqref="Y6:Y5001">
    <cfRule type="expression" dxfId="35" priority="5">
      <formula>ISNUMBER(SEARCH("RFNBO",B6))</formula>
    </cfRule>
  </conditionalFormatting>
  <conditionalFormatting sqref="Z6:Z5001">
    <cfRule type="expression" dxfId="34" priority="4">
      <formula>ISNUMBER(SEARCH("RFNBO",B6))</formula>
    </cfRule>
  </conditionalFormatting>
  <conditionalFormatting sqref="AB3:AE3">
    <cfRule type="containsText" dxfId="33" priority="27" operator="containsText" text="puuttuu">
      <formula>NOT(ISERROR(SEARCH("puuttuu",AB3)))</formula>
    </cfRule>
  </conditionalFormatting>
  <conditionalFormatting sqref="AF3">
    <cfRule type="containsText" dxfId="32" priority="12" operator="containsText" text="puuttuu">
      <formula>NOT(ISERROR(SEARCH("puuttuu",AF3)))</formula>
    </cfRule>
  </conditionalFormatting>
  <conditionalFormatting sqref="AF6:AF5001">
    <cfRule type="expression" dxfId="31" priority="30">
      <formula>ISNUMBER(SEARCH(" T",B6))</formula>
    </cfRule>
  </conditionalFormatting>
  <conditionalFormatting sqref="AI3">
    <cfRule type="containsText" dxfId="30" priority="23" operator="containsText" text="puuttuu">
      <formula>NOT(ISERROR(SEARCH("puuttuu",AI3)))</formula>
    </cfRule>
  </conditionalFormatting>
  <dataValidations xWindow="1824" yWindow="405" count="34">
    <dataValidation type="list" allowBlank="1" showInputMessage="1" showErrorMessage="1" errorTitle="Väärä arvo" error="Valitse raaka-aineryhmä vetovalikosta. Voit myös kopioida edellisen vastauksen ylemmästä solusta tai kopioida vastausta useampaan soluun vetämällä solun oikeasta alakulmasta." sqref="V10:W5001" xr:uid="{63D6DE2E-5CB3-4D14-997A-4907A2FCA728}">
      <formula1>Raakaaineryhmä</formula1>
    </dataValidation>
    <dataValidation allowBlank="1" showInputMessage="1" sqref="H5 AI2 H1 AF4:AF5 O5 U5 O1:R2 T2 P4:R5 T4:T5 V4:W5 T1:W1 W2 U3:V3 X6:X13" xr:uid="{DD38F05C-29F7-4FB2-BD1C-B5253CCBADF5}"/>
    <dataValidation allowBlank="1" showInputMessage="1" showErrorMessage="1" prompt="Syötä polttoaineen toimitusmaa suomen kielellä." sqref="AD4" xr:uid="{6ED27152-98B5-4C51-97A7-49A6D21DE9FC}"/>
    <dataValidation type="list" allowBlank="1" showErrorMessage="1" errorTitle="Väärä arvo" error="Valitse raaka-aineryhmä vetovalikosta. Voit myös kopioida edellisen vastauksen ylemmästä solusta tai kopioida vastausta useampaan soluun vetämällä solun oikeasta alakulmasta." sqref="V6:W9" xr:uid="{6BCA6A58-49DC-4539-9E19-40384D02ECAF}">
      <formula1>Raakaaineryhmä</formula1>
    </dataValidation>
    <dataValidation allowBlank="1" showInputMessage="1" showErrorMessage="1" prompt="Tarvittaessa syötä polttoaineesta lisätietoja tähän." sqref="AK4" xr:uid="{D19E7D54-1E4E-4B46-944D-E35B957E03E0}"/>
    <dataValidation allowBlank="1" showInputMessage="1" showErrorMessage="1" prompt="Valitse polttoaine vetovalikosta tai syötä polttoaine riville. Mikäli taulukko täyttää automaattisesti eri arvoja kuin kyseisellä polttoaine-erällä on, kirjoita polttoaineen nimi manuaalisesti ja lisää nimen perään &quot; (oma)&quot;." sqref="B4" xr:uid="{08ECA6F7-4873-4C6E-87ED-6BC23D7658FC}"/>
    <dataValidation allowBlank="1" showInputMessage="1" showErrorMessage="1" prompt="Valitse yksi tai useampi lain soveltamisala vetovalikosta. Voit myös kopioida vastausta useampaan soluun vetämällä solun oikeasta alakulmasta. Valitsemassa uudestaan voit poistaa lain soveltamisalan solusta." sqref="E4" xr:uid="{3385210D-907D-4324-994D-64EED93EEAD8}"/>
    <dataValidation allowBlank="1" showInputMessage="1" showErrorMessage="1" prompt="Taulukko täyttää automaattisesti polttoaineen tuoteryhmän." sqref="C4" xr:uid="{3B389EBE-28DA-405F-8BD5-57580468BC35}"/>
    <dataValidation allowBlank="1" showInputMessage="1" showErrorMessage="1" prompt="Taulukko täyttää automaattisesti polttoaineen CN-koodin." sqref="D4" xr:uid="{8E5511D0-8135-4161-A0BF-CA48EDD91259}"/>
    <dataValidation allowBlank="1" showInputMessage="1" showErrorMessage="1" prompt="Syötä polttoaineen määrä positiivisena lukuarvona." sqref="F4" xr:uid="{6EBC67DF-3905-4604-8ABA-53939BA7FDCC}"/>
    <dataValidation allowBlank="1" showInputMessage="1" prompt="Syötä yksikkö pyydettäessä. Mikäli solu muuttuu punaiseksi, kirjoita soluun rivin mukainen kaava: =Listat!AU[rivi]. Esimerkiksi: =Listat!AU6 " sqref="G4" xr:uid="{98CB0059-60A0-44FD-B010-155227C0D6CD}"/>
    <dataValidation allowBlank="1" showInputMessage="1" showErrorMessage="1" prompt="Syötä polttoaine-erän kestävyyslain mukainen päästövähennysprosentti." sqref="AI4" xr:uid="{C21DF963-CC3D-410C-B6D8-80296DF38AE7}"/>
    <dataValidation allowBlank="1" showInputMessage="1" showErrorMessage="1" prompt="Syötä raaka-aineeen nimi kuten päätöksessä. Tietoa ei tarvitse täyttää synteettisille polttoaineille." sqref="U4" xr:uid="{0CC646C1-A40C-4681-8025-0B0CDB3E10DD}"/>
    <dataValidation allowBlank="1" showInputMessage="1" showErrorMessage="1" prompt="Valitse raaka-aineryhmä vetovalikosta. Voit myös kopioida vastauksen aiemmasta solusta tai kopioida vastausta useampaan soluun vetämällä solun oikeasta alakulmasta." sqref="V4:W4" xr:uid="{1CCE245C-CCD2-4269-825F-201D9EA8998A}"/>
    <dataValidation allowBlank="1" showInputMessage="1" prompt="Syötä lämpöarvo pyydettäessä. Taulukko hakee ensimmäisen syötetyn arvon, mikäli polttoainetta on useampi rivi. Mikäli solu muuttuu punaiseksi, kirjoita soluun rivin mukainen kaava: =Listat!BC[rivi]. Esimerkiksi: =Listat!BC6 " sqref="O4" xr:uid="{6C4208F8-2846-4D81-9371-992D8DEAB35B}"/>
    <dataValidation allowBlank="1" showInputMessage="1" prompt="Taulukko laskee automaattisesti jakeluvelvoitelain mukaisen polttoaineen energiasisällön määrän ja lämpöarvon mukaan." sqref="P4" xr:uid="{E9F16415-045C-4611-A8BB-97A8D69FD062}"/>
    <dataValidation allowBlank="1" showInputMessage="1" prompt="Taulukko laskee automaattisesti jakeluvelvoitelain mukaisen kestävän biopolttoaineen energiasisällön." sqref="Q4" xr:uid="{53E6A993-2E92-4406-B4B2-0CEB32DB29A5}"/>
    <dataValidation allowBlank="1" showInputMessage="1" prompt="Valitse &quot;Ei&quot; tai jakeluvelvoitelain liitteen A osan mukainen raaka-aine. Voit myös kopioida vastauksen aiemmasta solusta tai kopioida vastausta useampaan soluun vetämällä solun oikeasta alakulmasta." sqref="R4" xr:uid="{087D2137-2DA7-4756-AD5D-F3756B937C2D}"/>
    <dataValidation allowBlank="1" showInputMessage="1" prompt="Valitse &quot;Ei&quot; tai jakeluvelvoitelain liitteen B osan mukainen raaka-aine. Voit myös kopioida vastauksen aiemmasta solusta tai kopioida vastausta useampaan soluun vetämällä solun oikeasta alakulmasta." sqref="T4:W4" xr:uid="{B367881E-D75F-45F4-9DE5-2E1B8EDDF14E}"/>
    <dataValidation allowBlank="1" showInputMessage="1" showErrorMessage="1" prompt="Valitse kestävän polttoaineen järjestelmän tyyppi vetovalikosta. Voit myös kopioida vastauksen aiemmasta solusta tai kopioida vastausta useampaan soluun vetämällä solun oikeasta alakulmasta." sqref="AB4" xr:uid="{5426CD54-2D4E-47D6-848C-A37A51BCEFF5}"/>
    <dataValidation allowBlank="1" showInputMessage="1" showErrorMessage="1" prompt="Syötä raaka-aineen alkuperämaa suomen tai ruotsin kielellä. Tietoa ei tarvitse täyttää synteettisille polttoaineille." sqref="X4" xr:uid="{D49FA700-1717-460F-B985-5AE44C24FDC6}"/>
    <dataValidation operator="greaterThan" allowBlank="1" showErrorMessage="1" sqref="AI6:AI5001" xr:uid="{78BE1122-9FFD-4968-ABDB-E07C98CD0564}"/>
    <dataValidation type="decimal" operator="greaterThan" allowBlank="1" showInputMessage="1" showErrorMessage="1" errorTitle="Väärä arvo" error="Syötä vain positiivinen lukuarvo." sqref="F6:F5001" xr:uid="{1280F0A5-ECD9-47B4-A2B1-7AFFCCAD6FAB}">
      <formula1>0</formula1>
    </dataValidation>
    <dataValidation allowBlank="1" showInputMessage="1" showErrorMessage="1" errorTitle="Väärä arvo" error="Valitse vetovalikosta &quot;Kyllä&quot; tai &quot;Ei&quot;" sqref="F2" xr:uid="{A52F0CC7-19FB-4EA5-87C5-645E5586C4F5}"/>
    <dataValidation allowBlank="1" showInputMessage="1" errorTitle="Väärä arvo" sqref="S1:S2 S4:S1048576" xr:uid="{14BE1B00-CBAD-4737-973A-D81155B52C53}"/>
    <dataValidation allowBlank="1" showInputMessage="1" prompt="Syötä polttoaineen lämpöarvo pyydettäessä. Taulukko hakee ensimmäisen syötetyn arvon, mikäli polttoainetta on useampi rivi. Mikäli solu muuttuu punaiseksi, kirjoita soluun rivin mukainen kaava: =Listat!BC[rivi]. Esimerkiksi: =Listat!BC6" sqref="O4" xr:uid="{79A79F54-6F54-4447-9A60-1E8FA751A15F}"/>
    <dataValidation allowBlank="1" sqref="AH6:AJ5001" xr:uid="{28DA3979-A0A8-49E8-A221-B8F2E11065FE}"/>
    <dataValidation allowBlank="1" showInputMessage="1" showErrorMessage="1" prompt="Taulukko laskee automaattisesti KHK-lain/kestävyyslain mukaisen päästövähennyksen." sqref="AI4:AJ4" xr:uid="{130519FE-2141-4186-8FFD-669670D94B59}"/>
    <dataValidation allowBlank="1" showInputMessage="1" showErrorMessage="1" prompt="Taulukko laskee automaattisesti kestävyyslain mukaisen päästövähennyksen." sqref="AI4" xr:uid="{26BE7452-1AED-449A-9B17-CBB3A86B5BE2}"/>
    <dataValidation allowBlank="1" showInputMessage="1" showErrorMessage="1" prompt="Valitse laitoksen aloitusaika vetovalikosta. Voit myös kopioida vastauksen aiemmasta solusta tai kopioida vastausta useampaan soluun vetämällä solun oikeasta alakulmasta." sqref="AE4:AF4 AI4" xr:uid="{ABC49319-124F-438A-BE85-BCC2E92142CB}"/>
    <dataValidation allowBlank="1" showErrorMessage="1" sqref="AA4" xr:uid="{DD4023BE-5C9C-4F05-9D78-12AD073B5083}"/>
    <dataValidation allowBlank="1" showInputMessage="1" prompt="Syötä raaka-aineen nimi kuten päätöksessä." sqref="U4" xr:uid="{5B82D09D-879A-45B5-AF63-EC6B9676BC96}"/>
    <dataValidation type="custom" showInputMessage="1" showErrorMessage="1" errorTitle="Väärä arvo" error="Täytä tieto vain T-luokan polttoaineille." sqref="AF6:AF5001" xr:uid="{AB917A1A-24DA-4C52-9088-1C753F100711}">
      <formula1>ISNUMBER(SEARCH(" T",B6))</formula1>
    </dataValidation>
    <dataValidation type="list" allowBlank="1" showInputMessage="1" showErrorMessage="1" errorTitle="Väärä polttoaineen toimitusmaa" error="Polttoaineen toimitusmaa voi olla vaan Suomi. Valitse Suomi listalta tai kirjoita se itse." sqref="AD6:AD5001" xr:uid="{194E351B-70D7-4DD1-A7EF-3514C111C01D}">
      <formula1>"Suomi"</formula1>
    </dataValidation>
  </dataValidations>
  <pageMargins left="0.7" right="0.7" top="0.75" bottom="0.75" header="0.3" footer="0.3"/>
  <pageSetup paperSize="9" orientation="portrait" r:id="rId1"/>
  <ignoredErrors>
    <ignoredError sqref="W7:W1457 W1459:W5001" listDataValidation="1"/>
  </ignoredErrors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94" id="{951B54E1-2402-402D-8143-910D27B5B907}">
            <xm:f>IFERROR(IF(OR(ISBLANK(E6),ISBLANK(B6),Listat!AU6="Syötä yksikkö",VLOOKUP(B6,Listat!$A$7:$G$103,7,FALSE)=G6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495" id="{AF81ABB8-AC50-4E76-9333-1A1791038E48}">
            <xm:f>Listat!$AU6="Syötä yksikkö"</xm:f>
            <x14:dxf>
              <fill>
                <patternFill>
                  <bgColor theme="0"/>
                </patternFill>
              </fill>
            </x14:dxf>
          </x14:cfRule>
          <xm:sqref>G6:G5001</xm:sqref>
        </x14:conditionalFormatting>
        <x14:conditionalFormatting xmlns:xm="http://schemas.microsoft.com/office/excel/2006/main">
          <x14:cfRule type="expression" priority="58" id="{79F8B33A-CC4D-4150-8888-95993316EDE6}">
            <xm:f>IFERROR(IF(OR(COUNTIF(E6,"&lt;&gt;*jakeluvelvoite*"),ISBLANK(B6),Listat!BF6="Syötä LHV",(VLOOKUP(B6,Listat!AE7:AG100,3,FALSE)=O6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65" id="{286A4F2F-450A-40A2-A58A-D2A52273632C}">
            <xm:f>Listat!BC6="Syötä LHV"</xm:f>
            <x14:dxf>
              <fill>
                <patternFill>
                  <bgColor theme="0"/>
                </patternFill>
              </fill>
            </x14:dxf>
          </x14:cfRule>
          <xm:sqref>O6:O500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1824" yWindow="405" count="11">
        <x14:dataValidation type="list" allowBlank="1" showInputMessage="1" xr:uid="{C31DAC5F-1038-428E-95FF-AADA998FE815}">
          <x14:formula1>
            <xm:f>Listat!$Y$7:$Y$37</xm:f>
          </x14:formula1>
          <xm:sqref>T5002:W1048576 H5002:H1048576 O5002:R1048576</xm:sqref>
        </x14:dataValidation>
        <x14:dataValidation type="list" allowBlank="1" showInputMessage="1" showErrorMessage="1" errorTitle="Väärä arvo" error="Valitse &quot;Ei&quot; tai jakeluvelvoitelain liitteen B osan mukainen raaka-aine. Voit myös kopioida vastauksen aiemmasta solusta tai kopioida vastausta useampaan soluun vetämällä solun oikeasta alakulmasta." xr:uid="{BA12B8D5-4A9D-478D-A9C9-6273B91FC222}">
          <x14:formula1>
            <xm:f>Listat!$AD$7:$AD$9</xm:f>
          </x14:formula1>
          <xm:sqref>V6:W5001</xm:sqref>
        </x14:dataValidation>
        <x14:dataValidation type="list" allowBlank="1" showInputMessage="1" showErrorMessage="1" errorTitle="Väärä arvo" error="Valitse kestävän polttoaineen järjestelmän tyyppi vetovalikosta. Voit myös kopioida vastauksen aiemmasta solusta tai kopioida vastausta useampaan soluun vetämällä solun oikeasta alakulmasta." xr:uid="{5143E7FD-DB06-41A3-A920-70A2D19A99AC}">
          <x14:formula1>
            <xm:f>Listat!$S$7:$S$10</xm:f>
          </x14:formula1>
          <xm:sqref>AB6:AB5001</xm:sqref>
        </x14:dataValidation>
        <x14:dataValidation type="list" allowBlank="1" showErrorMessage="1" errorTitle="Väärä arvo" error="Valitse laitoksen aloitusaika vetovalikosta. Voit myös kopioida vastauksen aiemmasta solusta tai kopioida vastausta useampaan soluun vetämällä solun oikeasta alakulmasta." xr:uid="{2C2B8181-008F-4D70-90CE-470A4991B954}">
          <x14:formula1>
            <xm:f>Listat!$T$7:$T$9</xm:f>
          </x14:formula1>
          <xm:sqref>AH7:AI5001 AE14:AE5001</xm:sqref>
        </x14:dataValidation>
        <x14:dataValidation type="list" allowBlank="1" showInputMessage="1" showErrorMessage="1" errorTitle="Väärä arvo" error="Valitse laitoksen aloitusaika vetovalikosta. Voit myös kopioida vastauksen aiemmasta solusta tai kopioida vastausta useampaan soluun vetämällä solun oikeasta alakulmasta." xr:uid="{6293C7C1-5253-4D9C-A86E-D67130F91B6B}">
          <x14:formula1>
            <xm:f>Listat!$T$7:$T$9</xm:f>
          </x14:formula1>
          <xm:sqref>AH6:AI6 AE6:AE13</xm:sqref>
        </x14:dataValidation>
        <x14:dataValidation type="list" allowBlank="1" showErrorMessage="1" errorTitle="Väärä arvo" error="Valitse lain soveltamisala(t) vetovalikosta. Voit kopioida myös kopioida edellistä vastausta vetämällä solun oikeasta alakulmasta." prompt="Mikäli haluat muuttaa valintaa, tyhjennä solu kokonaan &quot;delete&quot;-näppäimellä ja valitse tämän jälkeen haluamasi valinnat" xr:uid="{C09B05FC-7AC3-44CE-BDA8-B36FDCB014C2}">
          <x14:formula1>
            <xm:f>Listat!$X$7:$X$9</xm:f>
          </x14:formula1>
          <xm:sqref>E6:E5001</xm:sqref>
        </x14:dataValidation>
        <x14:dataValidation type="list" allowBlank="1" showInputMessage="1" showErrorMessage="1" errorTitle="Väärä arvo" error="Valitse &quot;Ei&quot; tai jakeluvelvoitelain liitteen A osan mukainen raaka-aine. Voit myös kopioida vastauksen aiemmasta solusta tai kopioida vastausta useampaan soluun vetämällä solun oikeasta alakulmasta." xr:uid="{BAE900E6-5C5A-45C8-BCB7-15CCB623F14A}">
          <x14:formula1>
            <xm:f>Listat!$AC$7:$AC$27</xm:f>
          </x14:formula1>
          <xm:sqref>R6:R5001</xm:sqref>
        </x14:dataValidation>
        <x14:dataValidation type="list" allowBlank="1" showInputMessage="1" showErrorMessage="1" errorTitle="Väärä arvo" error="Valitse &quot;Ei&quot; tai jakeluvelvoitelain liitteen B osan mukainen raaka-aine. Voit myös kopioida vastauksen aiemmasta solusta tai kopioida vastausta useampaan soluun vetämällä solun oikeasta alakulmasta." xr:uid="{52D43483-5DF5-4A73-AA9D-AABD47E4120D}">
          <x14:formula1>
            <xm:f>Listat!$AD$7:$AD$13</xm:f>
          </x14:formula1>
          <xm:sqref>T6:T5001</xm:sqref>
        </x14:dataValidation>
        <x14:dataValidation type="list" allowBlank="1" xr:uid="{F3576087-177A-4A48-B3F2-2976060C4258}">
          <x14:formula1>
            <xm:f>Listat!$N$7:$N$65</xm:f>
          </x14:formula1>
          <xm:sqref>B6:B5001</xm:sqref>
        </x14:dataValidation>
        <x14:dataValidation type="custom" allowBlank="1" showInputMessage="1" showErrorMessage="1" errorTitle="Väärä arvo" error="Et voi muokata lämpöarvoja, jotka täyttyvät automaattisesti. Täytä vain solut, joissa lukee &quot;Syötä LHV&quot;. Muista täyttää ainoastaan lukuarvo." xr:uid="{DAB45BF0-58DB-4266-88A3-D414E1D174D2}">
          <x14:formula1>
            <xm:f>Listat!BC6="Syötä LHV"</xm:f>
          </x14:formula1>
          <xm:sqref>O6:O5001</xm:sqref>
        </x14:dataValidation>
        <x14:dataValidation type="custom" allowBlank="1" showInputMessage="1" showErrorMessage="1" errorTitle="Väärä arvo" error="Et voi muokata yksiköitä, jotka täyttyvät automaattisesti. Syötä yksikkö vain niihin soluihin, joissa lukee &quot;Syötä yksikkö&quot;." xr:uid="{C1E5271A-8B9A-4CFD-BE19-57388DD8A948}">
          <x14:formula1>
            <xm:f>Listat!AU6="Syötä yksikkö"</xm:f>
          </x14:formula1>
          <xm:sqref>G6:G500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548235"/>
  </sheetPr>
  <dimension ref="A1:AT5050"/>
  <sheetViews>
    <sheetView showGridLines="0"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6" sqref="B6"/>
    </sheetView>
  </sheetViews>
  <sheetFormatPr defaultColWidth="9.21875" defaultRowHeight="14.4" x14ac:dyDescent="0.3"/>
  <cols>
    <col min="1" max="1" width="3.5546875" style="1" customWidth="1"/>
    <col min="2" max="2" width="54.44140625" style="1" customWidth="1"/>
    <col min="3" max="3" width="16" style="3" customWidth="1"/>
    <col min="4" max="4" width="13.44140625" style="3" customWidth="1"/>
    <col min="5" max="5" width="56.77734375" style="1" customWidth="1"/>
    <col min="6" max="6" width="32.5546875" style="1" customWidth="1"/>
    <col min="7" max="7" width="18.6640625" style="1" customWidth="1"/>
    <col min="8" max="8" width="31.21875" style="2" hidden="1" customWidth="1"/>
    <col min="9" max="9" width="31.77734375" style="3" hidden="1" customWidth="1"/>
    <col min="10" max="10" width="0.33203125" style="1" hidden="1" customWidth="1"/>
    <col min="11" max="11" width="0.21875" style="1" hidden="1" customWidth="1"/>
    <col min="12" max="12" width="26.6640625" style="2" customWidth="1"/>
    <col min="13" max="13" width="31.77734375" style="1" bestFit="1" customWidth="1"/>
    <col min="14" max="14" width="78" style="3" customWidth="1"/>
    <col min="15" max="15" width="2.21875" style="1" customWidth="1"/>
    <col min="16" max="16" width="11" style="1" customWidth="1"/>
    <col min="17" max="17" width="9.21875" style="1" customWidth="1"/>
    <col min="18" max="16384" width="9.21875" style="1"/>
  </cols>
  <sheetData>
    <row r="1" spans="1:46" s="3" customFormat="1" ht="16.2" customHeight="1" x14ac:dyDescent="0.3">
      <c r="A1" s="42"/>
      <c r="B1" s="197" t="s">
        <v>544</v>
      </c>
      <c r="C1" s="42"/>
      <c r="D1" s="42"/>
      <c r="E1" s="42"/>
      <c r="F1" s="42"/>
      <c r="G1" s="42"/>
      <c r="H1" s="44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</row>
    <row r="2" spans="1:46" s="3" customFormat="1" ht="25.2" customHeight="1" x14ac:dyDescent="0.4">
      <c r="A2" s="42"/>
      <c r="B2" s="81" t="s">
        <v>69</v>
      </c>
      <c r="C2" s="42"/>
      <c r="D2" s="253"/>
      <c r="E2" s="253"/>
      <c r="F2" s="44"/>
      <c r="G2" s="42"/>
      <c r="H2" s="44"/>
      <c r="I2" s="42"/>
      <c r="J2" s="98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</row>
    <row r="3" spans="1:46" ht="46.95" customHeight="1" x14ac:dyDescent="0.3">
      <c r="A3" s="79"/>
      <c r="B3" s="198" t="str" cm="1">
        <f t="array" ref="B3">IF(SUM(IF(Listat!BK4:'Listat'!BQ4&lt;&gt;"Tietoja puuttuu.",0,1))=0,"",IF(NOT(SUM(IF(Listat!BK4:'Listat'!BQ4&lt;&gt;"Tietoja puuttuu.",0,1))=0),"Täytä tyhjät solut. Jos tietoa ei ole, tulee soluun vastata esim. 'ei tiedossa', 'ei saatavilla' tai 'N/A' ja perustella tiedon puuttuminen lisätietoja-sarakkeessa (N)."))</f>
        <v/>
      </c>
      <c r="C3" s="42"/>
      <c r="D3" s="44"/>
      <c r="E3" s="199" t="str" cm="1">
        <f t="array" ref="E3">IFERROR(IF(SUM(IF(Listat!BK$6:'Listat'!BK$5001&lt;&gt;"ei",1,0))=0,"",IF(SUM(IF(Listat!BK$6:'Listat'!BK$5001&lt;&gt;"ei",1,0))=1,"Tietoa puuttuu solusta: " &amp; _xlfn.TEXTJOIN(", ", TRUE, _xlfn._xlws.FILTER(Listat!BK$6:'Listat'!BK$5001, ISERROR(SEARCH("ei", Listat!BK$6:'Listat'!BK$5001)))) &amp; ".","Tietoa puuttuu soluista: " &amp; _xlfn.TEXTJOIN(", ", TRUE, _xlfn._xlws.FILTER(Listat!BK$6:'Listat'!BK$5001, ISERROR(SEARCH("ei",Listat!BK$6:'Listat'!BK$5001)))) &amp; ". ")),"")</f>
        <v/>
      </c>
      <c r="F3" s="199" t="str" cm="1">
        <f t="array" ref="F3">IFERROR(IF(SUM(IF(Listat!BL$6:'Listat'!BL$5001&lt;&gt;"ei",1,0))=0,"",IF(SUM(IF(Listat!BL$6:'Listat'!BL$5001&lt;&gt;"ei",1,0))=1,"Tietoa puuttuu solusta: " &amp; _xlfn.TEXTJOIN(", ", TRUE, _xlfn._xlws.FILTER(Listat!BL$6:'Listat'!BL$5001, ISERROR(SEARCH("ei", Listat!BL$6:'Listat'!BL$5001)))) &amp; ".","Tietoa puuttuu soluista: " &amp; _xlfn.TEXTJOIN(", ", TRUE, _xlfn._xlws.FILTER(Listat!BL$6:'Listat'!BL$5001, ISERROR(SEARCH("ei", Listat!BL$6:'Listat'!BL$5001)))) &amp; ".")),"")</f>
        <v/>
      </c>
      <c r="G3" s="199" t="str" cm="1">
        <f t="array" ref="G3">IFERROR(IF(SUM(IF(Listat!BM$6:'Listat'!BM$5001&lt;&gt;"ei",1,0))=0,"",IF(SUM(IF(Listat!BM$6:'Listat'!BM$5001&lt;&gt;"ei",1,0))=1,"Tietoa puuttuu solusta: " &amp; _xlfn.TEXTJOIN(", ", TRUE, _xlfn._xlws.FILTER(Listat!BM$6:'Listat'!BM$5001, ISERROR(SEARCH("ei", Listat!BM$6:'Listat'!BM$5001)))) &amp; ".","Tietoa puuttuu soluista: " &amp; _xlfn.TEXTJOIN(", ", TRUE, _xlfn._xlws.FILTER(Listat!BM$6:'Listat'!BM$5001, ISERROR(SEARCH("ei", Listat!BM$6:'Listat'!BM$5001)))) &amp; ".")),"")</f>
        <v/>
      </c>
      <c r="H3" s="199"/>
      <c r="I3" s="199"/>
      <c r="J3" s="199"/>
      <c r="K3" s="199"/>
      <c r="L3" s="199" t="str" cm="1">
        <f t="array" ref="L3">IFERROR(IF(SUM(IF(Listat!BP$6:'Listat'!BP$5001&lt;&gt;"ei",1,0))=0,"",IF(SUM(IF(Listat!BP$6:'Listat'!BP$5001&lt;&gt;"ei",1,0))=1,"Tietoa puuttuu solusta: " &amp; _xlfn.TEXTJOIN(", ", TRUE, _xlfn._xlws.FILTER(Listat!BP$6:'Listat'!BP$5001, ISERROR(SEARCH("ei", Listat!BP$6:'Listat'!BP$5001)))) &amp; ".","Tietoa puuttuu soluista: " &amp; _xlfn.TEXTJOIN(", ", TRUE, _xlfn._xlws.FILTER(Listat!BP$6:'Listat'!BP$5001, ISERROR(SEARCH("ei", Listat!BP$6:'Listat'!BP$5001)))) &amp; ".")),"")</f>
        <v/>
      </c>
      <c r="M3" s="200"/>
      <c r="N3" s="200"/>
      <c r="O3" s="42"/>
      <c r="P3" s="42"/>
      <c r="Q3" s="42"/>
      <c r="R3" s="42"/>
      <c r="S3" s="42"/>
      <c r="T3" s="42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</row>
    <row r="4" spans="1:46" s="4" customFormat="1" x14ac:dyDescent="0.3">
      <c r="A4" s="86"/>
      <c r="B4" s="102" t="s">
        <v>70</v>
      </c>
      <c r="C4" s="129" t="s">
        <v>71</v>
      </c>
      <c r="D4" s="129" t="s">
        <v>71</v>
      </c>
      <c r="E4" s="111" t="s">
        <v>72</v>
      </c>
      <c r="F4" s="102" t="s">
        <v>73</v>
      </c>
      <c r="G4" s="129" t="s">
        <v>74</v>
      </c>
      <c r="H4" s="115"/>
      <c r="I4" s="115"/>
      <c r="J4" s="115"/>
      <c r="K4" s="115"/>
      <c r="L4" s="117" t="s">
        <v>74</v>
      </c>
      <c r="M4" s="117" t="s">
        <v>71</v>
      </c>
      <c r="N4" s="102" t="s">
        <v>75</v>
      </c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  <c r="Z4" s="82"/>
      <c r="AA4" s="82"/>
      <c r="AB4" s="82"/>
      <c r="AC4" s="82"/>
      <c r="AD4" s="82"/>
      <c r="AE4" s="82"/>
      <c r="AF4" s="82"/>
      <c r="AG4" s="82"/>
      <c r="AH4" s="82"/>
      <c r="AI4" s="82"/>
      <c r="AJ4" s="82"/>
      <c r="AK4" s="82"/>
      <c r="AL4" s="82"/>
      <c r="AM4" s="82"/>
      <c r="AN4" s="82"/>
      <c r="AO4" s="82"/>
      <c r="AP4" s="82"/>
      <c r="AQ4" s="82"/>
      <c r="AR4" s="82"/>
      <c r="AS4" s="82"/>
      <c r="AT4" s="82"/>
    </row>
    <row r="5" spans="1:46" s="4" customFormat="1" ht="46.5" customHeight="1" x14ac:dyDescent="0.3">
      <c r="A5" s="82"/>
      <c r="B5" s="124" t="s">
        <v>76</v>
      </c>
      <c r="C5" s="125" t="s">
        <v>77</v>
      </c>
      <c r="D5" s="125" t="s">
        <v>78</v>
      </c>
      <c r="E5" s="124" t="s">
        <v>79</v>
      </c>
      <c r="F5" s="124" t="s">
        <v>80</v>
      </c>
      <c r="G5" s="125" t="s">
        <v>81</v>
      </c>
      <c r="H5" s="126" t="s">
        <v>481</v>
      </c>
      <c r="I5" s="126" t="s">
        <v>482</v>
      </c>
      <c r="J5" s="127" t="s">
        <v>483</v>
      </c>
      <c r="K5" s="126" t="s">
        <v>484</v>
      </c>
      <c r="L5" s="128" t="s">
        <v>82</v>
      </c>
      <c r="M5" s="128" t="s">
        <v>83</v>
      </c>
      <c r="N5" s="124" t="s">
        <v>84</v>
      </c>
      <c r="O5" s="82" t="s">
        <v>85</v>
      </c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  <c r="AS5" s="82"/>
      <c r="AT5" s="82"/>
    </row>
    <row r="6" spans="1:46" x14ac:dyDescent="0.3">
      <c r="A6" s="79"/>
      <c r="B6" s="133"/>
      <c r="C6" s="131" t="str">
        <f>IFERROR(IFERROR(IF(ISBLANK(B6),"",VLOOKUP(B6,Listat!$A$7:$B$73,2,FALSE)),VLOOKUP(LEFT(B6,FIND(" (oma)",B6)-1),Listat!$A$7:$B$73,2,FALSE)),"-")</f>
        <v/>
      </c>
      <c r="D6" s="131" t="str">
        <f>IFERROR(IFERROR(IF(B6="","",VLOOKUP(B6,Listat!$A$7:$C$73,3,FALSE)),VLOOKUP(LEFT(B6,FIND(" (oma)",B6)-1),Listat!$A$7:$C$73,3,FALSE)),"-")</f>
        <v/>
      </c>
      <c r="E6" s="134"/>
      <c r="F6" s="177"/>
      <c r="G6" s="224" t="str">
        <f>Listat!AW6</f>
        <v/>
      </c>
      <c r="H6" s="132"/>
      <c r="I6" s="175"/>
      <c r="J6" s="132"/>
      <c r="K6" s="132"/>
      <c r="L6" s="224" t="str">
        <f>Listat!BI6</f>
        <v/>
      </c>
      <c r="M6" s="175" t="str">
        <f t="shared" ref="M6:M69" si="0">IFERROR(IF(OR(ISBLANK(B6),ISBLANK(F6),IF(COUNTIF(E6,"&lt;&gt;*jakeluvelvoite*"),TRUE,FALSE)),"",L6*F6),"")</f>
        <v/>
      </c>
      <c r="N6" s="153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  <c r="AF6" s="79"/>
      <c r="AG6" s="79"/>
      <c r="AH6" s="79"/>
      <c r="AI6" s="79"/>
      <c r="AJ6" s="79"/>
      <c r="AK6" s="79"/>
      <c r="AL6" s="79"/>
      <c r="AM6" s="79"/>
      <c r="AN6" s="79"/>
      <c r="AO6" s="79"/>
      <c r="AP6" s="79"/>
      <c r="AQ6" s="79"/>
      <c r="AR6" s="79"/>
      <c r="AS6" s="79"/>
      <c r="AT6" s="79"/>
    </row>
    <row r="7" spans="1:46" x14ac:dyDescent="0.3">
      <c r="A7" s="79"/>
      <c r="B7" s="133"/>
      <c r="C7" s="131" t="str">
        <f>IFERROR(IFERROR(IF(ISBLANK(B7),"",VLOOKUP(B7,Listat!$A$7:$B$73,2,FALSE)),VLOOKUP(LEFT(B7,FIND(" (oma)",B7)-1),Listat!$A$7:$B$73,2,FALSE)),"-")</f>
        <v/>
      </c>
      <c r="D7" s="131" t="str">
        <f>IFERROR(IFERROR(IF(B7="","",VLOOKUP(B7,Listat!$A$7:$C$73,3,FALSE)),VLOOKUP(LEFT(B7,FIND(" (oma)",B7)-1),Listat!$A$7:$C$73,3,FALSE)),"-")</f>
        <v/>
      </c>
      <c r="E7" s="134"/>
      <c r="F7" s="177"/>
      <c r="G7" s="224" t="str">
        <f>Listat!AW7</f>
        <v/>
      </c>
      <c r="H7" s="132"/>
      <c r="I7" s="175"/>
      <c r="J7" s="132"/>
      <c r="K7" s="132"/>
      <c r="L7" s="224" t="str">
        <f>Listat!BI7</f>
        <v/>
      </c>
      <c r="M7" s="175" t="str">
        <f t="shared" si="0"/>
        <v/>
      </c>
      <c r="N7" s="153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D7" s="79"/>
      <c r="AE7" s="79"/>
      <c r="AF7" s="79"/>
      <c r="AG7" s="79"/>
      <c r="AH7" s="79"/>
      <c r="AI7" s="79"/>
      <c r="AJ7" s="79"/>
      <c r="AK7" s="79"/>
      <c r="AL7" s="79"/>
      <c r="AM7" s="79"/>
      <c r="AN7" s="79"/>
      <c r="AO7" s="79"/>
      <c r="AP7" s="79"/>
      <c r="AQ7" s="79"/>
      <c r="AR7" s="79"/>
      <c r="AS7" s="79"/>
      <c r="AT7" s="79"/>
    </row>
    <row r="8" spans="1:46" x14ac:dyDescent="0.3">
      <c r="A8" s="79"/>
      <c r="B8" s="133"/>
      <c r="C8" s="131" t="str">
        <f>IFERROR(IFERROR(IF(ISBLANK(B8),"",VLOOKUP(B8,Listat!$A$7:$B$73,2,FALSE)),VLOOKUP(LEFT(B8,FIND(" (oma)",B8)-1),Listat!$A$7:$B$73,2,FALSE)),"-")</f>
        <v/>
      </c>
      <c r="D8" s="131" t="str">
        <f>IFERROR(IFERROR(IF(B8="","",VLOOKUP(B8,Listat!$A$7:$C$73,3,FALSE)),VLOOKUP(LEFT(B8,FIND(" (oma)",B8)-1),Listat!$A$7:$C$73,3,FALSE)),"-")</f>
        <v/>
      </c>
      <c r="E8" s="134"/>
      <c r="F8" s="177"/>
      <c r="G8" s="224" t="str">
        <f>Listat!AW8</f>
        <v/>
      </c>
      <c r="H8" s="132"/>
      <c r="I8" s="175"/>
      <c r="J8" s="132"/>
      <c r="K8" s="132"/>
      <c r="L8" s="224" t="str">
        <f>Listat!BI8</f>
        <v/>
      </c>
      <c r="M8" s="175" t="str">
        <f t="shared" si="0"/>
        <v/>
      </c>
      <c r="N8" s="153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  <c r="AA8" s="79"/>
      <c r="AB8" s="79"/>
      <c r="AC8" s="79"/>
      <c r="AD8" s="79"/>
      <c r="AE8" s="79"/>
      <c r="AF8" s="79"/>
      <c r="AG8" s="79"/>
      <c r="AH8" s="79"/>
      <c r="AI8" s="79"/>
      <c r="AJ8" s="79"/>
      <c r="AK8" s="79"/>
      <c r="AL8" s="79"/>
      <c r="AM8" s="79"/>
      <c r="AN8" s="79"/>
      <c r="AO8" s="79"/>
      <c r="AP8" s="79"/>
      <c r="AQ8" s="79"/>
      <c r="AR8" s="79"/>
      <c r="AS8" s="79"/>
      <c r="AT8" s="79"/>
    </row>
    <row r="9" spans="1:46" x14ac:dyDescent="0.3">
      <c r="A9" s="79"/>
      <c r="B9" s="133"/>
      <c r="C9" s="131" t="str">
        <f>IFERROR(IFERROR(IF(ISBLANK(B9),"",VLOOKUP(B9,Listat!$A$7:$B$73,2,FALSE)),VLOOKUP(LEFT(B9,FIND(" (oma)",B9)-1),Listat!$A$7:$B$73,2,FALSE)),"-")</f>
        <v/>
      </c>
      <c r="D9" s="131" t="str">
        <f>IFERROR(IFERROR(IF(B9="","",VLOOKUP(B9,Listat!$A$7:$C$73,3,FALSE)),VLOOKUP(LEFT(B9,FIND(" (oma)",B9)-1),Listat!$A$7:$C$73,3,FALSE)),"-")</f>
        <v/>
      </c>
      <c r="E9" s="134"/>
      <c r="F9" s="177"/>
      <c r="G9" s="224" t="str">
        <f>Listat!AW9</f>
        <v/>
      </c>
      <c r="H9" s="132"/>
      <c r="I9" s="175"/>
      <c r="J9" s="132"/>
      <c r="K9" s="132"/>
      <c r="L9" s="224" t="str">
        <f>Listat!BI9</f>
        <v/>
      </c>
      <c r="M9" s="175" t="str">
        <f t="shared" si="0"/>
        <v/>
      </c>
      <c r="N9" s="153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  <c r="AJ9" s="79"/>
      <c r="AK9" s="79"/>
      <c r="AL9" s="79"/>
      <c r="AM9" s="79"/>
      <c r="AN9" s="79"/>
      <c r="AO9" s="79"/>
      <c r="AP9" s="79"/>
      <c r="AQ9" s="79"/>
      <c r="AR9" s="79"/>
      <c r="AS9" s="79"/>
      <c r="AT9" s="79"/>
    </row>
    <row r="10" spans="1:46" x14ac:dyDescent="0.3">
      <c r="A10" s="79"/>
      <c r="B10" s="133"/>
      <c r="C10" s="131" t="str">
        <f>IFERROR(IFERROR(IF(ISBLANK(B10),"",VLOOKUP(B10,Listat!$A$7:$B$73,2,FALSE)),VLOOKUP(LEFT(B10,FIND(" (oma)",B10)-1),Listat!$A$7:$B$73,2,FALSE)),"-")</f>
        <v/>
      </c>
      <c r="D10" s="131" t="str">
        <f>IFERROR(IFERROR(IF(B10="","",VLOOKUP(B10,Listat!$A$7:$C$73,3,FALSE)),VLOOKUP(LEFT(B10,FIND(" (oma)",B10)-1),Listat!$A$7:$C$73,3,FALSE)),"-")</f>
        <v/>
      </c>
      <c r="E10" s="134"/>
      <c r="F10" s="177"/>
      <c r="G10" s="224" t="str">
        <f>Listat!AW10</f>
        <v/>
      </c>
      <c r="H10" s="132"/>
      <c r="I10" s="175"/>
      <c r="J10" s="132"/>
      <c r="K10" s="132"/>
      <c r="L10" s="224" t="str">
        <f>Listat!BI10</f>
        <v/>
      </c>
      <c r="M10" s="175" t="str">
        <f t="shared" si="0"/>
        <v/>
      </c>
      <c r="N10" s="153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M10" s="79"/>
      <c r="AN10" s="79"/>
      <c r="AO10" s="79"/>
      <c r="AP10" s="79"/>
      <c r="AQ10" s="79"/>
      <c r="AR10" s="79"/>
      <c r="AS10" s="79"/>
      <c r="AT10" s="79"/>
    </row>
    <row r="11" spans="1:46" x14ac:dyDescent="0.3">
      <c r="A11" s="79"/>
      <c r="B11" s="133"/>
      <c r="C11" s="131" t="str">
        <f>IFERROR(IFERROR(IF(ISBLANK(B11),"",VLOOKUP(B11,Listat!$A$7:$B$73,2,FALSE)),VLOOKUP(LEFT(B11,FIND(" (oma)",B11)-1),Listat!$A$7:$B$73,2,FALSE)),"-")</f>
        <v/>
      </c>
      <c r="D11" s="131" t="str">
        <f>IFERROR(IFERROR(IF(B11="","",VLOOKUP(B11,Listat!$A$7:$C$73,3,FALSE)),VLOOKUP(LEFT(B11,FIND(" (oma)",B11)-1),Listat!$A$7:$C$73,3,FALSE)),"-")</f>
        <v/>
      </c>
      <c r="E11" s="134"/>
      <c r="F11" s="177"/>
      <c r="G11" s="224" t="str">
        <f>Listat!AW11</f>
        <v/>
      </c>
      <c r="H11" s="132"/>
      <c r="I11" s="175"/>
      <c r="J11" s="132"/>
      <c r="K11" s="132"/>
      <c r="L11" s="224" t="str">
        <f>Listat!BI11</f>
        <v/>
      </c>
      <c r="M11" s="175" t="str">
        <f t="shared" si="0"/>
        <v/>
      </c>
      <c r="N11" s="153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  <c r="AA11" s="79"/>
      <c r="AB11" s="79"/>
      <c r="AC11" s="79"/>
      <c r="AD11" s="79"/>
      <c r="AE11" s="79"/>
      <c r="AF11" s="79"/>
      <c r="AG11" s="79"/>
      <c r="AH11" s="79"/>
      <c r="AI11" s="79"/>
      <c r="AJ11" s="79"/>
      <c r="AK11" s="79"/>
      <c r="AL11" s="79"/>
      <c r="AM11" s="79"/>
      <c r="AN11" s="79"/>
      <c r="AO11" s="79"/>
      <c r="AP11" s="79"/>
      <c r="AQ11" s="79"/>
      <c r="AR11" s="79"/>
      <c r="AS11" s="79"/>
      <c r="AT11" s="79"/>
    </row>
    <row r="12" spans="1:46" x14ac:dyDescent="0.3">
      <c r="A12" s="79"/>
      <c r="B12" s="133"/>
      <c r="C12" s="131" t="str">
        <f>IFERROR(IFERROR(IF(ISBLANK(B12),"",VLOOKUP(B12,Listat!$A$7:$B$73,2,FALSE)),VLOOKUP(LEFT(B12,FIND(" (oma)",B12)-1),Listat!$A$7:$B$73,2,FALSE)),"-")</f>
        <v/>
      </c>
      <c r="D12" s="131" t="str">
        <f>IFERROR(IFERROR(IF(B12="","",VLOOKUP(B12,Listat!$A$7:$C$73,3,FALSE)),VLOOKUP(LEFT(B12,FIND(" (oma)",B12)-1),Listat!$A$7:$C$73,3,FALSE)),"-")</f>
        <v/>
      </c>
      <c r="E12" s="134"/>
      <c r="F12" s="177"/>
      <c r="G12" s="224" t="str">
        <f>Listat!AW12</f>
        <v/>
      </c>
      <c r="H12" s="132"/>
      <c r="I12" s="175"/>
      <c r="J12" s="132"/>
      <c r="K12" s="132"/>
      <c r="L12" s="224" t="str">
        <f>Listat!BI12</f>
        <v/>
      </c>
      <c r="M12" s="175" t="str">
        <f t="shared" si="0"/>
        <v/>
      </c>
      <c r="N12" s="153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  <c r="AA12" s="79"/>
      <c r="AB12" s="79"/>
      <c r="AC12" s="79"/>
      <c r="AD12" s="79"/>
      <c r="AE12" s="79"/>
      <c r="AF12" s="79"/>
      <c r="AG12" s="79"/>
      <c r="AH12" s="79"/>
      <c r="AI12" s="79"/>
      <c r="AJ12" s="79"/>
      <c r="AK12" s="79"/>
      <c r="AL12" s="79"/>
      <c r="AM12" s="79"/>
      <c r="AN12" s="79"/>
      <c r="AO12" s="79"/>
      <c r="AP12" s="79"/>
      <c r="AQ12" s="79"/>
      <c r="AR12" s="79"/>
      <c r="AS12" s="79"/>
      <c r="AT12" s="79"/>
    </row>
    <row r="13" spans="1:46" x14ac:dyDescent="0.3">
      <c r="A13" s="79"/>
      <c r="B13" s="133"/>
      <c r="C13" s="131" t="str">
        <f>IFERROR(IFERROR(IF(ISBLANK(B13),"",VLOOKUP(B13,Listat!$A$7:$B$73,2,FALSE)),VLOOKUP(LEFT(B13,FIND(" (oma)",B13)-1),Listat!$A$7:$B$73,2,FALSE)),"-")</f>
        <v/>
      </c>
      <c r="D13" s="131" t="str">
        <f>IFERROR(IFERROR(IF(B13="","",VLOOKUP(B13,Listat!$A$7:$C$73,3,FALSE)),VLOOKUP(LEFT(B13,FIND(" (oma)",B13)-1),Listat!$A$7:$C$73,3,FALSE)),"-")</f>
        <v/>
      </c>
      <c r="E13" s="134"/>
      <c r="F13" s="177"/>
      <c r="G13" s="224" t="str">
        <f>Listat!AW13</f>
        <v/>
      </c>
      <c r="H13" s="132"/>
      <c r="I13" s="175"/>
      <c r="J13" s="132"/>
      <c r="K13" s="132"/>
      <c r="L13" s="224" t="str">
        <f>Listat!BI13</f>
        <v/>
      </c>
      <c r="M13" s="175" t="str">
        <f t="shared" si="0"/>
        <v/>
      </c>
      <c r="N13" s="153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  <c r="AA13" s="79"/>
      <c r="AB13" s="79"/>
      <c r="AC13" s="79"/>
      <c r="AD13" s="79"/>
      <c r="AE13" s="79"/>
      <c r="AF13" s="79"/>
      <c r="AG13" s="79"/>
      <c r="AH13" s="79"/>
      <c r="AI13" s="79"/>
      <c r="AJ13" s="79"/>
      <c r="AK13" s="79"/>
      <c r="AL13" s="79"/>
      <c r="AM13" s="79"/>
      <c r="AN13" s="79"/>
      <c r="AO13" s="79"/>
      <c r="AP13" s="79"/>
      <c r="AQ13" s="79"/>
      <c r="AR13" s="79"/>
      <c r="AS13" s="79"/>
      <c r="AT13" s="79"/>
    </row>
    <row r="14" spans="1:46" x14ac:dyDescent="0.3">
      <c r="A14" s="79"/>
      <c r="B14" s="133"/>
      <c r="C14" s="131" t="str">
        <f>IFERROR(IFERROR(IF(ISBLANK(B14),"",VLOOKUP(B14,Listat!$A$7:$B$73,2,FALSE)),VLOOKUP(LEFT(B14,FIND(" (oma)",B14)-1),Listat!$A$7:$B$73,2,FALSE)),"-")</f>
        <v/>
      </c>
      <c r="D14" s="131" t="str">
        <f>IFERROR(IFERROR(IF(B14="","",VLOOKUP(B14,Listat!$A$7:$C$73,3,FALSE)),VLOOKUP(LEFT(B14,FIND(" (oma)",B14)-1),Listat!$A$7:$C$73,3,FALSE)),"-")</f>
        <v/>
      </c>
      <c r="E14" s="134"/>
      <c r="F14" s="177"/>
      <c r="G14" s="224" t="str">
        <f>Listat!AW14</f>
        <v/>
      </c>
      <c r="H14" s="132"/>
      <c r="I14" s="175"/>
      <c r="J14" s="132"/>
      <c r="K14" s="132"/>
      <c r="L14" s="224" t="str">
        <f>Listat!BI14</f>
        <v/>
      </c>
      <c r="M14" s="175" t="str">
        <f t="shared" si="0"/>
        <v/>
      </c>
      <c r="N14" s="153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  <c r="AA14" s="79"/>
      <c r="AB14" s="79"/>
      <c r="AC14" s="79"/>
      <c r="AD14" s="79"/>
      <c r="AE14" s="79"/>
      <c r="AF14" s="79"/>
      <c r="AG14" s="79"/>
      <c r="AH14" s="79"/>
      <c r="AI14" s="79"/>
      <c r="AJ14" s="79"/>
      <c r="AK14" s="79"/>
      <c r="AL14" s="79"/>
      <c r="AM14" s="79"/>
      <c r="AN14" s="79"/>
      <c r="AO14" s="79"/>
      <c r="AP14" s="79"/>
      <c r="AQ14" s="79"/>
      <c r="AR14" s="79"/>
      <c r="AS14" s="79"/>
      <c r="AT14" s="79"/>
    </row>
    <row r="15" spans="1:46" x14ac:dyDescent="0.3">
      <c r="A15" s="79"/>
      <c r="B15" s="133"/>
      <c r="C15" s="131" t="str">
        <f>IFERROR(IFERROR(IF(ISBLANK(B15),"",VLOOKUP(B15,Listat!$A$7:$B$73,2,FALSE)),VLOOKUP(LEFT(B15,FIND(" (oma)",B15)-1),Listat!$A$7:$B$73,2,FALSE)),"-")</f>
        <v/>
      </c>
      <c r="D15" s="131" t="str">
        <f>IFERROR(IFERROR(IF(B15="","",VLOOKUP(B15,Listat!$A$7:$C$73,3,FALSE)),VLOOKUP(LEFT(B15,FIND(" (oma)",B15)-1),Listat!$A$7:$C$73,3,FALSE)),"-")</f>
        <v/>
      </c>
      <c r="E15" s="134"/>
      <c r="F15" s="177"/>
      <c r="G15" s="224" t="str">
        <f>Listat!AW15</f>
        <v/>
      </c>
      <c r="H15" s="132"/>
      <c r="I15" s="175"/>
      <c r="J15" s="132"/>
      <c r="K15" s="132"/>
      <c r="L15" s="224" t="str">
        <f>Listat!BI15</f>
        <v/>
      </c>
      <c r="M15" s="175" t="str">
        <f t="shared" si="0"/>
        <v/>
      </c>
      <c r="N15" s="153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  <c r="AA15" s="79"/>
      <c r="AB15" s="79"/>
      <c r="AC15" s="79"/>
      <c r="AD15" s="79"/>
      <c r="AE15" s="79"/>
      <c r="AF15" s="79"/>
      <c r="AG15" s="79"/>
      <c r="AH15" s="79"/>
      <c r="AI15" s="79"/>
      <c r="AJ15" s="79"/>
      <c r="AK15" s="79"/>
      <c r="AL15" s="79"/>
      <c r="AM15" s="79"/>
      <c r="AN15" s="79"/>
      <c r="AO15" s="79"/>
      <c r="AP15" s="79"/>
      <c r="AQ15" s="79"/>
      <c r="AR15" s="79"/>
      <c r="AS15" s="79"/>
      <c r="AT15" s="79"/>
    </row>
    <row r="16" spans="1:46" x14ac:dyDescent="0.3">
      <c r="A16" s="79"/>
      <c r="B16" s="133"/>
      <c r="C16" s="131" t="str">
        <f>IFERROR(IFERROR(IF(ISBLANK(B16),"",VLOOKUP(B16,Listat!$A$7:$B$73,2,FALSE)),VLOOKUP(LEFT(B16,FIND(" (oma)",B16)-1),Listat!$A$7:$B$73,2,FALSE)),"-")</f>
        <v/>
      </c>
      <c r="D16" s="131" t="str">
        <f>IFERROR(IFERROR(IF(B16="","",VLOOKUP(B16,Listat!$A$7:$C$73,3,FALSE)),VLOOKUP(LEFT(B16,FIND(" (oma)",B16)-1),Listat!$A$7:$C$73,3,FALSE)),"-")</f>
        <v/>
      </c>
      <c r="E16" s="134"/>
      <c r="F16" s="177"/>
      <c r="G16" s="224" t="str">
        <f>Listat!AW16</f>
        <v/>
      </c>
      <c r="H16" s="132"/>
      <c r="I16" s="175"/>
      <c r="J16" s="132"/>
      <c r="K16" s="132"/>
      <c r="L16" s="224" t="str">
        <f>Listat!BI16</f>
        <v/>
      </c>
      <c r="M16" s="175" t="str">
        <f t="shared" si="0"/>
        <v/>
      </c>
      <c r="N16" s="153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  <c r="AA16" s="79"/>
      <c r="AB16" s="79"/>
      <c r="AC16" s="79"/>
      <c r="AD16" s="79"/>
      <c r="AE16" s="79"/>
      <c r="AF16" s="79"/>
      <c r="AG16" s="79"/>
      <c r="AH16" s="79"/>
      <c r="AI16" s="79"/>
      <c r="AJ16" s="79"/>
      <c r="AK16" s="79"/>
      <c r="AL16" s="79"/>
      <c r="AM16" s="79"/>
      <c r="AN16" s="79"/>
      <c r="AO16" s="79"/>
      <c r="AP16" s="79"/>
      <c r="AQ16" s="79"/>
      <c r="AR16" s="79"/>
      <c r="AS16" s="79"/>
      <c r="AT16" s="79"/>
    </row>
    <row r="17" spans="1:46" x14ac:dyDescent="0.3">
      <c r="A17" s="79"/>
      <c r="B17" s="133"/>
      <c r="C17" s="131" t="str">
        <f>IFERROR(IFERROR(IF(ISBLANK(B17),"",VLOOKUP(B17,Listat!$A$7:$B$73,2,FALSE)),VLOOKUP(LEFT(B17,FIND(" (oma)",B17)-1),Listat!$A$7:$B$73,2,FALSE)),"-")</f>
        <v/>
      </c>
      <c r="D17" s="131" t="str">
        <f>IFERROR(IFERROR(IF(B17="","",VLOOKUP(B17,Listat!$A$7:$C$73,3,FALSE)),VLOOKUP(LEFT(B17,FIND(" (oma)",B17)-1),Listat!$A$7:$C$73,3,FALSE)),"-")</f>
        <v/>
      </c>
      <c r="E17" s="134"/>
      <c r="F17" s="177"/>
      <c r="G17" s="224" t="str">
        <f>Listat!AW17</f>
        <v/>
      </c>
      <c r="H17" s="132"/>
      <c r="I17" s="175"/>
      <c r="J17" s="132"/>
      <c r="K17" s="132"/>
      <c r="L17" s="224" t="str">
        <f>Listat!BI17</f>
        <v/>
      </c>
      <c r="M17" s="175" t="str">
        <f t="shared" si="0"/>
        <v/>
      </c>
      <c r="N17" s="153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79"/>
      <c r="AP17" s="79"/>
      <c r="AQ17" s="79"/>
      <c r="AR17" s="79"/>
      <c r="AS17" s="79"/>
      <c r="AT17" s="79"/>
    </row>
    <row r="18" spans="1:46" x14ac:dyDescent="0.3">
      <c r="A18" s="79"/>
      <c r="B18" s="133"/>
      <c r="C18" s="131" t="str">
        <f>IFERROR(IFERROR(IF(ISBLANK(B18),"",VLOOKUP(B18,Listat!$A$7:$B$73,2,FALSE)),VLOOKUP(LEFT(B18,FIND(" (oma)",B18)-1),Listat!$A$7:$B$73,2,FALSE)),"-")</f>
        <v/>
      </c>
      <c r="D18" s="131" t="str">
        <f>IFERROR(IFERROR(IF(B18="","",VLOOKUP(B18,Listat!$A$7:$C$73,3,FALSE)),VLOOKUP(LEFT(B18,FIND(" (oma)",B18)-1),Listat!$A$7:$C$73,3,FALSE)),"-")</f>
        <v/>
      </c>
      <c r="E18" s="134"/>
      <c r="F18" s="177"/>
      <c r="G18" s="224" t="str">
        <f>Listat!AW18</f>
        <v/>
      </c>
      <c r="H18" s="132"/>
      <c r="I18" s="175"/>
      <c r="J18" s="132"/>
      <c r="K18" s="132"/>
      <c r="L18" s="224" t="str">
        <f>Listat!BI18</f>
        <v/>
      </c>
      <c r="M18" s="175" t="str">
        <f t="shared" si="0"/>
        <v/>
      </c>
      <c r="N18" s="153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  <c r="AA18" s="79"/>
      <c r="AB18" s="79"/>
      <c r="AC18" s="79"/>
      <c r="AD18" s="79"/>
      <c r="AE18" s="79"/>
      <c r="AF18" s="79"/>
      <c r="AG18" s="79"/>
      <c r="AH18" s="79"/>
      <c r="AI18" s="79"/>
      <c r="AJ18" s="79"/>
      <c r="AK18" s="79"/>
      <c r="AL18" s="79"/>
      <c r="AM18" s="79"/>
      <c r="AN18" s="79"/>
      <c r="AO18" s="79"/>
      <c r="AP18" s="79"/>
      <c r="AQ18" s="79"/>
      <c r="AR18" s="79"/>
      <c r="AS18" s="79"/>
      <c r="AT18" s="79"/>
    </row>
    <row r="19" spans="1:46" x14ac:dyDescent="0.3">
      <c r="A19" s="79"/>
      <c r="B19" s="133"/>
      <c r="C19" s="131" t="str">
        <f>IFERROR(IFERROR(IF(ISBLANK(B19),"",VLOOKUP(B19,Listat!$A$7:$B$73,2,FALSE)),VLOOKUP(LEFT(B19,FIND(" (oma)",B19)-1),Listat!$A$7:$B$73,2,FALSE)),"-")</f>
        <v/>
      </c>
      <c r="D19" s="131" t="str">
        <f>IFERROR(IFERROR(IF(B19="","",VLOOKUP(B19,Listat!$A$7:$C$73,3,FALSE)),VLOOKUP(LEFT(B19,FIND(" (oma)",B19)-1),Listat!$A$7:$C$73,3,FALSE)),"-")</f>
        <v/>
      </c>
      <c r="E19" s="134"/>
      <c r="F19" s="177"/>
      <c r="G19" s="224" t="str">
        <f>Listat!AW19</f>
        <v/>
      </c>
      <c r="H19" s="132"/>
      <c r="I19" s="175"/>
      <c r="J19" s="132"/>
      <c r="K19" s="132"/>
      <c r="L19" s="224" t="str">
        <f>Listat!BI19</f>
        <v/>
      </c>
      <c r="M19" s="175" t="str">
        <f t="shared" si="0"/>
        <v/>
      </c>
      <c r="N19" s="153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  <c r="AA19" s="79"/>
      <c r="AB19" s="79"/>
      <c r="AC19" s="79"/>
      <c r="AD19" s="7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79"/>
      <c r="AP19" s="79"/>
      <c r="AQ19" s="79"/>
      <c r="AR19" s="79"/>
      <c r="AS19" s="79"/>
      <c r="AT19" s="79"/>
    </row>
    <row r="20" spans="1:46" x14ac:dyDescent="0.3">
      <c r="A20" s="79"/>
      <c r="B20" s="133"/>
      <c r="C20" s="131" t="str">
        <f>IFERROR(IFERROR(IF(ISBLANK(B20),"",VLOOKUP(B20,Listat!$A$7:$B$73,2,FALSE)),VLOOKUP(LEFT(B20,FIND(" (oma)",B20)-1),Listat!$A$7:$B$73,2,FALSE)),"-")</f>
        <v/>
      </c>
      <c r="D20" s="131" t="str">
        <f>IFERROR(IFERROR(IF(B20="","",VLOOKUP(B20,Listat!$A$7:$C$73,3,FALSE)),VLOOKUP(LEFT(B20,FIND(" (oma)",B20)-1),Listat!$A$7:$C$73,3,FALSE)),"-")</f>
        <v/>
      </c>
      <c r="E20" s="134"/>
      <c r="F20" s="177"/>
      <c r="G20" s="224" t="str">
        <f>Listat!AW20</f>
        <v/>
      </c>
      <c r="H20" s="132"/>
      <c r="I20" s="175"/>
      <c r="J20" s="132"/>
      <c r="K20" s="132"/>
      <c r="L20" s="224" t="str">
        <f>Listat!BI20</f>
        <v/>
      </c>
      <c r="M20" s="175" t="str">
        <f t="shared" si="0"/>
        <v/>
      </c>
      <c r="N20" s="153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  <c r="AA20" s="79"/>
      <c r="AB20" s="79"/>
      <c r="AC20" s="79"/>
      <c r="AD20" s="79"/>
      <c r="AE20" s="79"/>
      <c r="AF20" s="79"/>
      <c r="AG20" s="79"/>
      <c r="AH20" s="79"/>
      <c r="AI20" s="79"/>
      <c r="AJ20" s="79"/>
      <c r="AK20" s="79"/>
      <c r="AL20" s="79"/>
      <c r="AM20" s="79"/>
      <c r="AN20" s="79"/>
      <c r="AO20" s="79"/>
      <c r="AP20" s="79"/>
      <c r="AQ20" s="79"/>
      <c r="AR20" s="79"/>
      <c r="AS20" s="79"/>
      <c r="AT20" s="79"/>
    </row>
    <row r="21" spans="1:46" x14ac:dyDescent="0.3">
      <c r="A21" s="79"/>
      <c r="B21" s="133"/>
      <c r="C21" s="131" t="str">
        <f>IFERROR(IFERROR(IF(ISBLANK(B21),"",VLOOKUP(B21,Listat!$A$7:$B$73,2,FALSE)),VLOOKUP(LEFT(B21,FIND(" (oma)",B21)-1),Listat!$A$7:$B$73,2,FALSE)),"-")</f>
        <v/>
      </c>
      <c r="D21" s="131" t="str">
        <f>IFERROR(IFERROR(IF(B21="","",VLOOKUP(B21,Listat!$A$7:$C$73,3,FALSE)),VLOOKUP(LEFT(B21,FIND(" (oma)",B21)-1),Listat!$A$7:$C$73,3,FALSE)),"-")</f>
        <v/>
      </c>
      <c r="E21" s="134"/>
      <c r="F21" s="177"/>
      <c r="G21" s="224" t="str">
        <f>Listat!AW21</f>
        <v/>
      </c>
      <c r="H21" s="132"/>
      <c r="I21" s="175"/>
      <c r="J21" s="132"/>
      <c r="K21" s="132"/>
      <c r="L21" s="224" t="str">
        <f>Listat!BI21</f>
        <v/>
      </c>
      <c r="M21" s="175" t="str">
        <f t="shared" si="0"/>
        <v/>
      </c>
      <c r="N21" s="153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  <c r="AA21" s="79"/>
      <c r="AB21" s="79"/>
      <c r="AC21" s="79"/>
      <c r="AD21" s="79"/>
      <c r="AE21" s="79"/>
      <c r="AF21" s="79"/>
      <c r="AG21" s="79"/>
      <c r="AH21" s="79"/>
      <c r="AI21" s="79"/>
      <c r="AJ21" s="79"/>
      <c r="AK21" s="79"/>
      <c r="AL21" s="79"/>
      <c r="AM21" s="79"/>
      <c r="AN21" s="79"/>
      <c r="AO21" s="79"/>
      <c r="AP21" s="79"/>
      <c r="AQ21" s="79"/>
      <c r="AR21" s="79"/>
      <c r="AS21" s="79"/>
      <c r="AT21" s="79"/>
    </row>
    <row r="22" spans="1:46" x14ac:dyDescent="0.3">
      <c r="A22" s="79"/>
      <c r="B22" s="133"/>
      <c r="C22" s="131" t="str">
        <f>IFERROR(IFERROR(IF(ISBLANK(B22),"",VLOOKUP(B22,Listat!$A$7:$B$73,2,FALSE)),VLOOKUP(LEFT(B22,FIND(" (oma)",B22)-1),Listat!$A$7:$B$73,2,FALSE)),"-")</f>
        <v/>
      </c>
      <c r="D22" s="131" t="str">
        <f>IFERROR(IFERROR(IF(B22="","",VLOOKUP(B22,Listat!$A$7:$C$73,3,FALSE)),VLOOKUP(LEFT(B22,FIND(" (oma)",B22)-1),Listat!$A$7:$C$73,3,FALSE)),"-")</f>
        <v/>
      </c>
      <c r="E22" s="134"/>
      <c r="F22" s="177"/>
      <c r="G22" s="224" t="str">
        <f>Listat!AW22</f>
        <v/>
      </c>
      <c r="H22" s="132"/>
      <c r="I22" s="175"/>
      <c r="J22" s="132"/>
      <c r="K22" s="132"/>
      <c r="L22" s="224" t="str">
        <f>Listat!BI22</f>
        <v/>
      </c>
      <c r="M22" s="175" t="str">
        <f t="shared" si="0"/>
        <v/>
      </c>
      <c r="N22" s="153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  <c r="AA22" s="79"/>
      <c r="AB22" s="79"/>
      <c r="AC22" s="79"/>
      <c r="AD22" s="79"/>
      <c r="AE22" s="79"/>
      <c r="AF22" s="79"/>
      <c r="AG22" s="79"/>
      <c r="AH22" s="79"/>
      <c r="AI22" s="79"/>
      <c r="AJ22" s="79"/>
      <c r="AK22" s="79"/>
      <c r="AL22" s="79"/>
      <c r="AM22" s="79"/>
      <c r="AN22" s="79"/>
      <c r="AO22" s="79"/>
      <c r="AP22" s="79"/>
      <c r="AQ22" s="79"/>
      <c r="AR22" s="79"/>
      <c r="AS22" s="79"/>
      <c r="AT22" s="79"/>
    </row>
    <row r="23" spans="1:46" x14ac:dyDescent="0.3">
      <c r="A23" s="79"/>
      <c r="B23" s="133"/>
      <c r="C23" s="131" t="str">
        <f>IFERROR(IFERROR(IF(ISBLANK(B23),"",VLOOKUP(B23,Listat!$A$7:$B$73,2,FALSE)),VLOOKUP(LEFT(B23,FIND(" (oma)",B23)-1),Listat!$A$7:$B$73,2,FALSE)),"-")</f>
        <v/>
      </c>
      <c r="D23" s="131" t="str">
        <f>IFERROR(IFERROR(IF(B23="","",VLOOKUP(B23,Listat!$A$7:$C$73,3,FALSE)),VLOOKUP(LEFT(B23,FIND(" (oma)",B23)-1),Listat!$A$7:$C$73,3,FALSE)),"-")</f>
        <v/>
      </c>
      <c r="E23" s="134"/>
      <c r="F23" s="177"/>
      <c r="G23" s="224" t="str">
        <f>Listat!AW23</f>
        <v/>
      </c>
      <c r="H23" s="132"/>
      <c r="I23" s="175"/>
      <c r="J23" s="132"/>
      <c r="K23" s="132"/>
      <c r="L23" s="224" t="str">
        <f>Listat!BI23</f>
        <v/>
      </c>
      <c r="M23" s="175" t="str">
        <f t="shared" si="0"/>
        <v/>
      </c>
      <c r="N23" s="153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  <c r="AA23" s="79"/>
      <c r="AB23" s="79"/>
      <c r="AC23" s="79"/>
      <c r="AD23" s="79"/>
      <c r="AE23" s="79"/>
      <c r="AF23" s="79"/>
      <c r="AG23" s="79"/>
      <c r="AH23" s="79"/>
      <c r="AI23" s="79"/>
      <c r="AJ23" s="79"/>
      <c r="AK23" s="79"/>
      <c r="AL23" s="79"/>
      <c r="AM23" s="79"/>
      <c r="AN23" s="79"/>
      <c r="AO23" s="79"/>
      <c r="AP23" s="79"/>
      <c r="AQ23" s="79"/>
      <c r="AR23" s="79"/>
      <c r="AS23" s="79"/>
      <c r="AT23" s="79"/>
    </row>
    <row r="24" spans="1:46" x14ac:dyDescent="0.3">
      <c r="A24" s="79"/>
      <c r="B24" s="133"/>
      <c r="C24" s="131" t="str">
        <f>IFERROR(IFERROR(IF(ISBLANK(B24),"",VLOOKUP(B24,Listat!$A$7:$B$73,2,FALSE)),VLOOKUP(LEFT(B24,FIND(" (oma)",B24)-1),Listat!$A$7:$B$73,2,FALSE)),"-")</f>
        <v/>
      </c>
      <c r="D24" s="131" t="str">
        <f>IFERROR(IFERROR(IF(B24="","",VLOOKUP(B24,Listat!$A$7:$C$73,3,FALSE)),VLOOKUP(LEFT(B24,FIND(" (oma)",B24)-1),Listat!$A$7:$C$73,3,FALSE)),"-")</f>
        <v/>
      </c>
      <c r="E24" s="134"/>
      <c r="F24" s="177"/>
      <c r="G24" s="224" t="str">
        <f>Listat!AW24</f>
        <v/>
      </c>
      <c r="H24" s="132"/>
      <c r="I24" s="175"/>
      <c r="J24" s="132"/>
      <c r="K24" s="132"/>
      <c r="L24" s="224" t="str">
        <f>Listat!BI24</f>
        <v/>
      </c>
      <c r="M24" s="175" t="str">
        <f t="shared" si="0"/>
        <v/>
      </c>
      <c r="N24" s="153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  <c r="AA24" s="79"/>
      <c r="AB24" s="79"/>
      <c r="AC24" s="79"/>
      <c r="AD24" s="79"/>
      <c r="AE24" s="79"/>
      <c r="AF24" s="79"/>
      <c r="AG24" s="79"/>
      <c r="AH24" s="79"/>
      <c r="AI24" s="79"/>
      <c r="AJ24" s="79"/>
      <c r="AK24" s="79"/>
      <c r="AL24" s="79"/>
      <c r="AM24" s="79"/>
      <c r="AN24" s="79"/>
      <c r="AO24" s="79"/>
      <c r="AP24" s="79"/>
      <c r="AQ24" s="79"/>
      <c r="AR24" s="79"/>
      <c r="AS24" s="79"/>
      <c r="AT24" s="79"/>
    </row>
    <row r="25" spans="1:46" x14ac:dyDescent="0.3">
      <c r="A25" s="79"/>
      <c r="B25" s="133"/>
      <c r="C25" s="131" t="str">
        <f>IFERROR(IFERROR(IF(ISBLANK(B25),"",VLOOKUP(B25,Listat!$A$7:$B$73,2,FALSE)),VLOOKUP(LEFT(B25,FIND(" (oma)",B25)-1),Listat!$A$7:$B$73,2,FALSE)),"-")</f>
        <v/>
      </c>
      <c r="D25" s="131" t="str">
        <f>IFERROR(IFERROR(IF(B25="","",VLOOKUP(B25,Listat!$A$7:$C$73,3,FALSE)),VLOOKUP(LEFT(B25,FIND(" (oma)",B25)-1),Listat!$A$7:$C$73,3,FALSE)),"-")</f>
        <v/>
      </c>
      <c r="E25" s="134"/>
      <c r="F25" s="177"/>
      <c r="G25" s="224" t="str">
        <f>Listat!AW25</f>
        <v/>
      </c>
      <c r="H25" s="132"/>
      <c r="I25" s="175"/>
      <c r="J25" s="132"/>
      <c r="K25" s="132"/>
      <c r="L25" s="224" t="str">
        <f>Listat!BI25</f>
        <v/>
      </c>
      <c r="M25" s="175" t="str">
        <f t="shared" si="0"/>
        <v/>
      </c>
      <c r="N25" s="153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  <c r="AA25" s="79"/>
      <c r="AB25" s="79"/>
      <c r="AC25" s="79"/>
      <c r="AD25" s="79"/>
      <c r="AE25" s="79"/>
      <c r="AF25" s="79"/>
      <c r="AG25" s="79"/>
      <c r="AH25" s="79"/>
      <c r="AI25" s="79"/>
      <c r="AJ25" s="79"/>
      <c r="AK25" s="79"/>
      <c r="AL25" s="79"/>
      <c r="AM25" s="79"/>
      <c r="AN25" s="79"/>
      <c r="AO25" s="79"/>
      <c r="AP25" s="79"/>
      <c r="AQ25" s="79"/>
      <c r="AR25" s="79"/>
      <c r="AS25" s="79"/>
      <c r="AT25" s="79"/>
    </row>
    <row r="26" spans="1:46" x14ac:dyDescent="0.3">
      <c r="A26" s="79"/>
      <c r="B26" s="133"/>
      <c r="C26" s="131" t="str">
        <f>IFERROR(IFERROR(IF(ISBLANK(B26),"",VLOOKUP(B26,Listat!$A$7:$B$73,2,FALSE)),VLOOKUP(LEFT(B26,FIND(" (oma)",B26)-1),Listat!$A$7:$B$73,2,FALSE)),"-")</f>
        <v/>
      </c>
      <c r="D26" s="131" t="str">
        <f>IFERROR(IFERROR(IF(B26="","",VLOOKUP(B26,Listat!$A$7:$C$73,3,FALSE)),VLOOKUP(LEFT(B26,FIND(" (oma)",B26)-1),Listat!$A$7:$C$73,3,FALSE)),"-")</f>
        <v/>
      </c>
      <c r="E26" s="134"/>
      <c r="F26" s="177"/>
      <c r="G26" s="224" t="str">
        <f>Listat!AW26</f>
        <v/>
      </c>
      <c r="H26" s="132"/>
      <c r="I26" s="175"/>
      <c r="J26" s="132"/>
      <c r="K26" s="132"/>
      <c r="L26" s="224" t="str">
        <f>Listat!BI26</f>
        <v/>
      </c>
      <c r="M26" s="175" t="str">
        <f t="shared" si="0"/>
        <v/>
      </c>
      <c r="N26" s="153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L26" s="79"/>
      <c r="AM26" s="79"/>
      <c r="AN26" s="79"/>
      <c r="AO26" s="79"/>
      <c r="AP26" s="79"/>
      <c r="AQ26" s="79"/>
      <c r="AR26" s="79"/>
      <c r="AS26" s="79"/>
      <c r="AT26" s="79"/>
    </row>
    <row r="27" spans="1:46" x14ac:dyDescent="0.3">
      <c r="A27" s="79"/>
      <c r="B27" s="133"/>
      <c r="C27" s="131" t="str">
        <f>IFERROR(IFERROR(IF(ISBLANK(B27),"",VLOOKUP(B27,Listat!$A$7:$B$73,2,FALSE)),VLOOKUP(LEFT(B27,FIND(" (oma)",B27)-1),Listat!$A$7:$B$73,2,FALSE)),"-")</f>
        <v/>
      </c>
      <c r="D27" s="131" t="str">
        <f>IFERROR(IFERROR(IF(B27="","",VLOOKUP(B27,Listat!$A$7:$C$73,3,FALSE)),VLOOKUP(LEFT(B27,FIND(" (oma)",B27)-1),Listat!$A$7:$C$73,3,FALSE)),"-")</f>
        <v/>
      </c>
      <c r="E27" s="134"/>
      <c r="F27" s="177"/>
      <c r="G27" s="224" t="str">
        <f>Listat!AW27</f>
        <v/>
      </c>
      <c r="H27" s="132"/>
      <c r="I27" s="175"/>
      <c r="J27" s="132"/>
      <c r="K27" s="132"/>
      <c r="L27" s="224" t="str">
        <f>Listat!BI27</f>
        <v/>
      </c>
      <c r="M27" s="175" t="str">
        <f t="shared" si="0"/>
        <v/>
      </c>
      <c r="N27" s="153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</row>
    <row r="28" spans="1:46" x14ac:dyDescent="0.3">
      <c r="A28" s="79"/>
      <c r="B28" s="133"/>
      <c r="C28" s="131" t="str">
        <f>IFERROR(IFERROR(IF(ISBLANK(B28),"",VLOOKUP(B28,Listat!$A$7:$B$73,2,FALSE)),VLOOKUP(LEFT(B28,FIND(" (oma)",B28)-1),Listat!$A$7:$B$73,2,FALSE)),"-")</f>
        <v/>
      </c>
      <c r="D28" s="131" t="str">
        <f>IFERROR(IFERROR(IF(B28="","",VLOOKUP(B28,Listat!$A$7:$C$73,3,FALSE)),VLOOKUP(LEFT(B28,FIND(" (oma)",B28)-1),Listat!$A$7:$C$73,3,FALSE)),"-")</f>
        <v/>
      </c>
      <c r="E28" s="134"/>
      <c r="F28" s="177"/>
      <c r="G28" s="224" t="str">
        <f>Listat!AW28</f>
        <v/>
      </c>
      <c r="H28" s="132"/>
      <c r="I28" s="175"/>
      <c r="J28" s="132"/>
      <c r="K28" s="132"/>
      <c r="L28" s="224" t="str">
        <f>Listat!BI28</f>
        <v/>
      </c>
      <c r="M28" s="175" t="str">
        <f t="shared" si="0"/>
        <v/>
      </c>
      <c r="N28" s="153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</row>
    <row r="29" spans="1:46" x14ac:dyDescent="0.3">
      <c r="A29" s="79"/>
      <c r="B29" s="133"/>
      <c r="C29" s="131" t="str">
        <f>IFERROR(IFERROR(IF(ISBLANK(B29),"",VLOOKUP(B29,Listat!$A$7:$B$73,2,FALSE)),VLOOKUP(LEFT(B29,FIND(" (oma)",B29)-1),Listat!$A$7:$B$73,2,FALSE)),"-")</f>
        <v/>
      </c>
      <c r="D29" s="131" t="str">
        <f>IFERROR(IFERROR(IF(B29="","",VLOOKUP(B29,Listat!$A$7:$C$73,3,FALSE)),VLOOKUP(LEFT(B29,FIND(" (oma)",B29)-1),Listat!$A$7:$C$73,3,FALSE)),"-")</f>
        <v/>
      </c>
      <c r="E29" s="134"/>
      <c r="F29" s="177"/>
      <c r="G29" s="224" t="str">
        <f>Listat!AW29</f>
        <v/>
      </c>
      <c r="H29" s="132"/>
      <c r="I29" s="175"/>
      <c r="J29" s="132"/>
      <c r="K29" s="132"/>
      <c r="L29" s="224" t="str">
        <f>Listat!BI29</f>
        <v/>
      </c>
      <c r="M29" s="175" t="str">
        <f t="shared" si="0"/>
        <v/>
      </c>
      <c r="N29" s="153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79"/>
      <c r="AN29" s="79"/>
      <c r="AO29" s="79"/>
      <c r="AP29" s="79"/>
      <c r="AQ29" s="79"/>
      <c r="AR29" s="79"/>
      <c r="AS29" s="79"/>
      <c r="AT29" s="79"/>
    </row>
    <row r="30" spans="1:46" x14ac:dyDescent="0.3">
      <c r="A30" s="79"/>
      <c r="B30" s="133"/>
      <c r="C30" s="131" t="str">
        <f>IFERROR(IFERROR(IF(ISBLANK(B30),"",VLOOKUP(B30,Listat!$A$7:$B$73,2,FALSE)),VLOOKUP(LEFT(B30,FIND(" (oma)",B30)-1),Listat!$A$7:$B$73,2,FALSE)),"-")</f>
        <v/>
      </c>
      <c r="D30" s="131" t="str">
        <f>IFERROR(IFERROR(IF(B30="","",VLOOKUP(B30,Listat!$A$7:$C$73,3,FALSE)),VLOOKUP(LEFT(B30,FIND(" (oma)",B30)-1),Listat!$A$7:$C$73,3,FALSE)),"-")</f>
        <v/>
      </c>
      <c r="E30" s="134"/>
      <c r="F30" s="177"/>
      <c r="G30" s="224" t="str">
        <f>Listat!AW30</f>
        <v/>
      </c>
      <c r="H30" s="132"/>
      <c r="I30" s="175"/>
      <c r="J30" s="132"/>
      <c r="K30" s="132"/>
      <c r="L30" s="224" t="str">
        <f>Listat!BI30</f>
        <v/>
      </c>
      <c r="M30" s="175" t="str">
        <f t="shared" si="0"/>
        <v/>
      </c>
      <c r="N30" s="153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  <c r="AA30" s="79"/>
      <c r="AB30" s="79"/>
      <c r="AC30" s="79"/>
      <c r="AD30" s="79"/>
      <c r="AE30" s="79"/>
      <c r="AF30" s="79"/>
      <c r="AG30" s="79"/>
      <c r="AH30" s="79"/>
      <c r="AI30" s="79"/>
      <c r="AJ30" s="79"/>
      <c r="AK30" s="79"/>
      <c r="AL30" s="79"/>
      <c r="AM30" s="79"/>
      <c r="AN30" s="79"/>
      <c r="AO30" s="79"/>
      <c r="AP30" s="79"/>
      <c r="AQ30" s="79"/>
      <c r="AR30" s="79"/>
      <c r="AS30" s="79"/>
      <c r="AT30" s="79"/>
    </row>
    <row r="31" spans="1:46" x14ac:dyDescent="0.3">
      <c r="A31" s="79"/>
      <c r="B31" s="133"/>
      <c r="C31" s="131" t="str">
        <f>IFERROR(IFERROR(IF(ISBLANK(B31),"",VLOOKUP(B31,Listat!$A$7:$B$73,2,FALSE)),VLOOKUP(LEFT(B31,FIND(" (oma)",B31)-1),Listat!$A$7:$B$73,2,FALSE)),"-")</f>
        <v/>
      </c>
      <c r="D31" s="131" t="str">
        <f>IFERROR(IFERROR(IF(B31="","",VLOOKUP(B31,Listat!$A$7:$C$73,3,FALSE)),VLOOKUP(LEFT(B31,FIND(" (oma)",B31)-1),Listat!$A$7:$C$73,3,FALSE)),"-")</f>
        <v/>
      </c>
      <c r="E31" s="134"/>
      <c r="F31" s="177"/>
      <c r="G31" s="224" t="str">
        <f>Listat!AW31</f>
        <v/>
      </c>
      <c r="H31" s="132"/>
      <c r="I31" s="175"/>
      <c r="J31" s="132"/>
      <c r="K31" s="132"/>
      <c r="L31" s="224" t="str">
        <f>Listat!BI31</f>
        <v/>
      </c>
      <c r="M31" s="175" t="str">
        <f t="shared" si="0"/>
        <v/>
      </c>
      <c r="N31" s="153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  <c r="AA31" s="79"/>
      <c r="AB31" s="79"/>
      <c r="AC31" s="79"/>
      <c r="AD31" s="79"/>
      <c r="AE31" s="79"/>
      <c r="AF31" s="79"/>
      <c r="AG31" s="79"/>
      <c r="AH31" s="79"/>
      <c r="AI31" s="79"/>
      <c r="AJ31" s="79"/>
      <c r="AK31" s="79"/>
      <c r="AL31" s="79"/>
      <c r="AM31" s="79"/>
      <c r="AN31" s="79"/>
      <c r="AO31" s="79"/>
      <c r="AP31" s="79"/>
      <c r="AQ31" s="79"/>
      <c r="AR31" s="79"/>
      <c r="AS31" s="79"/>
      <c r="AT31" s="79"/>
    </row>
    <row r="32" spans="1:46" x14ac:dyDescent="0.3">
      <c r="A32" s="79"/>
      <c r="B32" s="133"/>
      <c r="C32" s="131" t="str">
        <f>IFERROR(IFERROR(IF(ISBLANK(B32),"",VLOOKUP(B32,Listat!$A$7:$B$73,2,FALSE)),VLOOKUP(LEFT(B32,FIND(" (oma)",B32)-1),Listat!$A$7:$B$73,2,FALSE)),"-")</f>
        <v/>
      </c>
      <c r="D32" s="131" t="str">
        <f>IFERROR(IFERROR(IF(B32="","",VLOOKUP(B32,Listat!$A$7:$C$73,3,FALSE)),VLOOKUP(LEFT(B32,FIND(" (oma)",B32)-1),Listat!$A$7:$C$73,3,FALSE)),"-")</f>
        <v/>
      </c>
      <c r="E32" s="134"/>
      <c r="F32" s="177"/>
      <c r="G32" s="224" t="str">
        <f>Listat!AW32</f>
        <v/>
      </c>
      <c r="H32" s="132"/>
      <c r="I32" s="175"/>
      <c r="J32" s="132"/>
      <c r="K32" s="132"/>
      <c r="L32" s="224" t="str">
        <f>Listat!BI32</f>
        <v/>
      </c>
      <c r="M32" s="175" t="str">
        <f t="shared" si="0"/>
        <v/>
      </c>
      <c r="N32" s="153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79"/>
      <c r="AN32" s="79"/>
      <c r="AO32" s="79"/>
      <c r="AP32" s="79"/>
      <c r="AQ32" s="79"/>
      <c r="AR32" s="79"/>
      <c r="AS32" s="79"/>
      <c r="AT32" s="79"/>
    </row>
    <row r="33" spans="1:46" x14ac:dyDescent="0.3">
      <c r="A33" s="79"/>
      <c r="B33" s="133"/>
      <c r="C33" s="131" t="str">
        <f>IFERROR(IFERROR(IF(ISBLANK(B33),"",VLOOKUP(B33,Listat!$A$7:$B$73,2,FALSE)),VLOOKUP(LEFT(B33,FIND(" (oma)",B33)-1),Listat!$A$7:$B$73,2,FALSE)),"-")</f>
        <v/>
      </c>
      <c r="D33" s="131" t="str">
        <f>IFERROR(IFERROR(IF(B33="","",VLOOKUP(B33,Listat!$A$7:$C$73,3,FALSE)),VLOOKUP(LEFT(B33,FIND(" (oma)",B33)-1),Listat!$A$7:$C$73,3,FALSE)),"-")</f>
        <v/>
      </c>
      <c r="E33" s="134"/>
      <c r="F33" s="177"/>
      <c r="G33" s="224" t="str">
        <f>Listat!AW33</f>
        <v/>
      </c>
      <c r="H33" s="132"/>
      <c r="I33" s="175"/>
      <c r="J33" s="132"/>
      <c r="K33" s="132"/>
      <c r="L33" s="224" t="str">
        <f>Listat!BI33</f>
        <v/>
      </c>
      <c r="M33" s="175" t="str">
        <f t="shared" si="0"/>
        <v/>
      </c>
      <c r="N33" s="153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  <c r="AA33" s="79"/>
      <c r="AB33" s="79"/>
      <c r="AC33" s="79"/>
      <c r="AD33" s="79"/>
      <c r="AE33" s="79"/>
      <c r="AF33" s="79"/>
      <c r="AG33" s="79"/>
      <c r="AH33" s="79"/>
      <c r="AI33" s="79"/>
      <c r="AJ33" s="79"/>
      <c r="AK33" s="79"/>
      <c r="AL33" s="79"/>
      <c r="AM33" s="79"/>
      <c r="AN33" s="79"/>
      <c r="AO33" s="79"/>
      <c r="AP33" s="79"/>
      <c r="AQ33" s="79"/>
      <c r="AR33" s="79"/>
      <c r="AS33" s="79"/>
      <c r="AT33" s="79"/>
    </row>
    <row r="34" spans="1:46" x14ac:dyDescent="0.3">
      <c r="A34" s="79"/>
      <c r="B34" s="133"/>
      <c r="C34" s="131" t="str">
        <f>IFERROR(IFERROR(IF(ISBLANK(B34),"",VLOOKUP(B34,Listat!$A$7:$B$73,2,FALSE)),VLOOKUP(LEFT(B34,FIND(" (oma)",B34)-1),Listat!$A$7:$B$73,2,FALSE)),"-")</f>
        <v/>
      </c>
      <c r="D34" s="131" t="str">
        <f>IFERROR(IFERROR(IF(B34="","",VLOOKUP(B34,Listat!$A$7:$C$73,3,FALSE)),VLOOKUP(LEFT(B34,FIND(" (oma)",B34)-1),Listat!$A$7:$C$73,3,FALSE)),"-")</f>
        <v/>
      </c>
      <c r="E34" s="134"/>
      <c r="F34" s="177"/>
      <c r="G34" s="224" t="str">
        <f>Listat!AW34</f>
        <v/>
      </c>
      <c r="H34" s="132"/>
      <c r="I34" s="175"/>
      <c r="J34" s="132"/>
      <c r="K34" s="132"/>
      <c r="L34" s="224" t="str">
        <f>Listat!BI34</f>
        <v/>
      </c>
      <c r="M34" s="175" t="str">
        <f t="shared" si="0"/>
        <v/>
      </c>
      <c r="N34" s="153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  <c r="AA34" s="79"/>
      <c r="AB34" s="79"/>
      <c r="AC34" s="79"/>
      <c r="AD34" s="79"/>
      <c r="AE34" s="79"/>
      <c r="AF34" s="79"/>
      <c r="AG34" s="79"/>
      <c r="AH34" s="79"/>
      <c r="AI34" s="79"/>
      <c r="AJ34" s="79"/>
      <c r="AK34" s="79"/>
      <c r="AL34" s="79"/>
      <c r="AM34" s="79"/>
      <c r="AN34" s="79"/>
      <c r="AO34" s="79"/>
      <c r="AP34" s="79"/>
      <c r="AQ34" s="79"/>
      <c r="AR34" s="79"/>
      <c r="AS34" s="79"/>
      <c r="AT34" s="79"/>
    </row>
    <row r="35" spans="1:46" x14ac:dyDescent="0.3">
      <c r="A35" s="79"/>
      <c r="B35" s="133"/>
      <c r="C35" s="131" t="str">
        <f>IFERROR(IFERROR(IF(ISBLANK(B35),"",VLOOKUP(B35,Listat!$A$7:$B$73,2,FALSE)),VLOOKUP(LEFT(B35,FIND(" (oma)",B35)-1),Listat!$A$7:$B$73,2,FALSE)),"-")</f>
        <v/>
      </c>
      <c r="D35" s="131" t="str">
        <f>IFERROR(IFERROR(IF(B35="","",VLOOKUP(B35,Listat!$A$7:$C$73,3,FALSE)),VLOOKUP(LEFT(B35,FIND(" (oma)",B35)-1),Listat!$A$7:$C$73,3,FALSE)),"-")</f>
        <v/>
      </c>
      <c r="E35" s="134"/>
      <c r="F35" s="177"/>
      <c r="G35" s="224" t="str">
        <f>Listat!AW35</f>
        <v/>
      </c>
      <c r="H35" s="132"/>
      <c r="I35" s="175"/>
      <c r="J35" s="132"/>
      <c r="K35" s="132"/>
      <c r="L35" s="224" t="str">
        <f>Listat!BI35</f>
        <v/>
      </c>
      <c r="M35" s="175" t="str">
        <f t="shared" si="0"/>
        <v/>
      </c>
      <c r="N35" s="153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79"/>
      <c r="AB35" s="79"/>
      <c r="AC35" s="79"/>
      <c r="AD35" s="79"/>
      <c r="AE35" s="79"/>
      <c r="AF35" s="79"/>
      <c r="AG35" s="79"/>
      <c r="AH35" s="79"/>
      <c r="AI35" s="79"/>
      <c r="AJ35" s="79"/>
      <c r="AK35" s="79"/>
      <c r="AL35" s="79"/>
      <c r="AM35" s="79"/>
      <c r="AN35" s="79"/>
      <c r="AO35" s="79"/>
      <c r="AP35" s="79"/>
      <c r="AQ35" s="79"/>
      <c r="AR35" s="79"/>
      <c r="AS35" s="79"/>
      <c r="AT35" s="79"/>
    </row>
    <row r="36" spans="1:46" x14ac:dyDescent="0.3">
      <c r="A36" s="79"/>
      <c r="B36" s="133"/>
      <c r="C36" s="131" t="str">
        <f>IFERROR(IFERROR(IF(ISBLANK(B36),"",VLOOKUP(B36,Listat!$A$7:$B$73,2,FALSE)),VLOOKUP(LEFT(B36,FIND(" (oma)",B36)-1),Listat!$A$7:$B$73,2,FALSE)),"-")</f>
        <v/>
      </c>
      <c r="D36" s="131" t="str">
        <f>IFERROR(IFERROR(IF(B36="","",VLOOKUP(B36,Listat!$A$7:$C$73,3,FALSE)),VLOOKUP(LEFT(B36,FIND(" (oma)",B36)-1),Listat!$A$7:$C$73,3,FALSE)),"-")</f>
        <v/>
      </c>
      <c r="E36" s="134"/>
      <c r="F36" s="177"/>
      <c r="G36" s="224" t="str">
        <f>Listat!AW36</f>
        <v/>
      </c>
      <c r="H36" s="132"/>
      <c r="I36" s="175"/>
      <c r="J36" s="132"/>
      <c r="K36" s="132"/>
      <c r="L36" s="224" t="str">
        <f>Listat!BI36</f>
        <v/>
      </c>
      <c r="M36" s="175" t="str">
        <f t="shared" si="0"/>
        <v/>
      </c>
      <c r="N36" s="153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79"/>
      <c r="AN36" s="79"/>
      <c r="AO36" s="79"/>
      <c r="AP36" s="79"/>
      <c r="AQ36" s="79"/>
      <c r="AR36" s="79"/>
      <c r="AS36" s="79"/>
      <c r="AT36" s="79"/>
    </row>
    <row r="37" spans="1:46" x14ac:dyDescent="0.3">
      <c r="A37" s="79"/>
      <c r="B37" s="133"/>
      <c r="C37" s="131" t="str">
        <f>IFERROR(IFERROR(IF(ISBLANK(B37),"",VLOOKUP(B37,Listat!$A$7:$B$73,2,FALSE)),VLOOKUP(LEFT(B37,FIND(" (oma)",B37)-1),Listat!$A$7:$B$73,2,FALSE)),"-")</f>
        <v/>
      </c>
      <c r="D37" s="131" t="str">
        <f>IFERROR(IFERROR(IF(B37="","",VLOOKUP(B37,Listat!$A$7:$C$73,3,FALSE)),VLOOKUP(LEFT(B37,FIND(" (oma)",B37)-1),Listat!$A$7:$C$73,3,FALSE)),"-")</f>
        <v/>
      </c>
      <c r="E37" s="134"/>
      <c r="F37" s="177"/>
      <c r="G37" s="224" t="str">
        <f>Listat!AW37</f>
        <v/>
      </c>
      <c r="H37" s="132"/>
      <c r="I37" s="175"/>
      <c r="J37" s="132"/>
      <c r="K37" s="132"/>
      <c r="L37" s="224" t="str">
        <f>Listat!BI37</f>
        <v/>
      </c>
      <c r="M37" s="175" t="str">
        <f t="shared" si="0"/>
        <v/>
      </c>
      <c r="N37" s="153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79"/>
      <c r="AR37" s="79"/>
      <c r="AS37" s="79"/>
      <c r="AT37" s="79"/>
    </row>
    <row r="38" spans="1:46" x14ac:dyDescent="0.3">
      <c r="A38" s="79"/>
      <c r="B38" s="133"/>
      <c r="C38" s="131" t="str">
        <f>IFERROR(IFERROR(IF(ISBLANK(B38),"",VLOOKUP(B38,Listat!$A$7:$B$73,2,FALSE)),VLOOKUP(LEFT(B38,FIND(" (oma)",B38)-1),Listat!$A$7:$B$73,2,FALSE)),"-")</f>
        <v/>
      </c>
      <c r="D38" s="131" t="str">
        <f>IFERROR(IFERROR(IF(B38="","",VLOOKUP(B38,Listat!$A$7:$C$73,3,FALSE)),VLOOKUP(LEFT(B38,FIND(" (oma)",B38)-1),Listat!$A$7:$C$73,3,FALSE)),"-")</f>
        <v/>
      </c>
      <c r="E38" s="134"/>
      <c r="F38" s="177"/>
      <c r="G38" s="224" t="str">
        <f>Listat!AW38</f>
        <v/>
      </c>
      <c r="H38" s="132"/>
      <c r="I38" s="175"/>
      <c r="J38" s="132"/>
      <c r="K38" s="132"/>
      <c r="L38" s="224" t="str">
        <f>Listat!BI38</f>
        <v/>
      </c>
      <c r="M38" s="175" t="str">
        <f t="shared" si="0"/>
        <v/>
      </c>
      <c r="N38" s="153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  <c r="AA38" s="79"/>
      <c r="AB38" s="79"/>
      <c r="AC38" s="79"/>
      <c r="AD38" s="79"/>
      <c r="AE38" s="79"/>
      <c r="AF38" s="79"/>
      <c r="AG38" s="79"/>
      <c r="AH38" s="79"/>
      <c r="AI38" s="79"/>
      <c r="AJ38" s="79"/>
      <c r="AK38" s="79"/>
      <c r="AL38" s="79"/>
      <c r="AM38" s="79"/>
      <c r="AN38" s="79"/>
      <c r="AO38" s="79"/>
      <c r="AP38" s="79"/>
      <c r="AQ38" s="79"/>
      <c r="AR38" s="79"/>
      <c r="AS38" s="79"/>
      <c r="AT38" s="79"/>
    </row>
    <row r="39" spans="1:46" x14ac:dyDescent="0.3">
      <c r="A39" s="79"/>
      <c r="B39" s="133"/>
      <c r="C39" s="131" t="str">
        <f>IFERROR(IFERROR(IF(ISBLANK(B39),"",VLOOKUP(B39,Listat!$A$7:$B$73,2,FALSE)),VLOOKUP(LEFT(B39,FIND(" (oma)",B39)-1),Listat!$A$7:$B$73,2,FALSE)),"-")</f>
        <v/>
      </c>
      <c r="D39" s="131" t="str">
        <f>IFERROR(IFERROR(IF(B39="","",VLOOKUP(B39,Listat!$A$7:$C$73,3,FALSE)),VLOOKUP(LEFT(B39,FIND(" (oma)",B39)-1),Listat!$A$7:$C$73,3,FALSE)),"-")</f>
        <v/>
      </c>
      <c r="E39" s="134"/>
      <c r="F39" s="177"/>
      <c r="G39" s="224" t="str">
        <f>Listat!AW39</f>
        <v/>
      </c>
      <c r="H39" s="132"/>
      <c r="I39" s="175"/>
      <c r="J39" s="132"/>
      <c r="K39" s="132"/>
      <c r="L39" s="224" t="str">
        <f>Listat!BI39</f>
        <v/>
      </c>
      <c r="M39" s="175" t="str">
        <f t="shared" si="0"/>
        <v/>
      </c>
      <c r="N39" s="153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  <c r="AA39" s="79"/>
      <c r="AB39" s="79"/>
      <c r="AC39" s="79"/>
      <c r="AD39" s="79"/>
      <c r="AE39" s="79"/>
      <c r="AF39" s="79"/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79"/>
      <c r="AR39" s="79"/>
      <c r="AS39" s="79"/>
      <c r="AT39" s="79"/>
    </row>
    <row r="40" spans="1:46" x14ac:dyDescent="0.3">
      <c r="A40" s="79"/>
      <c r="B40" s="133"/>
      <c r="C40" s="131" t="str">
        <f>IFERROR(IFERROR(IF(ISBLANK(B40),"",VLOOKUP(B40,Listat!$A$7:$B$73,2,FALSE)),VLOOKUP(LEFT(B40,FIND(" (oma)",B40)-1),Listat!$A$7:$B$73,2,FALSE)),"-")</f>
        <v/>
      </c>
      <c r="D40" s="131" t="str">
        <f>IFERROR(IFERROR(IF(B40="","",VLOOKUP(B40,Listat!$A$7:$C$73,3,FALSE)),VLOOKUP(LEFT(B40,FIND(" (oma)",B40)-1),Listat!$A$7:$C$73,3,FALSE)),"-")</f>
        <v/>
      </c>
      <c r="E40" s="134"/>
      <c r="F40" s="177"/>
      <c r="G40" s="224" t="str">
        <f>Listat!AW40</f>
        <v/>
      </c>
      <c r="H40" s="132"/>
      <c r="I40" s="175"/>
      <c r="J40" s="132"/>
      <c r="K40" s="132"/>
      <c r="L40" s="224" t="str">
        <f>Listat!BI40</f>
        <v/>
      </c>
      <c r="M40" s="175" t="str">
        <f t="shared" si="0"/>
        <v/>
      </c>
      <c r="N40" s="153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  <c r="AA40" s="79"/>
      <c r="AB40" s="79"/>
      <c r="AC40" s="79"/>
      <c r="AD40" s="79"/>
      <c r="AE40" s="79"/>
      <c r="AF40" s="79"/>
      <c r="AG40" s="79"/>
      <c r="AH40" s="79"/>
      <c r="AI40" s="79"/>
      <c r="AJ40" s="79"/>
      <c r="AK40" s="79"/>
      <c r="AL40" s="79"/>
      <c r="AM40" s="79"/>
      <c r="AN40" s="79"/>
      <c r="AO40" s="79"/>
      <c r="AP40" s="79"/>
      <c r="AQ40" s="79"/>
      <c r="AR40" s="79"/>
      <c r="AS40" s="79"/>
      <c r="AT40" s="79"/>
    </row>
    <row r="41" spans="1:46" x14ac:dyDescent="0.3">
      <c r="A41" s="79"/>
      <c r="B41" s="133"/>
      <c r="C41" s="131" t="str">
        <f>IFERROR(IFERROR(IF(ISBLANK(B41),"",VLOOKUP(B41,Listat!$A$7:$B$73,2,FALSE)),VLOOKUP(LEFT(B41,FIND(" (oma)",B41)-1),Listat!$A$7:$B$73,2,FALSE)),"-")</f>
        <v/>
      </c>
      <c r="D41" s="131" t="str">
        <f>IFERROR(IFERROR(IF(B41="","",VLOOKUP(B41,Listat!$A$7:$C$73,3,FALSE)),VLOOKUP(LEFT(B41,FIND(" (oma)",B41)-1),Listat!$A$7:$C$73,3,FALSE)),"-")</f>
        <v/>
      </c>
      <c r="E41" s="134"/>
      <c r="F41" s="177"/>
      <c r="G41" s="224" t="str">
        <f>Listat!AW41</f>
        <v/>
      </c>
      <c r="H41" s="132"/>
      <c r="I41" s="175"/>
      <c r="J41" s="132"/>
      <c r="K41" s="132"/>
      <c r="L41" s="224" t="str">
        <f>Listat!BI41</f>
        <v/>
      </c>
      <c r="M41" s="175" t="str">
        <f t="shared" si="0"/>
        <v/>
      </c>
      <c r="N41" s="153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79"/>
      <c r="AB41" s="79"/>
      <c r="AC41" s="79"/>
      <c r="AD41" s="79"/>
      <c r="AE41" s="79"/>
      <c r="AF41" s="79"/>
      <c r="AG41" s="79"/>
      <c r="AH41" s="79"/>
      <c r="AI41" s="79"/>
      <c r="AJ41" s="79"/>
      <c r="AK41" s="79"/>
      <c r="AL41" s="79"/>
      <c r="AM41" s="79"/>
      <c r="AN41" s="79"/>
      <c r="AO41" s="79"/>
      <c r="AP41" s="79"/>
      <c r="AQ41" s="79"/>
      <c r="AR41" s="79"/>
      <c r="AS41" s="79"/>
      <c r="AT41" s="79"/>
    </row>
    <row r="42" spans="1:46" x14ac:dyDescent="0.3">
      <c r="A42" s="79"/>
      <c r="B42" s="133"/>
      <c r="C42" s="131" t="str">
        <f>IFERROR(IFERROR(IF(ISBLANK(B42),"",VLOOKUP(B42,Listat!$A$7:$B$73,2,FALSE)),VLOOKUP(LEFT(B42,FIND(" (oma)",B42)-1),Listat!$A$7:$B$73,2,FALSE)),"-")</f>
        <v/>
      </c>
      <c r="D42" s="131" t="str">
        <f>IFERROR(IFERROR(IF(B42="","",VLOOKUP(B42,Listat!$A$7:$C$73,3,FALSE)),VLOOKUP(LEFT(B42,FIND(" (oma)",B42)-1),Listat!$A$7:$C$73,3,FALSE)),"-")</f>
        <v/>
      </c>
      <c r="E42" s="134"/>
      <c r="F42" s="177"/>
      <c r="G42" s="224" t="str">
        <f>Listat!AW42</f>
        <v/>
      </c>
      <c r="H42" s="132"/>
      <c r="I42" s="175"/>
      <c r="J42" s="132"/>
      <c r="K42" s="132"/>
      <c r="L42" s="224" t="str">
        <f>Listat!BI42</f>
        <v/>
      </c>
      <c r="M42" s="175" t="str">
        <f t="shared" si="0"/>
        <v/>
      </c>
      <c r="N42" s="153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  <c r="AA42" s="79"/>
      <c r="AB42" s="79"/>
      <c r="AC42" s="79"/>
      <c r="AD42" s="79"/>
      <c r="AE42" s="79"/>
      <c r="AF42" s="79"/>
      <c r="AG42" s="79"/>
      <c r="AH42" s="79"/>
      <c r="AI42" s="79"/>
      <c r="AJ42" s="79"/>
      <c r="AK42" s="79"/>
      <c r="AL42" s="79"/>
      <c r="AM42" s="79"/>
      <c r="AN42" s="79"/>
      <c r="AO42" s="79"/>
      <c r="AP42" s="79"/>
      <c r="AQ42" s="79"/>
      <c r="AR42" s="79"/>
      <c r="AS42" s="79"/>
      <c r="AT42" s="79"/>
    </row>
    <row r="43" spans="1:46" x14ac:dyDescent="0.3">
      <c r="A43" s="79"/>
      <c r="B43" s="133"/>
      <c r="C43" s="131" t="str">
        <f>IFERROR(IFERROR(IF(ISBLANK(B43),"",VLOOKUP(B43,Listat!$A$7:$B$73,2,FALSE)),VLOOKUP(LEFT(B43,FIND(" (oma)",B43)-1),Listat!$A$7:$B$73,2,FALSE)),"-")</f>
        <v/>
      </c>
      <c r="D43" s="131" t="str">
        <f>IFERROR(IFERROR(IF(B43="","",VLOOKUP(B43,Listat!$A$7:$C$73,3,FALSE)),VLOOKUP(LEFT(B43,FIND(" (oma)",B43)-1),Listat!$A$7:$C$73,3,FALSE)),"-")</f>
        <v/>
      </c>
      <c r="E43" s="134"/>
      <c r="F43" s="177"/>
      <c r="G43" s="224" t="str">
        <f>Listat!AW43</f>
        <v/>
      </c>
      <c r="H43" s="132"/>
      <c r="I43" s="175"/>
      <c r="J43" s="132"/>
      <c r="K43" s="132"/>
      <c r="L43" s="224" t="str">
        <f>Listat!BI43</f>
        <v/>
      </c>
      <c r="M43" s="175" t="str">
        <f t="shared" si="0"/>
        <v/>
      </c>
      <c r="N43" s="153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  <c r="AA43" s="79"/>
      <c r="AB43" s="79"/>
      <c r="AC43" s="79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  <c r="AQ43" s="79"/>
      <c r="AR43" s="79"/>
      <c r="AS43" s="79"/>
      <c r="AT43" s="79"/>
    </row>
    <row r="44" spans="1:46" x14ac:dyDescent="0.3">
      <c r="A44" s="79"/>
      <c r="B44" s="133"/>
      <c r="C44" s="131" t="str">
        <f>IFERROR(IFERROR(IF(ISBLANK(B44),"",VLOOKUP(B44,Listat!$A$7:$B$73,2,FALSE)),VLOOKUP(LEFT(B44,FIND(" (oma)",B44)-1),Listat!$A$7:$B$73,2,FALSE)),"-")</f>
        <v/>
      </c>
      <c r="D44" s="131" t="str">
        <f>IFERROR(IFERROR(IF(B44="","",VLOOKUP(B44,Listat!$A$7:$C$73,3,FALSE)),VLOOKUP(LEFT(B44,FIND(" (oma)",B44)-1),Listat!$A$7:$C$73,3,FALSE)),"-")</f>
        <v/>
      </c>
      <c r="E44" s="134"/>
      <c r="F44" s="177"/>
      <c r="G44" s="224" t="str">
        <f>Listat!AW44</f>
        <v/>
      </c>
      <c r="H44" s="132"/>
      <c r="I44" s="175"/>
      <c r="J44" s="132"/>
      <c r="K44" s="132"/>
      <c r="L44" s="224" t="str">
        <f>Listat!BI44</f>
        <v/>
      </c>
      <c r="M44" s="175" t="str">
        <f t="shared" si="0"/>
        <v/>
      </c>
      <c r="N44" s="153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  <c r="AA44" s="79"/>
      <c r="AB44" s="79"/>
      <c r="AC44" s="79"/>
      <c r="AD44" s="79"/>
      <c r="AE44" s="79"/>
      <c r="AF44" s="79"/>
      <c r="AG44" s="79"/>
      <c r="AH44" s="79"/>
      <c r="AI44" s="79"/>
      <c r="AJ44" s="79"/>
      <c r="AK44" s="79"/>
      <c r="AL44" s="79"/>
      <c r="AM44" s="79"/>
      <c r="AN44" s="79"/>
      <c r="AO44" s="79"/>
      <c r="AP44" s="79"/>
      <c r="AQ44" s="79"/>
      <c r="AR44" s="79"/>
      <c r="AS44" s="79"/>
      <c r="AT44" s="79"/>
    </row>
    <row r="45" spans="1:46" x14ac:dyDescent="0.3">
      <c r="A45" s="79"/>
      <c r="B45" s="133"/>
      <c r="C45" s="131" t="str">
        <f>IFERROR(IFERROR(IF(ISBLANK(B45),"",VLOOKUP(B45,Listat!$A$7:$B$73,2,FALSE)),VLOOKUP(LEFT(B45,FIND(" (oma)",B45)-1),Listat!$A$7:$B$73,2,FALSE)),"-")</f>
        <v/>
      </c>
      <c r="D45" s="131" t="str">
        <f>IFERROR(IFERROR(IF(B45="","",VLOOKUP(B45,Listat!$A$7:$C$73,3,FALSE)),VLOOKUP(LEFT(B45,FIND(" (oma)",B45)-1),Listat!$A$7:$C$73,3,FALSE)),"-")</f>
        <v/>
      </c>
      <c r="E45" s="134"/>
      <c r="F45" s="177"/>
      <c r="G45" s="224" t="str">
        <f>Listat!AW45</f>
        <v/>
      </c>
      <c r="H45" s="132"/>
      <c r="I45" s="175"/>
      <c r="J45" s="132"/>
      <c r="K45" s="132"/>
      <c r="L45" s="224" t="str">
        <f>Listat!BI45</f>
        <v/>
      </c>
      <c r="M45" s="175" t="str">
        <f t="shared" si="0"/>
        <v/>
      </c>
      <c r="N45" s="153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  <c r="AA45" s="79"/>
      <c r="AB45" s="79"/>
      <c r="AC45" s="79"/>
      <c r="AD45" s="79"/>
      <c r="AE45" s="79"/>
      <c r="AF45" s="79"/>
      <c r="AG45" s="79"/>
      <c r="AH45" s="79"/>
      <c r="AI45" s="79"/>
      <c r="AJ45" s="79"/>
      <c r="AK45" s="79"/>
      <c r="AL45" s="79"/>
      <c r="AM45" s="79"/>
      <c r="AN45" s="79"/>
      <c r="AO45" s="79"/>
      <c r="AP45" s="79"/>
      <c r="AQ45" s="79"/>
      <c r="AR45" s="79"/>
      <c r="AS45" s="79"/>
      <c r="AT45" s="79"/>
    </row>
    <row r="46" spans="1:46" x14ac:dyDescent="0.3">
      <c r="A46" s="79"/>
      <c r="B46" s="133"/>
      <c r="C46" s="131" t="str">
        <f>IFERROR(IFERROR(IF(ISBLANK(B46),"",VLOOKUP(B46,Listat!$A$7:$B$73,2,FALSE)),VLOOKUP(LEFT(B46,FIND(" (oma)",B46)-1),Listat!$A$7:$B$73,2,FALSE)),"-")</f>
        <v/>
      </c>
      <c r="D46" s="131" t="str">
        <f>IFERROR(IFERROR(IF(B46="","",VLOOKUP(B46,Listat!$A$7:$C$73,3,FALSE)),VLOOKUP(LEFT(B46,FIND(" (oma)",B46)-1),Listat!$A$7:$C$73,3,FALSE)),"-")</f>
        <v/>
      </c>
      <c r="E46" s="134"/>
      <c r="F46" s="177"/>
      <c r="G46" s="224" t="str">
        <f>Listat!AW46</f>
        <v/>
      </c>
      <c r="H46" s="132"/>
      <c r="I46" s="175"/>
      <c r="J46" s="132"/>
      <c r="K46" s="132"/>
      <c r="L46" s="224" t="str">
        <f>Listat!BI46</f>
        <v/>
      </c>
      <c r="M46" s="175" t="str">
        <f t="shared" si="0"/>
        <v/>
      </c>
      <c r="N46" s="153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  <c r="AA46" s="79"/>
      <c r="AB46" s="79"/>
      <c r="AC46" s="79"/>
      <c r="AD46" s="79"/>
      <c r="AE46" s="79"/>
      <c r="AF46" s="79"/>
      <c r="AG46" s="79"/>
      <c r="AH46" s="79"/>
      <c r="AI46" s="79"/>
      <c r="AJ46" s="79"/>
      <c r="AK46" s="79"/>
      <c r="AL46" s="79"/>
      <c r="AM46" s="79"/>
      <c r="AN46" s="79"/>
      <c r="AO46" s="79"/>
      <c r="AP46" s="79"/>
      <c r="AQ46" s="79"/>
      <c r="AR46" s="79"/>
      <c r="AS46" s="79"/>
      <c r="AT46" s="79"/>
    </row>
    <row r="47" spans="1:46" x14ac:dyDescent="0.3">
      <c r="A47" s="79"/>
      <c r="B47" s="133"/>
      <c r="C47" s="131" t="str">
        <f>IFERROR(IFERROR(IF(ISBLANK(B47),"",VLOOKUP(B47,Listat!$A$7:$B$73,2,FALSE)),VLOOKUP(LEFT(B47,FIND(" (oma)",B47)-1),Listat!$A$7:$B$73,2,FALSE)),"-")</f>
        <v/>
      </c>
      <c r="D47" s="131" t="str">
        <f>IFERROR(IFERROR(IF(B47="","",VLOOKUP(B47,Listat!$A$7:$C$73,3,FALSE)),VLOOKUP(LEFT(B47,FIND(" (oma)",B47)-1),Listat!$A$7:$C$73,3,FALSE)),"-")</f>
        <v/>
      </c>
      <c r="E47" s="134"/>
      <c r="F47" s="177"/>
      <c r="G47" s="224" t="str">
        <f>Listat!AW47</f>
        <v/>
      </c>
      <c r="H47" s="132"/>
      <c r="I47" s="175"/>
      <c r="J47" s="132"/>
      <c r="K47" s="132"/>
      <c r="L47" s="224" t="str">
        <f>Listat!BI47</f>
        <v/>
      </c>
      <c r="M47" s="175" t="str">
        <f t="shared" si="0"/>
        <v/>
      </c>
      <c r="N47" s="153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  <c r="AA47" s="79"/>
      <c r="AB47" s="79"/>
      <c r="AC47" s="79"/>
      <c r="AD47" s="79"/>
      <c r="AE47" s="79"/>
      <c r="AF47" s="79"/>
      <c r="AG47" s="79"/>
      <c r="AH47" s="79"/>
      <c r="AI47" s="79"/>
      <c r="AJ47" s="79"/>
      <c r="AK47" s="79"/>
      <c r="AL47" s="79"/>
      <c r="AM47" s="79"/>
      <c r="AN47" s="79"/>
      <c r="AO47" s="79"/>
      <c r="AP47" s="79"/>
      <c r="AQ47" s="79"/>
      <c r="AR47" s="79"/>
      <c r="AS47" s="79"/>
      <c r="AT47" s="79"/>
    </row>
    <row r="48" spans="1:46" x14ac:dyDescent="0.3">
      <c r="A48" s="79"/>
      <c r="B48" s="133"/>
      <c r="C48" s="131" t="str">
        <f>IFERROR(IFERROR(IF(ISBLANK(B48),"",VLOOKUP(B48,Listat!$A$7:$B$73,2,FALSE)),VLOOKUP(LEFT(B48,FIND(" (oma)",B48)-1),Listat!$A$7:$B$73,2,FALSE)),"-")</f>
        <v/>
      </c>
      <c r="D48" s="131" t="str">
        <f>IFERROR(IFERROR(IF(B48="","",VLOOKUP(B48,Listat!$A$7:$C$73,3,FALSE)),VLOOKUP(LEFT(B48,FIND(" (oma)",B48)-1),Listat!$A$7:$C$73,3,FALSE)),"-")</f>
        <v/>
      </c>
      <c r="E48" s="134"/>
      <c r="F48" s="177"/>
      <c r="G48" s="224" t="str">
        <f>Listat!AW48</f>
        <v/>
      </c>
      <c r="H48" s="132"/>
      <c r="I48" s="175"/>
      <c r="J48" s="132"/>
      <c r="K48" s="132"/>
      <c r="L48" s="224" t="str">
        <f>Listat!BI48</f>
        <v/>
      </c>
      <c r="M48" s="175" t="str">
        <f t="shared" si="0"/>
        <v/>
      </c>
      <c r="N48" s="153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  <c r="AA48" s="79"/>
      <c r="AB48" s="79"/>
      <c r="AC48" s="79"/>
      <c r="AD48" s="79"/>
      <c r="AE48" s="79"/>
      <c r="AF48" s="79"/>
      <c r="AG48" s="79"/>
      <c r="AH48" s="79"/>
      <c r="AI48" s="79"/>
      <c r="AJ48" s="79"/>
      <c r="AK48" s="79"/>
      <c r="AL48" s="79"/>
      <c r="AM48" s="79"/>
      <c r="AN48" s="79"/>
      <c r="AO48" s="79"/>
      <c r="AP48" s="79"/>
      <c r="AQ48" s="79"/>
      <c r="AR48" s="79"/>
      <c r="AS48" s="79"/>
      <c r="AT48" s="79"/>
    </row>
    <row r="49" spans="1:46" x14ac:dyDescent="0.3">
      <c r="A49" s="79"/>
      <c r="B49" s="133"/>
      <c r="C49" s="131" t="str">
        <f>IFERROR(IFERROR(IF(ISBLANK(B49),"",VLOOKUP(B49,Listat!$A$7:$B$73,2,FALSE)),VLOOKUP(LEFT(B49,FIND(" (oma)",B49)-1),Listat!$A$7:$B$73,2,FALSE)),"-")</f>
        <v/>
      </c>
      <c r="D49" s="131" t="str">
        <f>IFERROR(IFERROR(IF(B49="","",VLOOKUP(B49,Listat!$A$7:$C$73,3,FALSE)),VLOOKUP(LEFT(B49,FIND(" (oma)",B49)-1),Listat!$A$7:$C$73,3,FALSE)),"-")</f>
        <v/>
      </c>
      <c r="E49" s="134"/>
      <c r="F49" s="177"/>
      <c r="G49" s="224" t="str">
        <f>Listat!AW49</f>
        <v/>
      </c>
      <c r="H49" s="132"/>
      <c r="I49" s="175"/>
      <c r="J49" s="132"/>
      <c r="K49" s="132"/>
      <c r="L49" s="224" t="str">
        <f>Listat!BI49</f>
        <v/>
      </c>
      <c r="M49" s="175" t="str">
        <f t="shared" si="0"/>
        <v/>
      </c>
      <c r="N49" s="153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  <c r="AA49" s="79"/>
      <c r="AB49" s="79"/>
      <c r="AC49" s="79"/>
      <c r="AD49" s="79"/>
      <c r="AE49" s="79"/>
      <c r="AF49" s="79"/>
      <c r="AG49" s="79"/>
      <c r="AH49" s="79"/>
      <c r="AI49" s="79"/>
      <c r="AJ49" s="79"/>
      <c r="AK49" s="79"/>
      <c r="AL49" s="79"/>
      <c r="AM49" s="79"/>
      <c r="AN49" s="79"/>
      <c r="AO49" s="79"/>
      <c r="AP49" s="79"/>
      <c r="AQ49" s="79"/>
      <c r="AR49" s="79"/>
      <c r="AS49" s="79"/>
      <c r="AT49" s="79"/>
    </row>
    <row r="50" spans="1:46" x14ac:dyDescent="0.3">
      <c r="A50" s="79"/>
      <c r="B50" s="133"/>
      <c r="C50" s="131" t="str">
        <f>IFERROR(IFERROR(IF(ISBLANK(B50),"",VLOOKUP(B50,Listat!$A$7:$B$73,2,FALSE)),VLOOKUP(LEFT(B50,FIND(" (oma)",B50)-1),Listat!$A$7:$B$73,2,FALSE)),"-")</f>
        <v/>
      </c>
      <c r="D50" s="131" t="str">
        <f>IFERROR(IFERROR(IF(B50="","",VLOOKUP(B50,Listat!$A$7:$C$73,3,FALSE)),VLOOKUP(LEFT(B50,FIND(" (oma)",B50)-1),Listat!$A$7:$C$73,3,FALSE)),"-")</f>
        <v/>
      </c>
      <c r="E50" s="134"/>
      <c r="F50" s="177"/>
      <c r="G50" s="224" t="str">
        <f>Listat!AW50</f>
        <v/>
      </c>
      <c r="H50" s="132"/>
      <c r="I50" s="175"/>
      <c r="J50" s="132"/>
      <c r="K50" s="132"/>
      <c r="L50" s="224" t="str">
        <f>Listat!BI50</f>
        <v/>
      </c>
      <c r="M50" s="175" t="str">
        <f t="shared" si="0"/>
        <v/>
      </c>
      <c r="N50" s="153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  <c r="AB50" s="79"/>
      <c r="AC50" s="79"/>
      <c r="AD50" s="79"/>
      <c r="AE50" s="79"/>
      <c r="AF50" s="79"/>
      <c r="AG50" s="79"/>
      <c r="AH50" s="79"/>
      <c r="AI50" s="79"/>
      <c r="AJ50" s="79"/>
      <c r="AK50" s="79"/>
      <c r="AL50" s="79"/>
      <c r="AM50" s="79"/>
      <c r="AN50" s="79"/>
      <c r="AO50" s="79"/>
      <c r="AP50" s="79"/>
      <c r="AQ50" s="79"/>
      <c r="AR50" s="79"/>
      <c r="AS50" s="79"/>
      <c r="AT50" s="79"/>
    </row>
    <row r="51" spans="1:46" x14ac:dyDescent="0.3">
      <c r="A51" s="79"/>
      <c r="B51" s="133"/>
      <c r="C51" s="131" t="str">
        <f>IFERROR(IFERROR(IF(ISBLANK(B51),"",VLOOKUP(B51,Listat!$A$7:$B$73,2,FALSE)),VLOOKUP(LEFT(B51,FIND(" (oma)",B51)-1),Listat!$A$7:$B$73,2,FALSE)),"-")</f>
        <v/>
      </c>
      <c r="D51" s="131" t="str">
        <f>IFERROR(IFERROR(IF(B51="","",VLOOKUP(B51,Listat!$A$7:$C$73,3,FALSE)),VLOOKUP(LEFT(B51,FIND(" (oma)",B51)-1),Listat!$A$7:$C$73,3,FALSE)),"-")</f>
        <v/>
      </c>
      <c r="E51" s="134"/>
      <c r="F51" s="177"/>
      <c r="G51" s="224" t="str">
        <f>Listat!AW51</f>
        <v/>
      </c>
      <c r="H51" s="132"/>
      <c r="I51" s="175"/>
      <c r="J51" s="132"/>
      <c r="K51" s="132"/>
      <c r="L51" s="224" t="str">
        <f>Listat!BI51</f>
        <v/>
      </c>
      <c r="M51" s="175" t="str">
        <f t="shared" si="0"/>
        <v/>
      </c>
      <c r="N51" s="153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  <c r="AA51" s="79"/>
      <c r="AB51" s="79"/>
      <c r="AC51" s="79"/>
      <c r="AD51" s="79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79"/>
      <c r="AQ51" s="79"/>
      <c r="AR51" s="79"/>
      <c r="AS51" s="79"/>
      <c r="AT51" s="79"/>
    </row>
    <row r="52" spans="1:46" x14ac:dyDescent="0.3">
      <c r="A52" s="79"/>
      <c r="B52" s="133"/>
      <c r="C52" s="131" t="str">
        <f>IFERROR(IFERROR(IF(ISBLANK(B52),"",VLOOKUP(B52,Listat!$A$7:$B$73,2,FALSE)),VLOOKUP(LEFT(B52,FIND(" (oma)",B52)-1),Listat!$A$7:$B$73,2,FALSE)),"-")</f>
        <v/>
      </c>
      <c r="D52" s="131" t="str">
        <f>IFERROR(IFERROR(IF(B52="","",VLOOKUP(B52,Listat!$A$7:$C$73,3,FALSE)),VLOOKUP(LEFT(B52,FIND(" (oma)",B52)-1),Listat!$A$7:$C$73,3,FALSE)),"-")</f>
        <v/>
      </c>
      <c r="E52" s="134"/>
      <c r="F52" s="177"/>
      <c r="G52" s="224" t="str">
        <f>Listat!AW52</f>
        <v/>
      </c>
      <c r="H52" s="132"/>
      <c r="I52" s="175"/>
      <c r="J52" s="132"/>
      <c r="K52" s="132"/>
      <c r="L52" s="224" t="str">
        <f>Listat!BI52</f>
        <v/>
      </c>
      <c r="M52" s="175" t="str">
        <f t="shared" si="0"/>
        <v/>
      </c>
      <c r="N52" s="153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  <c r="AA52" s="79"/>
      <c r="AB52" s="79"/>
      <c r="AC52" s="79"/>
      <c r="AD52" s="79"/>
      <c r="AE52" s="79"/>
      <c r="AF52" s="79"/>
      <c r="AG52" s="79"/>
      <c r="AH52" s="79"/>
      <c r="AI52" s="79"/>
      <c r="AJ52" s="79"/>
      <c r="AK52" s="79"/>
      <c r="AL52" s="79"/>
      <c r="AM52" s="79"/>
      <c r="AN52" s="79"/>
      <c r="AO52" s="79"/>
      <c r="AP52" s="79"/>
      <c r="AQ52" s="79"/>
      <c r="AR52" s="79"/>
      <c r="AS52" s="79"/>
      <c r="AT52" s="79"/>
    </row>
    <row r="53" spans="1:46" x14ac:dyDescent="0.3">
      <c r="A53" s="79"/>
      <c r="B53" s="133"/>
      <c r="C53" s="131" t="str">
        <f>IFERROR(IFERROR(IF(ISBLANK(B53),"",VLOOKUP(B53,Listat!$A$7:$B$73,2,FALSE)),VLOOKUP(LEFT(B53,FIND(" (oma)",B53)-1),Listat!$A$7:$B$73,2,FALSE)),"-")</f>
        <v/>
      </c>
      <c r="D53" s="131" t="str">
        <f>IFERROR(IFERROR(IF(B53="","",VLOOKUP(B53,Listat!$A$7:$C$73,3,FALSE)),VLOOKUP(LEFT(B53,FIND(" (oma)",B53)-1),Listat!$A$7:$C$73,3,FALSE)),"-")</f>
        <v/>
      </c>
      <c r="E53" s="134"/>
      <c r="F53" s="177"/>
      <c r="G53" s="224" t="str">
        <f>Listat!AW53</f>
        <v/>
      </c>
      <c r="H53" s="132"/>
      <c r="I53" s="175"/>
      <c r="J53" s="132"/>
      <c r="K53" s="132"/>
      <c r="L53" s="224" t="str">
        <f>Listat!BI53</f>
        <v/>
      </c>
      <c r="M53" s="175" t="str">
        <f t="shared" si="0"/>
        <v/>
      </c>
      <c r="N53" s="153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  <c r="AA53" s="79"/>
      <c r="AB53" s="79"/>
      <c r="AC53" s="79"/>
      <c r="AD53" s="79"/>
      <c r="AE53" s="79"/>
      <c r="AF53" s="79"/>
      <c r="AG53" s="79"/>
      <c r="AH53" s="79"/>
      <c r="AI53" s="79"/>
      <c r="AJ53" s="79"/>
      <c r="AK53" s="79"/>
      <c r="AL53" s="79"/>
      <c r="AM53" s="79"/>
      <c r="AN53" s="79"/>
      <c r="AO53" s="79"/>
      <c r="AP53" s="79"/>
      <c r="AQ53" s="79"/>
      <c r="AR53" s="79"/>
      <c r="AS53" s="79"/>
      <c r="AT53" s="79"/>
    </row>
    <row r="54" spans="1:46" x14ac:dyDescent="0.3">
      <c r="A54" s="79"/>
      <c r="B54" s="133"/>
      <c r="C54" s="131" t="str">
        <f>IFERROR(IFERROR(IF(ISBLANK(B54),"",VLOOKUP(B54,Listat!$A$7:$B$73,2,FALSE)),VLOOKUP(LEFT(B54,FIND(" (oma)",B54)-1),Listat!$A$7:$B$73,2,FALSE)),"-")</f>
        <v/>
      </c>
      <c r="D54" s="131" t="str">
        <f>IFERROR(IFERROR(IF(B54="","",VLOOKUP(B54,Listat!$A$7:$C$73,3,FALSE)),VLOOKUP(LEFT(B54,FIND(" (oma)",B54)-1),Listat!$A$7:$C$73,3,FALSE)),"-")</f>
        <v/>
      </c>
      <c r="E54" s="134"/>
      <c r="F54" s="177"/>
      <c r="G54" s="224" t="str">
        <f>Listat!AW54</f>
        <v/>
      </c>
      <c r="H54" s="132"/>
      <c r="I54" s="175"/>
      <c r="J54" s="132"/>
      <c r="K54" s="132"/>
      <c r="L54" s="224" t="str">
        <f>Listat!BI54</f>
        <v/>
      </c>
      <c r="M54" s="175" t="str">
        <f t="shared" si="0"/>
        <v/>
      </c>
      <c r="N54" s="153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  <c r="AA54" s="79"/>
      <c r="AB54" s="79"/>
      <c r="AC54" s="79"/>
      <c r="AD54" s="79"/>
      <c r="AE54" s="79"/>
      <c r="AF54" s="79"/>
      <c r="AG54" s="79"/>
      <c r="AH54" s="79"/>
      <c r="AI54" s="79"/>
      <c r="AJ54" s="79"/>
      <c r="AK54" s="79"/>
      <c r="AL54" s="79"/>
      <c r="AM54" s="79"/>
      <c r="AN54" s="79"/>
      <c r="AO54" s="79"/>
      <c r="AP54" s="79"/>
      <c r="AQ54" s="79"/>
      <c r="AR54" s="79"/>
      <c r="AS54" s="79"/>
      <c r="AT54" s="79"/>
    </row>
    <row r="55" spans="1:46" x14ac:dyDescent="0.3">
      <c r="A55" s="79"/>
      <c r="B55" s="133"/>
      <c r="C55" s="131" t="str">
        <f>IFERROR(IFERROR(IF(ISBLANK(B55),"",VLOOKUP(B55,Listat!$A$7:$B$73,2,FALSE)),VLOOKUP(LEFT(B55,FIND(" (oma)",B55)-1),Listat!$A$7:$B$73,2,FALSE)),"-")</f>
        <v/>
      </c>
      <c r="D55" s="131" t="str">
        <f>IFERROR(IFERROR(IF(B55="","",VLOOKUP(B55,Listat!$A$7:$C$73,3,FALSE)),VLOOKUP(LEFT(B55,FIND(" (oma)",B55)-1),Listat!$A$7:$C$73,3,FALSE)),"-")</f>
        <v/>
      </c>
      <c r="E55" s="134"/>
      <c r="F55" s="177"/>
      <c r="G55" s="224" t="str">
        <f>Listat!AW55</f>
        <v/>
      </c>
      <c r="H55" s="132"/>
      <c r="I55" s="175"/>
      <c r="J55" s="132"/>
      <c r="K55" s="132"/>
      <c r="L55" s="224" t="str">
        <f>Listat!BI55</f>
        <v/>
      </c>
      <c r="M55" s="175" t="str">
        <f t="shared" si="0"/>
        <v/>
      </c>
      <c r="N55" s="153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  <c r="AA55" s="79"/>
      <c r="AB55" s="79"/>
      <c r="AC55" s="79"/>
      <c r="AD55" s="79"/>
      <c r="AE55" s="79"/>
      <c r="AF55" s="79"/>
      <c r="AG55" s="79"/>
      <c r="AH55" s="79"/>
      <c r="AI55" s="79"/>
      <c r="AJ55" s="79"/>
      <c r="AK55" s="79"/>
      <c r="AL55" s="79"/>
      <c r="AM55" s="79"/>
      <c r="AN55" s="79"/>
      <c r="AO55" s="79"/>
      <c r="AP55" s="79"/>
      <c r="AQ55" s="79"/>
      <c r="AR55" s="79"/>
      <c r="AS55" s="79"/>
      <c r="AT55" s="79"/>
    </row>
    <row r="56" spans="1:46" x14ac:dyDescent="0.3">
      <c r="A56" s="79"/>
      <c r="B56" s="133"/>
      <c r="C56" s="131" t="str">
        <f>IFERROR(IFERROR(IF(ISBLANK(B56),"",VLOOKUP(B56,Listat!$A$7:$B$73,2,FALSE)),VLOOKUP(LEFT(B56,FIND(" (oma)",B56)-1),Listat!$A$7:$B$73,2,FALSE)),"-")</f>
        <v/>
      </c>
      <c r="D56" s="131" t="str">
        <f>IFERROR(IFERROR(IF(B56="","",VLOOKUP(B56,Listat!$A$7:$C$73,3,FALSE)),VLOOKUP(LEFT(B56,FIND(" (oma)",B56)-1),Listat!$A$7:$C$73,3,FALSE)),"-")</f>
        <v/>
      </c>
      <c r="E56" s="134"/>
      <c r="F56" s="177"/>
      <c r="G56" s="224" t="str">
        <f>Listat!AW56</f>
        <v/>
      </c>
      <c r="H56" s="132"/>
      <c r="I56" s="175"/>
      <c r="J56" s="132"/>
      <c r="K56" s="132"/>
      <c r="L56" s="224" t="str">
        <f>Listat!BI56</f>
        <v/>
      </c>
      <c r="M56" s="175" t="str">
        <f t="shared" si="0"/>
        <v/>
      </c>
      <c r="N56" s="153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  <c r="AA56" s="79"/>
      <c r="AB56" s="79"/>
      <c r="AC56" s="79"/>
      <c r="AD56" s="79"/>
      <c r="AE56" s="79"/>
      <c r="AF56" s="79"/>
      <c r="AG56" s="79"/>
      <c r="AH56" s="79"/>
      <c r="AI56" s="79"/>
      <c r="AJ56" s="79"/>
      <c r="AK56" s="79"/>
      <c r="AL56" s="79"/>
      <c r="AM56" s="79"/>
      <c r="AN56" s="79"/>
      <c r="AO56" s="79"/>
      <c r="AP56" s="79"/>
      <c r="AQ56" s="79"/>
      <c r="AR56" s="79"/>
      <c r="AS56" s="79"/>
      <c r="AT56" s="79"/>
    </row>
    <row r="57" spans="1:46" x14ac:dyDescent="0.3">
      <c r="A57" s="79"/>
      <c r="B57" s="133"/>
      <c r="C57" s="131" t="str">
        <f>IFERROR(IFERROR(IF(ISBLANK(B57),"",VLOOKUP(B57,Listat!$A$7:$B$73,2,FALSE)),VLOOKUP(LEFT(B57,FIND(" (oma)",B57)-1),Listat!$A$7:$B$73,2,FALSE)),"-")</f>
        <v/>
      </c>
      <c r="D57" s="131" t="str">
        <f>IFERROR(IFERROR(IF(B57="","",VLOOKUP(B57,Listat!$A$7:$C$73,3,FALSE)),VLOOKUP(LEFT(B57,FIND(" (oma)",B57)-1),Listat!$A$7:$C$73,3,FALSE)),"-")</f>
        <v/>
      </c>
      <c r="E57" s="134"/>
      <c r="F57" s="177"/>
      <c r="G57" s="224" t="str">
        <f>Listat!AW57</f>
        <v/>
      </c>
      <c r="H57" s="132"/>
      <c r="I57" s="175"/>
      <c r="J57" s="132"/>
      <c r="K57" s="132"/>
      <c r="L57" s="224" t="str">
        <f>Listat!BI57</f>
        <v/>
      </c>
      <c r="M57" s="175" t="str">
        <f t="shared" si="0"/>
        <v/>
      </c>
      <c r="N57" s="153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  <c r="AA57" s="79"/>
      <c r="AB57" s="79"/>
      <c r="AC57" s="79"/>
      <c r="AD57" s="79"/>
      <c r="AE57" s="79"/>
      <c r="AF57" s="79"/>
      <c r="AG57" s="79"/>
      <c r="AH57" s="79"/>
      <c r="AI57" s="79"/>
      <c r="AJ57" s="79"/>
      <c r="AK57" s="79"/>
      <c r="AL57" s="79"/>
      <c r="AM57" s="79"/>
      <c r="AN57" s="79"/>
      <c r="AO57" s="79"/>
      <c r="AP57" s="79"/>
      <c r="AQ57" s="79"/>
      <c r="AR57" s="79"/>
      <c r="AS57" s="79"/>
      <c r="AT57" s="79"/>
    </row>
    <row r="58" spans="1:46" x14ac:dyDescent="0.3">
      <c r="A58" s="79"/>
      <c r="B58" s="133"/>
      <c r="C58" s="131" t="str">
        <f>IFERROR(IFERROR(IF(ISBLANK(B58),"",VLOOKUP(B58,Listat!$A$7:$B$73,2,FALSE)),VLOOKUP(LEFT(B58,FIND(" (oma)",B58)-1),Listat!$A$7:$B$73,2,FALSE)),"-")</f>
        <v/>
      </c>
      <c r="D58" s="131" t="str">
        <f>IFERROR(IFERROR(IF(B58="","",VLOOKUP(B58,Listat!$A$7:$C$73,3,FALSE)),VLOOKUP(LEFT(B58,FIND(" (oma)",B58)-1),Listat!$A$7:$C$73,3,FALSE)),"-")</f>
        <v/>
      </c>
      <c r="E58" s="134"/>
      <c r="F58" s="177"/>
      <c r="G58" s="224" t="str">
        <f>Listat!AW58</f>
        <v/>
      </c>
      <c r="H58" s="132"/>
      <c r="I58" s="175"/>
      <c r="J58" s="132"/>
      <c r="K58" s="132"/>
      <c r="L58" s="224" t="str">
        <f>Listat!BI58</f>
        <v/>
      </c>
      <c r="M58" s="175" t="str">
        <f t="shared" si="0"/>
        <v/>
      </c>
      <c r="N58" s="153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  <c r="AA58" s="79"/>
      <c r="AB58" s="79"/>
      <c r="AC58" s="79"/>
      <c r="AD58" s="79"/>
      <c r="AE58" s="79"/>
      <c r="AF58" s="79"/>
      <c r="AG58" s="79"/>
      <c r="AH58" s="79"/>
      <c r="AI58" s="79"/>
      <c r="AJ58" s="79"/>
      <c r="AK58" s="79"/>
      <c r="AL58" s="79"/>
      <c r="AM58" s="79"/>
      <c r="AN58" s="79"/>
      <c r="AO58" s="79"/>
      <c r="AP58" s="79"/>
      <c r="AQ58" s="79"/>
      <c r="AR58" s="79"/>
      <c r="AS58" s="79"/>
      <c r="AT58" s="79"/>
    </row>
    <row r="59" spans="1:46" x14ac:dyDescent="0.3">
      <c r="A59" s="79"/>
      <c r="B59" s="133"/>
      <c r="C59" s="131" t="str">
        <f>IFERROR(IFERROR(IF(ISBLANK(B59),"",VLOOKUP(B59,Listat!$A$7:$B$73,2,FALSE)),VLOOKUP(LEFT(B59,FIND(" (oma)",B59)-1),Listat!$A$7:$B$73,2,FALSE)),"-")</f>
        <v/>
      </c>
      <c r="D59" s="131" t="str">
        <f>IFERROR(IFERROR(IF(B59="","",VLOOKUP(B59,Listat!$A$7:$C$73,3,FALSE)),VLOOKUP(LEFT(B59,FIND(" (oma)",B59)-1),Listat!$A$7:$C$73,3,FALSE)),"-")</f>
        <v/>
      </c>
      <c r="E59" s="134"/>
      <c r="F59" s="177"/>
      <c r="G59" s="224" t="str">
        <f>Listat!AW59</f>
        <v/>
      </c>
      <c r="H59" s="132"/>
      <c r="I59" s="175"/>
      <c r="J59" s="132"/>
      <c r="K59" s="132"/>
      <c r="L59" s="224" t="str">
        <f>Listat!BI59</f>
        <v/>
      </c>
      <c r="M59" s="175" t="str">
        <f t="shared" si="0"/>
        <v/>
      </c>
      <c r="N59" s="153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  <c r="AA59" s="79"/>
      <c r="AB59" s="79"/>
      <c r="AC59" s="79"/>
      <c r="AD59" s="79"/>
      <c r="AE59" s="79"/>
      <c r="AF59" s="79"/>
      <c r="AG59" s="79"/>
      <c r="AH59" s="79"/>
      <c r="AI59" s="79"/>
      <c r="AJ59" s="79"/>
      <c r="AK59" s="79"/>
      <c r="AL59" s="79"/>
      <c r="AM59" s="79"/>
      <c r="AN59" s="79"/>
      <c r="AO59" s="79"/>
      <c r="AP59" s="79"/>
      <c r="AQ59" s="79"/>
      <c r="AR59" s="79"/>
      <c r="AS59" s="79"/>
      <c r="AT59" s="79"/>
    </row>
    <row r="60" spans="1:46" x14ac:dyDescent="0.3">
      <c r="A60" s="79"/>
      <c r="B60" s="133"/>
      <c r="C60" s="131" t="str">
        <f>IFERROR(IFERROR(IF(ISBLANK(B60),"",VLOOKUP(B60,Listat!$A$7:$B$73,2,FALSE)),VLOOKUP(LEFT(B60,FIND(" (oma)",B60)-1),Listat!$A$7:$B$73,2,FALSE)),"-")</f>
        <v/>
      </c>
      <c r="D60" s="131" t="str">
        <f>IFERROR(IFERROR(IF(B60="","",VLOOKUP(B60,Listat!$A$7:$C$73,3,FALSE)),VLOOKUP(LEFT(B60,FIND(" (oma)",B60)-1),Listat!$A$7:$C$73,3,FALSE)),"-")</f>
        <v/>
      </c>
      <c r="E60" s="134"/>
      <c r="F60" s="177"/>
      <c r="G60" s="224" t="str">
        <f>Listat!AW60</f>
        <v/>
      </c>
      <c r="H60" s="132"/>
      <c r="I60" s="175"/>
      <c r="J60" s="132"/>
      <c r="K60" s="132"/>
      <c r="L60" s="224" t="str">
        <f>Listat!BI60</f>
        <v/>
      </c>
      <c r="M60" s="175" t="str">
        <f t="shared" si="0"/>
        <v/>
      </c>
      <c r="N60" s="153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  <c r="AA60" s="79"/>
      <c r="AB60" s="79"/>
      <c r="AC60" s="79"/>
      <c r="AD60" s="79"/>
      <c r="AE60" s="79"/>
      <c r="AF60" s="79"/>
      <c r="AG60" s="79"/>
      <c r="AH60" s="79"/>
      <c r="AI60" s="79"/>
      <c r="AJ60" s="79"/>
      <c r="AK60" s="79"/>
      <c r="AL60" s="79"/>
      <c r="AM60" s="79"/>
      <c r="AN60" s="79"/>
      <c r="AO60" s="79"/>
      <c r="AP60" s="79"/>
      <c r="AQ60" s="79"/>
      <c r="AR60" s="79"/>
      <c r="AS60" s="79"/>
      <c r="AT60" s="79"/>
    </row>
    <row r="61" spans="1:46" x14ac:dyDescent="0.3">
      <c r="A61" s="79"/>
      <c r="B61" s="133"/>
      <c r="C61" s="131" t="str">
        <f>IFERROR(IFERROR(IF(ISBLANK(B61),"",VLOOKUP(B61,Listat!$A$7:$B$73,2,FALSE)),VLOOKUP(LEFT(B61,FIND(" (oma)",B61)-1),Listat!$A$7:$B$73,2,FALSE)),"-")</f>
        <v/>
      </c>
      <c r="D61" s="131" t="str">
        <f>IFERROR(IFERROR(IF(B61="","",VLOOKUP(B61,Listat!$A$7:$C$73,3,FALSE)),VLOOKUP(LEFT(B61,FIND(" (oma)",B61)-1),Listat!$A$7:$C$73,3,FALSE)),"-")</f>
        <v/>
      </c>
      <c r="E61" s="134"/>
      <c r="F61" s="177"/>
      <c r="G61" s="224" t="str">
        <f>Listat!AW61</f>
        <v/>
      </c>
      <c r="H61" s="132"/>
      <c r="I61" s="175"/>
      <c r="J61" s="132"/>
      <c r="K61" s="132"/>
      <c r="L61" s="224" t="str">
        <f>Listat!BI61</f>
        <v/>
      </c>
      <c r="M61" s="175" t="str">
        <f t="shared" si="0"/>
        <v/>
      </c>
      <c r="N61" s="153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  <c r="AA61" s="79"/>
      <c r="AB61" s="79"/>
      <c r="AC61" s="79"/>
      <c r="AD61" s="79"/>
      <c r="AE61" s="79"/>
      <c r="AF61" s="79"/>
      <c r="AG61" s="79"/>
      <c r="AH61" s="79"/>
      <c r="AI61" s="79"/>
      <c r="AJ61" s="79"/>
      <c r="AK61" s="79"/>
      <c r="AL61" s="79"/>
      <c r="AM61" s="79"/>
      <c r="AN61" s="79"/>
      <c r="AO61" s="79"/>
      <c r="AP61" s="79"/>
      <c r="AQ61" s="79"/>
      <c r="AR61" s="79"/>
      <c r="AS61" s="79"/>
      <c r="AT61" s="79"/>
    </row>
    <row r="62" spans="1:46" x14ac:dyDescent="0.3">
      <c r="A62" s="79"/>
      <c r="B62" s="133"/>
      <c r="C62" s="131" t="str">
        <f>IFERROR(IFERROR(IF(ISBLANK(B62),"",VLOOKUP(B62,Listat!$A$7:$B$73,2,FALSE)),VLOOKUP(LEFT(B62,FIND(" (oma)",B62)-1),Listat!$A$7:$B$73,2,FALSE)),"-")</f>
        <v/>
      </c>
      <c r="D62" s="131" t="str">
        <f>IFERROR(IFERROR(IF(B62="","",VLOOKUP(B62,Listat!$A$7:$C$73,3,FALSE)),VLOOKUP(LEFT(B62,FIND(" (oma)",B62)-1),Listat!$A$7:$C$73,3,FALSE)),"-")</f>
        <v/>
      </c>
      <c r="E62" s="134"/>
      <c r="F62" s="177"/>
      <c r="G62" s="224" t="str">
        <f>Listat!AW62</f>
        <v/>
      </c>
      <c r="H62" s="132"/>
      <c r="I62" s="175"/>
      <c r="J62" s="132"/>
      <c r="K62" s="132"/>
      <c r="L62" s="224" t="str">
        <f>Listat!BI62</f>
        <v/>
      </c>
      <c r="M62" s="175" t="str">
        <f t="shared" si="0"/>
        <v/>
      </c>
      <c r="N62" s="153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79"/>
      <c r="AB62" s="79"/>
      <c r="AC62" s="79"/>
      <c r="AD62" s="79"/>
      <c r="AE62" s="79"/>
      <c r="AF62" s="79"/>
      <c r="AG62" s="79"/>
      <c r="AH62" s="79"/>
      <c r="AI62" s="79"/>
      <c r="AJ62" s="79"/>
      <c r="AK62" s="79"/>
      <c r="AL62" s="79"/>
      <c r="AM62" s="79"/>
      <c r="AN62" s="79"/>
      <c r="AO62" s="79"/>
      <c r="AP62" s="79"/>
      <c r="AQ62" s="79"/>
      <c r="AR62" s="79"/>
      <c r="AS62" s="79"/>
      <c r="AT62" s="79"/>
    </row>
    <row r="63" spans="1:46" x14ac:dyDescent="0.3">
      <c r="A63" s="79"/>
      <c r="B63" s="133"/>
      <c r="C63" s="131" t="str">
        <f>IFERROR(IFERROR(IF(ISBLANK(B63),"",VLOOKUP(B63,Listat!$A$7:$B$73,2,FALSE)),VLOOKUP(LEFT(B63,FIND(" (oma)",B63)-1),Listat!$A$7:$B$73,2,FALSE)),"-")</f>
        <v/>
      </c>
      <c r="D63" s="131" t="str">
        <f>IFERROR(IFERROR(IF(B63="","",VLOOKUP(B63,Listat!$A$7:$C$73,3,FALSE)),VLOOKUP(LEFT(B63,FIND(" (oma)",B63)-1),Listat!$A$7:$C$73,3,FALSE)),"-")</f>
        <v/>
      </c>
      <c r="E63" s="134"/>
      <c r="F63" s="177"/>
      <c r="G63" s="224" t="str">
        <f>Listat!AW63</f>
        <v/>
      </c>
      <c r="H63" s="132"/>
      <c r="I63" s="175"/>
      <c r="J63" s="132"/>
      <c r="K63" s="132"/>
      <c r="L63" s="224" t="str">
        <f>Listat!BI63</f>
        <v/>
      </c>
      <c r="M63" s="175" t="str">
        <f t="shared" si="0"/>
        <v/>
      </c>
      <c r="N63" s="153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79"/>
      <c r="AB63" s="79"/>
      <c r="AC63" s="79"/>
      <c r="AD63" s="79"/>
      <c r="AE63" s="79"/>
      <c r="AF63" s="79"/>
      <c r="AG63" s="79"/>
      <c r="AH63" s="79"/>
      <c r="AI63" s="79"/>
      <c r="AJ63" s="79"/>
      <c r="AK63" s="79"/>
      <c r="AL63" s="79"/>
      <c r="AM63" s="79"/>
      <c r="AN63" s="79"/>
      <c r="AO63" s="79"/>
      <c r="AP63" s="79"/>
      <c r="AQ63" s="79"/>
      <c r="AR63" s="79"/>
      <c r="AS63" s="79"/>
      <c r="AT63" s="79"/>
    </row>
    <row r="64" spans="1:46" x14ac:dyDescent="0.3">
      <c r="A64" s="79"/>
      <c r="B64" s="133"/>
      <c r="C64" s="131" t="str">
        <f>IFERROR(IFERROR(IF(ISBLANK(B64),"",VLOOKUP(B64,Listat!$A$7:$B$73,2,FALSE)),VLOOKUP(LEFT(B64,FIND(" (oma)",B64)-1),Listat!$A$7:$B$73,2,FALSE)),"-")</f>
        <v/>
      </c>
      <c r="D64" s="131" t="str">
        <f>IFERROR(IFERROR(IF(B64="","",VLOOKUP(B64,Listat!$A$7:$C$73,3,FALSE)),VLOOKUP(LEFT(B64,FIND(" (oma)",B64)-1),Listat!$A$7:$C$73,3,FALSE)),"-")</f>
        <v/>
      </c>
      <c r="E64" s="134"/>
      <c r="F64" s="177"/>
      <c r="G64" s="224" t="str">
        <f>Listat!AW64</f>
        <v/>
      </c>
      <c r="H64" s="132"/>
      <c r="I64" s="175"/>
      <c r="J64" s="132"/>
      <c r="K64" s="132"/>
      <c r="L64" s="224" t="str">
        <f>Listat!BI64</f>
        <v/>
      </c>
      <c r="M64" s="175" t="str">
        <f t="shared" si="0"/>
        <v/>
      </c>
      <c r="N64" s="153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  <c r="AA64" s="79"/>
      <c r="AB64" s="79"/>
      <c r="AC64" s="79"/>
      <c r="AD64" s="79"/>
      <c r="AE64" s="79"/>
      <c r="AF64" s="79"/>
      <c r="AG64" s="79"/>
      <c r="AH64" s="79"/>
      <c r="AI64" s="79"/>
      <c r="AJ64" s="79"/>
      <c r="AK64" s="79"/>
      <c r="AL64" s="79"/>
      <c r="AM64" s="79"/>
      <c r="AN64" s="79"/>
      <c r="AO64" s="79"/>
      <c r="AP64" s="79"/>
      <c r="AQ64" s="79"/>
      <c r="AR64" s="79"/>
      <c r="AS64" s="79"/>
      <c r="AT64" s="79"/>
    </row>
    <row r="65" spans="1:46" x14ac:dyDescent="0.3">
      <c r="A65" s="79"/>
      <c r="B65" s="133"/>
      <c r="C65" s="131" t="str">
        <f>IFERROR(IFERROR(IF(ISBLANK(B65),"",VLOOKUP(B65,Listat!$A$7:$B$73,2,FALSE)),VLOOKUP(LEFT(B65,FIND(" (oma)",B65)-1),Listat!$A$7:$B$73,2,FALSE)),"-")</f>
        <v/>
      </c>
      <c r="D65" s="131" t="str">
        <f>IFERROR(IFERROR(IF(B65="","",VLOOKUP(B65,Listat!$A$7:$C$73,3,FALSE)),VLOOKUP(LEFT(B65,FIND(" (oma)",B65)-1),Listat!$A$7:$C$73,3,FALSE)),"-")</f>
        <v/>
      </c>
      <c r="E65" s="134"/>
      <c r="F65" s="177"/>
      <c r="G65" s="224" t="str">
        <f>Listat!AW65</f>
        <v/>
      </c>
      <c r="H65" s="132"/>
      <c r="I65" s="175"/>
      <c r="J65" s="132"/>
      <c r="K65" s="132"/>
      <c r="L65" s="224" t="str">
        <f>Listat!BI65</f>
        <v/>
      </c>
      <c r="M65" s="175" t="str">
        <f t="shared" si="0"/>
        <v/>
      </c>
      <c r="N65" s="153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  <c r="AB65" s="79"/>
      <c r="AC65" s="79"/>
      <c r="AD65" s="79"/>
      <c r="AE65" s="79"/>
      <c r="AF65" s="79"/>
      <c r="AG65" s="79"/>
      <c r="AH65" s="79"/>
      <c r="AI65" s="79"/>
      <c r="AJ65" s="79"/>
      <c r="AK65" s="79"/>
      <c r="AL65" s="79"/>
      <c r="AM65" s="79"/>
      <c r="AN65" s="79"/>
      <c r="AO65" s="79"/>
      <c r="AP65" s="79"/>
      <c r="AQ65" s="79"/>
      <c r="AR65" s="79"/>
      <c r="AS65" s="79"/>
      <c r="AT65" s="79"/>
    </row>
    <row r="66" spans="1:46" x14ac:dyDescent="0.3">
      <c r="A66" s="79"/>
      <c r="B66" s="133"/>
      <c r="C66" s="131" t="str">
        <f>IFERROR(IFERROR(IF(ISBLANK(B66),"",VLOOKUP(B66,Listat!$A$7:$B$73,2,FALSE)),VLOOKUP(LEFT(B66,FIND(" (oma)",B66)-1),Listat!$A$7:$B$73,2,FALSE)),"-")</f>
        <v/>
      </c>
      <c r="D66" s="131" t="str">
        <f>IFERROR(IFERROR(IF(B66="","",VLOOKUP(B66,Listat!$A$7:$C$73,3,FALSE)),VLOOKUP(LEFT(B66,FIND(" (oma)",B66)-1),Listat!$A$7:$C$73,3,FALSE)),"-")</f>
        <v/>
      </c>
      <c r="E66" s="134"/>
      <c r="F66" s="177"/>
      <c r="G66" s="224" t="str">
        <f>Listat!AW66</f>
        <v/>
      </c>
      <c r="H66" s="132"/>
      <c r="I66" s="175"/>
      <c r="J66" s="132"/>
      <c r="K66" s="132"/>
      <c r="L66" s="224" t="str">
        <f>Listat!BI66</f>
        <v/>
      </c>
      <c r="M66" s="175" t="str">
        <f t="shared" si="0"/>
        <v/>
      </c>
      <c r="N66" s="153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A66" s="79"/>
      <c r="AB66" s="79"/>
      <c r="AC66" s="79"/>
      <c r="AD66" s="79"/>
      <c r="AE66" s="79"/>
      <c r="AF66" s="79"/>
      <c r="AG66" s="79"/>
      <c r="AH66" s="79"/>
      <c r="AI66" s="79"/>
      <c r="AJ66" s="79"/>
      <c r="AK66" s="79"/>
      <c r="AL66" s="79"/>
      <c r="AM66" s="79"/>
      <c r="AN66" s="79"/>
      <c r="AO66" s="79"/>
      <c r="AP66" s="79"/>
      <c r="AQ66" s="79"/>
      <c r="AR66" s="79"/>
      <c r="AS66" s="79"/>
      <c r="AT66" s="79"/>
    </row>
    <row r="67" spans="1:46" x14ac:dyDescent="0.3">
      <c r="A67" s="79"/>
      <c r="B67" s="133"/>
      <c r="C67" s="131" t="str">
        <f>IFERROR(IFERROR(IF(ISBLANK(B67),"",VLOOKUP(B67,Listat!$A$7:$B$73,2,FALSE)),VLOOKUP(LEFT(B67,FIND(" (oma)",B67)-1),Listat!$A$7:$B$73,2,FALSE)),"-")</f>
        <v/>
      </c>
      <c r="D67" s="131" t="str">
        <f>IFERROR(IFERROR(IF(B67="","",VLOOKUP(B67,Listat!$A$7:$C$73,3,FALSE)),VLOOKUP(LEFT(B67,FIND(" (oma)",B67)-1),Listat!$A$7:$C$73,3,FALSE)),"-")</f>
        <v/>
      </c>
      <c r="E67" s="134"/>
      <c r="F67" s="177"/>
      <c r="G67" s="224" t="str">
        <f>Listat!AW67</f>
        <v/>
      </c>
      <c r="H67" s="132"/>
      <c r="I67" s="175"/>
      <c r="J67" s="132"/>
      <c r="K67" s="132"/>
      <c r="L67" s="224" t="str">
        <f>Listat!BI67</f>
        <v/>
      </c>
      <c r="M67" s="175" t="str">
        <f t="shared" si="0"/>
        <v/>
      </c>
      <c r="N67" s="153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  <c r="AA67" s="79"/>
      <c r="AB67" s="79"/>
      <c r="AC67" s="79"/>
      <c r="AD67" s="79"/>
      <c r="AE67" s="79"/>
      <c r="AF67" s="79"/>
      <c r="AG67" s="79"/>
      <c r="AH67" s="79"/>
      <c r="AI67" s="79"/>
      <c r="AJ67" s="79"/>
      <c r="AK67" s="79"/>
      <c r="AL67" s="79"/>
      <c r="AM67" s="79"/>
      <c r="AN67" s="79"/>
      <c r="AO67" s="79"/>
      <c r="AP67" s="79"/>
      <c r="AQ67" s="79"/>
      <c r="AR67" s="79"/>
      <c r="AS67" s="79"/>
      <c r="AT67" s="79"/>
    </row>
    <row r="68" spans="1:46" x14ac:dyDescent="0.3">
      <c r="A68" s="79"/>
      <c r="B68" s="133"/>
      <c r="C68" s="131" t="str">
        <f>IFERROR(IFERROR(IF(ISBLANK(B68),"",VLOOKUP(B68,Listat!$A$7:$B$73,2,FALSE)),VLOOKUP(LEFT(B68,FIND(" (oma)",B68)-1),Listat!$A$7:$B$73,2,FALSE)),"-")</f>
        <v/>
      </c>
      <c r="D68" s="131" t="str">
        <f>IFERROR(IFERROR(IF(B68="","",VLOOKUP(B68,Listat!$A$7:$C$73,3,FALSE)),VLOOKUP(LEFT(B68,FIND(" (oma)",B68)-1),Listat!$A$7:$C$73,3,FALSE)),"-")</f>
        <v/>
      </c>
      <c r="E68" s="134"/>
      <c r="F68" s="177"/>
      <c r="G68" s="224" t="str">
        <f>Listat!AW68</f>
        <v/>
      </c>
      <c r="H68" s="132"/>
      <c r="I68" s="175"/>
      <c r="J68" s="132"/>
      <c r="K68" s="132"/>
      <c r="L68" s="224" t="str">
        <f>Listat!BI68</f>
        <v/>
      </c>
      <c r="M68" s="175" t="str">
        <f t="shared" si="0"/>
        <v/>
      </c>
      <c r="N68" s="153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  <c r="AA68" s="79"/>
      <c r="AB68" s="79"/>
      <c r="AC68" s="79"/>
      <c r="AD68" s="79"/>
      <c r="AE68" s="79"/>
      <c r="AF68" s="79"/>
      <c r="AG68" s="79"/>
      <c r="AH68" s="79"/>
      <c r="AI68" s="79"/>
      <c r="AJ68" s="79"/>
      <c r="AK68" s="79"/>
      <c r="AL68" s="79"/>
      <c r="AM68" s="79"/>
      <c r="AN68" s="79"/>
      <c r="AO68" s="79"/>
      <c r="AP68" s="79"/>
      <c r="AQ68" s="79"/>
      <c r="AR68" s="79"/>
      <c r="AS68" s="79"/>
      <c r="AT68" s="79"/>
    </row>
    <row r="69" spans="1:46" x14ac:dyDescent="0.3">
      <c r="A69" s="79"/>
      <c r="B69" s="133"/>
      <c r="C69" s="131" t="str">
        <f>IFERROR(IFERROR(IF(ISBLANK(B69),"",VLOOKUP(B69,Listat!$A$7:$B$73,2,FALSE)),VLOOKUP(LEFT(B69,FIND(" (oma)",B69)-1),Listat!$A$7:$B$73,2,FALSE)),"-")</f>
        <v/>
      </c>
      <c r="D69" s="131" t="str">
        <f>IFERROR(IFERROR(IF(B69="","",VLOOKUP(B69,Listat!$A$7:$C$73,3,FALSE)),VLOOKUP(LEFT(B69,FIND(" (oma)",B69)-1),Listat!$A$7:$C$73,3,FALSE)),"-")</f>
        <v/>
      </c>
      <c r="E69" s="134"/>
      <c r="F69" s="177"/>
      <c r="G69" s="224" t="str">
        <f>Listat!AW69</f>
        <v/>
      </c>
      <c r="H69" s="132"/>
      <c r="I69" s="175"/>
      <c r="J69" s="132"/>
      <c r="K69" s="132"/>
      <c r="L69" s="224" t="str">
        <f>Listat!BI69</f>
        <v/>
      </c>
      <c r="M69" s="175" t="str">
        <f t="shared" si="0"/>
        <v/>
      </c>
      <c r="N69" s="153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/>
      <c r="AQ69" s="79"/>
      <c r="AR69" s="79"/>
      <c r="AS69" s="79"/>
      <c r="AT69" s="79"/>
    </row>
    <row r="70" spans="1:46" x14ac:dyDescent="0.3">
      <c r="A70" s="79"/>
      <c r="B70" s="133"/>
      <c r="C70" s="131" t="str">
        <f>IFERROR(IFERROR(IF(ISBLANK(B70),"",VLOOKUP(B70,Listat!$A$7:$B$73,2,FALSE)),VLOOKUP(LEFT(B70,FIND(" (oma)",B70)-1),Listat!$A$7:$B$73,2,FALSE)),"-")</f>
        <v/>
      </c>
      <c r="D70" s="131" t="str">
        <f>IFERROR(IFERROR(IF(B70="","",VLOOKUP(B70,Listat!$A$7:$C$73,3,FALSE)),VLOOKUP(LEFT(B70,FIND(" (oma)",B70)-1),Listat!$A$7:$C$73,3,FALSE)),"-")</f>
        <v/>
      </c>
      <c r="E70" s="134"/>
      <c r="F70" s="177"/>
      <c r="G70" s="224" t="str">
        <f>Listat!AW70</f>
        <v/>
      </c>
      <c r="H70" s="132"/>
      <c r="I70" s="175"/>
      <c r="J70" s="132"/>
      <c r="K70" s="132"/>
      <c r="L70" s="224" t="str">
        <f>Listat!BI70</f>
        <v/>
      </c>
      <c r="M70" s="175" t="str">
        <f t="shared" ref="M70:M133" si="1">IFERROR(IF(OR(ISBLANK(B70),ISBLANK(F70),IF(COUNTIF(E70,"&lt;&gt;*jakeluvelvoite*"),TRUE,FALSE)),"",L70*F70),"")</f>
        <v/>
      </c>
      <c r="N70" s="153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  <c r="AA70" s="79"/>
      <c r="AB70" s="79"/>
      <c r="AC70" s="79"/>
      <c r="AD70" s="79"/>
      <c r="AE70" s="79"/>
      <c r="AF70" s="79"/>
      <c r="AG70" s="79"/>
      <c r="AH70" s="79"/>
      <c r="AI70" s="79"/>
      <c r="AJ70" s="79"/>
      <c r="AK70" s="79"/>
      <c r="AL70" s="79"/>
      <c r="AM70" s="79"/>
      <c r="AN70" s="79"/>
      <c r="AO70" s="79"/>
      <c r="AP70" s="79"/>
      <c r="AQ70" s="79"/>
      <c r="AR70" s="79"/>
      <c r="AS70" s="79"/>
      <c r="AT70" s="79"/>
    </row>
    <row r="71" spans="1:46" x14ac:dyDescent="0.3">
      <c r="A71" s="79"/>
      <c r="B71" s="133"/>
      <c r="C71" s="131" t="str">
        <f>IFERROR(IFERROR(IF(ISBLANK(B71),"",VLOOKUP(B71,Listat!$A$7:$B$73,2,FALSE)),VLOOKUP(LEFT(B71,FIND(" (oma)",B71)-1),Listat!$A$7:$B$73,2,FALSE)),"-")</f>
        <v/>
      </c>
      <c r="D71" s="131" t="str">
        <f>IFERROR(IFERROR(IF(B71="","",VLOOKUP(B71,Listat!$A$7:$C$73,3,FALSE)),VLOOKUP(LEFT(B71,FIND(" (oma)",B71)-1),Listat!$A$7:$C$73,3,FALSE)),"-")</f>
        <v/>
      </c>
      <c r="E71" s="134"/>
      <c r="F71" s="177"/>
      <c r="G71" s="224" t="str">
        <f>Listat!AW71</f>
        <v/>
      </c>
      <c r="H71" s="132"/>
      <c r="I71" s="175"/>
      <c r="J71" s="132"/>
      <c r="K71" s="132"/>
      <c r="L71" s="224" t="str">
        <f>Listat!BI71</f>
        <v/>
      </c>
      <c r="M71" s="175" t="str">
        <f t="shared" si="1"/>
        <v/>
      </c>
      <c r="N71" s="153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  <c r="AA71" s="79"/>
      <c r="AB71" s="79"/>
      <c r="AC71" s="79"/>
      <c r="AD71" s="79"/>
      <c r="AE71" s="79"/>
      <c r="AF71" s="79"/>
      <c r="AG71" s="79"/>
      <c r="AH71" s="79"/>
      <c r="AI71" s="79"/>
      <c r="AJ71" s="79"/>
      <c r="AK71" s="79"/>
      <c r="AL71" s="79"/>
      <c r="AM71" s="79"/>
      <c r="AN71" s="79"/>
      <c r="AO71" s="79"/>
      <c r="AP71" s="79"/>
      <c r="AQ71" s="79"/>
      <c r="AR71" s="79"/>
      <c r="AS71" s="79"/>
      <c r="AT71" s="79"/>
    </row>
    <row r="72" spans="1:46" x14ac:dyDescent="0.3">
      <c r="A72" s="79"/>
      <c r="B72" s="133"/>
      <c r="C72" s="131" t="str">
        <f>IFERROR(IFERROR(IF(ISBLANK(B72),"",VLOOKUP(B72,Listat!$A$7:$B$73,2,FALSE)),VLOOKUP(LEFT(B72,FIND(" (oma)",B72)-1),Listat!$A$7:$B$73,2,FALSE)),"-")</f>
        <v/>
      </c>
      <c r="D72" s="131" t="str">
        <f>IFERROR(IFERROR(IF(B72="","",VLOOKUP(B72,Listat!$A$7:$C$73,3,FALSE)),VLOOKUP(LEFT(B72,FIND(" (oma)",B72)-1),Listat!$A$7:$C$73,3,FALSE)),"-")</f>
        <v/>
      </c>
      <c r="E72" s="134"/>
      <c r="F72" s="177"/>
      <c r="G72" s="224" t="str">
        <f>Listat!AW72</f>
        <v/>
      </c>
      <c r="H72" s="132"/>
      <c r="I72" s="175"/>
      <c r="J72" s="132"/>
      <c r="K72" s="132"/>
      <c r="L72" s="224" t="str">
        <f>Listat!BI72</f>
        <v/>
      </c>
      <c r="M72" s="175" t="str">
        <f t="shared" si="1"/>
        <v/>
      </c>
      <c r="N72" s="153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  <c r="AA72" s="79"/>
      <c r="AB72" s="79"/>
      <c r="AC72" s="79"/>
      <c r="AD72" s="79"/>
      <c r="AE72" s="79"/>
      <c r="AF72" s="79"/>
      <c r="AG72" s="79"/>
      <c r="AH72" s="79"/>
      <c r="AI72" s="79"/>
      <c r="AJ72" s="79"/>
      <c r="AK72" s="79"/>
      <c r="AL72" s="79"/>
      <c r="AM72" s="79"/>
      <c r="AN72" s="79"/>
      <c r="AO72" s="79"/>
      <c r="AP72" s="79"/>
      <c r="AQ72" s="79"/>
      <c r="AR72" s="79"/>
      <c r="AS72" s="79"/>
      <c r="AT72" s="79"/>
    </row>
    <row r="73" spans="1:46" x14ac:dyDescent="0.3">
      <c r="A73" s="79"/>
      <c r="B73" s="133"/>
      <c r="C73" s="131" t="str">
        <f>IFERROR(IFERROR(IF(ISBLANK(B73),"",VLOOKUP(B73,Listat!$A$7:$B$73,2,FALSE)),VLOOKUP(LEFT(B73,FIND(" (oma)",B73)-1),Listat!$A$7:$B$73,2,FALSE)),"-")</f>
        <v/>
      </c>
      <c r="D73" s="131" t="str">
        <f>IFERROR(IFERROR(IF(B73="","",VLOOKUP(B73,Listat!$A$7:$C$73,3,FALSE)),VLOOKUP(LEFT(B73,FIND(" (oma)",B73)-1),Listat!$A$7:$C$73,3,FALSE)),"-")</f>
        <v/>
      </c>
      <c r="E73" s="134"/>
      <c r="F73" s="177"/>
      <c r="G73" s="224" t="str">
        <f>Listat!AW73</f>
        <v/>
      </c>
      <c r="H73" s="132"/>
      <c r="I73" s="175"/>
      <c r="J73" s="132"/>
      <c r="K73" s="132"/>
      <c r="L73" s="224" t="str">
        <f>Listat!BI73</f>
        <v/>
      </c>
      <c r="M73" s="175" t="str">
        <f t="shared" si="1"/>
        <v/>
      </c>
      <c r="N73" s="153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  <c r="AA73" s="79"/>
      <c r="AB73" s="79"/>
      <c r="AC73" s="79"/>
      <c r="AD73" s="79"/>
      <c r="AE73" s="79"/>
      <c r="AF73" s="79"/>
      <c r="AG73" s="79"/>
      <c r="AH73" s="79"/>
      <c r="AI73" s="79"/>
      <c r="AJ73" s="79"/>
      <c r="AK73" s="79"/>
      <c r="AL73" s="79"/>
      <c r="AM73" s="79"/>
      <c r="AN73" s="79"/>
      <c r="AO73" s="79"/>
      <c r="AP73" s="79"/>
      <c r="AQ73" s="79"/>
      <c r="AR73" s="79"/>
      <c r="AS73" s="79"/>
      <c r="AT73" s="79"/>
    </row>
    <row r="74" spans="1:46" x14ac:dyDescent="0.3">
      <c r="A74" s="79"/>
      <c r="B74" s="133"/>
      <c r="C74" s="131" t="str">
        <f>IFERROR(IFERROR(IF(ISBLANK(B74),"",VLOOKUP(B74,Listat!$A$7:$B$73,2,FALSE)),VLOOKUP(LEFT(B74,FIND(" (oma)",B74)-1),Listat!$A$7:$B$73,2,FALSE)),"-")</f>
        <v/>
      </c>
      <c r="D74" s="131" t="str">
        <f>IFERROR(IFERROR(IF(B74="","",VLOOKUP(B74,Listat!$A$7:$C$73,3,FALSE)),VLOOKUP(LEFT(B74,FIND(" (oma)",B74)-1),Listat!$A$7:$C$73,3,FALSE)),"-")</f>
        <v/>
      </c>
      <c r="E74" s="134"/>
      <c r="F74" s="177"/>
      <c r="G74" s="224" t="str">
        <f>Listat!AW74</f>
        <v/>
      </c>
      <c r="H74" s="132"/>
      <c r="I74" s="175"/>
      <c r="J74" s="132"/>
      <c r="K74" s="132"/>
      <c r="L74" s="224" t="str">
        <f>Listat!BI74</f>
        <v/>
      </c>
      <c r="M74" s="175" t="str">
        <f t="shared" si="1"/>
        <v/>
      </c>
      <c r="N74" s="153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  <c r="AA74" s="79"/>
      <c r="AB74" s="79"/>
      <c r="AC74" s="79"/>
      <c r="AD74" s="79"/>
      <c r="AE74" s="79"/>
      <c r="AF74" s="79"/>
      <c r="AG74" s="79"/>
      <c r="AH74" s="79"/>
      <c r="AI74" s="79"/>
      <c r="AJ74" s="79"/>
      <c r="AK74" s="79"/>
      <c r="AL74" s="79"/>
      <c r="AM74" s="79"/>
      <c r="AN74" s="79"/>
      <c r="AO74" s="79"/>
      <c r="AP74" s="79"/>
      <c r="AQ74" s="79"/>
      <c r="AR74" s="79"/>
      <c r="AS74" s="79"/>
      <c r="AT74" s="79"/>
    </row>
    <row r="75" spans="1:46" x14ac:dyDescent="0.3">
      <c r="A75" s="79"/>
      <c r="B75" s="133"/>
      <c r="C75" s="131" t="str">
        <f>IFERROR(IFERROR(IF(ISBLANK(B75),"",VLOOKUP(B75,Listat!$A$7:$B$73,2,FALSE)),VLOOKUP(LEFT(B75,FIND(" (oma)",B75)-1),Listat!$A$7:$B$73,2,FALSE)),"-")</f>
        <v/>
      </c>
      <c r="D75" s="131" t="str">
        <f>IFERROR(IFERROR(IF(B75="","",VLOOKUP(B75,Listat!$A$7:$C$73,3,FALSE)),VLOOKUP(LEFT(B75,FIND(" (oma)",B75)-1),Listat!$A$7:$C$73,3,FALSE)),"-")</f>
        <v/>
      </c>
      <c r="E75" s="134"/>
      <c r="F75" s="177"/>
      <c r="G75" s="224" t="str">
        <f>Listat!AW75</f>
        <v/>
      </c>
      <c r="H75" s="132"/>
      <c r="I75" s="175"/>
      <c r="J75" s="132"/>
      <c r="K75" s="132"/>
      <c r="L75" s="224" t="str">
        <f>Listat!BI75</f>
        <v/>
      </c>
      <c r="M75" s="175" t="str">
        <f t="shared" si="1"/>
        <v/>
      </c>
      <c r="N75" s="153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  <c r="AA75" s="79"/>
      <c r="AB75" s="79"/>
      <c r="AC75" s="79"/>
      <c r="AD75" s="79"/>
      <c r="AE75" s="79"/>
      <c r="AF75" s="79"/>
      <c r="AG75" s="79"/>
      <c r="AH75" s="79"/>
      <c r="AI75" s="79"/>
      <c r="AJ75" s="79"/>
      <c r="AK75" s="79"/>
      <c r="AL75" s="79"/>
      <c r="AM75" s="79"/>
      <c r="AN75" s="79"/>
      <c r="AO75" s="79"/>
      <c r="AP75" s="79"/>
      <c r="AQ75" s="79"/>
      <c r="AR75" s="79"/>
      <c r="AS75" s="79"/>
      <c r="AT75" s="79"/>
    </row>
    <row r="76" spans="1:46" x14ac:dyDescent="0.3">
      <c r="A76" s="79"/>
      <c r="B76" s="133"/>
      <c r="C76" s="131" t="str">
        <f>IFERROR(IFERROR(IF(ISBLANK(B76),"",VLOOKUP(B76,Listat!$A$7:$B$73,2,FALSE)),VLOOKUP(LEFT(B76,FIND(" (oma)",B76)-1),Listat!$A$7:$B$73,2,FALSE)),"-")</f>
        <v/>
      </c>
      <c r="D76" s="131" t="str">
        <f>IFERROR(IFERROR(IF(B76="","",VLOOKUP(B76,Listat!$A$7:$C$73,3,FALSE)),VLOOKUP(LEFT(B76,FIND(" (oma)",B76)-1),Listat!$A$7:$C$73,3,FALSE)),"-")</f>
        <v/>
      </c>
      <c r="E76" s="134"/>
      <c r="F76" s="177"/>
      <c r="G76" s="224" t="str">
        <f>Listat!AW76</f>
        <v/>
      </c>
      <c r="H76" s="132"/>
      <c r="I76" s="175"/>
      <c r="J76" s="132"/>
      <c r="K76" s="132"/>
      <c r="L76" s="224" t="str">
        <f>Listat!BI76</f>
        <v/>
      </c>
      <c r="M76" s="175" t="str">
        <f t="shared" si="1"/>
        <v/>
      </c>
      <c r="N76" s="153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  <c r="AA76" s="79"/>
      <c r="AB76" s="79"/>
      <c r="AC76" s="79"/>
      <c r="AD76" s="79"/>
      <c r="AE76" s="79"/>
      <c r="AF76" s="79"/>
      <c r="AG76" s="79"/>
      <c r="AH76" s="79"/>
      <c r="AI76" s="79"/>
      <c r="AJ76" s="79"/>
      <c r="AK76" s="79"/>
      <c r="AL76" s="79"/>
      <c r="AM76" s="79"/>
      <c r="AN76" s="79"/>
      <c r="AO76" s="79"/>
      <c r="AP76" s="79"/>
      <c r="AQ76" s="79"/>
      <c r="AR76" s="79"/>
      <c r="AS76" s="79"/>
      <c r="AT76" s="79"/>
    </row>
    <row r="77" spans="1:46" x14ac:dyDescent="0.3">
      <c r="A77" s="79"/>
      <c r="B77" s="133"/>
      <c r="C77" s="131" t="str">
        <f>IFERROR(IFERROR(IF(ISBLANK(B77),"",VLOOKUP(B77,Listat!$A$7:$B$73,2,FALSE)),VLOOKUP(LEFT(B77,FIND(" (oma)",B77)-1),Listat!$A$7:$B$73,2,FALSE)),"-")</f>
        <v/>
      </c>
      <c r="D77" s="131" t="str">
        <f>IFERROR(IFERROR(IF(B77="","",VLOOKUP(B77,Listat!$A$7:$C$73,3,FALSE)),VLOOKUP(LEFT(B77,FIND(" (oma)",B77)-1),Listat!$A$7:$C$73,3,FALSE)),"-")</f>
        <v/>
      </c>
      <c r="E77" s="134"/>
      <c r="F77" s="177"/>
      <c r="G77" s="224" t="str">
        <f>Listat!AW77</f>
        <v/>
      </c>
      <c r="H77" s="132"/>
      <c r="I77" s="175"/>
      <c r="J77" s="132"/>
      <c r="K77" s="132"/>
      <c r="L77" s="224" t="str">
        <f>Listat!BI77</f>
        <v/>
      </c>
      <c r="M77" s="175" t="str">
        <f t="shared" si="1"/>
        <v/>
      </c>
      <c r="N77" s="153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  <c r="AA77" s="79"/>
      <c r="AB77" s="79"/>
      <c r="AC77" s="79"/>
      <c r="AD77" s="79"/>
      <c r="AE77" s="79"/>
      <c r="AF77" s="79"/>
      <c r="AG77" s="79"/>
      <c r="AH77" s="79"/>
      <c r="AI77" s="79"/>
      <c r="AJ77" s="79"/>
      <c r="AK77" s="79"/>
      <c r="AL77" s="79"/>
      <c r="AM77" s="79"/>
      <c r="AN77" s="79"/>
      <c r="AO77" s="79"/>
      <c r="AP77" s="79"/>
      <c r="AQ77" s="79"/>
      <c r="AR77" s="79"/>
      <c r="AS77" s="79"/>
      <c r="AT77" s="79"/>
    </row>
    <row r="78" spans="1:46" x14ac:dyDescent="0.3">
      <c r="A78" s="79"/>
      <c r="B78" s="133"/>
      <c r="C78" s="131" t="str">
        <f>IFERROR(IFERROR(IF(ISBLANK(B78),"",VLOOKUP(B78,Listat!$A$7:$B$73,2,FALSE)),VLOOKUP(LEFT(B78,FIND(" (oma)",B78)-1),Listat!$A$7:$B$73,2,FALSE)),"-")</f>
        <v/>
      </c>
      <c r="D78" s="131" t="str">
        <f>IFERROR(IFERROR(IF(B78="","",VLOOKUP(B78,Listat!$A$7:$C$73,3,FALSE)),VLOOKUP(LEFT(B78,FIND(" (oma)",B78)-1),Listat!$A$7:$C$73,3,FALSE)),"-")</f>
        <v/>
      </c>
      <c r="E78" s="134"/>
      <c r="F78" s="177"/>
      <c r="G78" s="224" t="str">
        <f>Listat!AW78</f>
        <v/>
      </c>
      <c r="H78" s="132"/>
      <c r="I78" s="175"/>
      <c r="J78" s="132"/>
      <c r="K78" s="132"/>
      <c r="L78" s="224" t="str">
        <f>Listat!BI78</f>
        <v/>
      </c>
      <c r="M78" s="175" t="str">
        <f t="shared" si="1"/>
        <v/>
      </c>
      <c r="N78" s="153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  <c r="AA78" s="79"/>
      <c r="AB78" s="79"/>
      <c r="AC78" s="79"/>
      <c r="AD78" s="79"/>
      <c r="AE78" s="79"/>
      <c r="AF78" s="79"/>
      <c r="AG78" s="79"/>
      <c r="AH78" s="79"/>
      <c r="AI78" s="79"/>
      <c r="AJ78" s="79"/>
      <c r="AK78" s="79"/>
      <c r="AL78" s="79"/>
      <c r="AM78" s="79"/>
      <c r="AN78" s="79"/>
      <c r="AO78" s="79"/>
      <c r="AP78" s="79"/>
      <c r="AQ78" s="79"/>
      <c r="AR78" s="79"/>
      <c r="AS78" s="79"/>
      <c r="AT78" s="79"/>
    </row>
    <row r="79" spans="1:46" x14ac:dyDescent="0.3">
      <c r="A79" s="79"/>
      <c r="B79" s="133"/>
      <c r="C79" s="131" t="str">
        <f>IFERROR(IFERROR(IF(ISBLANK(B79),"",VLOOKUP(B79,Listat!$A$7:$B$73,2,FALSE)),VLOOKUP(LEFT(B79,FIND(" (oma)",B79)-1),Listat!$A$7:$B$73,2,FALSE)),"-")</f>
        <v/>
      </c>
      <c r="D79" s="131" t="str">
        <f>IFERROR(IFERROR(IF(B79="","",VLOOKUP(B79,Listat!$A$7:$C$73,3,FALSE)),VLOOKUP(LEFT(B79,FIND(" (oma)",B79)-1),Listat!$A$7:$C$73,3,FALSE)),"-")</f>
        <v/>
      </c>
      <c r="E79" s="134"/>
      <c r="F79" s="177"/>
      <c r="G79" s="224" t="str">
        <f>Listat!AW79</f>
        <v/>
      </c>
      <c r="H79" s="132"/>
      <c r="I79" s="175"/>
      <c r="J79" s="132"/>
      <c r="K79" s="132"/>
      <c r="L79" s="224" t="str">
        <f>Listat!BI79</f>
        <v/>
      </c>
      <c r="M79" s="175" t="str">
        <f t="shared" si="1"/>
        <v/>
      </c>
      <c r="N79" s="153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  <c r="AA79" s="79"/>
      <c r="AB79" s="79"/>
      <c r="AC79" s="79"/>
      <c r="AD79" s="79"/>
      <c r="AE79" s="79"/>
      <c r="AF79" s="79"/>
      <c r="AG79" s="79"/>
      <c r="AH79" s="79"/>
      <c r="AI79" s="79"/>
      <c r="AJ79" s="79"/>
      <c r="AK79" s="79"/>
      <c r="AL79" s="79"/>
      <c r="AM79" s="79"/>
      <c r="AN79" s="79"/>
      <c r="AO79" s="79"/>
      <c r="AP79" s="79"/>
      <c r="AQ79" s="79"/>
      <c r="AR79" s="79"/>
      <c r="AS79" s="79"/>
      <c r="AT79" s="79"/>
    </row>
    <row r="80" spans="1:46" x14ac:dyDescent="0.3">
      <c r="A80" s="79"/>
      <c r="B80" s="133"/>
      <c r="C80" s="131" t="str">
        <f>IFERROR(IFERROR(IF(ISBLANK(B80),"",VLOOKUP(B80,Listat!$A$7:$B$73,2,FALSE)),VLOOKUP(LEFT(B80,FIND(" (oma)",B80)-1),Listat!$A$7:$B$73,2,FALSE)),"-")</f>
        <v/>
      </c>
      <c r="D80" s="131" t="str">
        <f>IFERROR(IFERROR(IF(B80="","",VLOOKUP(B80,Listat!$A$7:$C$73,3,FALSE)),VLOOKUP(LEFT(B80,FIND(" (oma)",B80)-1),Listat!$A$7:$C$73,3,FALSE)),"-")</f>
        <v/>
      </c>
      <c r="E80" s="134"/>
      <c r="F80" s="177"/>
      <c r="G80" s="224" t="str">
        <f>Listat!AW80</f>
        <v/>
      </c>
      <c r="H80" s="132"/>
      <c r="I80" s="175"/>
      <c r="J80" s="132"/>
      <c r="K80" s="132"/>
      <c r="L80" s="224" t="str">
        <f>Listat!BI80</f>
        <v/>
      </c>
      <c r="M80" s="175" t="str">
        <f t="shared" si="1"/>
        <v/>
      </c>
      <c r="N80" s="153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/>
      <c r="AQ80" s="79"/>
      <c r="AR80" s="79"/>
      <c r="AS80" s="79"/>
      <c r="AT80" s="79"/>
    </row>
    <row r="81" spans="1:46" x14ac:dyDescent="0.3">
      <c r="A81" s="79"/>
      <c r="B81" s="133"/>
      <c r="C81" s="131" t="str">
        <f>IFERROR(IFERROR(IF(ISBLANK(B81),"",VLOOKUP(B81,Listat!$A$7:$B$73,2,FALSE)),VLOOKUP(LEFT(B81,FIND(" (oma)",B81)-1),Listat!$A$7:$B$73,2,FALSE)),"-")</f>
        <v/>
      </c>
      <c r="D81" s="131" t="str">
        <f>IFERROR(IFERROR(IF(B81="","",VLOOKUP(B81,Listat!$A$7:$C$73,3,FALSE)),VLOOKUP(LEFT(B81,FIND(" (oma)",B81)-1),Listat!$A$7:$C$73,3,FALSE)),"-")</f>
        <v/>
      </c>
      <c r="E81" s="134"/>
      <c r="F81" s="177"/>
      <c r="G81" s="224" t="str">
        <f>Listat!AW81</f>
        <v/>
      </c>
      <c r="H81" s="132"/>
      <c r="I81" s="175"/>
      <c r="J81" s="132"/>
      <c r="K81" s="132"/>
      <c r="L81" s="224" t="str">
        <f>Listat!BI81</f>
        <v/>
      </c>
      <c r="M81" s="175" t="str">
        <f t="shared" si="1"/>
        <v/>
      </c>
      <c r="N81" s="153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  <c r="AA81" s="79"/>
      <c r="AB81" s="79"/>
      <c r="AC81" s="79"/>
      <c r="AD81" s="79"/>
      <c r="AE81" s="79"/>
      <c r="AF81" s="79"/>
      <c r="AG81" s="79"/>
      <c r="AH81" s="79"/>
      <c r="AI81" s="79"/>
      <c r="AJ81" s="79"/>
      <c r="AK81" s="79"/>
      <c r="AL81" s="79"/>
      <c r="AM81" s="79"/>
      <c r="AN81" s="79"/>
      <c r="AO81" s="79"/>
      <c r="AP81" s="79"/>
      <c r="AQ81" s="79"/>
      <c r="AR81" s="79"/>
      <c r="AS81" s="79"/>
      <c r="AT81" s="79"/>
    </row>
    <row r="82" spans="1:46" x14ac:dyDescent="0.3">
      <c r="A82" s="79"/>
      <c r="B82" s="133"/>
      <c r="C82" s="131" t="str">
        <f>IFERROR(IFERROR(IF(ISBLANK(B82),"",VLOOKUP(B82,Listat!$A$7:$B$73,2,FALSE)),VLOOKUP(LEFT(B82,FIND(" (oma)",B82)-1),Listat!$A$7:$B$73,2,FALSE)),"-")</f>
        <v/>
      </c>
      <c r="D82" s="131" t="str">
        <f>IFERROR(IFERROR(IF(B82="","",VLOOKUP(B82,Listat!$A$7:$C$73,3,FALSE)),VLOOKUP(LEFT(B82,FIND(" (oma)",B82)-1),Listat!$A$7:$C$73,3,FALSE)),"-")</f>
        <v/>
      </c>
      <c r="E82" s="134"/>
      <c r="F82" s="177"/>
      <c r="G82" s="224" t="str">
        <f>Listat!AW82</f>
        <v/>
      </c>
      <c r="H82" s="132"/>
      <c r="I82" s="175"/>
      <c r="J82" s="132"/>
      <c r="K82" s="132"/>
      <c r="L82" s="224" t="str">
        <f>Listat!BI82</f>
        <v/>
      </c>
      <c r="M82" s="175" t="str">
        <f t="shared" si="1"/>
        <v/>
      </c>
      <c r="N82" s="153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  <c r="AA82" s="79"/>
      <c r="AB82" s="79"/>
      <c r="AC82" s="79"/>
      <c r="AD82" s="79"/>
      <c r="AE82" s="79"/>
      <c r="AF82" s="79"/>
      <c r="AG82" s="79"/>
      <c r="AH82" s="79"/>
      <c r="AI82" s="79"/>
      <c r="AJ82" s="79"/>
      <c r="AK82" s="79"/>
      <c r="AL82" s="79"/>
      <c r="AM82" s="79"/>
      <c r="AN82" s="79"/>
      <c r="AO82" s="79"/>
      <c r="AP82" s="79"/>
      <c r="AQ82" s="79"/>
      <c r="AR82" s="79"/>
      <c r="AS82" s="79"/>
      <c r="AT82" s="79"/>
    </row>
    <row r="83" spans="1:46" x14ac:dyDescent="0.3">
      <c r="A83" s="79"/>
      <c r="B83" s="133"/>
      <c r="C83" s="131" t="str">
        <f>IFERROR(IFERROR(IF(ISBLANK(B83),"",VLOOKUP(B83,Listat!$A$7:$B$73,2,FALSE)),VLOOKUP(LEFT(B83,FIND(" (oma)",B83)-1),Listat!$A$7:$B$73,2,FALSE)),"-")</f>
        <v/>
      </c>
      <c r="D83" s="131" t="str">
        <f>IFERROR(IFERROR(IF(B83="","",VLOOKUP(B83,Listat!$A$7:$C$73,3,FALSE)),VLOOKUP(LEFT(B83,FIND(" (oma)",B83)-1),Listat!$A$7:$C$73,3,FALSE)),"-")</f>
        <v/>
      </c>
      <c r="E83" s="134"/>
      <c r="F83" s="177"/>
      <c r="G83" s="224" t="str">
        <f>Listat!AW83</f>
        <v/>
      </c>
      <c r="H83" s="132"/>
      <c r="I83" s="175"/>
      <c r="J83" s="132"/>
      <c r="K83" s="132"/>
      <c r="L83" s="224" t="str">
        <f>Listat!BI83</f>
        <v/>
      </c>
      <c r="M83" s="175" t="str">
        <f t="shared" si="1"/>
        <v/>
      </c>
      <c r="N83" s="153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  <c r="AA83" s="79"/>
      <c r="AB83" s="79"/>
      <c r="AC83" s="79"/>
      <c r="AD83" s="79"/>
      <c r="AE83" s="79"/>
      <c r="AF83" s="79"/>
      <c r="AG83" s="79"/>
      <c r="AH83" s="79"/>
      <c r="AI83" s="79"/>
      <c r="AJ83" s="79"/>
      <c r="AK83" s="79"/>
      <c r="AL83" s="79"/>
      <c r="AM83" s="79"/>
      <c r="AN83" s="79"/>
      <c r="AO83" s="79"/>
      <c r="AP83" s="79"/>
      <c r="AQ83" s="79"/>
      <c r="AR83" s="79"/>
      <c r="AS83" s="79"/>
      <c r="AT83" s="79"/>
    </row>
    <row r="84" spans="1:46" x14ac:dyDescent="0.3">
      <c r="A84" s="79"/>
      <c r="B84" s="133"/>
      <c r="C84" s="131" t="str">
        <f>IFERROR(IFERROR(IF(ISBLANK(B84),"",VLOOKUP(B84,Listat!$A$7:$B$73,2,FALSE)),VLOOKUP(LEFT(B84,FIND(" (oma)",B84)-1),Listat!$A$7:$B$73,2,FALSE)),"-")</f>
        <v/>
      </c>
      <c r="D84" s="131" t="str">
        <f>IFERROR(IFERROR(IF(B84="","",VLOOKUP(B84,Listat!$A$7:$C$73,3,FALSE)),VLOOKUP(LEFT(B84,FIND(" (oma)",B84)-1),Listat!$A$7:$C$73,3,FALSE)),"-")</f>
        <v/>
      </c>
      <c r="E84" s="134"/>
      <c r="F84" s="177"/>
      <c r="G84" s="224" t="str">
        <f>Listat!AW84</f>
        <v/>
      </c>
      <c r="H84" s="132"/>
      <c r="I84" s="175"/>
      <c r="J84" s="132"/>
      <c r="K84" s="132"/>
      <c r="L84" s="224" t="str">
        <f>Listat!BI84</f>
        <v/>
      </c>
      <c r="M84" s="175" t="str">
        <f t="shared" si="1"/>
        <v/>
      </c>
      <c r="N84" s="153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  <c r="AA84" s="79"/>
      <c r="AB84" s="79"/>
      <c r="AC84" s="79"/>
      <c r="AD84" s="79"/>
      <c r="AE84" s="79"/>
      <c r="AF84" s="79"/>
      <c r="AG84" s="79"/>
      <c r="AH84" s="79"/>
      <c r="AI84" s="79"/>
      <c r="AJ84" s="79"/>
      <c r="AK84" s="79"/>
      <c r="AL84" s="79"/>
      <c r="AM84" s="79"/>
      <c r="AN84" s="79"/>
      <c r="AO84" s="79"/>
      <c r="AP84" s="79"/>
      <c r="AQ84" s="79"/>
      <c r="AR84" s="79"/>
      <c r="AS84" s="79"/>
      <c r="AT84" s="79"/>
    </row>
    <row r="85" spans="1:46" x14ac:dyDescent="0.3">
      <c r="A85" s="79"/>
      <c r="B85" s="133"/>
      <c r="C85" s="131" t="str">
        <f>IFERROR(IFERROR(IF(ISBLANK(B85),"",VLOOKUP(B85,Listat!$A$7:$B$73,2,FALSE)),VLOOKUP(LEFT(B85,FIND(" (oma)",B85)-1),Listat!$A$7:$B$73,2,FALSE)),"-")</f>
        <v/>
      </c>
      <c r="D85" s="131" t="str">
        <f>IFERROR(IFERROR(IF(B85="","",VLOOKUP(B85,Listat!$A$7:$C$73,3,FALSE)),VLOOKUP(LEFT(B85,FIND(" (oma)",B85)-1),Listat!$A$7:$C$73,3,FALSE)),"-")</f>
        <v/>
      </c>
      <c r="E85" s="134"/>
      <c r="F85" s="177"/>
      <c r="G85" s="224" t="str">
        <f>Listat!AW85</f>
        <v/>
      </c>
      <c r="H85" s="132"/>
      <c r="I85" s="175"/>
      <c r="J85" s="132"/>
      <c r="K85" s="132"/>
      <c r="L85" s="224" t="str">
        <f>Listat!BI85</f>
        <v/>
      </c>
      <c r="M85" s="175" t="str">
        <f t="shared" si="1"/>
        <v/>
      </c>
      <c r="N85" s="153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  <c r="AA85" s="79"/>
      <c r="AB85" s="79"/>
      <c r="AC85" s="79"/>
      <c r="AD85" s="79"/>
      <c r="AE85" s="79"/>
      <c r="AF85" s="79"/>
      <c r="AG85" s="79"/>
      <c r="AH85" s="79"/>
      <c r="AI85" s="79"/>
      <c r="AJ85" s="79"/>
      <c r="AK85" s="79"/>
      <c r="AL85" s="79"/>
      <c r="AM85" s="79"/>
      <c r="AN85" s="79"/>
      <c r="AO85" s="79"/>
      <c r="AP85" s="79"/>
      <c r="AQ85" s="79"/>
      <c r="AR85" s="79"/>
      <c r="AS85" s="79"/>
      <c r="AT85" s="79"/>
    </row>
    <row r="86" spans="1:46" x14ac:dyDescent="0.3">
      <c r="A86" s="79"/>
      <c r="B86" s="133"/>
      <c r="C86" s="131" t="str">
        <f>IFERROR(IFERROR(IF(ISBLANK(B86),"",VLOOKUP(B86,Listat!$A$7:$B$73,2,FALSE)),VLOOKUP(LEFT(B86,FIND(" (oma)",B86)-1),Listat!$A$7:$B$73,2,FALSE)),"-")</f>
        <v/>
      </c>
      <c r="D86" s="131" t="str">
        <f>IFERROR(IFERROR(IF(B86="","",VLOOKUP(B86,Listat!$A$7:$C$73,3,FALSE)),VLOOKUP(LEFT(B86,FIND(" (oma)",B86)-1),Listat!$A$7:$C$73,3,FALSE)),"-")</f>
        <v/>
      </c>
      <c r="E86" s="134"/>
      <c r="F86" s="177"/>
      <c r="G86" s="224" t="str">
        <f>Listat!AW86</f>
        <v/>
      </c>
      <c r="H86" s="132"/>
      <c r="I86" s="175"/>
      <c r="J86" s="132"/>
      <c r="K86" s="132"/>
      <c r="L86" s="224" t="str">
        <f>Listat!BI86</f>
        <v/>
      </c>
      <c r="M86" s="175" t="str">
        <f t="shared" si="1"/>
        <v/>
      </c>
      <c r="N86" s="153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  <c r="AA86" s="79"/>
      <c r="AB86" s="79"/>
      <c r="AC86" s="79"/>
      <c r="AD86" s="79"/>
      <c r="AE86" s="79"/>
      <c r="AF86" s="79"/>
      <c r="AG86" s="79"/>
      <c r="AH86" s="79"/>
      <c r="AI86" s="79"/>
      <c r="AJ86" s="79"/>
      <c r="AK86" s="79"/>
      <c r="AL86" s="79"/>
      <c r="AM86" s="79"/>
      <c r="AN86" s="79"/>
      <c r="AO86" s="79"/>
      <c r="AP86" s="79"/>
      <c r="AQ86" s="79"/>
      <c r="AR86" s="79"/>
      <c r="AS86" s="79"/>
      <c r="AT86" s="79"/>
    </row>
    <row r="87" spans="1:46" x14ac:dyDescent="0.3">
      <c r="A87" s="79"/>
      <c r="B87" s="133"/>
      <c r="C87" s="131" t="str">
        <f>IFERROR(IFERROR(IF(ISBLANK(B87),"",VLOOKUP(B87,Listat!$A$7:$B$73,2,FALSE)),VLOOKUP(LEFT(B87,FIND(" (oma)",B87)-1),Listat!$A$7:$B$73,2,FALSE)),"-")</f>
        <v/>
      </c>
      <c r="D87" s="131" t="str">
        <f>IFERROR(IFERROR(IF(B87="","",VLOOKUP(B87,Listat!$A$7:$C$73,3,FALSE)),VLOOKUP(LEFT(B87,FIND(" (oma)",B87)-1),Listat!$A$7:$C$73,3,FALSE)),"-")</f>
        <v/>
      </c>
      <c r="E87" s="134"/>
      <c r="F87" s="177"/>
      <c r="G87" s="224" t="str">
        <f>Listat!AW87</f>
        <v/>
      </c>
      <c r="H87" s="132"/>
      <c r="I87" s="175"/>
      <c r="J87" s="132"/>
      <c r="K87" s="132"/>
      <c r="L87" s="224" t="str">
        <f>Listat!BI87</f>
        <v/>
      </c>
      <c r="M87" s="175" t="str">
        <f t="shared" si="1"/>
        <v/>
      </c>
      <c r="N87" s="153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  <c r="AA87" s="79"/>
      <c r="AB87" s="79"/>
      <c r="AC87" s="79"/>
      <c r="AD87" s="79"/>
      <c r="AE87" s="79"/>
      <c r="AF87" s="79"/>
      <c r="AG87" s="79"/>
      <c r="AH87" s="79"/>
      <c r="AI87" s="79"/>
      <c r="AJ87" s="79"/>
      <c r="AK87" s="79"/>
      <c r="AL87" s="79"/>
      <c r="AM87" s="79"/>
      <c r="AN87" s="79"/>
      <c r="AO87" s="79"/>
      <c r="AP87" s="79"/>
      <c r="AQ87" s="79"/>
      <c r="AR87" s="79"/>
      <c r="AS87" s="79"/>
      <c r="AT87" s="79"/>
    </row>
    <row r="88" spans="1:46" x14ac:dyDescent="0.3">
      <c r="A88" s="79"/>
      <c r="B88" s="133"/>
      <c r="C88" s="131" t="str">
        <f>IFERROR(IFERROR(IF(ISBLANK(B88),"",VLOOKUP(B88,Listat!$A$7:$B$73,2,FALSE)),VLOOKUP(LEFT(B88,FIND(" (oma)",B88)-1),Listat!$A$7:$B$73,2,FALSE)),"-")</f>
        <v/>
      </c>
      <c r="D88" s="131" t="str">
        <f>IFERROR(IFERROR(IF(B88="","",VLOOKUP(B88,Listat!$A$7:$C$73,3,FALSE)),VLOOKUP(LEFT(B88,FIND(" (oma)",B88)-1),Listat!$A$7:$C$73,3,FALSE)),"-")</f>
        <v/>
      </c>
      <c r="E88" s="134"/>
      <c r="F88" s="177"/>
      <c r="G88" s="224" t="str">
        <f>Listat!AW88</f>
        <v/>
      </c>
      <c r="H88" s="132"/>
      <c r="I88" s="175"/>
      <c r="J88" s="132"/>
      <c r="K88" s="132"/>
      <c r="L88" s="224" t="str">
        <f>Listat!BI88</f>
        <v/>
      </c>
      <c r="M88" s="175" t="str">
        <f t="shared" si="1"/>
        <v/>
      </c>
      <c r="N88" s="153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  <c r="AA88" s="79"/>
      <c r="AB88" s="79"/>
      <c r="AC88" s="79"/>
      <c r="AD88" s="79"/>
      <c r="AE88" s="79"/>
      <c r="AF88" s="79"/>
      <c r="AG88" s="79"/>
      <c r="AH88" s="79"/>
      <c r="AI88" s="79"/>
      <c r="AJ88" s="79"/>
      <c r="AK88" s="79"/>
      <c r="AL88" s="79"/>
      <c r="AM88" s="79"/>
      <c r="AN88" s="79"/>
      <c r="AO88" s="79"/>
      <c r="AP88" s="79"/>
      <c r="AQ88" s="79"/>
      <c r="AR88" s="79"/>
      <c r="AS88" s="79"/>
      <c r="AT88" s="79"/>
    </row>
    <row r="89" spans="1:46" x14ac:dyDescent="0.3">
      <c r="A89" s="79"/>
      <c r="B89" s="133"/>
      <c r="C89" s="131" t="str">
        <f>IFERROR(IFERROR(IF(ISBLANK(B89),"",VLOOKUP(B89,Listat!$A$7:$B$73,2,FALSE)),VLOOKUP(LEFT(B89,FIND(" (oma)",B89)-1),Listat!$A$7:$B$73,2,FALSE)),"-")</f>
        <v/>
      </c>
      <c r="D89" s="131" t="str">
        <f>IFERROR(IFERROR(IF(B89="","",VLOOKUP(B89,Listat!$A$7:$C$73,3,FALSE)),VLOOKUP(LEFT(B89,FIND(" (oma)",B89)-1),Listat!$A$7:$C$73,3,FALSE)),"-")</f>
        <v/>
      </c>
      <c r="E89" s="134"/>
      <c r="F89" s="177"/>
      <c r="G89" s="224" t="str">
        <f>Listat!AW89</f>
        <v/>
      </c>
      <c r="H89" s="132"/>
      <c r="I89" s="175"/>
      <c r="J89" s="132"/>
      <c r="K89" s="132"/>
      <c r="L89" s="224" t="str">
        <f>Listat!BI89</f>
        <v/>
      </c>
      <c r="M89" s="175" t="str">
        <f t="shared" si="1"/>
        <v/>
      </c>
      <c r="N89" s="153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  <c r="AA89" s="79"/>
      <c r="AB89" s="79"/>
      <c r="AC89" s="79"/>
      <c r="AD89" s="79"/>
      <c r="AE89" s="79"/>
      <c r="AF89" s="79"/>
      <c r="AG89" s="79"/>
      <c r="AH89" s="79"/>
      <c r="AI89" s="79"/>
      <c r="AJ89" s="79"/>
      <c r="AK89" s="79"/>
      <c r="AL89" s="79"/>
      <c r="AM89" s="79"/>
      <c r="AN89" s="79"/>
      <c r="AO89" s="79"/>
      <c r="AP89" s="79"/>
      <c r="AQ89" s="79"/>
      <c r="AR89" s="79"/>
      <c r="AS89" s="79"/>
      <c r="AT89" s="79"/>
    </row>
    <row r="90" spans="1:46" x14ac:dyDescent="0.3">
      <c r="A90" s="79"/>
      <c r="B90" s="133"/>
      <c r="C90" s="131" t="str">
        <f>IFERROR(IFERROR(IF(ISBLANK(B90),"",VLOOKUP(B90,Listat!$A$7:$B$73,2,FALSE)),VLOOKUP(LEFT(B90,FIND(" (oma)",B90)-1),Listat!$A$7:$B$73,2,FALSE)),"-")</f>
        <v/>
      </c>
      <c r="D90" s="131" t="str">
        <f>IFERROR(IFERROR(IF(B90="","",VLOOKUP(B90,Listat!$A$7:$C$73,3,FALSE)),VLOOKUP(LEFT(B90,FIND(" (oma)",B90)-1),Listat!$A$7:$C$73,3,FALSE)),"-")</f>
        <v/>
      </c>
      <c r="E90" s="134"/>
      <c r="F90" s="177"/>
      <c r="G90" s="224" t="str">
        <f>Listat!AW90</f>
        <v/>
      </c>
      <c r="H90" s="132"/>
      <c r="I90" s="175"/>
      <c r="J90" s="132"/>
      <c r="K90" s="132"/>
      <c r="L90" s="224" t="str">
        <f>Listat!BI90</f>
        <v/>
      </c>
      <c r="M90" s="175" t="str">
        <f t="shared" si="1"/>
        <v/>
      </c>
      <c r="N90" s="153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  <c r="AA90" s="79"/>
      <c r="AB90" s="79"/>
      <c r="AC90" s="79"/>
      <c r="AD90" s="79"/>
      <c r="AE90" s="79"/>
      <c r="AF90" s="79"/>
      <c r="AG90" s="79"/>
      <c r="AH90" s="79"/>
      <c r="AI90" s="79"/>
      <c r="AJ90" s="79"/>
      <c r="AK90" s="79"/>
      <c r="AL90" s="79"/>
      <c r="AM90" s="79"/>
      <c r="AN90" s="79"/>
      <c r="AO90" s="79"/>
      <c r="AP90" s="79"/>
      <c r="AQ90" s="79"/>
      <c r="AR90" s="79"/>
      <c r="AS90" s="79"/>
      <c r="AT90" s="79"/>
    </row>
    <row r="91" spans="1:46" x14ac:dyDescent="0.3">
      <c r="A91" s="79"/>
      <c r="B91" s="133"/>
      <c r="C91" s="131" t="str">
        <f>IFERROR(IFERROR(IF(ISBLANK(B91),"",VLOOKUP(B91,Listat!$A$7:$B$73,2,FALSE)),VLOOKUP(LEFT(B91,FIND(" (oma)",B91)-1),Listat!$A$7:$B$73,2,FALSE)),"-")</f>
        <v/>
      </c>
      <c r="D91" s="131" t="str">
        <f>IFERROR(IFERROR(IF(B91="","",VLOOKUP(B91,Listat!$A$7:$C$73,3,FALSE)),VLOOKUP(LEFT(B91,FIND(" (oma)",B91)-1),Listat!$A$7:$C$73,3,FALSE)),"-")</f>
        <v/>
      </c>
      <c r="E91" s="134"/>
      <c r="F91" s="177"/>
      <c r="G91" s="224" t="str">
        <f>Listat!AW91</f>
        <v/>
      </c>
      <c r="H91" s="132"/>
      <c r="I91" s="175"/>
      <c r="J91" s="132"/>
      <c r="K91" s="132"/>
      <c r="L91" s="224" t="str">
        <f>Listat!BI91</f>
        <v/>
      </c>
      <c r="M91" s="175" t="str">
        <f t="shared" si="1"/>
        <v/>
      </c>
      <c r="N91" s="153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  <c r="AA91" s="79"/>
      <c r="AB91" s="79"/>
      <c r="AC91" s="79"/>
      <c r="AD91" s="79"/>
      <c r="AE91" s="79"/>
      <c r="AF91" s="79"/>
      <c r="AG91" s="79"/>
      <c r="AH91" s="79"/>
      <c r="AI91" s="79"/>
      <c r="AJ91" s="79"/>
      <c r="AK91" s="79"/>
      <c r="AL91" s="79"/>
      <c r="AM91" s="79"/>
      <c r="AN91" s="79"/>
      <c r="AO91" s="79"/>
      <c r="AP91" s="79"/>
      <c r="AQ91" s="79"/>
      <c r="AR91" s="79"/>
      <c r="AS91" s="79"/>
      <c r="AT91" s="79"/>
    </row>
    <row r="92" spans="1:46" x14ac:dyDescent="0.3">
      <c r="A92" s="79"/>
      <c r="B92" s="133"/>
      <c r="C92" s="131" t="str">
        <f>IFERROR(IFERROR(IF(ISBLANK(B92),"",VLOOKUP(B92,Listat!$A$7:$B$73,2,FALSE)),VLOOKUP(LEFT(B92,FIND(" (oma)",B92)-1),Listat!$A$7:$B$73,2,FALSE)),"-")</f>
        <v/>
      </c>
      <c r="D92" s="131" t="str">
        <f>IFERROR(IFERROR(IF(B92="","",VLOOKUP(B92,Listat!$A$7:$C$73,3,FALSE)),VLOOKUP(LEFT(B92,FIND(" (oma)",B92)-1),Listat!$A$7:$C$73,3,FALSE)),"-")</f>
        <v/>
      </c>
      <c r="E92" s="134"/>
      <c r="F92" s="177"/>
      <c r="G92" s="224" t="str">
        <f>Listat!AW92</f>
        <v/>
      </c>
      <c r="H92" s="132"/>
      <c r="I92" s="175"/>
      <c r="J92" s="132"/>
      <c r="K92" s="132"/>
      <c r="L92" s="224" t="str">
        <f>Listat!BI92</f>
        <v/>
      </c>
      <c r="M92" s="175" t="str">
        <f t="shared" si="1"/>
        <v/>
      </c>
      <c r="N92" s="153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  <c r="AA92" s="79"/>
      <c r="AB92" s="79"/>
      <c r="AC92" s="79"/>
      <c r="AD92" s="79"/>
      <c r="AE92" s="79"/>
      <c r="AF92" s="79"/>
      <c r="AG92" s="79"/>
      <c r="AH92" s="79"/>
      <c r="AI92" s="79"/>
      <c r="AJ92" s="79"/>
      <c r="AK92" s="79"/>
      <c r="AL92" s="79"/>
      <c r="AM92" s="79"/>
      <c r="AN92" s="79"/>
      <c r="AO92" s="79"/>
      <c r="AP92" s="79"/>
      <c r="AQ92" s="79"/>
      <c r="AR92" s="79"/>
      <c r="AS92" s="79"/>
      <c r="AT92" s="79"/>
    </row>
    <row r="93" spans="1:46" x14ac:dyDescent="0.3">
      <c r="A93" s="79"/>
      <c r="B93" s="133"/>
      <c r="C93" s="131" t="str">
        <f>IFERROR(IFERROR(IF(ISBLANK(B93),"",VLOOKUP(B93,Listat!$A$7:$B$73,2,FALSE)),VLOOKUP(LEFT(B93,FIND(" (oma)",B93)-1),Listat!$A$7:$B$73,2,FALSE)),"-")</f>
        <v/>
      </c>
      <c r="D93" s="131" t="str">
        <f>IFERROR(IFERROR(IF(B93="","",VLOOKUP(B93,Listat!$A$7:$C$73,3,FALSE)),VLOOKUP(LEFT(B93,FIND(" (oma)",B93)-1),Listat!$A$7:$C$73,3,FALSE)),"-")</f>
        <v/>
      </c>
      <c r="E93" s="134"/>
      <c r="F93" s="177"/>
      <c r="G93" s="224" t="str">
        <f>Listat!AW93</f>
        <v/>
      </c>
      <c r="H93" s="132"/>
      <c r="I93" s="175"/>
      <c r="J93" s="132"/>
      <c r="K93" s="132"/>
      <c r="L93" s="224" t="str">
        <f>Listat!BI93</f>
        <v/>
      </c>
      <c r="M93" s="175" t="str">
        <f t="shared" si="1"/>
        <v/>
      </c>
      <c r="N93" s="153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  <c r="AA93" s="79"/>
      <c r="AB93" s="79"/>
      <c r="AC93" s="79"/>
      <c r="AD93" s="79"/>
      <c r="AE93" s="79"/>
      <c r="AF93" s="79"/>
      <c r="AG93" s="79"/>
      <c r="AH93" s="79"/>
      <c r="AI93" s="79"/>
      <c r="AJ93" s="79"/>
      <c r="AK93" s="79"/>
      <c r="AL93" s="79"/>
      <c r="AM93" s="79"/>
      <c r="AN93" s="79"/>
      <c r="AO93" s="79"/>
      <c r="AP93" s="79"/>
      <c r="AQ93" s="79"/>
      <c r="AR93" s="79"/>
      <c r="AS93" s="79"/>
      <c r="AT93" s="79"/>
    </row>
    <row r="94" spans="1:46" x14ac:dyDescent="0.3">
      <c r="A94" s="79"/>
      <c r="B94" s="133"/>
      <c r="C94" s="131" t="str">
        <f>IFERROR(IFERROR(IF(ISBLANK(B94),"",VLOOKUP(B94,Listat!$A$7:$B$73,2,FALSE)),VLOOKUP(LEFT(B94,FIND(" (oma)",B94)-1),Listat!$A$7:$B$73,2,FALSE)),"-")</f>
        <v/>
      </c>
      <c r="D94" s="131" t="str">
        <f>IFERROR(IFERROR(IF(B94="","",VLOOKUP(B94,Listat!$A$7:$C$73,3,FALSE)),VLOOKUP(LEFT(B94,FIND(" (oma)",B94)-1),Listat!$A$7:$C$73,3,FALSE)),"-")</f>
        <v/>
      </c>
      <c r="E94" s="134"/>
      <c r="F94" s="177"/>
      <c r="G94" s="224" t="str">
        <f>Listat!AW94</f>
        <v/>
      </c>
      <c r="H94" s="132"/>
      <c r="I94" s="175"/>
      <c r="J94" s="132"/>
      <c r="K94" s="132"/>
      <c r="L94" s="224" t="str">
        <f>Listat!BI94</f>
        <v/>
      </c>
      <c r="M94" s="175" t="str">
        <f t="shared" si="1"/>
        <v/>
      </c>
      <c r="N94" s="153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  <c r="AA94" s="79"/>
      <c r="AB94" s="79"/>
      <c r="AC94" s="79"/>
      <c r="AD94" s="79"/>
      <c r="AE94" s="79"/>
      <c r="AF94" s="79"/>
      <c r="AG94" s="79"/>
      <c r="AH94" s="79"/>
      <c r="AI94" s="79"/>
      <c r="AJ94" s="79"/>
      <c r="AK94" s="79"/>
      <c r="AL94" s="79"/>
      <c r="AM94" s="79"/>
      <c r="AN94" s="79"/>
      <c r="AO94" s="79"/>
      <c r="AP94" s="79"/>
      <c r="AQ94" s="79"/>
      <c r="AR94" s="79"/>
      <c r="AS94" s="79"/>
      <c r="AT94" s="79"/>
    </row>
    <row r="95" spans="1:46" x14ac:dyDescent="0.3">
      <c r="A95" s="79"/>
      <c r="B95" s="133"/>
      <c r="C95" s="131" t="str">
        <f>IFERROR(IFERROR(IF(ISBLANK(B95),"",VLOOKUP(B95,Listat!$A$7:$B$73,2,FALSE)),VLOOKUP(LEFT(B95,FIND(" (oma)",B95)-1),Listat!$A$7:$B$73,2,FALSE)),"-")</f>
        <v/>
      </c>
      <c r="D95" s="131" t="str">
        <f>IFERROR(IFERROR(IF(B95="","",VLOOKUP(B95,Listat!$A$7:$C$73,3,FALSE)),VLOOKUP(LEFT(B95,FIND(" (oma)",B95)-1),Listat!$A$7:$C$73,3,FALSE)),"-")</f>
        <v/>
      </c>
      <c r="E95" s="134"/>
      <c r="F95" s="177"/>
      <c r="G95" s="224" t="str">
        <f>Listat!AW95</f>
        <v/>
      </c>
      <c r="H95" s="132"/>
      <c r="I95" s="175"/>
      <c r="J95" s="132"/>
      <c r="K95" s="132"/>
      <c r="L95" s="224" t="str">
        <f>Listat!BI95</f>
        <v/>
      </c>
      <c r="M95" s="175" t="str">
        <f t="shared" si="1"/>
        <v/>
      </c>
      <c r="N95" s="153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  <c r="AA95" s="79"/>
      <c r="AB95" s="79"/>
      <c r="AC95" s="79"/>
      <c r="AD95" s="79"/>
      <c r="AE95" s="79"/>
      <c r="AF95" s="79"/>
      <c r="AG95" s="79"/>
      <c r="AH95" s="79"/>
      <c r="AI95" s="79"/>
      <c r="AJ95" s="79"/>
      <c r="AK95" s="79"/>
      <c r="AL95" s="79"/>
      <c r="AM95" s="79"/>
      <c r="AN95" s="79"/>
      <c r="AO95" s="79"/>
      <c r="AP95" s="79"/>
      <c r="AQ95" s="79"/>
      <c r="AR95" s="79"/>
      <c r="AS95" s="79"/>
      <c r="AT95" s="79"/>
    </row>
    <row r="96" spans="1:46" x14ac:dyDescent="0.3">
      <c r="A96" s="79"/>
      <c r="B96" s="133"/>
      <c r="C96" s="131" t="str">
        <f>IFERROR(IFERROR(IF(ISBLANK(B96),"",VLOOKUP(B96,Listat!$A$7:$B$73,2,FALSE)),VLOOKUP(LEFT(B96,FIND(" (oma)",B96)-1),Listat!$A$7:$B$73,2,FALSE)),"-")</f>
        <v/>
      </c>
      <c r="D96" s="131" t="str">
        <f>IFERROR(IFERROR(IF(B96="","",VLOOKUP(B96,Listat!$A$7:$C$73,3,FALSE)),VLOOKUP(LEFT(B96,FIND(" (oma)",B96)-1),Listat!$A$7:$C$73,3,FALSE)),"-")</f>
        <v/>
      </c>
      <c r="E96" s="134"/>
      <c r="F96" s="177"/>
      <c r="G96" s="224" t="str">
        <f>Listat!AW96</f>
        <v/>
      </c>
      <c r="H96" s="132"/>
      <c r="I96" s="175"/>
      <c r="J96" s="132"/>
      <c r="K96" s="132"/>
      <c r="L96" s="224" t="str">
        <f>Listat!BI96</f>
        <v/>
      </c>
      <c r="M96" s="175" t="str">
        <f t="shared" si="1"/>
        <v/>
      </c>
      <c r="N96" s="153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  <c r="AA96" s="79"/>
      <c r="AB96" s="79"/>
      <c r="AC96" s="79"/>
      <c r="AD96" s="79"/>
      <c r="AE96" s="79"/>
      <c r="AF96" s="79"/>
      <c r="AG96" s="79"/>
      <c r="AH96" s="79"/>
      <c r="AI96" s="79"/>
      <c r="AJ96" s="79"/>
      <c r="AK96" s="79"/>
      <c r="AL96" s="79"/>
      <c r="AM96" s="79"/>
      <c r="AN96" s="79"/>
      <c r="AO96" s="79"/>
      <c r="AP96" s="79"/>
      <c r="AQ96" s="79"/>
      <c r="AR96" s="79"/>
      <c r="AS96" s="79"/>
      <c r="AT96" s="79"/>
    </row>
    <row r="97" spans="1:46" x14ac:dyDescent="0.3">
      <c r="A97" s="79"/>
      <c r="B97" s="133"/>
      <c r="C97" s="131" t="str">
        <f>IFERROR(IFERROR(IF(ISBLANK(B97),"",VLOOKUP(B97,Listat!$A$7:$B$73,2,FALSE)),VLOOKUP(LEFT(B97,FIND(" (oma)",B97)-1),Listat!$A$7:$B$73,2,FALSE)),"-")</f>
        <v/>
      </c>
      <c r="D97" s="131" t="str">
        <f>IFERROR(IFERROR(IF(B97="","",VLOOKUP(B97,Listat!$A$7:$C$73,3,FALSE)),VLOOKUP(LEFT(B97,FIND(" (oma)",B97)-1),Listat!$A$7:$C$73,3,FALSE)),"-")</f>
        <v/>
      </c>
      <c r="E97" s="134"/>
      <c r="F97" s="177"/>
      <c r="G97" s="224" t="str">
        <f>Listat!AW97</f>
        <v/>
      </c>
      <c r="H97" s="132"/>
      <c r="I97" s="175"/>
      <c r="J97" s="132"/>
      <c r="K97" s="132"/>
      <c r="L97" s="224" t="str">
        <f>Listat!BI97</f>
        <v/>
      </c>
      <c r="M97" s="175" t="str">
        <f t="shared" si="1"/>
        <v/>
      </c>
      <c r="N97" s="153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  <c r="AA97" s="79"/>
      <c r="AB97" s="79"/>
      <c r="AC97" s="79"/>
      <c r="AD97" s="79"/>
      <c r="AE97" s="79"/>
      <c r="AF97" s="79"/>
      <c r="AG97" s="79"/>
      <c r="AH97" s="79"/>
      <c r="AI97" s="79"/>
      <c r="AJ97" s="79"/>
      <c r="AK97" s="79"/>
      <c r="AL97" s="79"/>
      <c r="AM97" s="79"/>
      <c r="AN97" s="79"/>
      <c r="AO97" s="79"/>
      <c r="AP97" s="79"/>
      <c r="AQ97" s="79"/>
      <c r="AR97" s="79"/>
      <c r="AS97" s="79"/>
      <c r="AT97" s="79"/>
    </row>
    <row r="98" spans="1:46" x14ac:dyDescent="0.3">
      <c r="A98" s="79"/>
      <c r="B98" s="133"/>
      <c r="C98" s="131" t="str">
        <f>IFERROR(IFERROR(IF(ISBLANK(B98),"",VLOOKUP(B98,Listat!$A$7:$B$73,2,FALSE)),VLOOKUP(LEFT(B98,FIND(" (oma)",B98)-1),Listat!$A$7:$B$73,2,FALSE)),"-")</f>
        <v/>
      </c>
      <c r="D98" s="131" t="str">
        <f>IFERROR(IFERROR(IF(B98="","",VLOOKUP(B98,Listat!$A$7:$C$73,3,FALSE)),VLOOKUP(LEFT(B98,FIND(" (oma)",B98)-1),Listat!$A$7:$C$73,3,FALSE)),"-")</f>
        <v/>
      </c>
      <c r="E98" s="134"/>
      <c r="F98" s="177"/>
      <c r="G98" s="224" t="str">
        <f>Listat!AW98</f>
        <v/>
      </c>
      <c r="H98" s="132"/>
      <c r="I98" s="175"/>
      <c r="J98" s="132"/>
      <c r="K98" s="132"/>
      <c r="L98" s="224" t="str">
        <f>Listat!BI98</f>
        <v/>
      </c>
      <c r="M98" s="175" t="str">
        <f t="shared" si="1"/>
        <v/>
      </c>
      <c r="N98" s="153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  <c r="AA98" s="79"/>
      <c r="AB98" s="79"/>
      <c r="AC98" s="79"/>
      <c r="AD98" s="79"/>
      <c r="AE98" s="79"/>
      <c r="AF98" s="79"/>
      <c r="AG98" s="79"/>
      <c r="AH98" s="79"/>
      <c r="AI98" s="79"/>
      <c r="AJ98" s="79"/>
      <c r="AK98" s="79"/>
      <c r="AL98" s="79"/>
      <c r="AM98" s="79"/>
      <c r="AN98" s="79"/>
      <c r="AO98" s="79"/>
      <c r="AP98" s="79"/>
      <c r="AQ98" s="79"/>
      <c r="AR98" s="79"/>
      <c r="AS98" s="79"/>
      <c r="AT98" s="79"/>
    </row>
    <row r="99" spans="1:46" x14ac:dyDescent="0.3">
      <c r="A99" s="79"/>
      <c r="B99" s="133"/>
      <c r="C99" s="131" t="str">
        <f>IFERROR(IFERROR(IF(ISBLANK(B99),"",VLOOKUP(B99,Listat!$A$7:$B$73,2,FALSE)),VLOOKUP(LEFT(B99,FIND(" (oma)",B99)-1),Listat!$A$7:$B$73,2,FALSE)),"-")</f>
        <v/>
      </c>
      <c r="D99" s="131" t="str">
        <f>IFERROR(IFERROR(IF(B99="","",VLOOKUP(B99,Listat!$A$7:$C$73,3,FALSE)),VLOOKUP(LEFT(B99,FIND(" (oma)",B99)-1),Listat!$A$7:$C$73,3,FALSE)),"-")</f>
        <v/>
      </c>
      <c r="E99" s="134"/>
      <c r="F99" s="177"/>
      <c r="G99" s="224" t="str">
        <f>Listat!AW99</f>
        <v/>
      </c>
      <c r="H99" s="132"/>
      <c r="I99" s="175"/>
      <c r="J99" s="132"/>
      <c r="K99" s="132"/>
      <c r="L99" s="224" t="str">
        <f>Listat!BI99</f>
        <v/>
      </c>
      <c r="M99" s="175" t="str">
        <f t="shared" si="1"/>
        <v/>
      </c>
      <c r="N99" s="153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  <c r="AA99" s="79"/>
      <c r="AB99" s="79"/>
      <c r="AC99" s="79"/>
      <c r="AD99" s="79"/>
      <c r="AE99" s="79"/>
      <c r="AF99" s="79"/>
      <c r="AG99" s="79"/>
      <c r="AH99" s="79"/>
      <c r="AI99" s="79"/>
      <c r="AJ99" s="79"/>
      <c r="AK99" s="79"/>
      <c r="AL99" s="79"/>
      <c r="AM99" s="79"/>
      <c r="AN99" s="79"/>
      <c r="AO99" s="79"/>
      <c r="AP99" s="79"/>
      <c r="AQ99" s="79"/>
      <c r="AR99" s="79"/>
      <c r="AS99" s="79"/>
      <c r="AT99" s="79"/>
    </row>
    <row r="100" spans="1:46" x14ac:dyDescent="0.3">
      <c r="A100" s="79"/>
      <c r="B100" s="133"/>
      <c r="C100" s="131" t="str">
        <f>IFERROR(IFERROR(IF(ISBLANK(B100),"",VLOOKUP(B100,Listat!$A$7:$B$73,2,FALSE)),VLOOKUP(LEFT(B100,FIND(" (oma)",B100)-1),Listat!$A$7:$B$73,2,FALSE)),"-")</f>
        <v/>
      </c>
      <c r="D100" s="131" t="str">
        <f>IFERROR(IFERROR(IF(B100="","",VLOOKUP(B100,Listat!$A$7:$C$73,3,FALSE)),VLOOKUP(LEFT(B100,FIND(" (oma)",B100)-1),Listat!$A$7:$C$73,3,FALSE)),"-")</f>
        <v/>
      </c>
      <c r="E100" s="134"/>
      <c r="F100" s="177"/>
      <c r="G100" s="224" t="str">
        <f>Listat!AW100</f>
        <v/>
      </c>
      <c r="H100" s="132"/>
      <c r="I100" s="175"/>
      <c r="J100" s="132"/>
      <c r="K100" s="132"/>
      <c r="L100" s="224" t="str">
        <f>Listat!BI100</f>
        <v/>
      </c>
      <c r="M100" s="175" t="str">
        <f t="shared" si="1"/>
        <v/>
      </c>
      <c r="N100" s="153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  <c r="AA100" s="79"/>
      <c r="AB100" s="79"/>
      <c r="AC100" s="79"/>
      <c r="AD100" s="79"/>
      <c r="AE100" s="79"/>
      <c r="AF100" s="79"/>
      <c r="AG100" s="79"/>
      <c r="AH100" s="79"/>
      <c r="AI100" s="79"/>
      <c r="AJ100" s="79"/>
      <c r="AK100" s="79"/>
      <c r="AL100" s="79"/>
      <c r="AM100" s="79"/>
      <c r="AN100" s="79"/>
      <c r="AO100" s="79"/>
      <c r="AP100" s="79"/>
      <c r="AQ100" s="79"/>
      <c r="AR100" s="79"/>
      <c r="AS100" s="79"/>
      <c r="AT100" s="79"/>
    </row>
    <row r="101" spans="1:46" x14ac:dyDescent="0.3">
      <c r="A101" s="79"/>
      <c r="B101" s="133"/>
      <c r="C101" s="131" t="str">
        <f>IFERROR(IFERROR(IF(ISBLANK(B101),"",VLOOKUP(B101,Listat!$A$7:$B$73,2,FALSE)),VLOOKUP(LEFT(B101,FIND(" (oma)",B101)-1),Listat!$A$7:$B$73,2,FALSE)),"-")</f>
        <v/>
      </c>
      <c r="D101" s="131" t="str">
        <f>IFERROR(IFERROR(IF(B101="","",VLOOKUP(B101,Listat!$A$7:$C$73,3,FALSE)),VLOOKUP(LEFT(B101,FIND(" (oma)",B101)-1),Listat!$A$7:$C$73,3,FALSE)),"-")</f>
        <v/>
      </c>
      <c r="E101" s="134"/>
      <c r="F101" s="177"/>
      <c r="G101" s="224" t="str">
        <f>Listat!AW101</f>
        <v/>
      </c>
      <c r="H101" s="132"/>
      <c r="I101" s="175"/>
      <c r="J101" s="132"/>
      <c r="K101" s="132"/>
      <c r="L101" s="224" t="str">
        <f>Listat!BI101</f>
        <v/>
      </c>
      <c r="M101" s="175" t="str">
        <f t="shared" si="1"/>
        <v/>
      </c>
      <c r="N101" s="153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  <c r="AA101" s="79"/>
      <c r="AB101" s="79"/>
      <c r="AC101" s="79"/>
      <c r="AD101" s="79"/>
      <c r="AE101" s="79"/>
      <c r="AF101" s="79"/>
      <c r="AG101" s="79"/>
      <c r="AH101" s="79"/>
      <c r="AI101" s="79"/>
      <c r="AJ101" s="79"/>
      <c r="AK101" s="79"/>
      <c r="AL101" s="79"/>
      <c r="AM101" s="79"/>
      <c r="AN101" s="79"/>
      <c r="AO101" s="79"/>
      <c r="AP101" s="79"/>
      <c r="AQ101" s="79"/>
      <c r="AR101" s="79"/>
      <c r="AS101" s="79"/>
      <c r="AT101" s="79"/>
    </row>
    <row r="102" spans="1:46" x14ac:dyDescent="0.3">
      <c r="A102" s="79"/>
      <c r="B102" s="133"/>
      <c r="C102" s="131" t="str">
        <f>IFERROR(IFERROR(IF(ISBLANK(B102),"",VLOOKUP(B102,Listat!$A$7:$B$73,2,FALSE)),VLOOKUP(LEFT(B102,FIND(" (oma)",B102)-1),Listat!$A$7:$B$73,2,FALSE)),"-")</f>
        <v/>
      </c>
      <c r="D102" s="131" t="str">
        <f>IFERROR(IFERROR(IF(B102="","",VLOOKUP(B102,Listat!$A$7:$C$73,3,FALSE)),VLOOKUP(LEFT(B102,FIND(" (oma)",B102)-1),Listat!$A$7:$C$73,3,FALSE)),"-")</f>
        <v/>
      </c>
      <c r="E102" s="134"/>
      <c r="F102" s="177"/>
      <c r="G102" s="224" t="str">
        <f>Listat!AW102</f>
        <v/>
      </c>
      <c r="H102" s="132"/>
      <c r="I102" s="175"/>
      <c r="J102" s="132"/>
      <c r="K102" s="132"/>
      <c r="L102" s="224" t="str">
        <f>Listat!BI102</f>
        <v/>
      </c>
      <c r="M102" s="175" t="str">
        <f t="shared" si="1"/>
        <v/>
      </c>
      <c r="N102" s="153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  <c r="AA102" s="79"/>
      <c r="AB102" s="79"/>
      <c r="AC102" s="79"/>
      <c r="AD102" s="79"/>
      <c r="AE102" s="79"/>
      <c r="AF102" s="79"/>
      <c r="AG102" s="79"/>
      <c r="AH102" s="79"/>
      <c r="AI102" s="79"/>
      <c r="AJ102" s="79"/>
      <c r="AK102" s="79"/>
      <c r="AL102" s="79"/>
      <c r="AM102" s="79"/>
      <c r="AN102" s="79"/>
      <c r="AO102" s="79"/>
      <c r="AP102" s="79"/>
      <c r="AQ102" s="79"/>
      <c r="AR102" s="79"/>
      <c r="AS102" s="79"/>
      <c r="AT102" s="79"/>
    </row>
    <row r="103" spans="1:46" x14ac:dyDescent="0.3">
      <c r="A103" s="79"/>
      <c r="B103" s="133"/>
      <c r="C103" s="131" t="str">
        <f>IFERROR(IFERROR(IF(ISBLANK(B103),"",VLOOKUP(B103,Listat!$A$7:$B$73,2,FALSE)),VLOOKUP(LEFT(B103,FIND(" (oma)",B103)-1),Listat!$A$7:$B$73,2,FALSE)),"-")</f>
        <v/>
      </c>
      <c r="D103" s="131" t="str">
        <f>IFERROR(IFERROR(IF(B103="","",VLOOKUP(B103,Listat!$A$7:$C$73,3,FALSE)),VLOOKUP(LEFT(B103,FIND(" (oma)",B103)-1),Listat!$A$7:$C$73,3,FALSE)),"-")</f>
        <v/>
      </c>
      <c r="E103" s="134"/>
      <c r="F103" s="177"/>
      <c r="G103" s="224" t="str">
        <f>Listat!AW103</f>
        <v/>
      </c>
      <c r="H103" s="132"/>
      <c r="I103" s="175"/>
      <c r="J103" s="132"/>
      <c r="K103" s="132"/>
      <c r="L103" s="224" t="str">
        <f>Listat!BI103</f>
        <v/>
      </c>
      <c r="M103" s="175" t="str">
        <f t="shared" si="1"/>
        <v/>
      </c>
      <c r="N103" s="153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  <c r="AA103" s="79"/>
      <c r="AB103" s="79"/>
      <c r="AC103" s="79"/>
      <c r="AD103" s="79"/>
      <c r="AE103" s="79"/>
      <c r="AF103" s="79"/>
      <c r="AG103" s="79"/>
      <c r="AH103" s="79"/>
      <c r="AI103" s="79"/>
      <c r="AJ103" s="79"/>
      <c r="AK103" s="79"/>
      <c r="AL103" s="79"/>
      <c r="AM103" s="79"/>
      <c r="AN103" s="79"/>
      <c r="AO103" s="79"/>
      <c r="AP103" s="79"/>
      <c r="AQ103" s="79"/>
      <c r="AR103" s="79"/>
      <c r="AS103" s="79"/>
      <c r="AT103" s="79"/>
    </row>
    <row r="104" spans="1:46" x14ac:dyDescent="0.3">
      <c r="A104" s="79"/>
      <c r="B104" s="133"/>
      <c r="C104" s="131" t="str">
        <f>IFERROR(IFERROR(IF(ISBLANK(B104),"",VLOOKUP(B104,Listat!$A$7:$B$73,2,FALSE)),VLOOKUP(LEFT(B104,FIND(" (oma)",B104)-1),Listat!$A$7:$B$73,2,FALSE)),"-")</f>
        <v/>
      </c>
      <c r="D104" s="131" t="str">
        <f>IFERROR(IFERROR(IF(B104="","",VLOOKUP(B104,Listat!$A$7:$C$73,3,FALSE)),VLOOKUP(LEFT(B104,FIND(" (oma)",B104)-1),Listat!$A$7:$C$73,3,FALSE)),"-")</f>
        <v/>
      </c>
      <c r="E104" s="134"/>
      <c r="F104" s="177"/>
      <c r="G104" s="224" t="str">
        <f>Listat!AW104</f>
        <v/>
      </c>
      <c r="H104" s="132"/>
      <c r="I104" s="175"/>
      <c r="J104" s="132"/>
      <c r="K104" s="132"/>
      <c r="L104" s="224" t="str">
        <f>Listat!BI104</f>
        <v/>
      </c>
      <c r="M104" s="175" t="str">
        <f t="shared" si="1"/>
        <v/>
      </c>
      <c r="N104" s="153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  <c r="AA104" s="79"/>
      <c r="AB104" s="79"/>
      <c r="AC104" s="79"/>
      <c r="AD104" s="79"/>
      <c r="AE104" s="79"/>
      <c r="AF104" s="79"/>
      <c r="AG104" s="79"/>
      <c r="AH104" s="79"/>
      <c r="AI104" s="79"/>
      <c r="AJ104" s="79"/>
      <c r="AK104" s="79"/>
      <c r="AL104" s="79"/>
      <c r="AM104" s="79"/>
      <c r="AN104" s="79"/>
      <c r="AO104" s="79"/>
      <c r="AP104" s="79"/>
      <c r="AQ104" s="79"/>
      <c r="AR104" s="79"/>
      <c r="AS104" s="79"/>
      <c r="AT104" s="79"/>
    </row>
    <row r="105" spans="1:46" x14ac:dyDescent="0.3">
      <c r="A105" s="79"/>
      <c r="B105" s="133"/>
      <c r="C105" s="131" t="str">
        <f>IFERROR(IFERROR(IF(ISBLANK(B105),"",VLOOKUP(B105,Listat!$A$7:$B$73,2,FALSE)),VLOOKUP(LEFT(B105,FIND(" (oma)",B105)-1),Listat!$A$7:$B$73,2,FALSE)),"-")</f>
        <v/>
      </c>
      <c r="D105" s="131" t="str">
        <f>IFERROR(IFERROR(IF(B105="","",VLOOKUP(B105,Listat!$A$7:$C$73,3,FALSE)),VLOOKUP(LEFT(B105,FIND(" (oma)",B105)-1),Listat!$A$7:$C$73,3,FALSE)),"-")</f>
        <v/>
      </c>
      <c r="E105" s="134"/>
      <c r="F105" s="177"/>
      <c r="G105" s="224" t="str">
        <f>Listat!AW105</f>
        <v/>
      </c>
      <c r="H105" s="132"/>
      <c r="I105" s="175"/>
      <c r="J105" s="132"/>
      <c r="K105" s="132"/>
      <c r="L105" s="224" t="str">
        <f>Listat!BI105</f>
        <v/>
      </c>
      <c r="M105" s="175" t="str">
        <f t="shared" si="1"/>
        <v/>
      </c>
      <c r="N105" s="153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  <c r="AA105" s="79"/>
      <c r="AB105" s="79"/>
      <c r="AC105" s="79"/>
      <c r="AD105" s="79"/>
      <c r="AE105" s="79"/>
      <c r="AF105" s="79"/>
      <c r="AG105" s="79"/>
      <c r="AH105" s="79"/>
      <c r="AI105" s="79"/>
      <c r="AJ105" s="79"/>
      <c r="AK105" s="79"/>
      <c r="AL105" s="79"/>
      <c r="AM105" s="79"/>
      <c r="AN105" s="79"/>
      <c r="AO105" s="79"/>
      <c r="AP105" s="79"/>
      <c r="AQ105" s="79"/>
      <c r="AR105" s="79"/>
      <c r="AS105" s="79"/>
      <c r="AT105" s="79"/>
    </row>
    <row r="106" spans="1:46" x14ac:dyDescent="0.3">
      <c r="A106" s="79"/>
      <c r="B106" s="133"/>
      <c r="C106" s="131" t="str">
        <f>IFERROR(IFERROR(IF(ISBLANK(B106),"",VLOOKUP(B106,Listat!$A$7:$B$73,2,FALSE)),VLOOKUP(LEFT(B106,FIND(" (oma)",B106)-1),Listat!$A$7:$B$73,2,FALSE)),"-")</f>
        <v/>
      </c>
      <c r="D106" s="131" t="str">
        <f>IFERROR(IFERROR(IF(B106="","",VLOOKUP(B106,Listat!$A$7:$C$73,3,FALSE)),VLOOKUP(LEFT(B106,FIND(" (oma)",B106)-1),Listat!$A$7:$C$73,3,FALSE)),"-")</f>
        <v/>
      </c>
      <c r="E106" s="134"/>
      <c r="F106" s="177"/>
      <c r="G106" s="224" t="str">
        <f>Listat!AW106</f>
        <v/>
      </c>
      <c r="H106" s="132"/>
      <c r="I106" s="175"/>
      <c r="J106" s="132"/>
      <c r="K106" s="132"/>
      <c r="L106" s="224" t="str">
        <f>Listat!BI106</f>
        <v/>
      </c>
      <c r="M106" s="175" t="str">
        <f t="shared" si="1"/>
        <v/>
      </c>
      <c r="N106" s="153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  <c r="AA106" s="79"/>
      <c r="AB106" s="79"/>
      <c r="AC106" s="79"/>
      <c r="AD106" s="79"/>
      <c r="AE106" s="79"/>
      <c r="AF106" s="79"/>
      <c r="AG106" s="79"/>
      <c r="AH106" s="79"/>
      <c r="AI106" s="79"/>
      <c r="AJ106" s="79"/>
      <c r="AK106" s="79"/>
      <c r="AL106" s="79"/>
      <c r="AM106" s="79"/>
      <c r="AN106" s="79"/>
      <c r="AO106" s="79"/>
      <c r="AP106" s="79"/>
      <c r="AQ106" s="79"/>
      <c r="AR106" s="79"/>
      <c r="AS106" s="79"/>
      <c r="AT106" s="79"/>
    </row>
    <row r="107" spans="1:46" x14ac:dyDescent="0.3">
      <c r="A107" s="79"/>
      <c r="B107" s="133"/>
      <c r="C107" s="131" t="str">
        <f>IFERROR(IFERROR(IF(ISBLANK(B107),"",VLOOKUP(B107,Listat!$A$7:$B$73,2,FALSE)),VLOOKUP(LEFT(B107,FIND(" (oma)",B107)-1),Listat!$A$7:$B$73,2,FALSE)),"-")</f>
        <v/>
      </c>
      <c r="D107" s="131" t="str">
        <f>IFERROR(IFERROR(IF(B107="","",VLOOKUP(B107,Listat!$A$7:$C$73,3,FALSE)),VLOOKUP(LEFT(B107,FIND(" (oma)",B107)-1),Listat!$A$7:$C$73,3,FALSE)),"-")</f>
        <v/>
      </c>
      <c r="E107" s="134"/>
      <c r="F107" s="177"/>
      <c r="G107" s="224" t="str">
        <f>Listat!AW107</f>
        <v/>
      </c>
      <c r="H107" s="132"/>
      <c r="I107" s="175"/>
      <c r="J107" s="132"/>
      <c r="K107" s="132"/>
      <c r="L107" s="224" t="str">
        <f>Listat!BI107</f>
        <v/>
      </c>
      <c r="M107" s="175" t="str">
        <f t="shared" si="1"/>
        <v/>
      </c>
      <c r="N107" s="153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  <c r="AA107" s="79"/>
      <c r="AB107" s="79"/>
      <c r="AC107" s="79"/>
      <c r="AD107" s="79"/>
      <c r="AE107" s="79"/>
      <c r="AF107" s="79"/>
      <c r="AG107" s="79"/>
      <c r="AH107" s="79"/>
      <c r="AI107" s="79"/>
      <c r="AJ107" s="79"/>
      <c r="AK107" s="79"/>
      <c r="AL107" s="79"/>
      <c r="AM107" s="79"/>
      <c r="AN107" s="79"/>
      <c r="AO107" s="79"/>
      <c r="AP107" s="79"/>
      <c r="AQ107" s="79"/>
      <c r="AR107" s="79"/>
      <c r="AS107" s="79"/>
      <c r="AT107" s="79"/>
    </row>
    <row r="108" spans="1:46" x14ac:dyDescent="0.3">
      <c r="A108" s="79"/>
      <c r="B108" s="133"/>
      <c r="C108" s="131" t="str">
        <f>IFERROR(IFERROR(IF(ISBLANK(B108),"",VLOOKUP(B108,Listat!$A$7:$B$73,2,FALSE)),VLOOKUP(LEFT(B108,FIND(" (oma)",B108)-1),Listat!$A$7:$B$73,2,FALSE)),"-")</f>
        <v/>
      </c>
      <c r="D108" s="131" t="str">
        <f>IFERROR(IFERROR(IF(B108="","",VLOOKUP(B108,Listat!$A$7:$C$73,3,FALSE)),VLOOKUP(LEFT(B108,FIND(" (oma)",B108)-1),Listat!$A$7:$C$73,3,FALSE)),"-")</f>
        <v/>
      </c>
      <c r="E108" s="134"/>
      <c r="F108" s="177"/>
      <c r="G108" s="224" t="str">
        <f>Listat!AW108</f>
        <v/>
      </c>
      <c r="H108" s="132"/>
      <c r="I108" s="175"/>
      <c r="J108" s="132"/>
      <c r="K108" s="132"/>
      <c r="L108" s="224" t="str">
        <f>Listat!BI108</f>
        <v/>
      </c>
      <c r="M108" s="175" t="str">
        <f t="shared" si="1"/>
        <v/>
      </c>
      <c r="N108" s="153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  <c r="AA108" s="79"/>
      <c r="AB108" s="79"/>
      <c r="AC108" s="79"/>
      <c r="AD108" s="79"/>
      <c r="AE108" s="79"/>
      <c r="AF108" s="79"/>
      <c r="AG108" s="79"/>
      <c r="AH108" s="79"/>
      <c r="AI108" s="79"/>
      <c r="AJ108" s="79"/>
      <c r="AK108" s="79"/>
      <c r="AL108" s="79"/>
      <c r="AM108" s="79"/>
      <c r="AN108" s="79"/>
      <c r="AO108" s="79"/>
      <c r="AP108" s="79"/>
      <c r="AQ108" s="79"/>
      <c r="AR108" s="79"/>
      <c r="AS108" s="79"/>
      <c r="AT108" s="79"/>
    </row>
    <row r="109" spans="1:46" x14ac:dyDescent="0.3">
      <c r="A109" s="79"/>
      <c r="B109" s="133"/>
      <c r="C109" s="131" t="str">
        <f>IFERROR(IFERROR(IF(ISBLANK(B109),"",VLOOKUP(B109,Listat!$A$7:$B$73,2,FALSE)),VLOOKUP(LEFT(B109,FIND(" (oma)",B109)-1),Listat!$A$7:$B$73,2,FALSE)),"-")</f>
        <v/>
      </c>
      <c r="D109" s="131" t="str">
        <f>IFERROR(IFERROR(IF(B109="","",VLOOKUP(B109,Listat!$A$7:$C$73,3,FALSE)),VLOOKUP(LEFT(B109,FIND(" (oma)",B109)-1),Listat!$A$7:$C$73,3,FALSE)),"-")</f>
        <v/>
      </c>
      <c r="E109" s="134"/>
      <c r="F109" s="177"/>
      <c r="G109" s="224" t="str">
        <f>Listat!AW109</f>
        <v/>
      </c>
      <c r="H109" s="132"/>
      <c r="I109" s="175"/>
      <c r="J109" s="132"/>
      <c r="K109" s="132"/>
      <c r="L109" s="224" t="str">
        <f>Listat!BI109</f>
        <v/>
      </c>
      <c r="M109" s="175" t="str">
        <f t="shared" si="1"/>
        <v/>
      </c>
      <c r="N109" s="153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  <c r="AA109" s="79"/>
      <c r="AB109" s="79"/>
      <c r="AC109" s="79"/>
      <c r="AD109" s="79"/>
      <c r="AE109" s="79"/>
      <c r="AF109" s="79"/>
      <c r="AG109" s="79"/>
      <c r="AH109" s="79"/>
      <c r="AI109" s="79"/>
      <c r="AJ109" s="79"/>
      <c r="AK109" s="79"/>
      <c r="AL109" s="79"/>
      <c r="AM109" s="79"/>
      <c r="AN109" s="79"/>
      <c r="AO109" s="79"/>
      <c r="AP109" s="79"/>
      <c r="AQ109" s="79"/>
      <c r="AR109" s="79"/>
      <c r="AS109" s="79"/>
      <c r="AT109" s="79"/>
    </row>
    <row r="110" spans="1:46" x14ac:dyDescent="0.3">
      <c r="A110" s="79"/>
      <c r="B110" s="133"/>
      <c r="C110" s="131" t="str">
        <f>IFERROR(IFERROR(IF(ISBLANK(B110),"",VLOOKUP(B110,Listat!$A$7:$B$73,2,FALSE)),VLOOKUP(LEFT(B110,FIND(" (oma)",B110)-1),Listat!$A$7:$B$73,2,FALSE)),"-")</f>
        <v/>
      </c>
      <c r="D110" s="131" t="str">
        <f>IFERROR(IFERROR(IF(B110="","",VLOOKUP(B110,Listat!$A$7:$C$73,3,FALSE)),VLOOKUP(LEFT(B110,FIND(" (oma)",B110)-1),Listat!$A$7:$C$73,3,FALSE)),"-")</f>
        <v/>
      </c>
      <c r="E110" s="134"/>
      <c r="F110" s="177"/>
      <c r="G110" s="224" t="str">
        <f>Listat!AW110</f>
        <v/>
      </c>
      <c r="H110" s="132"/>
      <c r="I110" s="175"/>
      <c r="J110" s="132"/>
      <c r="K110" s="132"/>
      <c r="L110" s="224" t="str">
        <f>Listat!BI110</f>
        <v/>
      </c>
      <c r="M110" s="175" t="str">
        <f t="shared" si="1"/>
        <v/>
      </c>
      <c r="N110" s="153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  <c r="AA110" s="79"/>
      <c r="AB110" s="79"/>
      <c r="AC110" s="79"/>
      <c r="AD110" s="79"/>
      <c r="AE110" s="79"/>
      <c r="AF110" s="79"/>
      <c r="AG110" s="79"/>
      <c r="AH110" s="79"/>
      <c r="AI110" s="79"/>
      <c r="AJ110" s="79"/>
      <c r="AK110" s="79"/>
      <c r="AL110" s="79"/>
      <c r="AM110" s="79"/>
      <c r="AN110" s="79"/>
      <c r="AO110" s="79"/>
      <c r="AP110" s="79"/>
      <c r="AQ110" s="79"/>
      <c r="AR110" s="79"/>
      <c r="AS110" s="79"/>
      <c r="AT110" s="79"/>
    </row>
    <row r="111" spans="1:46" x14ac:dyDescent="0.3">
      <c r="A111" s="79"/>
      <c r="B111" s="133"/>
      <c r="C111" s="131" t="str">
        <f>IFERROR(IFERROR(IF(ISBLANK(B111),"",VLOOKUP(B111,Listat!$A$7:$B$73,2,FALSE)),VLOOKUP(LEFT(B111,FIND(" (oma)",B111)-1),Listat!$A$7:$B$73,2,FALSE)),"-")</f>
        <v/>
      </c>
      <c r="D111" s="131" t="str">
        <f>IFERROR(IFERROR(IF(B111="","",VLOOKUP(B111,Listat!$A$7:$C$73,3,FALSE)),VLOOKUP(LEFT(B111,FIND(" (oma)",B111)-1),Listat!$A$7:$C$73,3,FALSE)),"-")</f>
        <v/>
      </c>
      <c r="E111" s="134"/>
      <c r="F111" s="177"/>
      <c r="G111" s="224" t="str">
        <f>Listat!AW111</f>
        <v/>
      </c>
      <c r="H111" s="132"/>
      <c r="I111" s="175"/>
      <c r="J111" s="132"/>
      <c r="K111" s="132"/>
      <c r="L111" s="224" t="str">
        <f>Listat!BI111</f>
        <v/>
      </c>
      <c r="M111" s="175" t="str">
        <f t="shared" si="1"/>
        <v/>
      </c>
      <c r="N111" s="153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  <c r="AA111" s="79"/>
      <c r="AB111" s="79"/>
      <c r="AC111" s="79"/>
      <c r="AD111" s="79"/>
      <c r="AE111" s="79"/>
      <c r="AF111" s="79"/>
      <c r="AG111" s="79"/>
      <c r="AH111" s="79"/>
      <c r="AI111" s="79"/>
      <c r="AJ111" s="79"/>
      <c r="AK111" s="79"/>
      <c r="AL111" s="79"/>
      <c r="AM111" s="79"/>
      <c r="AN111" s="79"/>
      <c r="AO111" s="79"/>
      <c r="AP111" s="79"/>
      <c r="AQ111" s="79"/>
      <c r="AR111" s="79"/>
      <c r="AS111" s="79"/>
      <c r="AT111" s="79"/>
    </row>
    <row r="112" spans="1:46" x14ac:dyDescent="0.3">
      <c r="A112" s="79"/>
      <c r="B112" s="133"/>
      <c r="C112" s="131" t="str">
        <f>IFERROR(IFERROR(IF(ISBLANK(B112),"",VLOOKUP(B112,Listat!$A$7:$B$73,2,FALSE)),VLOOKUP(LEFT(B112,FIND(" (oma)",B112)-1),Listat!$A$7:$B$73,2,FALSE)),"-")</f>
        <v/>
      </c>
      <c r="D112" s="131" t="str">
        <f>IFERROR(IFERROR(IF(B112="","",VLOOKUP(B112,Listat!$A$7:$C$73,3,FALSE)),VLOOKUP(LEFT(B112,FIND(" (oma)",B112)-1),Listat!$A$7:$C$73,3,FALSE)),"-")</f>
        <v/>
      </c>
      <c r="E112" s="134"/>
      <c r="F112" s="177"/>
      <c r="G112" s="224" t="str">
        <f>Listat!AW112</f>
        <v/>
      </c>
      <c r="H112" s="132"/>
      <c r="I112" s="175"/>
      <c r="J112" s="132"/>
      <c r="K112" s="132"/>
      <c r="L112" s="224" t="str">
        <f>Listat!BI112</f>
        <v/>
      </c>
      <c r="M112" s="175" t="str">
        <f t="shared" si="1"/>
        <v/>
      </c>
      <c r="N112" s="153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  <c r="AA112" s="79"/>
      <c r="AB112" s="79"/>
      <c r="AC112" s="79"/>
      <c r="AD112" s="79"/>
      <c r="AE112" s="79"/>
      <c r="AF112" s="79"/>
      <c r="AG112" s="79"/>
      <c r="AH112" s="79"/>
      <c r="AI112" s="79"/>
      <c r="AJ112" s="79"/>
      <c r="AK112" s="79"/>
      <c r="AL112" s="79"/>
      <c r="AM112" s="79"/>
      <c r="AN112" s="79"/>
      <c r="AO112" s="79"/>
      <c r="AP112" s="79"/>
      <c r="AQ112" s="79"/>
      <c r="AR112" s="79"/>
      <c r="AS112" s="79"/>
      <c r="AT112" s="79"/>
    </row>
    <row r="113" spans="1:46" x14ac:dyDescent="0.3">
      <c r="A113" s="79"/>
      <c r="B113" s="133"/>
      <c r="C113" s="131" t="str">
        <f>IFERROR(IFERROR(IF(ISBLANK(B113),"",VLOOKUP(B113,Listat!$A$7:$B$73,2,FALSE)),VLOOKUP(LEFT(B113,FIND(" (oma)",B113)-1),Listat!$A$7:$B$73,2,FALSE)),"-")</f>
        <v/>
      </c>
      <c r="D113" s="131" t="str">
        <f>IFERROR(IFERROR(IF(B113="","",VLOOKUP(B113,Listat!$A$7:$C$73,3,FALSE)),VLOOKUP(LEFT(B113,FIND(" (oma)",B113)-1),Listat!$A$7:$C$73,3,FALSE)),"-")</f>
        <v/>
      </c>
      <c r="E113" s="134"/>
      <c r="F113" s="177"/>
      <c r="G113" s="224" t="str">
        <f>Listat!AW113</f>
        <v/>
      </c>
      <c r="H113" s="132"/>
      <c r="I113" s="175"/>
      <c r="J113" s="132"/>
      <c r="K113" s="132"/>
      <c r="L113" s="224" t="str">
        <f>Listat!BI113</f>
        <v/>
      </c>
      <c r="M113" s="175" t="str">
        <f t="shared" si="1"/>
        <v/>
      </c>
      <c r="N113" s="153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  <c r="AA113" s="79"/>
      <c r="AB113" s="79"/>
      <c r="AC113" s="79"/>
      <c r="AD113" s="79"/>
      <c r="AE113" s="79"/>
      <c r="AF113" s="79"/>
      <c r="AG113" s="79"/>
      <c r="AH113" s="79"/>
      <c r="AI113" s="79"/>
      <c r="AJ113" s="79"/>
      <c r="AK113" s="79"/>
      <c r="AL113" s="79"/>
      <c r="AM113" s="79"/>
      <c r="AN113" s="79"/>
      <c r="AO113" s="79"/>
      <c r="AP113" s="79"/>
      <c r="AQ113" s="79"/>
      <c r="AR113" s="79"/>
      <c r="AS113" s="79"/>
      <c r="AT113" s="79"/>
    </row>
    <row r="114" spans="1:46" x14ac:dyDescent="0.3">
      <c r="A114" s="79"/>
      <c r="B114" s="133"/>
      <c r="C114" s="131" t="str">
        <f>IFERROR(IFERROR(IF(ISBLANK(B114),"",VLOOKUP(B114,Listat!$A$7:$B$73,2,FALSE)),VLOOKUP(LEFT(B114,FIND(" (oma)",B114)-1),Listat!$A$7:$B$73,2,FALSE)),"-")</f>
        <v/>
      </c>
      <c r="D114" s="131" t="str">
        <f>IFERROR(IFERROR(IF(B114="","",VLOOKUP(B114,Listat!$A$7:$C$73,3,FALSE)),VLOOKUP(LEFT(B114,FIND(" (oma)",B114)-1),Listat!$A$7:$C$73,3,FALSE)),"-")</f>
        <v/>
      </c>
      <c r="E114" s="134"/>
      <c r="F114" s="177"/>
      <c r="G114" s="224" t="str">
        <f>Listat!AW114</f>
        <v/>
      </c>
      <c r="H114" s="132"/>
      <c r="I114" s="175"/>
      <c r="J114" s="132"/>
      <c r="K114" s="132"/>
      <c r="L114" s="224" t="str">
        <f>Listat!BI114</f>
        <v/>
      </c>
      <c r="M114" s="175" t="str">
        <f t="shared" si="1"/>
        <v/>
      </c>
      <c r="N114" s="153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  <c r="AA114" s="79"/>
      <c r="AB114" s="79"/>
      <c r="AC114" s="79"/>
      <c r="AD114" s="79"/>
      <c r="AE114" s="79"/>
      <c r="AF114" s="79"/>
      <c r="AG114" s="79"/>
      <c r="AH114" s="79"/>
      <c r="AI114" s="79"/>
      <c r="AJ114" s="79"/>
      <c r="AK114" s="79"/>
      <c r="AL114" s="79"/>
      <c r="AM114" s="79"/>
      <c r="AN114" s="79"/>
      <c r="AO114" s="79"/>
      <c r="AP114" s="79"/>
      <c r="AQ114" s="79"/>
      <c r="AR114" s="79"/>
      <c r="AS114" s="79"/>
      <c r="AT114" s="79"/>
    </row>
    <row r="115" spans="1:46" x14ac:dyDescent="0.3">
      <c r="A115" s="79"/>
      <c r="B115" s="133"/>
      <c r="C115" s="131" t="str">
        <f>IFERROR(IFERROR(IF(ISBLANK(B115),"",VLOOKUP(B115,Listat!$A$7:$B$73,2,FALSE)),VLOOKUP(LEFT(B115,FIND(" (oma)",B115)-1),Listat!$A$7:$B$73,2,FALSE)),"-")</f>
        <v/>
      </c>
      <c r="D115" s="131" t="str">
        <f>IFERROR(IFERROR(IF(B115="","",VLOOKUP(B115,Listat!$A$7:$C$73,3,FALSE)),VLOOKUP(LEFT(B115,FIND(" (oma)",B115)-1),Listat!$A$7:$C$73,3,FALSE)),"-")</f>
        <v/>
      </c>
      <c r="E115" s="134"/>
      <c r="F115" s="177"/>
      <c r="G115" s="224" t="str">
        <f>Listat!AW115</f>
        <v/>
      </c>
      <c r="H115" s="132"/>
      <c r="I115" s="175"/>
      <c r="J115" s="132"/>
      <c r="K115" s="132"/>
      <c r="L115" s="224" t="str">
        <f>Listat!BI115</f>
        <v/>
      </c>
      <c r="M115" s="175" t="str">
        <f t="shared" si="1"/>
        <v/>
      </c>
      <c r="N115" s="153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  <c r="AA115" s="79"/>
      <c r="AB115" s="79"/>
      <c r="AC115" s="79"/>
      <c r="AD115" s="79"/>
      <c r="AE115" s="79"/>
      <c r="AF115" s="79"/>
      <c r="AG115" s="79"/>
      <c r="AH115" s="79"/>
      <c r="AI115" s="79"/>
      <c r="AJ115" s="79"/>
      <c r="AK115" s="79"/>
      <c r="AL115" s="79"/>
      <c r="AM115" s="79"/>
      <c r="AN115" s="79"/>
      <c r="AO115" s="79"/>
      <c r="AP115" s="79"/>
      <c r="AQ115" s="79"/>
      <c r="AR115" s="79"/>
      <c r="AS115" s="79"/>
      <c r="AT115" s="79"/>
    </row>
    <row r="116" spans="1:46" x14ac:dyDescent="0.3">
      <c r="A116" s="79"/>
      <c r="B116" s="133"/>
      <c r="C116" s="131" t="str">
        <f>IFERROR(IFERROR(IF(ISBLANK(B116),"",VLOOKUP(B116,Listat!$A$7:$B$73,2,FALSE)),VLOOKUP(LEFT(B116,FIND(" (oma)",B116)-1),Listat!$A$7:$B$73,2,FALSE)),"-")</f>
        <v/>
      </c>
      <c r="D116" s="131" t="str">
        <f>IFERROR(IFERROR(IF(B116="","",VLOOKUP(B116,Listat!$A$7:$C$73,3,FALSE)),VLOOKUP(LEFT(B116,FIND(" (oma)",B116)-1),Listat!$A$7:$C$73,3,FALSE)),"-")</f>
        <v/>
      </c>
      <c r="E116" s="134"/>
      <c r="F116" s="177"/>
      <c r="G116" s="224" t="str">
        <f>Listat!AW116</f>
        <v/>
      </c>
      <c r="H116" s="132"/>
      <c r="I116" s="175"/>
      <c r="J116" s="132"/>
      <c r="K116" s="132"/>
      <c r="L116" s="224" t="str">
        <f>Listat!BI116</f>
        <v/>
      </c>
      <c r="M116" s="175" t="str">
        <f t="shared" si="1"/>
        <v/>
      </c>
      <c r="N116" s="153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  <c r="AA116" s="79"/>
      <c r="AB116" s="79"/>
      <c r="AC116" s="79"/>
      <c r="AD116" s="79"/>
      <c r="AE116" s="79"/>
      <c r="AF116" s="79"/>
      <c r="AG116" s="79"/>
      <c r="AH116" s="79"/>
      <c r="AI116" s="79"/>
      <c r="AJ116" s="79"/>
      <c r="AK116" s="79"/>
      <c r="AL116" s="79"/>
      <c r="AM116" s="79"/>
      <c r="AN116" s="79"/>
      <c r="AO116" s="79"/>
      <c r="AP116" s="79"/>
      <c r="AQ116" s="79"/>
      <c r="AR116" s="79"/>
      <c r="AS116" s="79"/>
      <c r="AT116" s="79"/>
    </row>
    <row r="117" spans="1:46" x14ac:dyDescent="0.3">
      <c r="A117" s="79"/>
      <c r="B117" s="133"/>
      <c r="C117" s="131" t="str">
        <f>IFERROR(IFERROR(IF(ISBLANK(B117),"",VLOOKUP(B117,Listat!$A$7:$B$73,2,FALSE)),VLOOKUP(LEFT(B117,FIND(" (oma)",B117)-1),Listat!$A$7:$B$73,2,FALSE)),"-")</f>
        <v/>
      </c>
      <c r="D117" s="131" t="str">
        <f>IFERROR(IFERROR(IF(B117="","",VLOOKUP(B117,Listat!$A$7:$C$73,3,FALSE)),VLOOKUP(LEFT(B117,FIND(" (oma)",B117)-1),Listat!$A$7:$C$73,3,FALSE)),"-")</f>
        <v/>
      </c>
      <c r="E117" s="134"/>
      <c r="F117" s="177"/>
      <c r="G117" s="224" t="str">
        <f>Listat!AW117</f>
        <v/>
      </c>
      <c r="H117" s="132"/>
      <c r="I117" s="175"/>
      <c r="J117" s="132"/>
      <c r="K117" s="132"/>
      <c r="L117" s="224" t="str">
        <f>Listat!BI117</f>
        <v/>
      </c>
      <c r="M117" s="175" t="str">
        <f t="shared" si="1"/>
        <v/>
      </c>
      <c r="N117" s="153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  <c r="AA117" s="79"/>
      <c r="AB117" s="79"/>
      <c r="AC117" s="79"/>
      <c r="AD117" s="79"/>
      <c r="AE117" s="79"/>
      <c r="AF117" s="79"/>
      <c r="AG117" s="79"/>
      <c r="AH117" s="79"/>
      <c r="AI117" s="79"/>
      <c r="AJ117" s="79"/>
      <c r="AK117" s="79"/>
      <c r="AL117" s="79"/>
      <c r="AM117" s="79"/>
      <c r="AN117" s="79"/>
      <c r="AO117" s="79"/>
      <c r="AP117" s="79"/>
      <c r="AQ117" s="79"/>
      <c r="AR117" s="79"/>
      <c r="AS117" s="79"/>
      <c r="AT117" s="79"/>
    </row>
    <row r="118" spans="1:46" x14ac:dyDescent="0.3">
      <c r="A118" s="79"/>
      <c r="B118" s="133"/>
      <c r="C118" s="131" t="str">
        <f>IFERROR(IFERROR(IF(ISBLANK(B118),"",VLOOKUP(B118,Listat!$A$7:$B$73,2,FALSE)),VLOOKUP(LEFT(B118,FIND(" (oma)",B118)-1),Listat!$A$7:$B$73,2,FALSE)),"-")</f>
        <v/>
      </c>
      <c r="D118" s="131" t="str">
        <f>IFERROR(IFERROR(IF(B118="","",VLOOKUP(B118,Listat!$A$7:$C$73,3,FALSE)),VLOOKUP(LEFT(B118,FIND(" (oma)",B118)-1),Listat!$A$7:$C$73,3,FALSE)),"-")</f>
        <v/>
      </c>
      <c r="E118" s="134"/>
      <c r="F118" s="177"/>
      <c r="G118" s="224" t="str">
        <f>Listat!AW118</f>
        <v/>
      </c>
      <c r="H118" s="132"/>
      <c r="I118" s="175"/>
      <c r="J118" s="132"/>
      <c r="K118" s="132"/>
      <c r="L118" s="224" t="str">
        <f>Listat!BI118</f>
        <v/>
      </c>
      <c r="M118" s="175" t="str">
        <f t="shared" si="1"/>
        <v/>
      </c>
      <c r="N118" s="153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  <c r="AA118" s="79"/>
      <c r="AB118" s="79"/>
      <c r="AC118" s="79"/>
      <c r="AD118" s="79"/>
      <c r="AE118" s="79"/>
      <c r="AF118" s="79"/>
      <c r="AG118" s="79"/>
      <c r="AH118" s="79"/>
      <c r="AI118" s="79"/>
      <c r="AJ118" s="79"/>
      <c r="AK118" s="79"/>
      <c r="AL118" s="79"/>
      <c r="AM118" s="79"/>
      <c r="AN118" s="79"/>
      <c r="AO118" s="79"/>
      <c r="AP118" s="79"/>
      <c r="AQ118" s="79"/>
      <c r="AR118" s="79"/>
      <c r="AS118" s="79"/>
      <c r="AT118" s="79"/>
    </row>
    <row r="119" spans="1:46" x14ac:dyDescent="0.3">
      <c r="A119" s="79"/>
      <c r="B119" s="133"/>
      <c r="C119" s="131" t="str">
        <f>IFERROR(IFERROR(IF(ISBLANK(B119),"",VLOOKUP(B119,Listat!$A$7:$B$73,2,FALSE)),VLOOKUP(LEFT(B119,FIND(" (oma)",B119)-1),Listat!$A$7:$B$73,2,FALSE)),"-")</f>
        <v/>
      </c>
      <c r="D119" s="131" t="str">
        <f>IFERROR(IFERROR(IF(B119="","",VLOOKUP(B119,Listat!$A$7:$C$73,3,FALSE)),VLOOKUP(LEFT(B119,FIND(" (oma)",B119)-1),Listat!$A$7:$C$73,3,FALSE)),"-")</f>
        <v/>
      </c>
      <c r="E119" s="134"/>
      <c r="F119" s="177"/>
      <c r="G119" s="224" t="str">
        <f>Listat!AW119</f>
        <v/>
      </c>
      <c r="H119" s="132"/>
      <c r="I119" s="175"/>
      <c r="J119" s="132"/>
      <c r="K119" s="132"/>
      <c r="L119" s="224" t="str">
        <f>Listat!BI119</f>
        <v/>
      </c>
      <c r="M119" s="175" t="str">
        <f t="shared" si="1"/>
        <v/>
      </c>
      <c r="N119" s="153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  <c r="AA119" s="79"/>
      <c r="AB119" s="79"/>
      <c r="AC119" s="79"/>
      <c r="AD119" s="79"/>
      <c r="AE119" s="79"/>
      <c r="AF119" s="79"/>
      <c r="AG119" s="79"/>
      <c r="AH119" s="79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AT119" s="79"/>
    </row>
    <row r="120" spans="1:46" x14ac:dyDescent="0.3">
      <c r="A120" s="79"/>
      <c r="B120" s="133"/>
      <c r="C120" s="131" t="str">
        <f>IFERROR(IFERROR(IF(ISBLANK(B120),"",VLOOKUP(B120,Listat!$A$7:$B$73,2,FALSE)),VLOOKUP(LEFT(B120,FIND(" (oma)",B120)-1),Listat!$A$7:$B$73,2,FALSE)),"-")</f>
        <v/>
      </c>
      <c r="D120" s="131" t="str">
        <f>IFERROR(IFERROR(IF(B120="","",VLOOKUP(B120,Listat!$A$7:$C$73,3,FALSE)),VLOOKUP(LEFT(B120,FIND(" (oma)",B120)-1),Listat!$A$7:$C$73,3,FALSE)),"-")</f>
        <v/>
      </c>
      <c r="E120" s="134"/>
      <c r="F120" s="177"/>
      <c r="G120" s="224" t="str">
        <f>Listat!AW120</f>
        <v/>
      </c>
      <c r="H120" s="132"/>
      <c r="I120" s="175"/>
      <c r="J120" s="132"/>
      <c r="K120" s="132"/>
      <c r="L120" s="224" t="str">
        <f>Listat!BI120</f>
        <v/>
      </c>
      <c r="M120" s="175" t="str">
        <f t="shared" si="1"/>
        <v/>
      </c>
      <c r="N120" s="153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  <c r="AA120" s="79"/>
      <c r="AB120" s="79"/>
      <c r="AC120" s="79"/>
      <c r="AD120" s="79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AT120" s="79"/>
    </row>
    <row r="121" spans="1:46" x14ac:dyDescent="0.3">
      <c r="A121" s="79"/>
      <c r="B121" s="133"/>
      <c r="C121" s="131" t="str">
        <f>IFERROR(IFERROR(IF(ISBLANK(B121),"",VLOOKUP(B121,Listat!$A$7:$B$73,2,FALSE)),VLOOKUP(LEFT(B121,FIND(" (oma)",B121)-1),Listat!$A$7:$B$73,2,FALSE)),"-")</f>
        <v/>
      </c>
      <c r="D121" s="131" t="str">
        <f>IFERROR(IFERROR(IF(B121="","",VLOOKUP(B121,Listat!$A$7:$C$73,3,FALSE)),VLOOKUP(LEFT(B121,FIND(" (oma)",B121)-1),Listat!$A$7:$C$73,3,FALSE)),"-")</f>
        <v/>
      </c>
      <c r="E121" s="134"/>
      <c r="F121" s="177"/>
      <c r="G121" s="224" t="str">
        <f>Listat!AW121</f>
        <v/>
      </c>
      <c r="H121" s="132"/>
      <c r="I121" s="175"/>
      <c r="J121" s="132"/>
      <c r="K121" s="132"/>
      <c r="L121" s="224" t="str">
        <f>Listat!BI121</f>
        <v/>
      </c>
      <c r="M121" s="175" t="str">
        <f t="shared" si="1"/>
        <v/>
      </c>
      <c r="N121" s="153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  <c r="AA121" s="79"/>
      <c r="AB121" s="79"/>
      <c r="AC121" s="79"/>
      <c r="AD121" s="79"/>
      <c r="AE121" s="79"/>
      <c r="AF121" s="79"/>
      <c r="AG121" s="79"/>
      <c r="AH121" s="79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AT121" s="79"/>
    </row>
    <row r="122" spans="1:46" x14ac:dyDescent="0.3">
      <c r="A122" s="79"/>
      <c r="B122" s="133"/>
      <c r="C122" s="131" t="str">
        <f>IFERROR(IFERROR(IF(ISBLANK(B122),"",VLOOKUP(B122,Listat!$A$7:$B$73,2,FALSE)),VLOOKUP(LEFT(B122,FIND(" (oma)",B122)-1),Listat!$A$7:$B$73,2,FALSE)),"-")</f>
        <v/>
      </c>
      <c r="D122" s="131" t="str">
        <f>IFERROR(IFERROR(IF(B122="","",VLOOKUP(B122,Listat!$A$7:$C$73,3,FALSE)),VLOOKUP(LEFT(B122,FIND(" (oma)",B122)-1),Listat!$A$7:$C$73,3,FALSE)),"-")</f>
        <v/>
      </c>
      <c r="E122" s="134"/>
      <c r="F122" s="177"/>
      <c r="G122" s="224" t="str">
        <f>Listat!AW122</f>
        <v/>
      </c>
      <c r="H122" s="132"/>
      <c r="I122" s="175"/>
      <c r="J122" s="132"/>
      <c r="K122" s="132"/>
      <c r="L122" s="224" t="str">
        <f>Listat!BI122</f>
        <v/>
      </c>
      <c r="M122" s="175" t="str">
        <f t="shared" si="1"/>
        <v/>
      </c>
      <c r="N122" s="153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  <c r="AA122" s="79"/>
      <c r="AB122" s="79"/>
      <c r="AC122" s="79"/>
      <c r="AD122" s="79"/>
      <c r="AE122" s="79"/>
      <c r="AF122" s="79"/>
      <c r="AG122" s="79"/>
      <c r="AH122" s="79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AT122" s="79"/>
    </row>
    <row r="123" spans="1:46" x14ac:dyDescent="0.3">
      <c r="A123" s="79"/>
      <c r="B123" s="133"/>
      <c r="C123" s="131" t="str">
        <f>IFERROR(IFERROR(IF(ISBLANK(B123),"",VLOOKUP(B123,Listat!$A$7:$B$73,2,FALSE)),VLOOKUP(LEFT(B123,FIND(" (oma)",B123)-1),Listat!$A$7:$B$73,2,FALSE)),"-")</f>
        <v/>
      </c>
      <c r="D123" s="131" t="str">
        <f>IFERROR(IFERROR(IF(B123="","",VLOOKUP(B123,Listat!$A$7:$C$73,3,FALSE)),VLOOKUP(LEFT(B123,FIND(" (oma)",B123)-1),Listat!$A$7:$C$73,3,FALSE)),"-")</f>
        <v/>
      </c>
      <c r="E123" s="134"/>
      <c r="F123" s="177"/>
      <c r="G123" s="224" t="str">
        <f>Listat!AW123</f>
        <v/>
      </c>
      <c r="H123" s="132"/>
      <c r="I123" s="175"/>
      <c r="J123" s="132"/>
      <c r="K123" s="132"/>
      <c r="L123" s="224" t="str">
        <f>Listat!BI123</f>
        <v/>
      </c>
      <c r="M123" s="175" t="str">
        <f t="shared" si="1"/>
        <v/>
      </c>
      <c r="N123" s="153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  <c r="AA123" s="79"/>
      <c r="AB123" s="79"/>
      <c r="AC123" s="79"/>
      <c r="AD123" s="79"/>
      <c r="AE123" s="79"/>
      <c r="AF123" s="79"/>
      <c r="AG123" s="79"/>
      <c r="AH123" s="79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AT123" s="79"/>
    </row>
    <row r="124" spans="1:46" x14ac:dyDescent="0.3">
      <c r="A124" s="79"/>
      <c r="B124" s="133"/>
      <c r="C124" s="131" t="str">
        <f>IFERROR(IFERROR(IF(ISBLANK(B124),"",VLOOKUP(B124,Listat!$A$7:$B$73,2,FALSE)),VLOOKUP(LEFT(B124,FIND(" (oma)",B124)-1),Listat!$A$7:$B$73,2,FALSE)),"-")</f>
        <v/>
      </c>
      <c r="D124" s="131" t="str">
        <f>IFERROR(IFERROR(IF(B124="","",VLOOKUP(B124,Listat!$A$7:$C$73,3,FALSE)),VLOOKUP(LEFT(B124,FIND(" (oma)",B124)-1),Listat!$A$7:$C$73,3,FALSE)),"-")</f>
        <v/>
      </c>
      <c r="E124" s="134"/>
      <c r="F124" s="177"/>
      <c r="G124" s="224" t="str">
        <f>Listat!AW124</f>
        <v/>
      </c>
      <c r="H124" s="132"/>
      <c r="I124" s="175"/>
      <c r="J124" s="132"/>
      <c r="K124" s="132"/>
      <c r="L124" s="224" t="str">
        <f>Listat!BI124</f>
        <v/>
      </c>
      <c r="M124" s="175" t="str">
        <f t="shared" si="1"/>
        <v/>
      </c>
      <c r="N124" s="153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  <c r="AA124" s="79"/>
      <c r="AB124" s="79"/>
      <c r="AC124" s="79"/>
      <c r="AD124" s="79"/>
      <c r="AE124" s="79"/>
      <c r="AF124" s="79"/>
      <c r="AG124" s="79"/>
      <c r="AH124" s="79"/>
      <c r="AI124" s="79"/>
      <c r="AJ124" s="79"/>
      <c r="AK124" s="79"/>
      <c r="AL124" s="79"/>
      <c r="AM124" s="79"/>
      <c r="AN124" s="79"/>
      <c r="AO124" s="79"/>
      <c r="AP124" s="79"/>
      <c r="AQ124" s="79"/>
      <c r="AR124" s="79"/>
      <c r="AS124" s="79"/>
      <c r="AT124" s="79"/>
    </row>
    <row r="125" spans="1:46" x14ac:dyDescent="0.3">
      <c r="A125" s="79"/>
      <c r="B125" s="133"/>
      <c r="C125" s="131" t="str">
        <f>IFERROR(IFERROR(IF(ISBLANK(B125),"",VLOOKUP(B125,Listat!$A$7:$B$73,2,FALSE)),VLOOKUP(LEFT(B125,FIND(" (oma)",B125)-1),Listat!$A$7:$B$73,2,FALSE)),"-")</f>
        <v/>
      </c>
      <c r="D125" s="131" t="str">
        <f>IFERROR(IFERROR(IF(B125="","",VLOOKUP(B125,Listat!$A$7:$C$73,3,FALSE)),VLOOKUP(LEFT(B125,FIND(" (oma)",B125)-1),Listat!$A$7:$C$73,3,FALSE)),"-")</f>
        <v/>
      </c>
      <c r="E125" s="134"/>
      <c r="F125" s="177"/>
      <c r="G125" s="224" t="str">
        <f>Listat!AW125</f>
        <v/>
      </c>
      <c r="H125" s="132"/>
      <c r="I125" s="175"/>
      <c r="J125" s="132"/>
      <c r="K125" s="132"/>
      <c r="L125" s="224" t="str">
        <f>Listat!BI125</f>
        <v/>
      </c>
      <c r="M125" s="175" t="str">
        <f t="shared" si="1"/>
        <v/>
      </c>
      <c r="N125" s="153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  <c r="AA125" s="79"/>
      <c r="AB125" s="79"/>
      <c r="AC125" s="79"/>
      <c r="AD125" s="79"/>
      <c r="AE125" s="79"/>
      <c r="AF125" s="79"/>
      <c r="AG125" s="79"/>
      <c r="AH125" s="79"/>
      <c r="AI125" s="79"/>
      <c r="AJ125" s="79"/>
      <c r="AK125" s="79"/>
      <c r="AL125" s="79"/>
      <c r="AM125" s="79"/>
      <c r="AN125" s="79"/>
      <c r="AO125" s="79"/>
      <c r="AP125" s="79"/>
      <c r="AQ125" s="79"/>
      <c r="AR125" s="79"/>
      <c r="AS125" s="79"/>
      <c r="AT125" s="79"/>
    </row>
    <row r="126" spans="1:46" x14ac:dyDescent="0.3">
      <c r="A126" s="79"/>
      <c r="B126" s="133"/>
      <c r="C126" s="131" t="str">
        <f>IFERROR(IFERROR(IF(ISBLANK(B126),"",VLOOKUP(B126,Listat!$A$7:$B$73,2,FALSE)),VLOOKUP(LEFT(B126,FIND(" (oma)",B126)-1),Listat!$A$7:$B$73,2,FALSE)),"-")</f>
        <v/>
      </c>
      <c r="D126" s="131" t="str">
        <f>IFERROR(IFERROR(IF(B126="","",VLOOKUP(B126,Listat!$A$7:$C$73,3,FALSE)),VLOOKUP(LEFT(B126,FIND(" (oma)",B126)-1),Listat!$A$7:$C$73,3,FALSE)),"-")</f>
        <v/>
      </c>
      <c r="E126" s="134"/>
      <c r="F126" s="177"/>
      <c r="G126" s="224" t="str">
        <f>Listat!AW126</f>
        <v/>
      </c>
      <c r="H126" s="132"/>
      <c r="I126" s="175"/>
      <c r="J126" s="132"/>
      <c r="K126" s="132"/>
      <c r="L126" s="224" t="str">
        <f>Listat!BI126</f>
        <v/>
      </c>
      <c r="M126" s="175" t="str">
        <f t="shared" si="1"/>
        <v/>
      </c>
      <c r="N126" s="153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  <c r="AA126" s="79"/>
      <c r="AB126" s="79"/>
      <c r="AC126" s="79"/>
      <c r="AD126" s="79"/>
      <c r="AE126" s="79"/>
      <c r="AF126" s="79"/>
      <c r="AG126" s="79"/>
      <c r="AH126" s="79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AT126" s="79"/>
    </row>
    <row r="127" spans="1:46" x14ac:dyDescent="0.3">
      <c r="A127" s="79"/>
      <c r="B127" s="133"/>
      <c r="C127" s="131" t="str">
        <f>IFERROR(IFERROR(IF(ISBLANK(B127),"",VLOOKUP(B127,Listat!$A$7:$B$73,2,FALSE)),VLOOKUP(LEFT(B127,FIND(" (oma)",B127)-1),Listat!$A$7:$B$73,2,FALSE)),"-")</f>
        <v/>
      </c>
      <c r="D127" s="131" t="str">
        <f>IFERROR(IFERROR(IF(B127="","",VLOOKUP(B127,Listat!$A$7:$C$73,3,FALSE)),VLOOKUP(LEFT(B127,FIND(" (oma)",B127)-1),Listat!$A$7:$C$73,3,FALSE)),"-")</f>
        <v/>
      </c>
      <c r="E127" s="134"/>
      <c r="F127" s="177"/>
      <c r="G127" s="224" t="str">
        <f>Listat!AW127</f>
        <v/>
      </c>
      <c r="H127" s="132"/>
      <c r="I127" s="175"/>
      <c r="J127" s="132"/>
      <c r="K127" s="132"/>
      <c r="L127" s="224" t="str">
        <f>Listat!BI127</f>
        <v/>
      </c>
      <c r="M127" s="175" t="str">
        <f t="shared" si="1"/>
        <v/>
      </c>
      <c r="N127" s="153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  <c r="AA127" s="79"/>
      <c r="AB127" s="79"/>
      <c r="AC127" s="79"/>
      <c r="AD127" s="79"/>
      <c r="AE127" s="79"/>
      <c r="AF127" s="79"/>
      <c r="AG127" s="79"/>
      <c r="AH127" s="79"/>
      <c r="AI127" s="79"/>
      <c r="AJ127" s="79"/>
      <c r="AK127" s="79"/>
      <c r="AL127" s="79"/>
      <c r="AM127" s="79"/>
      <c r="AN127" s="79"/>
      <c r="AO127" s="79"/>
      <c r="AP127" s="79"/>
      <c r="AQ127" s="79"/>
      <c r="AR127" s="79"/>
      <c r="AS127" s="79"/>
      <c r="AT127" s="79"/>
    </row>
    <row r="128" spans="1:46" x14ac:dyDescent="0.3">
      <c r="A128" s="79"/>
      <c r="B128" s="133"/>
      <c r="C128" s="131" t="str">
        <f>IFERROR(IFERROR(IF(ISBLANK(B128),"",VLOOKUP(B128,Listat!$A$7:$B$73,2,FALSE)),VLOOKUP(LEFT(B128,FIND(" (oma)",B128)-1),Listat!$A$7:$B$73,2,FALSE)),"-")</f>
        <v/>
      </c>
      <c r="D128" s="131" t="str">
        <f>IFERROR(IFERROR(IF(B128="","",VLOOKUP(B128,Listat!$A$7:$C$73,3,FALSE)),VLOOKUP(LEFT(B128,FIND(" (oma)",B128)-1),Listat!$A$7:$C$73,3,FALSE)),"-")</f>
        <v/>
      </c>
      <c r="E128" s="134"/>
      <c r="F128" s="177"/>
      <c r="G128" s="224" t="str">
        <f>Listat!AW128</f>
        <v/>
      </c>
      <c r="H128" s="132"/>
      <c r="I128" s="175"/>
      <c r="J128" s="132"/>
      <c r="K128" s="132"/>
      <c r="L128" s="224" t="str">
        <f>Listat!BI128</f>
        <v/>
      </c>
      <c r="M128" s="175" t="str">
        <f t="shared" si="1"/>
        <v/>
      </c>
      <c r="N128" s="153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  <c r="AA128" s="79"/>
      <c r="AB128" s="79"/>
      <c r="AC128" s="79"/>
      <c r="AD128" s="79"/>
      <c r="AE128" s="79"/>
      <c r="AF128" s="79"/>
      <c r="AG128" s="79"/>
      <c r="AH128" s="79"/>
      <c r="AI128" s="79"/>
      <c r="AJ128" s="79"/>
      <c r="AK128" s="79"/>
      <c r="AL128" s="79"/>
      <c r="AM128" s="79"/>
      <c r="AN128" s="79"/>
      <c r="AO128" s="79"/>
      <c r="AP128" s="79"/>
      <c r="AQ128" s="79"/>
      <c r="AR128" s="79"/>
      <c r="AS128" s="79"/>
      <c r="AT128" s="79"/>
    </row>
    <row r="129" spans="1:46" x14ac:dyDescent="0.3">
      <c r="A129" s="79"/>
      <c r="B129" s="133"/>
      <c r="C129" s="131" t="str">
        <f>IFERROR(IFERROR(IF(ISBLANK(B129),"",VLOOKUP(B129,Listat!$A$7:$B$73,2,FALSE)),VLOOKUP(LEFT(B129,FIND(" (oma)",B129)-1),Listat!$A$7:$B$73,2,FALSE)),"-")</f>
        <v/>
      </c>
      <c r="D129" s="131" t="str">
        <f>IFERROR(IFERROR(IF(B129="","",VLOOKUP(B129,Listat!$A$7:$C$73,3,FALSE)),VLOOKUP(LEFT(B129,FIND(" (oma)",B129)-1),Listat!$A$7:$C$73,3,FALSE)),"-")</f>
        <v/>
      </c>
      <c r="E129" s="134"/>
      <c r="F129" s="177"/>
      <c r="G129" s="224" t="str">
        <f>Listat!AW129</f>
        <v/>
      </c>
      <c r="H129" s="132"/>
      <c r="I129" s="175"/>
      <c r="J129" s="132"/>
      <c r="K129" s="132"/>
      <c r="L129" s="224" t="str">
        <f>Listat!BI129</f>
        <v/>
      </c>
      <c r="M129" s="175" t="str">
        <f t="shared" si="1"/>
        <v/>
      </c>
      <c r="N129" s="153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  <c r="AA129" s="79"/>
      <c r="AB129" s="79"/>
      <c r="AC129" s="79"/>
      <c r="AD129" s="79"/>
      <c r="AE129" s="79"/>
      <c r="AF129" s="79"/>
      <c r="AG129" s="79"/>
      <c r="AH129" s="79"/>
      <c r="AI129" s="79"/>
      <c r="AJ129" s="79"/>
      <c r="AK129" s="79"/>
      <c r="AL129" s="79"/>
      <c r="AM129" s="79"/>
      <c r="AN129" s="79"/>
      <c r="AO129" s="79"/>
      <c r="AP129" s="79"/>
      <c r="AQ129" s="79"/>
      <c r="AR129" s="79"/>
      <c r="AS129" s="79"/>
      <c r="AT129" s="79"/>
    </row>
    <row r="130" spans="1:46" x14ac:dyDescent="0.3">
      <c r="A130" s="79"/>
      <c r="B130" s="133"/>
      <c r="C130" s="131" t="str">
        <f>IFERROR(IFERROR(IF(ISBLANK(B130),"",VLOOKUP(B130,Listat!$A$7:$B$73,2,FALSE)),VLOOKUP(LEFT(B130,FIND(" (oma)",B130)-1),Listat!$A$7:$B$73,2,FALSE)),"-")</f>
        <v/>
      </c>
      <c r="D130" s="131" t="str">
        <f>IFERROR(IFERROR(IF(B130="","",VLOOKUP(B130,Listat!$A$7:$C$73,3,FALSE)),VLOOKUP(LEFT(B130,FIND(" (oma)",B130)-1),Listat!$A$7:$C$73,3,FALSE)),"-")</f>
        <v/>
      </c>
      <c r="E130" s="134"/>
      <c r="F130" s="177"/>
      <c r="G130" s="224" t="str">
        <f>Listat!AW130</f>
        <v/>
      </c>
      <c r="H130" s="132"/>
      <c r="I130" s="175"/>
      <c r="J130" s="132"/>
      <c r="K130" s="132"/>
      <c r="L130" s="224" t="str">
        <f>Listat!BI130</f>
        <v/>
      </c>
      <c r="M130" s="175" t="str">
        <f t="shared" si="1"/>
        <v/>
      </c>
      <c r="N130" s="153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  <c r="AA130" s="79"/>
      <c r="AB130" s="79"/>
      <c r="AC130" s="79"/>
      <c r="AD130" s="79"/>
      <c r="AE130" s="79"/>
      <c r="AF130" s="79"/>
      <c r="AG130" s="79"/>
      <c r="AH130" s="79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AT130" s="79"/>
    </row>
    <row r="131" spans="1:46" x14ac:dyDescent="0.3">
      <c r="A131" s="79"/>
      <c r="B131" s="133"/>
      <c r="C131" s="131" t="str">
        <f>IFERROR(IFERROR(IF(ISBLANK(B131),"",VLOOKUP(B131,Listat!$A$7:$B$73,2,FALSE)),VLOOKUP(LEFT(B131,FIND(" (oma)",B131)-1),Listat!$A$7:$B$73,2,FALSE)),"-")</f>
        <v/>
      </c>
      <c r="D131" s="131" t="str">
        <f>IFERROR(IFERROR(IF(B131="","",VLOOKUP(B131,Listat!$A$7:$C$73,3,FALSE)),VLOOKUP(LEFT(B131,FIND(" (oma)",B131)-1),Listat!$A$7:$C$73,3,FALSE)),"-")</f>
        <v/>
      </c>
      <c r="E131" s="134"/>
      <c r="F131" s="177"/>
      <c r="G131" s="224" t="str">
        <f>Listat!AW131</f>
        <v/>
      </c>
      <c r="H131" s="132"/>
      <c r="I131" s="175"/>
      <c r="J131" s="132"/>
      <c r="K131" s="132"/>
      <c r="L131" s="224" t="str">
        <f>Listat!BI131</f>
        <v/>
      </c>
      <c r="M131" s="175" t="str">
        <f t="shared" si="1"/>
        <v/>
      </c>
      <c r="N131" s="153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  <c r="AA131" s="79"/>
      <c r="AB131" s="79"/>
      <c r="AC131" s="79"/>
      <c r="AD131" s="79"/>
      <c r="AE131" s="79"/>
      <c r="AF131" s="79"/>
      <c r="AG131" s="79"/>
      <c r="AH131" s="79"/>
      <c r="AI131" s="79"/>
      <c r="AJ131" s="79"/>
      <c r="AK131" s="79"/>
      <c r="AL131" s="79"/>
      <c r="AM131" s="79"/>
      <c r="AN131" s="79"/>
      <c r="AO131" s="79"/>
      <c r="AP131" s="79"/>
      <c r="AQ131" s="79"/>
      <c r="AR131" s="79"/>
      <c r="AS131" s="79"/>
      <c r="AT131" s="79"/>
    </row>
    <row r="132" spans="1:46" x14ac:dyDescent="0.3">
      <c r="A132" s="79"/>
      <c r="B132" s="133"/>
      <c r="C132" s="131" t="str">
        <f>IFERROR(IFERROR(IF(ISBLANK(B132),"",VLOOKUP(B132,Listat!$A$7:$B$73,2,FALSE)),VLOOKUP(LEFT(B132,FIND(" (oma)",B132)-1),Listat!$A$7:$B$73,2,FALSE)),"-")</f>
        <v/>
      </c>
      <c r="D132" s="131" t="str">
        <f>IFERROR(IFERROR(IF(B132="","",VLOOKUP(B132,Listat!$A$7:$C$73,3,FALSE)),VLOOKUP(LEFT(B132,FIND(" (oma)",B132)-1),Listat!$A$7:$C$73,3,FALSE)),"-")</f>
        <v/>
      </c>
      <c r="E132" s="134"/>
      <c r="F132" s="177"/>
      <c r="G132" s="224" t="str">
        <f>Listat!AW132</f>
        <v/>
      </c>
      <c r="H132" s="132"/>
      <c r="I132" s="175"/>
      <c r="J132" s="132"/>
      <c r="K132" s="132"/>
      <c r="L132" s="224" t="str">
        <f>Listat!BI132</f>
        <v/>
      </c>
      <c r="M132" s="175" t="str">
        <f t="shared" si="1"/>
        <v/>
      </c>
      <c r="N132" s="153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  <c r="AA132" s="79"/>
      <c r="AB132" s="79"/>
      <c r="AC132" s="79"/>
      <c r="AD132" s="79"/>
      <c r="AE132" s="79"/>
      <c r="AF132" s="79"/>
      <c r="AG132" s="79"/>
      <c r="AH132" s="79"/>
      <c r="AI132" s="79"/>
      <c r="AJ132" s="79"/>
      <c r="AK132" s="79"/>
      <c r="AL132" s="79"/>
      <c r="AM132" s="79"/>
      <c r="AN132" s="79"/>
      <c r="AO132" s="79"/>
      <c r="AP132" s="79"/>
      <c r="AQ132" s="79"/>
      <c r="AR132" s="79"/>
      <c r="AS132" s="79"/>
      <c r="AT132" s="79"/>
    </row>
    <row r="133" spans="1:46" x14ac:dyDescent="0.3">
      <c r="A133" s="79"/>
      <c r="B133" s="133"/>
      <c r="C133" s="131" t="str">
        <f>IFERROR(IFERROR(IF(ISBLANK(B133),"",VLOOKUP(B133,Listat!$A$7:$B$73,2,FALSE)),VLOOKUP(LEFT(B133,FIND(" (oma)",B133)-1),Listat!$A$7:$B$73,2,FALSE)),"-")</f>
        <v/>
      </c>
      <c r="D133" s="131" t="str">
        <f>IFERROR(IFERROR(IF(B133="","",VLOOKUP(B133,Listat!$A$7:$C$73,3,FALSE)),VLOOKUP(LEFT(B133,FIND(" (oma)",B133)-1),Listat!$A$7:$C$73,3,FALSE)),"-")</f>
        <v/>
      </c>
      <c r="E133" s="134"/>
      <c r="F133" s="177"/>
      <c r="G133" s="224" t="str">
        <f>Listat!AW133</f>
        <v/>
      </c>
      <c r="H133" s="132"/>
      <c r="I133" s="175"/>
      <c r="J133" s="132"/>
      <c r="K133" s="132"/>
      <c r="L133" s="224" t="str">
        <f>Listat!BI133</f>
        <v/>
      </c>
      <c r="M133" s="175" t="str">
        <f t="shared" si="1"/>
        <v/>
      </c>
      <c r="N133" s="153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  <c r="AA133" s="79"/>
      <c r="AB133" s="79"/>
      <c r="AC133" s="79"/>
      <c r="AD133" s="79"/>
      <c r="AE133" s="79"/>
      <c r="AF133" s="79"/>
      <c r="AG133" s="79"/>
      <c r="AH133" s="79"/>
      <c r="AI133" s="79"/>
      <c r="AJ133" s="79"/>
      <c r="AK133" s="79"/>
      <c r="AL133" s="79"/>
      <c r="AM133" s="79"/>
      <c r="AN133" s="79"/>
      <c r="AO133" s="79"/>
      <c r="AP133" s="79"/>
      <c r="AQ133" s="79"/>
      <c r="AR133" s="79"/>
      <c r="AS133" s="79"/>
      <c r="AT133" s="79"/>
    </row>
    <row r="134" spans="1:46" x14ac:dyDescent="0.3">
      <c r="A134" s="79"/>
      <c r="B134" s="133"/>
      <c r="C134" s="131" t="str">
        <f>IFERROR(IFERROR(IF(ISBLANK(B134),"",VLOOKUP(B134,Listat!$A$7:$B$73,2,FALSE)),VLOOKUP(LEFT(B134,FIND(" (oma)",B134)-1),Listat!$A$7:$B$73,2,FALSE)),"-")</f>
        <v/>
      </c>
      <c r="D134" s="131" t="str">
        <f>IFERROR(IFERROR(IF(B134="","",VLOOKUP(B134,Listat!$A$7:$C$73,3,FALSE)),VLOOKUP(LEFT(B134,FIND(" (oma)",B134)-1),Listat!$A$7:$C$73,3,FALSE)),"-")</f>
        <v/>
      </c>
      <c r="E134" s="134"/>
      <c r="F134" s="177"/>
      <c r="G134" s="224" t="str">
        <f>Listat!AW134</f>
        <v/>
      </c>
      <c r="H134" s="132"/>
      <c r="I134" s="175"/>
      <c r="J134" s="132"/>
      <c r="K134" s="132"/>
      <c r="L134" s="224" t="str">
        <f>Listat!BI134</f>
        <v/>
      </c>
      <c r="M134" s="175" t="str">
        <f t="shared" ref="M134:M197" si="2">IFERROR(IF(OR(ISBLANK(B134),ISBLANK(F134),IF(COUNTIF(E134,"&lt;&gt;*jakeluvelvoite*"),TRUE,FALSE)),"",L134*F134),"")</f>
        <v/>
      </c>
      <c r="N134" s="153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  <c r="AA134" s="79"/>
      <c r="AB134" s="79"/>
      <c r="AC134" s="79"/>
      <c r="AD134" s="79"/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</row>
    <row r="135" spans="1:46" x14ac:dyDescent="0.3">
      <c r="A135" s="79"/>
      <c r="B135" s="133"/>
      <c r="C135" s="131" t="str">
        <f>IFERROR(IFERROR(IF(ISBLANK(B135),"",VLOOKUP(B135,Listat!$A$7:$B$73,2,FALSE)),VLOOKUP(LEFT(B135,FIND(" (oma)",B135)-1),Listat!$A$7:$B$73,2,FALSE)),"-")</f>
        <v/>
      </c>
      <c r="D135" s="131" t="str">
        <f>IFERROR(IFERROR(IF(B135="","",VLOOKUP(B135,Listat!$A$7:$C$73,3,FALSE)),VLOOKUP(LEFT(B135,FIND(" (oma)",B135)-1),Listat!$A$7:$C$73,3,FALSE)),"-")</f>
        <v/>
      </c>
      <c r="E135" s="134"/>
      <c r="F135" s="177"/>
      <c r="G135" s="224" t="str">
        <f>Listat!AW135</f>
        <v/>
      </c>
      <c r="H135" s="132"/>
      <c r="I135" s="175"/>
      <c r="J135" s="132"/>
      <c r="K135" s="132"/>
      <c r="L135" s="224" t="str">
        <f>Listat!BI135</f>
        <v/>
      </c>
      <c r="M135" s="175" t="str">
        <f t="shared" si="2"/>
        <v/>
      </c>
      <c r="N135" s="153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  <c r="AA135" s="79"/>
      <c r="AB135" s="79"/>
      <c r="AC135" s="79"/>
      <c r="AD135" s="79"/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</row>
    <row r="136" spans="1:46" x14ac:dyDescent="0.3">
      <c r="A136" s="79"/>
      <c r="B136" s="133"/>
      <c r="C136" s="131" t="str">
        <f>IFERROR(IFERROR(IF(ISBLANK(B136),"",VLOOKUP(B136,Listat!$A$7:$B$73,2,FALSE)),VLOOKUP(LEFT(B136,FIND(" (oma)",B136)-1),Listat!$A$7:$B$73,2,FALSE)),"-")</f>
        <v/>
      </c>
      <c r="D136" s="131" t="str">
        <f>IFERROR(IFERROR(IF(B136="","",VLOOKUP(B136,Listat!$A$7:$C$73,3,FALSE)),VLOOKUP(LEFT(B136,FIND(" (oma)",B136)-1),Listat!$A$7:$C$73,3,FALSE)),"-")</f>
        <v/>
      </c>
      <c r="E136" s="134"/>
      <c r="F136" s="177"/>
      <c r="G136" s="224" t="str">
        <f>Listat!AW136</f>
        <v/>
      </c>
      <c r="H136" s="132"/>
      <c r="I136" s="175"/>
      <c r="J136" s="132"/>
      <c r="K136" s="132"/>
      <c r="L136" s="224" t="str">
        <f>Listat!BI136</f>
        <v/>
      </c>
      <c r="M136" s="175" t="str">
        <f t="shared" si="2"/>
        <v/>
      </c>
      <c r="N136" s="153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  <c r="AA136" s="79"/>
      <c r="AB136" s="79"/>
      <c r="AC136" s="79"/>
      <c r="AD136" s="79"/>
      <c r="AE136" s="79"/>
      <c r="AF136" s="79"/>
      <c r="AG136" s="79"/>
      <c r="AH136" s="79"/>
      <c r="AI136" s="79"/>
      <c r="AJ136" s="79"/>
      <c r="AK136" s="79"/>
      <c r="AL136" s="79"/>
      <c r="AM136" s="79"/>
      <c r="AN136" s="79"/>
      <c r="AO136" s="79"/>
      <c r="AP136" s="79"/>
      <c r="AQ136" s="79"/>
      <c r="AR136" s="79"/>
      <c r="AS136" s="79"/>
      <c r="AT136" s="79"/>
    </row>
    <row r="137" spans="1:46" x14ac:dyDescent="0.3">
      <c r="A137" s="79"/>
      <c r="B137" s="133"/>
      <c r="C137" s="131" t="str">
        <f>IFERROR(IFERROR(IF(ISBLANK(B137),"",VLOOKUP(B137,Listat!$A$7:$B$73,2,FALSE)),VLOOKUP(LEFT(B137,FIND(" (oma)",B137)-1),Listat!$A$7:$B$73,2,FALSE)),"-")</f>
        <v/>
      </c>
      <c r="D137" s="131" t="str">
        <f>IFERROR(IFERROR(IF(B137="","",VLOOKUP(B137,Listat!$A$7:$C$73,3,FALSE)),VLOOKUP(LEFT(B137,FIND(" (oma)",B137)-1),Listat!$A$7:$C$73,3,FALSE)),"-")</f>
        <v/>
      </c>
      <c r="E137" s="134"/>
      <c r="F137" s="177"/>
      <c r="G137" s="224" t="str">
        <f>Listat!AW137</f>
        <v/>
      </c>
      <c r="H137" s="132"/>
      <c r="I137" s="175"/>
      <c r="J137" s="132"/>
      <c r="K137" s="132"/>
      <c r="L137" s="224" t="str">
        <f>Listat!BI137</f>
        <v/>
      </c>
      <c r="M137" s="175" t="str">
        <f t="shared" si="2"/>
        <v/>
      </c>
      <c r="N137" s="153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  <c r="AA137" s="79"/>
      <c r="AB137" s="79"/>
      <c r="AC137" s="79"/>
      <c r="AD137" s="79"/>
      <c r="AE137" s="79"/>
      <c r="AF137" s="79"/>
      <c r="AG137" s="79"/>
      <c r="AH137" s="79"/>
      <c r="AI137" s="79"/>
      <c r="AJ137" s="79"/>
      <c r="AK137" s="79"/>
      <c r="AL137" s="79"/>
      <c r="AM137" s="79"/>
      <c r="AN137" s="79"/>
      <c r="AO137" s="79"/>
      <c r="AP137" s="79"/>
      <c r="AQ137" s="79"/>
      <c r="AR137" s="79"/>
      <c r="AS137" s="79"/>
      <c r="AT137" s="79"/>
    </row>
    <row r="138" spans="1:46" x14ac:dyDescent="0.3">
      <c r="A138" s="79"/>
      <c r="B138" s="133"/>
      <c r="C138" s="131" t="str">
        <f>IFERROR(IFERROR(IF(ISBLANK(B138),"",VLOOKUP(B138,Listat!$A$7:$B$73,2,FALSE)),VLOOKUP(LEFT(B138,FIND(" (oma)",B138)-1),Listat!$A$7:$B$73,2,FALSE)),"-")</f>
        <v/>
      </c>
      <c r="D138" s="131" t="str">
        <f>IFERROR(IFERROR(IF(B138="","",VLOOKUP(B138,Listat!$A$7:$C$73,3,FALSE)),VLOOKUP(LEFT(B138,FIND(" (oma)",B138)-1),Listat!$A$7:$C$73,3,FALSE)),"-")</f>
        <v/>
      </c>
      <c r="E138" s="134"/>
      <c r="F138" s="177"/>
      <c r="G138" s="224" t="str">
        <f>Listat!AW138</f>
        <v/>
      </c>
      <c r="H138" s="132"/>
      <c r="I138" s="175"/>
      <c r="J138" s="132"/>
      <c r="K138" s="132"/>
      <c r="L138" s="224" t="str">
        <f>Listat!BI138</f>
        <v/>
      </c>
      <c r="M138" s="175" t="str">
        <f t="shared" si="2"/>
        <v/>
      </c>
      <c r="N138" s="153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  <c r="AA138" s="79"/>
      <c r="AB138" s="79"/>
      <c r="AC138" s="79"/>
      <c r="AD138" s="79"/>
      <c r="AE138" s="79"/>
      <c r="AF138" s="79"/>
      <c r="AG138" s="79"/>
      <c r="AH138" s="79"/>
      <c r="AI138" s="79"/>
      <c r="AJ138" s="79"/>
      <c r="AK138" s="79"/>
      <c r="AL138" s="79"/>
      <c r="AM138" s="79"/>
      <c r="AN138" s="79"/>
      <c r="AO138" s="79"/>
      <c r="AP138" s="79"/>
      <c r="AQ138" s="79"/>
      <c r="AR138" s="79"/>
      <c r="AS138" s="79"/>
      <c r="AT138" s="79"/>
    </row>
    <row r="139" spans="1:46" x14ac:dyDescent="0.3">
      <c r="A139" s="79"/>
      <c r="B139" s="133"/>
      <c r="C139" s="131" t="str">
        <f>IFERROR(IFERROR(IF(ISBLANK(B139),"",VLOOKUP(B139,Listat!$A$7:$B$73,2,FALSE)),VLOOKUP(LEFT(B139,FIND(" (oma)",B139)-1),Listat!$A$7:$B$73,2,FALSE)),"-")</f>
        <v/>
      </c>
      <c r="D139" s="131" t="str">
        <f>IFERROR(IFERROR(IF(B139="","",VLOOKUP(B139,Listat!$A$7:$C$73,3,FALSE)),VLOOKUP(LEFT(B139,FIND(" (oma)",B139)-1),Listat!$A$7:$C$73,3,FALSE)),"-")</f>
        <v/>
      </c>
      <c r="E139" s="134"/>
      <c r="F139" s="177"/>
      <c r="G139" s="224" t="str">
        <f>Listat!AW139</f>
        <v/>
      </c>
      <c r="H139" s="132"/>
      <c r="I139" s="175"/>
      <c r="J139" s="132"/>
      <c r="K139" s="132"/>
      <c r="L139" s="224" t="str">
        <f>Listat!BI139</f>
        <v/>
      </c>
      <c r="M139" s="175" t="str">
        <f t="shared" si="2"/>
        <v/>
      </c>
      <c r="N139" s="153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  <c r="AA139" s="79"/>
      <c r="AB139" s="79"/>
      <c r="AC139" s="79"/>
      <c r="AD139" s="79"/>
      <c r="AE139" s="79"/>
      <c r="AF139" s="79"/>
      <c r="AG139" s="79"/>
      <c r="AH139" s="79"/>
      <c r="AI139" s="79"/>
      <c r="AJ139" s="79"/>
      <c r="AK139" s="79"/>
      <c r="AL139" s="79"/>
      <c r="AM139" s="79"/>
      <c r="AN139" s="79"/>
      <c r="AO139" s="79"/>
      <c r="AP139" s="79"/>
      <c r="AQ139" s="79"/>
      <c r="AR139" s="79"/>
      <c r="AS139" s="79"/>
      <c r="AT139" s="79"/>
    </row>
    <row r="140" spans="1:46" x14ac:dyDescent="0.3">
      <c r="A140" s="79"/>
      <c r="B140" s="133"/>
      <c r="C140" s="131" t="str">
        <f>IFERROR(IFERROR(IF(ISBLANK(B140),"",VLOOKUP(B140,Listat!$A$7:$B$73,2,FALSE)),VLOOKUP(LEFT(B140,FIND(" (oma)",B140)-1),Listat!$A$7:$B$73,2,FALSE)),"-")</f>
        <v/>
      </c>
      <c r="D140" s="131" t="str">
        <f>IFERROR(IFERROR(IF(B140="","",VLOOKUP(B140,Listat!$A$7:$C$73,3,FALSE)),VLOOKUP(LEFT(B140,FIND(" (oma)",B140)-1),Listat!$A$7:$C$73,3,FALSE)),"-")</f>
        <v/>
      </c>
      <c r="E140" s="134"/>
      <c r="F140" s="177"/>
      <c r="G140" s="224" t="str">
        <f>Listat!AW140</f>
        <v/>
      </c>
      <c r="H140" s="132"/>
      <c r="I140" s="175"/>
      <c r="J140" s="132"/>
      <c r="K140" s="132"/>
      <c r="L140" s="224" t="str">
        <f>Listat!BI140</f>
        <v/>
      </c>
      <c r="M140" s="175" t="str">
        <f t="shared" si="2"/>
        <v/>
      </c>
      <c r="N140" s="153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  <c r="AA140" s="79"/>
      <c r="AB140" s="79"/>
      <c r="AC140" s="79"/>
      <c r="AD140" s="79"/>
      <c r="AE140" s="79"/>
      <c r="AF140" s="79"/>
      <c r="AG140" s="79"/>
      <c r="AH140" s="79"/>
      <c r="AI140" s="79"/>
      <c r="AJ140" s="79"/>
      <c r="AK140" s="79"/>
      <c r="AL140" s="79"/>
      <c r="AM140" s="79"/>
      <c r="AN140" s="79"/>
      <c r="AO140" s="79"/>
      <c r="AP140" s="79"/>
      <c r="AQ140" s="79"/>
      <c r="AR140" s="79"/>
      <c r="AS140" s="79"/>
      <c r="AT140" s="79"/>
    </row>
    <row r="141" spans="1:46" x14ac:dyDescent="0.3">
      <c r="A141" s="79"/>
      <c r="B141" s="133"/>
      <c r="C141" s="131" t="str">
        <f>IFERROR(IFERROR(IF(ISBLANK(B141),"",VLOOKUP(B141,Listat!$A$7:$B$73,2,FALSE)),VLOOKUP(LEFT(B141,FIND(" (oma)",B141)-1),Listat!$A$7:$B$73,2,FALSE)),"-")</f>
        <v/>
      </c>
      <c r="D141" s="131" t="str">
        <f>IFERROR(IFERROR(IF(B141="","",VLOOKUP(B141,Listat!$A$7:$C$73,3,FALSE)),VLOOKUP(LEFT(B141,FIND(" (oma)",B141)-1),Listat!$A$7:$C$73,3,FALSE)),"-")</f>
        <v/>
      </c>
      <c r="E141" s="134"/>
      <c r="F141" s="177"/>
      <c r="G141" s="224" t="str">
        <f>Listat!AW141</f>
        <v/>
      </c>
      <c r="H141" s="132"/>
      <c r="I141" s="175"/>
      <c r="J141" s="132"/>
      <c r="K141" s="132"/>
      <c r="L141" s="224" t="str">
        <f>Listat!BI141</f>
        <v/>
      </c>
      <c r="M141" s="175" t="str">
        <f t="shared" si="2"/>
        <v/>
      </c>
      <c r="N141" s="153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  <c r="AA141" s="79"/>
      <c r="AB141" s="79"/>
      <c r="AC141" s="79"/>
      <c r="AD141" s="79"/>
      <c r="AE141" s="79"/>
      <c r="AF141" s="79"/>
      <c r="AG141" s="79"/>
      <c r="AH141" s="79"/>
      <c r="AI141" s="79"/>
      <c r="AJ141" s="79"/>
      <c r="AK141" s="79"/>
      <c r="AL141" s="79"/>
      <c r="AM141" s="79"/>
      <c r="AN141" s="79"/>
      <c r="AO141" s="79"/>
      <c r="AP141" s="79"/>
      <c r="AQ141" s="79"/>
      <c r="AR141" s="79"/>
      <c r="AS141" s="79"/>
      <c r="AT141" s="79"/>
    </row>
    <row r="142" spans="1:46" x14ac:dyDescent="0.3">
      <c r="A142" s="79"/>
      <c r="B142" s="133"/>
      <c r="C142" s="131" t="str">
        <f>IFERROR(IFERROR(IF(ISBLANK(B142),"",VLOOKUP(B142,Listat!$A$7:$B$73,2,FALSE)),VLOOKUP(LEFT(B142,FIND(" (oma)",B142)-1),Listat!$A$7:$B$73,2,FALSE)),"-")</f>
        <v/>
      </c>
      <c r="D142" s="131" t="str">
        <f>IFERROR(IFERROR(IF(B142="","",VLOOKUP(B142,Listat!$A$7:$C$73,3,FALSE)),VLOOKUP(LEFT(B142,FIND(" (oma)",B142)-1),Listat!$A$7:$C$73,3,FALSE)),"-")</f>
        <v/>
      </c>
      <c r="E142" s="134"/>
      <c r="F142" s="177"/>
      <c r="G142" s="224" t="str">
        <f>Listat!AW142</f>
        <v/>
      </c>
      <c r="H142" s="132"/>
      <c r="I142" s="175"/>
      <c r="J142" s="132"/>
      <c r="K142" s="132"/>
      <c r="L142" s="224" t="str">
        <f>Listat!BI142</f>
        <v/>
      </c>
      <c r="M142" s="175" t="str">
        <f t="shared" si="2"/>
        <v/>
      </c>
      <c r="N142" s="153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  <c r="AA142" s="79"/>
      <c r="AB142" s="79"/>
      <c r="AC142" s="79"/>
      <c r="AD142" s="79"/>
      <c r="AE142" s="79"/>
      <c r="AF142" s="79"/>
      <c r="AG142" s="79"/>
      <c r="AH142" s="79"/>
      <c r="AI142" s="79"/>
      <c r="AJ142" s="79"/>
      <c r="AK142" s="79"/>
      <c r="AL142" s="79"/>
      <c r="AM142" s="79"/>
      <c r="AN142" s="79"/>
      <c r="AO142" s="79"/>
      <c r="AP142" s="79"/>
      <c r="AQ142" s="79"/>
      <c r="AR142" s="79"/>
      <c r="AS142" s="79"/>
      <c r="AT142" s="79"/>
    </row>
    <row r="143" spans="1:46" x14ac:dyDescent="0.3">
      <c r="A143" s="79"/>
      <c r="B143" s="133"/>
      <c r="C143" s="131" t="str">
        <f>IFERROR(IFERROR(IF(ISBLANK(B143),"",VLOOKUP(B143,Listat!$A$7:$B$73,2,FALSE)),VLOOKUP(LEFT(B143,FIND(" (oma)",B143)-1),Listat!$A$7:$B$73,2,FALSE)),"-")</f>
        <v/>
      </c>
      <c r="D143" s="131" t="str">
        <f>IFERROR(IFERROR(IF(B143="","",VLOOKUP(B143,Listat!$A$7:$C$73,3,FALSE)),VLOOKUP(LEFT(B143,FIND(" (oma)",B143)-1),Listat!$A$7:$C$73,3,FALSE)),"-")</f>
        <v/>
      </c>
      <c r="E143" s="134"/>
      <c r="F143" s="177"/>
      <c r="G143" s="224" t="str">
        <f>Listat!AW143</f>
        <v/>
      </c>
      <c r="H143" s="132"/>
      <c r="I143" s="175"/>
      <c r="J143" s="132"/>
      <c r="K143" s="132"/>
      <c r="L143" s="224" t="str">
        <f>Listat!BI143</f>
        <v/>
      </c>
      <c r="M143" s="175" t="str">
        <f t="shared" si="2"/>
        <v/>
      </c>
      <c r="N143" s="153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  <c r="AA143" s="79"/>
      <c r="AB143" s="79"/>
      <c r="AC143" s="79"/>
      <c r="AD143" s="79"/>
      <c r="AE143" s="79"/>
      <c r="AF143" s="79"/>
      <c r="AG143" s="79"/>
      <c r="AH143" s="79"/>
      <c r="AI143" s="79"/>
      <c r="AJ143" s="79"/>
      <c r="AK143" s="79"/>
      <c r="AL143" s="79"/>
      <c r="AM143" s="79"/>
      <c r="AN143" s="79"/>
      <c r="AO143" s="79"/>
      <c r="AP143" s="79"/>
      <c r="AQ143" s="79"/>
      <c r="AR143" s="79"/>
      <c r="AS143" s="79"/>
      <c r="AT143" s="79"/>
    </row>
    <row r="144" spans="1:46" x14ac:dyDescent="0.3">
      <c r="A144" s="79"/>
      <c r="B144" s="133"/>
      <c r="C144" s="131" t="str">
        <f>IFERROR(IFERROR(IF(ISBLANK(B144),"",VLOOKUP(B144,Listat!$A$7:$B$73,2,FALSE)),VLOOKUP(LEFT(B144,FIND(" (oma)",B144)-1),Listat!$A$7:$B$73,2,FALSE)),"-")</f>
        <v/>
      </c>
      <c r="D144" s="131" t="str">
        <f>IFERROR(IFERROR(IF(B144="","",VLOOKUP(B144,Listat!$A$7:$C$73,3,FALSE)),VLOOKUP(LEFT(B144,FIND(" (oma)",B144)-1),Listat!$A$7:$C$73,3,FALSE)),"-")</f>
        <v/>
      </c>
      <c r="E144" s="134"/>
      <c r="F144" s="177"/>
      <c r="G144" s="224" t="str">
        <f>Listat!AW144</f>
        <v/>
      </c>
      <c r="H144" s="132"/>
      <c r="I144" s="175"/>
      <c r="J144" s="132"/>
      <c r="K144" s="132"/>
      <c r="L144" s="224" t="str">
        <f>Listat!BI144</f>
        <v/>
      </c>
      <c r="M144" s="175" t="str">
        <f t="shared" si="2"/>
        <v/>
      </c>
      <c r="N144" s="153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  <c r="AA144" s="79"/>
      <c r="AB144" s="79"/>
      <c r="AC144" s="79"/>
      <c r="AD144" s="79"/>
      <c r="AE144" s="79"/>
      <c r="AF144" s="79"/>
      <c r="AG144" s="79"/>
      <c r="AH144" s="79"/>
      <c r="AI144" s="79"/>
      <c r="AJ144" s="79"/>
      <c r="AK144" s="79"/>
      <c r="AL144" s="79"/>
      <c r="AM144" s="79"/>
      <c r="AN144" s="79"/>
      <c r="AO144" s="79"/>
      <c r="AP144" s="79"/>
      <c r="AQ144" s="79"/>
      <c r="AR144" s="79"/>
      <c r="AS144" s="79"/>
      <c r="AT144" s="79"/>
    </row>
    <row r="145" spans="1:46" x14ac:dyDescent="0.3">
      <c r="A145" s="79"/>
      <c r="B145" s="133"/>
      <c r="C145" s="131" t="str">
        <f>IFERROR(IFERROR(IF(ISBLANK(B145),"",VLOOKUP(B145,Listat!$A$7:$B$73,2,FALSE)),VLOOKUP(LEFT(B145,FIND(" (oma)",B145)-1),Listat!$A$7:$B$73,2,FALSE)),"-")</f>
        <v/>
      </c>
      <c r="D145" s="131" t="str">
        <f>IFERROR(IFERROR(IF(B145="","",VLOOKUP(B145,Listat!$A$7:$C$73,3,FALSE)),VLOOKUP(LEFT(B145,FIND(" (oma)",B145)-1),Listat!$A$7:$C$73,3,FALSE)),"-")</f>
        <v/>
      </c>
      <c r="E145" s="134"/>
      <c r="F145" s="177"/>
      <c r="G145" s="224" t="str">
        <f>Listat!AW145</f>
        <v/>
      </c>
      <c r="H145" s="132"/>
      <c r="I145" s="175"/>
      <c r="J145" s="132"/>
      <c r="K145" s="132"/>
      <c r="L145" s="224" t="str">
        <f>Listat!BI145</f>
        <v/>
      </c>
      <c r="M145" s="175" t="str">
        <f t="shared" si="2"/>
        <v/>
      </c>
      <c r="N145" s="153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  <c r="AA145" s="79"/>
      <c r="AB145" s="79"/>
      <c r="AC145" s="79"/>
      <c r="AD145" s="79"/>
      <c r="AE145" s="79"/>
      <c r="AF145" s="79"/>
      <c r="AG145" s="79"/>
      <c r="AH145" s="79"/>
      <c r="AI145" s="79"/>
      <c r="AJ145" s="79"/>
      <c r="AK145" s="79"/>
      <c r="AL145" s="79"/>
      <c r="AM145" s="79"/>
      <c r="AN145" s="79"/>
      <c r="AO145" s="79"/>
      <c r="AP145" s="79"/>
      <c r="AQ145" s="79"/>
      <c r="AR145" s="79"/>
      <c r="AS145" s="79"/>
      <c r="AT145" s="79"/>
    </row>
    <row r="146" spans="1:46" x14ac:dyDescent="0.3">
      <c r="A146" s="79"/>
      <c r="B146" s="133"/>
      <c r="C146" s="131" t="str">
        <f>IFERROR(IFERROR(IF(ISBLANK(B146),"",VLOOKUP(B146,Listat!$A$7:$B$73,2,FALSE)),VLOOKUP(LEFT(B146,FIND(" (oma)",B146)-1),Listat!$A$7:$B$73,2,FALSE)),"-")</f>
        <v/>
      </c>
      <c r="D146" s="131" t="str">
        <f>IFERROR(IFERROR(IF(B146="","",VLOOKUP(B146,Listat!$A$7:$C$73,3,FALSE)),VLOOKUP(LEFT(B146,FIND(" (oma)",B146)-1),Listat!$A$7:$C$73,3,FALSE)),"-")</f>
        <v/>
      </c>
      <c r="E146" s="134"/>
      <c r="F146" s="177"/>
      <c r="G146" s="224" t="str">
        <f>Listat!AW146</f>
        <v/>
      </c>
      <c r="H146" s="132"/>
      <c r="I146" s="175"/>
      <c r="J146" s="132"/>
      <c r="K146" s="132"/>
      <c r="L146" s="224" t="str">
        <f>Listat!BI146</f>
        <v/>
      </c>
      <c r="M146" s="175" t="str">
        <f t="shared" si="2"/>
        <v/>
      </c>
      <c r="N146" s="153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  <c r="AA146" s="79"/>
      <c r="AB146" s="79"/>
      <c r="AC146" s="79"/>
      <c r="AD146" s="79"/>
      <c r="AE146" s="79"/>
      <c r="AF146" s="79"/>
      <c r="AG146" s="79"/>
      <c r="AH146" s="79"/>
      <c r="AI146" s="79"/>
      <c r="AJ146" s="79"/>
      <c r="AK146" s="79"/>
      <c r="AL146" s="79"/>
      <c r="AM146" s="79"/>
      <c r="AN146" s="79"/>
      <c r="AO146" s="79"/>
      <c r="AP146" s="79"/>
      <c r="AQ146" s="79"/>
      <c r="AR146" s="79"/>
      <c r="AS146" s="79"/>
      <c r="AT146" s="79"/>
    </row>
    <row r="147" spans="1:46" x14ac:dyDescent="0.3">
      <c r="A147" s="79"/>
      <c r="B147" s="133"/>
      <c r="C147" s="131" t="str">
        <f>IFERROR(IFERROR(IF(ISBLANK(B147),"",VLOOKUP(B147,Listat!$A$7:$B$73,2,FALSE)),VLOOKUP(LEFT(B147,FIND(" (oma)",B147)-1),Listat!$A$7:$B$73,2,FALSE)),"-")</f>
        <v/>
      </c>
      <c r="D147" s="131" t="str">
        <f>IFERROR(IFERROR(IF(B147="","",VLOOKUP(B147,Listat!$A$7:$C$73,3,FALSE)),VLOOKUP(LEFT(B147,FIND(" (oma)",B147)-1),Listat!$A$7:$C$73,3,FALSE)),"-")</f>
        <v/>
      </c>
      <c r="E147" s="134"/>
      <c r="F147" s="177"/>
      <c r="G147" s="224" t="str">
        <f>Listat!AW147</f>
        <v/>
      </c>
      <c r="H147" s="132"/>
      <c r="I147" s="175"/>
      <c r="J147" s="132"/>
      <c r="K147" s="132"/>
      <c r="L147" s="224" t="str">
        <f>Listat!BI147</f>
        <v/>
      </c>
      <c r="M147" s="175" t="str">
        <f t="shared" si="2"/>
        <v/>
      </c>
      <c r="N147" s="153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  <c r="AA147" s="79"/>
      <c r="AB147" s="79"/>
      <c r="AC147" s="79"/>
      <c r="AD147" s="79"/>
      <c r="AE147" s="79"/>
      <c r="AF147" s="79"/>
      <c r="AG147" s="79"/>
      <c r="AH147" s="79"/>
      <c r="AI147" s="79"/>
      <c r="AJ147" s="79"/>
      <c r="AK147" s="79"/>
      <c r="AL147" s="79"/>
      <c r="AM147" s="79"/>
      <c r="AN147" s="79"/>
      <c r="AO147" s="79"/>
      <c r="AP147" s="79"/>
      <c r="AQ147" s="79"/>
      <c r="AR147" s="79"/>
      <c r="AS147" s="79"/>
      <c r="AT147" s="79"/>
    </row>
    <row r="148" spans="1:46" x14ac:dyDescent="0.3">
      <c r="A148" s="79"/>
      <c r="B148" s="133"/>
      <c r="C148" s="131" t="str">
        <f>IFERROR(IFERROR(IF(ISBLANK(B148),"",VLOOKUP(B148,Listat!$A$7:$B$73,2,FALSE)),VLOOKUP(LEFT(B148,FIND(" (oma)",B148)-1),Listat!$A$7:$B$73,2,FALSE)),"-")</f>
        <v/>
      </c>
      <c r="D148" s="131" t="str">
        <f>IFERROR(IFERROR(IF(B148="","",VLOOKUP(B148,Listat!$A$7:$C$73,3,FALSE)),VLOOKUP(LEFT(B148,FIND(" (oma)",B148)-1),Listat!$A$7:$C$73,3,FALSE)),"-")</f>
        <v/>
      </c>
      <c r="E148" s="134"/>
      <c r="F148" s="177"/>
      <c r="G148" s="224" t="str">
        <f>Listat!AW148</f>
        <v/>
      </c>
      <c r="H148" s="132"/>
      <c r="I148" s="175"/>
      <c r="J148" s="132"/>
      <c r="K148" s="132"/>
      <c r="L148" s="224" t="str">
        <f>Listat!BI148</f>
        <v/>
      </c>
      <c r="M148" s="175" t="str">
        <f t="shared" si="2"/>
        <v/>
      </c>
      <c r="N148" s="153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  <c r="AA148" s="79"/>
      <c r="AB148" s="79"/>
      <c r="AC148" s="79"/>
      <c r="AD148" s="79"/>
      <c r="AE148" s="79"/>
      <c r="AF148" s="79"/>
      <c r="AG148" s="79"/>
      <c r="AH148" s="79"/>
      <c r="AI148" s="79"/>
      <c r="AJ148" s="79"/>
      <c r="AK148" s="79"/>
      <c r="AL148" s="79"/>
      <c r="AM148" s="79"/>
      <c r="AN148" s="79"/>
      <c r="AO148" s="79"/>
      <c r="AP148" s="79"/>
      <c r="AQ148" s="79"/>
      <c r="AR148" s="79"/>
      <c r="AS148" s="79"/>
      <c r="AT148" s="79"/>
    </row>
    <row r="149" spans="1:46" x14ac:dyDescent="0.3">
      <c r="A149" s="79"/>
      <c r="B149" s="133"/>
      <c r="C149" s="131" t="str">
        <f>IFERROR(IFERROR(IF(ISBLANK(B149),"",VLOOKUP(B149,Listat!$A$7:$B$73,2,FALSE)),VLOOKUP(LEFT(B149,FIND(" (oma)",B149)-1),Listat!$A$7:$B$73,2,FALSE)),"-")</f>
        <v/>
      </c>
      <c r="D149" s="131" t="str">
        <f>IFERROR(IFERROR(IF(B149="","",VLOOKUP(B149,Listat!$A$7:$C$73,3,FALSE)),VLOOKUP(LEFT(B149,FIND(" (oma)",B149)-1),Listat!$A$7:$C$73,3,FALSE)),"-")</f>
        <v/>
      </c>
      <c r="E149" s="134"/>
      <c r="F149" s="177"/>
      <c r="G149" s="224" t="str">
        <f>Listat!AW149</f>
        <v/>
      </c>
      <c r="H149" s="132"/>
      <c r="I149" s="175"/>
      <c r="J149" s="132"/>
      <c r="K149" s="132"/>
      <c r="L149" s="224" t="str">
        <f>Listat!BI149</f>
        <v/>
      </c>
      <c r="M149" s="175" t="str">
        <f t="shared" si="2"/>
        <v/>
      </c>
      <c r="N149" s="153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  <c r="AA149" s="79"/>
      <c r="AB149" s="79"/>
      <c r="AC149" s="79"/>
      <c r="AD149" s="79"/>
      <c r="AE149" s="79"/>
      <c r="AF149" s="79"/>
      <c r="AG149" s="79"/>
      <c r="AH149" s="79"/>
      <c r="AI149" s="79"/>
      <c r="AJ149" s="79"/>
      <c r="AK149" s="79"/>
      <c r="AL149" s="79"/>
      <c r="AM149" s="79"/>
      <c r="AN149" s="79"/>
      <c r="AO149" s="79"/>
      <c r="AP149" s="79"/>
      <c r="AQ149" s="79"/>
      <c r="AR149" s="79"/>
      <c r="AS149" s="79"/>
      <c r="AT149" s="79"/>
    </row>
    <row r="150" spans="1:46" x14ac:dyDescent="0.3">
      <c r="A150" s="79"/>
      <c r="B150" s="133"/>
      <c r="C150" s="131" t="str">
        <f>IFERROR(IFERROR(IF(ISBLANK(B150),"",VLOOKUP(B150,Listat!$A$7:$B$73,2,FALSE)),VLOOKUP(LEFT(B150,FIND(" (oma)",B150)-1),Listat!$A$7:$B$73,2,FALSE)),"-")</f>
        <v/>
      </c>
      <c r="D150" s="131" t="str">
        <f>IFERROR(IFERROR(IF(B150="","",VLOOKUP(B150,Listat!$A$7:$C$73,3,FALSE)),VLOOKUP(LEFT(B150,FIND(" (oma)",B150)-1),Listat!$A$7:$C$73,3,FALSE)),"-")</f>
        <v/>
      </c>
      <c r="E150" s="134"/>
      <c r="F150" s="177"/>
      <c r="G150" s="224" t="str">
        <f>Listat!AW150</f>
        <v/>
      </c>
      <c r="H150" s="132"/>
      <c r="I150" s="175"/>
      <c r="J150" s="132"/>
      <c r="K150" s="132"/>
      <c r="L150" s="224" t="str">
        <f>Listat!BI150</f>
        <v/>
      </c>
      <c r="M150" s="175" t="str">
        <f t="shared" si="2"/>
        <v/>
      </c>
      <c r="N150" s="153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  <c r="AA150" s="79"/>
      <c r="AB150" s="79"/>
      <c r="AC150" s="79"/>
      <c r="AD150" s="79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</row>
    <row r="151" spans="1:46" x14ac:dyDescent="0.3">
      <c r="A151" s="79"/>
      <c r="B151" s="133"/>
      <c r="C151" s="131" t="str">
        <f>IFERROR(IFERROR(IF(ISBLANK(B151),"",VLOOKUP(B151,Listat!$A$7:$B$73,2,FALSE)),VLOOKUP(LEFT(B151,FIND(" (oma)",B151)-1),Listat!$A$7:$B$73,2,FALSE)),"-")</f>
        <v/>
      </c>
      <c r="D151" s="131" t="str">
        <f>IFERROR(IFERROR(IF(B151="","",VLOOKUP(B151,Listat!$A$7:$C$73,3,FALSE)),VLOOKUP(LEFT(B151,FIND(" (oma)",B151)-1),Listat!$A$7:$C$73,3,FALSE)),"-")</f>
        <v/>
      </c>
      <c r="E151" s="134"/>
      <c r="F151" s="177"/>
      <c r="G151" s="224" t="str">
        <f>Listat!AW151</f>
        <v/>
      </c>
      <c r="H151" s="132"/>
      <c r="I151" s="175"/>
      <c r="J151" s="132"/>
      <c r="K151" s="132"/>
      <c r="L151" s="224" t="str">
        <f>Listat!BI151</f>
        <v/>
      </c>
      <c r="M151" s="175" t="str">
        <f t="shared" si="2"/>
        <v/>
      </c>
      <c r="N151" s="153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  <c r="AA151" s="79"/>
      <c r="AB151" s="79"/>
      <c r="AC151" s="79"/>
      <c r="AD151" s="79"/>
      <c r="AE151" s="79"/>
      <c r="AF151" s="79"/>
      <c r="AG151" s="79"/>
      <c r="AH151" s="79"/>
      <c r="AI151" s="79"/>
      <c r="AJ151" s="79"/>
      <c r="AK151" s="79"/>
      <c r="AL151" s="79"/>
      <c r="AM151" s="79"/>
      <c r="AN151" s="79"/>
      <c r="AO151" s="79"/>
      <c r="AP151" s="79"/>
      <c r="AQ151" s="79"/>
      <c r="AR151" s="79"/>
      <c r="AS151" s="79"/>
      <c r="AT151" s="79"/>
    </row>
    <row r="152" spans="1:46" x14ac:dyDescent="0.3">
      <c r="A152" s="79"/>
      <c r="B152" s="133"/>
      <c r="C152" s="131" t="str">
        <f>IFERROR(IFERROR(IF(ISBLANK(B152),"",VLOOKUP(B152,Listat!$A$7:$B$73,2,FALSE)),VLOOKUP(LEFT(B152,FIND(" (oma)",B152)-1),Listat!$A$7:$B$73,2,FALSE)),"-")</f>
        <v/>
      </c>
      <c r="D152" s="131" t="str">
        <f>IFERROR(IFERROR(IF(B152="","",VLOOKUP(B152,Listat!$A$7:$C$73,3,FALSE)),VLOOKUP(LEFT(B152,FIND(" (oma)",B152)-1),Listat!$A$7:$C$73,3,FALSE)),"-")</f>
        <v/>
      </c>
      <c r="E152" s="134"/>
      <c r="F152" s="177"/>
      <c r="G152" s="224" t="str">
        <f>Listat!AW152</f>
        <v/>
      </c>
      <c r="H152" s="132"/>
      <c r="I152" s="175"/>
      <c r="J152" s="132"/>
      <c r="K152" s="132"/>
      <c r="L152" s="224" t="str">
        <f>Listat!BI152</f>
        <v/>
      </c>
      <c r="M152" s="175" t="str">
        <f t="shared" si="2"/>
        <v/>
      </c>
      <c r="N152" s="153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  <c r="AA152" s="79"/>
      <c r="AB152" s="79"/>
      <c r="AC152" s="79"/>
      <c r="AD152" s="79"/>
      <c r="AE152" s="79"/>
      <c r="AF152" s="79"/>
      <c r="AG152" s="79"/>
      <c r="AH152" s="79"/>
      <c r="AI152" s="79"/>
      <c r="AJ152" s="79"/>
      <c r="AK152" s="79"/>
      <c r="AL152" s="79"/>
      <c r="AM152" s="79"/>
      <c r="AN152" s="79"/>
      <c r="AO152" s="79"/>
      <c r="AP152" s="79"/>
      <c r="AQ152" s="79"/>
      <c r="AR152" s="79"/>
      <c r="AS152" s="79"/>
      <c r="AT152" s="79"/>
    </row>
    <row r="153" spans="1:46" x14ac:dyDescent="0.3">
      <c r="A153" s="79"/>
      <c r="B153" s="133"/>
      <c r="C153" s="131" t="str">
        <f>IFERROR(IFERROR(IF(ISBLANK(B153),"",VLOOKUP(B153,Listat!$A$7:$B$73,2,FALSE)),VLOOKUP(LEFT(B153,FIND(" (oma)",B153)-1),Listat!$A$7:$B$73,2,FALSE)),"-")</f>
        <v/>
      </c>
      <c r="D153" s="131" t="str">
        <f>IFERROR(IFERROR(IF(B153="","",VLOOKUP(B153,Listat!$A$7:$C$73,3,FALSE)),VLOOKUP(LEFT(B153,FIND(" (oma)",B153)-1),Listat!$A$7:$C$73,3,FALSE)),"-")</f>
        <v/>
      </c>
      <c r="E153" s="134"/>
      <c r="F153" s="177"/>
      <c r="G153" s="224" t="str">
        <f>Listat!AW153</f>
        <v/>
      </c>
      <c r="H153" s="132"/>
      <c r="I153" s="175"/>
      <c r="J153" s="132"/>
      <c r="K153" s="132"/>
      <c r="L153" s="224" t="str">
        <f>Listat!BI153</f>
        <v/>
      </c>
      <c r="M153" s="175" t="str">
        <f t="shared" si="2"/>
        <v/>
      </c>
      <c r="N153" s="153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  <c r="AA153" s="79"/>
      <c r="AB153" s="79"/>
      <c r="AC153" s="79"/>
      <c r="AD153" s="79"/>
      <c r="AE153" s="79"/>
      <c r="AF153" s="79"/>
      <c r="AG153" s="79"/>
      <c r="AH153" s="79"/>
      <c r="AI153" s="79"/>
      <c r="AJ153" s="79"/>
      <c r="AK153" s="79"/>
      <c r="AL153" s="79"/>
      <c r="AM153" s="79"/>
      <c r="AN153" s="79"/>
      <c r="AO153" s="79"/>
      <c r="AP153" s="79"/>
      <c r="AQ153" s="79"/>
      <c r="AR153" s="79"/>
      <c r="AS153" s="79"/>
      <c r="AT153" s="79"/>
    </row>
    <row r="154" spans="1:46" x14ac:dyDescent="0.3">
      <c r="A154" s="79"/>
      <c r="B154" s="133"/>
      <c r="C154" s="131" t="str">
        <f>IFERROR(IFERROR(IF(ISBLANK(B154),"",VLOOKUP(B154,Listat!$A$7:$B$73,2,FALSE)),VLOOKUP(LEFT(B154,FIND(" (oma)",B154)-1),Listat!$A$7:$B$73,2,FALSE)),"-")</f>
        <v/>
      </c>
      <c r="D154" s="131" t="str">
        <f>IFERROR(IFERROR(IF(B154="","",VLOOKUP(B154,Listat!$A$7:$C$73,3,FALSE)),VLOOKUP(LEFT(B154,FIND(" (oma)",B154)-1),Listat!$A$7:$C$73,3,FALSE)),"-")</f>
        <v/>
      </c>
      <c r="E154" s="134"/>
      <c r="F154" s="177"/>
      <c r="G154" s="224" t="str">
        <f>Listat!AW154</f>
        <v/>
      </c>
      <c r="H154" s="132"/>
      <c r="I154" s="175"/>
      <c r="J154" s="132"/>
      <c r="K154" s="132"/>
      <c r="L154" s="224" t="str">
        <f>Listat!BI154</f>
        <v/>
      </c>
      <c r="M154" s="175" t="str">
        <f t="shared" si="2"/>
        <v/>
      </c>
      <c r="N154" s="153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  <c r="AA154" s="79"/>
      <c r="AB154" s="79"/>
      <c r="AC154" s="79"/>
      <c r="AD154" s="79"/>
      <c r="AE154" s="79"/>
      <c r="AF154" s="79"/>
      <c r="AG154" s="79"/>
      <c r="AH154" s="79"/>
      <c r="AI154" s="79"/>
      <c r="AJ154" s="79"/>
      <c r="AK154" s="79"/>
      <c r="AL154" s="79"/>
      <c r="AM154" s="79"/>
      <c r="AN154" s="79"/>
      <c r="AO154" s="79"/>
      <c r="AP154" s="79"/>
      <c r="AQ154" s="79"/>
      <c r="AR154" s="79"/>
      <c r="AS154" s="79"/>
      <c r="AT154" s="79"/>
    </row>
    <row r="155" spans="1:46" x14ac:dyDescent="0.3">
      <c r="A155" s="79"/>
      <c r="B155" s="133"/>
      <c r="C155" s="131" t="str">
        <f>IFERROR(IFERROR(IF(ISBLANK(B155),"",VLOOKUP(B155,Listat!$A$7:$B$73,2,FALSE)),VLOOKUP(LEFT(B155,FIND(" (oma)",B155)-1),Listat!$A$7:$B$73,2,FALSE)),"-")</f>
        <v/>
      </c>
      <c r="D155" s="131" t="str">
        <f>IFERROR(IFERROR(IF(B155="","",VLOOKUP(B155,Listat!$A$7:$C$73,3,FALSE)),VLOOKUP(LEFT(B155,FIND(" (oma)",B155)-1),Listat!$A$7:$C$73,3,FALSE)),"-")</f>
        <v/>
      </c>
      <c r="E155" s="134"/>
      <c r="F155" s="177"/>
      <c r="G155" s="224" t="str">
        <f>Listat!AW155</f>
        <v/>
      </c>
      <c r="H155" s="132"/>
      <c r="I155" s="175"/>
      <c r="J155" s="132"/>
      <c r="K155" s="132"/>
      <c r="L155" s="224" t="str">
        <f>Listat!BI155</f>
        <v/>
      </c>
      <c r="M155" s="175" t="str">
        <f t="shared" si="2"/>
        <v/>
      </c>
      <c r="N155" s="153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  <c r="AA155" s="79"/>
      <c r="AB155" s="79"/>
      <c r="AC155" s="79"/>
      <c r="AD155" s="79"/>
      <c r="AE155" s="79"/>
      <c r="AF155" s="79"/>
      <c r="AG155" s="79"/>
      <c r="AH155" s="79"/>
      <c r="AI155" s="79"/>
      <c r="AJ155" s="79"/>
      <c r="AK155" s="79"/>
      <c r="AL155" s="79"/>
      <c r="AM155" s="79"/>
      <c r="AN155" s="79"/>
      <c r="AO155" s="79"/>
      <c r="AP155" s="79"/>
      <c r="AQ155" s="79"/>
      <c r="AR155" s="79"/>
      <c r="AS155" s="79"/>
      <c r="AT155" s="79"/>
    </row>
    <row r="156" spans="1:46" x14ac:dyDescent="0.3">
      <c r="A156" s="79"/>
      <c r="B156" s="133"/>
      <c r="C156" s="131" t="str">
        <f>IFERROR(IFERROR(IF(ISBLANK(B156),"",VLOOKUP(B156,Listat!$A$7:$B$73,2,FALSE)),VLOOKUP(LEFT(B156,FIND(" (oma)",B156)-1),Listat!$A$7:$B$73,2,FALSE)),"-")</f>
        <v/>
      </c>
      <c r="D156" s="131" t="str">
        <f>IFERROR(IFERROR(IF(B156="","",VLOOKUP(B156,Listat!$A$7:$C$73,3,FALSE)),VLOOKUP(LEFT(B156,FIND(" (oma)",B156)-1),Listat!$A$7:$C$73,3,FALSE)),"-")</f>
        <v/>
      </c>
      <c r="E156" s="134"/>
      <c r="F156" s="177"/>
      <c r="G156" s="224" t="str">
        <f>Listat!AW156</f>
        <v/>
      </c>
      <c r="H156" s="132"/>
      <c r="I156" s="175"/>
      <c r="J156" s="132"/>
      <c r="K156" s="132"/>
      <c r="L156" s="224" t="str">
        <f>Listat!BI156</f>
        <v/>
      </c>
      <c r="M156" s="175" t="str">
        <f t="shared" si="2"/>
        <v/>
      </c>
      <c r="N156" s="153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  <c r="AA156" s="79"/>
      <c r="AB156" s="79"/>
      <c r="AC156" s="79"/>
      <c r="AD156" s="79"/>
      <c r="AE156" s="79"/>
      <c r="AF156" s="79"/>
      <c r="AG156" s="79"/>
      <c r="AH156" s="79"/>
      <c r="AI156" s="79"/>
      <c r="AJ156" s="79"/>
      <c r="AK156" s="79"/>
      <c r="AL156" s="79"/>
      <c r="AM156" s="79"/>
      <c r="AN156" s="79"/>
      <c r="AO156" s="79"/>
      <c r="AP156" s="79"/>
      <c r="AQ156" s="79"/>
      <c r="AR156" s="79"/>
      <c r="AS156" s="79"/>
      <c r="AT156" s="79"/>
    </row>
    <row r="157" spans="1:46" x14ac:dyDescent="0.3">
      <c r="A157" s="79"/>
      <c r="B157" s="133"/>
      <c r="C157" s="131" t="str">
        <f>IFERROR(IFERROR(IF(ISBLANK(B157),"",VLOOKUP(B157,Listat!$A$7:$B$73,2,FALSE)),VLOOKUP(LEFT(B157,FIND(" (oma)",B157)-1),Listat!$A$7:$B$73,2,FALSE)),"-")</f>
        <v/>
      </c>
      <c r="D157" s="131" t="str">
        <f>IFERROR(IFERROR(IF(B157="","",VLOOKUP(B157,Listat!$A$7:$C$73,3,FALSE)),VLOOKUP(LEFT(B157,FIND(" (oma)",B157)-1),Listat!$A$7:$C$73,3,FALSE)),"-")</f>
        <v/>
      </c>
      <c r="E157" s="134"/>
      <c r="F157" s="177"/>
      <c r="G157" s="224" t="str">
        <f>Listat!AW157</f>
        <v/>
      </c>
      <c r="H157" s="132"/>
      <c r="I157" s="175"/>
      <c r="J157" s="132"/>
      <c r="K157" s="132"/>
      <c r="L157" s="224" t="str">
        <f>Listat!BI157</f>
        <v/>
      </c>
      <c r="M157" s="175" t="str">
        <f t="shared" si="2"/>
        <v/>
      </c>
      <c r="N157" s="153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  <c r="AA157" s="79"/>
      <c r="AB157" s="79"/>
      <c r="AC157" s="79"/>
      <c r="AD157" s="79"/>
      <c r="AE157" s="79"/>
      <c r="AF157" s="79"/>
      <c r="AG157" s="79"/>
      <c r="AH157" s="79"/>
      <c r="AI157" s="79"/>
      <c r="AJ157" s="79"/>
      <c r="AK157" s="79"/>
      <c r="AL157" s="79"/>
      <c r="AM157" s="79"/>
      <c r="AN157" s="79"/>
      <c r="AO157" s="79"/>
      <c r="AP157" s="79"/>
      <c r="AQ157" s="79"/>
      <c r="AR157" s="79"/>
      <c r="AS157" s="79"/>
      <c r="AT157" s="79"/>
    </row>
    <row r="158" spans="1:46" x14ac:dyDescent="0.3">
      <c r="A158" s="79"/>
      <c r="B158" s="133"/>
      <c r="C158" s="131" t="str">
        <f>IFERROR(IFERROR(IF(ISBLANK(B158),"",VLOOKUP(B158,Listat!$A$7:$B$73,2,FALSE)),VLOOKUP(LEFT(B158,FIND(" (oma)",B158)-1),Listat!$A$7:$B$73,2,FALSE)),"-")</f>
        <v/>
      </c>
      <c r="D158" s="131" t="str">
        <f>IFERROR(IFERROR(IF(B158="","",VLOOKUP(B158,Listat!$A$7:$C$73,3,FALSE)),VLOOKUP(LEFT(B158,FIND(" (oma)",B158)-1),Listat!$A$7:$C$73,3,FALSE)),"-")</f>
        <v/>
      </c>
      <c r="E158" s="134"/>
      <c r="F158" s="177"/>
      <c r="G158" s="224" t="str">
        <f>Listat!AW158</f>
        <v/>
      </c>
      <c r="H158" s="132"/>
      <c r="I158" s="175"/>
      <c r="J158" s="132"/>
      <c r="K158" s="132"/>
      <c r="L158" s="224" t="str">
        <f>Listat!BI158</f>
        <v/>
      </c>
      <c r="M158" s="175" t="str">
        <f t="shared" si="2"/>
        <v/>
      </c>
      <c r="N158" s="153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  <c r="AA158" s="79"/>
      <c r="AB158" s="79"/>
      <c r="AC158" s="79"/>
      <c r="AD158" s="79"/>
      <c r="AE158" s="79"/>
      <c r="AF158" s="79"/>
      <c r="AG158" s="79"/>
      <c r="AH158" s="79"/>
      <c r="AI158" s="79"/>
      <c r="AJ158" s="79"/>
      <c r="AK158" s="79"/>
      <c r="AL158" s="79"/>
      <c r="AM158" s="79"/>
      <c r="AN158" s="79"/>
      <c r="AO158" s="79"/>
      <c r="AP158" s="79"/>
      <c r="AQ158" s="79"/>
      <c r="AR158" s="79"/>
      <c r="AS158" s="79"/>
      <c r="AT158" s="79"/>
    </row>
    <row r="159" spans="1:46" x14ac:dyDescent="0.3">
      <c r="A159" s="79"/>
      <c r="B159" s="133"/>
      <c r="C159" s="131" t="str">
        <f>IFERROR(IFERROR(IF(ISBLANK(B159),"",VLOOKUP(B159,Listat!$A$7:$B$73,2,FALSE)),VLOOKUP(LEFT(B159,FIND(" (oma)",B159)-1),Listat!$A$7:$B$73,2,FALSE)),"-")</f>
        <v/>
      </c>
      <c r="D159" s="131" t="str">
        <f>IFERROR(IFERROR(IF(B159="","",VLOOKUP(B159,Listat!$A$7:$C$73,3,FALSE)),VLOOKUP(LEFT(B159,FIND(" (oma)",B159)-1),Listat!$A$7:$C$73,3,FALSE)),"-")</f>
        <v/>
      </c>
      <c r="E159" s="134"/>
      <c r="F159" s="177"/>
      <c r="G159" s="224" t="str">
        <f>Listat!AW159</f>
        <v/>
      </c>
      <c r="H159" s="132"/>
      <c r="I159" s="175"/>
      <c r="J159" s="132"/>
      <c r="K159" s="132"/>
      <c r="L159" s="224" t="str">
        <f>Listat!BI159</f>
        <v/>
      </c>
      <c r="M159" s="175" t="str">
        <f t="shared" si="2"/>
        <v/>
      </c>
      <c r="N159" s="153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  <c r="AA159" s="79"/>
      <c r="AB159" s="79"/>
      <c r="AC159" s="79"/>
      <c r="AD159" s="79"/>
      <c r="AE159" s="79"/>
      <c r="AF159" s="79"/>
      <c r="AG159" s="79"/>
      <c r="AH159" s="79"/>
      <c r="AI159" s="79"/>
      <c r="AJ159" s="79"/>
      <c r="AK159" s="79"/>
      <c r="AL159" s="79"/>
      <c r="AM159" s="79"/>
      <c r="AN159" s="79"/>
      <c r="AO159" s="79"/>
      <c r="AP159" s="79"/>
      <c r="AQ159" s="79"/>
      <c r="AR159" s="79"/>
      <c r="AS159" s="79"/>
      <c r="AT159" s="79"/>
    </row>
    <row r="160" spans="1:46" x14ac:dyDescent="0.3">
      <c r="A160" s="79"/>
      <c r="B160" s="133"/>
      <c r="C160" s="131" t="str">
        <f>IFERROR(IFERROR(IF(ISBLANK(B160),"",VLOOKUP(B160,Listat!$A$7:$B$73,2,FALSE)),VLOOKUP(LEFT(B160,FIND(" (oma)",B160)-1),Listat!$A$7:$B$73,2,FALSE)),"-")</f>
        <v/>
      </c>
      <c r="D160" s="131" t="str">
        <f>IFERROR(IFERROR(IF(B160="","",VLOOKUP(B160,Listat!$A$7:$C$73,3,FALSE)),VLOOKUP(LEFT(B160,FIND(" (oma)",B160)-1),Listat!$A$7:$C$73,3,FALSE)),"-")</f>
        <v/>
      </c>
      <c r="E160" s="134"/>
      <c r="F160" s="177"/>
      <c r="G160" s="224" t="str">
        <f>Listat!AW160</f>
        <v/>
      </c>
      <c r="H160" s="132"/>
      <c r="I160" s="175"/>
      <c r="J160" s="132"/>
      <c r="K160" s="132"/>
      <c r="L160" s="224" t="str">
        <f>Listat!BI160</f>
        <v/>
      </c>
      <c r="M160" s="175" t="str">
        <f t="shared" si="2"/>
        <v/>
      </c>
      <c r="N160" s="153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  <c r="AA160" s="79"/>
      <c r="AB160" s="79"/>
      <c r="AC160" s="79"/>
      <c r="AD160" s="79"/>
      <c r="AE160" s="79"/>
      <c r="AF160" s="79"/>
      <c r="AG160" s="79"/>
      <c r="AH160" s="79"/>
      <c r="AI160" s="79"/>
      <c r="AJ160" s="79"/>
      <c r="AK160" s="79"/>
      <c r="AL160" s="79"/>
      <c r="AM160" s="79"/>
      <c r="AN160" s="79"/>
      <c r="AO160" s="79"/>
      <c r="AP160" s="79"/>
      <c r="AQ160" s="79"/>
      <c r="AR160" s="79"/>
      <c r="AS160" s="79"/>
      <c r="AT160" s="79"/>
    </row>
    <row r="161" spans="1:46" x14ac:dyDescent="0.3">
      <c r="A161" s="79"/>
      <c r="B161" s="133"/>
      <c r="C161" s="131" t="str">
        <f>IFERROR(IFERROR(IF(ISBLANK(B161),"",VLOOKUP(B161,Listat!$A$7:$B$73,2,FALSE)),VLOOKUP(LEFT(B161,FIND(" (oma)",B161)-1),Listat!$A$7:$B$73,2,FALSE)),"-")</f>
        <v/>
      </c>
      <c r="D161" s="131" t="str">
        <f>IFERROR(IFERROR(IF(B161="","",VLOOKUP(B161,Listat!$A$7:$C$73,3,FALSE)),VLOOKUP(LEFT(B161,FIND(" (oma)",B161)-1),Listat!$A$7:$C$73,3,FALSE)),"-")</f>
        <v/>
      </c>
      <c r="E161" s="134"/>
      <c r="F161" s="177"/>
      <c r="G161" s="224" t="str">
        <f>Listat!AW161</f>
        <v/>
      </c>
      <c r="H161" s="132"/>
      <c r="I161" s="175"/>
      <c r="J161" s="132"/>
      <c r="K161" s="132"/>
      <c r="L161" s="224" t="str">
        <f>Listat!BI161</f>
        <v/>
      </c>
      <c r="M161" s="175" t="str">
        <f t="shared" si="2"/>
        <v/>
      </c>
      <c r="N161" s="153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  <c r="AA161" s="79"/>
      <c r="AB161" s="79"/>
      <c r="AC161" s="79"/>
      <c r="AD161" s="79"/>
      <c r="AE161" s="79"/>
      <c r="AF161" s="79"/>
      <c r="AG161" s="79"/>
      <c r="AH161" s="79"/>
      <c r="AI161" s="79"/>
      <c r="AJ161" s="79"/>
      <c r="AK161" s="79"/>
      <c r="AL161" s="79"/>
      <c r="AM161" s="79"/>
      <c r="AN161" s="79"/>
      <c r="AO161" s="79"/>
      <c r="AP161" s="79"/>
      <c r="AQ161" s="79"/>
      <c r="AR161" s="79"/>
      <c r="AS161" s="79"/>
      <c r="AT161" s="79"/>
    </row>
    <row r="162" spans="1:46" x14ac:dyDescent="0.3">
      <c r="A162" s="79"/>
      <c r="B162" s="133"/>
      <c r="C162" s="131" t="str">
        <f>IFERROR(IFERROR(IF(ISBLANK(B162),"",VLOOKUP(B162,Listat!$A$7:$B$73,2,FALSE)),VLOOKUP(LEFT(B162,FIND(" (oma)",B162)-1),Listat!$A$7:$B$73,2,FALSE)),"-")</f>
        <v/>
      </c>
      <c r="D162" s="131" t="str">
        <f>IFERROR(IFERROR(IF(B162="","",VLOOKUP(B162,Listat!$A$7:$C$73,3,FALSE)),VLOOKUP(LEFT(B162,FIND(" (oma)",B162)-1),Listat!$A$7:$C$73,3,FALSE)),"-")</f>
        <v/>
      </c>
      <c r="E162" s="134"/>
      <c r="F162" s="177"/>
      <c r="G162" s="224" t="str">
        <f>Listat!AW162</f>
        <v/>
      </c>
      <c r="H162" s="132"/>
      <c r="I162" s="175"/>
      <c r="J162" s="132"/>
      <c r="K162" s="132"/>
      <c r="L162" s="224" t="str">
        <f>Listat!BI162</f>
        <v/>
      </c>
      <c r="M162" s="175" t="str">
        <f t="shared" si="2"/>
        <v/>
      </c>
      <c r="N162" s="153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  <c r="AA162" s="79"/>
      <c r="AB162" s="79"/>
      <c r="AC162" s="79"/>
      <c r="AD162" s="79"/>
      <c r="AE162" s="79"/>
      <c r="AF162" s="79"/>
      <c r="AG162" s="79"/>
      <c r="AH162" s="79"/>
      <c r="AI162" s="79"/>
      <c r="AJ162" s="79"/>
      <c r="AK162" s="79"/>
      <c r="AL162" s="79"/>
      <c r="AM162" s="79"/>
      <c r="AN162" s="79"/>
      <c r="AO162" s="79"/>
      <c r="AP162" s="79"/>
      <c r="AQ162" s="79"/>
      <c r="AR162" s="79"/>
      <c r="AS162" s="79"/>
      <c r="AT162" s="79"/>
    </row>
    <row r="163" spans="1:46" x14ac:dyDescent="0.3">
      <c r="A163" s="79"/>
      <c r="B163" s="133"/>
      <c r="C163" s="131" t="str">
        <f>IFERROR(IFERROR(IF(ISBLANK(B163),"",VLOOKUP(B163,Listat!$A$7:$B$73,2,FALSE)),VLOOKUP(LEFT(B163,FIND(" (oma)",B163)-1),Listat!$A$7:$B$73,2,FALSE)),"-")</f>
        <v/>
      </c>
      <c r="D163" s="131" t="str">
        <f>IFERROR(IFERROR(IF(B163="","",VLOOKUP(B163,Listat!$A$7:$C$73,3,FALSE)),VLOOKUP(LEFT(B163,FIND(" (oma)",B163)-1),Listat!$A$7:$C$73,3,FALSE)),"-")</f>
        <v/>
      </c>
      <c r="E163" s="134"/>
      <c r="F163" s="177"/>
      <c r="G163" s="224" t="str">
        <f>Listat!AW163</f>
        <v/>
      </c>
      <c r="H163" s="132"/>
      <c r="I163" s="175"/>
      <c r="J163" s="132"/>
      <c r="K163" s="132"/>
      <c r="L163" s="224" t="str">
        <f>Listat!BI163</f>
        <v/>
      </c>
      <c r="M163" s="175" t="str">
        <f t="shared" si="2"/>
        <v/>
      </c>
      <c r="N163" s="153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  <c r="AA163" s="79"/>
      <c r="AB163" s="79"/>
      <c r="AC163" s="79"/>
      <c r="AD163" s="79"/>
      <c r="AE163" s="79"/>
      <c r="AF163" s="79"/>
      <c r="AG163" s="79"/>
      <c r="AH163" s="79"/>
      <c r="AI163" s="79"/>
      <c r="AJ163" s="79"/>
      <c r="AK163" s="79"/>
      <c r="AL163" s="79"/>
      <c r="AM163" s="79"/>
      <c r="AN163" s="79"/>
      <c r="AO163" s="79"/>
      <c r="AP163" s="79"/>
      <c r="AQ163" s="79"/>
      <c r="AR163" s="79"/>
      <c r="AS163" s="79"/>
      <c r="AT163" s="79"/>
    </row>
    <row r="164" spans="1:46" x14ac:dyDescent="0.3">
      <c r="A164" s="79"/>
      <c r="B164" s="133"/>
      <c r="C164" s="131" t="str">
        <f>IFERROR(IFERROR(IF(ISBLANK(B164),"",VLOOKUP(B164,Listat!$A$7:$B$73,2,FALSE)),VLOOKUP(LEFT(B164,FIND(" (oma)",B164)-1),Listat!$A$7:$B$73,2,FALSE)),"-")</f>
        <v/>
      </c>
      <c r="D164" s="131" t="str">
        <f>IFERROR(IFERROR(IF(B164="","",VLOOKUP(B164,Listat!$A$7:$C$73,3,FALSE)),VLOOKUP(LEFT(B164,FIND(" (oma)",B164)-1),Listat!$A$7:$C$73,3,FALSE)),"-")</f>
        <v/>
      </c>
      <c r="E164" s="134"/>
      <c r="F164" s="177"/>
      <c r="G164" s="224" t="str">
        <f>Listat!AW164</f>
        <v/>
      </c>
      <c r="H164" s="132"/>
      <c r="I164" s="175"/>
      <c r="J164" s="132"/>
      <c r="K164" s="132"/>
      <c r="L164" s="224" t="str">
        <f>Listat!BI164</f>
        <v/>
      </c>
      <c r="M164" s="175" t="str">
        <f t="shared" si="2"/>
        <v/>
      </c>
      <c r="N164" s="153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  <c r="AA164" s="79"/>
      <c r="AB164" s="79"/>
      <c r="AC164" s="79"/>
      <c r="AD164" s="79"/>
      <c r="AE164" s="79"/>
      <c r="AF164" s="79"/>
      <c r="AG164" s="79"/>
      <c r="AH164" s="79"/>
      <c r="AI164" s="79"/>
      <c r="AJ164" s="79"/>
      <c r="AK164" s="79"/>
      <c r="AL164" s="79"/>
      <c r="AM164" s="79"/>
      <c r="AN164" s="79"/>
      <c r="AO164" s="79"/>
      <c r="AP164" s="79"/>
      <c r="AQ164" s="79"/>
      <c r="AR164" s="79"/>
      <c r="AS164" s="79"/>
      <c r="AT164" s="79"/>
    </row>
    <row r="165" spans="1:46" x14ac:dyDescent="0.3">
      <c r="A165" s="79"/>
      <c r="B165" s="133"/>
      <c r="C165" s="131" t="str">
        <f>IFERROR(IFERROR(IF(ISBLANK(B165),"",VLOOKUP(B165,Listat!$A$7:$B$73,2,FALSE)),VLOOKUP(LEFT(B165,FIND(" (oma)",B165)-1),Listat!$A$7:$B$73,2,FALSE)),"-")</f>
        <v/>
      </c>
      <c r="D165" s="131" t="str">
        <f>IFERROR(IFERROR(IF(B165="","",VLOOKUP(B165,Listat!$A$7:$C$73,3,FALSE)),VLOOKUP(LEFT(B165,FIND(" (oma)",B165)-1),Listat!$A$7:$C$73,3,FALSE)),"-")</f>
        <v/>
      </c>
      <c r="E165" s="134"/>
      <c r="F165" s="177"/>
      <c r="G165" s="224" t="str">
        <f>Listat!AW165</f>
        <v/>
      </c>
      <c r="H165" s="132"/>
      <c r="I165" s="175"/>
      <c r="J165" s="132"/>
      <c r="K165" s="132"/>
      <c r="L165" s="224" t="str">
        <f>Listat!BI165</f>
        <v/>
      </c>
      <c r="M165" s="175" t="str">
        <f t="shared" si="2"/>
        <v/>
      </c>
      <c r="N165" s="153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  <c r="AA165" s="79"/>
      <c r="AB165" s="79"/>
      <c r="AC165" s="79"/>
      <c r="AD165" s="79"/>
      <c r="AE165" s="79"/>
      <c r="AF165" s="79"/>
      <c r="AG165" s="79"/>
      <c r="AH165" s="79"/>
      <c r="AI165" s="79"/>
      <c r="AJ165" s="79"/>
      <c r="AK165" s="79"/>
      <c r="AL165" s="79"/>
      <c r="AM165" s="79"/>
      <c r="AN165" s="79"/>
      <c r="AO165" s="79"/>
      <c r="AP165" s="79"/>
      <c r="AQ165" s="79"/>
      <c r="AR165" s="79"/>
      <c r="AS165" s="79"/>
      <c r="AT165" s="79"/>
    </row>
    <row r="166" spans="1:46" x14ac:dyDescent="0.3">
      <c r="A166" s="79"/>
      <c r="B166" s="133"/>
      <c r="C166" s="131" t="str">
        <f>IFERROR(IFERROR(IF(ISBLANK(B166),"",VLOOKUP(B166,Listat!$A$7:$B$73,2,FALSE)),VLOOKUP(LEFT(B166,FIND(" (oma)",B166)-1),Listat!$A$7:$B$73,2,FALSE)),"-")</f>
        <v/>
      </c>
      <c r="D166" s="131" t="str">
        <f>IFERROR(IFERROR(IF(B166="","",VLOOKUP(B166,Listat!$A$7:$C$73,3,FALSE)),VLOOKUP(LEFT(B166,FIND(" (oma)",B166)-1),Listat!$A$7:$C$73,3,FALSE)),"-")</f>
        <v/>
      </c>
      <c r="E166" s="134"/>
      <c r="F166" s="177"/>
      <c r="G166" s="224" t="str">
        <f>Listat!AW166</f>
        <v/>
      </c>
      <c r="H166" s="132"/>
      <c r="I166" s="175"/>
      <c r="J166" s="132"/>
      <c r="K166" s="132"/>
      <c r="L166" s="224" t="str">
        <f>Listat!BI166</f>
        <v/>
      </c>
      <c r="M166" s="175" t="str">
        <f t="shared" si="2"/>
        <v/>
      </c>
      <c r="N166" s="153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  <c r="AA166" s="79"/>
      <c r="AB166" s="79"/>
      <c r="AC166" s="79"/>
      <c r="AD166" s="79"/>
      <c r="AE166" s="79"/>
      <c r="AF166" s="79"/>
      <c r="AG166" s="79"/>
      <c r="AH166" s="79"/>
      <c r="AI166" s="79"/>
      <c r="AJ166" s="79"/>
      <c r="AK166" s="79"/>
      <c r="AL166" s="79"/>
      <c r="AM166" s="79"/>
      <c r="AN166" s="79"/>
      <c r="AO166" s="79"/>
      <c r="AP166" s="79"/>
      <c r="AQ166" s="79"/>
      <c r="AR166" s="79"/>
      <c r="AS166" s="79"/>
      <c r="AT166" s="79"/>
    </row>
    <row r="167" spans="1:46" x14ac:dyDescent="0.3">
      <c r="A167" s="79"/>
      <c r="B167" s="133"/>
      <c r="C167" s="131" t="str">
        <f>IFERROR(IFERROR(IF(ISBLANK(B167),"",VLOOKUP(B167,Listat!$A$7:$B$73,2,FALSE)),VLOOKUP(LEFT(B167,FIND(" (oma)",B167)-1),Listat!$A$7:$B$73,2,FALSE)),"-")</f>
        <v/>
      </c>
      <c r="D167" s="131" t="str">
        <f>IFERROR(IFERROR(IF(B167="","",VLOOKUP(B167,Listat!$A$7:$C$73,3,FALSE)),VLOOKUP(LEFT(B167,FIND(" (oma)",B167)-1),Listat!$A$7:$C$73,3,FALSE)),"-")</f>
        <v/>
      </c>
      <c r="E167" s="134"/>
      <c r="F167" s="177"/>
      <c r="G167" s="224" t="str">
        <f>Listat!AW167</f>
        <v/>
      </c>
      <c r="H167" s="132"/>
      <c r="I167" s="175"/>
      <c r="J167" s="132"/>
      <c r="K167" s="132"/>
      <c r="L167" s="224" t="str">
        <f>Listat!BI167</f>
        <v/>
      </c>
      <c r="M167" s="175" t="str">
        <f t="shared" si="2"/>
        <v/>
      </c>
      <c r="N167" s="153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  <c r="AA167" s="79"/>
      <c r="AB167" s="79"/>
      <c r="AC167" s="79"/>
      <c r="AD167" s="79"/>
      <c r="AE167" s="79"/>
      <c r="AF167" s="79"/>
      <c r="AG167" s="79"/>
      <c r="AH167" s="79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AT167" s="79"/>
    </row>
    <row r="168" spans="1:46" x14ac:dyDescent="0.3">
      <c r="A168" s="79"/>
      <c r="B168" s="133"/>
      <c r="C168" s="131" t="str">
        <f>IFERROR(IFERROR(IF(ISBLANK(B168),"",VLOOKUP(B168,Listat!$A$7:$B$73,2,FALSE)),VLOOKUP(LEFT(B168,FIND(" (oma)",B168)-1),Listat!$A$7:$B$73,2,FALSE)),"-")</f>
        <v/>
      </c>
      <c r="D168" s="131" t="str">
        <f>IFERROR(IFERROR(IF(B168="","",VLOOKUP(B168,Listat!$A$7:$C$73,3,FALSE)),VLOOKUP(LEFT(B168,FIND(" (oma)",B168)-1),Listat!$A$7:$C$73,3,FALSE)),"-")</f>
        <v/>
      </c>
      <c r="E168" s="134"/>
      <c r="F168" s="177"/>
      <c r="G168" s="224" t="str">
        <f>Listat!AW168</f>
        <v/>
      </c>
      <c r="H168" s="132"/>
      <c r="I168" s="175"/>
      <c r="J168" s="132"/>
      <c r="K168" s="132"/>
      <c r="L168" s="224" t="str">
        <f>Listat!BI168</f>
        <v/>
      </c>
      <c r="M168" s="175" t="str">
        <f t="shared" si="2"/>
        <v/>
      </c>
      <c r="N168" s="153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  <c r="AA168" s="79"/>
      <c r="AB168" s="79"/>
      <c r="AC168" s="79"/>
      <c r="AD168" s="79"/>
      <c r="AE168" s="79"/>
      <c r="AF168" s="79"/>
      <c r="AG168" s="79"/>
      <c r="AH168" s="79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AT168" s="79"/>
    </row>
    <row r="169" spans="1:46" x14ac:dyDescent="0.3">
      <c r="A169" s="79"/>
      <c r="B169" s="133"/>
      <c r="C169" s="131" t="str">
        <f>IFERROR(IFERROR(IF(ISBLANK(B169),"",VLOOKUP(B169,Listat!$A$7:$B$73,2,FALSE)),VLOOKUP(LEFT(B169,FIND(" (oma)",B169)-1),Listat!$A$7:$B$73,2,FALSE)),"-")</f>
        <v/>
      </c>
      <c r="D169" s="131" t="str">
        <f>IFERROR(IFERROR(IF(B169="","",VLOOKUP(B169,Listat!$A$7:$C$73,3,FALSE)),VLOOKUP(LEFT(B169,FIND(" (oma)",B169)-1),Listat!$A$7:$C$73,3,FALSE)),"-")</f>
        <v/>
      </c>
      <c r="E169" s="134"/>
      <c r="F169" s="177"/>
      <c r="G169" s="224" t="str">
        <f>Listat!AW169</f>
        <v/>
      </c>
      <c r="H169" s="132"/>
      <c r="I169" s="175"/>
      <c r="J169" s="132"/>
      <c r="K169" s="132"/>
      <c r="L169" s="224" t="str">
        <f>Listat!BI169</f>
        <v/>
      </c>
      <c r="M169" s="175" t="str">
        <f t="shared" si="2"/>
        <v/>
      </c>
      <c r="N169" s="153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  <c r="AA169" s="79"/>
      <c r="AB169" s="79"/>
      <c r="AC169" s="79"/>
      <c r="AD169" s="79"/>
      <c r="AE169" s="79"/>
      <c r="AF169" s="79"/>
      <c r="AG169" s="79"/>
      <c r="AH169" s="79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AT169" s="79"/>
    </row>
    <row r="170" spans="1:46" x14ac:dyDescent="0.3">
      <c r="A170" s="79"/>
      <c r="B170" s="133"/>
      <c r="C170" s="131" t="str">
        <f>IFERROR(IFERROR(IF(ISBLANK(B170),"",VLOOKUP(B170,Listat!$A$7:$B$73,2,FALSE)),VLOOKUP(LEFT(B170,FIND(" (oma)",B170)-1),Listat!$A$7:$B$73,2,FALSE)),"-")</f>
        <v/>
      </c>
      <c r="D170" s="131" t="str">
        <f>IFERROR(IFERROR(IF(B170="","",VLOOKUP(B170,Listat!$A$7:$C$73,3,FALSE)),VLOOKUP(LEFT(B170,FIND(" (oma)",B170)-1),Listat!$A$7:$C$73,3,FALSE)),"-")</f>
        <v/>
      </c>
      <c r="E170" s="134"/>
      <c r="F170" s="177"/>
      <c r="G170" s="224" t="str">
        <f>Listat!AW170</f>
        <v/>
      </c>
      <c r="H170" s="132"/>
      <c r="I170" s="175"/>
      <c r="J170" s="132"/>
      <c r="K170" s="132"/>
      <c r="L170" s="224" t="str">
        <f>Listat!BI170</f>
        <v/>
      </c>
      <c r="M170" s="175" t="str">
        <f t="shared" si="2"/>
        <v/>
      </c>
      <c r="N170" s="153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  <c r="AA170" s="79"/>
      <c r="AB170" s="79"/>
      <c r="AC170" s="79"/>
      <c r="AD170" s="79"/>
      <c r="AE170" s="79"/>
      <c r="AF170" s="79"/>
      <c r="AG170" s="79"/>
      <c r="AH170" s="79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AT170" s="79"/>
    </row>
    <row r="171" spans="1:46" x14ac:dyDescent="0.3">
      <c r="A171" s="79"/>
      <c r="B171" s="133"/>
      <c r="C171" s="131" t="str">
        <f>IFERROR(IFERROR(IF(ISBLANK(B171),"",VLOOKUP(B171,Listat!$A$7:$B$73,2,FALSE)),VLOOKUP(LEFT(B171,FIND(" (oma)",B171)-1),Listat!$A$7:$B$73,2,FALSE)),"-")</f>
        <v/>
      </c>
      <c r="D171" s="131" t="str">
        <f>IFERROR(IFERROR(IF(B171="","",VLOOKUP(B171,Listat!$A$7:$C$73,3,FALSE)),VLOOKUP(LEFT(B171,FIND(" (oma)",B171)-1),Listat!$A$7:$C$73,3,FALSE)),"-")</f>
        <v/>
      </c>
      <c r="E171" s="134"/>
      <c r="F171" s="177"/>
      <c r="G171" s="224" t="str">
        <f>Listat!AW171</f>
        <v/>
      </c>
      <c r="H171" s="132"/>
      <c r="I171" s="175"/>
      <c r="J171" s="132"/>
      <c r="K171" s="132"/>
      <c r="L171" s="224" t="str">
        <f>Listat!BI171</f>
        <v/>
      </c>
      <c r="M171" s="175" t="str">
        <f t="shared" si="2"/>
        <v/>
      </c>
      <c r="N171" s="153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  <c r="AA171" s="79"/>
      <c r="AB171" s="79"/>
      <c r="AC171" s="79"/>
      <c r="AD171" s="79"/>
      <c r="AE171" s="79"/>
      <c r="AF171" s="79"/>
      <c r="AG171" s="79"/>
      <c r="AH171" s="79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AT171" s="79"/>
    </row>
    <row r="172" spans="1:46" x14ac:dyDescent="0.3">
      <c r="A172" s="79"/>
      <c r="B172" s="133"/>
      <c r="C172" s="131" t="str">
        <f>IFERROR(IFERROR(IF(ISBLANK(B172),"",VLOOKUP(B172,Listat!$A$7:$B$73,2,FALSE)),VLOOKUP(LEFT(B172,FIND(" (oma)",B172)-1),Listat!$A$7:$B$73,2,FALSE)),"-")</f>
        <v/>
      </c>
      <c r="D172" s="131" t="str">
        <f>IFERROR(IFERROR(IF(B172="","",VLOOKUP(B172,Listat!$A$7:$C$73,3,FALSE)),VLOOKUP(LEFT(B172,FIND(" (oma)",B172)-1),Listat!$A$7:$C$73,3,FALSE)),"-")</f>
        <v/>
      </c>
      <c r="E172" s="134"/>
      <c r="F172" s="177"/>
      <c r="G172" s="224" t="str">
        <f>Listat!AW172</f>
        <v/>
      </c>
      <c r="H172" s="132"/>
      <c r="I172" s="175"/>
      <c r="J172" s="132"/>
      <c r="K172" s="132"/>
      <c r="L172" s="224" t="str">
        <f>Listat!BI172</f>
        <v/>
      </c>
      <c r="M172" s="175" t="str">
        <f t="shared" si="2"/>
        <v/>
      </c>
      <c r="N172" s="153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  <c r="AA172" s="79"/>
      <c r="AB172" s="79"/>
      <c r="AC172" s="79"/>
      <c r="AD172" s="79"/>
      <c r="AE172" s="79"/>
      <c r="AF172" s="79"/>
      <c r="AG172" s="79"/>
      <c r="AH172" s="79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AT172" s="79"/>
    </row>
    <row r="173" spans="1:46" x14ac:dyDescent="0.3">
      <c r="A173" s="79"/>
      <c r="B173" s="133"/>
      <c r="C173" s="131" t="str">
        <f>IFERROR(IFERROR(IF(ISBLANK(B173),"",VLOOKUP(B173,Listat!$A$7:$B$73,2,FALSE)),VLOOKUP(LEFT(B173,FIND(" (oma)",B173)-1),Listat!$A$7:$B$73,2,FALSE)),"-")</f>
        <v/>
      </c>
      <c r="D173" s="131" t="str">
        <f>IFERROR(IFERROR(IF(B173="","",VLOOKUP(B173,Listat!$A$7:$C$73,3,FALSE)),VLOOKUP(LEFT(B173,FIND(" (oma)",B173)-1),Listat!$A$7:$C$73,3,FALSE)),"-")</f>
        <v/>
      </c>
      <c r="E173" s="134"/>
      <c r="F173" s="177"/>
      <c r="G173" s="224" t="str">
        <f>Listat!AW173</f>
        <v/>
      </c>
      <c r="H173" s="132"/>
      <c r="I173" s="175"/>
      <c r="J173" s="132"/>
      <c r="K173" s="132"/>
      <c r="L173" s="224" t="str">
        <f>Listat!BI173</f>
        <v/>
      </c>
      <c r="M173" s="175" t="str">
        <f t="shared" si="2"/>
        <v/>
      </c>
      <c r="N173" s="153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  <c r="AA173" s="79"/>
      <c r="AB173" s="79"/>
      <c r="AC173" s="79"/>
      <c r="AD173" s="79"/>
      <c r="AE173" s="79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AT173" s="79"/>
    </row>
    <row r="174" spans="1:46" x14ac:dyDescent="0.3">
      <c r="A174" s="79"/>
      <c r="B174" s="133"/>
      <c r="C174" s="131" t="str">
        <f>IFERROR(IFERROR(IF(ISBLANK(B174),"",VLOOKUP(B174,Listat!$A$7:$B$73,2,FALSE)),VLOOKUP(LEFT(B174,FIND(" (oma)",B174)-1),Listat!$A$7:$B$73,2,FALSE)),"-")</f>
        <v/>
      </c>
      <c r="D174" s="131" t="str">
        <f>IFERROR(IFERROR(IF(B174="","",VLOOKUP(B174,Listat!$A$7:$C$73,3,FALSE)),VLOOKUP(LEFT(B174,FIND(" (oma)",B174)-1),Listat!$A$7:$C$73,3,FALSE)),"-")</f>
        <v/>
      </c>
      <c r="E174" s="134"/>
      <c r="F174" s="177"/>
      <c r="G174" s="224" t="str">
        <f>Listat!AW174</f>
        <v/>
      </c>
      <c r="H174" s="132"/>
      <c r="I174" s="175"/>
      <c r="J174" s="132"/>
      <c r="K174" s="132"/>
      <c r="L174" s="224" t="str">
        <f>Listat!BI174</f>
        <v/>
      </c>
      <c r="M174" s="175" t="str">
        <f t="shared" si="2"/>
        <v/>
      </c>
      <c r="N174" s="153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  <c r="AA174" s="79"/>
      <c r="AB174" s="79"/>
      <c r="AC174" s="79"/>
      <c r="AD174" s="79"/>
      <c r="AE174" s="79"/>
      <c r="AF174" s="79"/>
      <c r="AG174" s="79"/>
      <c r="AH174" s="79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AT174" s="79"/>
    </row>
    <row r="175" spans="1:46" x14ac:dyDescent="0.3">
      <c r="A175" s="79"/>
      <c r="B175" s="133"/>
      <c r="C175" s="131" t="str">
        <f>IFERROR(IFERROR(IF(ISBLANK(B175),"",VLOOKUP(B175,Listat!$A$7:$B$73,2,FALSE)),VLOOKUP(LEFT(B175,FIND(" (oma)",B175)-1),Listat!$A$7:$B$73,2,FALSE)),"-")</f>
        <v/>
      </c>
      <c r="D175" s="131" t="str">
        <f>IFERROR(IFERROR(IF(B175="","",VLOOKUP(B175,Listat!$A$7:$C$73,3,FALSE)),VLOOKUP(LEFT(B175,FIND(" (oma)",B175)-1),Listat!$A$7:$C$73,3,FALSE)),"-")</f>
        <v/>
      </c>
      <c r="E175" s="134"/>
      <c r="F175" s="177"/>
      <c r="G175" s="224" t="str">
        <f>Listat!AW175</f>
        <v/>
      </c>
      <c r="H175" s="132"/>
      <c r="I175" s="175"/>
      <c r="J175" s="132"/>
      <c r="K175" s="132"/>
      <c r="L175" s="224" t="str">
        <f>Listat!BI175</f>
        <v/>
      </c>
      <c r="M175" s="175" t="str">
        <f t="shared" si="2"/>
        <v/>
      </c>
      <c r="N175" s="153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  <c r="AA175" s="79"/>
      <c r="AB175" s="79"/>
      <c r="AC175" s="79"/>
      <c r="AD175" s="79"/>
      <c r="AE175" s="79"/>
      <c r="AF175" s="79"/>
      <c r="AG175" s="79"/>
      <c r="AH175" s="79"/>
      <c r="AI175" s="79"/>
      <c r="AJ175" s="79"/>
      <c r="AK175" s="79"/>
      <c r="AL175" s="79"/>
      <c r="AM175" s="79"/>
      <c r="AN175" s="79"/>
      <c r="AO175" s="79"/>
      <c r="AP175" s="79"/>
      <c r="AQ175" s="79"/>
      <c r="AR175" s="79"/>
      <c r="AS175" s="79"/>
      <c r="AT175" s="79"/>
    </row>
    <row r="176" spans="1:46" x14ac:dyDescent="0.3">
      <c r="A176" s="79"/>
      <c r="B176" s="133"/>
      <c r="C176" s="131" t="str">
        <f>IFERROR(IFERROR(IF(ISBLANK(B176),"",VLOOKUP(B176,Listat!$A$7:$B$73,2,FALSE)),VLOOKUP(LEFT(B176,FIND(" (oma)",B176)-1),Listat!$A$7:$B$73,2,FALSE)),"-")</f>
        <v/>
      </c>
      <c r="D176" s="131" t="str">
        <f>IFERROR(IFERROR(IF(B176="","",VLOOKUP(B176,Listat!$A$7:$C$73,3,FALSE)),VLOOKUP(LEFT(B176,FIND(" (oma)",B176)-1),Listat!$A$7:$C$73,3,FALSE)),"-")</f>
        <v/>
      </c>
      <c r="E176" s="134"/>
      <c r="F176" s="177"/>
      <c r="G176" s="224" t="str">
        <f>Listat!AW176</f>
        <v/>
      </c>
      <c r="H176" s="132"/>
      <c r="I176" s="175"/>
      <c r="J176" s="132"/>
      <c r="K176" s="132"/>
      <c r="L176" s="224" t="str">
        <f>Listat!BI176</f>
        <v/>
      </c>
      <c r="M176" s="175" t="str">
        <f t="shared" si="2"/>
        <v/>
      </c>
      <c r="N176" s="153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  <c r="AA176" s="79"/>
      <c r="AB176" s="79"/>
      <c r="AC176" s="79"/>
      <c r="AD176" s="79"/>
      <c r="AE176" s="79"/>
      <c r="AF176" s="79"/>
      <c r="AG176" s="79"/>
      <c r="AH176" s="79"/>
      <c r="AI176" s="79"/>
      <c r="AJ176" s="79"/>
      <c r="AK176" s="79"/>
      <c r="AL176" s="79"/>
      <c r="AM176" s="79"/>
      <c r="AN176" s="79"/>
      <c r="AO176" s="79"/>
      <c r="AP176" s="79"/>
      <c r="AQ176" s="79"/>
      <c r="AR176" s="79"/>
      <c r="AS176" s="79"/>
      <c r="AT176" s="79"/>
    </row>
    <row r="177" spans="1:46" x14ac:dyDescent="0.3">
      <c r="A177" s="79"/>
      <c r="B177" s="133"/>
      <c r="C177" s="131" t="str">
        <f>IFERROR(IFERROR(IF(ISBLANK(B177),"",VLOOKUP(B177,Listat!$A$7:$B$73,2,FALSE)),VLOOKUP(LEFT(B177,FIND(" (oma)",B177)-1),Listat!$A$7:$B$73,2,FALSE)),"-")</f>
        <v/>
      </c>
      <c r="D177" s="131" t="str">
        <f>IFERROR(IFERROR(IF(B177="","",VLOOKUP(B177,Listat!$A$7:$C$73,3,FALSE)),VLOOKUP(LEFT(B177,FIND(" (oma)",B177)-1),Listat!$A$7:$C$73,3,FALSE)),"-")</f>
        <v/>
      </c>
      <c r="E177" s="134"/>
      <c r="F177" s="177"/>
      <c r="G177" s="224" t="str">
        <f>Listat!AW177</f>
        <v/>
      </c>
      <c r="H177" s="132"/>
      <c r="I177" s="175"/>
      <c r="J177" s="132"/>
      <c r="K177" s="132"/>
      <c r="L177" s="224" t="str">
        <f>Listat!BI177</f>
        <v/>
      </c>
      <c r="M177" s="175" t="str">
        <f t="shared" si="2"/>
        <v/>
      </c>
      <c r="N177" s="153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  <c r="AA177" s="79"/>
      <c r="AB177" s="79"/>
      <c r="AC177" s="79"/>
      <c r="AD177" s="79"/>
      <c r="AE177" s="79"/>
      <c r="AF177" s="79"/>
      <c r="AG177" s="79"/>
      <c r="AH177" s="79"/>
      <c r="AI177" s="79"/>
      <c r="AJ177" s="79"/>
      <c r="AK177" s="79"/>
      <c r="AL177" s="79"/>
      <c r="AM177" s="79"/>
      <c r="AN177" s="79"/>
      <c r="AO177" s="79"/>
      <c r="AP177" s="79"/>
      <c r="AQ177" s="79"/>
      <c r="AR177" s="79"/>
      <c r="AS177" s="79"/>
      <c r="AT177" s="79"/>
    </row>
    <row r="178" spans="1:46" x14ac:dyDescent="0.3">
      <c r="A178" s="79"/>
      <c r="B178" s="133"/>
      <c r="C178" s="131" t="str">
        <f>IFERROR(IFERROR(IF(ISBLANK(B178),"",VLOOKUP(B178,Listat!$A$7:$B$73,2,FALSE)),VLOOKUP(LEFT(B178,FIND(" (oma)",B178)-1),Listat!$A$7:$B$73,2,FALSE)),"-")</f>
        <v/>
      </c>
      <c r="D178" s="131" t="str">
        <f>IFERROR(IFERROR(IF(B178="","",VLOOKUP(B178,Listat!$A$7:$C$73,3,FALSE)),VLOOKUP(LEFT(B178,FIND(" (oma)",B178)-1),Listat!$A$7:$C$73,3,FALSE)),"-")</f>
        <v/>
      </c>
      <c r="E178" s="134"/>
      <c r="F178" s="177"/>
      <c r="G178" s="224" t="str">
        <f>Listat!AW178</f>
        <v/>
      </c>
      <c r="H178" s="132"/>
      <c r="I178" s="175"/>
      <c r="J178" s="132"/>
      <c r="K178" s="132"/>
      <c r="L178" s="224" t="str">
        <f>Listat!BI178</f>
        <v/>
      </c>
      <c r="M178" s="175" t="str">
        <f t="shared" si="2"/>
        <v/>
      </c>
      <c r="N178" s="153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  <c r="AA178" s="79"/>
      <c r="AB178" s="79"/>
      <c r="AC178" s="79"/>
      <c r="AD178" s="79"/>
      <c r="AE178" s="79"/>
      <c r="AF178" s="79"/>
      <c r="AG178" s="79"/>
      <c r="AH178" s="79"/>
      <c r="AI178" s="79"/>
      <c r="AJ178" s="79"/>
      <c r="AK178" s="79"/>
      <c r="AL178" s="79"/>
      <c r="AM178" s="79"/>
      <c r="AN178" s="79"/>
      <c r="AO178" s="79"/>
      <c r="AP178" s="79"/>
      <c r="AQ178" s="79"/>
      <c r="AR178" s="79"/>
      <c r="AS178" s="79"/>
      <c r="AT178" s="79"/>
    </row>
    <row r="179" spans="1:46" x14ac:dyDescent="0.3">
      <c r="A179" s="79"/>
      <c r="B179" s="133"/>
      <c r="C179" s="131" t="str">
        <f>IFERROR(IFERROR(IF(ISBLANK(B179),"",VLOOKUP(B179,Listat!$A$7:$B$73,2,FALSE)),VLOOKUP(LEFT(B179,FIND(" (oma)",B179)-1),Listat!$A$7:$B$73,2,FALSE)),"-")</f>
        <v/>
      </c>
      <c r="D179" s="131" t="str">
        <f>IFERROR(IFERROR(IF(B179="","",VLOOKUP(B179,Listat!$A$7:$C$73,3,FALSE)),VLOOKUP(LEFT(B179,FIND(" (oma)",B179)-1),Listat!$A$7:$C$73,3,FALSE)),"-")</f>
        <v/>
      </c>
      <c r="E179" s="134"/>
      <c r="F179" s="177"/>
      <c r="G179" s="224" t="str">
        <f>Listat!AW179</f>
        <v/>
      </c>
      <c r="H179" s="132"/>
      <c r="I179" s="175"/>
      <c r="J179" s="132"/>
      <c r="K179" s="132"/>
      <c r="L179" s="224" t="str">
        <f>Listat!BI179</f>
        <v/>
      </c>
      <c r="M179" s="175" t="str">
        <f t="shared" si="2"/>
        <v/>
      </c>
      <c r="N179" s="153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  <c r="AA179" s="79"/>
      <c r="AB179" s="79"/>
      <c r="AC179" s="79"/>
      <c r="AD179" s="79"/>
      <c r="AE179" s="79"/>
      <c r="AF179" s="79"/>
      <c r="AG179" s="79"/>
      <c r="AH179" s="79"/>
      <c r="AI179" s="79"/>
      <c r="AJ179" s="79"/>
      <c r="AK179" s="79"/>
      <c r="AL179" s="79"/>
      <c r="AM179" s="79"/>
      <c r="AN179" s="79"/>
      <c r="AO179" s="79"/>
      <c r="AP179" s="79"/>
      <c r="AQ179" s="79"/>
      <c r="AR179" s="79"/>
      <c r="AS179" s="79"/>
      <c r="AT179" s="79"/>
    </row>
    <row r="180" spans="1:46" x14ac:dyDescent="0.3">
      <c r="A180" s="79"/>
      <c r="B180" s="133"/>
      <c r="C180" s="131" t="str">
        <f>IFERROR(IFERROR(IF(ISBLANK(B180),"",VLOOKUP(B180,Listat!$A$7:$B$73,2,FALSE)),VLOOKUP(LEFT(B180,FIND(" (oma)",B180)-1),Listat!$A$7:$B$73,2,FALSE)),"-")</f>
        <v/>
      </c>
      <c r="D180" s="131" t="str">
        <f>IFERROR(IFERROR(IF(B180="","",VLOOKUP(B180,Listat!$A$7:$C$73,3,FALSE)),VLOOKUP(LEFT(B180,FIND(" (oma)",B180)-1),Listat!$A$7:$C$73,3,FALSE)),"-")</f>
        <v/>
      </c>
      <c r="E180" s="134"/>
      <c r="F180" s="177"/>
      <c r="G180" s="224" t="str">
        <f>Listat!AW180</f>
        <v/>
      </c>
      <c r="H180" s="132"/>
      <c r="I180" s="175"/>
      <c r="J180" s="132"/>
      <c r="K180" s="132"/>
      <c r="L180" s="224" t="str">
        <f>Listat!BI180</f>
        <v/>
      </c>
      <c r="M180" s="175" t="str">
        <f t="shared" si="2"/>
        <v/>
      </c>
      <c r="N180" s="153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  <c r="AA180" s="79"/>
      <c r="AB180" s="79"/>
      <c r="AC180" s="79"/>
      <c r="AD180" s="79"/>
      <c r="AE180" s="79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79"/>
      <c r="AR180" s="79"/>
      <c r="AS180" s="79"/>
      <c r="AT180" s="79"/>
    </row>
    <row r="181" spans="1:46" x14ac:dyDescent="0.3">
      <c r="A181" s="79"/>
      <c r="B181" s="133"/>
      <c r="C181" s="131" t="str">
        <f>IFERROR(IFERROR(IF(ISBLANK(B181),"",VLOOKUP(B181,Listat!$A$7:$B$73,2,FALSE)),VLOOKUP(LEFT(B181,FIND(" (oma)",B181)-1),Listat!$A$7:$B$73,2,FALSE)),"-")</f>
        <v/>
      </c>
      <c r="D181" s="131" t="str">
        <f>IFERROR(IFERROR(IF(B181="","",VLOOKUP(B181,Listat!$A$7:$C$73,3,FALSE)),VLOOKUP(LEFT(B181,FIND(" (oma)",B181)-1),Listat!$A$7:$C$73,3,FALSE)),"-")</f>
        <v/>
      </c>
      <c r="E181" s="134"/>
      <c r="F181" s="177"/>
      <c r="G181" s="224" t="str">
        <f>Listat!AW181</f>
        <v/>
      </c>
      <c r="H181" s="132"/>
      <c r="I181" s="175"/>
      <c r="J181" s="132"/>
      <c r="K181" s="132"/>
      <c r="L181" s="224" t="str">
        <f>Listat!BI181</f>
        <v/>
      </c>
      <c r="M181" s="175" t="str">
        <f t="shared" si="2"/>
        <v/>
      </c>
      <c r="N181" s="153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  <c r="AA181" s="79"/>
      <c r="AB181" s="79"/>
      <c r="AC181" s="79"/>
      <c r="AD181" s="79"/>
      <c r="AE181" s="79"/>
      <c r="AF181" s="79"/>
      <c r="AG181" s="79"/>
      <c r="AH181" s="79"/>
      <c r="AI181" s="79"/>
      <c r="AJ181" s="79"/>
      <c r="AK181" s="79"/>
      <c r="AL181" s="79"/>
      <c r="AM181" s="79"/>
      <c r="AN181" s="79"/>
      <c r="AO181" s="79"/>
      <c r="AP181" s="79"/>
      <c r="AQ181" s="79"/>
      <c r="AR181" s="79"/>
      <c r="AS181" s="79"/>
      <c r="AT181" s="79"/>
    </row>
    <row r="182" spans="1:46" x14ac:dyDescent="0.3">
      <c r="A182" s="79"/>
      <c r="B182" s="133"/>
      <c r="C182" s="131" t="str">
        <f>IFERROR(IFERROR(IF(ISBLANK(B182),"",VLOOKUP(B182,Listat!$A$7:$B$73,2,FALSE)),VLOOKUP(LEFT(B182,FIND(" (oma)",B182)-1),Listat!$A$7:$B$73,2,FALSE)),"-")</f>
        <v/>
      </c>
      <c r="D182" s="131" t="str">
        <f>IFERROR(IFERROR(IF(B182="","",VLOOKUP(B182,Listat!$A$7:$C$73,3,FALSE)),VLOOKUP(LEFT(B182,FIND(" (oma)",B182)-1),Listat!$A$7:$C$73,3,FALSE)),"-")</f>
        <v/>
      </c>
      <c r="E182" s="134"/>
      <c r="F182" s="177"/>
      <c r="G182" s="224" t="str">
        <f>Listat!AW182</f>
        <v/>
      </c>
      <c r="H182" s="132"/>
      <c r="I182" s="175"/>
      <c r="J182" s="132"/>
      <c r="K182" s="132"/>
      <c r="L182" s="224" t="str">
        <f>Listat!BI182</f>
        <v/>
      </c>
      <c r="M182" s="175" t="str">
        <f t="shared" si="2"/>
        <v/>
      </c>
      <c r="N182" s="153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  <c r="AA182" s="79"/>
      <c r="AB182" s="79"/>
      <c r="AC182" s="79"/>
      <c r="AD182" s="79"/>
      <c r="AE182" s="79"/>
      <c r="AF182" s="79"/>
      <c r="AG182" s="79"/>
      <c r="AH182" s="79"/>
      <c r="AI182" s="79"/>
      <c r="AJ182" s="79"/>
      <c r="AK182" s="79"/>
      <c r="AL182" s="79"/>
      <c r="AM182" s="79"/>
      <c r="AN182" s="79"/>
      <c r="AO182" s="79"/>
      <c r="AP182" s="79"/>
      <c r="AQ182" s="79"/>
      <c r="AR182" s="79"/>
      <c r="AS182" s="79"/>
      <c r="AT182" s="79"/>
    </row>
    <row r="183" spans="1:46" x14ac:dyDescent="0.3">
      <c r="A183" s="79"/>
      <c r="B183" s="133"/>
      <c r="C183" s="131" t="str">
        <f>IFERROR(IFERROR(IF(ISBLANK(B183),"",VLOOKUP(B183,Listat!$A$7:$B$73,2,FALSE)),VLOOKUP(LEFT(B183,FIND(" (oma)",B183)-1),Listat!$A$7:$B$73,2,FALSE)),"-")</f>
        <v/>
      </c>
      <c r="D183" s="131" t="str">
        <f>IFERROR(IFERROR(IF(B183="","",VLOOKUP(B183,Listat!$A$7:$C$73,3,FALSE)),VLOOKUP(LEFT(B183,FIND(" (oma)",B183)-1),Listat!$A$7:$C$73,3,FALSE)),"-")</f>
        <v/>
      </c>
      <c r="E183" s="134"/>
      <c r="F183" s="177"/>
      <c r="G183" s="224" t="str">
        <f>Listat!AW183</f>
        <v/>
      </c>
      <c r="H183" s="132"/>
      <c r="I183" s="175"/>
      <c r="J183" s="132"/>
      <c r="K183" s="132"/>
      <c r="L183" s="224" t="str">
        <f>Listat!BI183</f>
        <v/>
      </c>
      <c r="M183" s="175" t="str">
        <f t="shared" si="2"/>
        <v/>
      </c>
      <c r="N183" s="153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  <c r="AA183" s="79"/>
      <c r="AB183" s="79"/>
      <c r="AC183" s="79"/>
      <c r="AD183" s="79"/>
      <c r="AE183" s="79"/>
      <c r="AF183" s="79"/>
      <c r="AG183" s="79"/>
      <c r="AH183" s="79"/>
      <c r="AI183" s="79"/>
      <c r="AJ183" s="79"/>
      <c r="AK183" s="79"/>
      <c r="AL183" s="79"/>
      <c r="AM183" s="79"/>
      <c r="AN183" s="79"/>
      <c r="AO183" s="79"/>
      <c r="AP183" s="79"/>
      <c r="AQ183" s="79"/>
      <c r="AR183" s="79"/>
      <c r="AS183" s="79"/>
      <c r="AT183" s="79"/>
    </row>
    <row r="184" spans="1:46" x14ac:dyDescent="0.3">
      <c r="A184" s="79"/>
      <c r="B184" s="133"/>
      <c r="C184" s="131" t="str">
        <f>IFERROR(IFERROR(IF(ISBLANK(B184),"",VLOOKUP(B184,Listat!$A$7:$B$73,2,FALSE)),VLOOKUP(LEFT(B184,FIND(" (oma)",B184)-1),Listat!$A$7:$B$73,2,FALSE)),"-")</f>
        <v/>
      </c>
      <c r="D184" s="131" t="str">
        <f>IFERROR(IFERROR(IF(B184="","",VLOOKUP(B184,Listat!$A$7:$C$73,3,FALSE)),VLOOKUP(LEFT(B184,FIND(" (oma)",B184)-1),Listat!$A$7:$C$73,3,FALSE)),"-")</f>
        <v/>
      </c>
      <c r="E184" s="134"/>
      <c r="F184" s="177"/>
      <c r="G184" s="224" t="str">
        <f>Listat!AW184</f>
        <v/>
      </c>
      <c r="H184" s="132"/>
      <c r="I184" s="175"/>
      <c r="J184" s="132"/>
      <c r="K184" s="132"/>
      <c r="L184" s="224" t="str">
        <f>Listat!BI184</f>
        <v/>
      </c>
      <c r="M184" s="175" t="str">
        <f t="shared" si="2"/>
        <v/>
      </c>
      <c r="N184" s="153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  <c r="AA184" s="79"/>
      <c r="AB184" s="79"/>
      <c r="AC184" s="79"/>
      <c r="AD184" s="79"/>
      <c r="AE184" s="79"/>
      <c r="AF184" s="79"/>
      <c r="AG184" s="79"/>
      <c r="AH184" s="79"/>
      <c r="AI184" s="79"/>
      <c r="AJ184" s="79"/>
      <c r="AK184" s="79"/>
      <c r="AL184" s="79"/>
      <c r="AM184" s="79"/>
      <c r="AN184" s="79"/>
      <c r="AO184" s="79"/>
      <c r="AP184" s="79"/>
      <c r="AQ184" s="79"/>
      <c r="AR184" s="79"/>
      <c r="AS184" s="79"/>
      <c r="AT184" s="79"/>
    </row>
    <row r="185" spans="1:46" x14ac:dyDescent="0.3">
      <c r="A185" s="79"/>
      <c r="B185" s="133"/>
      <c r="C185" s="131" t="str">
        <f>IFERROR(IFERROR(IF(ISBLANK(B185),"",VLOOKUP(B185,Listat!$A$7:$B$73,2,FALSE)),VLOOKUP(LEFT(B185,FIND(" (oma)",B185)-1),Listat!$A$7:$B$73,2,FALSE)),"-")</f>
        <v/>
      </c>
      <c r="D185" s="131" t="str">
        <f>IFERROR(IFERROR(IF(B185="","",VLOOKUP(B185,Listat!$A$7:$C$73,3,FALSE)),VLOOKUP(LEFT(B185,FIND(" (oma)",B185)-1),Listat!$A$7:$C$73,3,FALSE)),"-")</f>
        <v/>
      </c>
      <c r="E185" s="134"/>
      <c r="F185" s="177"/>
      <c r="G185" s="224" t="str">
        <f>Listat!AW185</f>
        <v/>
      </c>
      <c r="H185" s="132"/>
      <c r="I185" s="175"/>
      <c r="J185" s="132"/>
      <c r="K185" s="132"/>
      <c r="L185" s="224" t="str">
        <f>Listat!BI185</f>
        <v/>
      </c>
      <c r="M185" s="175" t="str">
        <f t="shared" si="2"/>
        <v/>
      </c>
      <c r="N185" s="153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  <c r="AA185" s="79"/>
      <c r="AB185" s="79"/>
      <c r="AC185" s="79"/>
      <c r="AD185" s="79"/>
      <c r="AE185" s="79"/>
      <c r="AF185" s="79"/>
      <c r="AG185" s="79"/>
      <c r="AH185" s="79"/>
      <c r="AI185" s="79"/>
      <c r="AJ185" s="79"/>
      <c r="AK185" s="79"/>
      <c r="AL185" s="79"/>
      <c r="AM185" s="79"/>
      <c r="AN185" s="79"/>
      <c r="AO185" s="79"/>
      <c r="AP185" s="79"/>
      <c r="AQ185" s="79"/>
      <c r="AR185" s="79"/>
      <c r="AS185" s="79"/>
      <c r="AT185" s="79"/>
    </row>
    <row r="186" spans="1:46" x14ac:dyDescent="0.3">
      <c r="A186" s="79"/>
      <c r="B186" s="133"/>
      <c r="C186" s="131" t="str">
        <f>IFERROR(IFERROR(IF(ISBLANK(B186),"",VLOOKUP(B186,Listat!$A$7:$B$73,2,FALSE)),VLOOKUP(LEFT(B186,FIND(" (oma)",B186)-1),Listat!$A$7:$B$73,2,FALSE)),"-")</f>
        <v/>
      </c>
      <c r="D186" s="131" t="str">
        <f>IFERROR(IFERROR(IF(B186="","",VLOOKUP(B186,Listat!$A$7:$C$73,3,FALSE)),VLOOKUP(LEFT(B186,FIND(" (oma)",B186)-1),Listat!$A$7:$C$73,3,FALSE)),"-")</f>
        <v/>
      </c>
      <c r="E186" s="134"/>
      <c r="F186" s="177"/>
      <c r="G186" s="224" t="str">
        <f>Listat!AW186</f>
        <v/>
      </c>
      <c r="H186" s="132"/>
      <c r="I186" s="175"/>
      <c r="J186" s="132"/>
      <c r="K186" s="132"/>
      <c r="L186" s="224" t="str">
        <f>Listat!BI186</f>
        <v/>
      </c>
      <c r="M186" s="175" t="str">
        <f t="shared" si="2"/>
        <v/>
      </c>
      <c r="N186" s="153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  <c r="AA186" s="79"/>
      <c r="AB186" s="79"/>
      <c r="AC186" s="79"/>
      <c r="AD186" s="79"/>
      <c r="AE186" s="79"/>
      <c r="AF186" s="79"/>
      <c r="AG186" s="79"/>
      <c r="AH186" s="79"/>
      <c r="AI186" s="79"/>
      <c r="AJ186" s="79"/>
      <c r="AK186" s="79"/>
      <c r="AL186" s="79"/>
      <c r="AM186" s="79"/>
      <c r="AN186" s="79"/>
      <c r="AO186" s="79"/>
      <c r="AP186" s="79"/>
      <c r="AQ186" s="79"/>
      <c r="AR186" s="79"/>
      <c r="AS186" s="79"/>
      <c r="AT186" s="79"/>
    </row>
    <row r="187" spans="1:46" x14ac:dyDescent="0.3">
      <c r="A187" s="79"/>
      <c r="B187" s="133"/>
      <c r="C187" s="131" t="str">
        <f>IFERROR(IFERROR(IF(ISBLANK(B187),"",VLOOKUP(B187,Listat!$A$7:$B$73,2,FALSE)),VLOOKUP(LEFT(B187,FIND(" (oma)",B187)-1),Listat!$A$7:$B$73,2,FALSE)),"-")</f>
        <v/>
      </c>
      <c r="D187" s="131" t="str">
        <f>IFERROR(IFERROR(IF(B187="","",VLOOKUP(B187,Listat!$A$7:$C$73,3,FALSE)),VLOOKUP(LEFT(B187,FIND(" (oma)",B187)-1),Listat!$A$7:$C$73,3,FALSE)),"-")</f>
        <v/>
      </c>
      <c r="E187" s="134"/>
      <c r="F187" s="177"/>
      <c r="G187" s="224" t="str">
        <f>Listat!AW187</f>
        <v/>
      </c>
      <c r="H187" s="132"/>
      <c r="I187" s="175"/>
      <c r="J187" s="132"/>
      <c r="K187" s="132"/>
      <c r="L187" s="224" t="str">
        <f>Listat!BI187</f>
        <v/>
      </c>
      <c r="M187" s="175" t="str">
        <f t="shared" si="2"/>
        <v/>
      </c>
      <c r="N187" s="153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  <c r="AA187" s="79"/>
      <c r="AB187" s="79"/>
      <c r="AC187" s="79"/>
      <c r="AD187" s="79"/>
      <c r="AE187" s="79"/>
      <c r="AF187" s="79"/>
      <c r="AG187" s="79"/>
      <c r="AH187" s="79"/>
      <c r="AI187" s="79"/>
      <c r="AJ187" s="79"/>
      <c r="AK187" s="79"/>
      <c r="AL187" s="79"/>
      <c r="AM187" s="79"/>
      <c r="AN187" s="79"/>
      <c r="AO187" s="79"/>
      <c r="AP187" s="79"/>
      <c r="AQ187" s="79"/>
      <c r="AR187" s="79"/>
      <c r="AS187" s="79"/>
      <c r="AT187" s="79"/>
    </row>
    <row r="188" spans="1:46" x14ac:dyDescent="0.3">
      <c r="A188" s="79"/>
      <c r="B188" s="133"/>
      <c r="C188" s="131" t="str">
        <f>IFERROR(IFERROR(IF(ISBLANK(B188),"",VLOOKUP(B188,Listat!$A$7:$B$73,2,FALSE)),VLOOKUP(LEFT(B188,FIND(" (oma)",B188)-1),Listat!$A$7:$B$73,2,FALSE)),"-")</f>
        <v/>
      </c>
      <c r="D188" s="131" t="str">
        <f>IFERROR(IFERROR(IF(B188="","",VLOOKUP(B188,Listat!$A$7:$C$73,3,FALSE)),VLOOKUP(LEFT(B188,FIND(" (oma)",B188)-1),Listat!$A$7:$C$73,3,FALSE)),"-")</f>
        <v/>
      </c>
      <c r="E188" s="134"/>
      <c r="F188" s="177"/>
      <c r="G188" s="224" t="str">
        <f>Listat!AW188</f>
        <v/>
      </c>
      <c r="H188" s="132"/>
      <c r="I188" s="175"/>
      <c r="J188" s="132"/>
      <c r="K188" s="132"/>
      <c r="L188" s="224" t="str">
        <f>Listat!BI188</f>
        <v/>
      </c>
      <c r="M188" s="175" t="str">
        <f t="shared" si="2"/>
        <v/>
      </c>
      <c r="N188" s="153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  <c r="AA188" s="79"/>
      <c r="AB188" s="79"/>
      <c r="AC188" s="79"/>
      <c r="AD188" s="79"/>
      <c r="AE188" s="79"/>
      <c r="AF188" s="79"/>
      <c r="AG188" s="79"/>
      <c r="AH188" s="79"/>
      <c r="AI188" s="79"/>
      <c r="AJ188" s="79"/>
      <c r="AK188" s="79"/>
      <c r="AL188" s="79"/>
      <c r="AM188" s="79"/>
      <c r="AN188" s="79"/>
      <c r="AO188" s="79"/>
      <c r="AP188" s="79"/>
      <c r="AQ188" s="79"/>
      <c r="AR188" s="79"/>
      <c r="AS188" s="79"/>
      <c r="AT188" s="79"/>
    </row>
    <row r="189" spans="1:46" x14ac:dyDescent="0.3">
      <c r="A189" s="79"/>
      <c r="B189" s="133"/>
      <c r="C189" s="131" t="str">
        <f>IFERROR(IFERROR(IF(ISBLANK(B189),"",VLOOKUP(B189,Listat!$A$7:$B$73,2,FALSE)),VLOOKUP(LEFT(B189,FIND(" (oma)",B189)-1),Listat!$A$7:$B$73,2,FALSE)),"-")</f>
        <v/>
      </c>
      <c r="D189" s="131" t="str">
        <f>IFERROR(IFERROR(IF(B189="","",VLOOKUP(B189,Listat!$A$7:$C$73,3,FALSE)),VLOOKUP(LEFT(B189,FIND(" (oma)",B189)-1),Listat!$A$7:$C$73,3,FALSE)),"-")</f>
        <v/>
      </c>
      <c r="E189" s="134"/>
      <c r="F189" s="177"/>
      <c r="G189" s="224" t="str">
        <f>Listat!AW189</f>
        <v/>
      </c>
      <c r="H189" s="132"/>
      <c r="I189" s="175"/>
      <c r="J189" s="132"/>
      <c r="K189" s="132"/>
      <c r="L189" s="224" t="str">
        <f>Listat!BI189</f>
        <v/>
      </c>
      <c r="M189" s="175" t="str">
        <f t="shared" si="2"/>
        <v/>
      </c>
      <c r="N189" s="153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  <c r="AA189" s="79"/>
      <c r="AB189" s="79"/>
      <c r="AC189" s="79"/>
      <c r="AD189" s="79"/>
      <c r="AE189" s="79"/>
      <c r="AF189" s="79"/>
      <c r="AG189" s="79"/>
      <c r="AH189" s="79"/>
      <c r="AI189" s="79"/>
      <c r="AJ189" s="79"/>
      <c r="AK189" s="79"/>
      <c r="AL189" s="79"/>
      <c r="AM189" s="79"/>
      <c r="AN189" s="79"/>
      <c r="AO189" s="79"/>
      <c r="AP189" s="79"/>
      <c r="AQ189" s="79"/>
      <c r="AR189" s="79"/>
      <c r="AS189" s="79"/>
      <c r="AT189" s="79"/>
    </row>
    <row r="190" spans="1:46" x14ac:dyDescent="0.3">
      <c r="A190" s="79"/>
      <c r="B190" s="133"/>
      <c r="C190" s="131" t="str">
        <f>IFERROR(IFERROR(IF(ISBLANK(B190),"",VLOOKUP(B190,Listat!$A$7:$B$73,2,FALSE)),VLOOKUP(LEFT(B190,FIND(" (oma)",B190)-1),Listat!$A$7:$B$73,2,FALSE)),"-")</f>
        <v/>
      </c>
      <c r="D190" s="131" t="str">
        <f>IFERROR(IFERROR(IF(B190="","",VLOOKUP(B190,Listat!$A$7:$C$73,3,FALSE)),VLOOKUP(LEFT(B190,FIND(" (oma)",B190)-1),Listat!$A$7:$C$73,3,FALSE)),"-")</f>
        <v/>
      </c>
      <c r="E190" s="134"/>
      <c r="F190" s="177"/>
      <c r="G190" s="224" t="str">
        <f>Listat!AW190</f>
        <v/>
      </c>
      <c r="H190" s="132"/>
      <c r="I190" s="175"/>
      <c r="J190" s="132"/>
      <c r="K190" s="132"/>
      <c r="L190" s="224" t="str">
        <f>Listat!BI190</f>
        <v/>
      </c>
      <c r="M190" s="175" t="str">
        <f t="shared" si="2"/>
        <v/>
      </c>
      <c r="N190" s="153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  <c r="AA190" s="79"/>
      <c r="AB190" s="79"/>
      <c r="AC190" s="79"/>
      <c r="AD190" s="79"/>
      <c r="AE190" s="79"/>
      <c r="AF190" s="79"/>
      <c r="AG190" s="79"/>
      <c r="AH190" s="79"/>
      <c r="AI190" s="79"/>
      <c r="AJ190" s="79"/>
      <c r="AK190" s="79"/>
      <c r="AL190" s="79"/>
      <c r="AM190" s="79"/>
      <c r="AN190" s="79"/>
      <c r="AO190" s="79"/>
      <c r="AP190" s="79"/>
      <c r="AQ190" s="79"/>
      <c r="AR190" s="79"/>
      <c r="AS190" s="79"/>
      <c r="AT190" s="79"/>
    </row>
    <row r="191" spans="1:46" x14ac:dyDescent="0.3">
      <c r="A191" s="79"/>
      <c r="B191" s="133"/>
      <c r="C191" s="131" t="str">
        <f>IFERROR(IFERROR(IF(ISBLANK(B191),"",VLOOKUP(B191,Listat!$A$7:$B$73,2,FALSE)),VLOOKUP(LEFT(B191,FIND(" (oma)",B191)-1),Listat!$A$7:$B$73,2,FALSE)),"-")</f>
        <v/>
      </c>
      <c r="D191" s="131" t="str">
        <f>IFERROR(IFERROR(IF(B191="","",VLOOKUP(B191,Listat!$A$7:$C$73,3,FALSE)),VLOOKUP(LEFT(B191,FIND(" (oma)",B191)-1),Listat!$A$7:$C$73,3,FALSE)),"-")</f>
        <v/>
      </c>
      <c r="E191" s="134"/>
      <c r="F191" s="177"/>
      <c r="G191" s="224" t="str">
        <f>Listat!AW191</f>
        <v/>
      </c>
      <c r="H191" s="132"/>
      <c r="I191" s="175"/>
      <c r="J191" s="132"/>
      <c r="K191" s="132"/>
      <c r="L191" s="224" t="str">
        <f>Listat!BI191</f>
        <v/>
      </c>
      <c r="M191" s="175" t="str">
        <f t="shared" si="2"/>
        <v/>
      </c>
      <c r="N191" s="153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  <c r="AA191" s="79"/>
      <c r="AB191" s="79"/>
      <c r="AC191" s="79"/>
      <c r="AD191" s="79"/>
      <c r="AE191" s="79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</row>
    <row r="192" spans="1:46" x14ac:dyDescent="0.3">
      <c r="A192" s="79"/>
      <c r="B192" s="133"/>
      <c r="C192" s="131" t="str">
        <f>IFERROR(IFERROR(IF(ISBLANK(B192),"",VLOOKUP(B192,Listat!$A$7:$B$73,2,FALSE)),VLOOKUP(LEFT(B192,FIND(" (oma)",B192)-1),Listat!$A$7:$B$73,2,FALSE)),"-")</f>
        <v/>
      </c>
      <c r="D192" s="131" t="str">
        <f>IFERROR(IFERROR(IF(B192="","",VLOOKUP(B192,Listat!$A$7:$C$73,3,FALSE)),VLOOKUP(LEFT(B192,FIND(" (oma)",B192)-1),Listat!$A$7:$C$73,3,FALSE)),"-")</f>
        <v/>
      </c>
      <c r="E192" s="134"/>
      <c r="F192" s="177"/>
      <c r="G192" s="224" t="str">
        <f>Listat!AW192</f>
        <v/>
      </c>
      <c r="H192" s="132"/>
      <c r="I192" s="175"/>
      <c r="J192" s="132"/>
      <c r="K192" s="132"/>
      <c r="L192" s="224" t="str">
        <f>Listat!BI192</f>
        <v/>
      </c>
      <c r="M192" s="175" t="str">
        <f t="shared" si="2"/>
        <v/>
      </c>
      <c r="N192" s="153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  <c r="AA192" s="79"/>
      <c r="AB192" s="79"/>
      <c r="AC192" s="79"/>
      <c r="AD192" s="79"/>
      <c r="AE192" s="79"/>
      <c r="AF192" s="79"/>
      <c r="AG192" s="79"/>
      <c r="AH192" s="79"/>
      <c r="AI192" s="79"/>
      <c r="AJ192" s="79"/>
      <c r="AK192" s="79"/>
      <c r="AL192" s="79"/>
      <c r="AM192" s="79"/>
      <c r="AN192" s="79"/>
      <c r="AO192" s="79"/>
      <c r="AP192" s="79"/>
      <c r="AQ192" s="79"/>
      <c r="AR192" s="79"/>
      <c r="AS192" s="79"/>
      <c r="AT192" s="79"/>
    </row>
    <row r="193" spans="1:46" x14ac:dyDescent="0.3">
      <c r="A193" s="79"/>
      <c r="B193" s="133"/>
      <c r="C193" s="131" t="str">
        <f>IFERROR(IFERROR(IF(ISBLANK(B193),"",VLOOKUP(B193,Listat!$A$7:$B$73,2,FALSE)),VLOOKUP(LEFT(B193,FIND(" (oma)",B193)-1),Listat!$A$7:$B$73,2,FALSE)),"-")</f>
        <v/>
      </c>
      <c r="D193" s="131" t="str">
        <f>IFERROR(IFERROR(IF(B193="","",VLOOKUP(B193,Listat!$A$7:$C$73,3,FALSE)),VLOOKUP(LEFT(B193,FIND(" (oma)",B193)-1),Listat!$A$7:$C$73,3,FALSE)),"-")</f>
        <v/>
      </c>
      <c r="E193" s="134"/>
      <c r="F193" s="177"/>
      <c r="G193" s="224" t="str">
        <f>Listat!AW193</f>
        <v/>
      </c>
      <c r="H193" s="132"/>
      <c r="I193" s="175"/>
      <c r="J193" s="132"/>
      <c r="K193" s="132"/>
      <c r="L193" s="224" t="str">
        <f>Listat!BI193</f>
        <v/>
      </c>
      <c r="M193" s="175" t="str">
        <f t="shared" si="2"/>
        <v/>
      </c>
      <c r="N193" s="153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  <c r="AA193" s="79"/>
      <c r="AB193" s="79"/>
      <c r="AC193" s="79"/>
      <c r="AD193" s="79"/>
      <c r="AE193" s="79"/>
      <c r="AF193" s="79"/>
      <c r="AG193" s="79"/>
      <c r="AH193" s="79"/>
      <c r="AI193" s="79"/>
      <c r="AJ193" s="79"/>
      <c r="AK193" s="79"/>
      <c r="AL193" s="79"/>
      <c r="AM193" s="79"/>
      <c r="AN193" s="79"/>
      <c r="AO193" s="79"/>
      <c r="AP193" s="79"/>
      <c r="AQ193" s="79"/>
      <c r="AR193" s="79"/>
      <c r="AS193" s="79"/>
      <c r="AT193" s="79"/>
    </row>
    <row r="194" spans="1:46" x14ac:dyDescent="0.3">
      <c r="A194" s="79"/>
      <c r="B194" s="133"/>
      <c r="C194" s="131" t="str">
        <f>IFERROR(IFERROR(IF(ISBLANK(B194),"",VLOOKUP(B194,Listat!$A$7:$B$73,2,FALSE)),VLOOKUP(LEFT(B194,FIND(" (oma)",B194)-1),Listat!$A$7:$B$73,2,FALSE)),"-")</f>
        <v/>
      </c>
      <c r="D194" s="131" t="str">
        <f>IFERROR(IFERROR(IF(B194="","",VLOOKUP(B194,Listat!$A$7:$C$73,3,FALSE)),VLOOKUP(LEFT(B194,FIND(" (oma)",B194)-1),Listat!$A$7:$C$73,3,FALSE)),"-")</f>
        <v/>
      </c>
      <c r="E194" s="134"/>
      <c r="F194" s="177"/>
      <c r="G194" s="224" t="str">
        <f>Listat!AW194</f>
        <v/>
      </c>
      <c r="H194" s="132"/>
      <c r="I194" s="175"/>
      <c r="J194" s="132"/>
      <c r="K194" s="132"/>
      <c r="L194" s="224" t="str">
        <f>Listat!BI194</f>
        <v/>
      </c>
      <c r="M194" s="175" t="str">
        <f t="shared" si="2"/>
        <v/>
      </c>
      <c r="N194" s="153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  <c r="AA194" s="79"/>
      <c r="AB194" s="79"/>
      <c r="AC194" s="79"/>
      <c r="AD194" s="79"/>
      <c r="AE194" s="79"/>
      <c r="AF194" s="79"/>
      <c r="AG194" s="79"/>
      <c r="AH194" s="79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AT194" s="79"/>
    </row>
    <row r="195" spans="1:46" x14ac:dyDescent="0.3">
      <c r="A195" s="79"/>
      <c r="B195" s="133"/>
      <c r="C195" s="131" t="str">
        <f>IFERROR(IFERROR(IF(ISBLANK(B195),"",VLOOKUP(B195,Listat!$A$7:$B$73,2,FALSE)),VLOOKUP(LEFT(B195,FIND(" (oma)",B195)-1),Listat!$A$7:$B$73,2,FALSE)),"-")</f>
        <v/>
      </c>
      <c r="D195" s="131" t="str">
        <f>IFERROR(IFERROR(IF(B195="","",VLOOKUP(B195,Listat!$A$7:$C$73,3,FALSE)),VLOOKUP(LEFT(B195,FIND(" (oma)",B195)-1),Listat!$A$7:$C$73,3,FALSE)),"-")</f>
        <v/>
      </c>
      <c r="E195" s="134"/>
      <c r="F195" s="177"/>
      <c r="G195" s="224" t="str">
        <f>Listat!AW195</f>
        <v/>
      </c>
      <c r="H195" s="132"/>
      <c r="I195" s="175"/>
      <c r="J195" s="132"/>
      <c r="K195" s="132"/>
      <c r="L195" s="224" t="str">
        <f>Listat!BI195</f>
        <v/>
      </c>
      <c r="M195" s="175" t="str">
        <f t="shared" si="2"/>
        <v/>
      </c>
      <c r="N195" s="153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  <c r="AA195" s="79"/>
      <c r="AB195" s="79"/>
      <c r="AC195" s="79"/>
      <c r="AD195" s="79"/>
      <c r="AE195" s="79"/>
      <c r="AF195" s="79"/>
      <c r="AG195" s="79"/>
      <c r="AH195" s="79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AT195" s="79"/>
    </row>
    <row r="196" spans="1:46" x14ac:dyDescent="0.3">
      <c r="A196" s="79"/>
      <c r="B196" s="133"/>
      <c r="C196" s="131" t="str">
        <f>IFERROR(IFERROR(IF(ISBLANK(B196),"",VLOOKUP(B196,Listat!$A$7:$B$73,2,FALSE)),VLOOKUP(LEFT(B196,FIND(" (oma)",B196)-1),Listat!$A$7:$B$73,2,FALSE)),"-")</f>
        <v/>
      </c>
      <c r="D196" s="131" t="str">
        <f>IFERROR(IFERROR(IF(B196="","",VLOOKUP(B196,Listat!$A$7:$C$73,3,FALSE)),VLOOKUP(LEFT(B196,FIND(" (oma)",B196)-1),Listat!$A$7:$C$73,3,FALSE)),"-")</f>
        <v/>
      </c>
      <c r="E196" s="134"/>
      <c r="F196" s="177"/>
      <c r="G196" s="224" t="str">
        <f>Listat!AW196</f>
        <v/>
      </c>
      <c r="H196" s="132"/>
      <c r="I196" s="175"/>
      <c r="J196" s="132"/>
      <c r="K196" s="132"/>
      <c r="L196" s="224" t="str">
        <f>Listat!BI196</f>
        <v/>
      </c>
      <c r="M196" s="175" t="str">
        <f t="shared" si="2"/>
        <v/>
      </c>
      <c r="N196" s="153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  <c r="AA196" s="79"/>
      <c r="AB196" s="79"/>
      <c r="AC196" s="79"/>
      <c r="AD196" s="79"/>
      <c r="AE196" s="79"/>
      <c r="AF196" s="79"/>
      <c r="AG196" s="79"/>
      <c r="AH196" s="79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AT196" s="79"/>
    </row>
    <row r="197" spans="1:46" x14ac:dyDescent="0.3">
      <c r="A197" s="79"/>
      <c r="B197" s="133"/>
      <c r="C197" s="131" t="str">
        <f>IFERROR(IFERROR(IF(ISBLANK(B197),"",VLOOKUP(B197,Listat!$A$7:$B$73,2,FALSE)),VLOOKUP(LEFT(B197,FIND(" (oma)",B197)-1),Listat!$A$7:$B$73,2,FALSE)),"-")</f>
        <v/>
      </c>
      <c r="D197" s="131" t="str">
        <f>IFERROR(IFERROR(IF(B197="","",VLOOKUP(B197,Listat!$A$7:$C$73,3,FALSE)),VLOOKUP(LEFT(B197,FIND(" (oma)",B197)-1),Listat!$A$7:$C$73,3,FALSE)),"-")</f>
        <v/>
      </c>
      <c r="E197" s="134"/>
      <c r="F197" s="177"/>
      <c r="G197" s="224" t="str">
        <f>Listat!AW197</f>
        <v/>
      </c>
      <c r="H197" s="132"/>
      <c r="I197" s="175"/>
      <c r="J197" s="132"/>
      <c r="K197" s="132"/>
      <c r="L197" s="224" t="str">
        <f>Listat!BI197</f>
        <v/>
      </c>
      <c r="M197" s="175" t="str">
        <f t="shared" si="2"/>
        <v/>
      </c>
      <c r="N197" s="153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  <c r="AA197" s="79"/>
      <c r="AB197" s="79"/>
      <c r="AC197" s="79"/>
      <c r="AD197" s="79"/>
      <c r="AE197" s="79"/>
      <c r="AF197" s="79"/>
      <c r="AG197" s="79"/>
      <c r="AH197" s="79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AT197" s="79"/>
    </row>
    <row r="198" spans="1:46" x14ac:dyDescent="0.3">
      <c r="A198" s="79"/>
      <c r="B198" s="133"/>
      <c r="C198" s="131" t="str">
        <f>IFERROR(IFERROR(IF(ISBLANK(B198),"",VLOOKUP(B198,Listat!$A$7:$B$73,2,FALSE)),VLOOKUP(LEFT(B198,FIND(" (oma)",B198)-1),Listat!$A$7:$B$73,2,FALSE)),"-")</f>
        <v/>
      </c>
      <c r="D198" s="131" t="str">
        <f>IFERROR(IFERROR(IF(B198="","",VLOOKUP(B198,Listat!$A$7:$C$73,3,FALSE)),VLOOKUP(LEFT(B198,FIND(" (oma)",B198)-1),Listat!$A$7:$C$73,3,FALSE)),"-")</f>
        <v/>
      </c>
      <c r="E198" s="134"/>
      <c r="F198" s="177"/>
      <c r="G198" s="224" t="str">
        <f>Listat!AW198</f>
        <v/>
      </c>
      <c r="H198" s="132"/>
      <c r="I198" s="175"/>
      <c r="J198" s="132"/>
      <c r="K198" s="132"/>
      <c r="L198" s="224" t="str">
        <f>Listat!BI198</f>
        <v/>
      </c>
      <c r="M198" s="175" t="str">
        <f t="shared" ref="M198:M261" si="3">IFERROR(IF(OR(ISBLANK(B198),ISBLANK(F198),IF(COUNTIF(E198,"&lt;&gt;*jakeluvelvoite*"),TRUE,FALSE)),"",L198*F198),"")</f>
        <v/>
      </c>
      <c r="N198" s="153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  <c r="AA198" s="79"/>
      <c r="AB198" s="79"/>
      <c r="AC198" s="79"/>
      <c r="AD198" s="79"/>
      <c r="AE198" s="79"/>
      <c r="AF198" s="79"/>
      <c r="AG198" s="79"/>
      <c r="AH198" s="79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AT198" s="79"/>
    </row>
    <row r="199" spans="1:46" x14ac:dyDescent="0.3">
      <c r="A199" s="79"/>
      <c r="B199" s="133"/>
      <c r="C199" s="131" t="str">
        <f>IFERROR(IFERROR(IF(ISBLANK(B199),"",VLOOKUP(B199,Listat!$A$7:$B$73,2,FALSE)),VLOOKUP(LEFT(B199,FIND(" (oma)",B199)-1),Listat!$A$7:$B$73,2,FALSE)),"-")</f>
        <v/>
      </c>
      <c r="D199" s="131" t="str">
        <f>IFERROR(IFERROR(IF(B199="","",VLOOKUP(B199,Listat!$A$7:$C$73,3,FALSE)),VLOOKUP(LEFT(B199,FIND(" (oma)",B199)-1),Listat!$A$7:$C$73,3,FALSE)),"-")</f>
        <v/>
      </c>
      <c r="E199" s="134"/>
      <c r="F199" s="177"/>
      <c r="G199" s="224" t="str">
        <f>Listat!AW199</f>
        <v/>
      </c>
      <c r="H199" s="132"/>
      <c r="I199" s="175"/>
      <c r="J199" s="132"/>
      <c r="K199" s="132"/>
      <c r="L199" s="224" t="str">
        <f>Listat!BI199</f>
        <v/>
      </c>
      <c r="M199" s="175" t="str">
        <f t="shared" si="3"/>
        <v/>
      </c>
      <c r="N199" s="153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  <c r="AA199" s="79"/>
      <c r="AB199" s="79"/>
      <c r="AC199" s="79"/>
      <c r="AD199" s="79"/>
      <c r="AE199" s="79"/>
      <c r="AF199" s="79"/>
      <c r="AG199" s="79"/>
      <c r="AH199" s="79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AT199" s="79"/>
    </row>
    <row r="200" spans="1:46" x14ac:dyDescent="0.3">
      <c r="A200" s="79"/>
      <c r="B200" s="133"/>
      <c r="C200" s="131" t="str">
        <f>IFERROR(IFERROR(IF(ISBLANK(B200),"",VLOOKUP(B200,Listat!$A$7:$B$73,2,FALSE)),VLOOKUP(LEFT(B200,FIND(" (oma)",B200)-1),Listat!$A$7:$B$73,2,FALSE)),"-")</f>
        <v/>
      </c>
      <c r="D200" s="131" t="str">
        <f>IFERROR(IFERROR(IF(B200="","",VLOOKUP(B200,Listat!$A$7:$C$73,3,FALSE)),VLOOKUP(LEFT(B200,FIND(" (oma)",B200)-1),Listat!$A$7:$C$73,3,FALSE)),"-")</f>
        <v/>
      </c>
      <c r="E200" s="134"/>
      <c r="F200" s="177"/>
      <c r="G200" s="224" t="str">
        <f>Listat!AW200</f>
        <v/>
      </c>
      <c r="H200" s="132"/>
      <c r="I200" s="175"/>
      <c r="J200" s="132"/>
      <c r="K200" s="132"/>
      <c r="L200" s="224" t="str">
        <f>Listat!BI200</f>
        <v/>
      </c>
      <c r="M200" s="175" t="str">
        <f t="shared" si="3"/>
        <v/>
      </c>
      <c r="N200" s="153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  <c r="AA200" s="79"/>
      <c r="AB200" s="79"/>
      <c r="AC200" s="79"/>
      <c r="AD200" s="79"/>
      <c r="AE200" s="79"/>
      <c r="AF200" s="79"/>
      <c r="AG200" s="79"/>
      <c r="AH200" s="79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AT200" s="79"/>
    </row>
    <row r="201" spans="1:46" x14ac:dyDescent="0.3">
      <c r="A201" s="79"/>
      <c r="B201" s="133"/>
      <c r="C201" s="131" t="str">
        <f>IFERROR(IFERROR(IF(ISBLANK(B201),"",VLOOKUP(B201,Listat!$A$7:$B$73,2,FALSE)),VLOOKUP(LEFT(B201,FIND(" (oma)",B201)-1),Listat!$A$7:$B$73,2,FALSE)),"-")</f>
        <v/>
      </c>
      <c r="D201" s="131" t="str">
        <f>IFERROR(IFERROR(IF(B201="","",VLOOKUP(B201,Listat!$A$7:$C$73,3,FALSE)),VLOOKUP(LEFT(B201,FIND(" (oma)",B201)-1),Listat!$A$7:$C$73,3,FALSE)),"-")</f>
        <v/>
      </c>
      <c r="E201" s="134"/>
      <c r="F201" s="177"/>
      <c r="G201" s="224" t="str">
        <f>Listat!AW201</f>
        <v/>
      </c>
      <c r="H201" s="132"/>
      <c r="I201" s="175"/>
      <c r="J201" s="132"/>
      <c r="K201" s="132"/>
      <c r="L201" s="224" t="str">
        <f>Listat!BI201</f>
        <v/>
      </c>
      <c r="M201" s="175" t="str">
        <f t="shared" si="3"/>
        <v/>
      </c>
      <c r="N201" s="153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  <c r="AA201" s="79"/>
      <c r="AB201" s="79"/>
      <c r="AC201" s="79"/>
      <c r="AD201" s="79"/>
      <c r="AE201" s="79"/>
      <c r="AF201" s="79"/>
      <c r="AG201" s="79"/>
      <c r="AH201" s="79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AT201" s="79"/>
    </row>
    <row r="202" spans="1:46" x14ac:dyDescent="0.3">
      <c r="A202" s="79"/>
      <c r="B202" s="133"/>
      <c r="C202" s="131" t="str">
        <f>IFERROR(IFERROR(IF(ISBLANK(B202),"",VLOOKUP(B202,Listat!$A$7:$B$73,2,FALSE)),VLOOKUP(LEFT(B202,FIND(" (oma)",B202)-1),Listat!$A$7:$B$73,2,FALSE)),"-")</f>
        <v/>
      </c>
      <c r="D202" s="131" t="str">
        <f>IFERROR(IFERROR(IF(B202="","",VLOOKUP(B202,Listat!$A$7:$C$73,3,FALSE)),VLOOKUP(LEFT(B202,FIND(" (oma)",B202)-1),Listat!$A$7:$C$73,3,FALSE)),"-")</f>
        <v/>
      </c>
      <c r="E202" s="134"/>
      <c r="F202" s="177"/>
      <c r="G202" s="224" t="str">
        <f>Listat!AW202</f>
        <v/>
      </c>
      <c r="H202" s="132"/>
      <c r="I202" s="175"/>
      <c r="J202" s="132"/>
      <c r="K202" s="132"/>
      <c r="L202" s="224" t="str">
        <f>Listat!BI202</f>
        <v/>
      </c>
      <c r="M202" s="175" t="str">
        <f t="shared" si="3"/>
        <v/>
      </c>
      <c r="N202" s="153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  <c r="AA202" s="79"/>
      <c r="AB202" s="79"/>
      <c r="AC202" s="79"/>
      <c r="AD202" s="79"/>
      <c r="AE202" s="79"/>
      <c r="AF202" s="79"/>
      <c r="AG202" s="79"/>
      <c r="AH202" s="79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AT202" s="79"/>
    </row>
    <row r="203" spans="1:46" x14ac:dyDescent="0.3">
      <c r="A203" s="79"/>
      <c r="B203" s="133"/>
      <c r="C203" s="131" t="str">
        <f>IFERROR(IFERROR(IF(ISBLANK(B203),"",VLOOKUP(B203,Listat!$A$7:$B$73,2,FALSE)),VLOOKUP(LEFT(B203,FIND(" (oma)",B203)-1),Listat!$A$7:$B$73,2,FALSE)),"-")</f>
        <v/>
      </c>
      <c r="D203" s="131" t="str">
        <f>IFERROR(IFERROR(IF(B203="","",VLOOKUP(B203,Listat!$A$7:$C$73,3,FALSE)),VLOOKUP(LEFT(B203,FIND(" (oma)",B203)-1),Listat!$A$7:$C$73,3,FALSE)),"-")</f>
        <v/>
      </c>
      <c r="E203" s="134"/>
      <c r="F203" s="177"/>
      <c r="G203" s="224" t="str">
        <f>Listat!AW203</f>
        <v/>
      </c>
      <c r="H203" s="132"/>
      <c r="I203" s="175"/>
      <c r="J203" s="132"/>
      <c r="K203" s="132"/>
      <c r="L203" s="224" t="str">
        <f>Listat!BI203</f>
        <v/>
      </c>
      <c r="M203" s="175" t="str">
        <f t="shared" si="3"/>
        <v/>
      </c>
      <c r="N203" s="153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  <c r="AA203" s="79"/>
      <c r="AB203" s="79"/>
      <c r="AC203" s="79"/>
      <c r="AD203" s="79"/>
      <c r="AE203" s="79"/>
      <c r="AF203" s="79"/>
      <c r="AG203" s="79"/>
      <c r="AH203" s="79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AT203" s="79"/>
    </row>
    <row r="204" spans="1:46" x14ac:dyDescent="0.3">
      <c r="A204" s="79"/>
      <c r="B204" s="133"/>
      <c r="C204" s="131" t="str">
        <f>IFERROR(IFERROR(IF(ISBLANK(B204),"",VLOOKUP(B204,Listat!$A$7:$B$73,2,FALSE)),VLOOKUP(LEFT(B204,FIND(" (oma)",B204)-1),Listat!$A$7:$B$73,2,FALSE)),"-")</f>
        <v/>
      </c>
      <c r="D204" s="131" t="str">
        <f>IFERROR(IFERROR(IF(B204="","",VLOOKUP(B204,Listat!$A$7:$C$73,3,FALSE)),VLOOKUP(LEFT(B204,FIND(" (oma)",B204)-1),Listat!$A$7:$C$73,3,FALSE)),"-")</f>
        <v/>
      </c>
      <c r="E204" s="134"/>
      <c r="F204" s="177"/>
      <c r="G204" s="224" t="str">
        <f>Listat!AW204</f>
        <v/>
      </c>
      <c r="H204" s="132"/>
      <c r="I204" s="175"/>
      <c r="J204" s="132"/>
      <c r="K204" s="132"/>
      <c r="L204" s="224" t="str">
        <f>Listat!BI204</f>
        <v/>
      </c>
      <c r="M204" s="175" t="str">
        <f t="shared" si="3"/>
        <v/>
      </c>
      <c r="N204" s="153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  <c r="AA204" s="79"/>
      <c r="AB204" s="79"/>
      <c r="AC204" s="79"/>
      <c r="AD204" s="79"/>
      <c r="AE204" s="79"/>
      <c r="AF204" s="79"/>
      <c r="AG204" s="79"/>
      <c r="AH204" s="79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AT204" s="79"/>
    </row>
    <row r="205" spans="1:46" x14ac:dyDescent="0.3">
      <c r="A205" s="79"/>
      <c r="B205" s="133"/>
      <c r="C205" s="131" t="str">
        <f>IFERROR(IFERROR(IF(ISBLANK(B205),"",VLOOKUP(B205,Listat!$A$7:$B$73,2,FALSE)),VLOOKUP(LEFT(B205,FIND(" (oma)",B205)-1),Listat!$A$7:$B$73,2,FALSE)),"-")</f>
        <v/>
      </c>
      <c r="D205" s="131" t="str">
        <f>IFERROR(IFERROR(IF(B205="","",VLOOKUP(B205,Listat!$A$7:$C$73,3,FALSE)),VLOOKUP(LEFT(B205,FIND(" (oma)",B205)-1),Listat!$A$7:$C$73,3,FALSE)),"-")</f>
        <v/>
      </c>
      <c r="E205" s="134"/>
      <c r="F205" s="177"/>
      <c r="G205" s="224" t="str">
        <f>Listat!AW205</f>
        <v/>
      </c>
      <c r="H205" s="132"/>
      <c r="I205" s="175"/>
      <c r="J205" s="132"/>
      <c r="K205" s="132"/>
      <c r="L205" s="224" t="str">
        <f>Listat!BI205</f>
        <v/>
      </c>
      <c r="M205" s="175" t="str">
        <f t="shared" si="3"/>
        <v/>
      </c>
      <c r="N205" s="153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  <c r="AA205" s="79"/>
      <c r="AB205" s="79"/>
      <c r="AC205" s="79"/>
      <c r="AD205" s="79"/>
      <c r="AE205" s="79"/>
      <c r="AF205" s="79"/>
      <c r="AG205" s="79"/>
      <c r="AH205" s="79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AT205" s="79"/>
    </row>
    <row r="206" spans="1:46" x14ac:dyDescent="0.3">
      <c r="A206" s="79"/>
      <c r="B206" s="133"/>
      <c r="C206" s="131" t="str">
        <f>IFERROR(IFERROR(IF(ISBLANK(B206),"",VLOOKUP(B206,Listat!$A$7:$B$73,2,FALSE)),VLOOKUP(LEFT(B206,FIND(" (oma)",B206)-1),Listat!$A$7:$B$73,2,FALSE)),"-")</f>
        <v/>
      </c>
      <c r="D206" s="131" t="str">
        <f>IFERROR(IFERROR(IF(B206="","",VLOOKUP(B206,Listat!$A$7:$C$73,3,FALSE)),VLOOKUP(LEFT(B206,FIND(" (oma)",B206)-1),Listat!$A$7:$C$73,3,FALSE)),"-")</f>
        <v/>
      </c>
      <c r="E206" s="134"/>
      <c r="F206" s="177"/>
      <c r="G206" s="224" t="str">
        <f>Listat!AW206</f>
        <v/>
      </c>
      <c r="H206" s="132"/>
      <c r="I206" s="175"/>
      <c r="J206" s="132"/>
      <c r="K206" s="132"/>
      <c r="L206" s="224" t="str">
        <f>Listat!BI206</f>
        <v/>
      </c>
      <c r="M206" s="175" t="str">
        <f t="shared" si="3"/>
        <v/>
      </c>
      <c r="N206" s="153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  <c r="AA206" s="79"/>
      <c r="AB206" s="79"/>
      <c r="AC206" s="79"/>
      <c r="AD206" s="79"/>
      <c r="AE206" s="79"/>
      <c r="AF206" s="79"/>
      <c r="AG206" s="79"/>
      <c r="AH206" s="79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AT206" s="79"/>
    </row>
    <row r="207" spans="1:46" x14ac:dyDescent="0.3">
      <c r="A207" s="79"/>
      <c r="B207" s="133"/>
      <c r="C207" s="131" t="str">
        <f>IFERROR(IFERROR(IF(ISBLANK(B207),"",VLOOKUP(B207,Listat!$A$7:$B$73,2,FALSE)),VLOOKUP(LEFT(B207,FIND(" (oma)",B207)-1),Listat!$A$7:$B$73,2,FALSE)),"-")</f>
        <v/>
      </c>
      <c r="D207" s="131" t="str">
        <f>IFERROR(IFERROR(IF(B207="","",VLOOKUP(B207,Listat!$A$7:$C$73,3,FALSE)),VLOOKUP(LEFT(B207,FIND(" (oma)",B207)-1),Listat!$A$7:$C$73,3,FALSE)),"-")</f>
        <v/>
      </c>
      <c r="E207" s="134"/>
      <c r="F207" s="177"/>
      <c r="G207" s="224" t="str">
        <f>Listat!AW207</f>
        <v/>
      </c>
      <c r="H207" s="132"/>
      <c r="I207" s="175"/>
      <c r="J207" s="132"/>
      <c r="K207" s="132"/>
      <c r="L207" s="224" t="str">
        <f>Listat!BI207</f>
        <v/>
      </c>
      <c r="M207" s="175" t="str">
        <f t="shared" si="3"/>
        <v/>
      </c>
      <c r="N207" s="153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  <c r="AA207" s="79"/>
      <c r="AB207" s="79"/>
      <c r="AC207" s="79"/>
      <c r="AD207" s="79"/>
      <c r="AE207" s="79"/>
      <c r="AF207" s="79"/>
      <c r="AG207" s="79"/>
      <c r="AH207" s="79"/>
      <c r="AI207" s="79"/>
      <c r="AJ207" s="79"/>
      <c r="AK207" s="79"/>
      <c r="AL207" s="79"/>
      <c r="AM207" s="79"/>
      <c r="AN207" s="79"/>
      <c r="AO207" s="79"/>
      <c r="AP207" s="79"/>
      <c r="AQ207" s="79"/>
      <c r="AR207" s="79"/>
      <c r="AS207" s="79"/>
      <c r="AT207" s="79"/>
    </row>
    <row r="208" spans="1:46" x14ac:dyDescent="0.3">
      <c r="A208" s="79"/>
      <c r="B208" s="133"/>
      <c r="C208" s="131" t="str">
        <f>IFERROR(IFERROR(IF(ISBLANK(B208),"",VLOOKUP(B208,Listat!$A$7:$B$73,2,FALSE)),VLOOKUP(LEFT(B208,FIND(" (oma)",B208)-1),Listat!$A$7:$B$73,2,FALSE)),"-")</f>
        <v/>
      </c>
      <c r="D208" s="131" t="str">
        <f>IFERROR(IFERROR(IF(B208="","",VLOOKUP(B208,Listat!$A$7:$C$73,3,FALSE)),VLOOKUP(LEFT(B208,FIND(" (oma)",B208)-1),Listat!$A$7:$C$73,3,FALSE)),"-")</f>
        <v/>
      </c>
      <c r="E208" s="134"/>
      <c r="F208" s="177"/>
      <c r="G208" s="224" t="str">
        <f>Listat!AW208</f>
        <v/>
      </c>
      <c r="H208" s="132"/>
      <c r="I208" s="175"/>
      <c r="J208" s="132"/>
      <c r="K208" s="132"/>
      <c r="L208" s="224" t="str">
        <f>Listat!BI208</f>
        <v/>
      </c>
      <c r="M208" s="175" t="str">
        <f t="shared" si="3"/>
        <v/>
      </c>
      <c r="N208" s="153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  <c r="AA208" s="79"/>
      <c r="AB208" s="79"/>
      <c r="AC208" s="79"/>
      <c r="AD208" s="79"/>
      <c r="AE208" s="79"/>
      <c r="AF208" s="79"/>
      <c r="AG208" s="79"/>
      <c r="AH208" s="79"/>
      <c r="AI208" s="79"/>
      <c r="AJ208" s="79"/>
      <c r="AK208" s="79"/>
      <c r="AL208" s="79"/>
      <c r="AM208" s="79"/>
      <c r="AN208" s="79"/>
      <c r="AO208" s="79"/>
      <c r="AP208" s="79"/>
      <c r="AQ208" s="79"/>
      <c r="AR208" s="79"/>
      <c r="AS208" s="79"/>
      <c r="AT208" s="79"/>
    </row>
    <row r="209" spans="1:46" x14ac:dyDescent="0.3">
      <c r="A209" s="79"/>
      <c r="B209" s="133"/>
      <c r="C209" s="131" t="str">
        <f>IFERROR(IFERROR(IF(ISBLANK(B209),"",VLOOKUP(B209,Listat!$A$7:$B$73,2,FALSE)),VLOOKUP(LEFT(B209,FIND(" (oma)",B209)-1),Listat!$A$7:$B$73,2,FALSE)),"-")</f>
        <v/>
      </c>
      <c r="D209" s="131" t="str">
        <f>IFERROR(IFERROR(IF(B209="","",VLOOKUP(B209,Listat!$A$7:$C$73,3,FALSE)),VLOOKUP(LEFT(B209,FIND(" (oma)",B209)-1),Listat!$A$7:$C$73,3,FALSE)),"-")</f>
        <v/>
      </c>
      <c r="E209" s="134"/>
      <c r="F209" s="177"/>
      <c r="G209" s="224" t="str">
        <f>Listat!AW209</f>
        <v/>
      </c>
      <c r="H209" s="132"/>
      <c r="I209" s="175"/>
      <c r="J209" s="132"/>
      <c r="K209" s="132"/>
      <c r="L209" s="224" t="str">
        <f>Listat!BI209</f>
        <v/>
      </c>
      <c r="M209" s="175" t="str">
        <f t="shared" si="3"/>
        <v/>
      </c>
      <c r="N209" s="153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  <c r="AA209" s="79"/>
      <c r="AB209" s="79"/>
      <c r="AC209" s="79"/>
      <c r="AD209" s="79"/>
      <c r="AE209" s="79"/>
      <c r="AF209" s="79"/>
      <c r="AG209" s="79"/>
      <c r="AH209" s="79"/>
      <c r="AI209" s="79"/>
      <c r="AJ209" s="79"/>
      <c r="AK209" s="79"/>
      <c r="AL209" s="79"/>
      <c r="AM209" s="79"/>
      <c r="AN209" s="79"/>
      <c r="AO209" s="79"/>
      <c r="AP209" s="79"/>
      <c r="AQ209" s="79"/>
      <c r="AR209" s="79"/>
      <c r="AS209" s="79"/>
      <c r="AT209" s="79"/>
    </row>
    <row r="210" spans="1:46" x14ac:dyDescent="0.3">
      <c r="A210" s="79"/>
      <c r="B210" s="133"/>
      <c r="C210" s="131" t="str">
        <f>IFERROR(IFERROR(IF(ISBLANK(B210),"",VLOOKUP(B210,Listat!$A$7:$B$73,2,FALSE)),VLOOKUP(LEFT(B210,FIND(" (oma)",B210)-1),Listat!$A$7:$B$73,2,FALSE)),"-")</f>
        <v/>
      </c>
      <c r="D210" s="131" t="str">
        <f>IFERROR(IFERROR(IF(B210="","",VLOOKUP(B210,Listat!$A$7:$C$73,3,FALSE)),VLOOKUP(LEFT(B210,FIND(" (oma)",B210)-1),Listat!$A$7:$C$73,3,FALSE)),"-")</f>
        <v/>
      </c>
      <c r="E210" s="134"/>
      <c r="F210" s="177"/>
      <c r="G210" s="224" t="str">
        <f>Listat!AW210</f>
        <v/>
      </c>
      <c r="H210" s="132"/>
      <c r="I210" s="175"/>
      <c r="J210" s="132"/>
      <c r="K210" s="132"/>
      <c r="L210" s="224" t="str">
        <f>Listat!BI210</f>
        <v/>
      </c>
      <c r="M210" s="175" t="str">
        <f t="shared" si="3"/>
        <v/>
      </c>
      <c r="N210" s="153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  <c r="AA210" s="79"/>
      <c r="AB210" s="79"/>
      <c r="AC210" s="79"/>
      <c r="AD210" s="79"/>
      <c r="AE210" s="79"/>
      <c r="AF210" s="79"/>
      <c r="AG210" s="79"/>
      <c r="AH210" s="79"/>
      <c r="AI210" s="79"/>
      <c r="AJ210" s="79"/>
      <c r="AK210" s="79"/>
      <c r="AL210" s="79"/>
      <c r="AM210" s="79"/>
      <c r="AN210" s="79"/>
      <c r="AO210" s="79"/>
      <c r="AP210" s="79"/>
      <c r="AQ210" s="79"/>
      <c r="AR210" s="79"/>
      <c r="AS210" s="79"/>
      <c r="AT210" s="79"/>
    </row>
    <row r="211" spans="1:46" x14ac:dyDescent="0.3">
      <c r="A211" s="79"/>
      <c r="B211" s="133"/>
      <c r="C211" s="131" t="str">
        <f>IFERROR(IFERROR(IF(ISBLANK(B211),"",VLOOKUP(B211,Listat!$A$7:$B$73,2,FALSE)),VLOOKUP(LEFT(B211,FIND(" (oma)",B211)-1),Listat!$A$7:$B$73,2,FALSE)),"-")</f>
        <v/>
      </c>
      <c r="D211" s="131" t="str">
        <f>IFERROR(IFERROR(IF(B211="","",VLOOKUP(B211,Listat!$A$7:$C$73,3,FALSE)),VLOOKUP(LEFT(B211,FIND(" (oma)",B211)-1),Listat!$A$7:$C$73,3,FALSE)),"-")</f>
        <v/>
      </c>
      <c r="E211" s="134"/>
      <c r="F211" s="177"/>
      <c r="G211" s="224" t="str">
        <f>Listat!AW211</f>
        <v/>
      </c>
      <c r="H211" s="132"/>
      <c r="I211" s="175"/>
      <c r="J211" s="132"/>
      <c r="K211" s="132"/>
      <c r="L211" s="224" t="str">
        <f>Listat!BI211</f>
        <v/>
      </c>
      <c r="M211" s="175" t="str">
        <f t="shared" si="3"/>
        <v/>
      </c>
      <c r="N211" s="153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  <c r="AA211" s="79"/>
      <c r="AB211" s="79"/>
      <c r="AC211" s="79"/>
      <c r="AD211" s="79"/>
      <c r="AE211" s="79"/>
      <c r="AF211" s="79"/>
      <c r="AG211" s="79"/>
      <c r="AH211" s="79"/>
      <c r="AI211" s="79"/>
      <c r="AJ211" s="79"/>
      <c r="AK211" s="79"/>
      <c r="AL211" s="79"/>
      <c r="AM211" s="79"/>
      <c r="AN211" s="79"/>
      <c r="AO211" s="79"/>
      <c r="AP211" s="79"/>
      <c r="AQ211" s="79"/>
      <c r="AR211" s="79"/>
      <c r="AS211" s="79"/>
      <c r="AT211" s="79"/>
    </row>
    <row r="212" spans="1:46" x14ac:dyDescent="0.3">
      <c r="A212" s="79"/>
      <c r="B212" s="133"/>
      <c r="C212" s="131" t="str">
        <f>IFERROR(IFERROR(IF(ISBLANK(B212),"",VLOOKUP(B212,Listat!$A$7:$B$73,2,FALSE)),VLOOKUP(LEFT(B212,FIND(" (oma)",B212)-1),Listat!$A$7:$B$73,2,FALSE)),"-")</f>
        <v/>
      </c>
      <c r="D212" s="131" t="str">
        <f>IFERROR(IFERROR(IF(B212="","",VLOOKUP(B212,Listat!$A$7:$C$73,3,FALSE)),VLOOKUP(LEFT(B212,FIND(" (oma)",B212)-1),Listat!$A$7:$C$73,3,FALSE)),"-")</f>
        <v/>
      </c>
      <c r="E212" s="134"/>
      <c r="F212" s="177"/>
      <c r="G212" s="224" t="str">
        <f>Listat!AW212</f>
        <v/>
      </c>
      <c r="H212" s="132"/>
      <c r="I212" s="175"/>
      <c r="J212" s="132"/>
      <c r="K212" s="132"/>
      <c r="L212" s="224" t="str">
        <f>Listat!BI212</f>
        <v/>
      </c>
      <c r="M212" s="175" t="str">
        <f t="shared" si="3"/>
        <v/>
      </c>
      <c r="N212" s="153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  <c r="AA212" s="79"/>
      <c r="AB212" s="79"/>
      <c r="AC212" s="79"/>
      <c r="AD212" s="79"/>
      <c r="AE212" s="79"/>
      <c r="AF212" s="79"/>
      <c r="AG212" s="79"/>
      <c r="AH212" s="79"/>
      <c r="AI212" s="79"/>
      <c r="AJ212" s="79"/>
      <c r="AK212" s="79"/>
      <c r="AL212" s="79"/>
      <c r="AM212" s="79"/>
      <c r="AN212" s="79"/>
      <c r="AO212" s="79"/>
      <c r="AP212" s="79"/>
      <c r="AQ212" s="79"/>
      <c r="AR212" s="79"/>
      <c r="AS212" s="79"/>
      <c r="AT212" s="79"/>
    </row>
    <row r="213" spans="1:46" x14ac:dyDescent="0.3">
      <c r="A213" s="79"/>
      <c r="B213" s="133"/>
      <c r="C213" s="131" t="str">
        <f>IFERROR(IFERROR(IF(ISBLANK(B213),"",VLOOKUP(B213,Listat!$A$7:$B$73,2,FALSE)),VLOOKUP(LEFT(B213,FIND(" (oma)",B213)-1),Listat!$A$7:$B$73,2,FALSE)),"-")</f>
        <v/>
      </c>
      <c r="D213" s="131" t="str">
        <f>IFERROR(IFERROR(IF(B213="","",VLOOKUP(B213,Listat!$A$7:$C$73,3,FALSE)),VLOOKUP(LEFT(B213,FIND(" (oma)",B213)-1),Listat!$A$7:$C$73,3,FALSE)),"-")</f>
        <v/>
      </c>
      <c r="E213" s="134"/>
      <c r="F213" s="177"/>
      <c r="G213" s="224" t="str">
        <f>Listat!AW213</f>
        <v/>
      </c>
      <c r="H213" s="132"/>
      <c r="I213" s="175"/>
      <c r="J213" s="132"/>
      <c r="K213" s="132"/>
      <c r="L213" s="224" t="str">
        <f>Listat!BI213</f>
        <v/>
      </c>
      <c r="M213" s="175" t="str">
        <f t="shared" si="3"/>
        <v/>
      </c>
      <c r="N213" s="153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  <c r="AA213" s="79"/>
      <c r="AB213" s="79"/>
      <c r="AC213" s="79"/>
      <c r="AD213" s="79"/>
      <c r="AE213" s="79"/>
      <c r="AF213" s="79"/>
      <c r="AG213" s="79"/>
      <c r="AH213" s="79"/>
      <c r="AI213" s="79"/>
      <c r="AJ213" s="79"/>
      <c r="AK213" s="79"/>
      <c r="AL213" s="79"/>
      <c r="AM213" s="79"/>
      <c r="AN213" s="79"/>
      <c r="AO213" s="79"/>
      <c r="AP213" s="79"/>
      <c r="AQ213" s="79"/>
      <c r="AR213" s="79"/>
      <c r="AS213" s="79"/>
      <c r="AT213" s="79"/>
    </row>
    <row r="214" spans="1:46" x14ac:dyDescent="0.3">
      <c r="A214" s="79"/>
      <c r="B214" s="133"/>
      <c r="C214" s="131" t="str">
        <f>IFERROR(IFERROR(IF(ISBLANK(B214),"",VLOOKUP(B214,Listat!$A$7:$B$73,2,FALSE)),VLOOKUP(LEFT(B214,FIND(" (oma)",B214)-1),Listat!$A$7:$B$73,2,FALSE)),"-")</f>
        <v/>
      </c>
      <c r="D214" s="131" t="str">
        <f>IFERROR(IFERROR(IF(B214="","",VLOOKUP(B214,Listat!$A$7:$C$73,3,FALSE)),VLOOKUP(LEFT(B214,FIND(" (oma)",B214)-1),Listat!$A$7:$C$73,3,FALSE)),"-")</f>
        <v/>
      </c>
      <c r="E214" s="134"/>
      <c r="F214" s="177"/>
      <c r="G214" s="224" t="str">
        <f>Listat!AW214</f>
        <v/>
      </c>
      <c r="H214" s="132"/>
      <c r="I214" s="175"/>
      <c r="J214" s="132"/>
      <c r="K214" s="132"/>
      <c r="L214" s="224" t="str">
        <f>Listat!BI214</f>
        <v/>
      </c>
      <c r="M214" s="175" t="str">
        <f t="shared" si="3"/>
        <v/>
      </c>
      <c r="N214" s="153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  <c r="AA214" s="79"/>
      <c r="AB214" s="79"/>
      <c r="AC214" s="79"/>
      <c r="AD214" s="79"/>
      <c r="AE214" s="79"/>
      <c r="AF214" s="79"/>
      <c r="AG214" s="79"/>
      <c r="AH214" s="79"/>
      <c r="AI214" s="79"/>
      <c r="AJ214" s="79"/>
      <c r="AK214" s="79"/>
      <c r="AL214" s="79"/>
      <c r="AM214" s="79"/>
      <c r="AN214" s="79"/>
      <c r="AO214" s="79"/>
      <c r="AP214" s="79"/>
      <c r="AQ214" s="79"/>
      <c r="AR214" s="79"/>
      <c r="AS214" s="79"/>
      <c r="AT214" s="79"/>
    </row>
    <row r="215" spans="1:46" x14ac:dyDescent="0.3">
      <c r="A215" s="79"/>
      <c r="B215" s="133"/>
      <c r="C215" s="131" t="str">
        <f>IFERROR(IFERROR(IF(ISBLANK(B215),"",VLOOKUP(B215,Listat!$A$7:$B$73,2,FALSE)),VLOOKUP(LEFT(B215,FIND(" (oma)",B215)-1),Listat!$A$7:$B$73,2,FALSE)),"-")</f>
        <v/>
      </c>
      <c r="D215" s="131" t="str">
        <f>IFERROR(IFERROR(IF(B215="","",VLOOKUP(B215,Listat!$A$7:$C$73,3,FALSE)),VLOOKUP(LEFT(B215,FIND(" (oma)",B215)-1),Listat!$A$7:$C$73,3,FALSE)),"-")</f>
        <v/>
      </c>
      <c r="E215" s="134"/>
      <c r="F215" s="177"/>
      <c r="G215" s="224" t="str">
        <f>Listat!AW215</f>
        <v/>
      </c>
      <c r="H215" s="132"/>
      <c r="I215" s="175"/>
      <c r="J215" s="132"/>
      <c r="K215" s="132"/>
      <c r="L215" s="224" t="str">
        <f>Listat!BI215</f>
        <v/>
      </c>
      <c r="M215" s="175" t="str">
        <f t="shared" si="3"/>
        <v/>
      </c>
      <c r="N215" s="153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  <c r="AA215" s="79"/>
      <c r="AB215" s="79"/>
      <c r="AC215" s="79"/>
      <c r="AD215" s="79"/>
      <c r="AE215" s="79"/>
      <c r="AF215" s="79"/>
      <c r="AG215" s="79"/>
      <c r="AH215" s="79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AT215" s="79"/>
    </row>
    <row r="216" spans="1:46" x14ac:dyDescent="0.3">
      <c r="A216" s="79"/>
      <c r="B216" s="133"/>
      <c r="C216" s="131" t="str">
        <f>IFERROR(IFERROR(IF(ISBLANK(B216),"",VLOOKUP(B216,Listat!$A$7:$B$73,2,FALSE)),VLOOKUP(LEFT(B216,FIND(" (oma)",B216)-1),Listat!$A$7:$B$73,2,FALSE)),"-")</f>
        <v/>
      </c>
      <c r="D216" s="131" t="str">
        <f>IFERROR(IFERROR(IF(B216="","",VLOOKUP(B216,Listat!$A$7:$C$73,3,FALSE)),VLOOKUP(LEFT(B216,FIND(" (oma)",B216)-1),Listat!$A$7:$C$73,3,FALSE)),"-")</f>
        <v/>
      </c>
      <c r="E216" s="134"/>
      <c r="F216" s="177"/>
      <c r="G216" s="224" t="str">
        <f>Listat!AW216</f>
        <v/>
      </c>
      <c r="H216" s="132"/>
      <c r="I216" s="175"/>
      <c r="J216" s="132"/>
      <c r="K216" s="132"/>
      <c r="L216" s="224" t="str">
        <f>Listat!BI216</f>
        <v/>
      </c>
      <c r="M216" s="175" t="str">
        <f t="shared" si="3"/>
        <v/>
      </c>
      <c r="N216" s="153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  <c r="AA216" s="79"/>
      <c r="AB216" s="79"/>
      <c r="AC216" s="79"/>
      <c r="AD216" s="79"/>
      <c r="AE216" s="79"/>
      <c r="AF216" s="79"/>
      <c r="AG216" s="79"/>
      <c r="AH216" s="79"/>
      <c r="AI216" s="79"/>
      <c r="AJ216" s="79"/>
      <c r="AK216" s="79"/>
      <c r="AL216" s="79"/>
      <c r="AM216" s="79"/>
      <c r="AN216" s="79"/>
      <c r="AO216" s="79"/>
      <c r="AP216" s="79"/>
      <c r="AQ216" s="79"/>
      <c r="AR216" s="79"/>
      <c r="AS216" s="79"/>
      <c r="AT216" s="79"/>
    </row>
    <row r="217" spans="1:46" x14ac:dyDescent="0.3">
      <c r="A217" s="79"/>
      <c r="B217" s="133"/>
      <c r="C217" s="131" t="str">
        <f>IFERROR(IFERROR(IF(ISBLANK(B217),"",VLOOKUP(B217,Listat!$A$7:$B$73,2,FALSE)),VLOOKUP(LEFT(B217,FIND(" (oma)",B217)-1),Listat!$A$7:$B$73,2,FALSE)),"-")</f>
        <v/>
      </c>
      <c r="D217" s="131" t="str">
        <f>IFERROR(IFERROR(IF(B217="","",VLOOKUP(B217,Listat!$A$7:$C$73,3,FALSE)),VLOOKUP(LEFT(B217,FIND(" (oma)",B217)-1),Listat!$A$7:$C$73,3,FALSE)),"-")</f>
        <v/>
      </c>
      <c r="E217" s="134"/>
      <c r="F217" s="177"/>
      <c r="G217" s="224" t="str">
        <f>Listat!AW217</f>
        <v/>
      </c>
      <c r="H217" s="132"/>
      <c r="I217" s="175"/>
      <c r="J217" s="132"/>
      <c r="K217" s="132"/>
      <c r="L217" s="224" t="str">
        <f>Listat!BI217</f>
        <v/>
      </c>
      <c r="M217" s="175" t="str">
        <f t="shared" si="3"/>
        <v/>
      </c>
      <c r="N217" s="153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  <c r="AA217" s="79"/>
      <c r="AB217" s="79"/>
      <c r="AC217" s="79"/>
      <c r="AD217" s="79"/>
      <c r="AE217" s="79"/>
      <c r="AF217" s="79"/>
      <c r="AG217" s="79"/>
      <c r="AH217" s="79"/>
      <c r="AI217" s="79"/>
      <c r="AJ217" s="79"/>
      <c r="AK217" s="79"/>
      <c r="AL217" s="79"/>
      <c r="AM217" s="79"/>
      <c r="AN217" s="79"/>
      <c r="AO217" s="79"/>
      <c r="AP217" s="79"/>
      <c r="AQ217" s="79"/>
      <c r="AR217" s="79"/>
      <c r="AS217" s="79"/>
      <c r="AT217" s="79"/>
    </row>
    <row r="218" spans="1:46" x14ac:dyDescent="0.3">
      <c r="A218" s="79"/>
      <c r="B218" s="133"/>
      <c r="C218" s="131" t="str">
        <f>IFERROR(IFERROR(IF(ISBLANK(B218),"",VLOOKUP(B218,Listat!$A$7:$B$73,2,FALSE)),VLOOKUP(LEFT(B218,FIND(" (oma)",B218)-1),Listat!$A$7:$B$73,2,FALSE)),"-")</f>
        <v/>
      </c>
      <c r="D218" s="131" t="str">
        <f>IFERROR(IFERROR(IF(B218="","",VLOOKUP(B218,Listat!$A$7:$C$73,3,FALSE)),VLOOKUP(LEFT(B218,FIND(" (oma)",B218)-1),Listat!$A$7:$C$73,3,FALSE)),"-")</f>
        <v/>
      </c>
      <c r="E218" s="134"/>
      <c r="F218" s="177"/>
      <c r="G218" s="224" t="str">
        <f>Listat!AW218</f>
        <v/>
      </c>
      <c r="H218" s="132"/>
      <c r="I218" s="175"/>
      <c r="J218" s="132"/>
      <c r="K218" s="132"/>
      <c r="L218" s="224" t="str">
        <f>Listat!BI218</f>
        <v/>
      </c>
      <c r="M218" s="175" t="str">
        <f t="shared" si="3"/>
        <v/>
      </c>
      <c r="N218" s="153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  <c r="AA218" s="79"/>
      <c r="AB218" s="79"/>
      <c r="AC218" s="79"/>
      <c r="AD218" s="79"/>
      <c r="AE218" s="79"/>
      <c r="AF218" s="79"/>
      <c r="AG218" s="79"/>
      <c r="AH218" s="79"/>
      <c r="AI218" s="79"/>
      <c r="AJ218" s="79"/>
      <c r="AK218" s="79"/>
      <c r="AL218" s="79"/>
      <c r="AM218" s="79"/>
      <c r="AN218" s="79"/>
      <c r="AO218" s="79"/>
      <c r="AP218" s="79"/>
      <c r="AQ218" s="79"/>
      <c r="AR218" s="79"/>
      <c r="AS218" s="79"/>
      <c r="AT218" s="79"/>
    </row>
    <row r="219" spans="1:46" x14ac:dyDescent="0.3">
      <c r="A219" s="79"/>
      <c r="B219" s="133"/>
      <c r="C219" s="131" t="str">
        <f>IFERROR(IFERROR(IF(ISBLANK(B219),"",VLOOKUP(B219,Listat!$A$7:$B$73,2,FALSE)),VLOOKUP(LEFT(B219,FIND(" (oma)",B219)-1),Listat!$A$7:$B$73,2,FALSE)),"-")</f>
        <v/>
      </c>
      <c r="D219" s="131" t="str">
        <f>IFERROR(IFERROR(IF(B219="","",VLOOKUP(B219,Listat!$A$7:$C$73,3,FALSE)),VLOOKUP(LEFT(B219,FIND(" (oma)",B219)-1),Listat!$A$7:$C$73,3,FALSE)),"-")</f>
        <v/>
      </c>
      <c r="E219" s="134"/>
      <c r="F219" s="177"/>
      <c r="G219" s="224" t="str">
        <f>Listat!AW219</f>
        <v/>
      </c>
      <c r="H219" s="132"/>
      <c r="I219" s="175"/>
      <c r="J219" s="132"/>
      <c r="K219" s="132"/>
      <c r="L219" s="224" t="str">
        <f>Listat!BI219</f>
        <v/>
      </c>
      <c r="M219" s="175" t="str">
        <f t="shared" si="3"/>
        <v/>
      </c>
      <c r="N219" s="153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  <c r="AA219" s="79"/>
      <c r="AB219" s="79"/>
      <c r="AC219" s="79"/>
      <c r="AD219" s="79"/>
      <c r="AE219" s="79"/>
      <c r="AF219" s="79"/>
      <c r="AG219" s="79"/>
      <c r="AH219" s="79"/>
      <c r="AI219" s="79"/>
      <c r="AJ219" s="79"/>
      <c r="AK219" s="79"/>
      <c r="AL219" s="79"/>
      <c r="AM219" s="79"/>
      <c r="AN219" s="79"/>
      <c r="AO219" s="79"/>
      <c r="AP219" s="79"/>
      <c r="AQ219" s="79"/>
      <c r="AR219" s="79"/>
      <c r="AS219" s="79"/>
      <c r="AT219" s="79"/>
    </row>
    <row r="220" spans="1:46" x14ac:dyDescent="0.3">
      <c r="A220" s="79"/>
      <c r="B220" s="133"/>
      <c r="C220" s="131" t="str">
        <f>IFERROR(IFERROR(IF(ISBLANK(B220),"",VLOOKUP(B220,Listat!$A$7:$B$73,2,FALSE)),VLOOKUP(LEFT(B220,FIND(" (oma)",B220)-1),Listat!$A$7:$B$73,2,FALSE)),"-")</f>
        <v/>
      </c>
      <c r="D220" s="131" t="str">
        <f>IFERROR(IFERROR(IF(B220="","",VLOOKUP(B220,Listat!$A$7:$C$73,3,FALSE)),VLOOKUP(LEFT(B220,FIND(" (oma)",B220)-1),Listat!$A$7:$C$73,3,FALSE)),"-")</f>
        <v/>
      </c>
      <c r="E220" s="134"/>
      <c r="F220" s="177"/>
      <c r="G220" s="224" t="str">
        <f>Listat!AW220</f>
        <v/>
      </c>
      <c r="H220" s="132"/>
      <c r="I220" s="175"/>
      <c r="J220" s="132"/>
      <c r="K220" s="132"/>
      <c r="L220" s="224" t="str">
        <f>Listat!BI220</f>
        <v/>
      </c>
      <c r="M220" s="175" t="str">
        <f t="shared" si="3"/>
        <v/>
      </c>
      <c r="N220" s="153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  <c r="AA220" s="79"/>
      <c r="AB220" s="79"/>
      <c r="AC220" s="79"/>
      <c r="AD220" s="79"/>
      <c r="AE220" s="79"/>
      <c r="AF220" s="79"/>
      <c r="AG220" s="79"/>
      <c r="AH220" s="79"/>
      <c r="AI220" s="79"/>
      <c r="AJ220" s="79"/>
      <c r="AK220" s="79"/>
      <c r="AL220" s="79"/>
      <c r="AM220" s="79"/>
      <c r="AN220" s="79"/>
      <c r="AO220" s="79"/>
      <c r="AP220" s="79"/>
      <c r="AQ220" s="79"/>
      <c r="AR220" s="79"/>
      <c r="AS220" s="79"/>
      <c r="AT220" s="79"/>
    </row>
    <row r="221" spans="1:46" x14ac:dyDescent="0.3">
      <c r="A221" s="79"/>
      <c r="B221" s="133"/>
      <c r="C221" s="131" t="str">
        <f>IFERROR(IFERROR(IF(ISBLANK(B221),"",VLOOKUP(B221,Listat!$A$7:$B$73,2,FALSE)),VLOOKUP(LEFT(B221,FIND(" (oma)",B221)-1),Listat!$A$7:$B$73,2,FALSE)),"-")</f>
        <v/>
      </c>
      <c r="D221" s="131" t="str">
        <f>IFERROR(IFERROR(IF(B221="","",VLOOKUP(B221,Listat!$A$7:$C$73,3,FALSE)),VLOOKUP(LEFT(B221,FIND(" (oma)",B221)-1),Listat!$A$7:$C$73,3,FALSE)),"-")</f>
        <v/>
      </c>
      <c r="E221" s="134"/>
      <c r="F221" s="177"/>
      <c r="G221" s="224" t="str">
        <f>Listat!AW221</f>
        <v/>
      </c>
      <c r="H221" s="132"/>
      <c r="I221" s="175"/>
      <c r="J221" s="132"/>
      <c r="K221" s="132"/>
      <c r="L221" s="224" t="str">
        <f>Listat!BI221</f>
        <v/>
      </c>
      <c r="M221" s="175" t="str">
        <f t="shared" si="3"/>
        <v/>
      </c>
      <c r="N221" s="153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  <c r="AA221" s="79"/>
      <c r="AB221" s="79"/>
      <c r="AC221" s="79"/>
      <c r="AD221" s="79"/>
      <c r="AE221" s="79"/>
      <c r="AF221" s="79"/>
      <c r="AG221" s="79"/>
      <c r="AH221" s="79"/>
      <c r="AI221" s="79"/>
      <c r="AJ221" s="79"/>
      <c r="AK221" s="79"/>
      <c r="AL221" s="79"/>
      <c r="AM221" s="79"/>
      <c r="AN221" s="79"/>
      <c r="AO221" s="79"/>
      <c r="AP221" s="79"/>
      <c r="AQ221" s="79"/>
      <c r="AR221" s="79"/>
      <c r="AS221" s="79"/>
      <c r="AT221" s="79"/>
    </row>
    <row r="222" spans="1:46" x14ac:dyDescent="0.3">
      <c r="A222" s="79"/>
      <c r="B222" s="133"/>
      <c r="C222" s="131" t="str">
        <f>IFERROR(IFERROR(IF(ISBLANK(B222),"",VLOOKUP(B222,Listat!$A$7:$B$73,2,FALSE)),VLOOKUP(LEFT(B222,FIND(" (oma)",B222)-1),Listat!$A$7:$B$73,2,FALSE)),"-")</f>
        <v/>
      </c>
      <c r="D222" s="131" t="str">
        <f>IFERROR(IFERROR(IF(B222="","",VLOOKUP(B222,Listat!$A$7:$C$73,3,FALSE)),VLOOKUP(LEFT(B222,FIND(" (oma)",B222)-1),Listat!$A$7:$C$73,3,FALSE)),"-")</f>
        <v/>
      </c>
      <c r="E222" s="134"/>
      <c r="F222" s="177"/>
      <c r="G222" s="224" t="str">
        <f>Listat!AW222</f>
        <v/>
      </c>
      <c r="H222" s="132"/>
      <c r="I222" s="175"/>
      <c r="J222" s="132"/>
      <c r="K222" s="132"/>
      <c r="L222" s="224" t="str">
        <f>Listat!BI222</f>
        <v/>
      </c>
      <c r="M222" s="175" t="str">
        <f t="shared" si="3"/>
        <v/>
      </c>
      <c r="N222" s="153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  <c r="AA222" s="79"/>
      <c r="AB222" s="79"/>
      <c r="AC222" s="79"/>
      <c r="AD222" s="79"/>
      <c r="AE222" s="79"/>
      <c r="AF222" s="79"/>
      <c r="AG222" s="79"/>
      <c r="AH222" s="79"/>
      <c r="AI222" s="79"/>
      <c r="AJ222" s="79"/>
      <c r="AK222" s="79"/>
      <c r="AL222" s="79"/>
      <c r="AM222" s="79"/>
      <c r="AN222" s="79"/>
      <c r="AO222" s="79"/>
      <c r="AP222" s="79"/>
      <c r="AQ222" s="79"/>
      <c r="AR222" s="79"/>
      <c r="AS222" s="79"/>
      <c r="AT222" s="79"/>
    </row>
    <row r="223" spans="1:46" x14ac:dyDescent="0.3">
      <c r="A223" s="79"/>
      <c r="B223" s="133"/>
      <c r="C223" s="131" t="str">
        <f>IFERROR(IFERROR(IF(ISBLANK(B223),"",VLOOKUP(B223,Listat!$A$7:$B$73,2,FALSE)),VLOOKUP(LEFT(B223,FIND(" (oma)",B223)-1),Listat!$A$7:$B$73,2,FALSE)),"-")</f>
        <v/>
      </c>
      <c r="D223" s="131" t="str">
        <f>IFERROR(IFERROR(IF(B223="","",VLOOKUP(B223,Listat!$A$7:$C$73,3,FALSE)),VLOOKUP(LEFT(B223,FIND(" (oma)",B223)-1),Listat!$A$7:$C$73,3,FALSE)),"-")</f>
        <v/>
      </c>
      <c r="E223" s="134"/>
      <c r="F223" s="177"/>
      <c r="G223" s="224" t="str">
        <f>Listat!AW223</f>
        <v/>
      </c>
      <c r="H223" s="132"/>
      <c r="I223" s="175"/>
      <c r="J223" s="132"/>
      <c r="K223" s="132"/>
      <c r="L223" s="224" t="str">
        <f>Listat!BI223</f>
        <v/>
      </c>
      <c r="M223" s="175" t="str">
        <f t="shared" si="3"/>
        <v/>
      </c>
      <c r="N223" s="153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  <c r="AA223" s="79"/>
      <c r="AB223" s="79"/>
      <c r="AC223" s="79"/>
      <c r="AD223" s="79"/>
      <c r="AE223" s="79"/>
      <c r="AF223" s="79"/>
      <c r="AG223" s="79"/>
      <c r="AH223" s="79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AT223" s="79"/>
    </row>
    <row r="224" spans="1:46" x14ac:dyDescent="0.3">
      <c r="A224" s="79"/>
      <c r="B224" s="133"/>
      <c r="C224" s="131" t="str">
        <f>IFERROR(IFERROR(IF(ISBLANK(B224),"",VLOOKUP(B224,Listat!$A$7:$B$73,2,FALSE)),VLOOKUP(LEFT(B224,FIND(" (oma)",B224)-1),Listat!$A$7:$B$73,2,FALSE)),"-")</f>
        <v/>
      </c>
      <c r="D224" s="131" t="str">
        <f>IFERROR(IFERROR(IF(B224="","",VLOOKUP(B224,Listat!$A$7:$C$73,3,FALSE)),VLOOKUP(LEFT(B224,FIND(" (oma)",B224)-1),Listat!$A$7:$C$73,3,FALSE)),"-")</f>
        <v/>
      </c>
      <c r="E224" s="134"/>
      <c r="F224" s="177"/>
      <c r="G224" s="224" t="str">
        <f>Listat!AW224</f>
        <v/>
      </c>
      <c r="H224" s="132"/>
      <c r="I224" s="175"/>
      <c r="J224" s="132"/>
      <c r="K224" s="132"/>
      <c r="L224" s="224" t="str">
        <f>Listat!BI224</f>
        <v/>
      </c>
      <c r="M224" s="175" t="str">
        <f t="shared" si="3"/>
        <v/>
      </c>
      <c r="N224" s="153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  <c r="AA224" s="79"/>
      <c r="AB224" s="79"/>
      <c r="AC224" s="79"/>
      <c r="AD224" s="79"/>
      <c r="AE224" s="79"/>
      <c r="AF224" s="79"/>
      <c r="AG224" s="79"/>
      <c r="AH224" s="79"/>
      <c r="AI224" s="79"/>
      <c r="AJ224" s="79"/>
      <c r="AK224" s="79"/>
      <c r="AL224" s="79"/>
      <c r="AM224" s="79"/>
      <c r="AN224" s="79"/>
      <c r="AO224" s="79"/>
      <c r="AP224" s="79"/>
      <c r="AQ224" s="79"/>
      <c r="AR224" s="79"/>
      <c r="AS224" s="79"/>
      <c r="AT224" s="79"/>
    </row>
    <row r="225" spans="1:46" x14ac:dyDescent="0.3">
      <c r="A225" s="79"/>
      <c r="B225" s="133"/>
      <c r="C225" s="131" t="str">
        <f>IFERROR(IFERROR(IF(ISBLANK(B225),"",VLOOKUP(B225,Listat!$A$7:$B$73,2,FALSE)),VLOOKUP(LEFT(B225,FIND(" (oma)",B225)-1),Listat!$A$7:$B$73,2,FALSE)),"-")</f>
        <v/>
      </c>
      <c r="D225" s="131" t="str">
        <f>IFERROR(IFERROR(IF(B225="","",VLOOKUP(B225,Listat!$A$7:$C$73,3,FALSE)),VLOOKUP(LEFT(B225,FIND(" (oma)",B225)-1),Listat!$A$7:$C$73,3,FALSE)),"-")</f>
        <v/>
      </c>
      <c r="E225" s="134"/>
      <c r="F225" s="177"/>
      <c r="G225" s="224" t="str">
        <f>Listat!AW225</f>
        <v/>
      </c>
      <c r="H225" s="132"/>
      <c r="I225" s="175"/>
      <c r="J225" s="132"/>
      <c r="K225" s="132"/>
      <c r="L225" s="224" t="str">
        <f>Listat!BI225</f>
        <v/>
      </c>
      <c r="M225" s="175" t="str">
        <f t="shared" si="3"/>
        <v/>
      </c>
      <c r="N225" s="153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  <c r="AA225" s="79"/>
      <c r="AB225" s="79"/>
      <c r="AC225" s="79"/>
      <c r="AD225" s="79"/>
      <c r="AE225" s="79"/>
      <c r="AF225" s="79"/>
      <c r="AG225" s="79"/>
      <c r="AH225" s="79"/>
      <c r="AI225" s="79"/>
      <c r="AJ225" s="79"/>
      <c r="AK225" s="79"/>
      <c r="AL225" s="79"/>
      <c r="AM225" s="79"/>
      <c r="AN225" s="79"/>
      <c r="AO225" s="79"/>
      <c r="AP225" s="79"/>
      <c r="AQ225" s="79"/>
      <c r="AR225" s="79"/>
      <c r="AS225" s="79"/>
      <c r="AT225" s="79"/>
    </row>
    <row r="226" spans="1:46" x14ac:dyDescent="0.3">
      <c r="A226" s="79"/>
      <c r="B226" s="133"/>
      <c r="C226" s="131" t="str">
        <f>IFERROR(IFERROR(IF(ISBLANK(B226),"",VLOOKUP(B226,Listat!$A$7:$B$73,2,FALSE)),VLOOKUP(LEFT(B226,FIND(" (oma)",B226)-1),Listat!$A$7:$B$73,2,FALSE)),"-")</f>
        <v/>
      </c>
      <c r="D226" s="131" t="str">
        <f>IFERROR(IFERROR(IF(B226="","",VLOOKUP(B226,Listat!$A$7:$C$73,3,FALSE)),VLOOKUP(LEFT(B226,FIND(" (oma)",B226)-1),Listat!$A$7:$C$73,3,FALSE)),"-")</f>
        <v/>
      </c>
      <c r="E226" s="134"/>
      <c r="F226" s="177"/>
      <c r="G226" s="224" t="str">
        <f>Listat!AW226</f>
        <v/>
      </c>
      <c r="H226" s="132"/>
      <c r="I226" s="175"/>
      <c r="J226" s="132"/>
      <c r="K226" s="132"/>
      <c r="L226" s="224" t="str">
        <f>Listat!BI226</f>
        <v/>
      </c>
      <c r="M226" s="175" t="str">
        <f t="shared" si="3"/>
        <v/>
      </c>
      <c r="N226" s="153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  <c r="AA226" s="79"/>
      <c r="AB226" s="79"/>
      <c r="AC226" s="79"/>
      <c r="AD226" s="79"/>
      <c r="AE226" s="79"/>
      <c r="AF226" s="79"/>
      <c r="AG226" s="79"/>
      <c r="AH226" s="79"/>
      <c r="AI226" s="79"/>
      <c r="AJ226" s="79"/>
      <c r="AK226" s="79"/>
      <c r="AL226" s="79"/>
      <c r="AM226" s="79"/>
      <c r="AN226" s="79"/>
      <c r="AO226" s="79"/>
      <c r="AP226" s="79"/>
      <c r="AQ226" s="79"/>
      <c r="AR226" s="79"/>
      <c r="AS226" s="79"/>
      <c r="AT226" s="79"/>
    </row>
    <row r="227" spans="1:46" x14ac:dyDescent="0.3">
      <c r="A227" s="79"/>
      <c r="B227" s="133"/>
      <c r="C227" s="131" t="str">
        <f>IFERROR(IFERROR(IF(ISBLANK(B227),"",VLOOKUP(B227,Listat!$A$7:$B$73,2,FALSE)),VLOOKUP(LEFT(B227,FIND(" (oma)",B227)-1),Listat!$A$7:$B$73,2,FALSE)),"-")</f>
        <v/>
      </c>
      <c r="D227" s="131" t="str">
        <f>IFERROR(IFERROR(IF(B227="","",VLOOKUP(B227,Listat!$A$7:$C$73,3,FALSE)),VLOOKUP(LEFT(B227,FIND(" (oma)",B227)-1),Listat!$A$7:$C$73,3,FALSE)),"-")</f>
        <v/>
      </c>
      <c r="E227" s="134"/>
      <c r="F227" s="177"/>
      <c r="G227" s="224" t="str">
        <f>Listat!AW227</f>
        <v/>
      </c>
      <c r="H227" s="132"/>
      <c r="I227" s="175"/>
      <c r="J227" s="132"/>
      <c r="K227" s="132"/>
      <c r="L227" s="224" t="str">
        <f>Listat!BI227</f>
        <v/>
      </c>
      <c r="M227" s="175" t="str">
        <f t="shared" si="3"/>
        <v/>
      </c>
      <c r="N227" s="153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  <c r="AA227" s="79"/>
      <c r="AB227" s="79"/>
      <c r="AC227" s="79"/>
      <c r="AD227" s="79"/>
      <c r="AE227" s="79"/>
      <c r="AF227" s="79"/>
      <c r="AG227" s="79"/>
      <c r="AH227" s="79"/>
      <c r="AI227" s="79"/>
      <c r="AJ227" s="79"/>
      <c r="AK227" s="79"/>
      <c r="AL227" s="79"/>
      <c r="AM227" s="79"/>
      <c r="AN227" s="79"/>
      <c r="AO227" s="79"/>
      <c r="AP227" s="79"/>
      <c r="AQ227" s="79"/>
      <c r="AR227" s="79"/>
      <c r="AS227" s="79"/>
      <c r="AT227" s="79"/>
    </row>
    <row r="228" spans="1:46" x14ac:dyDescent="0.3">
      <c r="A228" s="79"/>
      <c r="B228" s="133"/>
      <c r="C228" s="131" t="str">
        <f>IFERROR(IFERROR(IF(ISBLANK(B228),"",VLOOKUP(B228,Listat!$A$7:$B$73,2,FALSE)),VLOOKUP(LEFT(B228,FIND(" (oma)",B228)-1),Listat!$A$7:$B$73,2,FALSE)),"-")</f>
        <v/>
      </c>
      <c r="D228" s="131" t="str">
        <f>IFERROR(IFERROR(IF(B228="","",VLOOKUP(B228,Listat!$A$7:$C$73,3,FALSE)),VLOOKUP(LEFT(B228,FIND(" (oma)",B228)-1),Listat!$A$7:$C$73,3,FALSE)),"-")</f>
        <v/>
      </c>
      <c r="E228" s="134"/>
      <c r="F228" s="177"/>
      <c r="G228" s="224" t="str">
        <f>Listat!AW228</f>
        <v/>
      </c>
      <c r="H228" s="132"/>
      <c r="I228" s="175"/>
      <c r="J228" s="132"/>
      <c r="K228" s="132"/>
      <c r="L228" s="224" t="str">
        <f>Listat!BI228</f>
        <v/>
      </c>
      <c r="M228" s="175" t="str">
        <f t="shared" si="3"/>
        <v/>
      </c>
      <c r="N228" s="153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  <c r="AA228" s="79"/>
      <c r="AB228" s="79"/>
      <c r="AC228" s="79"/>
      <c r="AD228" s="79"/>
      <c r="AE228" s="79"/>
      <c r="AF228" s="79"/>
      <c r="AG228" s="79"/>
      <c r="AH228" s="79"/>
      <c r="AI228" s="79"/>
      <c r="AJ228" s="79"/>
      <c r="AK228" s="79"/>
      <c r="AL228" s="79"/>
      <c r="AM228" s="79"/>
      <c r="AN228" s="79"/>
      <c r="AO228" s="79"/>
      <c r="AP228" s="79"/>
      <c r="AQ228" s="79"/>
      <c r="AR228" s="79"/>
      <c r="AS228" s="79"/>
      <c r="AT228" s="79"/>
    </row>
    <row r="229" spans="1:46" x14ac:dyDescent="0.3">
      <c r="A229" s="79"/>
      <c r="B229" s="133"/>
      <c r="C229" s="131" t="str">
        <f>IFERROR(IFERROR(IF(ISBLANK(B229),"",VLOOKUP(B229,Listat!$A$7:$B$73,2,FALSE)),VLOOKUP(LEFT(B229,FIND(" (oma)",B229)-1),Listat!$A$7:$B$73,2,FALSE)),"-")</f>
        <v/>
      </c>
      <c r="D229" s="131" t="str">
        <f>IFERROR(IFERROR(IF(B229="","",VLOOKUP(B229,Listat!$A$7:$C$73,3,FALSE)),VLOOKUP(LEFT(B229,FIND(" (oma)",B229)-1),Listat!$A$7:$C$73,3,FALSE)),"-")</f>
        <v/>
      </c>
      <c r="E229" s="134"/>
      <c r="F229" s="177"/>
      <c r="G229" s="224" t="str">
        <f>Listat!AW229</f>
        <v/>
      </c>
      <c r="H229" s="132"/>
      <c r="I229" s="175"/>
      <c r="J229" s="132"/>
      <c r="K229" s="132"/>
      <c r="L229" s="224" t="str">
        <f>Listat!BI229</f>
        <v/>
      </c>
      <c r="M229" s="175" t="str">
        <f t="shared" si="3"/>
        <v/>
      </c>
      <c r="N229" s="153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  <c r="AA229" s="79"/>
      <c r="AB229" s="79"/>
      <c r="AC229" s="79"/>
      <c r="AD229" s="79"/>
      <c r="AE229" s="79"/>
      <c r="AF229" s="79"/>
      <c r="AG229" s="79"/>
      <c r="AH229" s="79"/>
      <c r="AI229" s="79"/>
      <c r="AJ229" s="79"/>
      <c r="AK229" s="79"/>
      <c r="AL229" s="79"/>
      <c r="AM229" s="79"/>
      <c r="AN229" s="79"/>
      <c r="AO229" s="79"/>
      <c r="AP229" s="79"/>
      <c r="AQ229" s="79"/>
      <c r="AR229" s="79"/>
      <c r="AS229" s="79"/>
      <c r="AT229" s="79"/>
    </row>
    <row r="230" spans="1:46" x14ac:dyDescent="0.3">
      <c r="A230" s="79"/>
      <c r="B230" s="133"/>
      <c r="C230" s="131" t="str">
        <f>IFERROR(IFERROR(IF(ISBLANK(B230),"",VLOOKUP(B230,Listat!$A$7:$B$73,2,FALSE)),VLOOKUP(LEFT(B230,FIND(" (oma)",B230)-1),Listat!$A$7:$B$73,2,FALSE)),"-")</f>
        <v/>
      </c>
      <c r="D230" s="131" t="str">
        <f>IFERROR(IFERROR(IF(B230="","",VLOOKUP(B230,Listat!$A$7:$C$73,3,FALSE)),VLOOKUP(LEFT(B230,FIND(" (oma)",B230)-1),Listat!$A$7:$C$73,3,FALSE)),"-")</f>
        <v/>
      </c>
      <c r="E230" s="134"/>
      <c r="F230" s="177"/>
      <c r="G230" s="224" t="str">
        <f>Listat!AW230</f>
        <v/>
      </c>
      <c r="H230" s="132"/>
      <c r="I230" s="175"/>
      <c r="J230" s="132"/>
      <c r="K230" s="132"/>
      <c r="L230" s="224" t="str">
        <f>Listat!BI230</f>
        <v/>
      </c>
      <c r="M230" s="175" t="str">
        <f t="shared" si="3"/>
        <v/>
      </c>
      <c r="N230" s="153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  <c r="AA230" s="79"/>
      <c r="AB230" s="79"/>
      <c r="AC230" s="79"/>
      <c r="AD230" s="79"/>
      <c r="AE230" s="79"/>
      <c r="AF230" s="79"/>
      <c r="AG230" s="79"/>
      <c r="AH230" s="79"/>
      <c r="AI230" s="79"/>
      <c r="AJ230" s="79"/>
      <c r="AK230" s="79"/>
      <c r="AL230" s="79"/>
      <c r="AM230" s="79"/>
      <c r="AN230" s="79"/>
      <c r="AO230" s="79"/>
      <c r="AP230" s="79"/>
      <c r="AQ230" s="79"/>
      <c r="AR230" s="79"/>
      <c r="AS230" s="79"/>
      <c r="AT230" s="79"/>
    </row>
    <row r="231" spans="1:46" x14ac:dyDescent="0.3">
      <c r="A231" s="79"/>
      <c r="B231" s="133"/>
      <c r="C231" s="131" t="str">
        <f>IFERROR(IFERROR(IF(ISBLANK(B231),"",VLOOKUP(B231,Listat!$A$7:$B$73,2,FALSE)),VLOOKUP(LEFT(B231,FIND(" (oma)",B231)-1),Listat!$A$7:$B$73,2,FALSE)),"-")</f>
        <v/>
      </c>
      <c r="D231" s="131" t="str">
        <f>IFERROR(IFERROR(IF(B231="","",VLOOKUP(B231,Listat!$A$7:$C$73,3,FALSE)),VLOOKUP(LEFT(B231,FIND(" (oma)",B231)-1),Listat!$A$7:$C$73,3,FALSE)),"-")</f>
        <v/>
      </c>
      <c r="E231" s="134"/>
      <c r="F231" s="177"/>
      <c r="G231" s="224" t="str">
        <f>Listat!AW231</f>
        <v/>
      </c>
      <c r="H231" s="132"/>
      <c r="I231" s="175"/>
      <c r="J231" s="132"/>
      <c r="K231" s="132"/>
      <c r="L231" s="224" t="str">
        <f>Listat!BI231</f>
        <v/>
      </c>
      <c r="M231" s="175" t="str">
        <f t="shared" si="3"/>
        <v/>
      </c>
      <c r="N231" s="153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  <c r="AA231" s="79"/>
      <c r="AB231" s="79"/>
      <c r="AC231" s="79"/>
      <c r="AD231" s="79"/>
      <c r="AE231" s="79"/>
      <c r="AF231" s="79"/>
      <c r="AG231" s="79"/>
      <c r="AH231" s="79"/>
      <c r="AI231" s="79"/>
      <c r="AJ231" s="79"/>
      <c r="AK231" s="79"/>
      <c r="AL231" s="79"/>
      <c r="AM231" s="79"/>
      <c r="AN231" s="79"/>
      <c r="AO231" s="79"/>
      <c r="AP231" s="79"/>
      <c r="AQ231" s="79"/>
      <c r="AR231" s="79"/>
      <c r="AS231" s="79"/>
      <c r="AT231" s="79"/>
    </row>
    <row r="232" spans="1:46" x14ac:dyDescent="0.3">
      <c r="A232" s="79"/>
      <c r="B232" s="133"/>
      <c r="C232" s="131" t="str">
        <f>IFERROR(IFERROR(IF(ISBLANK(B232),"",VLOOKUP(B232,Listat!$A$7:$B$73,2,FALSE)),VLOOKUP(LEFT(B232,FIND(" (oma)",B232)-1),Listat!$A$7:$B$73,2,FALSE)),"-")</f>
        <v/>
      </c>
      <c r="D232" s="131" t="str">
        <f>IFERROR(IFERROR(IF(B232="","",VLOOKUP(B232,Listat!$A$7:$C$73,3,FALSE)),VLOOKUP(LEFT(B232,FIND(" (oma)",B232)-1),Listat!$A$7:$C$73,3,FALSE)),"-")</f>
        <v/>
      </c>
      <c r="E232" s="134"/>
      <c r="F232" s="177"/>
      <c r="G232" s="224" t="str">
        <f>Listat!AW232</f>
        <v/>
      </c>
      <c r="H232" s="132"/>
      <c r="I232" s="175"/>
      <c r="J232" s="132"/>
      <c r="K232" s="132"/>
      <c r="L232" s="224" t="str">
        <f>Listat!BI232</f>
        <v/>
      </c>
      <c r="M232" s="175" t="str">
        <f t="shared" si="3"/>
        <v/>
      </c>
      <c r="N232" s="153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  <c r="AA232" s="79"/>
      <c r="AB232" s="79"/>
      <c r="AC232" s="79"/>
      <c r="AD232" s="79"/>
      <c r="AE232" s="79"/>
      <c r="AF232" s="79"/>
      <c r="AG232" s="79"/>
      <c r="AH232" s="79"/>
      <c r="AI232" s="79"/>
      <c r="AJ232" s="79"/>
      <c r="AK232" s="79"/>
      <c r="AL232" s="79"/>
      <c r="AM232" s="79"/>
      <c r="AN232" s="79"/>
      <c r="AO232" s="79"/>
      <c r="AP232" s="79"/>
      <c r="AQ232" s="79"/>
      <c r="AR232" s="79"/>
      <c r="AS232" s="79"/>
      <c r="AT232" s="79"/>
    </row>
    <row r="233" spans="1:46" x14ac:dyDescent="0.3">
      <c r="A233" s="79"/>
      <c r="B233" s="133"/>
      <c r="C233" s="131" t="str">
        <f>IFERROR(IFERROR(IF(ISBLANK(B233),"",VLOOKUP(B233,Listat!$A$7:$B$73,2,FALSE)),VLOOKUP(LEFT(B233,FIND(" (oma)",B233)-1),Listat!$A$7:$B$73,2,FALSE)),"-")</f>
        <v/>
      </c>
      <c r="D233" s="131" t="str">
        <f>IFERROR(IFERROR(IF(B233="","",VLOOKUP(B233,Listat!$A$7:$C$73,3,FALSE)),VLOOKUP(LEFT(B233,FIND(" (oma)",B233)-1),Listat!$A$7:$C$73,3,FALSE)),"-")</f>
        <v/>
      </c>
      <c r="E233" s="134"/>
      <c r="F233" s="177"/>
      <c r="G233" s="224" t="str">
        <f>Listat!AW233</f>
        <v/>
      </c>
      <c r="H233" s="132"/>
      <c r="I233" s="175"/>
      <c r="J233" s="132"/>
      <c r="K233" s="132"/>
      <c r="L233" s="224" t="str">
        <f>Listat!BI233</f>
        <v/>
      </c>
      <c r="M233" s="175" t="str">
        <f t="shared" si="3"/>
        <v/>
      </c>
      <c r="N233" s="153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  <c r="AA233" s="79"/>
      <c r="AB233" s="79"/>
      <c r="AC233" s="79"/>
      <c r="AD233" s="79"/>
      <c r="AE233" s="79"/>
      <c r="AF233" s="79"/>
      <c r="AG233" s="79"/>
      <c r="AH233" s="79"/>
      <c r="AI233" s="79"/>
      <c r="AJ233" s="79"/>
      <c r="AK233" s="79"/>
      <c r="AL233" s="79"/>
      <c r="AM233" s="79"/>
      <c r="AN233" s="79"/>
      <c r="AO233" s="79"/>
      <c r="AP233" s="79"/>
      <c r="AQ233" s="79"/>
      <c r="AR233" s="79"/>
      <c r="AS233" s="79"/>
      <c r="AT233" s="79"/>
    </row>
    <row r="234" spans="1:46" x14ac:dyDescent="0.3">
      <c r="A234" s="79"/>
      <c r="B234" s="133"/>
      <c r="C234" s="131" t="str">
        <f>IFERROR(IFERROR(IF(ISBLANK(B234),"",VLOOKUP(B234,Listat!$A$7:$B$73,2,FALSE)),VLOOKUP(LEFT(B234,FIND(" (oma)",B234)-1),Listat!$A$7:$B$73,2,FALSE)),"-")</f>
        <v/>
      </c>
      <c r="D234" s="131" t="str">
        <f>IFERROR(IFERROR(IF(B234="","",VLOOKUP(B234,Listat!$A$7:$C$73,3,FALSE)),VLOOKUP(LEFT(B234,FIND(" (oma)",B234)-1),Listat!$A$7:$C$73,3,FALSE)),"-")</f>
        <v/>
      </c>
      <c r="E234" s="134"/>
      <c r="F234" s="177"/>
      <c r="G234" s="224" t="str">
        <f>Listat!AW234</f>
        <v/>
      </c>
      <c r="H234" s="132"/>
      <c r="I234" s="175"/>
      <c r="J234" s="132"/>
      <c r="K234" s="132"/>
      <c r="L234" s="224" t="str">
        <f>Listat!BI234</f>
        <v/>
      </c>
      <c r="M234" s="175" t="str">
        <f t="shared" si="3"/>
        <v/>
      </c>
      <c r="N234" s="153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  <c r="AA234" s="79"/>
      <c r="AB234" s="79"/>
      <c r="AC234" s="79"/>
      <c r="AD234" s="79"/>
      <c r="AE234" s="79"/>
      <c r="AF234" s="79"/>
      <c r="AG234" s="79"/>
      <c r="AH234" s="79"/>
      <c r="AI234" s="79"/>
      <c r="AJ234" s="79"/>
      <c r="AK234" s="79"/>
      <c r="AL234" s="79"/>
      <c r="AM234" s="79"/>
      <c r="AN234" s="79"/>
      <c r="AO234" s="79"/>
      <c r="AP234" s="79"/>
      <c r="AQ234" s="79"/>
      <c r="AR234" s="79"/>
      <c r="AS234" s="79"/>
      <c r="AT234" s="79"/>
    </row>
    <row r="235" spans="1:46" x14ac:dyDescent="0.3">
      <c r="A235" s="79"/>
      <c r="B235" s="133"/>
      <c r="C235" s="131" t="str">
        <f>IFERROR(IFERROR(IF(ISBLANK(B235),"",VLOOKUP(B235,Listat!$A$7:$B$73,2,FALSE)),VLOOKUP(LEFT(B235,FIND(" (oma)",B235)-1),Listat!$A$7:$B$73,2,FALSE)),"-")</f>
        <v/>
      </c>
      <c r="D235" s="131" t="str">
        <f>IFERROR(IFERROR(IF(B235="","",VLOOKUP(B235,Listat!$A$7:$C$73,3,FALSE)),VLOOKUP(LEFT(B235,FIND(" (oma)",B235)-1),Listat!$A$7:$C$73,3,FALSE)),"-")</f>
        <v/>
      </c>
      <c r="E235" s="134"/>
      <c r="F235" s="177"/>
      <c r="G235" s="224" t="str">
        <f>Listat!AW235</f>
        <v/>
      </c>
      <c r="H235" s="132"/>
      <c r="I235" s="175"/>
      <c r="J235" s="132"/>
      <c r="K235" s="132"/>
      <c r="L235" s="224" t="str">
        <f>Listat!BI235</f>
        <v/>
      </c>
      <c r="M235" s="175" t="str">
        <f t="shared" si="3"/>
        <v/>
      </c>
      <c r="N235" s="153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  <c r="AA235" s="79"/>
      <c r="AB235" s="79"/>
      <c r="AC235" s="79"/>
      <c r="AD235" s="79"/>
      <c r="AE235" s="79"/>
      <c r="AF235" s="79"/>
      <c r="AG235" s="79"/>
      <c r="AH235" s="79"/>
      <c r="AI235" s="79"/>
      <c r="AJ235" s="79"/>
      <c r="AK235" s="79"/>
      <c r="AL235" s="79"/>
      <c r="AM235" s="79"/>
      <c r="AN235" s="79"/>
      <c r="AO235" s="79"/>
      <c r="AP235" s="79"/>
      <c r="AQ235" s="79"/>
      <c r="AR235" s="79"/>
      <c r="AS235" s="79"/>
      <c r="AT235" s="79"/>
    </row>
    <row r="236" spans="1:46" x14ac:dyDescent="0.3">
      <c r="A236" s="79"/>
      <c r="B236" s="133"/>
      <c r="C236" s="131" t="str">
        <f>IFERROR(IFERROR(IF(ISBLANK(B236),"",VLOOKUP(B236,Listat!$A$7:$B$73,2,FALSE)),VLOOKUP(LEFT(B236,FIND(" (oma)",B236)-1),Listat!$A$7:$B$73,2,FALSE)),"-")</f>
        <v/>
      </c>
      <c r="D236" s="131" t="str">
        <f>IFERROR(IFERROR(IF(B236="","",VLOOKUP(B236,Listat!$A$7:$C$73,3,FALSE)),VLOOKUP(LEFT(B236,FIND(" (oma)",B236)-1),Listat!$A$7:$C$73,3,FALSE)),"-")</f>
        <v/>
      </c>
      <c r="E236" s="134"/>
      <c r="F236" s="177"/>
      <c r="G236" s="224" t="str">
        <f>Listat!AW236</f>
        <v/>
      </c>
      <c r="H236" s="132"/>
      <c r="I236" s="175"/>
      <c r="J236" s="132"/>
      <c r="K236" s="132"/>
      <c r="L236" s="224" t="str">
        <f>Listat!BI236</f>
        <v/>
      </c>
      <c r="M236" s="175" t="str">
        <f t="shared" si="3"/>
        <v/>
      </c>
      <c r="N236" s="153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  <c r="AA236" s="79"/>
      <c r="AB236" s="79"/>
      <c r="AC236" s="79"/>
      <c r="AD236" s="79"/>
      <c r="AE236" s="79"/>
      <c r="AF236" s="79"/>
      <c r="AG236" s="79"/>
      <c r="AH236" s="79"/>
      <c r="AI236" s="79"/>
      <c r="AJ236" s="79"/>
      <c r="AK236" s="79"/>
      <c r="AL236" s="79"/>
      <c r="AM236" s="79"/>
      <c r="AN236" s="79"/>
      <c r="AO236" s="79"/>
      <c r="AP236" s="79"/>
      <c r="AQ236" s="79"/>
      <c r="AR236" s="79"/>
      <c r="AS236" s="79"/>
      <c r="AT236" s="79"/>
    </row>
    <row r="237" spans="1:46" x14ac:dyDescent="0.3">
      <c r="A237" s="79"/>
      <c r="B237" s="133"/>
      <c r="C237" s="131" t="str">
        <f>IFERROR(IFERROR(IF(ISBLANK(B237),"",VLOOKUP(B237,Listat!$A$7:$B$73,2,FALSE)),VLOOKUP(LEFT(B237,FIND(" (oma)",B237)-1),Listat!$A$7:$B$73,2,FALSE)),"-")</f>
        <v/>
      </c>
      <c r="D237" s="131" t="str">
        <f>IFERROR(IFERROR(IF(B237="","",VLOOKUP(B237,Listat!$A$7:$C$73,3,FALSE)),VLOOKUP(LEFT(B237,FIND(" (oma)",B237)-1),Listat!$A$7:$C$73,3,FALSE)),"-")</f>
        <v/>
      </c>
      <c r="E237" s="134"/>
      <c r="F237" s="177"/>
      <c r="G237" s="224" t="str">
        <f>Listat!AW237</f>
        <v/>
      </c>
      <c r="H237" s="132"/>
      <c r="I237" s="175"/>
      <c r="J237" s="132"/>
      <c r="K237" s="132"/>
      <c r="L237" s="224" t="str">
        <f>Listat!BI237</f>
        <v/>
      </c>
      <c r="M237" s="175" t="str">
        <f t="shared" si="3"/>
        <v/>
      </c>
      <c r="N237" s="153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  <c r="AA237" s="79"/>
      <c r="AB237" s="79"/>
      <c r="AC237" s="79"/>
      <c r="AD237" s="79"/>
      <c r="AE237" s="79"/>
      <c r="AF237" s="79"/>
      <c r="AG237" s="79"/>
      <c r="AH237" s="79"/>
      <c r="AI237" s="79"/>
      <c r="AJ237" s="79"/>
      <c r="AK237" s="79"/>
      <c r="AL237" s="79"/>
      <c r="AM237" s="79"/>
      <c r="AN237" s="79"/>
      <c r="AO237" s="79"/>
      <c r="AP237" s="79"/>
      <c r="AQ237" s="79"/>
      <c r="AR237" s="79"/>
      <c r="AS237" s="79"/>
      <c r="AT237" s="79"/>
    </row>
    <row r="238" spans="1:46" x14ac:dyDescent="0.3">
      <c r="A238" s="79"/>
      <c r="B238" s="133"/>
      <c r="C238" s="131" t="str">
        <f>IFERROR(IFERROR(IF(ISBLANK(B238),"",VLOOKUP(B238,Listat!$A$7:$B$73,2,FALSE)),VLOOKUP(LEFT(B238,FIND(" (oma)",B238)-1),Listat!$A$7:$B$73,2,FALSE)),"-")</f>
        <v/>
      </c>
      <c r="D238" s="131" t="str">
        <f>IFERROR(IFERROR(IF(B238="","",VLOOKUP(B238,Listat!$A$7:$C$73,3,FALSE)),VLOOKUP(LEFT(B238,FIND(" (oma)",B238)-1),Listat!$A$7:$C$73,3,FALSE)),"-")</f>
        <v/>
      </c>
      <c r="E238" s="134"/>
      <c r="F238" s="177"/>
      <c r="G238" s="224" t="str">
        <f>Listat!AW238</f>
        <v/>
      </c>
      <c r="H238" s="132"/>
      <c r="I238" s="175"/>
      <c r="J238" s="132"/>
      <c r="K238" s="132"/>
      <c r="L238" s="224" t="str">
        <f>Listat!BI238</f>
        <v/>
      </c>
      <c r="M238" s="175" t="str">
        <f t="shared" si="3"/>
        <v/>
      </c>
      <c r="N238" s="153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  <c r="AA238" s="79"/>
      <c r="AB238" s="79"/>
      <c r="AC238" s="79"/>
      <c r="AD238" s="79"/>
      <c r="AE238" s="79"/>
      <c r="AF238" s="79"/>
      <c r="AG238" s="79"/>
      <c r="AH238" s="79"/>
      <c r="AI238" s="79"/>
      <c r="AJ238" s="79"/>
      <c r="AK238" s="79"/>
      <c r="AL238" s="79"/>
      <c r="AM238" s="79"/>
      <c r="AN238" s="79"/>
      <c r="AO238" s="79"/>
      <c r="AP238" s="79"/>
      <c r="AQ238" s="79"/>
      <c r="AR238" s="79"/>
      <c r="AS238" s="79"/>
      <c r="AT238" s="79"/>
    </row>
    <row r="239" spans="1:46" x14ac:dyDescent="0.3">
      <c r="A239" s="79"/>
      <c r="B239" s="133"/>
      <c r="C239" s="131" t="str">
        <f>IFERROR(IFERROR(IF(ISBLANK(B239),"",VLOOKUP(B239,Listat!$A$7:$B$73,2,FALSE)),VLOOKUP(LEFT(B239,FIND(" (oma)",B239)-1),Listat!$A$7:$B$73,2,FALSE)),"-")</f>
        <v/>
      </c>
      <c r="D239" s="131" t="str">
        <f>IFERROR(IFERROR(IF(B239="","",VLOOKUP(B239,Listat!$A$7:$C$73,3,FALSE)),VLOOKUP(LEFT(B239,FIND(" (oma)",B239)-1),Listat!$A$7:$C$73,3,FALSE)),"-")</f>
        <v/>
      </c>
      <c r="E239" s="134"/>
      <c r="F239" s="177"/>
      <c r="G239" s="224" t="str">
        <f>Listat!AW239</f>
        <v/>
      </c>
      <c r="H239" s="132"/>
      <c r="I239" s="175"/>
      <c r="J239" s="132"/>
      <c r="K239" s="132"/>
      <c r="L239" s="224" t="str">
        <f>Listat!BI239</f>
        <v/>
      </c>
      <c r="M239" s="175" t="str">
        <f t="shared" si="3"/>
        <v/>
      </c>
      <c r="N239" s="153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  <c r="AA239" s="79"/>
      <c r="AB239" s="79"/>
      <c r="AC239" s="79"/>
      <c r="AD239" s="79"/>
      <c r="AE239" s="79"/>
      <c r="AF239" s="79"/>
      <c r="AG239" s="79"/>
      <c r="AH239" s="79"/>
      <c r="AI239" s="79"/>
      <c r="AJ239" s="79"/>
      <c r="AK239" s="79"/>
      <c r="AL239" s="79"/>
      <c r="AM239" s="79"/>
      <c r="AN239" s="79"/>
      <c r="AO239" s="79"/>
      <c r="AP239" s="79"/>
      <c r="AQ239" s="79"/>
      <c r="AR239" s="79"/>
      <c r="AS239" s="79"/>
      <c r="AT239" s="79"/>
    </row>
    <row r="240" spans="1:46" x14ac:dyDescent="0.3">
      <c r="A240" s="79"/>
      <c r="B240" s="133"/>
      <c r="C240" s="131" t="str">
        <f>IFERROR(IFERROR(IF(ISBLANK(B240),"",VLOOKUP(B240,Listat!$A$7:$B$73,2,FALSE)),VLOOKUP(LEFT(B240,FIND(" (oma)",B240)-1),Listat!$A$7:$B$73,2,FALSE)),"-")</f>
        <v/>
      </c>
      <c r="D240" s="131" t="str">
        <f>IFERROR(IFERROR(IF(B240="","",VLOOKUP(B240,Listat!$A$7:$C$73,3,FALSE)),VLOOKUP(LEFT(B240,FIND(" (oma)",B240)-1),Listat!$A$7:$C$73,3,FALSE)),"-")</f>
        <v/>
      </c>
      <c r="E240" s="134"/>
      <c r="F240" s="177"/>
      <c r="G240" s="224" t="str">
        <f>Listat!AW240</f>
        <v/>
      </c>
      <c r="H240" s="132"/>
      <c r="I240" s="175"/>
      <c r="J240" s="132"/>
      <c r="K240" s="132"/>
      <c r="L240" s="224" t="str">
        <f>Listat!BI240</f>
        <v/>
      </c>
      <c r="M240" s="175" t="str">
        <f t="shared" si="3"/>
        <v/>
      </c>
      <c r="N240" s="153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  <c r="AA240" s="79"/>
      <c r="AB240" s="79"/>
      <c r="AC240" s="79"/>
      <c r="AD240" s="79"/>
      <c r="AE240" s="79"/>
      <c r="AF240" s="79"/>
      <c r="AG240" s="79"/>
      <c r="AH240" s="79"/>
      <c r="AI240" s="79"/>
      <c r="AJ240" s="79"/>
      <c r="AK240" s="79"/>
      <c r="AL240" s="79"/>
      <c r="AM240" s="79"/>
      <c r="AN240" s="79"/>
      <c r="AO240" s="79"/>
      <c r="AP240" s="79"/>
      <c r="AQ240" s="79"/>
      <c r="AR240" s="79"/>
      <c r="AS240" s="79"/>
      <c r="AT240" s="79"/>
    </row>
    <row r="241" spans="1:46" x14ac:dyDescent="0.3">
      <c r="A241" s="79"/>
      <c r="B241" s="133"/>
      <c r="C241" s="131" t="str">
        <f>IFERROR(IFERROR(IF(ISBLANK(B241),"",VLOOKUP(B241,Listat!$A$7:$B$73,2,FALSE)),VLOOKUP(LEFT(B241,FIND(" (oma)",B241)-1),Listat!$A$7:$B$73,2,FALSE)),"-")</f>
        <v/>
      </c>
      <c r="D241" s="131" t="str">
        <f>IFERROR(IFERROR(IF(B241="","",VLOOKUP(B241,Listat!$A$7:$C$73,3,FALSE)),VLOOKUP(LEFT(B241,FIND(" (oma)",B241)-1),Listat!$A$7:$C$73,3,FALSE)),"-")</f>
        <v/>
      </c>
      <c r="E241" s="134"/>
      <c r="F241" s="177"/>
      <c r="G241" s="224" t="str">
        <f>Listat!AW241</f>
        <v/>
      </c>
      <c r="H241" s="132"/>
      <c r="I241" s="175"/>
      <c r="J241" s="132"/>
      <c r="K241" s="132"/>
      <c r="L241" s="224" t="str">
        <f>Listat!BI241</f>
        <v/>
      </c>
      <c r="M241" s="175" t="str">
        <f t="shared" si="3"/>
        <v/>
      </c>
      <c r="N241" s="153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  <c r="AA241" s="79"/>
      <c r="AB241" s="79"/>
      <c r="AC241" s="79"/>
      <c r="AD241" s="79"/>
      <c r="AE241" s="79"/>
      <c r="AF241" s="79"/>
      <c r="AG241" s="79"/>
      <c r="AH241" s="79"/>
      <c r="AI241" s="79"/>
      <c r="AJ241" s="79"/>
      <c r="AK241" s="79"/>
      <c r="AL241" s="79"/>
      <c r="AM241" s="79"/>
      <c r="AN241" s="79"/>
      <c r="AO241" s="79"/>
      <c r="AP241" s="79"/>
      <c r="AQ241" s="79"/>
      <c r="AR241" s="79"/>
      <c r="AS241" s="79"/>
      <c r="AT241" s="79"/>
    </row>
    <row r="242" spans="1:46" x14ac:dyDescent="0.3">
      <c r="A242" s="79"/>
      <c r="B242" s="133"/>
      <c r="C242" s="131" t="str">
        <f>IFERROR(IFERROR(IF(ISBLANK(B242),"",VLOOKUP(B242,Listat!$A$7:$B$73,2,FALSE)),VLOOKUP(LEFT(B242,FIND(" (oma)",B242)-1),Listat!$A$7:$B$73,2,FALSE)),"-")</f>
        <v/>
      </c>
      <c r="D242" s="131" t="str">
        <f>IFERROR(IFERROR(IF(B242="","",VLOOKUP(B242,Listat!$A$7:$C$73,3,FALSE)),VLOOKUP(LEFT(B242,FIND(" (oma)",B242)-1),Listat!$A$7:$C$73,3,FALSE)),"-")</f>
        <v/>
      </c>
      <c r="E242" s="134"/>
      <c r="F242" s="177"/>
      <c r="G242" s="224" t="str">
        <f>Listat!AW242</f>
        <v/>
      </c>
      <c r="H242" s="132"/>
      <c r="I242" s="175"/>
      <c r="J242" s="132"/>
      <c r="K242" s="132"/>
      <c r="L242" s="224" t="str">
        <f>Listat!BI242</f>
        <v/>
      </c>
      <c r="M242" s="175" t="str">
        <f t="shared" si="3"/>
        <v/>
      </c>
      <c r="N242" s="153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  <c r="AA242" s="79"/>
      <c r="AB242" s="79"/>
      <c r="AC242" s="79"/>
      <c r="AD242" s="79"/>
      <c r="AE242" s="79"/>
      <c r="AF242" s="79"/>
      <c r="AG242" s="79"/>
      <c r="AH242" s="79"/>
      <c r="AI242" s="79"/>
      <c r="AJ242" s="79"/>
      <c r="AK242" s="79"/>
      <c r="AL242" s="79"/>
      <c r="AM242" s="79"/>
      <c r="AN242" s="79"/>
      <c r="AO242" s="79"/>
      <c r="AP242" s="79"/>
      <c r="AQ242" s="79"/>
      <c r="AR242" s="79"/>
      <c r="AS242" s="79"/>
      <c r="AT242" s="79"/>
    </row>
    <row r="243" spans="1:46" x14ac:dyDescent="0.3">
      <c r="A243" s="79"/>
      <c r="B243" s="133"/>
      <c r="C243" s="131" t="str">
        <f>IFERROR(IFERROR(IF(ISBLANK(B243),"",VLOOKUP(B243,Listat!$A$7:$B$73,2,FALSE)),VLOOKUP(LEFT(B243,FIND(" (oma)",B243)-1),Listat!$A$7:$B$73,2,FALSE)),"-")</f>
        <v/>
      </c>
      <c r="D243" s="131" t="str">
        <f>IFERROR(IFERROR(IF(B243="","",VLOOKUP(B243,Listat!$A$7:$C$73,3,FALSE)),VLOOKUP(LEFT(B243,FIND(" (oma)",B243)-1),Listat!$A$7:$C$73,3,FALSE)),"-")</f>
        <v/>
      </c>
      <c r="E243" s="134"/>
      <c r="F243" s="177"/>
      <c r="G243" s="224" t="str">
        <f>Listat!AW243</f>
        <v/>
      </c>
      <c r="H243" s="132"/>
      <c r="I243" s="175"/>
      <c r="J243" s="132"/>
      <c r="K243" s="132"/>
      <c r="L243" s="224" t="str">
        <f>Listat!BI243</f>
        <v/>
      </c>
      <c r="M243" s="175" t="str">
        <f t="shared" si="3"/>
        <v/>
      </c>
      <c r="N243" s="153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  <c r="AA243" s="79"/>
      <c r="AB243" s="79"/>
      <c r="AC243" s="79"/>
      <c r="AD243" s="79"/>
      <c r="AE243" s="79"/>
      <c r="AF243" s="79"/>
      <c r="AG243" s="79"/>
      <c r="AH243" s="79"/>
      <c r="AI243" s="79"/>
      <c r="AJ243" s="79"/>
      <c r="AK243" s="79"/>
      <c r="AL243" s="79"/>
      <c r="AM243" s="79"/>
      <c r="AN243" s="79"/>
      <c r="AO243" s="79"/>
      <c r="AP243" s="79"/>
      <c r="AQ243" s="79"/>
      <c r="AR243" s="79"/>
      <c r="AS243" s="79"/>
      <c r="AT243" s="79"/>
    </row>
    <row r="244" spans="1:46" x14ac:dyDescent="0.3">
      <c r="A244" s="79"/>
      <c r="B244" s="133"/>
      <c r="C244" s="131" t="str">
        <f>IFERROR(IFERROR(IF(ISBLANK(B244),"",VLOOKUP(B244,Listat!$A$7:$B$73,2,FALSE)),VLOOKUP(LEFT(B244,FIND(" (oma)",B244)-1),Listat!$A$7:$B$73,2,FALSE)),"-")</f>
        <v/>
      </c>
      <c r="D244" s="131" t="str">
        <f>IFERROR(IFERROR(IF(B244="","",VLOOKUP(B244,Listat!$A$7:$C$73,3,FALSE)),VLOOKUP(LEFT(B244,FIND(" (oma)",B244)-1),Listat!$A$7:$C$73,3,FALSE)),"-")</f>
        <v/>
      </c>
      <c r="E244" s="134"/>
      <c r="F244" s="177"/>
      <c r="G244" s="224" t="str">
        <f>Listat!AW244</f>
        <v/>
      </c>
      <c r="H244" s="132"/>
      <c r="I244" s="175"/>
      <c r="J244" s="132"/>
      <c r="K244" s="132"/>
      <c r="L244" s="224" t="str">
        <f>Listat!BI244</f>
        <v/>
      </c>
      <c r="M244" s="175" t="str">
        <f t="shared" si="3"/>
        <v/>
      </c>
      <c r="N244" s="153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  <c r="AA244" s="79"/>
      <c r="AB244" s="79"/>
      <c r="AC244" s="79"/>
      <c r="AD244" s="79"/>
      <c r="AE244" s="79"/>
      <c r="AF244" s="79"/>
      <c r="AG244" s="79"/>
      <c r="AH244" s="79"/>
      <c r="AI244" s="79"/>
      <c r="AJ244" s="79"/>
      <c r="AK244" s="79"/>
      <c r="AL244" s="79"/>
      <c r="AM244" s="79"/>
      <c r="AN244" s="79"/>
      <c r="AO244" s="79"/>
      <c r="AP244" s="79"/>
      <c r="AQ244" s="79"/>
      <c r="AR244" s="79"/>
      <c r="AS244" s="79"/>
      <c r="AT244" s="79"/>
    </row>
    <row r="245" spans="1:46" x14ac:dyDescent="0.3">
      <c r="A245" s="79"/>
      <c r="B245" s="133"/>
      <c r="C245" s="131" t="str">
        <f>IFERROR(IFERROR(IF(ISBLANK(B245),"",VLOOKUP(B245,Listat!$A$7:$B$73,2,FALSE)),VLOOKUP(LEFT(B245,FIND(" (oma)",B245)-1),Listat!$A$7:$B$73,2,FALSE)),"-")</f>
        <v/>
      </c>
      <c r="D245" s="131" t="str">
        <f>IFERROR(IFERROR(IF(B245="","",VLOOKUP(B245,Listat!$A$7:$C$73,3,FALSE)),VLOOKUP(LEFT(B245,FIND(" (oma)",B245)-1),Listat!$A$7:$C$73,3,FALSE)),"-")</f>
        <v/>
      </c>
      <c r="E245" s="134"/>
      <c r="F245" s="177"/>
      <c r="G245" s="224" t="str">
        <f>Listat!AW245</f>
        <v/>
      </c>
      <c r="H245" s="132"/>
      <c r="I245" s="175"/>
      <c r="J245" s="132"/>
      <c r="K245" s="132"/>
      <c r="L245" s="224" t="str">
        <f>Listat!BI245</f>
        <v/>
      </c>
      <c r="M245" s="175" t="str">
        <f t="shared" si="3"/>
        <v/>
      </c>
      <c r="N245" s="153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  <c r="AA245" s="79"/>
      <c r="AB245" s="79"/>
      <c r="AC245" s="79"/>
      <c r="AD245" s="79"/>
      <c r="AE245" s="79"/>
      <c r="AF245" s="79"/>
      <c r="AG245" s="79"/>
      <c r="AH245" s="79"/>
      <c r="AI245" s="79"/>
      <c r="AJ245" s="79"/>
      <c r="AK245" s="79"/>
      <c r="AL245" s="79"/>
      <c r="AM245" s="79"/>
      <c r="AN245" s="79"/>
      <c r="AO245" s="79"/>
      <c r="AP245" s="79"/>
      <c r="AQ245" s="79"/>
      <c r="AR245" s="79"/>
      <c r="AS245" s="79"/>
      <c r="AT245" s="79"/>
    </row>
    <row r="246" spans="1:46" x14ac:dyDescent="0.3">
      <c r="A246" s="79"/>
      <c r="B246" s="133"/>
      <c r="C246" s="131" t="str">
        <f>IFERROR(IFERROR(IF(ISBLANK(B246),"",VLOOKUP(B246,Listat!$A$7:$B$73,2,FALSE)),VLOOKUP(LEFT(B246,FIND(" (oma)",B246)-1),Listat!$A$7:$B$73,2,FALSE)),"-")</f>
        <v/>
      </c>
      <c r="D246" s="131" t="str">
        <f>IFERROR(IFERROR(IF(B246="","",VLOOKUP(B246,Listat!$A$7:$C$73,3,FALSE)),VLOOKUP(LEFT(B246,FIND(" (oma)",B246)-1),Listat!$A$7:$C$73,3,FALSE)),"-")</f>
        <v/>
      </c>
      <c r="E246" s="134"/>
      <c r="F246" s="177"/>
      <c r="G246" s="224" t="str">
        <f>Listat!AW246</f>
        <v/>
      </c>
      <c r="H246" s="132"/>
      <c r="I246" s="175"/>
      <c r="J246" s="132"/>
      <c r="K246" s="132"/>
      <c r="L246" s="224" t="str">
        <f>Listat!BI246</f>
        <v/>
      </c>
      <c r="M246" s="175" t="str">
        <f t="shared" si="3"/>
        <v/>
      </c>
      <c r="N246" s="153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  <c r="AA246" s="79"/>
      <c r="AB246" s="79"/>
      <c r="AC246" s="79"/>
      <c r="AD246" s="79"/>
      <c r="AE246" s="79"/>
      <c r="AF246" s="79"/>
      <c r="AG246" s="79"/>
      <c r="AH246" s="79"/>
      <c r="AI246" s="79"/>
      <c r="AJ246" s="79"/>
      <c r="AK246" s="79"/>
      <c r="AL246" s="79"/>
      <c r="AM246" s="79"/>
      <c r="AN246" s="79"/>
      <c r="AO246" s="79"/>
      <c r="AP246" s="79"/>
      <c r="AQ246" s="79"/>
      <c r="AR246" s="79"/>
      <c r="AS246" s="79"/>
      <c r="AT246" s="79"/>
    </row>
    <row r="247" spans="1:46" x14ac:dyDescent="0.3">
      <c r="A247" s="79"/>
      <c r="B247" s="133"/>
      <c r="C247" s="131" t="str">
        <f>IFERROR(IFERROR(IF(ISBLANK(B247),"",VLOOKUP(B247,Listat!$A$7:$B$73,2,FALSE)),VLOOKUP(LEFT(B247,FIND(" (oma)",B247)-1),Listat!$A$7:$B$73,2,FALSE)),"-")</f>
        <v/>
      </c>
      <c r="D247" s="131" t="str">
        <f>IFERROR(IFERROR(IF(B247="","",VLOOKUP(B247,Listat!$A$7:$C$73,3,FALSE)),VLOOKUP(LEFT(B247,FIND(" (oma)",B247)-1),Listat!$A$7:$C$73,3,FALSE)),"-")</f>
        <v/>
      </c>
      <c r="E247" s="134"/>
      <c r="F247" s="177"/>
      <c r="G247" s="224" t="str">
        <f>Listat!AW247</f>
        <v/>
      </c>
      <c r="H247" s="132"/>
      <c r="I247" s="175"/>
      <c r="J247" s="132"/>
      <c r="K247" s="132"/>
      <c r="L247" s="224" t="str">
        <f>Listat!BI247</f>
        <v/>
      </c>
      <c r="M247" s="175" t="str">
        <f t="shared" si="3"/>
        <v/>
      </c>
      <c r="N247" s="153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  <c r="AA247" s="79"/>
      <c r="AB247" s="79"/>
      <c r="AC247" s="79"/>
      <c r="AD247" s="79"/>
      <c r="AE247" s="79"/>
      <c r="AF247" s="79"/>
      <c r="AG247" s="79"/>
      <c r="AH247" s="79"/>
      <c r="AI247" s="79"/>
      <c r="AJ247" s="79"/>
      <c r="AK247" s="79"/>
      <c r="AL247" s="79"/>
      <c r="AM247" s="79"/>
      <c r="AN247" s="79"/>
      <c r="AO247" s="79"/>
      <c r="AP247" s="79"/>
      <c r="AQ247" s="79"/>
      <c r="AR247" s="79"/>
      <c r="AS247" s="79"/>
      <c r="AT247" s="79"/>
    </row>
    <row r="248" spans="1:46" x14ac:dyDescent="0.3">
      <c r="A248" s="79"/>
      <c r="B248" s="133"/>
      <c r="C248" s="131" t="str">
        <f>IFERROR(IFERROR(IF(ISBLANK(B248),"",VLOOKUP(B248,Listat!$A$7:$B$73,2,FALSE)),VLOOKUP(LEFT(B248,FIND(" (oma)",B248)-1),Listat!$A$7:$B$73,2,FALSE)),"-")</f>
        <v/>
      </c>
      <c r="D248" s="131" t="str">
        <f>IFERROR(IFERROR(IF(B248="","",VLOOKUP(B248,Listat!$A$7:$C$73,3,FALSE)),VLOOKUP(LEFT(B248,FIND(" (oma)",B248)-1),Listat!$A$7:$C$73,3,FALSE)),"-")</f>
        <v/>
      </c>
      <c r="E248" s="134"/>
      <c r="F248" s="177"/>
      <c r="G248" s="224" t="str">
        <f>Listat!AW248</f>
        <v/>
      </c>
      <c r="H248" s="132"/>
      <c r="I248" s="175"/>
      <c r="J248" s="132"/>
      <c r="K248" s="132"/>
      <c r="L248" s="224" t="str">
        <f>Listat!BI248</f>
        <v/>
      </c>
      <c r="M248" s="175" t="str">
        <f t="shared" si="3"/>
        <v/>
      </c>
      <c r="N248" s="153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  <c r="AA248" s="79"/>
      <c r="AB248" s="79"/>
      <c r="AC248" s="79"/>
      <c r="AD248" s="79"/>
      <c r="AE248" s="79"/>
      <c r="AF248" s="79"/>
      <c r="AG248" s="79"/>
      <c r="AH248" s="79"/>
      <c r="AI248" s="79"/>
      <c r="AJ248" s="79"/>
      <c r="AK248" s="79"/>
      <c r="AL248" s="79"/>
      <c r="AM248" s="79"/>
      <c r="AN248" s="79"/>
      <c r="AO248" s="79"/>
      <c r="AP248" s="79"/>
      <c r="AQ248" s="79"/>
      <c r="AR248" s="79"/>
      <c r="AS248" s="79"/>
      <c r="AT248" s="79"/>
    </row>
    <row r="249" spans="1:46" x14ac:dyDescent="0.3">
      <c r="A249" s="79"/>
      <c r="B249" s="133"/>
      <c r="C249" s="131" t="str">
        <f>IFERROR(IFERROR(IF(ISBLANK(B249),"",VLOOKUP(B249,Listat!$A$7:$B$73,2,FALSE)),VLOOKUP(LEFT(B249,FIND(" (oma)",B249)-1),Listat!$A$7:$B$73,2,FALSE)),"-")</f>
        <v/>
      </c>
      <c r="D249" s="131" t="str">
        <f>IFERROR(IFERROR(IF(B249="","",VLOOKUP(B249,Listat!$A$7:$C$73,3,FALSE)),VLOOKUP(LEFT(B249,FIND(" (oma)",B249)-1),Listat!$A$7:$C$73,3,FALSE)),"-")</f>
        <v/>
      </c>
      <c r="E249" s="134"/>
      <c r="F249" s="177"/>
      <c r="G249" s="224" t="str">
        <f>Listat!AW249</f>
        <v/>
      </c>
      <c r="H249" s="132"/>
      <c r="I249" s="175"/>
      <c r="J249" s="132"/>
      <c r="K249" s="132"/>
      <c r="L249" s="224" t="str">
        <f>Listat!BI249</f>
        <v/>
      </c>
      <c r="M249" s="175" t="str">
        <f t="shared" si="3"/>
        <v/>
      </c>
      <c r="N249" s="153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  <c r="AA249" s="79"/>
      <c r="AB249" s="79"/>
      <c r="AC249" s="79"/>
      <c r="AD249" s="79"/>
      <c r="AE249" s="79"/>
      <c r="AF249" s="79"/>
      <c r="AG249" s="79"/>
      <c r="AH249" s="79"/>
      <c r="AI249" s="79"/>
      <c r="AJ249" s="79"/>
      <c r="AK249" s="79"/>
      <c r="AL249" s="79"/>
      <c r="AM249" s="79"/>
      <c r="AN249" s="79"/>
      <c r="AO249" s="79"/>
      <c r="AP249" s="79"/>
      <c r="AQ249" s="79"/>
      <c r="AR249" s="79"/>
      <c r="AS249" s="79"/>
      <c r="AT249" s="79"/>
    </row>
    <row r="250" spans="1:46" x14ac:dyDescent="0.3">
      <c r="A250" s="79"/>
      <c r="B250" s="133"/>
      <c r="C250" s="131" t="str">
        <f>IFERROR(IFERROR(IF(ISBLANK(B250),"",VLOOKUP(B250,Listat!$A$7:$B$73,2,FALSE)),VLOOKUP(LEFT(B250,FIND(" (oma)",B250)-1),Listat!$A$7:$B$73,2,FALSE)),"-")</f>
        <v/>
      </c>
      <c r="D250" s="131" t="str">
        <f>IFERROR(IFERROR(IF(B250="","",VLOOKUP(B250,Listat!$A$7:$C$73,3,FALSE)),VLOOKUP(LEFT(B250,FIND(" (oma)",B250)-1),Listat!$A$7:$C$73,3,FALSE)),"-")</f>
        <v/>
      </c>
      <c r="E250" s="134"/>
      <c r="F250" s="177"/>
      <c r="G250" s="224" t="str">
        <f>Listat!AW250</f>
        <v/>
      </c>
      <c r="H250" s="132"/>
      <c r="I250" s="175"/>
      <c r="J250" s="132"/>
      <c r="K250" s="132"/>
      <c r="L250" s="224" t="str">
        <f>Listat!BI250</f>
        <v/>
      </c>
      <c r="M250" s="175" t="str">
        <f t="shared" si="3"/>
        <v/>
      </c>
      <c r="N250" s="153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  <c r="AA250" s="79"/>
      <c r="AB250" s="79"/>
      <c r="AC250" s="79"/>
      <c r="AD250" s="79"/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</row>
    <row r="251" spans="1:46" x14ac:dyDescent="0.3">
      <c r="A251" s="79"/>
      <c r="B251" s="133"/>
      <c r="C251" s="131" t="str">
        <f>IFERROR(IFERROR(IF(ISBLANK(B251),"",VLOOKUP(B251,Listat!$A$7:$B$73,2,FALSE)),VLOOKUP(LEFT(B251,FIND(" (oma)",B251)-1),Listat!$A$7:$B$73,2,FALSE)),"-")</f>
        <v/>
      </c>
      <c r="D251" s="131" t="str">
        <f>IFERROR(IFERROR(IF(B251="","",VLOOKUP(B251,Listat!$A$7:$C$73,3,FALSE)),VLOOKUP(LEFT(B251,FIND(" (oma)",B251)-1),Listat!$A$7:$C$73,3,FALSE)),"-")</f>
        <v/>
      </c>
      <c r="E251" s="134"/>
      <c r="F251" s="177"/>
      <c r="G251" s="224" t="str">
        <f>Listat!AW251</f>
        <v/>
      </c>
      <c r="H251" s="132"/>
      <c r="I251" s="175"/>
      <c r="J251" s="132"/>
      <c r="K251" s="132"/>
      <c r="L251" s="224" t="str">
        <f>Listat!BI251</f>
        <v/>
      </c>
      <c r="M251" s="175" t="str">
        <f t="shared" si="3"/>
        <v/>
      </c>
      <c r="N251" s="153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  <c r="AA251" s="79"/>
      <c r="AB251" s="79"/>
      <c r="AC251" s="79"/>
      <c r="AD251" s="79"/>
      <c r="AE251" s="79"/>
      <c r="AF251" s="79"/>
      <c r="AG251" s="79"/>
      <c r="AH251" s="79"/>
      <c r="AI251" s="79"/>
      <c r="AJ251" s="79"/>
      <c r="AK251" s="79"/>
      <c r="AL251" s="79"/>
      <c r="AM251" s="79"/>
      <c r="AN251" s="79"/>
      <c r="AO251" s="79"/>
      <c r="AP251" s="79"/>
      <c r="AQ251" s="79"/>
      <c r="AR251" s="79"/>
      <c r="AS251" s="79"/>
      <c r="AT251" s="79"/>
    </row>
    <row r="252" spans="1:46" x14ac:dyDescent="0.3">
      <c r="A252" s="79"/>
      <c r="B252" s="133"/>
      <c r="C252" s="131" t="str">
        <f>IFERROR(IFERROR(IF(ISBLANK(B252),"",VLOOKUP(B252,Listat!$A$7:$B$73,2,FALSE)),VLOOKUP(LEFT(B252,FIND(" (oma)",B252)-1),Listat!$A$7:$B$73,2,FALSE)),"-")</f>
        <v/>
      </c>
      <c r="D252" s="131" t="str">
        <f>IFERROR(IFERROR(IF(B252="","",VLOOKUP(B252,Listat!$A$7:$C$73,3,FALSE)),VLOOKUP(LEFT(B252,FIND(" (oma)",B252)-1),Listat!$A$7:$C$73,3,FALSE)),"-")</f>
        <v/>
      </c>
      <c r="E252" s="134"/>
      <c r="F252" s="177"/>
      <c r="G252" s="224" t="str">
        <f>Listat!AW252</f>
        <v/>
      </c>
      <c r="H252" s="132"/>
      <c r="I252" s="175"/>
      <c r="J252" s="132"/>
      <c r="K252" s="132"/>
      <c r="L252" s="224" t="str">
        <f>Listat!BI252</f>
        <v/>
      </c>
      <c r="M252" s="175" t="str">
        <f t="shared" si="3"/>
        <v/>
      </c>
      <c r="N252" s="153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  <c r="AA252" s="79"/>
      <c r="AB252" s="79"/>
      <c r="AC252" s="79"/>
      <c r="AD252" s="79"/>
      <c r="AE252" s="79"/>
      <c r="AF252" s="79"/>
      <c r="AG252" s="79"/>
      <c r="AH252" s="79"/>
      <c r="AI252" s="79"/>
      <c r="AJ252" s="79"/>
      <c r="AK252" s="79"/>
      <c r="AL252" s="79"/>
      <c r="AM252" s="79"/>
      <c r="AN252" s="79"/>
      <c r="AO252" s="79"/>
      <c r="AP252" s="79"/>
      <c r="AQ252" s="79"/>
      <c r="AR252" s="79"/>
      <c r="AS252" s="79"/>
      <c r="AT252" s="79"/>
    </row>
    <row r="253" spans="1:46" x14ac:dyDescent="0.3">
      <c r="A253" s="79"/>
      <c r="B253" s="133"/>
      <c r="C253" s="131" t="str">
        <f>IFERROR(IFERROR(IF(ISBLANK(B253),"",VLOOKUP(B253,Listat!$A$7:$B$73,2,FALSE)),VLOOKUP(LEFT(B253,FIND(" (oma)",B253)-1),Listat!$A$7:$B$73,2,FALSE)),"-")</f>
        <v/>
      </c>
      <c r="D253" s="131" t="str">
        <f>IFERROR(IFERROR(IF(B253="","",VLOOKUP(B253,Listat!$A$7:$C$73,3,FALSE)),VLOOKUP(LEFT(B253,FIND(" (oma)",B253)-1),Listat!$A$7:$C$73,3,FALSE)),"-")</f>
        <v/>
      </c>
      <c r="E253" s="134"/>
      <c r="F253" s="177"/>
      <c r="G253" s="224" t="str">
        <f>Listat!AW253</f>
        <v/>
      </c>
      <c r="H253" s="132"/>
      <c r="I253" s="175"/>
      <c r="J253" s="132"/>
      <c r="K253" s="132"/>
      <c r="L253" s="224" t="str">
        <f>Listat!BI253</f>
        <v/>
      </c>
      <c r="M253" s="175" t="str">
        <f t="shared" si="3"/>
        <v/>
      </c>
      <c r="N253" s="153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  <c r="AA253" s="79"/>
      <c r="AB253" s="79"/>
      <c r="AC253" s="79"/>
      <c r="AD253" s="79"/>
      <c r="AE253" s="79"/>
      <c r="AF253" s="79"/>
      <c r="AG253" s="79"/>
      <c r="AH253" s="79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AT253" s="79"/>
    </row>
    <row r="254" spans="1:46" x14ac:dyDescent="0.3">
      <c r="A254" s="79"/>
      <c r="B254" s="133"/>
      <c r="C254" s="131" t="str">
        <f>IFERROR(IFERROR(IF(ISBLANK(B254),"",VLOOKUP(B254,Listat!$A$7:$B$73,2,FALSE)),VLOOKUP(LEFT(B254,FIND(" (oma)",B254)-1),Listat!$A$7:$B$73,2,FALSE)),"-")</f>
        <v/>
      </c>
      <c r="D254" s="131" t="str">
        <f>IFERROR(IFERROR(IF(B254="","",VLOOKUP(B254,Listat!$A$7:$C$73,3,FALSE)),VLOOKUP(LEFT(B254,FIND(" (oma)",B254)-1),Listat!$A$7:$C$73,3,FALSE)),"-")</f>
        <v/>
      </c>
      <c r="E254" s="134"/>
      <c r="F254" s="177"/>
      <c r="G254" s="224" t="str">
        <f>Listat!AW254</f>
        <v/>
      </c>
      <c r="H254" s="132"/>
      <c r="I254" s="175"/>
      <c r="J254" s="132"/>
      <c r="K254" s="132"/>
      <c r="L254" s="224" t="str">
        <f>Listat!BI254</f>
        <v/>
      </c>
      <c r="M254" s="175" t="str">
        <f t="shared" si="3"/>
        <v/>
      </c>
      <c r="N254" s="153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  <c r="AA254" s="79"/>
      <c r="AB254" s="79"/>
      <c r="AC254" s="79"/>
      <c r="AD254" s="79"/>
      <c r="AE254" s="79"/>
      <c r="AF254" s="79"/>
      <c r="AG254" s="79"/>
      <c r="AH254" s="79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AT254" s="79"/>
    </row>
    <row r="255" spans="1:46" x14ac:dyDescent="0.3">
      <c r="A255" s="79"/>
      <c r="B255" s="133"/>
      <c r="C255" s="131" t="str">
        <f>IFERROR(IFERROR(IF(ISBLANK(B255),"",VLOOKUP(B255,Listat!$A$7:$B$73,2,FALSE)),VLOOKUP(LEFT(B255,FIND(" (oma)",B255)-1),Listat!$A$7:$B$73,2,FALSE)),"-")</f>
        <v/>
      </c>
      <c r="D255" s="131" t="str">
        <f>IFERROR(IFERROR(IF(B255="","",VLOOKUP(B255,Listat!$A$7:$C$73,3,FALSE)),VLOOKUP(LEFT(B255,FIND(" (oma)",B255)-1),Listat!$A$7:$C$73,3,FALSE)),"-")</f>
        <v/>
      </c>
      <c r="E255" s="134"/>
      <c r="F255" s="177"/>
      <c r="G255" s="224" t="str">
        <f>Listat!AW255</f>
        <v/>
      </c>
      <c r="H255" s="132"/>
      <c r="I255" s="175"/>
      <c r="J255" s="132"/>
      <c r="K255" s="132"/>
      <c r="L255" s="224" t="str">
        <f>Listat!BI255</f>
        <v/>
      </c>
      <c r="M255" s="175" t="str">
        <f t="shared" si="3"/>
        <v/>
      </c>
      <c r="N255" s="153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  <c r="AA255" s="79"/>
      <c r="AB255" s="79"/>
      <c r="AC255" s="79"/>
      <c r="AD255" s="79"/>
      <c r="AE255" s="79"/>
      <c r="AF255" s="79"/>
      <c r="AG255" s="79"/>
      <c r="AH255" s="79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AT255" s="79"/>
    </row>
    <row r="256" spans="1:46" x14ac:dyDescent="0.3">
      <c r="A256" s="79"/>
      <c r="B256" s="133"/>
      <c r="C256" s="131" t="str">
        <f>IFERROR(IFERROR(IF(ISBLANK(B256),"",VLOOKUP(B256,Listat!$A$7:$B$73,2,FALSE)),VLOOKUP(LEFT(B256,FIND(" (oma)",B256)-1),Listat!$A$7:$B$73,2,FALSE)),"-")</f>
        <v/>
      </c>
      <c r="D256" s="131" t="str">
        <f>IFERROR(IFERROR(IF(B256="","",VLOOKUP(B256,Listat!$A$7:$C$73,3,FALSE)),VLOOKUP(LEFT(B256,FIND(" (oma)",B256)-1),Listat!$A$7:$C$73,3,FALSE)),"-")</f>
        <v/>
      </c>
      <c r="E256" s="134"/>
      <c r="F256" s="177"/>
      <c r="G256" s="224" t="str">
        <f>Listat!AW256</f>
        <v/>
      </c>
      <c r="H256" s="132"/>
      <c r="I256" s="175"/>
      <c r="J256" s="132"/>
      <c r="K256" s="132"/>
      <c r="L256" s="224" t="str">
        <f>Listat!BI256</f>
        <v/>
      </c>
      <c r="M256" s="175" t="str">
        <f t="shared" si="3"/>
        <v/>
      </c>
      <c r="N256" s="153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  <c r="AA256" s="79"/>
      <c r="AB256" s="79"/>
      <c r="AC256" s="79"/>
      <c r="AD256" s="79"/>
      <c r="AE256" s="79"/>
      <c r="AF256" s="79"/>
      <c r="AG256" s="79"/>
      <c r="AH256" s="79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AT256" s="79"/>
    </row>
    <row r="257" spans="1:46" x14ac:dyDescent="0.3">
      <c r="A257" s="79"/>
      <c r="B257" s="133"/>
      <c r="C257" s="131" t="str">
        <f>IFERROR(IFERROR(IF(ISBLANK(B257),"",VLOOKUP(B257,Listat!$A$7:$B$73,2,FALSE)),VLOOKUP(LEFT(B257,FIND(" (oma)",B257)-1),Listat!$A$7:$B$73,2,FALSE)),"-")</f>
        <v/>
      </c>
      <c r="D257" s="131" t="str">
        <f>IFERROR(IFERROR(IF(B257="","",VLOOKUP(B257,Listat!$A$7:$C$73,3,FALSE)),VLOOKUP(LEFT(B257,FIND(" (oma)",B257)-1),Listat!$A$7:$C$73,3,FALSE)),"-")</f>
        <v/>
      </c>
      <c r="E257" s="134"/>
      <c r="F257" s="177"/>
      <c r="G257" s="224" t="str">
        <f>Listat!AW257</f>
        <v/>
      </c>
      <c r="H257" s="132"/>
      <c r="I257" s="175"/>
      <c r="J257" s="132"/>
      <c r="K257" s="132"/>
      <c r="L257" s="224" t="str">
        <f>Listat!BI257</f>
        <v/>
      </c>
      <c r="M257" s="175" t="str">
        <f t="shared" si="3"/>
        <v/>
      </c>
      <c r="N257" s="153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  <c r="AA257" s="79"/>
      <c r="AB257" s="79"/>
      <c r="AC257" s="79"/>
      <c r="AD257" s="79"/>
      <c r="AE257" s="79"/>
      <c r="AF257" s="79"/>
      <c r="AG257" s="79"/>
      <c r="AH257" s="79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</row>
    <row r="258" spans="1:46" x14ac:dyDescent="0.3">
      <c r="A258" s="79"/>
      <c r="B258" s="133"/>
      <c r="C258" s="131" t="str">
        <f>IFERROR(IFERROR(IF(ISBLANK(B258),"",VLOOKUP(B258,Listat!$A$7:$B$73,2,FALSE)),VLOOKUP(LEFT(B258,FIND(" (oma)",B258)-1),Listat!$A$7:$B$73,2,FALSE)),"-")</f>
        <v/>
      </c>
      <c r="D258" s="131" t="str">
        <f>IFERROR(IFERROR(IF(B258="","",VLOOKUP(B258,Listat!$A$7:$C$73,3,FALSE)),VLOOKUP(LEFT(B258,FIND(" (oma)",B258)-1),Listat!$A$7:$C$73,3,FALSE)),"-")</f>
        <v/>
      </c>
      <c r="E258" s="134"/>
      <c r="F258" s="177"/>
      <c r="G258" s="224" t="str">
        <f>Listat!AW258</f>
        <v/>
      </c>
      <c r="H258" s="132"/>
      <c r="I258" s="175"/>
      <c r="J258" s="132"/>
      <c r="K258" s="132"/>
      <c r="L258" s="224" t="str">
        <f>Listat!BI258</f>
        <v/>
      </c>
      <c r="M258" s="175" t="str">
        <f t="shared" si="3"/>
        <v/>
      </c>
      <c r="N258" s="153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  <c r="AA258" s="79"/>
      <c r="AB258" s="79"/>
      <c r="AC258" s="79"/>
      <c r="AD258" s="79"/>
      <c r="AE258" s="79"/>
      <c r="AF258" s="79"/>
      <c r="AG258" s="79"/>
      <c r="AH258" s="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</row>
    <row r="259" spans="1:46" x14ac:dyDescent="0.3">
      <c r="A259" s="79"/>
      <c r="B259" s="133"/>
      <c r="C259" s="131" t="str">
        <f>IFERROR(IFERROR(IF(ISBLANK(B259),"",VLOOKUP(B259,Listat!$A$7:$B$73,2,FALSE)),VLOOKUP(LEFT(B259,FIND(" (oma)",B259)-1),Listat!$A$7:$B$73,2,FALSE)),"-")</f>
        <v/>
      </c>
      <c r="D259" s="131" t="str">
        <f>IFERROR(IFERROR(IF(B259="","",VLOOKUP(B259,Listat!$A$7:$C$73,3,FALSE)),VLOOKUP(LEFT(B259,FIND(" (oma)",B259)-1),Listat!$A$7:$C$73,3,FALSE)),"-")</f>
        <v/>
      </c>
      <c r="E259" s="134"/>
      <c r="F259" s="177"/>
      <c r="G259" s="224" t="str">
        <f>Listat!AW259</f>
        <v/>
      </c>
      <c r="H259" s="132"/>
      <c r="I259" s="175"/>
      <c r="J259" s="132"/>
      <c r="K259" s="132"/>
      <c r="L259" s="224" t="str">
        <f>Listat!BI259</f>
        <v/>
      </c>
      <c r="M259" s="175" t="str">
        <f t="shared" si="3"/>
        <v/>
      </c>
      <c r="N259" s="153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  <c r="AA259" s="79"/>
      <c r="AB259" s="79"/>
      <c r="AC259" s="79"/>
      <c r="AD259" s="79"/>
      <c r="AE259" s="79"/>
      <c r="AF259" s="79"/>
      <c r="AG259" s="79"/>
      <c r="AH259" s="79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</row>
    <row r="260" spans="1:46" x14ac:dyDescent="0.3">
      <c r="A260" s="79"/>
      <c r="B260" s="133"/>
      <c r="C260" s="131" t="str">
        <f>IFERROR(IFERROR(IF(ISBLANK(B260),"",VLOOKUP(B260,Listat!$A$7:$B$73,2,FALSE)),VLOOKUP(LEFT(B260,FIND(" (oma)",B260)-1),Listat!$A$7:$B$73,2,FALSE)),"-")</f>
        <v/>
      </c>
      <c r="D260" s="131" t="str">
        <f>IFERROR(IFERROR(IF(B260="","",VLOOKUP(B260,Listat!$A$7:$C$73,3,FALSE)),VLOOKUP(LEFT(B260,FIND(" (oma)",B260)-1),Listat!$A$7:$C$73,3,FALSE)),"-")</f>
        <v/>
      </c>
      <c r="E260" s="134"/>
      <c r="F260" s="177"/>
      <c r="G260" s="224" t="str">
        <f>Listat!AW260</f>
        <v/>
      </c>
      <c r="H260" s="132"/>
      <c r="I260" s="175"/>
      <c r="J260" s="132"/>
      <c r="K260" s="132"/>
      <c r="L260" s="224" t="str">
        <f>Listat!BI260</f>
        <v/>
      </c>
      <c r="M260" s="175" t="str">
        <f t="shared" si="3"/>
        <v/>
      </c>
      <c r="N260" s="153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  <c r="AA260" s="79"/>
      <c r="AB260" s="79"/>
      <c r="AC260" s="79"/>
      <c r="AD260" s="79"/>
      <c r="AE260" s="79"/>
      <c r="AF260" s="79"/>
      <c r="AG260" s="79"/>
      <c r="AH260" s="7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AT260" s="79"/>
    </row>
    <row r="261" spans="1:46" x14ac:dyDescent="0.3">
      <c r="A261" s="79"/>
      <c r="B261" s="133"/>
      <c r="C261" s="131" t="str">
        <f>IFERROR(IFERROR(IF(ISBLANK(B261),"",VLOOKUP(B261,Listat!$A$7:$B$73,2,FALSE)),VLOOKUP(LEFT(B261,FIND(" (oma)",B261)-1),Listat!$A$7:$B$73,2,FALSE)),"-")</f>
        <v/>
      </c>
      <c r="D261" s="131" t="str">
        <f>IFERROR(IFERROR(IF(B261="","",VLOOKUP(B261,Listat!$A$7:$C$73,3,FALSE)),VLOOKUP(LEFT(B261,FIND(" (oma)",B261)-1),Listat!$A$7:$C$73,3,FALSE)),"-")</f>
        <v/>
      </c>
      <c r="E261" s="134"/>
      <c r="F261" s="177"/>
      <c r="G261" s="224" t="str">
        <f>Listat!AW261</f>
        <v/>
      </c>
      <c r="H261" s="132"/>
      <c r="I261" s="175"/>
      <c r="J261" s="132"/>
      <c r="K261" s="132"/>
      <c r="L261" s="224" t="str">
        <f>Listat!BI261</f>
        <v/>
      </c>
      <c r="M261" s="175" t="str">
        <f t="shared" si="3"/>
        <v/>
      </c>
      <c r="N261" s="153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  <c r="AA261" s="79"/>
      <c r="AB261" s="79"/>
      <c r="AC261" s="79"/>
      <c r="AD261" s="79"/>
      <c r="AE261" s="79"/>
      <c r="AF261" s="79"/>
      <c r="AG261" s="79"/>
      <c r="AH261" s="79"/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AT261" s="79"/>
    </row>
    <row r="262" spans="1:46" x14ac:dyDescent="0.3">
      <c r="A262" s="79"/>
      <c r="B262" s="133"/>
      <c r="C262" s="131" t="str">
        <f>IFERROR(IFERROR(IF(ISBLANK(B262),"",VLOOKUP(B262,Listat!$A$7:$B$73,2,FALSE)),VLOOKUP(LEFT(B262,FIND(" (oma)",B262)-1),Listat!$A$7:$B$73,2,FALSE)),"-")</f>
        <v/>
      </c>
      <c r="D262" s="131" t="str">
        <f>IFERROR(IFERROR(IF(B262="","",VLOOKUP(B262,Listat!$A$7:$C$73,3,FALSE)),VLOOKUP(LEFT(B262,FIND(" (oma)",B262)-1),Listat!$A$7:$C$73,3,FALSE)),"-")</f>
        <v/>
      </c>
      <c r="E262" s="134"/>
      <c r="F262" s="177"/>
      <c r="G262" s="224" t="str">
        <f>Listat!AW262</f>
        <v/>
      </c>
      <c r="H262" s="132"/>
      <c r="I262" s="175"/>
      <c r="J262" s="132"/>
      <c r="K262" s="132"/>
      <c r="L262" s="224" t="str">
        <f>Listat!BI262</f>
        <v/>
      </c>
      <c r="M262" s="175" t="str">
        <f t="shared" ref="M262:M325" si="4">IFERROR(IF(OR(ISBLANK(B262),ISBLANK(F262),IF(COUNTIF(E262,"&lt;&gt;*jakeluvelvoite*"),TRUE,FALSE)),"",L262*F262),"")</f>
        <v/>
      </c>
      <c r="N262" s="153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  <c r="AA262" s="79"/>
      <c r="AB262" s="79"/>
      <c r="AC262" s="79"/>
      <c r="AD262" s="79"/>
      <c r="AE262" s="79"/>
      <c r="AF262" s="79"/>
      <c r="AG262" s="79"/>
      <c r="AH262" s="79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AT262" s="79"/>
    </row>
    <row r="263" spans="1:46" x14ac:dyDescent="0.3">
      <c r="A263" s="79"/>
      <c r="B263" s="133"/>
      <c r="C263" s="131" t="str">
        <f>IFERROR(IFERROR(IF(ISBLANK(B263),"",VLOOKUP(B263,Listat!$A$7:$B$73,2,FALSE)),VLOOKUP(LEFT(B263,FIND(" (oma)",B263)-1),Listat!$A$7:$B$73,2,FALSE)),"-")</f>
        <v/>
      </c>
      <c r="D263" s="131" t="str">
        <f>IFERROR(IFERROR(IF(B263="","",VLOOKUP(B263,Listat!$A$7:$C$73,3,FALSE)),VLOOKUP(LEFT(B263,FIND(" (oma)",B263)-1),Listat!$A$7:$C$73,3,FALSE)),"-")</f>
        <v/>
      </c>
      <c r="E263" s="134"/>
      <c r="F263" s="177"/>
      <c r="G263" s="224" t="str">
        <f>Listat!AW263</f>
        <v/>
      </c>
      <c r="H263" s="132"/>
      <c r="I263" s="175"/>
      <c r="J263" s="132"/>
      <c r="K263" s="132"/>
      <c r="L263" s="224" t="str">
        <f>Listat!BI263</f>
        <v/>
      </c>
      <c r="M263" s="175" t="str">
        <f t="shared" si="4"/>
        <v/>
      </c>
      <c r="N263" s="153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  <c r="AA263" s="79"/>
      <c r="AB263" s="79"/>
      <c r="AC263" s="79"/>
      <c r="AD263" s="79"/>
      <c r="AE263" s="79"/>
      <c r="AF263" s="79"/>
      <c r="AG263" s="79"/>
      <c r="AH263" s="79"/>
      <c r="AI263" s="79"/>
      <c r="AJ263" s="79"/>
      <c r="AK263" s="79"/>
      <c r="AL263" s="79"/>
      <c r="AM263" s="79"/>
      <c r="AN263" s="79"/>
      <c r="AO263" s="79"/>
      <c r="AP263" s="79"/>
      <c r="AQ263" s="79"/>
      <c r="AR263" s="79"/>
      <c r="AS263" s="79"/>
      <c r="AT263" s="79"/>
    </row>
    <row r="264" spans="1:46" x14ac:dyDescent="0.3">
      <c r="A264" s="79"/>
      <c r="B264" s="133"/>
      <c r="C264" s="131" t="str">
        <f>IFERROR(IFERROR(IF(ISBLANK(B264),"",VLOOKUP(B264,Listat!$A$7:$B$73,2,FALSE)),VLOOKUP(LEFT(B264,FIND(" (oma)",B264)-1),Listat!$A$7:$B$73,2,FALSE)),"-")</f>
        <v/>
      </c>
      <c r="D264" s="131" t="str">
        <f>IFERROR(IFERROR(IF(B264="","",VLOOKUP(B264,Listat!$A$7:$C$73,3,FALSE)),VLOOKUP(LEFT(B264,FIND(" (oma)",B264)-1),Listat!$A$7:$C$73,3,FALSE)),"-")</f>
        <v/>
      </c>
      <c r="E264" s="134"/>
      <c r="F264" s="177"/>
      <c r="G264" s="224" t="str">
        <f>Listat!AW264</f>
        <v/>
      </c>
      <c r="H264" s="132"/>
      <c r="I264" s="175"/>
      <c r="J264" s="132"/>
      <c r="K264" s="132"/>
      <c r="L264" s="224" t="str">
        <f>Listat!BI264</f>
        <v/>
      </c>
      <c r="M264" s="175" t="str">
        <f t="shared" si="4"/>
        <v/>
      </c>
      <c r="N264" s="153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  <c r="AA264" s="79"/>
      <c r="AB264" s="79"/>
      <c r="AC264" s="79"/>
      <c r="AD264" s="79"/>
      <c r="AE264" s="79"/>
      <c r="AF264" s="79"/>
      <c r="AG264" s="79"/>
      <c r="AH264" s="79"/>
      <c r="AI264" s="79"/>
      <c r="AJ264" s="79"/>
      <c r="AK264" s="79"/>
      <c r="AL264" s="79"/>
      <c r="AM264" s="79"/>
      <c r="AN264" s="79"/>
      <c r="AO264" s="79"/>
      <c r="AP264" s="79"/>
      <c r="AQ264" s="79"/>
      <c r="AR264" s="79"/>
      <c r="AS264" s="79"/>
      <c r="AT264" s="79"/>
    </row>
    <row r="265" spans="1:46" x14ac:dyDescent="0.3">
      <c r="A265" s="79"/>
      <c r="B265" s="133"/>
      <c r="C265" s="131" t="str">
        <f>IFERROR(IFERROR(IF(ISBLANK(B265),"",VLOOKUP(B265,Listat!$A$7:$B$73,2,FALSE)),VLOOKUP(LEFT(B265,FIND(" (oma)",B265)-1),Listat!$A$7:$B$73,2,FALSE)),"-")</f>
        <v/>
      </c>
      <c r="D265" s="131" t="str">
        <f>IFERROR(IFERROR(IF(B265="","",VLOOKUP(B265,Listat!$A$7:$C$73,3,FALSE)),VLOOKUP(LEFT(B265,FIND(" (oma)",B265)-1),Listat!$A$7:$C$73,3,FALSE)),"-")</f>
        <v/>
      </c>
      <c r="E265" s="134"/>
      <c r="F265" s="177"/>
      <c r="G265" s="224" t="str">
        <f>Listat!AW265</f>
        <v/>
      </c>
      <c r="H265" s="132"/>
      <c r="I265" s="175"/>
      <c r="J265" s="132"/>
      <c r="K265" s="132"/>
      <c r="L265" s="224" t="str">
        <f>Listat!BI265</f>
        <v/>
      </c>
      <c r="M265" s="175" t="str">
        <f t="shared" si="4"/>
        <v/>
      </c>
      <c r="N265" s="153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  <c r="AA265" s="79"/>
      <c r="AB265" s="79"/>
      <c r="AC265" s="79"/>
      <c r="AD265" s="79"/>
      <c r="AE265" s="79"/>
      <c r="AF265" s="79"/>
      <c r="AG265" s="79"/>
      <c r="AH265" s="79"/>
      <c r="AI265" s="79"/>
      <c r="AJ265" s="79"/>
      <c r="AK265" s="79"/>
      <c r="AL265" s="79"/>
      <c r="AM265" s="79"/>
      <c r="AN265" s="79"/>
      <c r="AO265" s="79"/>
      <c r="AP265" s="79"/>
      <c r="AQ265" s="79"/>
      <c r="AR265" s="79"/>
      <c r="AS265" s="79"/>
      <c r="AT265" s="79"/>
    </row>
    <row r="266" spans="1:46" x14ac:dyDescent="0.3">
      <c r="A266" s="79"/>
      <c r="B266" s="133"/>
      <c r="C266" s="131" t="str">
        <f>IFERROR(IFERROR(IF(ISBLANK(B266),"",VLOOKUP(B266,Listat!$A$7:$B$73,2,FALSE)),VLOOKUP(LEFT(B266,FIND(" (oma)",B266)-1),Listat!$A$7:$B$73,2,FALSE)),"-")</f>
        <v/>
      </c>
      <c r="D266" s="131" t="str">
        <f>IFERROR(IFERROR(IF(B266="","",VLOOKUP(B266,Listat!$A$7:$C$73,3,FALSE)),VLOOKUP(LEFT(B266,FIND(" (oma)",B266)-1),Listat!$A$7:$C$73,3,FALSE)),"-")</f>
        <v/>
      </c>
      <c r="E266" s="134"/>
      <c r="F266" s="177"/>
      <c r="G266" s="224" t="str">
        <f>Listat!AW266</f>
        <v/>
      </c>
      <c r="H266" s="132"/>
      <c r="I266" s="175"/>
      <c r="J266" s="132"/>
      <c r="K266" s="132"/>
      <c r="L266" s="224" t="str">
        <f>Listat!BI266</f>
        <v/>
      </c>
      <c r="M266" s="175" t="str">
        <f t="shared" si="4"/>
        <v/>
      </c>
      <c r="N266" s="153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  <c r="AA266" s="79"/>
      <c r="AB266" s="79"/>
      <c r="AC266" s="79"/>
      <c r="AD266" s="79"/>
      <c r="AE266" s="79"/>
      <c r="AF266" s="79"/>
      <c r="AG266" s="79"/>
      <c r="AH266" s="79"/>
      <c r="AI266" s="79"/>
      <c r="AJ266" s="79"/>
      <c r="AK266" s="79"/>
      <c r="AL266" s="79"/>
      <c r="AM266" s="79"/>
      <c r="AN266" s="79"/>
      <c r="AO266" s="79"/>
      <c r="AP266" s="79"/>
      <c r="AQ266" s="79"/>
      <c r="AR266" s="79"/>
      <c r="AS266" s="79"/>
      <c r="AT266" s="79"/>
    </row>
    <row r="267" spans="1:46" x14ac:dyDescent="0.3">
      <c r="A267" s="79"/>
      <c r="B267" s="133"/>
      <c r="C267" s="131" t="str">
        <f>IFERROR(IFERROR(IF(ISBLANK(B267),"",VLOOKUP(B267,Listat!$A$7:$B$73,2,FALSE)),VLOOKUP(LEFT(B267,FIND(" (oma)",B267)-1),Listat!$A$7:$B$73,2,FALSE)),"-")</f>
        <v/>
      </c>
      <c r="D267" s="131" t="str">
        <f>IFERROR(IFERROR(IF(B267="","",VLOOKUP(B267,Listat!$A$7:$C$73,3,FALSE)),VLOOKUP(LEFT(B267,FIND(" (oma)",B267)-1),Listat!$A$7:$C$73,3,FALSE)),"-")</f>
        <v/>
      </c>
      <c r="E267" s="134"/>
      <c r="F267" s="177"/>
      <c r="G267" s="224" t="str">
        <f>Listat!AW267</f>
        <v/>
      </c>
      <c r="H267" s="132"/>
      <c r="I267" s="175"/>
      <c r="J267" s="132"/>
      <c r="K267" s="132"/>
      <c r="L267" s="224" t="str">
        <f>Listat!BI267</f>
        <v/>
      </c>
      <c r="M267" s="175" t="str">
        <f t="shared" si="4"/>
        <v/>
      </c>
      <c r="N267" s="153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  <c r="AA267" s="79"/>
      <c r="AB267" s="79"/>
      <c r="AC267" s="79"/>
      <c r="AD267" s="79"/>
      <c r="AE267" s="79"/>
      <c r="AF267" s="79"/>
      <c r="AG267" s="79"/>
      <c r="AH267" s="79"/>
      <c r="AI267" s="79"/>
      <c r="AJ267" s="79"/>
      <c r="AK267" s="79"/>
      <c r="AL267" s="79"/>
      <c r="AM267" s="79"/>
      <c r="AN267" s="79"/>
      <c r="AO267" s="79"/>
      <c r="AP267" s="79"/>
      <c r="AQ267" s="79"/>
      <c r="AR267" s="79"/>
      <c r="AS267" s="79"/>
      <c r="AT267" s="79"/>
    </row>
    <row r="268" spans="1:46" x14ac:dyDescent="0.3">
      <c r="A268" s="79"/>
      <c r="B268" s="133"/>
      <c r="C268" s="131" t="str">
        <f>IFERROR(IFERROR(IF(ISBLANK(B268),"",VLOOKUP(B268,Listat!$A$7:$B$73,2,FALSE)),VLOOKUP(LEFT(B268,FIND(" (oma)",B268)-1),Listat!$A$7:$B$73,2,FALSE)),"-")</f>
        <v/>
      </c>
      <c r="D268" s="131" t="str">
        <f>IFERROR(IFERROR(IF(B268="","",VLOOKUP(B268,Listat!$A$7:$C$73,3,FALSE)),VLOOKUP(LEFT(B268,FIND(" (oma)",B268)-1),Listat!$A$7:$C$73,3,FALSE)),"-")</f>
        <v/>
      </c>
      <c r="E268" s="134"/>
      <c r="F268" s="177"/>
      <c r="G268" s="224" t="str">
        <f>Listat!AW268</f>
        <v/>
      </c>
      <c r="H268" s="132"/>
      <c r="I268" s="175"/>
      <c r="J268" s="132"/>
      <c r="K268" s="132"/>
      <c r="L268" s="224" t="str">
        <f>Listat!BI268</f>
        <v/>
      </c>
      <c r="M268" s="175" t="str">
        <f t="shared" si="4"/>
        <v/>
      </c>
      <c r="N268" s="153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  <c r="AA268" s="79"/>
      <c r="AB268" s="79"/>
      <c r="AC268" s="79"/>
      <c r="AD268" s="79"/>
      <c r="AE268" s="79"/>
      <c r="AF268" s="79"/>
      <c r="AG268" s="79"/>
      <c r="AH268" s="79"/>
      <c r="AI268" s="79"/>
      <c r="AJ268" s="79"/>
      <c r="AK268" s="79"/>
      <c r="AL268" s="79"/>
      <c r="AM268" s="79"/>
      <c r="AN268" s="79"/>
      <c r="AO268" s="79"/>
      <c r="AP268" s="79"/>
      <c r="AQ268" s="79"/>
      <c r="AR268" s="79"/>
      <c r="AS268" s="79"/>
      <c r="AT268" s="79"/>
    </row>
    <row r="269" spans="1:46" x14ac:dyDescent="0.3">
      <c r="A269" s="79"/>
      <c r="B269" s="133"/>
      <c r="C269" s="131" t="str">
        <f>IFERROR(IFERROR(IF(ISBLANK(B269),"",VLOOKUP(B269,Listat!$A$7:$B$73,2,FALSE)),VLOOKUP(LEFT(B269,FIND(" (oma)",B269)-1),Listat!$A$7:$B$73,2,FALSE)),"-")</f>
        <v/>
      </c>
      <c r="D269" s="131" t="str">
        <f>IFERROR(IFERROR(IF(B269="","",VLOOKUP(B269,Listat!$A$7:$C$73,3,FALSE)),VLOOKUP(LEFT(B269,FIND(" (oma)",B269)-1),Listat!$A$7:$C$73,3,FALSE)),"-")</f>
        <v/>
      </c>
      <c r="E269" s="134"/>
      <c r="F269" s="177"/>
      <c r="G269" s="224" t="str">
        <f>Listat!AW269</f>
        <v/>
      </c>
      <c r="H269" s="132"/>
      <c r="I269" s="175"/>
      <c r="J269" s="132"/>
      <c r="K269" s="132"/>
      <c r="L269" s="224" t="str">
        <f>Listat!BI269</f>
        <v/>
      </c>
      <c r="M269" s="175" t="str">
        <f t="shared" si="4"/>
        <v/>
      </c>
      <c r="N269" s="153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  <c r="AA269" s="79"/>
      <c r="AB269" s="79"/>
      <c r="AC269" s="79"/>
      <c r="AD269" s="79"/>
      <c r="AE269" s="79"/>
      <c r="AF269" s="79"/>
      <c r="AG269" s="79"/>
      <c r="AH269" s="79"/>
      <c r="AI269" s="79"/>
      <c r="AJ269" s="79"/>
      <c r="AK269" s="79"/>
      <c r="AL269" s="79"/>
      <c r="AM269" s="79"/>
      <c r="AN269" s="79"/>
      <c r="AO269" s="79"/>
      <c r="AP269" s="79"/>
      <c r="AQ269" s="79"/>
      <c r="AR269" s="79"/>
      <c r="AS269" s="79"/>
      <c r="AT269" s="79"/>
    </row>
    <row r="270" spans="1:46" x14ac:dyDescent="0.3">
      <c r="A270" s="79"/>
      <c r="B270" s="133"/>
      <c r="C270" s="131" t="str">
        <f>IFERROR(IFERROR(IF(ISBLANK(B270),"",VLOOKUP(B270,Listat!$A$7:$B$73,2,FALSE)),VLOOKUP(LEFT(B270,FIND(" (oma)",B270)-1),Listat!$A$7:$B$73,2,FALSE)),"-")</f>
        <v/>
      </c>
      <c r="D270" s="131" t="str">
        <f>IFERROR(IFERROR(IF(B270="","",VLOOKUP(B270,Listat!$A$7:$C$73,3,FALSE)),VLOOKUP(LEFT(B270,FIND(" (oma)",B270)-1),Listat!$A$7:$C$73,3,FALSE)),"-")</f>
        <v/>
      </c>
      <c r="E270" s="134"/>
      <c r="F270" s="177"/>
      <c r="G270" s="224" t="str">
        <f>Listat!AW270</f>
        <v/>
      </c>
      <c r="H270" s="132"/>
      <c r="I270" s="175"/>
      <c r="J270" s="132"/>
      <c r="K270" s="132"/>
      <c r="L270" s="224" t="str">
        <f>Listat!BI270</f>
        <v/>
      </c>
      <c r="M270" s="175" t="str">
        <f t="shared" si="4"/>
        <v/>
      </c>
      <c r="N270" s="153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  <c r="AA270" s="79"/>
      <c r="AB270" s="79"/>
      <c r="AC270" s="79"/>
      <c r="AD270" s="79"/>
      <c r="AE270" s="79"/>
      <c r="AF270" s="79"/>
      <c r="AG270" s="79"/>
      <c r="AH270" s="79"/>
      <c r="AI270" s="79"/>
      <c r="AJ270" s="79"/>
      <c r="AK270" s="79"/>
      <c r="AL270" s="79"/>
      <c r="AM270" s="79"/>
      <c r="AN270" s="79"/>
      <c r="AO270" s="79"/>
      <c r="AP270" s="79"/>
      <c r="AQ270" s="79"/>
      <c r="AR270" s="79"/>
      <c r="AS270" s="79"/>
      <c r="AT270" s="79"/>
    </row>
    <row r="271" spans="1:46" x14ac:dyDescent="0.3">
      <c r="A271" s="79"/>
      <c r="B271" s="133"/>
      <c r="C271" s="131" t="str">
        <f>IFERROR(IFERROR(IF(ISBLANK(B271),"",VLOOKUP(B271,Listat!$A$7:$B$73,2,FALSE)),VLOOKUP(LEFT(B271,FIND(" (oma)",B271)-1),Listat!$A$7:$B$73,2,FALSE)),"-")</f>
        <v/>
      </c>
      <c r="D271" s="131" t="str">
        <f>IFERROR(IFERROR(IF(B271="","",VLOOKUP(B271,Listat!$A$7:$C$73,3,FALSE)),VLOOKUP(LEFT(B271,FIND(" (oma)",B271)-1),Listat!$A$7:$C$73,3,FALSE)),"-")</f>
        <v/>
      </c>
      <c r="E271" s="134"/>
      <c r="F271" s="177"/>
      <c r="G271" s="224" t="str">
        <f>Listat!AW271</f>
        <v/>
      </c>
      <c r="H271" s="132"/>
      <c r="I271" s="175"/>
      <c r="J271" s="132"/>
      <c r="K271" s="132"/>
      <c r="L271" s="224" t="str">
        <f>Listat!BI271</f>
        <v/>
      </c>
      <c r="M271" s="175" t="str">
        <f t="shared" si="4"/>
        <v/>
      </c>
      <c r="N271" s="153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  <c r="AA271" s="79"/>
      <c r="AB271" s="79"/>
      <c r="AC271" s="79"/>
      <c r="AD271" s="79"/>
      <c r="AE271" s="79"/>
      <c r="AF271" s="79"/>
      <c r="AG271" s="79"/>
      <c r="AH271" s="79"/>
      <c r="AI271" s="79"/>
      <c r="AJ271" s="79"/>
      <c r="AK271" s="79"/>
      <c r="AL271" s="79"/>
      <c r="AM271" s="79"/>
      <c r="AN271" s="79"/>
      <c r="AO271" s="79"/>
      <c r="AP271" s="79"/>
      <c r="AQ271" s="79"/>
      <c r="AR271" s="79"/>
      <c r="AS271" s="79"/>
      <c r="AT271" s="79"/>
    </row>
    <row r="272" spans="1:46" x14ac:dyDescent="0.3">
      <c r="A272" s="79"/>
      <c r="B272" s="133"/>
      <c r="C272" s="131" t="str">
        <f>IFERROR(IFERROR(IF(ISBLANK(B272),"",VLOOKUP(B272,Listat!$A$7:$B$73,2,FALSE)),VLOOKUP(LEFT(B272,FIND(" (oma)",B272)-1),Listat!$A$7:$B$73,2,FALSE)),"-")</f>
        <v/>
      </c>
      <c r="D272" s="131" t="str">
        <f>IFERROR(IFERROR(IF(B272="","",VLOOKUP(B272,Listat!$A$7:$C$73,3,FALSE)),VLOOKUP(LEFT(B272,FIND(" (oma)",B272)-1),Listat!$A$7:$C$73,3,FALSE)),"-")</f>
        <v/>
      </c>
      <c r="E272" s="134"/>
      <c r="F272" s="177"/>
      <c r="G272" s="224" t="str">
        <f>Listat!AW272</f>
        <v/>
      </c>
      <c r="H272" s="132"/>
      <c r="I272" s="175"/>
      <c r="J272" s="132"/>
      <c r="K272" s="132"/>
      <c r="L272" s="224" t="str">
        <f>Listat!BI272</f>
        <v/>
      </c>
      <c r="M272" s="175" t="str">
        <f t="shared" si="4"/>
        <v/>
      </c>
      <c r="N272" s="153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  <c r="AA272" s="79"/>
      <c r="AB272" s="79"/>
      <c r="AC272" s="79"/>
      <c r="AD272" s="79"/>
      <c r="AE272" s="79"/>
      <c r="AF272" s="79"/>
      <c r="AG272" s="79"/>
      <c r="AH272" s="79"/>
      <c r="AI272" s="79"/>
      <c r="AJ272" s="79"/>
      <c r="AK272" s="79"/>
      <c r="AL272" s="79"/>
      <c r="AM272" s="79"/>
      <c r="AN272" s="79"/>
      <c r="AO272" s="79"/>
      <c r="AP272" s="79"/>
      <c r="AQ272" s="79"/>
      <c r="AR272" s="79"/>
      <c r="AS272" s="79"/>
      <c r="AT272" s="79"/>
    </row>
    <row r="273" spans="1:46" x14ac:dyDescent="0.3">
      <c r="A273" s="79"/>
      <c r="B273" s="133"/>
      <c r="C273" s="131" t="str">
        <f>IFERROR(IFERROR(IF(ISBLANK(B273),"",VLOOKUP(B273,Listat!$A$7:$B$73,2,FALSE)),VLOOKUP(LEFT(B273,FIND(" (oma)",B273)-1),Listat!$A$7:$B$73,2,FALSE)),"-")</f>
        <v/>
      </c>
      <c r="D273" s="131" t="str">
        <f>IFERROR(IFERROR(IF(B273="","",VLOOKUP(B273,Listat!$A$7:$C$73,3,FALSE)),VLOOKUP(LEFT(B273,FIND(" (oma)",B273)-1),Listat!$A$7:$C$73,3,FALSE)),"-")</f>
        <v/>
      </c>
      <c r="E273" s="134"/>
      <c r="F273" s="177"/>
      <c r="G273" s="224" t="str">
        <f>Listat!AW273</f>
        <v/>
      </c>
      <c r="H273" s="132"/>
      <c r="I273" s="175"/>
      <c r="J273" s="132"/>
      <c r="K273" s="132"/>
      <c r="L273" s="224" t="str">
        <f>Listat!BI273</f>
        <v/>
      </c>
      <c r="M273" s="175" t="str">
        <f t="shared" si="4"/>
        <v/>
      </c>
      <c r="N273" s="153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  <c r="AA273" s="79"/>
      <c r="AB273" s="79"/>
      <c r="AC273" s="79"/>
      <c r="AD273" s="79"/>
      <c r="AE273" s="79"/>
      <c r="AF273" s="79"/>
      <c r="AG273" s="79"/>
      <c r="AH273" s="79"/>
      <c r="AI273" s="79"/>
      <c r="AJ273" s="79"/>
      <c r="AK273" s="79"/>
      <c r="AL273" s="79"/>
      <c r="AM273" s="79"/>
      <c r="AN273" s="79"/>
      <c r="AO273" s="79"/>
      <c r="AP273" s="79"/>
      <c r="AQ273" s="79"/>
      <c r="AR273" s="79"/>
      <c r="AS273" s="79"/>
      <c r="AT273" s="79"/>
    </row>
    <row r="274" spans="1:46" x14ac:dyDescent="0.3">
      <c r="A274" s="79"/>
      <c r="B274" s="133"/>
      <c r="C274" s="131" t="str">
        <f>IFERROR(IFERROR(IF(ISBLANK(B274),"",VLOOKUP(B274,Listat!$A$7:$B$73,2,FALSE)),VLOOKUP(LEFT(B274,FIND(" (oma)",B274)-1),Listat!$A$7:$B$73,2,FALSE)),"-")</f>
        <v/>
      </c>
      <c r="D274" s="131" t="str">
        <f>IFERROR(IFERROR(IF(B274="","",VLOOKUP(B274,Listat!$A$7:$C$73,3,FALSE)),VLOOKUP(LEFT(B274,FIND(" (oma)",B274)-1),Listat!$A$7:$C$73,3,FALSE)),"-")</f>
        <v/>
      </c>
      <c r="E274" s="134"/>
      <c r="F274" s="177"/>
      <c r="G274" s="224" t="str">
        <f>Listat!AW274</f>
        <v/>
      </c>
      <c r="H274" s="132"/>
      <c r="I274" s="175"/>
      <c r="J274" s="132"/>
      <c r="K274" s="132"/>
      <c r="L274" s="224" t="str">
        <f>Listat!BI274</f>
        <v/>
      </c>
      <c r="M274" s="175" t="str">
        <f t="shared" si="4"/>
        <v/>
      </c>
      <c r="N274" s="153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  <c r="AA274" s="79"/>
      <c r="AB274" s="79"/>
      <c r="AC274" s="79"/>
      <c r="AD274" s="79"/>
      <c r="AE274" s="79"/>
      <c r="AF274" s="79"/>
      <c r="AG274" s="79"/>
      <c r="AH274" s="79"/>
      <c r="AI274" s="79"/>
      <c r="AJ274" s="79"/>
      <c r="AK274" s="79"/>
      <c r="AL274" s="79"/>
      <c r="AM274" s="79"/>
      <c r="AN274" s="79"/>
      <c r="AO274" s="79"/>
      <c r="AP274" s="79"/>
      <c r="AQ274" s="79"/>
      <c r="AR274" s="79"/>
      <c r="AS274" s="79"/>
      <c r="AT274" s="79"/>
    </row>
    <row r="275" spans="1:46" x14ac:dyDescent="0.3">
      <c r="A275" s="79"/>
      <c r="B275" s="133"/>
      <c r="C275" s="131" t="str">
        <f>IFERROR(IFERROR(IF(ISBLANK(B275),"",VLOOKUP(B275,Listat!$A$7:$B$73,2,FALSE)),VLOOKUP(LEFT(B275,FIND(" (oma)",B275)-1),Listat!$A$7:$B$73,2,FALSE)),"-")</f>
        <v/>
      </c>
      <c r="D275" s="131" t="str">
        <f>IFERROR(IFERROR(IF(B275="","",VLOOKUP(B275,Listat!$A$7:$C$73,3,FALSE)),VLOOKUP(LEFT(B275,FIND(" (oma)",B275)-1),Listat!$A$7:$C$73,3,FALSE)),"-")</f>
        <v/>
      </c>
      <c r="E275" s="134"/>
      <c r="F275" s="177"/>
      <c r="G275" s="224" t="str">
        <f>Listat!AW275</f>
        <v/>
      </c>
      <c r="H275" s="132"/>
      <c r="I275" s="175"/>
      <c r="J275" s="132"/>
      <c r="K275" s="132"/>
      <c r="L275" s="224" t="str">
        <f>Listat!BI275</f>
        <v/>
      </c>
      <c r="M275" s="175" t="str">
        <f t="shared" si="4"/>
        <v/>
      </c>
      <c r="N275" s="153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  <c r="AA275" s="79"/>
      <c r="AB275" s="79"/>
      <c r="AC275" s="79"/>
      <c r="AD275" s="79"/>
      <c r="AE275" s="79"/>
      <c r="AF275" s="79"/>
      <c r="AG275" s="79"/>
      <c r="AH275" s="79"/>
      <c r="AI275" s="79"/>
      <c r="AJ275" s="79"/>
      <c r="AK275" s="79"/>
      <c r="AL275" s="79"/>
      <c r="AM275" s="79"/>
      <c r="AN275" s="79"/>
      <c r="AO275" s="79"/>
      <c r="AP275" s="79"/>
      <c r="AQ275" s="79"/>
      <c r="AR275" s="79"/>
      <c r="AS275" s="79"/>
      <c r="AT275" s="79"/>
    </row>
    <row r="276" spans="1:46" x14ac:dyDescent="0.3">
      <c r="A276" s="79"/>
      <c r="B276" s="133"/>
      <c r="C276" s="131" t="str">
        <f>IFERROR(IFERROR(IF(ISBLANK(B276),"",VLOOKUP(B276,Listat!$A$7:$B$73,2,FALSE)),VLOOKUP(LEFT(B276,FIND(" (oma)",B276)-1),Listat!$A$7:$B$73,2,FALSE)),"-")</f>
        <v/>
      </c>
      <c r="D276" s="131" t="str">
        <f>IFERROR(IFERROR(IF(B276="","",VLOOKUP(B276,Listat!$A$7:$C$73,3,FALSE)),VLOOKUP(LEFT(B276,FIND(" (oma)",B276)-1),Listat!$A$7:$C$73,3,FALSE)),"-")</f>
        <v/>
      </c>
      <c r="E276" s="134"/>
      <c r="F276" s="177"/>
      <c r="G276" s="224" t="str">
        <f>Listat!AW276</f>
        <v/>
      </c>
      <c r="H276" s="132"/>
      <c r="I276" s="175"/>
      <c r="J276" s="132"/>
      <c r="K276" s="132"/>
      <c r="L276" s="224" t="str">
        <f>Listat!BI276</f>
        <v/>
      </c>
      <c r="M276" s="175" t="str">
        <f t="shared" si="4"/>
        <v/>
      </c>
      <c r="N276" s="153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  <c r="AA276" s="79"/>
      <c r="AB276" s="79"/>
      <c r="AC276" s="79"/>
      <c r="AD276" s="79"/>
      <c r="AE276" s="79"/>
      <c r="AF276" s="79"/>
      <c r="AG276" s="79"/>
      <c r="AH276" s="79"/>
      <c r="AI276" s="79"/>
      <c r="AJ276" s="79"/>
      <c r="AK276" s="79"/>
      <c r="AL276" s="79"/>
      <c r="AM276" s="79"/>
      <c r="AN276" s="79"/>
      <c r="AO276" s="79"/>
      <c r="AP276" s="79"/>
      <c r="AQ276" s="79"/>
      <c r="AR276" s="79"/>
      <c r="AS276" s="79"/>
      <c r="AT276" s="79"/>
    </row>
    <row r="277" spans="1:46" x14ac:dyDescent="0.3">
      <c r="A277" s="79"/>
      <c r="B277" s="133"/>
      <c r="C277" s="131" t="str">
        <f>IFERROR(IFERROR(IF(ISBLANK(B277),"",VLOOKUP(B277,Listat!$A$7:$B$73,2,FALSE)),VLOOKUP(LEFT(B277,FIND(" (oma)",B277)-1),Listat!$A$7:$B$73,2,FALSE)),"-")</f>
        <v/>
      </c>
      <c r="D277" s="131" t="str">
        <f>IFERROR(IFERROR(IF(B277="","",VLOOKUP(B277,Listat!$A$7:$C$73,3,FALSE)),VLOOKUP(LEFT(B277,FIND(" (oma)",B277)-1),Listat!$A$7:$C$73,3,FALSE)),"-")</f>
        <v/>
      </c>
      <c r="E277" s="134"/>
      <c r="F277" s="177"/>
      <c r="G277" s="224" t="str">
        <f>Listat!AW277</f>
        <v/>
      </c>
      <c r="H277" s="132"/>
      <c r="I277" s="175"/>
      <c r="J277" s="132"/>
      <c r="K277" s="132"/>
      <c r="L277" s="224" t="str">
        <f>Listat!BI277</f>
        <v/>
      </c>
      <c r="M277" s="175" t="str">
        <f t="shared" si="4"/>
        <v/>
      </c>
      <c r="N277" s="153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  <c r="AA277" s="79"/>
      <c r="AB277" s="79"/>
      <c r="AC277" s="79"/>
      <c r="AD277" s="79"/>
      <c r="AE277" s="79"/>
      <c r="AF277" s="79"/>
      <c r="AG277" s="79"/>
      <c r="AH277" s="79"/>
      <c r="AI277" s="79"/>
      <c r="AJ277" s="79"/>
      <c r="AK277" s="79"/>
      <c r="AL277" s="79"/>
      <c r="AM277" s="79"/>
      <c r="AN277" s="79"/>
      <c r="AO277" s="79"/>
      <c r="AP277" s="79"/>
      <c r="AQ277" s="79"/>
      <c r="AR277" s="79"/>
      <c r="AS277" s="79"/>
      <c r="AT277" s="79"/>
    </row>
    <row r="278" spans="1:46" x14ac:dyDescent="0.3">
      <c r="A278" s="79"/>
      <c r="B278" s="133"/>
      <c r="C278" s="131" t="str">
        <f>IFERROR(IFERROR(IF(ISBLANK(B278),"",VLOOKUP(B278,Listat!$A$7:$B$73,2,FALSE)),VLOOKUP(LEFT(B278,FIND(" (oma)",B278)-1),Listat!$A$7:$B$73,2,FALSE)),"-")</f>
        <v/>
      </c>
      <c r="D278" s="131" t="str">
        <f>IFERROR(IFERROR(IF(B278="","",VLOOKUP(B278,Listat!$A$7:$C$73,3,FALSE)),VLOOKUP(LEFT(B278,FIND(" (oma)",B278)-1),Listat!$A$7:$C$73,3,FALSE)),"-")</f>
        <v/>
      </c>
      <c r="E278" s="134"/>
      <c r="F278" s="177"/>
      <c r="G278" s="224" t="str">
        <f>Listat!AW278</f>
        <v/>
      </c>
      <c r="H278" s="132"/>
      <c r="I278" s="175"/>
      <c r="J278" s="132"/>
      <c r="K278" s="132"/>
      <c r="L278" s="224" t="str">
        <f>Listat!BI278</f>
        <v/>
      </c>
      <c r="M278" s="175" t="str">
        <f t="shared" si="4"/>
        <v/>
      </c>
      <c r="N278" s="153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  <c r="AA278" s="79"/>
      <c r="AB278" s="79"/>
      <c r="AC278" s="79"/>
      <c r="AD278" s="79"/>
      <c r="AE278" s="79"/>
      <c r="AF278" s="79"/>
      <c r="AG278" s="79"/>
      <c r="AH278" s="79"/>
      <c r="AI278" s="79"/>
      <c r="AJ278" s="79"/>
      <c r="AK278" s="79"/>
      <c r="AL278" s="79"/>
      <c r="AM278" s="79"/>
      <c r="AN278" s="79"/>
      <c r="AO278" s="79"/>
      <c r="AP278" s="79"/>
      <c r="AQ278" s="79"/>
      <c r="AR278" s="79"/>
      <c r="AS278" s="79"/>
      <c r="AT278" s="79"/>
    </row>
    <row r="279" spans="1:46" x14ac:dyDescent="0.3">
      <c r="A279" s="79"/>
      <c r="B279" s="133"/>
      <c r="C279" s="131" t="str">
        <f>IFERROR(IFERROR(IF(ISBLANK(B279),"",VLOOKUP(B279,Listat!$A$7:$B$73,2,FALSE)),VLOOKUP(LEFT(B279,FIND(" (oma)",B279)-1),Listat!$A$7:$B$73,2,FALSE)),"-")</f>
        <v/>
      </c>
      <c r="D279" s="131" t="str">
        <f>IFERROR(IFERROR(IF(B279="","",VLOOKUP(B279,Listat!$A$7:$C$73,3,FALSE)),VLOOKUP(LEFT(B279,FIND(" (oma)",B279)-1),Listat!$A$7:$C$73,3,FALSE)),"-")</f>
        <v/>
      </c>
      <c r="E279" s="134"/>
      <c r="F279" s="177"/>
      <c r="G279" s="224" t="str">
        <f>Listat!AW279</f>
        <v/>
      </c>
      <c r="H279" s="132"/>
      <c r="I279" s="175"/>
      <c r="J279" s="132"/>
      <c r="K279" s="132"/>
      <c r="L279" s="224" t="str">
        <f>Listat!BI279</f>
        <v/>
      </c>
      <c r="M279" s="175" t="str">
        <f t="shared" si="4"/>
        <v/>
      </c>
      <c r="N279" s="153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  <c r="AA279" s="79"/>
      <c r="AB279" s="79"/>
      <c r="AC279" s="79"/>
      <c r="AD279" s="79"/>
      <c r="AE279" s="79"/>
      <c r="AF279" s="79"/>
      <c r="AG279" s="79"/>
      <c r="AH279" s="79"/>
      <c r="AI279" s="79"/>
      <c r="AJ279" s="79"/>
      <c r="AK279" s="79"/>
      <c r="AL279" s="79"/>
      <c r="AM279" s="79"/>
      <c r="AN279" s="79"/>
      <c r="AO279" s="79"/>
      <c r="AP279" s="79"/>
      <c r="AQ279" s="79"/>
      <c r="AR279" s="79"/>
      <c r="AS279" s="79"/>
      <c r="AT279" s="79"/>
    </row>
    <row r="280" spans="1:46" x14ac:dyDescent="0.3">
      <c r="A280" s="79"/>
      <c r="B280" s="133"/>
      <c r="C280" s="131" t="str">
        <f>IFERROR(IFERROR(IF(ISBLANK(B280),"",VLOOKUP(B280,Listat!$A$7:$B$73,2,FALSE)),VLOOKUP(LEFT(B280,FIND(" (oma)",B280)-1),Listat!$A$7:$B$73,2,FALSE)),"-")</f>
        <v/>
      </c>
      <c r="D280" s="131" t="str">
        <f>IFERROR(IFERROR(IF(B280="","",VLOOKUP(B280,Listat!$A$7:$C$73,3,FALSE)),VLOOKUP(LEFT(B280,FIND(" (oma)",B280)-1),Listat!$A$7:$C$73,3,FALSE)),"-")</f>
        <v/>
      </c>
      <c r="E280" s="134"/>
      <c r="F280" s="177"/>
      <c r="G280" s="224" t="str">
        <f>Listat!AW280</f>
        <v/>
      </c>
      <c r="H280" s="132"/>
      <c r="I280" s="175"/>
      <c r="J280" s="132"/>
      <c r="K280" s="132"/>
      <c r="L280" s="224" t="str">
        <f>Listat!BI280</f>
        <v/>
      </c>
      <c r="M280" s="175" t="str">
        <f t="shared" si="4"/>
        <v/>
      </c>
      <c r="N280" s="153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  <c r="AA280" s="79"/>
      <c r="AB280" s="79"/>
      <c r="AC280" s="79"/>
      <c r="AD280" s="79"/>
      <c r="AE280" s="79"/>
      <c r="AF280" s="79"/>
      <c r="AG280" s="79"/>
      <c r="AH280" s="79"/>
      <c r="AI280" s="79"/>
      <c r="AJ280" s="79"/>
      <c r="AK280" s="79"/>
      <c r="AL280" s="79"/>
      <c r="AM280" s="79"/>
      <c r="AN280" s="79"/>
      <c r="AO280" s="79"/>
      <c r="AP280" s="79"/>
      <c r="AQ280" s="79"/>
      <c r="AR280" s="79"/>
      <c r="AS280" s="79"/>
      <c r="AT280" s="79"/>
    </row>
    <row r="281" spans="1:46" x14ac:dyDescent="0.3">
      <c r="A281" s="79"/>
      <c r="B281" s="133"/>
      <c r="C281" s="131" t="str">
        <f>IFERROR(IFERROR(IF(ISBLANK(B281),"",VLOOKUP(B281,Listat!$A$7:$B$73,2,FALSE)),VLOOKUP(LEFT(B281,FIND(" (oma)",B281)-1),Listat!$A$7:$B$73,2,FALSE)),"-")</f>
        <v/>
      </c>
      <c r="D281" s="131" t="str">
        <f>IFERROR(IFERROR(IF(B281="","",VLOOKUP(B281,Listat!$A$7:$C$73,3,FALSE)),VLOOKUP(LEFT(B281,FIND(" (oma)",B281)-1),Listat!$A$7:$C$73,3,FALSE)),"-")</f>
        <v/>
      </c>
      <c r="E281" s="134"/>
      <c r="F281" s="177"/>
      <c r="G281" s="224" t="str">
        <f>Listat!AW281</f>
        <v/>
      </c>
      <c r="H281" s="132"/>
      <c r="I281" s="175"/>
      <c r="J281" s="132"/>
      <c r="K281" s="132"/>
      <c r="L281" s="224" t="str">
        <f>Listat!BI281</f>
        <v/>
      </c>
      <c r="M281" s="175" t="str">
        <f t="shared" si="4"/>
        <v/>
      </c>
      <c r="N281" s="153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  <c r="AA281" s="79"/>
      <c r="AB281" s="79"/>
      <c r="AC281" s="79"/>
      <c r="AD281" s="79"/>
      <c r="AE281" s="79"/>
      <c r="AF281" s="79"/>
      <c r="AG281" s="79"/>
      <c r="AH281" s="79"/>
      <c r="AI281" s="79"/>
      <c r="AJ281" s="79"/>
      <c r="AK281" s="79"/>
      <c r="AL281" s="79"/>
      <c r="AM281" s="79"/>
      <c r="AN281" s="79"/>
      <c r="AO281" s="79"/>
      <c r="AP281" s="79"/>
      <c r="AQ281" s="79"/>
      <c r="AR281" s="79"/>
      <c r="AS281" s="79"/>
      <c r="AT281" s="79"/>
    </row>
    <row r="282" spans="1:46" x14ac:dyDescent="0.3">
      <c r="A282" s="79"/>
      <c r="B282" s="133"/>
      <c r="C282" s="131" t="str">
        <f>IFERROR(IFERROR(IF(ISBLANK(B282),"",VLOOKUP(B282,Listat!$A$7:$B$73,2,FALSE)),VLOOKUP(LEFT(B282,FIND(" (oma)",B282)-1),Listat!$A$7:$B$73,2,FALSE)),"-")</f>
        <v/>
      </c>
      <c r="D282" s="131" t="str">
        <f>IFERROR(IFERROR(IF(B282="","",VLOOKUP(B282,Listat!$A$7:$C$73,3,FALSE)),VLOOKUP(LEFT(B282,FIND(" (oma)",B282)-1),Listat!$A$7:$C$73,3,FALSE)),"-")</f>
        <v/>
      </c>
      <c r="E282" s="134"/>
      <c r="F282" s="177"/>
      <c r="G282" s="224" t="str">
        <f>Listat!AW282</f>
        <v/>
      </c>
      <c r="H282" s="132"/>
      <c r="I282" s="175"/>
      <c r="J282" s="132"/>
      <c r="K282" s="132"/>
      <c r="L282" s="224" t="str">
        <f>Listat!BI282</f>
        <v/>
      </c>
      <c r="M282" s="175" t="str">
        <f t="shared" si="4"/>
        <v/>
      </c>
      <c r="N282" s="153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  <c r="AA282" s="79"/>
      <c r="AB282" s="79"/>
      <c r="AC282" s="79"/>
      <c r="AD282" s="79"/>
      <c r="AE282" s="79"/>
      <c r="AF282" s="79"/>
      <c r="AG282" s="79"/>
      <c r="AH282" s="79"/>
      <c r="AI282" s="79"/>
      <c r="AJ282" s="79"/>
      <c r="AK282" s="79"/>
      <c r="AL282" s="79"/>
      <c r="AM282" s="79"/>
      <c r="AN282" s="79"/>
      <c r="AO282" s="79"/>
      <c r="AP282" s="79"/>
      <c r="AQ282" s="79"/>
      <c r="AR282" s="79"/>
      <c r="AS282" s="79"/>
      <c r="AT282" s="79"/>
    </row>
    <row r="283" spans="1:46" x14ac:dyDescent="0.3">
      <c r="A283" s="79"/>
      <c r="B283" s="133"/>
      <c r="C283" s="131" t="str">
        <f>IFERROR(IFERROR(IF(ISBLANK(B283),"",VLOOKUP(B283,Listat!$A$7:$B$73,2,FALSE)),VLOOKUP(LEFT(B283,FIND(" (oma)",B283)-1),Listat!$A$7:$B$73,2,FALSE)),"-")</f>
        <v/>
      </c>
      <c r="D283" s="131" t="str">
        <f>IFERROR(IFERROR(IF(B283="","",VLOOKUP(B283,Listat!$A$7:$C$73,3,FALSE)),VLOOKUP(LEFT(B283,FIND(" (oma)",B283)-1),Listat!$A$7:$C$73,3,FALSE)),"-")</f>
        <v/>
      </c>
      <c r="E283" s="134"/>
      <c r="F283" s="177"/>
      <c r="G283" s="224" t="str">
        <f>Listat!AW283</f>
        <v/>
      </c>
      <c r="H283" s="132"/>
      <c r="I283" s="175"/>
      <c r="J283" s="132"/>
      <c r="K283" s="132"/>
      <c r="L283" s="224" t="str">
        <f>Listat!BI283</f>
        <v/>
      </c>
      <c r="M283" s="175" t="str">
        <f t="shared" si="4"/>
        <v/>
      </c>
      <c r="N283" s="153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  <c r="AA283" s="79"/>
      <c r="AB283" s="79"/>
      <c r="AC283" s="79"/>
      <c r="AD283" s="79"/>
      <c r="AE283" s="79"/>
      <c r="AF283" s="79"/>
      <c r="AG283" s="79"/>
      <c r="AH283" s="79"/>
      <c r="AI283" s="79"/>
      <c r="AJ283" s="79"/>
      <c r="AK283" s="79"/>
      <c r="AL283" s="79"/>
      <c r="AM283" s="79"/>
      <c r="AN283" s="79"/>
      <c r="AO283" s="79"/>
      <c r="AP283" s="79"/>
      <c r="AQ283" s="79"/>
      <c r="AR283" s="79"/>
      <c r="AS283" s="79"/>
      <c r="AT283" s="79"/>
    </row>
    <row r="284" spans="1:46" x14ac:dyDescent="0.3">
      <c r="A284" s="79"/>
      <c r="B284" s="133"/>
      <c r="C284" s="131" t="str">
        <f>IFERROR(IFERROR(IF(ISBLANK(B284),"",VLOOKUP(B284,Listat!$A$7:$B$73,2,FALSE)),VLOOKUP(LEFT(B284,FIND(" (oma)",B284)-1),Listat!$A$7:$B$73,2,FALSE)),"-")</f>
        <v/>
      </c>
      <c r="D284" s="131" t="str">
        <f>IFERROR(IFERROR(IF(B284="","",VLOOKUP(B284,Listat!$A$7:$C$73,3,FALSE)),VLOOKUP(LEFT(B284,FIND(" (oma)",B284)-1),Listat!$A$7:$C$73,3,FALSE)),"-")</f>
        <v/>
      </c>
      <c r="E284" s="134"/>
      <c r="F284" s="177"/>
      <c r="G284" s="224" t="str">
        <f>Listat!AW284</f>
        <v/>
      </c>
      <c r="H284" s="132"/>
      <c r="I284" s="175"/>
      <c r="J284" s="132"/>
      <c r="K284" s="132"/>
      <c r="L284" s="224" t="str">
        <f>Listat!BI284</f>
        <v/>
      </c>
      <c r="M284" s="175" t="str">
        <f t="shared" si="4"/>
        <v/>
      </c>
      <c r="N284" s="153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  <c r="AA284" s="79"/>
      <c r="AB284" s="79"/>
      <c r="AC284" s="79"/>
      <c r="AD284" s="79"/>
      <c r="AE284" s="79"/>
      <c r="AF284" s="79"/>
      <c r="AG284" s="79"/>
      <c r="AH284" s="79"/>
      <c r="AI284" s="79"/>
      <c r="AJ284" s="79"/>
      <c r="AK284" s="79"/>
      <c r="AL284" s="79"/>
      <c r="AM284" s="79"/>
      <c r="AN284" s="79"/>
      <c r="AO284" s="79"/>
      <c r="AP284" s="79"/>
      <c r="AQ284" s="79"/>
      <c r="AR284" s="79"/>
      <c r="AS284" s="79"/>
      <c r="AT284" s="79"/>
    </row>
    <row r="285" spans="1:46" x14ac:dyDescent="0.3">
      <c r="A285" s="79"/>
      <c r="B285" s="133"/>
      <c r="C285" s="131" t="str">
        <f>IFERROR(IFERROR(IF(ISBLANK(B285),"",VLOOKUP(B285,Listat!$A$7:$B$73,2,FALSE)),VLOOKUP(LEFT(B285,FIND(" (oma)",B285)-1),Listat!$A$7:$B$73,2,FALSE)),"-")</f>
        <v/>
      </c>
      <c r="D285" s="131" t="str">
        <f>IFERROR(IFERROR(IF(B285="","",VLOOKUP(B285,Listat!$A$7:$C$73,3,FALSE)),VLOOKUP(LEFT(B285,FIND(" (oma)",B285)-1),Listat!$A$7:$C$73,3,FALSE)),"-")</f>
        <v/>
      </c>
      <c r="E285" s="134"/>
      <c r="F285" s="177"/>
      <c r="G285" s="224" t="str">
        <f>Listat!AW285</f>
        <v/>
      </c>
      <c r="H285" s="132"/>
      <c r="I285" s="175"/>
      <c r="J285" s="132"/>
      <c r="K285" s="132"/>
      <c r="L285" s="224" t="str">
        <f>Listat!BI285</f>
        <v/>
      </c>
      <c r="M285" s="175" t="str">
        <f t="shared" si="4"/>
        <v/>
      </c>
      <c r="N285" s="153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  <c r="AA285" s="79"/>
      <c r="AB285" s="79"/>
      <c r="AC285" s="79"/>
      <c r="AD285" s="79"/>
      <c r="AE285" s="79"/>
      <c r="AF285" s="79"/>
      <c r="AG285" s="79"/>
      <c r="AH285" s="79"/>
      <c r="AI285" s="79"/>
      <c r="AJ285" s="79"/>
      <c r="AK285" s="79"/>
      <c r="AL285" s="79"/>
      <c r="AM285" s="79"/>
      <c r="AN285" s="79"/>
      <c r="AO285" s="79"/>
      <c r="AP285" s="79"/>
      <c r="AQ285" s="79"/>
      <c r="AR285" s="79"/>
      <c r="AS285" s="79"/>
      <c r="AT285" s="79"/>
    </row>
    <row r="286" spans="1:46" x14ac:dyDescent="0.3">
      <c r="A286" s="79"/>
      <c r="B286" s="133"/>
      <c r="C286" s="131" t="str">
        <f>IFERROR(IFERROR(IF(ISBLANK(B286),"",VLOOKUP(B286,Listat!$A$7:$B$73,2,FALSE)),VLOOKUP(LEFT(B286,FIND(" (oma)",B286)-1),Listat!$A$7:$B$73,2,FALSE)),"-")</f>
        <v/>
      </c>
      <c r="D286" s="131" t="str">
        <f>IFERROR(IFERROR(IF(B286="","",VLOOKUP(B286,Listat!$A$7:$C$73,3,FALSE)),VLOOKUP(LEFT(B286,FIND(" (oma)",B286)-1),Listat!$A$7:$C$73,3,FALSE)),"-")</f>
        <v/>
      </c>
      <c r="E286" s="134"/>
      <c r="F286" s="177"/>
      <c r="G286" s="224" t="str">
        <f>Listat!AW286</f>
        <v/>
      </c>
      <c r="H286" s="132"/>
      <c r="I286" s="175"/>
      <c r="J286" s="132"/>
      <c r="K286" s="132"/>
      <c r="L286" s="224" t="str">
        <f>Listat!BI286</f>
        <v/>
      </c>
      <c r="M286" s="175" t="str">
        <f t="shared" si="4"/>
        <v/>
      </c>
      <c r="N286" s="153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  <c r="AA286" s="79"/>
      <c r="AB286" s="79"/>
      <c r="AC286" s="79"/>
      <c r="AD286" s="79"/>
      <c r="AE286" s="79"/>
      <c r="AF286" s="79"/>
      <c r="AG286" s="79"/>
      <c r="AH286" s="79"/>
      <c r="AI286" s="79"/>
      <c r="AJ286" s="79"/>
      <c r="AK286" s="79"/>
      <c r="AL286" s="79"/>
      <c r="AM286" s="79"/>
      <c r="AN286" s="79"/>
      <c r="AO286" s="79"/>
      <c r="AP286" s="79"/>
      <c r="AQ286" s="79"/>
      <c r="AR286" s="79"/>
      <c r="AS286" s="79"/>
      <c r="AT286" s="79"/>
    </row>
    <row r="287" spans="1:46" x14ac:dyDescent="0.3">
      <c r="A287" s="79"/>
      <c r="B287" s="133"/>
      <c r="C287" s="131" t="str">
        <f>IFERROR(IFERROR(IF(ISBLANK(B287),"",VLOOKUP(B287,Listat!$A$7:$B$73,2,FALSE)),VLOOKUP(LEFT(B287,FIND(" (oma)",B287)-1),Listat!$A$7:$B$73,2,FALSE)),"-")</f>
        <v/>
      </c>
      <c r="D287" s="131" t="str">
        <f>IFERROR(IFERROR(IF(B287="","",VLOOKUP(B287,Listat!$A$7:$C$73,3,FALSE)),VLOOKUP(LEFT(B287,FIND(" (oma)",B287)-1),Listat!$A$7:$C$73,3,FALSE)),"-")</f>
        <v/>
      </c>
      <c r="E287" s="134"/>
      <c r="F287" s="177"/>
      <c r="G287" s="224" t="str">
        <f>Listat!AW287</f>
        <v/>
      </c>
      <c r="H287" s="132"/>
      <c r="I287" s="175"/>
      <c r="J287" s="132"/>
      <c r="K287" s="132"/>
      <c r="L287" s="224" t="str">
        <f>Listat!BI287</f>
        <v/>
      </c>
      <c r="M287" s="175" t="str">
        <f t="shared" si="4"/>
        <v/>
      </c>
      <c r="N287" s="153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  <c r="AA287" s="79"/>
      <c r="AB287" s="79"/>
      <c r="AC287" s="79"/>
      <c r="AD287" s="79"/>
      <c r="AE287" s="79"/>
      <c r="AF287" s="79"/>
      <c r="AG287" s="79"/>
      <c r="AH287" s="79"/>
      <c r="AI287" s="79"/>
      <c r="AJ287" s="79"/>
      <c r="AK287" s="79"/>
      <c r="AL287" s="79"/>
      <c r="AM287" s="79"/>
      <c r="AN287" s="79"/>
      <c r="AO287" s="79"/>
      <c r="AP287" s="79"/>
      <c r="AQ287" s="79"/>
      <c r="AR287" s="79"/>
      <c r="AS287" s="79"/>
      <c r="AT287" s="79"/>
    </row>
    <row r="288" spans="1:46" x14ac:dyDescent="0.3">
      <c r="A288" s="79"/>
      <c r="B288" s="133"/>
      <c r="C288" s="131" t="str">
        <f>IFERROR(IFERROR(IF(ISBLANK(B288),"",VLOOKUP(B288,Listat!$A$7:$B$73,2,FALSE)),VLOOKUP(LEFT(B288,FIND(" (oma)",B288)-1),Listat!$A$7:$B$73,2,FALSE)),"-")</f>
        <v/>
      </c>
      <c r="D288" s="131" t="str">
        <f>IFERROR(IFERROR(IF(B288="","",VLOOKUP(B288,Listat!$A$7:$C$73,3,FALSE)),VLOOKUP(LEFT(B288,FIND(" (oma)",B288)-1),Listat!$A$7:$C$73,3,FALSE)),"-")</f>
        <v/>
      </c>
      <c r="E288" s="134"/>
      <c r="F288" s="177"/>
      <c r="G288" s="224" t="str">
        <f>Listat!AW288</f>
        <v/>
      </c>
      <c r="H288" s="132"/>
      <c r="I288" s="175"/>
      <c r="J288" s="132"/>
      <c r="K288" s="132"/>
      <c r="L288" s="224" t="str">
        <f>Listat!BI288</f>
        <v/>
      </c>
      <c r="M288" s="175" t="str">
        <f t="shared" si="4"/>
        <v/>
      </c>
      <c r="N288" s="153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  <c r="AA288" s="79"/>
      <c r="AB288" s="79"/>
      <c r="AC288" s="79"/>
      <c r="AD288" s="79"/>
      <c r="AE288" s="79"/>
      <c r="AF288" s="79"/>
      <c r="AG288" s="79"/>
      <c r="AH288" s="79"/>
      <c r="AI288" s="79"/>
      <c r="AJ288" s="79"/>
      <c r="AK288" s="79"/>
      <c r="AL288" s="79"/>
      <c r="AM288" s="79"/>
      <c r="AN288" s="79"/>
      <c r="AO288" s="79"/>
      <c r="AP288" s="79"/>
      <c r="AQ288" s="79"/>
      <c r="AR288" s="79"/>
      <c r="AS288" s="79"/>
      <c r="AT288" s="79"/>
    </row>
    <row r="289" spans="1:46" x14ac:dyDescent="0.3">
      <c r="A289" s="79"/>
      <c r="B289" s="133"/>
      <c r="C289" s="131" t="str">
        <f>IFERROR(IFERROR(IF(ISBLANK(B289),"",VLOOKUP(B289,Listat!$A$7:$B$73,2,FALSE)),VLOOKUP(LEFT(B289,FIND(" (oma)",B289)-1),Listat!$A$7:$B$73,2,FALSE)),"-")</f>
        <v/>
      </c>
      <c r="D289" s="131" t="str">
        <f>IFERROR(IFERROR(IF(B289="","",VLOOKUP(B289,Listat!$A$7:$C$73,3,FALSE)),VLOOKUP(LEFT(B289,FIND(" (oma)",B289)-1),Listat!$A$7:$C$73,3,FALSE)),"-")</f>
        <v/>
      </c>
      <c r="E289" s="134"/>
      <c r="F289" s="177"/>
      <c r="G289" s="224" t="str">
        <f>Listat!AW289</f>
        <v/>
      </c>
      <c r="H289" s="132"/>
      <c r="I289" s="175"/>
      <c r="J289" s="132"/>
      <c r="K289" s="132"/>
      <c r="L289" s="224" t="str">
        <f>Listat!BI289</f>
        <v/>
      </c>
      <c r="M289" s="175" t="str">
        <f t="shared" si="4"/>
        <v/>
      </c>
      <c r="N289" s="153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  <c r="AA289" s="79"/>
      <c r="AB289" s="79"/>
      <c r="AC289" s="79"/>
      <c r="AD289" s="79"/>
      <c r="AE289" s="79"/>
      <c r="AF289" s="79"/>
      <c r="AG289" s="79"/>
      <c r="AH289" s="79"/>
      <c r="AI289" s="79"/>
      <c r="AJ289" s="79"/>
      <c r="AK289" s="79"/>
      <c r="AL289" s="79"/>
      <c r="AM289" s="79"/>
      <c r="AN289" s="79"/>
      <c r="AO289" s="79"/>
      <c r="AP289" s="79"/>
      <c r="AQ289" s="79"/>
      <c r="AR289" s="79"/>
      <c r="AS289" s="79"/>
      <c r="AT289" s="79"/>
    </row>
    <row r="290" spans="1:46" x14ac:dyDescent="0.3">
      <c r="A290" s="79"/>
      <c r="B290" s="133"/>
      <c r="C290" s="131" t="str">
        <f>IFERROR(IFERROR(IF(ISBLANK(B290),"",VLOOKUP(B290,Listat!$A$7:$B$73,2,FALSE)),VLOOKUP(LEFT(B290,FIND(" (oma)",B290)-1),Listat!$A$7:$B$73,2,FALSE)),"-")</f>
        <v/>
      </c>
      <c r="D290" s="131" t="str">
        <f>IFERROR(IFERROR(IF(B290="","",VLOOKUP(B290,Listat!$A$7:$C$73,3,FALSE)),VLOOKUP(LEFT(B290,FIND(" (oma)",B290)-1),Listat!$A$7:$C$73,3,FALSE)),"-")</f>
        <v/>
      </c>
      <c r="E290" s="134"/>
      <c r="F290" s="177"/>
      <c r="G290" s="224" t="str">
        <f>Listat!AW290</f>
        <v/>
      </c>
      <c r="H290" s="132"/>
      <c r="I290" s="175"/>
      <c r="J290" s="132"/>
      <c r="K290" s="132"/>
      <c r="L290" s="224" t="str">
        <f>Listat!BI290</f>
        <v/>
      </c>
      <c r="M290" s="175" t="str">
        <f t="shared" si="4"/>
        <v/>
      </c>
      <c r="N290" s="153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  <c r="AA290" s="79"/>
      <c r="AB290" s="79"/>
      <c r="AC290" s="79"/>
      <c r="AD290" s="79"/>
      <c r="AE290" s="79"/>
      <c r="AF290" s="79"/>
      <c r="AG290" s="79"/>
      <c r="AH290" s="79"/>
      <c r="AI290" s="79"/>
      <c r="AJ290" s="79"/>
      <c r="AK290" s="79"/>
      <c r="AL290" s="79"/>
      <c r="AM290" s="79"/>
      <c r="AN290" s="79"/>
      <c r="AO290" s="79"/>
      <c r="AP290" s="79"/>
      <c r="AQ290" s="79"/>
      <c r="AR290" s="79"/>
      <c r="AS290" s="79"/>
      <c r="AT290" s="79"/>
    </row>
    <row r="291" spans="1:46" x14ac:dyDescent="0.3">
      <c r="A291" s="79"/>
      <c r="B291" s="133"/>
      <c r="C291" s="131" t="str">
        <f>IFERROR(IFERROR(IF(ISBLANK(B291),"",VLOOKUP(B291,Listat!$A$7:$B$73,2,FALSE)),VLOOKUP(LEFT(B291,FIND(" (oma)",B291)-1),Listat!$A$7:$B$73,2,FALSE)),"-")</f>
        <v/>
      </c>
      <c r="D291" s="131" t="str">
        <f>IFERROR(IFERROR(IF(B291="","",VLOOKUP(B291,Listat!$A$7:$C$73,3,FALSE)),VLOOKUP(LEFT(B291,FIND(" (oma)",B291)-1),Listat!$A$7:$C$73,3,FALSE)),"-")</f>
        <v/>
      </c>
      <c r="E291" s="134"/>
      <c r="F291" s="177"/>
      <c r="G291" s="224" t="str">
        <f>Listat!AW291</f>
        <v/>
      </c>
      <c r="H291" s="132"/>
      <c r="I291" s="175"/>
      <c r="J291" s="132"/>
      <c r="K291" s="132"/>
      <c r="L291" s="224" t="str">
        <f>Listat!BI291</f>
        <v/>
      </c>
      <c r="M291" s="175" t="str">
        <f t="shared" si="4"/>
        <v/>
      </c>
      <c r="N291" s="153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  <c r="AA291" s="79"/>
      <c r="AB291" s="79"/>
      <c r="AC291" s="79"/>
      <c r="AD291" s="79"/>
      <c r="AE291" s="79"/>
      <c r="AF291" s="79"/>
      <c r="AG291" s="79"/>
      <c r="AH291" s="79"/>
      <c r="AI291" s="79"/>
      <c r="AJ291" s="79"/>
      <c r="AK291" s="79"/>
      <c r="AL291" s="79"/>
      <c r="AM291" s="79"/>
      <c r="AN291" s="79"/>
      <c r="AO291" s="79"/>
      <c r="AP291" s="79"/>
      <c r="AQ291" s="79"/>
      <c r="AR291" s="79"/>
      <c r="AS291" s="79"/>
      <c r="AT291" s="79"/>
    </row>
    <row r="292" spans="1:46" x14ac:dyDescent="0.3">
      <c r="A292" s="79"/>
      <c r="B292" s="133"/>
      <c r="C292" s="131" t="str">
        <f>IFERROR(IFERROR(IF(ISBLANK(B292),"",VLOOKUP(B292,Listat!$A$7:$B$73,2,FALSE)),VLOOKUP(LEFT(B292,FIND(" (oma)",B292)-1),Listat!$A$7:$B$73,2,FALSE)),"-")</f>
        <v/>
      </c>
      <c r="D292" s="131" t="str">
        <f>IFERROR(IFERROR(IF(B292="","",VLOOKUP(B292,Listat!$A$7:$C$73,3,FALSE)),VLOOKUP(LEFT(B292,FIND(" (oma)",B292)-1),Listat!$A$7:$C$73,3,FALSE)),"-")</f>
        <v/>
      </c>
      <c r="E292" s="134"/>
      <c r="F292" s="177"/>
      <c r="G292" s="224" t="str">
        <f>Listat!AW292</f>
        <v/>
      </c>
      <c r="H292" s="132"/>
      <c r="I292" s="175"/>
      <c r="J292" s="132"/>
      <c r="K292" s="132"/>
      <c r="L292" s="224" t="str">
        <f>Listat!BI292</f>
        <v/>
      </c>
      <c r="M292" s="175" t="str">
        <f t="shared" si="4"/>
        <v/>
      </c>
      <c r="N292" s="153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  <c r="AA292" s="79"/>
      <c r="AB292" s="79"/>
      <c r="AC292" s="79"/>
      <c r="AD292" s="79"/>
      <c r="AE292" s="79"/>
      <c r="AF292" s="79"/>
      <c r="AG292" s="79"/>
      <c r="AH292" s="79"/>
      <c r="AI292" s="79"/>
      <c r="AJ292" s="79"/>
      <c r="AK292" s="79"/>
      <c r="AL292" s="79"/>
      <c r="AM292" s="79"/>
      <c r="AN292" s="79"/>
      <c r="AO292" s="79"/>
      <c r="AP292" s="79"/>
      <c r="AQ292" s="79"/>
      <c r="AR292" s="79"/>
      <c r="AS292" s="79"/>
      <c r="AT292" s="79"/>
    </row>
    <row r="293" spans="1:46" x14ac:dyDescent="0.3">
      <c r="A293" s="79"/>
      <c r="B293" s="133"/>
      <c r="C293" s="131" t="str">
        <f>IFERROR(IFERROR(IF(ISBLANK(B293),"",VLOOKUP(B293,Listat!$A$7:$B$73,2,FALSE)),VLOOKUP(LEFT(B293,FIND(" (oma)",B293)-1),Listat!$A$7:$B$73,2,FALSE)),"-")</f>
        <v/>
      </c>
      <c r="D293" s="131" t="str">
        <f>IFERROR(IFERROR(IF(B293="","",VLOOKUP(B293,Listat!$A$7:$C$73,3,FALSE)),VLOOKUP(LEFT(B293,FIND(" (oma)",B293)-1),Listat!$A$7:$C$73,3,FALSE)),"-")</f>
        <v/>
      </c>
      <c r="E293" s="134"/>
      <c r="F293" s="177"/>
      <c r="G293" s="224" t="str">
        <f>Listat!AW293</f>
        <v/>
      </c>
      <c r="H293" s="132"/>
      <c r="I293" s="175"/>
      <c r="J293" s="132"/>
      <c r="K293" s="132"/>
      <c r="L293" s="224" t="str">
        <f>Listat!BI293</f>
        <v/>
      </c>
      <c r="M293" s="175" t="str">
        <f t="shared" si="4"/>
        <v/>
      </c>
      <c r="N293" s="153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  <c r="AA293" s="79"/>
      <c r="AB293" s="79"/>
      <c r="AC293" s="79"/>
      <c r="AD293" s="79"/>
      <c r="AE293" s="79"/>
      <c r="AF293" s="79"/>
      <c r="AG293" s="79"/>
      <c r="AH293" s="79"/>
      <c r="AI293" s="79"/>
      <c r="AJ293" s="79"/>
      <c r="AK293" s="79"/>
      <c r="AL293" s="79"/>
      <c r="AM293" s="79"/>
      <c r="AN293" s="79"/>
      <c r="AO293" s="79"/>
      <c r="AP293" s="79"/>
      <c r="AQ293" s="79"/>
      <c r="AR293" s="79"/>
      <c r="AS293" s="79"/>
      <c r="AT293" s="79"/>
    </row>
    <row r="294" spans="1:46" x14ac:dyDescent="0.3">
      <c r="A294" s="79"/>
      <c r="B294" s="133"/>
      <c r="C294" s="131" t="str">
        <f>IFERROR(IFERROR(IF(ISBLANK(B294),"",VLOOKUP(B294,Listat!$A$7:$B$73,2,FALSE)),VLOOKUP(LEFT(B294,FIND(" (oma)",B294)-1),Listat!$A$7:$B$73,2,FALSE)),"-")</f>
        <v/>
      </c>
      <c r="D294" s="131" t="str">
        <f>IFERROR(IFERROR(IF(B294="","",VLOOKUP(B294,Listat!$A$7:$C$73,3,FALSE)),VLOOKUP(LEFT(B294,FIND(" (oma)",B294)-1),Listat!$A$7:$C$73,3,FALSE)),"-")</f>
        <v/>
      </c>
      <c r="E294" s="134"/>
      <c r="F294" s="177"/>
      <c r="G294" s="224" t="str">
        <f>Listat!AW294</f>
        <v/>
      </c>
      <c r="H294" s="132"/>
      <c r="I294" s="175"/>
      <c r="J294" s="132"/>
      <c r="K294" s="132"/>
      <c r="L294" s="224" t="str">
        <f>Listat!BI294</f>
        <v/>
      </c>
      <c r="M294" s="175" t="str">
        <f t="shared" si="4"/>
        <v/>
      </c>
      <c r="N294" s="153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  <c r="AA294" s="79"/>
      <c r="AB294" s="79"/>
      <c r="AC294" s="79"/>
      <c r="AD294" s="79"/>
      <c r="AE294" s="79"/>
      <c r="AF294" s="79"/>
      <c r="AG294" s="79"/>
      <c r="AH294" s="79"/>
      <c r="AI294" s="79"/>
      <c r="AJ294" s="79"/>
      <c r="AK294" s="79"/>
      <c r="AL294" s="79"/>
      <c r="AM294" s="79"/>
      <c r="AN294" s="79"/>
      <c r="AO294" s="79"/>
      <c r="AP294" s="79"/>
      <c r="AQ294" s="79"/>
      <c r="AR294" s="79"/>
      <c r="AS294" s="79"/>
      <c r="AT294" s="79"/>
    </row>
    <row r="295" spans="1:46" x14ac:dyDescent="0.3">
      <c r="A295" s="79"/>
      <c r="B295" s="133"/>
      <c r="C295" s="131" t="str">
        <f>IFERROR(IFERROR(IF(ISBLANK(B295),"",VLOOKUP(B295,Listat!$A$7:$B$73,2,FALSE)),VLOOKUP(LEFT(B295,FIND(" (oma)",B295)-1),Listat!$A$7:$B$73,2,FALSE)),"-")</f>
        <v/>
      </c>
      <c r="D295" s="131" t="str">
        <f>IFERROR(IFERROR(IF(B295="","",VLOOKUP(B295,Listat!$A$7:$C$73,3,FALSE)),VLOOKUP(LEFT(B295,FIND(" (oma)",B295)-1),Listat!$A$7:$C$73,3,FALSE)),"-")</f>
        <v/>
      </c>
      <c r="E295" s="134"/>
      <c r="F295" s="177"/>
      <c r="G295" s="224" t="str">
        <f>Listat!AW295</f>
        <v/>
      </c>
      <c r="H295" s="132"/>
      <c r="I295" s="175"/>
      <c r="J295" s="132"/>
      <c r="K295" s="132"/>
      <c r="L295" s="224" t="str">
        <f>Listat!BI295</f>
        <v/>
      </c>
      <c r="M295" s="175" t="str">
        <f t="shared" si="4"/>
        <v/>
      </c>
      <c r="N295" s="153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  <c r="AA295" s="79"/>
      <c r="AB295" s="79"/>
      <c r="AC295" s="79"/>
      <c r="AD295" s="79"/>
      <c r="AE295" s="79"/>
      <c r="AF295" s="79"/>
      <c r="AG295" s="79"/>
      <c r="AH295" s="79"/>
      <c r="AI295" s="79"/>
      <c r="AJ295" s="79"/>
      <c r="AK295" s="79"/>
      <c r="AL295" s="79"/>
      <c r="AM295" s="79"/>
      <c r="AN295" s="79"/>
      <c r="AO295" s="79"/>
      <c r="AP295" s="79"/>
      <c r="AQ295" s="79"/>
      <c r="AR295" s="79"/>
      <c r="AS295" s="79"/>
      <c r="AT295" s="79"/>
    </row>
    <row r="296" spans="1:46" x14ac:dyDescent="0.3">
      <c r="A296" s="79"/>
      <c r="B296" s="133"/>
      <c r="C296" s="131" t="str">
        <f>IFERROR(IFERROR(IF(ISBLANK(B296),"",VLOOKUP(B296,Listat!$A$7:$B$73,2,FALSE)),VLOOKUP(LEFT(B296,FIND(" (oma)",B296)-1),Listat!$A$7:$B$73,2,FALSE)),"-")</f>
        <v/>
      </c>
      <c r="D296" s="131" t="str">
        <f>IFERROR(IFERROR(IF(B296="","",VLOOKUP(B296,Listat!$A$7:$C$73,3,FALSE)),VLOOKUP(LEFT(B296,FIND(" (oma)",B296)-1),Listat!$A$7:$C$73,3,FALSE)),"-")</f>
        <v/>
      </c>
      <c r="E296" s="134"/>
      <c r="F296" s="177"/>
      <c r="G296" s="224" t="str">
        <f>Listat!AW296</f>
        <v/>
      </c>
      <c r="H296" s="132"/>
      <c r="I296" s="175"/>
      <c r="J296" s="132"/>
      <c r="K296" s="132"/>
      <c r="L296" s="224" t="str">
        <f>Listat!BI296</f>
        <v/>
      </c>
      <c r="M296" s="175" t="str">
        <f t="shared" si="4"/>
        <v/>
      </c>
      <c r="N296" s="153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  <c r="AA296" s="79"/>
      <c r="AB296" s="79"/>
      <c r="AC296" s="79"/>
      <c r="AD296" s="79"/>
      <c r="AE296" s="79"/>
      <c r="AF296" s="79"/>
      <c r="AG296" s="79"/>
      <c r="AH296" s="79"/>
      <c r="AI296" s="79"/>
      <c r="AJ296" s="79"/>
      <c r="AK296" s="79"/>
      <c r="AL296" s="79"/>
      <c r="AM296" s="79"/>
      <c r="AN296" s="79"/>
      <c r="AO296" s="79"/>
      <c r="AP296" s="79"/>
      <c r="AQ296" s="79"/>
      <c r="AR296" s="79"/>
      <c r="AS296" s="79"/>
      <c r="AT296" s="79"/>
    </row>
    <row r="297" spans="1:46" x14ac:dyDescent="0.3">
      <c r="A297" s="79"/>
      <c r="B297" s="133"/>
      <c r="C297" s="131" t="str">
        <f>IFERROR(IFERROR(IF(ISBLANK(B297),"",VLOOKUP(B297,Listat!$A$7:$B$73,2,FALSE)),VLOOKUP(LEFT(B297,FIND(" (oma)",B297)-1),Listat!$A$7:$B$73,2,FALSE)),"-")</f>
        <v/>
      </c>
      <c r="D297" s="131" t="str">
        <f>IFERROR(IFERROR(IF(B297="","",VLOOKUP(B297,Listat!$A$7:$C$73,3,FALSE)),VLOOKUP(LEFT(B297,FIND(" (oma)",B297)-1),Listat!$A$7:$C$73,3,FALSE)),"-")</f>
        <v/>
      </c>
      <c r="E297" s="134"/>
      <c r="F297" s="177"/>
      <c r="G297" s="224" t="str">
        <f>Listat!AW297</f>
        <v/>
      </c>
      <c r="H297" s="132"/>
      <c r="I297" s="175"/>
      <c r="J297" s="132"/>
      <c r="K297" s="132"/>
      <c r="L297" s="224" t="str">
        <f>Listat!BI297</f>
        <v/>
      </c>
      <c r="M297" s="175" t="str">
        <f t="shared" si="4"/>
        <v/>
      </c>
      <c r="N297" s="153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  <c r="AA297" s="79"/>
      <c r="AB297" s="79"/>
      <c r="AC297" s="79"/>
      <c r="AD297" s="79"/>
      <c r="AE297" s="79"/>
      <c r="AF297" s="79"/>
      <c r="AG297" s="79"/>
      <c r="AH297" s="79"/>
      <c r="AI297" s="79"/>
      <c r="AJ297" s="79"/>
      <c r="AK297" s="79"/>
      <c r="AL297" s="79"/>
      <c r="AM297" s="79"/>
      <c r="AN297" s="79"/>
      <c r="AO297" s="79"/>
      <c r="AP297" s="79"/>
      <c r="AQ297" s="79"/>
      <c r="AR297" s="79"/>
      <c r="AS297" s="79"/>
      <c r="AT297" s="79"/>
    </row>
    <row r="298" spans="1:46" x14ac:dyDescent="0.3">
      <c r="A298" s="79"/>
      <c r="B298" s="133"/>
      <c r="C298" s="131" t="str">
        <f>IFERROR(IFERROR(IF(ISBLANK(B298),"",VLOOKUP(B298,Listat!$A$7:$B$73,2,FALSE)),VLOOKUP(LEFT(B298,FIND(" (oma)",B298)-1),Listat!$A$7:$B$73,2,FALSE)),"-")</f>
        <v/>
      </c>
      <c r="D298" s="131" t="str">
        <f>IFERROR(IFERROR(IF(B298="","",VLOOKUP(B298,Listat!$A$7:$C$73,3,FALSE)),VLOOKUP(LEFT(B298,FIND(" (oma)",B298)-1),Listat!$A$7:$C$73,3,FALSE)),"-")</f>
        <v/>
      </c>
      <c r="E298" s="134"/>
      <c r="F298" s="177"/>
      <c r="G298" s="224" t="str">
        <f>Listat!AW298</f>
        <v/>
      </c>
      <c r="H298" s="132"/>
      <c r="I298" s="175"/>
      <c r="J298" s="132"/>
      <c r="K298" s="132"/>
      <c r="L298" s="224" t="str">
        <f>Listat!BI298</f>
        <v/>
      </c>
      <c r="M298" s="175" t="str">
        <f t="shared" si="4"/>
        <v/>
      </c>
      <c r="N298" s="153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  <c r="AA298" s="79"/>
      <c r="AB298" s="79"/>
      <c r="AC298" s="79"/>
      <c r="AD298" s="79"/>
      <c r="AE298" s="79"/>
      <c r="AF298" s="79"/>
      <c r="AG298" s="79"/>
      <c r="AH298" s="79"/>
      <c r="AI298" s="79"/>
      <c r="AJ298" s="79"/>
      <c r="AK298" s="79"/>
      <c r="AL298" s="79"/>
      <c r="AM298" s="79"/>
      <c r="AN298" s="79"/>
      <c r="AO298" s="79"/>
      <c r="AP298" s="79"/>
      <c r="AQ298" s="79"/>
      <c r="AR298" s="79"/>
      <c r="AS298" s="79"/>
      <c r="AT298" s="79"/>
    </row>
    <row r="299" spans="1:46" x14ac:dyDescent="0.3">
      <c r="A299" s="79"/>
      <c r="B299" s="133"/>
      <c r="C299" s="131" t="str">
        <f>IFERROR(IFERROR(IF(ISBLANK(B299),"",VLOOKUP(B299,Listat!$A$7:$B$73,2,FALSE)),VLOOKUP(LEFT(B299,FIND(" (oma)",B299)-1),Listat!$A$7:$B$73,2,FALSE)),"-")</f>
        <v/>
      </c>
      <c r="D299" s="131" t="str">
        <f>IFERROR(IFERROR(IF(B299="","",VLOOKUP(B299,Listat!$A$7:$C$73,3,FALSE)),VLOOKUP(LEFT(B299,FIND(" (oma)",B299)-1),Listat!$A$7:$C$73,3,FALSE)),"-")</f>
        <v/>
      </c>
      <c r="E299" s="134"/>
      <c r="F299" s="177"/>
      <c r="G299" s="224" t="str">
        <f>Listat!AW299</f>
        <v/>
      </c>
      <c r="H299" s="132"/>
      <c r="I299" s="175"/>
      <c r="J299" s="132"/>
      <c r="K299" s="132"/>
      <c r="L299" s="224" t="str">
        <f>Listat!BI299</f>
        <v/>
      </c>
      <c r="M299" s="175" t="str">
        <f t="shared" si="4"/>
        <v/>
      </c>
      <c r="N299" s="153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  <c r="AA299" s="79"/>
      <c r="AB299" s="79"/>
      <c r="AC299" s="79"/>
      <c r="AD299" s="79"/>
      <c r="AE299" s="79"/>
      <c r="AF299" s="79"/>
      <c r="AG299" s="79"/>
      <c r="AH299" s="79"/>
      <c r="AI299" s="79"/>
      <c r="AJ299" s="79"/>
      <c r="AK299" s="79"/>
      <c r="AL299" s="79"/>
      <c r="AM299" s="79"/>
      <c r="AN299" s="79"/>
      <c r="AO299" s="79"/>
      <c r="AP299" s="79"/>
      <c r="AQ299" s="79"/>
      <c r="AR299" s="79"/>
      <c r="AS299" s="79"/>
      <c r="AT299" s="79"/>
    </row>
    <row r="300" spans="1:46" x14ac:dyDescent="0.3">
      <c r="A300" s="79"/>
      <c r="B300" s="133"/>
      <c r="C300" s="131" t="str">
        <f>IFERROR(IFERROR(IF(ISBLANK(B300),"",VLOOKUP(B300,Listat!$A$7:$B$73,2,FALSE)),VLOOKUP(LEFT(B300,FIND(" (oma)",B300)-1),Listat!$A$7:$B$73,2,FALSE)),"-")</f>
        <v/>
      </c>
      <c r="D300" s="131" t="str">
        <f>IFERROR(IFERROR(IF(B300="","",VLOOKUP(B300,Listat!$A$7:$C$73,3,FALSE)),VLOOKUP(LEFT(B300,FIND(" (oma)",B300)-1),Listat!$A$7:$C$73,3,FALSE)),"-")</f>
        <v/>
      </c>
      <c r="E300" s="134"/>
      <c r="F300" s="177"/>
      <c r="G300" s="224" t="str">
        <f>Listat!AW300</f>
        <v/>
      </c>
      <c r="H300" s="132"/>
      <c r="I300" s="175"/>
      <c r="J300" s="132"/>
      <c r="K300" s="132"/>
      <c r="L300" s="224" t="str">
        <f>Listat!BI300</f>
        <v/>
      </c>
      <c r="M300" s="175" t="str">
        <f t="shared" si="4"/>
        <v/>
      </c>
      <c r="N300" s="153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  <c r="AA300" s="79"/>
      <c r="AB300" s="79"/>
      <c r="AC300" s="79"/>
      <c r="AD300" s="79"/>
      <c r="AE300" s="79"/>
      <c r="AF300" s="79"/>
      <c r="AG300" s="79"/>
      <c r="AH300" s="79"/>
      <c r="AI300" s="79"/>
      <c r="AJ300" s="79"/>
      <c r="AK300" s="79"/>
      <c r="AL300" s="79"/>
      <c r="AM300" s="79"/>
      <c r="AN300" s="79"/>
      <c r="AO300" s="79"/>
      <c r="AP300" s="79"/>
      <c r="AQ300" s="79"/>
      <c r="AR300" s="79"/>
      <c r="AS300" s="79"/>
      <c r="AT300" s="79"/>
    </row>
    <row r="301" spans="1:46" x14ac:dyDescent="0.3">
      <c r="A301" s="79"/>
      <c r="B301" s="133"/>
      <c r="C301" s="131" t="str">
        <f>IFERROR(IFERROR(IF(ISBLANK(B301),"",VLOOKUP(B301,Listat!$A$7:$B$73,2,FALSE)),VLOOKUP(LEFT(B301,FIND(" (oma)",B301)-1),Listat!$A$7:$B$73,2,FALSE)),"-")</f>
        <v/>
      </c>
      <c r="D301" s="131" t="str">
        <f>IFERROR(IFERROR(IF(B301="","",VLOOKUP(B301,Listat!$A$7:$C$73,3,FALSE)),VLOOKUP(LEFT(B301,FIND(" (oma)",B301)-1),Listat!$A$7:$C$73,3,FALSE)),"-")</f>
        <v/>
      </c>
      <c r="E301" s="134"/>
      <c r="F301" s="177"/>
      <c r="G301" s="224" t="str">
        <f>Listat!AW301</f>
        <v/>
      </c>
      <c r="H301" s="132"/>
      <c r="I301" s="175"/>
      <c r="J301" s="132"/>
      <c r="K301" s="132"/>
      <c r="L301" s="224" t="str">
        <f>Listat!BI301</f>
        <v/>
      </c>
      <c r="M301" s="175" t="str">
        <f t="shared" si="4"/>
        <v/>
      </c>
      <c r="N301" s="153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  <c r="AA301" s="79"/>
      <c r="AB301" s="79"/>
      <c r="AC301" s="79"/>
      <c r="AD301" s="79"/>
      <c r="AE301" s="79"/>
      <c r="AF301" s="79"/>
      <c r="AG301" s="79"/>
      <c r="AH301" s="79"/>
      <c r="AI301" s="79"/>
      <c r="AJ301" s="79"/>
      <c r="AK301" s="79"/>
      <c r="AL301" s="79"/>
      <c r="AM301" s="79"/>
      <c r="AN301" s="79"/>
      <c r="AO301" s="79"/>
      <c r="AP301" s="79"/>
      <c r="AQ301" s="79"/>
      <c r="AR301" s="79"/>
      <c r="AS301" s="79"/>
      <c r="AT301" s="79"/>
    </row>
    <row r="302" spans="1:46" x14ac:dyDescent="0.3">
      <c r="A302" s="79"/>
      <c r="B302" s="133"/>
      <c r="C302" s="131" t="str">
        <f>IFERROR(IFERROR(IF(ISBLANK(B302),"",VLOOKUP(B302,Listat!$A$7:$B$73,2,FALSE)),VLOOKUP(LEFT(B302,FIND(" (oma)",B302)-1),Listat!$A$7:$B$73,2,FALSE)),"-")</f>
        <v/>
      </c>
      <c r="D302" s="131" t="str">
        <f>IFERROR(IFERROR(IF(B302="","",VLOOKUP(B302,Listat!$A$7:$C$73,3,FALSE)),VLOOKUP(LEFT(B302,FIND(" (oma)",B302)-1),Listat!$A$7:$C$73,3,FALSE)),"-")</f>
        <v/>
      </c>
      <c r="E302" s="134"/>
      <c r="F302" s="177"/>
      <c r="G302" s="224" t="str">
        <f>Listat!AW302</f>
        <v/>
      </c>
      <c r="H302" s="132"/>
      <c r="I302" s="175"/>
      <c r="J302" s="132"/>
      <c r="K302" s="132"/>
      <c r="L302" s="224" t="str">
        <f>Listat!BI302</f>
        <v/>
      </c>
      <c r="M302" s="175" t="str">
        <f t="shared" si="4"/>
        <v/>
      </c>
      <c r="N302" s="153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  <c r="AA302" s="79"/>
      <c r="AB302" s="79"/>
      <c r="AC302" s="79"/>
      <c r="AD302" s="79"/>
      <c r="AE302" s="79"/>
      <c r="AF302" s="79"/>
      <c r="AG302" s="79"/>
      <c r="AH302" s="79"/>
      <c r="AI302" s="79"/>
      <c r="AJ302" s="79"/>
      <c r="AK302" s="79"/>
      <c r="AL302" s="79"/>
      <c r="AM302" s="79"/>
      <c r="AN302" s="79"/>
      <c r="AO302" s="79"/>
      <c r="AP302" s="79"/>
      <c r="AQ302" s="79"/>
      <c r="AR302" s="79"/>
      <c r="AS302" s="79"/>
      <c r="AT302" s="79"/>
    </row>
    <row r="303" spans="1:46" x14ac:dyDescent="0.3">
      <c r="A303" s="79"/>
      <c r="B303" s="133"/>
      <c r="C303" s="131" t="str">
        <f>IFERROR(IFERROR(IF(ISBLANK(B303),"",VLOOKUP(B303,Listat!$A$7:$B$73,2,FALSE)),VLOOKUP(LEFT(B303,FIND(" (oma)",B303)-1),Listat!$A$7:$B$73,2,FALSE)),"-")</f>
        <v/>
      </c>
      <c r="D303" s="131" t="str">
        <f>IFERROR(IFERROR(IF(B303="","",VLOOKUP(B303,Listat!$A$7:$C$73,3,FALSE)),VLOOKUP(LEFT(B303,FIND(" (oma)",B303)-1),Listat!$A$7:$C$73,3,FALSE)),"-")</f>
        <v/>
      </c>
      <c r="E303" s="134"/>
      <c r="F303" s="177"/>
      <c r="G303" s="224" t="str">
        <f>Listat!AW303</f>
        <v/>
      </c>
      <c r="H303" s="132"/>
      <c r="I303" s="175"/>
      <c r="J303" s="132"/>
      <c r="K303" s="132"/>
      <c r="L303" s="224" t="str">
        <f>Listat!BI303</f>
        <v/>
      </c>
      <c r="M303" s="175" t="str">
        <f t="shared" si="4"/>
        <v/>
      </c>
      <c r="N303" s="153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  <c r="AA303" s="79"/>
      <c r="AB303" s="79"/>
      <c r="AC303" s="79"/>
      <c r="AD303" s="79"/>
      <c r="AE303" s="79"/>
      <c r="AF303" s="79"/>
      <c r="AG303" s="79"/>
      <c r="AH303" s="79"/>
      <c r="AI303" s="79"/>
      <c r="AJ303" s="79"/>
      <c r="AK303" s="79"/>
      <c r="AL303" s="79"/>
      <c r="AM303" s="79"/>
      <c r="AN303" s="79"/>
      <c r="AO303" s="79"/>
      <c r="AP303" s="79"/>
      <c r="AQ303" s="79"/>
      <c r="AR303" s="79"/>
      <c r="AS303" s="79"/>
      <c r="AT303" s="79"/>
    </row>
    <row r="304" spans="1:46" x14ac:dyDescent="0.3">
      <c r="A304" s="79"/>
      <c r="B304" s="133"/>
      <c r="C304" s="131" t="str">
        <f>IFERROR(IFERROR(IF(ISBLANK(B304),"",VLOOKUP(B304,Listat!$A$7:$B$73,2,FALSE)),VLOOKUP(LEFT(B304,FIND(" (oma)",B304)-1),Listat!$A$7:$B$73,2,FALSE)),"-")</f>
        <v/>
      </c>
      <c r="D304" s="131" t="str">
        <f>IFERROR(IFERROR(IF(B304="","",VLOOKUP(B304,Listat!$A$7:$C$73,3,FALSE)),VLOOKUP(LEFT(B304,FIND(" (oma)",B304)-1),Listat!$A$7:$C$73,3,FALSE)),"-")</f>
        <v/>
      </c>
      <c r="E304" s="134"/>
      <c r="F304" s="177"/>
      <c r="G304" s="224" t="str">
        <f>Listat!AW304</f>
        <v/>
      </c>
      <c r="H304" s="132"/>
      <c r="I304" s="175"/>
      <c r="J304" s="132"/>
      <c r="K304" s="132"/>
      <c r="L304" s="224" t="str">
        <f>Listat!BI304</f>
        <v/>
      </c>
      <c r="M304" s="175" t="str">
        <f t="shared" si="4"/>
        <v/>
      </c>
      <c r="N304" s="153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  <c r="AA304" s="79"/>
      <c r="AB304" s="79"/>
      <c r="AC304" s="79"/>
      <c r="AD304" s="79"/>
      <c r="AE304" s="79"/>
      <c r="AF304" s="79"/>
      <c r="AG304" s="79"/>
      <c r="AH304" s="79"/>
      <c r="AI304" s="79"/>
      <c r="AJ304" s="79"/>
      <c r="AK304" s="79"/>
      <c r="AL304" s="79"/>
      <c r="AM304" s="79"/>
      <c r="AN304" s="79"/>
      <c r="AO304" s="79"/>
      <c r="AP304" s="79"/>
      <c r="AQ304" s="79"/>
      <c r="AR304" s="79"/>
      <c r="AS304" s="79"/>
      <c r="AT304" s="79"/>
    </row>
    <row r="305" spans="1:46" x14ac:dyDescent="0.3">
      <c r="A305" s="79"/>
      <c r="B305" s="133"/>
      <c r="C305" s="131" t="str">
        <f>IFERROR(IFERROR(IF(ISBLANK(B305),"",VLOOKUP(B305,Listat!$A$7:$B$73,2,FALSE)),VLOOKUP(LEFT(B305,FIND(" (oma)",B305)-1),Listat!$A$7:$B$73,2,FALSE)),"-")</f>
        <v/>
      </c>
      <c r="D305" s="131" t="str">
        <f>IFERROR(IFERROR(IF(B305="","",VLOOKUP(B305,Listat!$A$7:$C$73,3,FALSE)),VLOOKUP(LEFT(B305,FIND(" (oma)",B305)-1),Listat!$A$7:$C$73,3,FALSE)),"-")</f>
        <v/>
      </c>
      <c r="E305" s="134"/>
      <c r="F305" s="177"/>
      <c r="G305" s="224" t="str">
        <f>Listat!AW305</f>
        <v/>
      </c>
      <c r="H305" s="132"/>
      <c r="I305" s="175"/>
      <c r="J305" s="132"/>
      <c r="K305" s="132"/>
      <c r="L305" s="224" t="str">
        <f>Listat!BI305</f>
        <v/>
      </c>
      <c r="M305" s="175" t="str">
        <f t="shared" si="4"/>
        <v/>
      </c>
      <c r="N305" s="153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  <c r="AA305" s="79"/>
      <c r="AB305" s="79"/>
      <c r="AC305" s="79"/>
      <c r="AD305" s="79"/>
      <c r="AE305" s="79"/>
      <c r="AF305" s="79"/>
      <c r="AG305" s="79"/>
      <c r="AH305" s="79"/>
      <c r="AI305" s="79"/>
      <c r="AJ305" s="79"/>
      <c r="AK305" s="79"/>
      <c r="AL305" s="79"/>
      <c r="AM305" s="79"/>
      <c r="AN305" s="79"/>
      <c r="AO305" s="79"/>
      <c r="AP305" s="79"/>
      <c r="AQ305" s="79"/>
      <c r="AR305" s="79"/>
      <c r="AS305" s="79"/>
      <c r="AT305" s="79"/>
    </row>
    <row r="306" spans="1:46" x14ac:dyDescent="0.3">
      <c r="A306" s="79"/>
      <c r="B306" s="133"/>
      <c r="C306" s="131" t="str">
        <f>IFERROR(IFERROR(IF(ISBLANK(B306),"",VLOOKUP(B306,Listat!$A$7:$B$73,2,FALSE)),VLOOKUP(LEFT(B306,FIND(" (oma)",B306)-1),Listat!$A$7:$B$73,2,FALSE)),"-")</f>
        <v/>
      </c>
      <c r="D306" s="131" t="str">
        <f>IFERROR(IFERROR(IF(B306="","",VLOOKUP(B306,Listat!$A$7:$C$73,3,FALSE)),VLOOKUP(LEFT(B306,FIND(" (oma)",B306)-1),Listat!$A$7:$C$73,3,FALSE)),"-")</f>
        <v/>
      </c>
      <c r="E306" s="134"/>
      <c r="F306" s="177"/>
      <c r="G306" s="224" t="str">
        <f>Listat!AW306</f>
        <v/>
      </c>
      <c r="H306" s="132"/>
      <c r="I306" s="175"/>
      <c r="J306" s="132"/>
      <c r="K306" s="132"/>
      <c r="L306" s="224" t="str">
        <f>Listat!BI306</f>
        <v/>
      </c>
      <c r="M306" s="175" t="str">
        <f t="shared" si="4"/>
        <v/>
      </c>
      <c r="N306" s="153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  <c r="AD306" s="79"/>
      <c r="AE306" s="79"/>
      <c r="AF306" s="79"/>
      <c r="AG306" s="79"/>
      <c r="AH306" s="79"/>
      <c r="AI306" s="79"/>
      <c r="AJ306" s="79"/>
      <c r="AK306" s="79"/>
      <c r="AL306" s="79"/>
      <c r="AM306" s="79"/>
      <c r="AN306" s="79"/>
      <c r="AO306" s="79"/>
      <c r="AP306" s="79"/>
      <c r="AQ306" s="79"/>
      <c r="AR306" s="79"/>
      <c r="AS306" s="79"/>
      <c r="AT306" s="79"/>
    </row>
    <row r="307" spans="1:46" x14ac:dyDescent="0.3">
      <c r="A307" s="79"/>
      <c r="B307" s="133"/>
      <c r="C307" s="131" t="str">
        <f>IFERROR(IFERROR(IF(ISBLANK(B307),"",VLOOKUP(B307,Listat!$A$7:$B$73,2,FALSE)),VLOOKUP(LEFT(B307,FIND(" (oma)",B307)-1),Listat!$A$7:$B$73,2,FALSE)),"-")</f>
        <v/>
      </c>
      <c r="D307" s="131" t="str">
        <f>IFERROR(IFERROR(IF(B307="","",VLOOKUP(B307,Listat!$A$7:$C$73,3,FALSE)),VLOOKUP(LEFT(B307,FIND(" (oma)",B307)-1),Listat!$A$7:$C$73,3,FALSE)),"-")</f>
        <v/>
      </c>
      <c r="E307" s="134"/>
      <c r="F307" s="177"/>
      <c r="G307" s="224" t="str">
        <f>Listat!AW307</f>
        <v/>
      </c>
      <c r="H307" s="132"/>
      <c r="I307" s="175"/>
      <c r="J307" s="132"/>
      <c r="K307" s="132"/>
      <c r="L307" s="224" t="str">
        <f>Listat!BI307</f>
        <v/>
      </c>
      <c r="M307" s="175" t="str">
        <f t="shared" si="4"/>
        <v/>
      </c>
      <c r="N307" s="153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  <c r="AD307" s="79"/>
      <c r="AE307" s="79"/>
      <c r="AF307" s="79"/>
      <c r="AG307" s="79"/>
      <c r="AH307" s="79"/>
      <c r="AI307" s="79"/>
      <c r="AJ307" s="79"/>
      <c r="AK307" s="79"/>
      <c r="AL307" s="79"/>
      <c r="AM307" s="79"/>
      <c r="AN307" s="79"/>
      <c r="AO307" s="79"/>
      <c r="AP307" s="79"/>
      <c r="AQ307" s="79"/>
      <c r="AR307" s="79"/>
      <c r="AS307" s="79"/>
      <c r="AT307" s="79"/>
    </row>
    <row r="308" spans="1:46" x14ac:dyDescent="0.3">
      <c r="A308" s="79"/>
      <c r="B308" s="133"/>
      <c r="C308" s="131" t="str">
        <f>IFERROR(IFERROR(IF(ISBLANK(B308),"",VLOOKUP(B308,Listat!$A$7:$B$73,2,FALSE)),VLOOKUP(LEFT(B308,FIND(" (oma)",B308)-1),Listat!$A$7:$B$73,2,FALSE)),"-")</f>
        <v/>
      </c>
      <c r="D308" s="131" t="str">
        <f>IFERROR(IFERROR(IF(B308="","",VLOOKUP(B308,Listat!$A$7:$C$73,3,FALSE)),VLOOKUP(LEFT(B308,FIND(" (oma)",B308)-1),Listat!$A$7:$C$73,3,FALSE)),"-")</f>
        <v/>
      </c>
      <c r="E308" s="134"/>
      <c r="F308" s="177"/>
      <c r="G308" s="224" t="str">
        <f>Listat!AW308</f>
        <v/>
      </c>
      <c r="H308" s="132"/>
      <c r="I308" s="175"/>
      <c r="J308" s="132"/>
      <c r="K308" s="132"/>
      <c r="L308" s="224" t="str">
        <f>Listat!BI308</f>
        <v/>
      </c>
      <c r="M308" s="175" t="str">
        <f t="shared" si="4"/>
        <v/>
      </c>
      <c r="N308" s="153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  <c r="AD308" s="79"/>
      <c r="AE308" s="79"/>
      <c r="AF308" s="79"/>
      <c r="AG308" s="79"/>
      <c r="AH308" s="79"/>
      <c r="AI308" s="79"/>
      <c r="AJ308" s="79"/>
      <c r="AK308" s="79"/>
      <c r="AL308" s="79"/>
      <c r="AM308" s="79"/>
      <c r="AN308" s="79"/>
      <c r="AO308" s="79"/>
      <c r="AP308" s="79"/>
      <c r="AQ308" s="79"/>
      <c r="AR308" s="79"/>
      <c r="AS308" s="79"/>
      <c r="AT308" s="79"/>
    </row>
    <row r="309" spans="1:46" x14ac:dyDescent="0.3">
      <c r="A309" s="79"/>
      <c r="B309" s="133"/>
      <c r="C309" s="131" t="str">
        <f>IFERROR(IFERROR(IF(ISBLANK(B309),"",VLOOKUP(B309,Listat!$A$7:$B$73,2,FALSE)),VLOOKUP(LEFT(B309,FIND(" (oma)",B309)-1),Listat!$A$7:$B$73,2,FALSE)),"-")</f>
        <v/>
      </c>
      <c r="D309" s="131" t="str">
        <f>IFERROR(IFERROR(IF(B309="","",VLOOKUP(B309,Listat!$A$7:$C$73,3,FALSE)),VLOOKUP(LEFT(B309,FIND(" (oma)",B309)-1),Listat!$A$7:$C$73,3,FALSE)),"-")</f>
        <v/>
      </c>
      <c r="E309" s="134"/>
      <c r="F309" s="177"/>
      <c r="G309" s="224" t="str">
        <f>Listat!AW309</f>
        <v/>
      </c>
      <c r="H309" s="132"/>
      <c r="I309" s="175"/>
      <c r="J309" s="132"/>
      <c r="K309" s="132"/>
      <c r="L309" s="224" t="str">
        <f>Listat!BI309</f>
        <v/>
      </c>
      <c r="M309" s="175" t="str">
        <f t="shared" si="4"/>
        <v/>
      </c>
      <c r="N309" s="153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  <c r="AD309" s="79"/>
      <c r="AE309" s="79"/>
      <c r="AF309" s="79"/>
      <c r="AG309" s="79"/>
      <c r="AH309" s="79"/>
      <c r="AI309" s="79"/>
      <c r="AJ309" s="79"/>
      <c r="AK309" s="79"/>
      <c r="AL309" s="79"/>
      <c r="AM309" s="79"/>
      <c r="AN309" s="79"/>
      <c r="AO309" s="79"/>
      <c r="AP309" s="79"/>
      <c r="AQ309" s="79"/>
      <c r="AR309" s="79"/>
      <c r="AS309" s="79"/>
      <c r="AT309" s="79"/>
    </row>
    <row r="310" spans="1:46" x14ac:dyDescent="0.3">
      <c r="A310" s="79"/>
      <c r="B310" s="133"/>
      <c r="C310" s="131" t="str">
        <f>IFERROR(IFERROR(IF(ISBLANK(B310),"",VLOOKUP(B310,Listat!$A$7:$B$73,2,FALSE)),VLOOKUP(LEFT(B310,FIND(" (oma)",B310)-1),Listat!$A$7:$B$73,2,FALSE)),"-")</f>
        <v/>
      </c>
      <c r="D310" s="131" t="str">
        <f>IFERROR(IFERROR(IF(B310="","",VLOOKUP(B310,Listat!$A$7:$C$73,3,FALSE)),VLOOKUP(LEFT(B310,FIND(" (oma)",B310)-1),Listat!$A$7:$C$73,3,FALSE)),"-")</f>
        <v/>
      </c>
      <c r="E310" s="134"/>
      <c r="F310" s="177"/>
      <c r="G310" s="224" t="str">
        <f>Listat!AW310</f>
        <v/>
      </c>
      <c r="H310" s="132"/>
      <c r="I310" s="175"/>
      <c r="J310" s="132"/>
      <c r="K310" s="132"/>
      <c r="L310" s="224" t="str">
        <f>Listat!BI310</f>
        <v/>
      </c>
      <c r="M310" s="175" t="str">
        <f t="shared" si="4"/>
        <v/>
      </c>
      <c r="N310" s="153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  <c r="AD310" s="79"/>
      <c r="AE310" s="79"/>
      <c r="AF310" s="79"/>
      <c r="AG310" s="79"/>
      <c r="AH310" s="79"/>
      <c r="AI310" s="79"/>
      <c r="AJ310" s="79"/>
      <c r="AK310" s="79"/>
      <c r="AL310" s="79"/>
      <c r="AM310" s="79"/>
      <c r="AN310" s="79"/>
      <c r="AO310" s="79"/>
      <c r="AP310" s="79"/>
      <c r="AQ310" s="79"/>
      <c r="AR310" s="79"/>
      <c r="AS310" s="79"/>
      <c r="AT310" s="79"/>
    </row>
    <row r="311" spans="1:46" x14ac:dyDescent="0.3">
      <c r="A311" s="79"/>
      <c r="B311" s="133"/>
      <c r="C311" s="131" t="str">
        <f>IFERROR(IFERROR(IF(ISBLANK(B311),"",VLOOKUP(B311,Listat!$A$7:$B$73,2,FALSE)),VLOOKUP(LEFT(B311,FIND(" (oma)",B311)-1),Listat!$A$7:$B$73,2,FALSE)),"-")</f>
        <v/>
      </c>
      <c r="D311" s="131" t="str">
        <f>IFERROR(IFERROR(IF(B311="","",VLOOKUP(B311,Listat!$A$7:$C$73,3,FALSE)),VLOOKUP(LEFT(B311,FIND(" (oma)",B311)-1),Listat!$A$7:$C$73,3,FALSE)),"-")</f>
        <v/>
      </c>
      <c r="E311" s="134"/>
      <c r="F311" s="177"/>
      <c r="G311" s="224" t="str">
        <f>Listat!AW311</f>
        <v/>
      </c>
      <c r="H311" s="132"/>
      <c r="I311" s="175"/>
      <c r="J311" s="132"/>
      <c r="K311" s="132"/>
      <c r="L311" s="224" t="str">
        <f>Listat!BI311</f>
        <v/>
      </c>
      <c r="M311" s="175" t="str">
        <f t="shared" si="4"/>
        <v/>
      </c>
      <c r="N311" s="153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  <c r="AD311" s="79"/>
      <c r="AE311" s="79"/>
      <c r="AF311" s="79"/>
      <c r="AG311" s="79"/>
      <c r="AH311" s="79"/>
      <c r="AI311" s="79"/>
      <c r="AJ311" s="79"/>
      <c r="AK311" s="79"/>
      <c r="AL311" s="79"/>
      <c r="AM311" s="79"/>
      <c r="AN311" s="79"/>
      <c r="AO311" s="79"/>
      <c r="AP311" s="79"/>
      <c r="AQ311" s="79"/>
      <c r="AR311" s="79"/>
      <c r="AS311" s="79"/>
      <c r="AT311" s="79"/>
    </row>
    <row r="312" spans="1:46" x14ac:dyDescent="0.3">
      <c r="A312" s="79"/>
      <c r="B312" s="133"/>
      <c r="C312" s="131" t="str">
        <f>IFERROR(IFERROR(IF(ISBLANK(B312),"",VLOOKUP(B312,Listat!$A$7:$B$73,2,FALSE)),VLOOKUP(LEFT(B312,FIND(" (oma)",B312)-1),Listat!$A$7:$B$73,2,FALSE)),"-")</f>
        <v/>
      </c>
      <c r="D312" s="131" t="str">
        <f>IFERROR(IFERROR(IF(B312="","",VLOOKUP(B312,Listat!$A$7:$C$73,3,FALSE)),VLOOKUP(LEFT(B312,FIND(" (oma)",B312)-1),Listat!$A$7:$C$73,3,FALSE)),"-")</f>
        <v/>
      </c>
      <c r="E312" s="134"/>
      <c r="F312" s="177"/>
      <c r="G312" s="224" t="str">
        <f>Listat!AW312</f>
        <v/>
      </c>
      <c r="H312" s="132"/>
      <c r="I312" s="175"/>
      <c r="J312" s="132"/>
      <c r="K312" s="132"/>
      <c r="L312" s="224" t="str">
        <f>Listat!BI312</f>
        <v/>
      </c>
      <c r="M312" s="175" t="str">
        <f t="shared" si="4"/>
        <v/>
      </c>
      <c r="N312" s="153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  <c r="AD312" s="79"/>
      <c r="AE312" s="79"/>
      <c r="AF312" s="79"/>
      <c r="AG312" s="79"/>
      <c r="AH312" s="79"/>
      <c r="AI312" s="79"/>
      <c r="AJ312" s="79"/>
      <c r="AK312" s="79"/>
      <c r="AL312" s="79"/>
      <c r="AM312" s="79"/>
      <c r="AN312" s="79"/>
      <c r="AO312" s="79"/>
      <c r="AP312" s="79"/>
      <c r="AQ312" s="79"/>
      <c r="AR312" s="79"/>
      <c r="AS312" s="79"/>
      <c r="AT312" s="79"/>
    </row>
    <row r="313" spans="1:46" x14ac:dyDescent="0.3">
      <c r="A313" s="79"/>
      <c r="B313" s="133"/>
      <c r="C313" s="131" t="str">
        <f>IFERROR(IFERROR(IF(ISBLANK(B313),"",VLOOKUP(B313,Listat!$A$7:$B$73,2,FALSE)),VLOOKUP(LEFT(B313,FIND(" (oma)",B313)-1),Listat!$A$7:$B$73,2,FALSE)),"-")</f>
        <v/>
      </c>
      <c r="D313" s="131" t="str">
        <f>IFERROR(IFERROR(IF(B313="","",VLOOKUP(B313,Listat!$A$7:$C$73,3,FALSE)),VLOOKUP(LEFT(B313,FIND(" (oma)",B313)-1),Listat!$A$7:$C$73,3,FALSE)),"-")</f>
        <v/>
      </c>
      <c r="E313" s="134"/>
      <c r="F313" s="177"/>
      <c r="G313" s="224" t="str">
        <f>Listat!AW313</f>
        <v/>
      </c>
      <c r="H313" s="132"/>
      <c r="I313" s="175"/>
      <c r="J313" s="132"/>
      <c r="K313" s="132"/>
      <c r="L313" s="224" t="str">
        <f>Listat!BI313</f>
        <v/>
      </c>
      <c r="M313" s="175" t="str">
        <f t="shared" si="4"/>
        <v/>
      </c>
      <c r="N313" s="153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  <c r="AD313" s="79"/>
      <c r="AE313" s="79"/>
      <c r="AF313" s="79"/>
      <c r="AG313" s="79"/>
      <c r="AH313" s="79"/>
      <c r="AI313" s="79"/>
      <c r="AJ313" s="79"/>
      <c r="AK313" s="79"/>
      <c r="AL313" s="79"/>
      <c r="AM313" s="79"/>
      <c r="AN313" s="79"/>
      <c r="AO313" s="79"/>
      <c r="AP313" s="79"/>
      <c r="AQ313" s="79"/>
      <c r="AR313" s="79"/>
      <c r="AS313" s="79"/>
      <c r="AT313" s="79"/>
    </row>
    <row r="314" spans="1:46" x14ac:dyDescent="0.3">
      <c r="A314" s="79"/>
      <c r="B314" s="133"/>
      <c r="C314" s="131" t="str">
        <f>IFERROR(IFERROR(IF(ISBLANK(B314),"",VLOOKUP(B314,Listat!$A$7:$B$73,2,FALSE)),VLOOKUP(LEFT(B314,FIND(" (oma)",B314)-1),Listat!$A$7:$B$73,2,FALSE)),"-")</f>
        <v/>
      </c>
      <c r="D314" s="131" t="str">
        <f>IFERROR(IFERROR(IF(B314="","",VLOOKUP(B314,Listat!$A$7:$C$73,3,FALSE)),VLOOKUP(LEFT(B314,FIND(" (oma)",B314)-1),Listat!$A$7:$C$73,3,FALSE)),"-")</f>
        <v/>
      </c>
      <c r="E314" s="134"/>
      <c r="F314" s="177"/>
      <c r="G314" s="224" t="str">
        <f>Listat!AW314</f>
        <v/>
      </c>
      <c r="H314" s="132"/>
      <c r="I314" s="175"/>
      <c r="J314" s="132"/>
      <c r="K314" s="132"/>
      <c r="L314" s="224" t="str">
        <f>Listat!BI314</f>
        <v/>
      </c>
      <c r="M314" s="175" t="str">
        <f t="shared" si="4"/>
        <v/>
      </c>
      <c r="N314" s="153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  <c r="AD314" s="79"/>
      <c r="AE314" s="79"/>
      <c r="AF314" s="79"/>
      <c r="AG314" s="79"/>
      <c r="AH314" s="79"/>
      <c r="AI314" s="79"/>
      <c r="AJ314" s="79"/>
      <c r="AK314" s="79"/>
      <c r="AL314" s="79"/>
      <c r="AM314" s="79"/>
      <c r="AN314" s="79"/>
      <c r="AO314" s="79"/>
      <c r="AP314" s="79"/>
      <c r="AQ314" s="79"/>
      <c r="AR314" s="79"/>
      <c r="AS314" s="79"/>
      <c r="AT314" s="79"/>
    </row>
    <row r="315" spans="1:46" x14ac:dyDescent="0.3">
      <c r="A315" s="79"/>
      <c r="B315" s="133"/>
      <c r="C315" s="131" t="str">
        <f>IFERROR(IFERROR(IF(ISBLANK(B315),"",VLOOKUP(B315,Listat!$A$7:$B$73,2,FALSE)),VLOOKUP(LEFT(B315,FIND(" (oma)",B315)-1),Listat!$A$7:$B$73,2,FALSE)),"-")</f>
        <v/>
      </c>
      <c r="D315" s="131" t="str">
        <f>IFERROR(IFERROR(IF(B315="","",VLOOKUP(B315,Listat!$A$7:$C$73,3,FALSE)),VLOOKUP(LEFT(B315,FIND(" (oma)",B315)-1),Listat!$A$7:$C$73,3,FALSE)),"-")</f>
        <v/>
      </c>
      <c r="E315" s="134"/>
      <c r="F315" s="177"/>
      <c r="G315" s="224" t="str">
        <f>Listat!AW315</f>
        <v/>
      </c>
      <c r="H315" s="132"/>
      <c r="I315" s="175"/>
      <c r="J315" s="132"/>
      <c r="K315" s="132"/>
      <c r="L315" s="224" t="str">
        <f>Listat!BI315</f>
        <v/>
      </c>
      <c r="M315" s="175" t="str">
        <f t="shared" si="4"/>
        <v/>
      </c>
      <c r="N315" s="153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  <c r="AD315" s="79"/>
      <c r="AE315" s="79"/>
      <c r="AF315" s="79"/>
      <c r="AG315" s="79"/>
      <c r="AH315" s="79"/>
      <c r="AI315" s="79"/>
      <c r="AJ315" s="79"/>
      <c r="AK315" s="79"/>
      <c r="AL315" s="79"/>
      <c r="AM315" s="79"/>
      <c r="AN315" s="79"/>
      <c r="AO315" s="79"/>
      <c r="AP315" s="79"/>
      <c r="AQ315" s="79"/>
      <c r="AR315" s="79"/>
      <c r="AS315" s="79"/>
      <c r="AT315" s="79"/>
    </row>
    <row r="316" spans="1:46" x14ac:dyDescent="0.3">
      <c r="A316" s="79"/>
      <c r="B316" s="133"/>
      <c r="C316" s="131" t="str">
        <f>IFERROR(IFERROR(IF(ISBLANK(B316),"",VLOOKUP(B316,Listat!$A$7:$B$73,2,FALSE)),VLOOKUP(LEFT(B316,FIND(" (oma)",B316)-1),Listat!$A$7:$B$73,2,FALSE)),"-")</f>
        <v/>
      </c>
      <c r="D316" s="131" t="str">
        <f>IFERROR(IFERROR(IF(B316="","",VLOOKUP(B316,Listat!$A$7:$C$73,3,FALSE)),VLOOKUP(LEFT(B316,FIND(" (oma)",B316)-1),Listat!$A$7:$C$73,3,FALSE)),"-")</f>
        <v/>
      </c>
      <c r="E316" s="134"/>
      <c r="F316" s="177"/>
      <c r="G316" s="224" t="str">
        <f>Listat!AW316</f>
        <v/>
      </c>
      <c r="H316" s="132"/>
      <c r="I316" s="175"/>
      <c r="J316" s="132"/>
      <c r="K316" s="132"/>
      <c r="L316" s="224" t="str">
        <f>Listat!BI316</f>
        <v/>
      </c>
      <c r="M316" s="175" t="str">
        <f t="shared" si="4"/>
        <v/>
      </c>
      <c r="N316" s="153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  <c r="AD316" s="79"/>
      <c r="AE316" s="79"/>
      <c r="AF316" s="79"/>
      <c r="AG316" s="79"/>
      <c r="AH316" s="79"/>
      <c r="AI316" s="79"/>
      <c r="AJ316" s="79"/>
      <c r="AK316" s="79"/>
      <c r="AL316" s="79"/>
      <c r="AM316" s="79"/>
      <c r="AN316" s="79"/>
      <c r="AO316" s="79"/>
      <c r="AP316" s="79"/>
      <c r="AQ316" s="79"/>
      <c r="AR316" s="79"/>
      <c r="AS316" s="79"/>
      <c r="AT316" s="79"/>
    </row>
    <row r="317" spans="1:46" x14ac:dyDescent="0.3">
      <c r="A317" s="79"/>
      <c r="B317" s="133"/>
      <c r="C317" s="131" t="str">
        <f>IFERROR(IFERROR(IF(ISBLANK(B317),"",VLOOKUP(B317,Listat!$A$7:$B$73,2,FALSE)),VLOOKUP(LEFT(B317,FIND(" (oma)",B317)-1),Listat!$A$7:$B$73,2,FALSE)),"-")</f>
        <v/>
      </c>
      <c r="D317" s="131" t="str">
        <f>IFERROR(IFERROR(IF(B317="","",VLOOKUP(B317,Listat!$A$7:$C$73,3,FALSE)),VLOOKUP(LEFT(B317,FIND(" (oma)",B317)-1),Listat!$A$7:$C$73,3,FALSE)),"-")</f>
        <v/>
      </c>
      <c r="E317" s="134"/>
      <c r="F317" s="177"/>
      <c r="G317" s="224" t="str">
        <f>Listat!AW317</f>
        <v/>
      </c>
      <c r="H317" s="132"/>
      <c r="I317" s="175"/>
      <c r="J317" s="132"/>
      <c r="K317" s="132"/>
      <c r="L317" s="224" t="str">
        <f>Listat!BI317</f>
        <v/>
      </c>
      <c r="M317" s="175" t="str">
        <f t="shared" si="4"/>
        <v/>
      </c>
      <c r="N317" s="153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  <c r="AD317" s="79"/>
      <c r="AE317" s="79"/>
      <c r="AF317" s="79"/>
      <c r="AG317" s="79"/>
      <c r="AH317" s="79"/>
      <c r="AI317" s="79"/>
      <c r="AJ317" s="79"/>
      <c r="AK317" s="79"/>
      <c r="AL317" s="79"/>
      <c r="AM317" s="79"/>
      <c r="AN317" s="79"/>
      <c r="AO317" s="79"/>
      <c r="AP317" s="79"/>
      <c r="AQ317" s="79"/>
      <c r="AR317" s="79"/>
      <c r="AS317" s="79"/>
      <c r="AT317" s="79"/>
    </row>
    <row r="318" spans="1:46" x14ac:dyDescent="0.3">
      <c r="A318" s="79"/>
      <c r="B318" s="133"/>
      <c r="C318" s="131" t="str">
        <f>IFERROR(IFERROR(IF(ISBLANK(B318),"",VLOOKUP(B318,Listat!$A$7:$B$73,2,FALSE)),VLOOKUP(LEFT(B318,FIND(" (oma)",B318)-1),Listat!$A$7:$B$73,2,FALSE)),"-")</f>
        <v/>
      </c>
      <c r="D318" s="131" t="str">
        <f>IFERROR(IFERROR(IF(B318="","",VLOOKUP(B318,Listat!$A$7:$C$73,3,FALSE)),VLOOKUP(LEFT(B318,FIND(" (oma)",B318)-1),Listat!$A$7:$C$73,3,FALSE)),"-")</f>
        <v/>
      </c>
      <c r="E318" s="134"/>
      <c r="F318" s="177"/>
      <c r="G318" s="224" t="str">
        <f>Listat!AW318</f>
        <v/>
      </c>
      <c r="H318" s="132"/>
      <c r="I318" s="175"/>
      <c r="J318" s="132"/>
      <c r="K318" s="132"/>
      <c r="L318" s="224" t="str">
        <f>Listat!BI318</f>
        <v/>
      </c>
      <c r="M318" s="175" t="str">
        <f t="shared" si="4"/>
        <v/>
      </c>
      <c r="N318" s="153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  <c r="AD318" s="79"/>
      <c r="AE318" s="79"/>
      <c r="AF318" s="79"/>
      <c r="AG318" s="79"/>
      <c r="AH318" s="79"/>
      <c r="AI318" s="79"/>
      <c r="AJ318" s="79"/>
      <c r="AK318" s="79"/>
      <c r="AL318" s="79"/>
      <c r="AM318" s="79"/>
      <c r="AN318" s="79"/>
      <c r="AO318" s="79"/>
      <c r="AP318" s="79"/>
      <c r="AQ318" s="79"/>
      <c r="AR318" s="79"/>
      <c r="AS318" s="79"/>
      <c r="AT318" s="79"/>
    </row>
    <row r="319" spans="1:46" x14ac:dyDescent="0.3">
      <c r="A319" s="79"/>
      <c r="B319" s="133"/>
      <c r="C319" s="131" t="str">
        <f>IFERROR(IFERROR(IF(ISBLANK(B319),"",VLOOKUP(B319,Listat!$A$7:$B$73,2,FALSE)),VLOOKUP(LEFT(B319,FIND(" (oma)",B319)-1),Listat!$A$7:$B$73,2,FALSE)),"-")</f>
        <v/>
      </c>
      <c r="D319" s="131" t="str">
        <f>IFERROR(IFERROR(IF(B319="","",VLOOKUP(B319,Listat!$A$7:$C$73,3,FALSE)),VLOOKUP(LEFT(B319,FIND(" (oma)",B319)-1),Listat!$A$7:$C$73,3,FALSE)),"-")</f>
        <v/>
      </c>
      <c r="E319" s="134"/>
      <c r="F319" s="177"/>
      <c r="G319" s="224" t="str">
        <f>Listat!AW319</f>
        <v/>
      </c>
      <c r="H319" s="132"/>
      <c r="I319" s="175"/>
      <c r="J319" s="132"/>
      <c r="K319" s="132"/>
      <c r="L319" s="224" t="str">
        <f>Listat!BI319</f>
        <v/>
      </c>
      <c r="M319" s="175" t="str">
        <f t="shared" si="4"/>
        <v/>
      </c>
      <c r="N319" s="153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  <c r="AD319" s="79"/>
      <c r="AE319" s="79"/>
      <c r="AF319" s="79"/>
      <c r="AG319" s="79"/>
      <c r="AH319" s="79"/>
      <c r="AI319" s="79"/>
      <c r="AJ319" s="79"/>
      <c r="AK319" s="79"/>
      <c r="AL319" s="79"/>
      <c r="AM319" s="79"/>
      <c r="AN319" s="79"/>
      <c r="AO319" s="79"/>
      <c r="AP319" s="79"/>
      <c r="AQ319" s="79"/>
      <c r="AR319" s="79"/>
      <c r="AS319" s="79"/>
      <c r="AT319" s="79"/>
    </row>
    <row r="320" spans="1:46" x14ac:dyDescent="0.3">
      <c r="A320" s="79"/>
      <c r="B320" s="133"/>
      <c r="C320" s="131" t="str">
        <f>IFERROR(IFERROR(IF(ISBLANK(B320),"",VLOOKUP(B320,Listat!$A$7:$B$73,2,FALSE)),VLOOKUP(LEFT(B320,FIND(" (oma)",B320)-1),Listat!$A$7:$B$73,2,FALSE)),"-")</f>
        <v/>
      </c>
      <c r="D320" s="131" t="str">
        <f>IFERROR(IFERROR(IF(B320="","",VLOOKUP(B320,Listat!$A$7:$C$73,3,FALSE)),VLOOKUP(LEFT(B320,FIND(" (oma)",B320)-1),Listat!$A$7:$C$73,3,FALSE)),"-")</f>
        <v/>
      </c>
      <c r="E320" s="134"/>
      <c r="F320" s="177"/>
      <c r="G320" s="224" t="str">
        <f>Listat!AW320</f>
        <v/>
      </c>
      <c r="H320" s="132"/>
      <c r="I320" s="175"/>
      <c r="J320" s="132"/>
      <c r="K320" s="132"/>
      <c r="L320" s="224" t="str">
        <f>Listat!BI320</f>
        <v/>
      </c>
      <c r="M320" s="175" t="str">
        <f t="shared" si="4"/>
        <v/>
      </c>
      <c r="N320" s="153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  <c r="AD320" s="79"/>
      <c r="AE320" s="79"/>
      <c r="AF320" s="79"/>
      <c r="AG320" s="79"/>
      <c r="AH320" s="79"/>
      <c r="AI320" s="79"/>
      <c r="AJ320" s="79"/>
      <c r="AK320" s="79"/>
      <c r="AL320" s="79"/>
      <c r="AM320" s="79"/>
      <c r="AN320" s="79"/>
      <c r="AO320" s="79"/>
      <c r="AP320" s="79"/>
      <c r="AQ320" s="79"/>
      <c r="AR320" s="79"/>
      <c r="AS320" s="79"/>
      <c r="AT320" s="79"/>
    </row>
    <row r="321" spans="1:46" x14ac:dyDescent="0.3">
      <c r="A321" s="79"/>
      <c r="B321" s="133"/>
      <c r="C321" s="131" t="str">
        <f>IFERROR(IFERROR(IF(ISBLANK(B321),"",VLOOKUP(B321,Listat!$A$7:$B$73,2,FALSE)),VLOOKUP(LEFT(B321,FIND(" (oma)",B321)-1),Listat!$A$7:$B$73,2,FALSE)),"-")</f>
        <v/>
      </c>
      <c r="D321" s="131" t="str">
        <f>IFERROR(IFERROR(IF(B321="","",VLOOKUP(B321,Listat!$A$7:$C$73,3,FALSE)),VLOOKUP(LEFT(B321,FIND(" (oma)",B321)-1),Listat!$A$7:$C$73,3,FALSE)),"-")</f>
        <v/>
      </c>
      <c r="E321" s="134"/>
      <c r="F321" s="177"/>
      <c r="G321" s="224" t="str">
        <f>Listat!AW321</f>
        <v/>
      </c>
      <c r="H321" s="132"/>
      <c r="I321" s="175"/>
      <c r="J321" s="132"/>
      <c r="K321" s="132"/>
      <c r="L321" s="224" t="str">
        <f>Listat!BI321</f>
        <v/>
      </c>
      <c r="M321" s="175" t="str">
        <f t="shared" si="4"/>
        <v/>
      </c>
      <c r="N321" s="153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  <c r="AD321" s="79"/>
      <c r="AE321" s="79"/>
      <c r="AF321" s="79"/>
      <c r="AG321" s="79"/>
      <c r="AH321" s="79"/>
      <c r="AI321" s="79"/>
      <c r="AJ321" s="79"/>
      <c r="AK321" s="79"/>
      <c r="AL321" s="79"/>
      <c r="AM321" s="79"/>
      <c r="AN321" s="79"/>
      <c r="AO321" s="79"/>
      <c r="AP321" s="79"/>
      <c r="AQ321" s="79"/>
      <c r="AR321" s="79"/>
      <c r="AS321" s="79"/>
      <c r="AT321" s="79"/>
    </row>
    <row r="322" spans="1:46" x14ac:dyDescent="0.3">
      <c r="A322" s="79"/>
      <c r="B322" s="133"/>
      <c r="C322" s="131" t="str">
        <f>IFERROR(IFERROR(IF(ISBLANK(B322),"",VLOOKUP(B322,Listat!$A$7:$B$73,2,FALSE)),VLOOKUP(LEFT(B322,FIND(" (oma)",B322)-1),Listat!$A$7:$B$73,2,FALSE)),"-")</f>
        <v/>
      </c>
      <c r="D322" s="131" t="str">
        <f>IFERROR(IFERROR(IF(B322="","",VLOOKUP(B322,Listat!$A$7:$C$73,3,FALSE)),VLOOKUP(LEFT(B322,FIND(" (oma)",B322)-1),Listat!$A$7:$C$73,3,FALSE)),"-")</f>
        <v/>
      </c>
      <c r="E322" s="134"/>
      <c r="F322" s="177"/>
      <c r="G322" s="224" t="str">
        <f>Listat!AW322</f>
        <v/>
      </c>
      <c r="H322" s="132"/>
      <c r="I322" s="175"/>
      <c r="J322" s="132"/>
      <c r="K322" s="132"/>
      <c r="L322" s="224" t="str">
        <f>Listat!BI322</f>
        <v/>
      </c>
      <c r="M322" s="175" t="str">
        <f t="shared" si="4"/>
        <v/>
      </c>
      <c r="N322" s="153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  <c r="AD322" s="79"/>
      <c r="AE322" s="79"/>
      <c r="AF322" s="79"/>
      <c r="AG322" s="79"/>
      <c r="AH322" s="79"/>
      <c r="AI322" s="79"/>
      <c r="AJ322" s="79"/>
      <c r="AK322" s="79"/>
      <c r="AL322" s="79"/>
      <c r="AM322" s="79"/>
      <c r="AN322" s="79"/>
      <c r="AO322" s="79"/>
      <c r="AP322" s="79"/>
      <c r="AQ322" s="79"/>
      <c r="AR322" s="79"/>
      <c r="AS322" s="79"/>
      <c r="AT322" s="79"/>
    </row>
    <row r="323" spans="1:46" x14ac:dyDescent="0.3">
      <c r="A323" s="79"/>
      <c r="B323" s="133"/>
      <c r="C323" s="131" t="str">
        <f>IFERROR(IFERROR(IF(ISBLANK(B323),"",VLOOKUP(B323,Listat!$A$7:$B$73,2,FALSE)),VLOOKUP(LEFT(B323,FIND(" (oma)",B323)-1),Listat!$A$7:$B$73,2,FALSE)),"-")</f>
        <v/>
      </c>
      <c r="D323" s="131" t="str">
        <f>IFERROR(IFERROR(IF(B323="","",VLOOKUP(B323,Listat!$A$7:$C$73,3,FALSE)),VLOOKUP(LEFT(B323,FIND(" (oma)",B323)-1),Listat!$A$7:$C$73,3,FALSE)),"-")</f>
        <v/>
      </c>
      <c r="E323" s="134"/>
      <c r="F323" s="177"/>
      <c r="G323" s="224" t="str">
        <f>Listat!AW323</f>
        <v/>
      </c>
      <c r="H323" s="132"/>
      <c r="I323" s="175"/>
      <c r="J323" s="132"/>
      <c r="K323" s="132"/>
      <c r="L323" s="224" t="str">
        <f>Listat!BI323</f>
        <v/>
      </c>
      <c r="M323" s="175" t="str">
        <f t="shared" si="4"/>
        <v/>
      </c>
      <c r="N323" s="153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  <c r="AD323" s="79"/>
      <c r="AE323" s="79"/>
      <c r="AF323" s="79"/>
      <c r="AG323" s="79"/>
      <c r="AH323" s="79"/>
      <c r="AI323" s="79"/>
      <c r="AJ323" s="79"/>
      <c r="AK323" s="79"/>
      <c r="AL323" s="79"/>
      <c r="AM323" s="79"/>
      <c r="AN323" s="79"/>
      <c r="AO323" s="79"/>
      <c r="AP323" s="79"/>
      <c r="AQ323" s="79"/>
      <c r="AR323" s="79"/>
      <c r="AS323" s="79"/>
      <c r="AT323" s="79"/>
    </row>
    <row r="324" spans="1:46" x14ac:dyDescent="0.3">
      <c r="A324" s="79"/>
      <c r="B324" s="133"/>
      <c r="C324" s="131" t="str">
        <f>IFERROR(IFERROR(IF(ISBLANK(B324),"",VLOOKUP(B324,Listat!$A$7:$B$73,2,FALSE)),VLOOKUP(LEFT(B324,FIND(" (oma)",B324)-1),Listat!$A$7:$B$73,2,FALSE)),"-")</f>
        <v/>
      </c>
      <c r="D324" s="131" t="str">
        <f>IFERROR(IFERROR(IF(B324="","",VLOOKUP(B324,Listat!$A$7:$C$73,3,FALSE)),VLOOKUP(LEFT(B324,FIND(" (oma)",B324)-1),Listat!$A$7:$C$73,3,FALSE)),"-")</f>
        <v/>
      </c>
      <c r="E324" s="134"/>
      <c r="F324" s="177"/>
      <c r="G324" s="224" t="str">
        <f>Listat!AW324</f>
        <v/>
      </c>
      <c r="H324" s="132"/>
      <c r="I324" s="175"/>
      <c r="J324" s="132"/>
      <c r="K324" s="132"/>
      <c r="L324" s="224" t="str">
        <f>Listat!BI324</f>
        <v/>
      </c>
      <c r="M324" s="175" t="str">
        <f t="shared" si="4"/>
        <v/>
      </c>
      <c r="N324" s="153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  <c r="AD324" s="79"/>
      <c r="AE324" s="79"/>
      <c r="AF324" s="79"/>
      <c r="AG324" s="79"/>
      <c r="AH324" s="79"/>
      <c r="AI324" s="79"/>
      <c r="AJ324" s="79"/>
      <c r="AK324" s="79"/>
      <c r="AL324" s="79"/>
      <c r="AM324" s="79"/>
      <c r="AN324" s="79"/>
      <c r="AO324" s="79"/>
      <c r="AP324" s="79"/>
      <c r="AQ324" s="79"/>
      <c r="AR324" s="79"/>
      <c r="AS324" s="79"/>
      <c r="AT324" s="79"/>
    </row>
    <row r="325" spans="1:46" x14ac:dyDescent="0.3">
      <c r="A325" s="79"/>
      <c r="B325" s="133"/>
      <c r="C325" s="131" t="str">
        <f>IFERROR(IFERROR(IF(ISBLANK(B325),"",VLOOKUP(B325,Listat!$A$7:$B$73,2,FALSE)),VLOOKUP(LEFT(B325,FIND(" (oma)",B325)-1),Listat!$A$7:$B$73,2,FALSE)),"-")</f>
        <v/>
      </c>
      <c r="D325" s="131" t="str">
        <f>IFERROR(IFERROR(IF(B325="","",VLOOKUP(B325,Listat!$A$7:$C$73,3,FALSE)),VLOOKUP(LEFT(B325,FIND(" (oma)",B325)-1),Listat!$A$7:$C$73,3,FALSE)),"-")</f>
        <v/>
      </c>
      <c r="E325" s="134"/>
      <c r="F325" s="177"/>
      <c r="G325" s="224" t="str">
        <f>Listat!AW325</f>
        <v/>
      </c>
      <c r="H325" s="132"/>
      <c r="I325" s="175"/>
      <c r="J325" s="132"/>
      <c r="K325" s="132"/>
      <c r="L325" s="224" t="str">
        <f>Listat!BI325</f>
        <v/>
      </c>
      <c r="M325" s="175" t="str">
        <f t="shared" si="4"/>
        <v/>
      </c>
      <c r="N325" s="153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  <c r="AD325" s="79"/>
      <c r="AE325" s="79"/>
      <c r="AF325" s="79"/>
      <c r="AG325" s="79"/>
      <c r="AH325" s="79"/>
      <c r="AI325" s="79"/>
      <c r="AJ325" s="79"/>
      <c r="AK325" s="79"/>
      <c r="AL325" s="79"/>
      <c r="AM325" s="79"/>
      <c r="AN325" s="79"/>
      <c r="AO325" s="79"/>
      <c r="AP325" s="79"/>
      <c r="AQ325" s="79"/>
      <c r="AR325" s="79"/>
      <c r="AS325" s="79"/>
      <c r="AT325" s="79"/>
    </row>
    <row r="326" spans="1:46" x14ac:dyDescent="0.3">
      <c r="A326" s="79"/>
      <c r="B326" s="133"/>
      <c r="C326" s="131" t="str">
        <f>IFERROR(IFERROR(IF(ISBLANK(B326),"",VLOOKUP(B326,Listat!$A$7:$B$73,2,FALSE)),VLOOKUP(LEFT(B326,FIND(" (oma)",B326)-1),Listat!$A$7:$B$73,2,FALSE)),"-")</f>
        <v/>
      </c>
      <c r="D326" s="131" t="str">
        <f>IFERROR(IFERROR(IF(B326="","",VLOOKUP(B326,Listat!$A$7:$C$73,3,FALSE)),VLOOKUP(LEFT(B326,FIND(" (oma)",B326)-1),Listat!$A$7:$C$73,3,FALSE)),"-")</f>
        <v/>
      </c>
      <c r="E326" s="134"/>
      <c r="F326" s="177"/>
      <c r="G326" s="224" t="str">
        <f>Listat!AW326</f>
        <v/>
      </c>
      <c r="H326" s="132"/>
      <c r="I326" s="175"/>
      <c r="J326" s="132"/>
      <c r="K326" s="132"/>
      <c r="L326" s="224" t="str">
        <f>Listat!BI326</f>
        <v/>
      </c>
      <c r="M326" s="175" t="str">
        <f t="shared" ref="M326:M389" si="5">IFERROR(IF(OR(ISBLANK(B326),ISBLANK(F326),IF(COUNTIF(E326,"&lt;&gt;*jakeluvelvoite*"),TRUE,FALSE)),"",L326*F326),"")</f>
        <v/>
      </c>
      <c r="N326" s="153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  <c r="AD326" s="79"/>
      <c r="AE326" s="79"/>
      <c r="AF326" s="79"/>
      <c r="AG326" s="79"/>
      <c r="AH326" s="79"/>
      <c r="AI326" s="79"/>
      <c r="AJ326" s="79"/>
      <c r="AK326" s="79"/>
      <c r="AL326" s="79"/>
      <c r="AM326" s="79"/>
      <c r="AN326" s="79"/>
      <c r="AO326" s="79"/>
      <c r="AP326" s="79"/>
      <c r="AQ326" s="79"/>
      <c r="AR326" s="79"/>
      <c r="AS326" s="79"/>
      <c r="AT326" s="79"/>
    </row>
    <row r="327" spans="1:46" x14ac:dyDescent="0.3">
      <c r="A327" s="79"/>
      <c r="B327" s="133"/>
      <c r="C327" s="131" t="str">
        <f>IFERROR(IFERROR(IF(ISBLANK(B327),"",VLOOKUP(B327,Listat!$A$7:$B$73,2,FALSE)),VLOOKUP(LEFT(B327,FIND(" (oma)",B327)-1),Listat!$A$7:$B$73,2,FALSE)),"-")</f>
        <v/>
      </c>
      <c r="D327" s="131" t="str">
        <f>IFERROR(IFERROR(IF(B327="","",VLOOKUP(B327,Listat!$A$7:$C$73,3,FALSE)),VLOOKUP(LEFT(B327,FIND(" (oma)",B327)-1),Listat!$A$7:$C$73,3,FALSE)),"-")</f>
        <v/>
      </c>
      <c r="E327" s="134"/>
      <c r="F327" s="177"/>
      <c r="G327" s="224" t="str">
        <f>Listat!AW327</f>
        <v/>
      </c>
      <c r="H327" s="132"/>
      <c r="I327" s="175"/>
      <c r="J327" s="132"/>
      <c r="K327" s="132"/>
      <c r="L327" s="224" t="str">
        <f>Listat!BI327</f>
        <v/>
      </c>
      <c r="M327" s="175" t="str">
        <f t="shared" si="5"/>
        <v/>
      </c>
      <c r="N327" s="153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  <c r="AD327" s="79"/>
      <c r="AE327" s="79"/>
      <c r="AF327" s="79"/>
      <c r="AG327" s="79"/>
      <c r="AH327" s="79"/>
      <c r="AI327" s="79"/>
      <c r="AJ327" s="79"/>
      <c r="AK327" s="79"/>
      <c r="AL327" s="79"/>
      <c r="AM327" s="79"/>
      <c r="AN327" s="79"/>
      <c r="AO327" s="79"/>
      <c r="AP327" s="79"/>
      <c r="AQ327" s="79"/>
      <c r="AR327" s="79"/>
      <c r="AS327" s="79"/>
      <c r="AT327" s="79"/>
    </row>
    <row r="328" spans="1:46" x14ac:dyDescent="0.3">
      <c r="A328" s="79"/>
      <c r="B328" s="133"/>
      <c r="C328" s="131" t="str">
        <f>IFERROR(IFERROR(IF(ISBLANK(B328),"",VLOOKUP(B328,Listat!$A$7:$B$73,2,FALSE)),VLOOKUP(LEFT(B328,FIND(" (oma)",B328)-1),Listat!$A$7:$B$73,2,FALSE)),"-")</f>
        <v/>
      </c>
      <c r="D328" s="131" t="str">
        <f>IFERROR(IFERROR(IF(B328="","",VLOOKUP(B328,Listat!$A$7:$C$73,3,FALSE)),VLOOKUP(LEFT(B328,FIND(" (oma)",B328)-1),Listat!$A$7:$C$73,3,FALSE)),"-")</f>
        <v/>
      </c>
      <c r="E328" s="134"/>
      <c r="F328" s="177"/>
      <c r="G328" s="224" t="str">
        <f>Listat!AW328</f>
        <v/>
      </c>
      <c r="H328" s="132"/>
      <c r="I328" s="175"/>
      <c r="J328" s="132"/>
      <c r="K328" s="132"/>
      <c r="L328" s="224" t="str">
        <f>Listat!BI328</f>
        <v/>
      </c>
      <c r="M328" s="175" t="str">
        <f t="shared" si="5"/>
        <v/>
      </c>
      <c r="N328" s="153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  <c r="AD328" s="79"/>
      <c r="AE328" s="79"/>
      <c r="AF328" s="79"/>
      <c r="AG328" s="79"/>
      <c r="AH328" s="79"/>
      <c r="AI328" s="79"/>
      <c r="AJ328" s="79"/>
      <c r="AK328" s="79"/>
      <c r="AL328" s="79"/>
      <c r="AM328" s="79"/>
      <c r="AN328" s="79"/>
      <c r="AO328" s="79"/>
      <c r="AP328" s="79"/>
      <c r="AQ328" s="79"/>
      <c r="AR328" s="79"/>
      <c r="AS328" s="79"/>
      <c r="AT328" s="79"/>
    </row>
    <row r="329" spans="1:46" x14ac:dyDescent="0.3">
      <c r="A329" s="79"/>
      <c r="B329" s="133"/>
      <c r="C329" s="131" t="str">
        <f>IFERROR(IFERROR(IF(ISBLANK(B329),"",VLOOKUP(B329,Listat!$A$7:$B$73,2,FALSE)),VLOOKUP(LEFT(B329,FIND(" (oma)",B329)-1),Listat!$A$7:$B$73,2,FALSE)),"-")</f>
        <v/>
      </c>
      <c r="D329" s="131" t="str">
        <f>IFERROR(IFERROR(IF(B329="","",VLOOKUP(B329,Listat!$A$7:$C$73,3,FALSE)),VLOOKUP(LEFT(B329,FIND(" (oma)",B329)-1),Listat!$A$7:$C$73,3,FALSE)),"-")</f>
        <v/>
      </c>
      <c r="E329" s="134"/>
      <c r="F329" s="177"/>
      <c r="G329" s="224" t="str">
        <f>Listat!AW329</f>
        <v/>
      </c>
      <c r="H329" s="132"/>
      <c r="I329" s="175"/>
      <c r="J329" s="132"/>
      <c r="K329" s="132"/>
      <c r="L329" s="224" t="str">
        <f>Listat!BI329</f>
        <v/>
      </c>
      <c r="M329" s="175" t="str">
        <f t="shared" si="5"/>
        <v/>
      </c>
      <c r="N329" s="153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  <c r="AD329" s="79"/>
      <c r="AE329" s="79"/>
      <c r="AF329" s="79"/>
      <c r="AG329" s="79"/>
      <c r="AH329" s="79"/>
      <c r="AI329" s="79"/>
      <c r="AJ329" s="79"/>
      <c r="AK329" s="79"/>
      <c r="AL329" s="79"/>
      <c r="AM329" s="79"/>
      <c r="AN329" s="79"/>
      <c r="AO329" s="79"/>
      <c r="AP329" s="79"/>
      <c r="AQ329" s="79"/>
      <c r="AR329" s="79"/>
      <c r="AS329" s="79"/>
      <c r="AT329" s="79"/>
    </row>
    <row r="330" spans="1:46" x14ac:dyDescent="0.3">
      <c r="A330" s="79"/>
      <c r="B330" s="133"/>
      <c r="C330" s="131" t="str">
        <f>IFERROR(IFERROR(IF(ISBLANK(B330),"",VLOOKUP(B330,Listat!$A$7:$B$73,2,FALSE)),VLOOKUP(LEFT(B330,FIND(" (oma)",B330)-1),Listat!$A$7:$B$73,2,FALSE)),"-")</f>
        <v/>
      </c>
      <c r="D330" s="131" t="str">
        <f>IFERROR(IFERROR(IF(B330="","",VLOOKUP(B330,Listat!$A$7:$C$73,3,FALSE)),VLOOKUP(LEFT(B330,FIND(" (oma)",B330)-1),Listat!$A$7:$C$73,3,FALSE)),"-")</f>
        <v/>
      </c>
      <c r="E330" s="134"/>
      <c r="F330" s="177"/>
      <c r="G330" s="224" t="str">
        <f>Listat!AW330</f>
        <v/>
      </c>
      <c r="H330" s="132"/>
      <c r="I330" s="175"/>
      <c r="J330" s="132"/>
      <c r="K330" s="132"/>
      <c r="L330" s="224" t="str">
        <f>Listat!BI330</f>
        <v/>
      </c>
      <c r="M330" s="175" t="str">
        <f t="shared" si="5"/>
        <v/>
      </c>
      <c r="N330" s="153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  <c r="AD330" s="79"/>
      <c r="AE330" s="79"/>
      <c r="AF330" s="79"/>
      <c r="AG330" s="79"/>
      <c r="AH330" s="79"/>
      <c r="AI330" s="79"/>
      <c r="AJ330" s="79"/>
      <c r="AK330" s="79"/>
      <c r="AL330" s="79"/>
      <c r="AM330" s="79"/>
      <c r="AN330" s="79"/>
      <c r="AO330" s="79"/>
      <c r="AP330" s="79"/>
      <c r="AQ330" s="79"/>
      <c r="AR330" s="79"/>
      <c r="AS330" s="79"/>
      <c r="AT330" s="79"/>
    </row>
    <row r="331" spans="1:46" x14ac:dyDescent="0.3">
      <c r="A331" s="79"/>
      <c r="B331" s="133"/>
      <c r="C331" s="131" t="str">
        <f>IFERROR(IFERROR(IF(ISBLANK(B331),"",VLOOKUP(B331,Listat!$A$7:$B$73,2,FALSE)),VLOOKUP(LEFT(B331,FIND(" (oma)",B331)-1),Listat!$A$7:$B$73,2,FALSE)),"-")</f>
        <v/>
      </c>
      <c r="D331" s="131" t="str">
        <f>IFERROR(IFERROR(IF(B331="","",VLOOKUP(B331,Listat!$A$7:$C$73,3,FALSE)),VLOOKUP(LEFT(B331,FIND(" (oma)",B331)-1),Listat!$A$7:$C$73,3,FALSE)),"-")</f>
        <v/>
      </c>
      <c r="E331" s="134"/>
      <c r="F331" s="177"/>
      <c r="G331" s="224" t="str">
        <f>Listat!AW331</f>
        <v/>
      </c>
      <c r="H331" s="132"/>
      <c r="I331" s="175"/>
      <c r="J331" s="132"/>
      <c r="K331" s="132"/>
      <c r="L331" s="224" t="str">
        <f>Listat!BI331</f>
        <v/>
      </c>
      <c r="M331" s="175" t="str">
        <f t="shared" si="5"/>
        <v/>
      </c>
      <c r="N331" s="153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  <c r="AD331" s="79"/>
      <c r="AE331" s="79"/>
      <c r="AF331" s="79"/>
      <c r="AG331" s="79"/>
      <c r="AH331" s="79"/>
      <c r="AI331" s="79"/>
      <c r="AJ331" s="79"/>
      <c r="AK331" s="79"/>
      <c r="AL331" s="79"/>
      <c r="AM331" s="79"/>
      <c r="AN331" s="79"/>
      <c r="AO331" s="79"/>
      <c r="AP331" s="79"/>
      <c r="AQ331" s="79"/>
      <c r="AR331" s="79"/>
      <c r="AS331" s="79"/>
      <c r="AT331" s="79"/>
    </row>
    <row r="332" spans="1:46" x14ac:dyDescent="0.3">
      <c r="A332" s="79"/>
      <c r="B332" s="133"/>
      <c r="C332" s="131" t="str">
        <f>IFERROR(IFERROR(IF(ISBLANK(B332),"",VLOOKUP(B332,Listat!$A$7:$B$73,2,FALSE)),VLOOKUP(LEFT(B332,FIND(" (oma)",B332)-1),Listat!$A$7:$B$73,2,FALSE)),"-")</f>
        <v/>
      </c>
      <c r="D332" s="131" t="str">
        <f>IFERROR(IFERROR(IF(B332="","",VLOOKUP(B332,Listat!$A$7:$C$73,3,FALSE)),VLOOKUP(LEFT(B332,FIND(" (oma)",B332)-1),Listat!$A$7:$C$73,3,FALSE)),"-")</f>
        <v/>
      </c>
      <c r="E332" s="134"/>
      <c r="F332" s="177"/>
      <c r="G332" s="224" t="str">
        <f>Listat!AW332</f>
        <v/>
      </c>
      <c r="H332" s="132"/>
      <c r="I332" s="175"/>
      <c r="J332" s="132"/>
      <c r="K332" s="132"/>
      <c r="L332" s="224" t="str">
        <f>Listat!BI332</f>
        <v/>
      </c>
      <c r="M332" s="175" t="str">
        <f t="shared" si="5"/>
        <v/>
      </c>
      <c r="N332" s="153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  <c r="AD332" s="79"/>
      <c r="AE332" s="79"/>
      <c r="AF332" s="79"/>
      <c r="AG332" s="79"/>
      <c r="AH332" s="79"/>
      <c r="AI332" s="79"/>
      <c r="AJ332" s="79"/>
      <c r="AK332" s="79"/>
      <c r="AL332" s="79"/>
      <c r="AM332" s="79"/>
      <c r="AN332" s="79"/>
      <c r="AO332" s="79"/>
      <c r="AP332" s="79"/>
      <c r="AQ332" s="79"/>
      <c r="AR332" s="79"/>
      <c r="AS332" s="79"/>
      <c r="AT332" s="79"/>
    </row>
    <row r="333" spans="1:46" x14ac:dyDescent="0.3">
      <c r="A333" s="79"/>
      <c r="B333" s="133"/>
      <c r="C333" s="131" t="str">
        <f>IFERROR(IFERROR(IF(ISBLANK(B333),"",VLOOKUP(B333,Listat!$A$7:$B$73,2,FALSE)),VLOOKUP(LEFT(B333,FIND(" (oma)",B333)-1),Listat!$A$7:$B$73,2,FALSE)),"-")</f>
        <v/>
      </c>
      <c r="D333" s="131" t="str">
        <f>IFERROR(IFERROR(IF(B333="","",VLOOKUP(B333,Listat!$A$7:$C$73,3,FALSE)),VLOOKUP(LEFT(B333,FIND(" (oma)",B333)-1),Listat!$A$7:$C$73,3,FALSE)),"-")</f>
        <v/>
      </c>
      <c r="E333" s="134"/>
      <c r="F333" s="177"/>
      <c r="G333" s="224" t="str">
        <f>Listat!AW333</f>
        <v/>
      </c>
      <c r="H333" s="132"/>
      <c r="I333" s="175"/>
      <c r="J333" s="132"/>
      <c r="K333" s="132"/>
      <c r="L333" s="224" t="str">
        <f>Listat!BI333</f>
        <v/>
      </c>
      <c r="M333" s="175" t="str">
        <f t="shared" si="5"/>
        <v/>
      </c>
      <c r="N333" s="153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  <c r="AD333" s="79"/>
      <c r="AE333" s="79"/>
      <c r="AF333" s="79"/>
      <c r="AG333" s="79"/>
      <c r="AH333" s="79"/>
      <c r="AI333" s="79"/>
      <c r="AJ333" s="79"/>
      <c r="AK333" s="79"/>
      <c r="AL333" s="79"/>
      <c r="AM333" s="79"/>
      <c r="AN333" s="79"/>
      <c r="AO333" s="79"/>
      <c r="AP333" s="79"/>
      <c r="AQ333" s="79"/>
      <c r="AR333" s="79"/>
      <c r="AS333" s="79"/>
      <c r="AT333" s="79"/>
    </row>
    <row r="334" spans="1:46" x14ac:dyDescent="0.3">
      <c r="A334" s="79"/>
      <c r="B334" s="133"/>
      <c r="C334" s="131" t="str">
        <f>IFERROR(IFERROR(IF(ISBLANK(B334),"",VLOOKUP(B334,Listat!$A$7:$B$73,2,FALSE)),VLOOKUP(LEFT(B334,FIND(" (oma)",B334)-1),Listat!$A$7:$B$73,2,FALSE)),"-")</f>
        <v/>
      </c>
      <c r="D334" s="131" t="str">
        <f>IFERROR(IFERROR(IF(B334="","",VLOOKUP(B334,Listat!$A$7:$C$73,3,FALSE)),VLOOKUP(LEFT(B334,FIND(" (oma)",B334)-1),Listat!$A$7:$C$73,3,FALSE)),"-")</f>
        <v/>
      </c>
      <c r="E334" s="134"/>
      <c r="F334" s="177"/>
      <c r="G334" s="224" t="str">
        <f>Listat!AW334</f>
        <v/>
      </c>
      <c r="H334" s="132"/>
      <c r="I334" s="175"/>
      <c r="J334" s="132"/>
      <c r="K334" s="132"/>
      <c r="L334" s="224" t="str">
        <f>Listat!BI334</f>
        <v/>
      </c>
      <c r="M334" s="175" t="str">
        <f t="shared" si="5"/>
        <v/>
      </c>
      <c r="N334" s="153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  <c r="AD334" s="79"/>
      <c r="AE334" s="79"/>
      <c r="AF334" s="79"/>
      <c r="AG334" s="79"/>
      <c r="AH334" s="79"/>
      <c r="AI334" s="79"/>
      <c r="AJ334" s="79"/>
      <c r="AK334" s="79"/>
      <c r="AL334" s="79"/>
      <c r="AM334" s="79"/>
      <c r="AN334" s="79"/>
      <c r="AO334" s="79"/>
      <c r="AP334" s="79"/>
      <c r="AQ334" s="79"/>
      <c r="AR334" s="79"/>
      <c r="AS334" s="79"/>
      <c r="AT334" s="79"/>
    </row>
    <row r="335" spans="1:46" x14ac:dyDescent="0.3">
      <c r="A335" s="79"/>
      <c r="B335" s="133"/>
      <c r="C335" s="131" t="str">
        <f>IFERROR(IFERROR(IF(ISBLANK(B335),"",VLOOKUP(B335,Listat!$A$7:$B$73,2,FALSE)),VLOOKUP(LEFT(B335,FIND(" (oma)",B335)-1),Listat!$A$7:$B$73,2,FALSE)),"-")</f>
        <v/>
      </c>
      <c r="D335" s="131" t="str">
        <f>IFERROR(IFERROR(IF(B335="","",VLOOKUP(B335,Listat!$A$7:$C$73,3,FALSE)),VLOOKUP(LEFT(B335,FIND(" (oma)",B335)-1),Listat!$A$7:$C$73,3,FALSE)),"-")</f>
        <v/>
      </c>
      <c r="E335" s="134"/>
      <c r="F335" s="177"/>
      <c r="G335" s="224" t="str">
        <f>Listat!AW335</f>
        <v/>
      </c>
      <c r="H335" s="132"/>
      <c r="I335" s="175"/>
      <c r="J335" s="132"/>
      <c r="K335" s="132"/>
      <c r="L335" s="224" t="str">
        <f>Listat!BI335</f>
        <v/>
      </c>
      <c r="M335" s="175" t="str">
        <f t="shared" si="5"/>
        <v/>
      </c>
      <c r="N335" s="153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  <c r="AA335" s="79"/>
      <c r="AB335" s="79"/>
      <c r="AC335" s="79"/>
      <c r="AD335" s="79"/>
      <c r="AE335" s="79"/>
      <c r="AF335" s="79"/>
      <c r="AG335" s="79"/>
      <c r="AH335" s="79"/>
      <c r="AI335" s="79"/>
      <c r="AJ335" s="79"/>
      <c r="AK335" s="79"/>
      <c r="AL335" s="79"/>
      <c r="AM335" s="79"/>
      <c r="AN335" s="79"/>
      <c r="AO335" s="79"/>
      <c r="AP335" s="79"/>
      <c r="AQ335" s="79"/>
      <c r="AR335" s="79"/>
      <c r="AS335" s="79"/>
      <c r="AT335" s="79"/>
    </row>
    <row r="336" spans="1:46" x14ac:dyDescent="0.3">
      <c r="A336" s="79"/>
      <c r="B336" s="133"/>
      <c r="C336" s="131" t="str">
        <f>IFERROR(IFERROR(IF(ISBLANK(B336),"",VLOOKUP(B336,Listat!$A$7:$B$73,2,FALSE)),VLOOKUP(LEFT(B336,FIND(" (oma)",B336)-1),Listat!$A$7:$B$73,2,FALSE)),"-")</f>
        <v/>
      </c>
      <c r="D336" s="131" t="str">
        <f>IFERROR(IFERROR(IF(B336="","",VLOOKUP(B336,Listat!$A$7:$C$73,3,FALSE)),VLOOKUP(LEFT(B336,FIND(" (oma)",B336)-1),Listat!$A$7:$C$73,3,FALSE)),"-")</f>
        <v/>
      </c>
      <c r="E336" s="134"/>
      <c r="F336" s="177"/>
      <c r="G336" s="224" t="str">
        <f>Listat!AW336</f>
        <v/>
      </c>
      <c r="H336" s="132"/>
      <c r="I336" s="175"/>
      <c r="J336" s="132"/>
      <c r="K336" s="132"/>
      <c r="L336" s="224" t="str">
        <f>Listat!BI336</f>
        <v/>
      </c>
      <c r="M336" s="175" t="str">
        <f t="shared" si="5"/>
        <v/>
      </c>
      <c r="N336" s="153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  <c r="AD336" s="79"/>
      <c r="AE336" s="79"/>
      <c r="AF336" s="79"/>
      <c r="AG336" s="79"/>
      <c r="AH336" s="79"/>
      <c r="AI336" s="79"/>
      <c r="AJ336" s="79"/>
      <c r="AK336" s="79"/>
      <c r="AL336" s="79"/>
      <c r="AM336" s="79"/>
      <c r="AN336" s="79"/>
      <c r="AO336" s="79"/>
      <c r="AP336" s="79"/>
      <c r="AQ336" s="79"/>
      <c r="AR336" s="79"/>
      <c r="AS336" s="79"/>
      <c r="AT336" s="79"/>
    </row>
    <row r="337" spans="1:46" x14ac:dyDescent="0.3">
      <c r="A337" s="79"/>
      <c r="B337" s="133"/>
      <c r="C337" s="131" t="str">
        <f>IFERROR(IFERROR(IF(ISBLANK(B337),"",VLOOKUP(B337,Listat!$A$7:$B$73,2,FALSE)),VLOOKUP(LEFT(B337,FIND(" (oma)",B337)-1),Listat!$A$7:$B$73,2,FALSE)),"-")</f>
        <v/>
      </c>
      <c r="D337" s="131" t="str">
        <f>IFERROR(IFERROR(IF(B337="","",VLOOKUP(B337,Listat!$A$7:$C$73,3,FALSE)),VLOOKUP(LEFT(B337,FIND(" (oma)",B337)-1),Listat!$A$7:$C$73,3,FALSE)),"-")</f>
        <v/>
      </c>
      <c r="E337" s="134"/>
      <c r="F337" s="177"/>
      <c r="G337" s="224" t="str">
        <f>Listat!AW337</f>
        <v/>
      </c>
      <c r="H337" s="132"/>
      <c r="I337" s="175"/>
      <c r="J337" s="132"/>
      <c r="K337" s="132"/>
      <c r="L337" s="224" t="str">
        <f>Listat!BI337</f>
        <v/>
      </c>
      <c r="M337" s="175" t="str">
        <f t="shared" si="5"/>
        <v/>
      </c>
      <c r="N337" s="153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  <c r="AD337" s="79"/>
      <c r="AE337" s="79"/>
      <c r="AF337" s="79"/>
      <c r="AG337" s="79"/>
      <c r="AH337" s="79"/>
      <c r="AI337" s="79"/>
      <c r="AJ337" s="79"/>
      <c r="AK337" s="79"/>
      <c r="AL337" s="79"/>
      <c r="AM337" s="79"/>
      <c r="AN337" s="79"/>
      <c r="AO337" s="79"/>
      <c r="AP337" s="79"/>
      <c r="AQ337" s="79"/>
      <c r="AR337" s="79"/>
      <c r="AS337" s="79"/>
      <c r="AT337" s="79"/>
    </row>
    <row r="338" spans="1:46" x14ac:dyDescent="0.3">
      <c r="A338" s="79"/>
      <c r="B338" s="133"/>
      <c r="C338" s="131" t="str">
        <f>IFERROR(IFERROR(IF(ISBLANK(B338),"",VLOOKUP(B338,Listat!$A$7:$B$73,2,FALSE)),VLOOKUP(LEFT(B338,FIND(" (oma)",B338)-1),Listat!$A$7:$B$73,2,FALSE)),"-")</f>
        <v/>
      </c>
      <c r="D338" s="131" t="str">
        <f>IFERROR(IFERROR(IF(B338="","",VLOOKUP(B338,Listat!$A$7:$C$73,3,FALSE)),VLOOKUP(LEFT(B338,FIND(" (oma)",B338)-1),Listat!$A$7:$C$73,3,FALSE)),"-")</f>
        <v/>
      </c>
      <c r="E338" s="134"/>
      <c r="F338" s="177"/>
      <c r="G338" s="224" t="str">
        <f>Listat!AW338</f>
        <v/>
      </c>
      <c r="H338" s="132"/>
      <c r="I338" s="175"/>
      <c r="J338" s="132"/>
      <c r="K338" s="132"/>
      <c r="L338" s="224" t="str">
        <f>Listat!BI338</f>
        <v/>
      </c>
      <c r="M338" s="175" t="str">
        <f t="shared" si="5"/>
        <v/>
      </c>
      <c r="N338" s="153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  <c r="AD338" s="79"/>
      <c r="AE338" s="79"/>
      <c r="AF338" s="79"/>
      <c r="AG338" s="79"/>
      <c r="AH338" s="79"/>
      <c r="AI338" s="79"/>
      <c r="AJ338" s="79"/>
      <c r="AK338" s="79"/>
      <c r="AL338" s="79"/>
      <c r="AM338" s="79"/>
      <c r="AN338" s="79"/>
      <c r="AO338" s="79"/>
      <c r="AP338" s="79"/>
      <c r="AQ338" s="79"/>
      <c r="AR338" s="79"/>
      <c r="AS338" s="79"/>
      <c r="AT338" s="79"/>
    </row>
    <row r="339" spans="1:46" x14ac:dyDescent="0.3">
      <c r="A339" s="79"/>
      <c r="B339" s="133"/>
      <c r="C339" s="131" t="str">
        <f>IFERROR(IFERROR(IF(ISBLANK(B339),"",VLOOKUP(B339,Listat!$A$7:$B$73,2,FALSE)),VLOOKUP(LEFT(B339,FIND(" (oma)",B339)-1),Listat!$A$7:$B$73,2,FALSE)),"-")</f>
        <v/>
      </c>
      <c r="D339" s="131" t="str">
        <f>IFERROR(IFERROR(IF(B339="","",VLOOKUP(B339,Listat!$A$7:$C$73,3,FALSE)),VLOOKUP(LEFT(B339,FIND(" (oma)",B339)-1),Listat!$A$7:$C$73,3,FALSE)),"-")</f>
        <v/>
      </c>
      <c r="E339" s="134"/>
      <c r="F339" s="177"/>
      <c r="G339" s="224" t="str">
        <f>Listat!AW339</f>
        <v/>
      </c>
      <c r="H339" s="132"/>
      <c r="I339" s="175"/>
      <c r="J339" s="132"/>
      <c r="K339" s="132"/>
      <c r="L339" s="224" t="str">
        <f>Listat!BI339</f>
        <v/>
      </c>
      <c r="M339" s="175" t="str">
        <f t="shared" si="5"/>
        <v/>
      </c>
      <c r="N339" s="153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  <c r="AD339" s="79"/>
      <c r="AE339" s="79"/>
      <c r="AF339" s="79"/>
      <c r="AG339" s="79"/>
      <c r="AH339" s="79"/>
      <c r="AI339" s="79"/>
      <c r="AJ339" s="79"/>
      <c r="AK339" s="79"/>
      <c r="AL339" s="79"/>
      <c r="AM339" s="79"/>
      <c r="AN339" s="79"/>
      <c r="AO339" s="79"/>
      <c r="AP339" s="79"/>
      <c r="AQ339" s="79"/>
      <c r="AR339" s="79"/>
      <c r="AS339" s="79"/>
      <c r="AT339" s="79"/>
    </row>
    <row r="340" spans="1:46" x14ac:dyDescent="0.3">
      <c r="A340" s="79"/>
      <c r="B340" s="133"/>
      <c r="C340" s="131" t="str">
        <f>IFERROR(IFERROR(IF(ISBLANK(B340),"",VLOOKUP(B340,Listat!$A$7:$B$73,2,FALSE)),VLOOKUP(LEFT(B340,FIND(" (oma)",B340)-1),Listat!$A$7:$B$73,2,FALSE)),"-")</f>
        <v/>
      </c>
      <c r="D340" s="131" t="str">
        <f>IFERROR(IFERROR(IF(B340="","",VLOOKUP(B340,Listat!$A$7:$C$73,3,FALSE)),VLOOKUP(LEFT(B340,FIND(" (oma)",B340)-1),Listat!$A$7:$C$73,3,FALSE)),"-")</f>
        <v/>
      </c>
      <c r="E340" s="134"/>
      <c r="F340" s="177"/>
      <c r="G340" s="224" t="str">
        <f>Listat!AW340</f>
        <v/>
      </c>
      <c r="H340" s="132"/>
      <c r="I340" s="175"/>
      <c r="J340" s="132"/>
      <c r="K340" s="132"/>
      <c r="L340" s="224" t="str">
        <f>Listat!BI340</f>
        <v/>
      </c>
      <c r="M340" s="175" t="str">
        <f t="shared" si="5"/>
        <v/>
      </c>
      <c r="N340" s="153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  <c r="AD340" s="79"/>
      <c r="AE340" s="79"/>
      <c r="AF340" s="79"/>
      <c r="AG340" s="79"/>
      <c r="AH340" s="79"/>
      <c r="AI340" s="79"/>
      <c r="AJ340" s="79"/>
      <c r="AK340" s="79"/>
      <c r="AL340" s="79"/>
      <c r="AM340" s="79"/>
      <c r="AN340" s="79"/>
      <c r="AO340" s="79"/>
      <c r="AP340" s="79"/>
      <c r="AQ340" s="79"/>
      <c r="AR340" s="79"/>
      <c r="AS340" s="79"/>
      <c r="AT340" s="79"/>
    </row>
    <row r="341" spans="1:46" x14ac:dyDescent="0.3">
      <c r="A341" s="79"/>
      <c r="B341" s="133"/>
      <c r="C341" s="131" t="str">
        <f>IFERROR(IFERROR(IF(ISBLANK(B341),"",VLOOKUP(B341,Listat!$A$7:$B$73,2,FALSE)),VLOOKUP(LEFT(B341,FIND(" (oma)",B341)-1),Listat!$A$7:$B$73,2,FALSE)),"-")</f>
        <v/>
      </c>
      <c r="D341" s="131" t="str">
        <f>IFERROR(IFERROR(IF(B341="","",VLOOKUP(B341,Listat!$A$7:$C$73,3,FALSE)),VLOOKUP(LEFT(B341,FIND(" (oma)",B341)-1),Listat!$A$7:$C$73,3,FALSE)),"-")</f>
        <v/>
      </c>
      <c r="E341" s="134"/>
      <c r="F341" s="177"/>
      <c r="G341" s="224" t="str">
        <f>Listat!AW341</f>
        <v/>
      </c>
      <c r="H341" s="132"/>
      <c r="I341" s="175"/>
      <c r="J341" s="132"/>
      <c r="K341" s="132"/>
      <c r="L341" s="224" t="str">
        <f>Listat!BI341</f>
        <v/>
      </c>
      <c r="M341" s="175" t="str">
        <f t="shared" si="5"/>
        <v/>
      </c>
      <c r="N341" s="153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  <c r="AD341" s="79"/>
      <c r="AE341" s="79"/>
      <c r="AF341" s="79"/>
      <c r="AG341" s="79"/>
      <c r="AH341" s="79"/>
      <c r="AI341" s="79"/>
      <c r="AJ341" s="79"/>
      <c r="AK341" s="79"/>
      <c r="AL341" s="79"/>
      <c r="AM341" s="79"/>
      <c r="AN341" s="79"/>
      <c r="AO341" s="79"/>
      <c r="AP341" s="79"/>
      <c r="AQ341" s="79"/>
      <c r="AR341" s="79"/>
      <c r="AS341" s="79"/>
      <c r="AT341" s="79"/>
    </row>
    <row r="342" spans="1:46" x14ac:dyDescent="0.3">
      <c r="A342" s="79"/>
      <c r="B342" s="133"/>
      <c r="C342" s="131" t="str">
        <f>IFERROR(IFERROR(IF(ISBLANK(B342),"",VLOOKUP(B342,Listat!$A$7:$B$73,2,FALSE)),VLOOKUP(LEFT(B342,FIND(" (oma)",B342)-1),Listat!$A$7:$B$73,2,FALSE)),"-")</f>
        <v/>
      </c>
      <c r="D342" s="131" t="str">
        <f>IFERROR(IFERROR(IF(B342="","",VLOOKUP(B342,Listat!$A$7:$C$73,3,FALSE)),VLOOKUP(LEFT(B342,FIND(" (oma)",B342)-1),Listat!$A$7:$C$73,3,FALSE)),"-")</f>
        <v/>
      </c>
      <c r="E342" s="134"/>
      <c r="F342" s="177"/>
      <c r="G342" s="224" t="str">
        <f>Listat!AW342</f>
        <v/>
      </c>
      <c r="H342" s="132"/>
      <c r="I342" s="175"/>
      <c r="J342" s="132"/>
      <c r="K342" s="132"/>
      <c r="L342" s="224" t="str">
        <f>Listat!BI342</f>
        <v/>
      </c>
      <c r="M342" s="175" t="str">
        <f t="shared" si="5"/>
        <v/>
      </c>
      <c r="N342" s="153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  <c r="AD342" s="79"/>
      <c r="AE342" s="79"/>
      <c r="AF342" s="79"/>
      <c r="AG342" s="79"/>
      <c r="AH342" s="79"/>
      <c r="AI342" s="79"/>
      <c r="AJ342" s="79"/>
      <c r="AK342" s="79"/>
      <c r="AL342" s="79"/>
      <c r="AM342" s="79"/>
      <c r="AN342" s="79"/>
      <c r="AO342" s="79"/>
      <c r="AP342" s="79"/>
      <c r="AQ342" s="79"/>
      <c r="AR342" s="79"/>
      <c r="AS342" s="79"/>
      <c r="AT342" s="79"/>
    </row>
    <row r="343" spans="1:46" x14ac:dyDescent="0.3">
      <c r="A343" s="79"/>
      <c r="B343" s="133"/>
      <c r="C343" s="131" t="str">
        <f>IFERROR(IFERROR(IF(ISBLANK(B343),"",VLOOKUP(B343,Listat!$A$7:$B$73,2,FALSE)),VLOOKUP(LEFT(B343,FIND(" (oma)",B343)-1),Listat!$A$7:$B$73,2,FALSE)),"-")</f>
        <v/>
      </c>
      <c r="D343" s="131" t="str">
        <f>IFERROR(IFERROR(IF(B343="","",VLOOKUP(B343,Listat!$A$7:$C$73,3,FALSE)),VLOOKUP(LEFT(B343,FIND(" (oma)",B343)-1),Listat!$A$7:$C$73,3,FALSE)),"-")</f>
        <v/>
      </c>
      <c r="E343" s="134"/>
      <c r="F343" s="177"/>
      <c r="G343" s="224" t="str">
        <f>Listat!AW343</f>
        <v/>
      </c>
      <c r="H343" s="132"/>
      <c r="I343" s="175"/>
      <c r="J343" s="132"/>
      <c r="K343" s="132"/>
      <c r="L343" s="224" t="str">
        <f>Listat!BI343</f>
        <v/>
      </c>
      <c r="M343" s="175" t="str">
        <f t="shared" si="5"/>
        <v/>
      </c>
      <c r="N343" s="153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  <c r="AD343" s="79"/>
      <c r="AE343" s="79"/>
      <c r="AF343" s="79"/>
      <c r="AG343" s="79"/>
      <c r="AH343" s="79"/>
      <c r="AI343" s="79"/>
      <c r="AJ343" s="79"/>
      <c r="AK343" s="79"/>
      <c r="AL343" s="79"/>
      <c r="AM343" s="79"/>
      <c r="AN343" s="79"/>
      <c r="AO343" s="79"/>
      <c r="AP343" s="79"/>
      <c r="AQ343" s="79"/>
      <c r="AR343" s="79"/>
      <c r="AS343" s="79"/>
      <c r="AT343" s="79"/>
    </row>
    <row r="344" spans="1:46" x14ac:dyDescent="0.3">
      <c r="A344" s="79"/>
      <c r="B344" s="133"/>
      <c r="C344" s="131" t="str">
        <f>IFERROR(IFERROR(IF(ISBLANK(B344),"",VLOOKUP(B344,Listat!$A$7:$B$73,2,FALSE)),VLOOKUP(LEFT(B344,FIND(" (oma)",B344)-1),Listat!$A$7:$B$73,2,FALSE)),"-")</f>
        <v/>
      </c>
      <c r="D344" s="131" t="str">
        <f>IFERROR(IFERROR(IF(B344="","",VLOOKUP(B344,Listat!$A$7:$C$73,3,FALSE)),VLOOKUP(LEFT(B344,FIND(" (oma)",B344)-1),Listat!$A$7:$C$73,3,FALSE)),"-")</f>
        <v/>
      </c>
      <c r="E344" s="134"/>
      <c r="F344" s="177"/>
      <c r="G344" s="224" t="str">
        <f>Listat!AW344</f>
        <v/>
      </c>
      <c r="H344" s="132"/>
      <c r="I344" s="175"/>
      <c r="J344" s="132"/>
      <c r="K344" s="132"/>
      <c r="L344" s="224" t="str">
        <f>Listat!BI344</f>
        <v/>
      </c>
      <c r="M344" s="175" t="str">
        <f t="shared" si="5"/>
        <v/>
      </c>
      <c r="N344" s="153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  <c r="AD344" s="79"/>
      <c r="AE344" s="79"/>
      <c r="AF344" s="79"/>
      <c r="AG344" s="79"/>
      <c r="AH344" s="79"/>
      <c r="AI344" s="79"/>
      <c r="AJ344" s="79"/>
      <c r="AK344" s="79"/>
      <c r="AL344" s="79"/>
      <c r="AM344" s="79"/>
      <c r="AN344" s="79"/>
      <c r="AO344" s="79"/>
      <c r="AP344" s="79"/>
      <c r="AQ344" s="79"/>
      <c r="AR344" s="79"/>
      <c r="AS344" s="79"/>
      <c r="AT344" s="79"/>
    </row>
    <row r="345" spans="1:46" x14ac:dyDescent="0.3">
      <c r="A345" s="79"/>
      <c r="B345" s="133"/>
      <c r="C345" s="131" t="str">
        <f>IFERROR(IFERROR(IF(ISBLANK(B345),"",VLOOKUP(B345,Listat!$A$7:$B$73,2,FALSE)),VLOOKUP(LEFT(B345,FIND(" (oma)",B345)-1),Listat!$A$7:$B$73,2,FALSE)),"-")</f>
        <v/>
      </c>
      <c r="D345" s="131" t="str">
        <f>IFERROR(IFERROR(IF(B345="","",VLOOKUP(B345,Listat!$A$7:$C$73,3,FALSE)),VLOOKUP(LEFT(B345,FIND(" (oma)",B345)-1),Listat!$A$7:$C$73,3,FALSE)),"-")</f>
        <v/>
      </c>
      <c r="E345" s="134"/>
      <c r="F345" s="177"/>
      <c r="G345" s="224" t="str">
        <f>Listat!AW345</f>
        <v/>
      </c>
      <c r="H345" s="132"/>
      <c r="I345" s="175"/>
      <c r="J345" s="132"/>
      <c r="K345" s="132"/>
      <c r="L345" s="224" t="str">
        <f>Listat!BI345</f>
        <v/>
      </c>
      <c r="M345" s="175" t="str">
        <f t="shared" si="5"/>
        <v/>
      </c>
      <c r="N345" s="153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  <c r="AD345" s="79"/>
      <c r="AE345" s="79"/>
      <c r="AF345" s="79"/>
      <c r="AG345" s="79"/>
      <c r="AH345" s="79"/>
      <c r="AI345" s="79"/>
      <c r="AJ345" s="79"/>
      <c r="AK345" s="79"/>
      <c r="AL345" s="79"/>
      <c r="AM345" s="79"/>
      <c r="AN345" s="79"/>
      <c r="AO345" s="79"/>
      <c r="AP345" s="79"/>
      <c r="AQ345" s="79"/>
      <c r="AR345" s="79"/>
      <c r="AS345" s="79"/>
      <c r="AT345" s="79"/>
    </row>
    <row r="346" spans="1:46" x14ac:dyDescent="0.3">
      <c r="A346" s="79"/>
      <c r="B346" s="133"/>
      <c r="C346" s="131" t="str">
        <f>IFERROR(IFERROR(IF(ISBLANK(B346),"",VLOOKUP(B346,Listat!$A$7:$B$73,2,FALSE)),VLOOKUP(LEFT(B346,FIND(" (oma)",B346)-1),Listat!$A$7:$B$73,2,FALSE)),"-")</f>
        <v/>
      </c>
      <c r="D346" s="131" t="str">
        <f>IFERROR(IFERROR(IF(B346="","",VLOOKUP(B346,Listat!$A$7:$C$73,3,FALSE)),VLOOKUP(LEFT(B346,FIND(" (oma)",B346)-1),Listat!$A$7:$C$73,3,FALSE)),"-")</f>
        <v/>
      </c>
      <c r="E346" s="134"/>
      <c r="F346" s="177"/>
      <c r="G346" s="224" t="str">
        <f>Listat!AW346</f>
        <v/>
      </c>
      <c r="H346" s="132"/>
      <c r="I346" s="175"/>
      <c r="J346" s="132"/>
      <c r="K346" s="132"/>
      <c r="L346" s="224" t="str">
        <f>Listat!BI346</f>
        <v/>
      </c>
      <c r="M346" s="175" t="str">
        <f t="shared" si="5"/>
        <v/>
      </c>
      <c r="N346" s="153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  <c r="AD346" s="79"/>
      <c r="AE346" s="79"/>
      <c r="AF346" s="79"/>
      <c r="AG346" s="79"/>
      <c r="AH346" s="79"/>
      <c r="AI346" s="79"/>
      <c r="AJ346" s="79"/>
      <c r="AK346" s="79"/>
      <c r="AL346" s="79"/>
      <c r="AM346" s="79"/>
      <c r="AN346" s="79"/>
      <c r="AO346" s="79"/>
      <c r="AP346" s="79"/>
      <c r="AQ346" s="79"/>
      <c r="AR346" s="79"/>
      <c r="AS346" s="79"/>
      <c r="AT346" s="79"/>
    </row>
    <row r="347" spans="1:46" x14ac:dyDescent="0.3">
      <c r="A347" s="79"/>
      <c r="B347" s="133"/>
      <c r="C347" s="131" t="str">
        <f>IFERROR(IFERROR(IF(ISBLANK(B347),"",VLOOKUP(B347,Listat!$A$7:$B$73,2,FALSE)),VLOOKUP(LEFT(B347,FIND(" (oma)",B347)-1),Listat!$A$7:$B$73,2,FALSE)),"-")</f>
        <v/>
      </c>
      <c r="D347" s="131" t="str">
        <f>IFERROR(IFERROR(IF(B347="","",VLOOKUP(B347,Listat!$A$7:$C$73,3,FALSE)),VLOOKUP(LEFT(B347,FIND(" (oma)",B347)-1),Listat!$A$7:$C$73,3,FALSE)),"-")</f>
        <v/>
      </c>
      <c r="E347" s="134"/>
      <c r="F347" s="177"/>
      <c r="G347" s="224" t="str">
        <f>Listat!AW347</f>
        <v/>
      </c>
      <c r="H347" s="132"/>
      <c r="I347" s="175"/>
      <c r="J347" s="132"/>
      <c r="K347" s="132"/>
      <c r="L347" s="224" t="str">
        <f>Listat!BI347</f>
        <v/>
      </c>
      <c r="M347" s="175" t="str">
        <f t="shared" si="5"/>
        <v/>
      </c>
      <c r="N347" s="153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  <c r="AD347" s="79"/>
      <c r="AE347" s="79"/>
      <c r="AF347" s="79"/>
      <c r="AG347" s="79"/>
      <c r="AH347" s="79"/>
      <c r="AI347" s="79"/>
      <c r="AJ347" s="79"/>
      <c r="AK347" s="79"/>
      <c r="AL347" s="79"/>
      <c r="AM347" s="79"/>
      <c r="AN347" s="79"/>
      <c r="AO347" s="79"/>
      <c r="AP347" s="79"/>
      <c r="AQ347" s="79"/>
      <c r="AR347" s="79"/>
      <c r="AS347" s="79"/>
      <c r="AT347" s="79"/>
    </row>
    <row r="348" spans="1:46" x14ac:dyDescent="0.3">
      <c r="A348" s="79"/>
      <c r="B348" s="133"/>
      <c r="C348" s="131" t="str">
        <f>IFERROR(IFERROR(IF(ISBLANK(B348),"",VLOOKUP(B348,Listat!$A$7:$B$73,2,FALSE)),VLOOKUP(LEFT(B348,FIND(" (oma)",B348)-1),Listat!$A$7:$B$73,2,FALSE)),"-")</f>
        <v/>
      </c>
      <c r="D348" s="131" t="str">
        <f>IFERROR(IFERROR(IF(B348="","",VLOOKUP(B348,Listat!$A$7:$C$73,3,FALSE)),VLOOKUP(LEFT(B348,FIND(" (oma)",B348)-1),Listat!$A$7:$C$73,3,FALSE)),"-")</f>
        <v/>
      </c>
      <c r="E348" s="134"/>
      <c r="F348" s="177"/>
      <c r="G348" s="224" t="str">
        <f>Listat!AW348</f>
        <v/>
      </c>
      <c r="H348" s="132"/>
      <c r="I348" s="175"/>
      <c r="J348" s="132"/>
      <c r="K348" s="132"/>
      <c r="L348" s="224" t="str">
        <f>Listat!BI348</f>
        <v/>
      </c>
      <c r="M348" s="175" t="str">
        <f t="shared" si="5"/>
        <v/>
      </c>
      <c r="N348" s="153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  <c r="AD348" s="79"/>
      <c r="AE348" s="79"/>
      <c r="AF348" s="79"/>
      <c r="AG348" s="79"/>
      <c r="AH348" s="79"/>
      <c r="AI348" s="79"/>
      <c r="AJ348" s="79"/>
      <c r="AK348" s="79"/>
      <c r="AL348" s="79"/>
      <c r="AM348" s="79"/>
      <c r="AN348" s="79"/>
      <c r="AO348" s="79"/>
      <c r="AP348" s="79"/>
      <c r="AQ348" s="79"/>
      <c r="AR348" s="79"/>
      <c r="AS348" s="79"/>
      <c r="AT348" s="79"/>
    </row>
    <row r="349" spans="1:46" x14ac:dyDescent="0.3">
      <c r="A349" s="79"/>
      <c r="B349" s="133"/>
      <c r="C349" s="131" t="str">
        <f>IFERROR(IFERROR(IF(ISBLANK(B349),"",VLOOKUP(B349,Listat!$A$7:$B$73,2,FALSE)),VLOOKUP(LEFT(B349,FIND(" (oma)",B349)-1),Listat!$A$7:$B$73,2,FALSE)),"-")</f>
        <v/>
      </c>
      <c r="D349" s="131" t="str">
        <f>IFERROR(IFERROR(IF(B349="","",VLOOKUP(B349,Listat!$A$7:$C$73,3,FALSE)),VLOOKUP(LEFT(B349,FIND(" (oma)",B349)-1),Listat!$A$7:$C$73,3,FALSE)),"-")</f>
        <v/>
      </c>
      <c r="E349" s="134"/>
      <c r="F349" s="177"/>
      <c r="G349" s="224" t="str">
        <f>Listat!AW349</f>
        <v/>
      </c>
      <c r="H349" s="132"/>
      <c r="I349" s="175"/>
      <c r="J349" s="132"/>
      <c r="K349" s="132"/>
      <c r="L349" s="224" t="str">
        <f>Listat!BI349</f>
        <v/>
      </c>
      <c r="M349" s="175" t="str">
        <f t="shared" si="5"/>
        <v/>
      </c>
      <c r="N349" s="153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  <c r="AD349" s="79"/>
      <c r="AE349" s="79"/>
      <c r="AF349" s="79"/>
      <c r="AG349" s="79"/>
      <c r="AH349" s="79"/>
      <c r="AI349" s="79"/>
      <c r="AJ349" s="79"/>
      <c r="AK349" s="79"/>
      <c r="AL349" s="79"/>
      <c r="AM349" s="79"/>
      <c r="AN349" s="79"/>
      <c r="AO349" s="79"/>
      <c r="AP349" s="79"/>
      <c r="AQ349" s="79"/>
      <c r="AR349" s="79"/>
      <c r="AS349" s="79"/>
      <c r="AT349" s="79"/>
    </row>
    <row r="350" spans="1:46" x14ac:dyDescent="0.3">
      <c r="A350" s="79"/>
      <c r="B350" s="133"/>
      <c r="C350" s="131" t="str">
        <f>IFERROR(IFERROR(IF(ISBLANK(B350),"",VLOOKUP(B350,Listat!$A$7:$B$73,2,FALSE)),VLOOKUP(LEFT(B350,FIND(" (oma)",B350)-1),Listat!$A$7:$B$73,2,FALSE)),"-")</f>
        <v/>
      </c>
      <c r="D350" s="131" t="str">
        <f>IFERROR(IFERROR(IF(B350="","",VLOOKUP(B350,Listat!$A$7:$C$73,3,FALSE)),VLOOKUP(LEFT(B350,FIND(" (oma)",B350)-1),Listat!$A$7:$C$73,3,FALSE)),"-")</f>
        <v/>
      </c>
      <c r="E350" s="134"/>
      <c r="F350" s="177"/>
      <c r="G350" s="224" t="str">
        <f>Listat!AW350</f>
        <v/>
      </c>
      <c r="H350" s="132"/>
      <c r="I350" s="175"/>
      <c r="J350" s="132"/>
      <c r="K350" s="132"/>
      <c r="L350" s="224" t="str">
        <f>Listat!BI350</f>
        <v/>
      </c>
      <c r="M350" s="175" t="str">
        <f t="shared" si="5"/>
        <v/>
      </c>
      <c r="N350" s="153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  <c r="AD350" s="79"/>
      <c r="AE350" s="79"/>
      <c r="AF350" s="79"/>
      <c r="AG350" s="79"/>
      <c r="AH350" s="79"/>
      <c r="AI350" s="79"/>
      <c r="AJ350" s="79"/>
      <c r="AK350" s="79"/>
      <c r="AL350" s="79"/>
      <c r="AM350" s="79"/>
      <c r="AN350" s="79"/>
      <c r="AO350" s="79"/>
      <c r="AP350" s="79"/>
      <c r="AQ350" s="79"/>
      <c r="AR350" s="79"/>
      <c r="AS350" s="79"/>
      <c r="AT350" s="79"/>
    </row>
    <row r="351" spans="1:46" x14ac:dyDescent="0.3">
      <c r="A351" s="79"/>
      <c r="B351" s="133"/>
      <c r="C351" s="131" t="str">
        <f>IFERROR(IFERROR(IF(ISBLANK(B351),"",VLOOKUP(B351,Listat!$A$7:$B$73,2,FALSE)),VLOOKUP(LEFT(B351,FIND(" (oma)",B351)-1),Listat!$A$7:$B$73,2,FALSE)),"-")</f>
        <v/>
      </c>
      <c r="D351" s="131" t="str">
        <f>IFERROR(IFERROR(IF(B351="","",VLOOKUP(B351,Listat!$A$7:$C$73,3,FALSE)),VLOOKUP(LEFT(B351,FIND(" (oma)",B351)-1),Listat!$A$7:$C$73,3,FALSE)),"-")</f>
        <v/>
      </c>
      <c r="E351" s="134"/>
      <c r="F351" s="177"/>
      <c r="G351" s="224" t="str">
        <f>Listat!AW351</f>
        <v/>
      </c>
      <c r="H351" s="132"/>
      <c r="I351" s="175"/>
      <c r="J351" s="132"/>
      <c r="K351" s="132"/>
      <c r="L351" s="224" t="str">
        <f>Listat!BI351</f>
        <v/>
      </c>
      <c r="M351" s="175" t="str">
        <f t="shared" si="5"/>
        <v/>
      </c>
      <c r="N351" s="153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  <c r="AD351" s="79"/>
      <c r="AE351" s="79"/>
      <c r="AF351" s="79"/>
      <c r="AG351" s="79"/>
      <c r="AH351" s="79"/>
      <c r="AI351" s="79"/>
      <c r="AJ351" s="79"/>
      <c r="AK351" s="79"/>
      <c r="AL351" s="79"/>
      <c r="AM351" s="79"/>
      <c r="AN351" s="79"/>
      <c r="AO351" s="79"/>
      <c r="AP351" s="79"/>
      <c r="AQ351" s="79"/>
      <c r="AR351" s="79"/>
      <c r="AS351" s="79"/>
      <c r="AT351" s="79"/>
    </row>
    <row r="352" spans="1:46" x14ac:dyDescent="0.3">
      <c r="A352" s="79"/>
      <c r="B352" s="133"/>
      <c r="C352" s="131" t="str">
        <f>IFERROR(IFERROR(IF(ISBLANK(B352),"",VLOOKUP(B352,Listat!$A$7:$B$73,2,FALSE)),VLOOKUP(LEFT(B352,FIND(" (oma)",B352)-1),Listat!$A$7:$B$73,2,FALSE)),"-")</f>
        <v/>
      </c>
      <c r="D352" s="131" t="str">
        <f>IFERROR(IFERROR(IF(B352="","",VLOOKUP(B352,Listat!$A$7:$C$73,3,FALSE)),VLOOKUP(LEFT(B352,FIND(" (oma)",B352)-1),Listat!$A$7:$C$73,3,FALSE)),"-")</f>
        <v/>
      </c>
      <c r="E352" s="134"/>
      <c r="F352" s="177"/>
      <c r="G352" s="224" t="str">
        <f>Listat!AW352</f>
        <v/>
      </c>
      <c r="H352" s="132"/>
      <c r="I352" s="175"/>
      <c r="J352" s="132"/>
      <c r="K352" s="132"/>
      <c r="L352" s="224" t="str">
        <f>Listat!BI352</f>
        <v/>
      </c>
      <c r="M352" s="175" t="str">
        <f t="shared" si="5"/>
        <v/>
      </c>
      <c r="N352" s="153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  <c r="AD352" s="79"/>
      <c r="AE352" s="79"/>
      <c r="AF352" s="79"/>
      <c r="AG352" s="79"/>
      <c r="AH352" s="79"/>
      <c r="AI352" s="79"/>
      <c r="AJ352" s="79"/>
      <c r="AK352" s="79"/>
      <c r="AL352" s="79"/>
      <c r="AM352" s="79"/>
      <c r="AN352" s="79"/>
      <c r="AO352" s="79"/>
      <c r="AP352" s="79"/>
      <c r="AQ352" s="79"/>
      <c r="AR352" s="79"/>
      <c r="AS352" s="79"/>
      <c r="AT352" s="79"/>
    </row>
    <row r="353" spans="1:46" x14ac:dyDescent="0.3">
      <c r="A353" s="79"/>
      <c r="B353" s="133"/>
      <c r="C353" s="131" t="str">
        <f>IFERROR(IFERROR(IF(ISBLANK(B353),"",VLOOKUP(B353,Listat!$A$7:$B$73,2,FALSE)),VLOOKUP(LEFT(B353,FIND(" (oma)",B353)-1),Listat!$A$7:$B$73,2,FALSE)),"-")</f>
        <v/>
      </c>
      <c r="D353" s="131" t="str">
        <f>IFERROR(IFERROR(IF(B353="","",VLOOKUP(B353,Listat!$A$7:$C$73,3,FALSE)),VLOOKUP(LEFT(B353,FIND(" (oma)",B353)-1),Listat!$A$7:$C$73,3,FALSE)),"-")</f>
        <v/>
      </c>
      <c r="E353" s="134"/>
      <c r="F353" s="177"/>
      <c r="G353" s="224" t="str">
        <f>Listat!AW353</f>
        <v/>
      </c>
      <c r="H353" s="132"/>
      <c r="I353" s="175"/>
      <c r="J353" s="132"/>
      <c r="K353" s="132"/>
      <c r="L353" s="224" t="str">
        <f>Listat!BI353</f>
        <v/>
      </c>
      <c r="M353" s="175" t="str">
        <f t="shared" si="5"/>
        <v/>
      </c>
      <c r="N353" s="153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  <c r="AD353" s="79"/>
      <c r="AE353" s="79"/>
      <c r="AF353" s="79"/>
      <c r="AG353" s="79"/>
      <c r="AH353" s="79"/>
      <c r="AI353" s="79"/>
      <c r="AJ353" s="79"/>
      <c r="AK353" s="79"/>
      <c r="AL353" s="79"/>
      <c r="AM353" s="79"/>
      <c r="AN353" s="79"/>
      <c r="AO353" s="79"/>
      <c r="AP353" s="79"/>
      <c r="AQ353" s="79"/>
      <c r="AR353" s="79"/>
      <c r="AS353" s="79"/>
      <c r="AT353" s="79"/>
    </row>
    <row r="354" spans="1:46" x14ac:dyDescent="0.3">
      <c r="A354" s="79"/>
      <c r="B354" s="133"/>
      <c r="C354" s="131" t="str">
        <f>IFERROR(IFERROR(IF(ISBLANK(B354),"",VLOOKUP(B354,Listat!$A$7:$B$73,2,FALSE)),VLOOKUP(LEFT(B354,FIND(" (oma)",B354)-1),Listat!$A$7:$B$73,2,FALSE)),"-")</f>
        <v/>
      </c>
      <c r="D354" s="131" t="str">
        <f>IFERROR(IFERROR(IF(B354="","",VLOOKUP(B354,Listat!$A$7:$C$73,3,FALSE)),VLOOKUP(LEFT(B354,FIND(" (oma)",B354)-1),Listat!$A$7:$C$73,3,FALSE)),"-")</f>
        <v/>
      </c>
      <c r="E354" s="134"/>
      <c r="F354" s="177"/>
      <c r="G354" s="224" t="str">
        <f>Listat!AW354</f>
        <v/>
      </c>
      <c r="H354" s="132"/>
      <c r="I354" s="175"/>
      <c r="J354" s="132"/>
      <c r="K354" s="132"/>
      <c r="L354" s="224" t="str">
        <f>Listat!BI354</f>
        <v/>
      </c>
      <c r="M354" s="175" t="str">
        <f t="shared" si="5"/>
        <v/>
      </c>
      <c r="N354" s="153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  <c r="AD354" s="79"/>
      <c r="AE354" s="79"/>
      <c r="AF354" s="79"/>
      <c r="AG354" s="79"/>
      <c r="AH354" s="79"/>
      <c r="AI354" s="79"/>
      <c r="AJ354" s="79"/>
      <c r="AK354" s="79"/>
      <c r="AL354" s="79"/>
      <c r="AM354" s="79"/>
      <c r="AN354" s="79"/>
      <c r="AO354" s="79"/>
      <c r="AP354" s="79"/>
      <c r="AQ354" s="79"/>
      <c r="AR354" s="79"/>
      <c r="AS354" s="79"/>
      <c r="AT354" s="79"/>
    </row>
    <row r="355" spans="1:46" x14ac:dyDescent="0.3">
      <c r="A355" s="79"/>
      <c r="B355" s="133"/>
      <c r="C355" s="131" t="str">
        <f>IFERROR(IFERROR(IF(ISBLANK(B355),"",VLOOKUP(B355,Listat!$A$7:$B$73,2,FALSE)),VLOOKUP(LEFT(B355,FIND(" (oma)",B355)-1),Listat!$A$7:$B$73,2,FALSE)),"-")</f>
        <v/>
      </c>
      <c r="D355" s="131" t="str">
        <f>IFERROR(IFERROR(IF(B355="","",VLOOKUP(B355,Listat!$A$7:$C$73,3,FALSE)),VLOOKUP(LEFT(B355,FIND(" (oma)",B355)-1),Listat!$A$7:$C$73,3,FALSE)),"-")</f>
        <v/>
      </c>
      <c r="E355" s="134"/>
      <c r="F355" s="177"/>
      <c r="G355" s="224" t="str">
        <f>Listat!AW355</f>
        <v/>
      </c>
      <c r="H355" s="132"/>
      <c r="I355" s="175"/>
      <c r="J355" s="132"/>
      <c r="K355" s="132"/>
      <c r="L355" s="224" t="str">
        <f>Listat!BI355</f>
        <v/>
      </c>
      <c r="M355" s="175" t="str">
        <f t="shared" si="5"/>
        <v/>
      </c>
      <c r="N355" s="153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  <c r="AD355" s="79"/>
      <c r="AE355" s="79"/>
      <c r="AF355" s="79"/>
      <c r="AG355" s="79"/>
      <c r="AH355" s="79"/>
      <c r="AI355" s="79"/>
      <c r="AJ355" s="79"/>
      <c r="AK355" s="79"/>
      <c r="AL355" s="79"/>
      <c r="AM355" s="79"/>
      <c r="AN355" s="79"/>
      <c r="AO355" s="79"/>
      <c r="AP355" s="79"/>
      <c r="AQ355" s="79"/>
      <c r="AR355" s="79"/>
      <c r="AS355" s="79"/>
      <c r="AT355" s="79"/>
    </row>
    <row r="356" spans="1:46" x14ac:dyDescent="0.3">
      <c r="A356" s="79"/>
      <c r="B356" s="133"/>
      <c r="C356" s="131" t="str">
        <f>IFERROR(IFERROR(IF(ISBLANK(B356),"",VLOOKUP(B356,Listat!$A$7:$B$73,2,FALSE)),VLOOKUP(LEFT(B356,FIND(" (oma)",B356)-1),Listat!$A$7:$B$73,2,FALSE)),"-")</f>
        <v/>
      </c>
      <c r="D356" s="131" t="str">
        <f>IFERROR(IFERROR(IF(B356="","",VLOOKUP(B356,Listat!$A$7:$C$73,3,FALSE)),VLOOKUP(LEFT(B356,FIND(" (oma)",B356)-1),Listat!$A$7:$C$73,3,FALSE)),"-")</f>
        <v/>
      </c>
      <c r="E356" s="134"/>
      <c r="F356" s="177"/>
      <c r="G356" s="224" t="str">
        <f>Listat!AW356</f>
        <v/>
      </c>
      <c r="H356" s="132"/>
      <c r="I356" s="175"/>
      <c r="J356" s="132"/>
      <c r="K356" s="132"/>
      <c r="L356" s="224" t="str">
        <f>Listat!BI356</f>
        <v/>
      </c>
      <c r="M356" s="175" t="str">
        <f t="shared" si="5"/>
        <v/>
      </c>
      <c r="N356" s="153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  <c r="AD356" s="79"/>
      <c r="AE356" s="79"/>
      <c r="AF356" s="79"/>
      <c r="AG356" s="79"/>
      <c r="AH356" s="79"/>
      <c r="AI356" s="79"/>
      <c r="AJ356" s="79"/>
      <c r="AK356" s="79"/>
      <c r="AL356" s="79"/>
      <c r="AM356" s="79"/>
      <c r="AN356" s="79"/>
      <c r="AO356" s="79"/>
      <c r="AP356" s="79"/>
      <c r="AQ356" s="79"/>
      <c r="AR356" s="79"/>
      <c r="AS356" s="79"/>
      <c r="AT356" s="79"/>
    </row>
    <row r="357" spans="1:46" x14ac:dyDescent="0.3">
      <c r="A357" s="79"/>
      <c r="B357" s="133"/>
      <c r="C357" s="131" t="str">
        <f>IFERROR(IFERROR(IF(ISBLANK(B357),"",VLOOKUP(B357,Listat!$A$7:$B$73,2,FALSE)),VLOOKUP(LEFT(B357,FIND(" (oma)",B357)-1),Listat!$A$7:$B$73,2,FALSE)),"-")</f>
        <v/>
      </c>
      <c r="D357" s="131" t="str">
        <f>IFERROR(IFERROR(IF(B357="","",VLOOKUP(B357,Listat!$A$7:$C$73,3,FALSE)),VLOOKUP(LEFT(B357,FIND(" (oma)",B357)-1),Listat!$A$7:$C$73,3,FALSE)),"-")</f>
        <v/>
      </c>
      <c r="E357" s="134"/>
      <c r="F357" s="177"/>
      <c r="G357" s="224" t="str">
        <f>Listat!AW357</f>
        <v/>
      </c>
      <c r="H357" s="132"/>
      <c r="I357" s="175"/>
      <c r="J357" s="132"/>
      <c r="K357" s="132"/>
      <c r="L357" s="224" t="str">
        <f>Listat!BI357</f>
        <v/>
      </c>
      <c r="M357" s="175" t="str">
        <f t="shared" si="5"/>
        <v/>
      </c>
      <c r="N357" s="153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  <c r="AD357" s="79"/>
      <c r="AE357" s="79"/>
      <c r="AF357" s="79"/>
      <c r="AG357" s="79"/>
      <c r="AH357" s="79"/>
      <c r="AI357" s="79"/>
      <c r="AJ357" s="79"/>
      <c r="AK357" s="79"/>
      <c r="AL357" s="79"/>
      <c r="AM357" s="79"/>
      <c r="AN357" s="79"/>
      <c r="AO357" s="79"/>
      <c r="AP357" s="79"/>
      <c r="AQ357" s="79"/>
      <c r="AR357" s="79"/>
      <c r="AS357" s="79"/>
      <c r="AT357" s="79"/>
    </row>
    <row r="358" spans="1:46" x14ac:dyDescent="0.3">
      <c r="A358" s="79"/>
      <c r="B358" s="133"/>
      <c r="C358" s="131" t="str">
        <f>IFERROR(IFERROR(IF(ISBLANK(B358),"",VLOOKUP(B358,Listat!$A$7:$B$73,2,FALSE)),VLOOKUP(LEFT(B358,FIND(" (oma)",B358)-1),Listat!$A$7:$B$73,2,FALSE)),"-")</f>
        <v/>
      </c>
      <c r="D358" s="131" t="str">
        <f>IFERROR(IFERROR(IF(B358="","",VLOOKUP(B358,Listat!$A$7:$C$73,3,FALSE)),VLOOKUP(LEFT(B358,FIND(" (oma)",B358)-1),Listat!$A$7:$C$73,3,FALSE)),"-")</f>
        <v/>
      </c>
      <c r="E358" s="134"/>
      <c r="F358" s="177"/>
      <c r="G358" s="224" t="str">
        <f>Listat!AW358</f>
        <v/>
      </c>
      <c r="H358" s="132"/>
      <c r="I358" s="175"/>
      <c r="J358" s="132"/>
      <c r="K358" s="132"/>
      <c r="L358" s="224" t="str">
        <f>Listat!BI358</f>
        <v/>
      </c>
      <c r="M358" s="175" t="str">
        <f t="shared" si="5"/>
        <v/>
      </c>
      <c r="N358" s="153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  <c r="AD358" s="79"/>
      <c r="AE358" s="79"/>
      <c r="AF358" s="79"/>
      <c r="AG358" s="79"/>
      <c r="AH358" s="79"/>
      <c r="AI358" s="79"/>
      <c r="AJ358" s="79"/>
      <c r="AK358" s="79"/>
      <c r="AL358" s="79"/>
      <c r="AM358" s="79"/>
      <c r="AN358" s="79"/>
      <c r="AO358" s="79"/>
      <c r="AP358" s="79"/>
      <c r="AQ358" s="79"/>
      <c r="AR358" s="79"/>
      <c r="AS358" s="79"/>
      <c r="AT358" s="79"/>
    </row>
    <row r="359" spans="1:46" x14ac:dyDescent="0.3">
      <c r="A359" s="79"/>
      <c r="B359" s="133"/>
      <c r="C359" s="131" t="str">
        <f>IFERROR(IFERROR(IF(ISBLANK(B359),"",VLOOKUP(B359,Listat!$A$7:$B$73,2,FALSE)),VLOOKUP(LEFT(B359,FIND(" (oma)",B359)-1),Listat!$A$7:$B$73,2,FALSE)),"-")</f>
        <v/>
      </c>
      <c r="D359" s="131" t="str">
        <f>IFERROR(IFERROR(IF(B359="","",VLOOKUP(B359,Listat!$A$7:$C$73,3,FALSE)),VLOOKUP(LEFT(B359,FIND(" (oma)",B359)-1),Listat!$A$7:$C$73,3,FALSE)),"-")</f>
        <v/>
      </c>
      <c r="E359" s="134"/>
      <c r="F359" s="177"/>
      <c r="G359" s="224" t="str">
        <f>Listat!AW359</f>
        <v/>
      </c>
      <c r="H359" s="132"/>
      <c r="I359" s="175"/>
      <c r="J359" s="132"/>
      <c r="K359" s="132"/>
      <c r="L359" s="224" t="str">
        <f>Listat!BI359</f>
        <v/>
      </c>
      <c r="M359" s="175" t="str">
        <f t="shared" si="5"/>
        <v/>
      </c>
      <c r="N359" s="153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  <c r="AD359" s="79"/>
      <c r="AE359" s="79"/>
      <c r="AF359" s="79"/>
      <c r="AG359" s="79"/>
      <c r="AH359" s="79"/>
      <c r="AI359" s="79"/>
      <c r="AJ359" s="79"/>
      <c r="AK359" s="79"/>
      <c r="AL359" s="79"/>
      <c r="AM359" s="79"/>
      <c r="AN359" s="79"/>
      <c r="AO359" s="79"/>
      <c r="AP359" s="79"/>
      <c r="AQ359" s="79"/>
      <c r="AR359" s="79"/>
      <c r="AS359" s="79"/>
      <c r="AT359" s="79"/>
    </row>
    <row r="360" spans="1:46" x14ac:dyDescent="0.3">
      <c r="A360" s="79"/>
      <c r="B360" s="133"/>
      <c r="C360" s="131" t="str">
        <f>IFERROR(IFERROR(IF(ISBLANK(B360),"",VLOOKUP(B360,Listat!$A$7:$B$73,2,FALSE)),VLOOKUP(LEFT(B360,FIND(" (oma)",B360)-1),Listat!$A$7:$B$73,2,FALSE)),"-")</f>
        <v/>
      </c>
      <c r="D360" s="131" t="str">
        <f>IFERROR(IFERROR(IF(B360="","",VLOOKUP(B360,Listat!$A$7:$C$73,3,FALSE)),VLOOKUP(LEFT(B360,FIND(" (oma)",B360)-1),Listat!$A$7:$C$73,3,FALSE)),"-")</f>
        <v/>
      </c>
      <c r="E360" s="134"/>
      <c r="F360" s="177"/>
      <c r="G360" s="224" t="str">
        <f>Listat!AW360</f>
        <v/>
      </c>
      <c r="H360" s="132"/>
      <c r="I360" s="175"/>
      <c r="J360" s="132"/>
      <c r="K360" s="132"/>
      <c r="L360" s="224" t="str">
        <f>Listat!BI360</f>
        <v/>
      </c>
      <c r="M360" s="175" t="str">
        <f t="shared" si="5"/>
        <v/>
      </c>
      <c r="N360" s="153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  <c r="AD360" s="79"/>
      <c r="AE360" s="79"/>
      <c r="AF360" s="79"/>
      <c r="AG360" s="79"/>
      <c r="AH360" s="79"/>
      <c r="AI360" s="79"/>
      <c r="AJ360" s="79"/>
      <c r="AK360" s="79"/>
      <c r="AL360" s="79"/>
      <c r="AM360" s="79"/>
      <c r="AN360" s="79"/>
      <c r="AO360" s="79"/>
      <c r="AP360" s="79"/>
      <c r="AQ360" s="79"/>
      <c r="AR360" s="79"/>
      <c r="AS360" s="79"/>
      <c r="AT360" s="79"/>
    </row>
    <row r="361" spans="1:46" x14ac:dyDescent="0.3">
      <c r="A361" s="79"/>
      <c r="B361" s="133"/>
      <c r="C361" s="131" t="str">
        <f>IFERROR(IFERROR(IF(ISBLANK(B361),"",VLOOKUP(B361,Listat!$A$7:$B$73,2,FALSE)),VLOOKUP(LEFT(B361,FIND(" (oma)",B361)-1),Listat!$A$7:$B$73,2,FALSE)),"-")</f>
        <v/>
      </c>
      <c r="D361" s="131" t="str">
        <f>IFERROR(IFERROR(IF(B361="","",VLOOKUP(B361,Listat!$A$7:$C$73,3,FALSE)),VLOOKUP(LEFT(B361,FIND(" (oma)",B361)-1),Listat!$A$7:$C$73,3,FALSE)),"-")</f>
        <v/>
      </c>
      <c r="E361" s="134"/>
      <c r="F361" s="177"/>
      <c r="G361" s="224" t="str">
        <f>Listat!AW361</f>
        <v/>
      </c>
      <c r="H361" s="132"/>
      <c r="I361" s="175"/>
      <c r="J361" s="132"/>
      <c r="K361" s="132"/>
      <c r="L361" s="224" t="str">
        <f>Listat!BI361</f>
        <v/>
      </c>
      <c r="M361" s="175" t="str">
        <f t="shared" si="5"/>
        <v/>
      </c>
      <c r="N361" s="153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  <c r="AD361" s="79"/>
      <c r="AE361" s="79"/>
      <c r="AF361" s="79"/>
      <c r="AG361" s="79"/>
      <c r="AH361" s="79"/>
      <c r="AI361" s="79"/>
      <c r="AJ361" s="79"/>
      <c r="AK361" s="79"/>
      <c r="AL361" s="79"/>
      <c r="AM361" s="79"/>
      <c r="AN361" s="79"/>
      <c r="AO361" s="79"/>
      <c r="AP361" s="79"/>
      <c r="AQ361" s="79"/>
      <c r="AR361" s="79"/>
      <c r="AS361" s="79"/>
      <c r="AT361" s="79"/>
    </row>
    <row r="362" spans="1:46" x14ac:dyDescent="0.3">
      <c r="A362" s="79"/>
      <c r="B362" s="133"/>
      <c r="C362" s="131" t="str">
        <f>IFERROR(IFERROR(IF(ISBLANK(B362),"",VLOOKUP(B362,Listat!$A$7:$B$73,2,FALSE)),VLOOKUP(LEFT(B362,FIND(" (oma)",B362)-1),Listat!$A$7:$B$73,2,FALSE)),"-")</f>
        <v/>
      </c>
      <c r="D362" s="131" t="str">
        <f>IFERROR(IFERROR(IF(B362="","",VLOOKUP(B362,Listat!$A$7:$C$73,3,FALSE)),VLOOKUP(LEFT(B362,FIND(" (oma)",B362)-1),Listat!$A$7:$C$73,3,FALSE)),"-")</f>
        <v/>
      </c>
      <c r="E362" s="134"/>
      <c r="F362" s="177"/>
      <c r="G362" s="224" t="str">
        <f>Listat!AW362</f>
        <v/>
      </c>
      <c r="H362" s="132"/>
      <c r="I362" s="175"/>
      <c r="J362" s="132"/>
      <c r="K362" s="132"/>
      <c r="L362" s="224" t="str">
        <f>Listat!BI362</f>
        <v/>
      </c>
      <c r="M362" s="175" t="str">
        <f t="shared" si="5"/>
        <v/>
      </c>
      <c r="N362" s="153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  <c r="AD362" s="79"/>
      <c r="AE362" s="79"/>
      <c r="AF362" s="79"/>
      <c r="AG362" s="79"/>
      <c r="AH362" s="79"/>
      <c r="AI362" s="79"/>
      <c r="AJ362" s="79"/>
      <c r="AK362" s="79"/>
      <c r="AL362" s="79"/>
      <c r="AM362" s="79"/>
      <c r="AN362" s="79"/>
      <c r="AO362" s="79"/>
      <c r="AP362" s="79"/>
      <c r="AQ362" s="79"/>
      <c r="AR362" s="79"/>
      <c r="AS362" s="79"/>
      <c r="AT362" s="79"/>
    </row>
    <row r="363" spans="1:46" x14ac:dyDescent="0.3">
      <c r="A363" s="79"/>
      <c r="B363" s="133"/>
      <c r="C363" s="131" t="str">
        <f>IFERROR(IFERROR(IF(ISBLANK(B363),"",VLOOKUP(B363,Listat!$A$7:$B$73,2,FALSE)),VLOOKUP(LEFT(B363,FIND(" (oma)",B363)-1),Listat!$A$7:$B$73,2,FALSE)),"-")</f>
        <v/>
      </c>
      <c r="D363" s="131" t="str">
        <f>IFERROR(IFERROR(IF(B363="","",VLOOKUP(B363,Listat!$A$7:$C$73,3,FALSE)),VLOOKUP(LEFT(B363,FIND(" (oma)",B363)-1),Listat!$A$7:$C$73,3,FALSE)),"-")</f>
        <v/>
      </c>
      <c r="E363" s="134"/>
      <c r="F363" s="177"/>
      <c r="G363" s="224" t="str">
        <f>Listat!AW363</f>
        <v/>
      </c>
      <c r="H363" s="132"/>
      <c r="I363" s="175"/>
      <c r="J363" s="132"/>
      <c r="K363" s="132"/>
      <c r="L363" s="224" t="str">
        <f>Listat!BI363</f>
        <v/>
      </c>
      <c r="M363" s="175" t="str">
        <f t="shared" si="5"/>
        <v/>
      </c>
      <c r="N363" s="153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  <c r="AD363" s="79"/>
      <c r="AE363" s="79"/>
      <c r="AF363" s="79"/>
      <c r="AG363" s="79"/>
      <c r="AH363" s="79"/>
      <c r="AI363" s="79"/>
      <c r="AJ363" s="79"/>
      <c r="AK363" s="79"/>
      <c r="AL363" s="79"/>
      <c r="AM363" s="79"/>
      <c r="AN363" s="79"/>
      <c r="AO363" s="79"/>
      <c r="AP363" s="79"/>
      <c r="AQ363" s="79"/>
      <c r="AR363" s="79"/>
      <c r="AS363" s="79"/>
      <c r="AT363" s="79"/>
    </row>
    <row r="364" spans="1:46" x14ac:dyDescent="0.3">
      <c r="A364" s="79"/>
      <c r="B364" s="133"/>
      <c r="C364" s="131" t="str">
        <f>IFERROR(IFERROR(IF(ISBLANK(B364),"",VLOOKUP(B364,Listat!$A$7:$B$73,2,FALSE)),VLOOKUP(LEFT(B364,FIND(" (oma)",B364)-1),Listat!$A$7:$B$73,2,FALSE)),"-")</f>
        <v/>
      </c>
      <c r="D364" s="131" t="str">
        <f>IFERROR(IFERROR(IF(B364="","",VLOOKUP(B364,Listat!$A$7:$C$73,3,FALSE)),VLOOKUP(LEFT(B364,FIND(" (oma)",B364)-1),Listat!$A$7:$C$73,3,FALSE)),"-")</f>
        <v/>
      </c>
      <c r="E364" s="134"/>
      <c r="F364" s="177"/>
      <c r="G364" s="224" t="str">
        <f>Listat!AW364</f>
        <v/>
      </c>
      <c r="H364" s="132"/>
      <c r="I364" s="175"/>
      <c r="J364" s="132"/>
      <c r="K364" s="132"/>
      <c r="L364" s="224" t="str">
        <f>Listat!BI364</f>
        <v/>
      </c>
      <c r="M364" s="175" t="str">
        <f t="shared" si="5"/>
        <v/>
      </c>
      <c r="N364" s="153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  <c r="AD364" s="79"/>
      <c r="AE364" s="79"/>
      <c r="AF364" s="79"/>
      <c r="AG364" s="79"/>
      <c r="AH364" s="79"/>
      <c r="AI364" s="79"/>
      <c r="AJ364" s="79"/>
      <c r="AK364" s="79"/>
      <c r="AL364" s="79"/>
      <c r="AM364" s="79"/>
      <c r="AN364" s="79"/>
      <c r="AO364" s="79"/>
      <c r="AP364" s="79"/>
      <c r="AQ364" s="79"/>
      <c r="AR364" s="79"/>
      <c r="AS364" s="79"/>
      <c r="AT364" s="79"/>
    </row>
    <row r="365" spans="1:46" x14ac:dyDescent="0.3">
      <c r="A365" s="79"/>
      <c r="B365" s="133"/>
      <c r="C365" s="131" t="str">
        <f>IFERROR(IFERROR(IF(ISBLANK(B365),"",VLOOKUP(B365,Listat!$A$7:$B$73,2,FALSE)),VLOOKUP(LEFT(B365,FIND(" (oma)",B365)-1),Listat!$A$7:$B$73,2,FALSE)),"-")</f>
        <v/>
      </c>
      <c r="D365" s="131" t="str">
        <f>IFERROR(IFERROR(IF(B365="","",VLOOKUP(B365,Listat!$A$7:$C$73,3,FALSE)),VLOOKUP(LEFT(B365,FIND(" (oma)",B365)-1),Listat!$A$7:$C$73,3,FALSE)),"-")</f>
        <v/>
      </c>
      <c r="E365" s="134"/>
      <c r="F365" s="177"/>
      <c r="G365" s="224" t="str">
        <f>Listat!AW365</f>
        <v/>
      </c>
      <c r="H365" s="132"/>
      <c r="I365" s="175"/>
      <c r="J365" s="132"/>
      <c r="K365" s="132"/>
      <c r="L365" s="224" t="str">
        <f>Listat!BI365</f>
        <v/>
      </c>
      <c r="M365" s="175" t="str">
        <f t="shared" si="5"/>
        <v/>
      </c>
      <c r="N365" s="153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  <c r="AD365" s="79"/>
      <c r="AE365" s="79"/>
      <c r="AF365" s="79"/>
      <c r="AG365" s="79"/>
      <c r="AH365" s="79"/>
      <c r="AI365" s="79"/>
      <c r="AJ365" s="79"/>
      <c r="AK365" s="79"/>
      <c r="AL365" s="79"/>
      <c r="AM365" s="79"/>
      <c r="AN365" s="79"/>
      <c r="AO365" s="79"/>
      <c r="AP365" s="79"/>
      <c r="AQ365" s="79"/>
      <c r="AR365" s="79"/>
      <c r="AS365" s="79"/>
      <c r="AT365" s="79"/>
    </row>
    <row r="366" spans="1:46" x14ac:dyDescent="0.3">
      <c r="A366" s="79"/>
      <c r="B366" s="133"/>
      <c r="C366" s="131" t="str">
        <f>IFERROR(IFERROR(IF(ISBLANK(B366),"",VLOOKUP(B366,Listat!$A$7:$B$73,2,FALSE)),VLOOKUP(LEFT(B366,FIND(" (oma)",B366)-1),Listat!$A$7:$B$73,2,FALSE)),"-")</f>
        <v/>
      </c>
      <c r="D366" s="131" t="str">
        <f>IFERROR(IFERROR(IF(B366="","",VLOOKUP(B366,Listat!$A$7:$C$73,3,FALSE)),VLOOKUP(LEFT(B366,FIND(" (oma)",B366)-1),Listat!$A$7:$C$73,3,FALSE)),"-")</f>
        <v/>
      </c>
      <c r="E366" s="134"/>
      <c r="F366" s="177"/>
      <c r="G366" s="224" t="str">
        <f>Listat!AW366</f>
        <v/>
      </c>
      <c r="H366" s="132"/>
      <c r="I366" s="175"/>
      <c r="J366" s="132"/>
      <c r="K366" s="132"/>
      <c r="L366" s="224" t="str">
        <f>Listat!BI366</f>
        <v/>
      </c>
      <c r="M366" s="175" t="str">
        <f t="shared" si="5"/>
        <v/>
      </c>
      <c r="N366" s="153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  <c r="AD366" s="79"/>
      <c r="AE366" s="79"/>
      <c r="AF366" s="79"/>
      <c r="AG366" s="79"/>
      <c r="AH366" s="79"/>
      <c r="AI366" s="79"/>
      <c r="AJ366" s="79"/>
      <c r="AK366" s="79"/>
      <c r="AL366" s="79"/>
      <c r="AM366" s="79"/>
      <c r="AN366" s="79"/>
      <c r="AO366" s="79"/>
      <c r="AP366" s="79"/>
      <c r="AQ366" s="79"/>
      <c r="AR366" s="79"/>
      <c r="AS366" s="79"/>
      <c r="AT366" s="79"/>
    </row>
    <row r="367" spans="1:46" x14ac:dyDescent="0.3">
      <c r="A367" s="79"/>
      <c r="B367" s="133"/>
      <c r="C367" s="131" t="str">
        <f>IFERROR(IFERROR(IF(ISBLANK(B367),"",VLOOKUP(B367,Listat!$A$7:$B$73,2,FALSE)),VLOOKUP(LEFT(B367,FIND(" (oma)",B367)-1),Listat!$A$7:$B$73,2,FALSE)),"-")</f>
        <v/>
      </c>
      <c r="D367" s="131" t="str">
        <f>IFERROR(IFERROR(IF(B367="","",VLOOKUP(B367,Listat!$A$7:$C$73,3,FALSE)),VLOOKUP(LEFT(B367,FIND(" (oma)",B367)-1),Listat!$A$7:$C$73,3,FALSE)),"-")</f>
        <v/>
      </c>
      <c r="E367" s="134"/>
      <c r="F367" s="177"/>
      <c r="G367" s="224" t="str">
        <f>Listat!AW367</f>
        <v/>
      </c>
      <c r="H367" s="132"/>
      <c r="I367" s="175"/>
      <c r="J367" s="132"/>
      <c r="K367" s="132"/>
      <c r="L367" s="224" t="str">
        <f>Listat!BI367</f>
        <v/>
      </c>
      <c r="M367" s="175" t="str">
        <f t="shared" si="5"/>
        <v/>
      </c>
      <c r="N367" s="153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  <c r="AD367" s="79"/>
      <c r="AE367" s="79"/>
      <c r="AF367" s="79"/>
      <c r="AG367" s="79"/>
      <c r="AH367" s="79"/>
      <c r="AI367" s="79"/>
      <c r="AJ367" s="79"/>
      <c r="AK367" s="79"/>
      <c r="AL367" s="79"/>
      <c r="AM367" s="79"/>
      <c r="AN367" s="79"/>
      <c r="AO367" s="79"/>
      <c r="AP367" s="79"/>
      <c r="AQ367" s="79"/>
      <c r="AR367" s="79"/>
      <c r="AS367" s="79"/>
      <c r="AT367" s="79"/>
    </row>
    <row r="368" spans="1:46" x14ac:dyDescent="0.3">
      <c r="A368" s="79"/>
      <c r="B368" s="133"/>
      <c r="C368" s="131" t="str">
        <f>IFERROR(IFERROR(IF(ISBLANK(B368),"",VLOOKUP(B368,Listat!$A$7:$B$73,2,FALSE)),VLOOKUP(LEFT(B368,FIND(" (oma)",B368)-1),Listat!$A$7:$B$73,2,FALSE)),"-")</f>
        <v/>
      </c>
      <c r="D368" s="131" t="str">
        <f>IFERROR(IFERROR(IF(B368="","",VLOOKUP(B368,Listat!$A$7:$C$73,3,FALSE)),VLOOKUP(LEFT(B368,FIND(" (oma)",B368)-1),Listat!$A$7:$C$73,3,FALSE)),"-")</f>
        <v/>
      </c>
      <c r="E368" s="134"/>
      <c r="F368" s="177"/>
      <c r="G368" s="224" t="str">
        <f>Listat!AW368</f>
        <v/>
      </c>
      <c r="H368" s="132"/>
      <c r="I368" s="175"/>
      <c r="J368" s="132"/>
      <c r="K368" s="132"/>
      <c r="L368" s="224" t="str">
        <f>Listat!BI368</f>
        <v/>
      </c>
      <c r="M368" s="175" t="str">
        <f t="shared" si="5"/>
        <v/>
      </c>
      <c r="N368" s="153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  <c r="AA368" s="79"/>
      <c r="AB368" s="79"/>
      <c r="AC368" s="79"/>
      <c r="AD368" s="79"/>
      <c r="AE368" s="79"/>
      <c r="AF368" s="79"/>
      <c r="AG368" s="79"/>
      <c r="AH368" s="79"/>
      <c r="AI368" s="79"/>
      <c r="AJ368" s="79"/>
      <c r="AK368" s="79"/>
      <c r="AL368" s="79"/>
      <c r="AM368" s="79"/>
      <c r="AN368" s="79"/>
      <c r="AO368" s="79"/>
      <c r="AP368" s="79"/>
      <c r="AQ368" s="79"/>
      <c r="AR368" s="79"/>
      <c r="AS368" s="79"/>
      <c r="AT368" s="79"/>
    </row>
    <row r="369" spans="1:46" x14ac:dyDescent="0.3">
      <c r="A369" s="79"/>
      <c r="B369" s="133"/>
      <c r="C369" s="131" t="str">
        <f>IFERROR(IFERROR(IF(ISBLANK(B369),"",VLOOKUP(B369,Listat!$A$7:$B$73,2,FALSE)),VLOOKUP(LEFT(B369,FIND(" (oma)",B369)-1),Listat!$A$7:$B$73,2,FALSE)),"-")</f>
        <v/>
      </c>
      <c r="D369" s="131" t="str">
        <f>IFERROR(IFERROR(IF(B369="","",VLOOKUP(B369,Listat!$A$7:$C$73,3,FALSE)),VLOOKUP(LEFT(B369,FIND(" (oma)",B369)-1),Listat!$A$7:$C$73,3,FALSE)),"-")</f>
        <v/>
      </c>
      <c r="E369" s="134"/>
      <c r="F369" s="177"/>
      <c r="G369" s="224" t="str">
        <f>Listat!AW369</f>
        <v/>
      </c>
      <c r="H369" s="132"/>
      <c r="I369" s="175"/>
      <c r="J369" s="132"/>
      <c r="K369" s="132"/>
      <c r="L369" s="224" t="str">
        <f>Listat!BI369</f>
        <v/>
      </c>
      <c r="M369" s="175" t="str">
        <f t="shared" si="5"/>
        <v/>
      </c>
      <c r="N369" s="153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  <c r="AA369" s="79"/>
      <c r="AB369" s="79"/>
      <c r="AC369" s="79"/>
      <c r="AD369" s="79"/>
      <c r="AE369" s="79"/>
      <c r="AF369" s="79"/>
      <c r="AG369" s="79"/>
      <c r="AH369" s="79"/>
      <c r="AI369" s="79"/>
      <c r="AJ369" s="79"/>
      <c r="AK369" s="79"/>
      <c r="AL369" s="79"/>
      <c r="AM369" s="79"/>
      <c r="AN369" s="79"/>
      <c r="AO369" s="79"/>
      <c r="AP369" s="79"/>
      <c r="AQ369" s="79"/>
      <c r="AR369" s="79"/>
      <c r="AS369" s="79"/>
      <c r="AT369" s="79"/>
    </row>
    <row r="370" spans="1:46" x14ac:dyDescent="0.3">
      <c r="A370" s="79"/>
      <c r="B370" s="133"/>
      <c r="C370" s="131" t="str">
        <f>IFERROR(IFERROR(IF(ISBLANK(B370),"",VLOOKUP(B370,Listat!$A$7:$B$73,2,FALSE)),VLOOKUP(LEFT(B370,FIND(" (oma)",B370)-1),Listat!$A$7:$B$73,2,FALSE)),"-")</f>
        <v/>
      </c>
      <c r="D370" s="131" t="str">
        <f>IFERROR(IFERROR(IF(B370="","",VLOOKUP(B370,Listat!$A$7:$C$73,3,FALSE)),VLOOKUP(LEFT(B370,FIND(" (oma)",B370)-1),Listat!$A$7:$C$73,3,FALSE)),"-")</f>
        <v/>
      </c>
      <c r="E370" s="134"/>
      <c r="F370" s="177"/>
      <c r="G370" s="224" t="str">
        <f>Listat!AW370</f>
        <v/>
      </c>
      <c r="H370" s="132"/>
      <c r="I370" s="175"/>
      <c r="J370" s="132"/>
      <c r="K370" s="132"/>
      <c r="L370" s="224" t="str">
        <f>Listat!BI370</f>
        <v/>
      </c>
      <c r="M370" s="175" t="str">
        <f t="shared" si="5"/>
        <v/>
      </c>
      <c r="N370" s="153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  <c r="AA370" s="79"/>
      <c r="AB370" s="79"/>
      <c r="AC370" s="79"/>
      <c r="AD370" s="79"/>
      <c r="AE370" s="79"/>
      <c r="AF370" s="79"/>
      <c r="AG370" s="79"/>
      <c r="AH370" s="79"/>
      <c r="AI370" s="79"/>
      <c r="AJ370" s="79"/>
      <c r="AK370" s="79"/>
      <c r="AL370" s="79"/>
      <c r="AM370" s="79"/>
      <c r="AN370" s="79"/>
      <c r="AO370" s="79"/>
      <c r="AP370" s="79"/>
      <c r="AQ370" s="79"/>
      <c r="AR370" s="79"/>
      <c r="AS370" s="79"/>
      <c r="AT370" s="79"/>
    </row>
    <row r="371" spans="1:46" x14ac:dyDescent="0.3">
      <c r="A371" s="79"/>
      <c r="B371" s="133"/>
      <c r="C371" s="131" t="str">
        <f>IFERROR(IFERROR(IF(ISBLANK(B371),"",VLOOKUP(B371,Listat!$A$7:$B$73,2,FALSE)),VLOOKUP(LEFT(B371,FIND(" (oma)",B371)-1),Listat!$A$7:$B$73,2,FALSE)),"-")</f>
        <v/>
      </c>
      <c r="D371" s="131" t="str">
        <f>IFERROR(IFERROR(IF(B371="","",VLOOKUP(B371,Listat!$A$7:$C$73,3,FALSE)),VLOOKUP(LEFT(B371,FIND(" (oma)",B371)-1),Listat!$A$7:$C$73,3,FALSE)),"-")</f>
        <v/>
      </c>
      <c r="E371" s="134"/>
      <c r="F371" s="177"/>
      <c r="G371" s="224" t="str">
        <f>Listat!AW371</f>
        <v/>
      </c>
      <c r="H371" s="132"/>
      <c r="I371" s="175"/>
      <c r="J371" s="132"/>
      <c r="K371" s="132"/>
      <c r="L371" s="224" t="str">
        <f>Listat!BI371</f>
        <v/>
      </c>
      <c r="M371" s="175" t="str">
        <f t="shared" si="5"/>
        <v/>
      </c>
      <c r="N371" s="153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  <c r="AA371" s="79"/>
      <c r="AB371" s="79"/>
      <c r="AC371" s="79"/>
      <c r="AD371" s="79"/>
      <c r="AE371" s="79"/>
      <c r="AF371" s="79"/>
      <c r="AG371" s="79"/>
      <c r="AH371" s="79"/>
      <c r="AI371" s="79"/>
      <c r="AJ371" s="79"/>
      <c r="AK371" s="79"/>
      <c r="AL371" s="79"/>
      <c r="AM371" s="79"/>
      <c r="AN371" s="79"/>
      <c r="AO371" s="79"/>
      <c r="AP371" s="79"/>
      <c r="AQ371" s="79"/>
      <c r="AR371" s="79"/>
      <c r="AS371" s="79"/>
      <c r="AT371" s="79"/>
    </row>
    <row r="372" spans="1:46" x14ac:dyDescent="0.3">
      <c r="A372" s="79"/>
      <c r="B372" s="133"/>
      <c r="C372" s="131" t="str">
        <f>IFERROR(IFERROR(IF(ISBLANK(B372),"",VLOOKUP(B372,Listat!$A$7:$B$73,2,FALSE)),VLOOKUP(LEFT(B372,FIND(" (oma)",B372)-1),Listat!$A$7:$B$73,2,FALSE)),"-")</f>
        <v/>
      </c>
      <c r="D372" s="131" t="str">
        <f>IFERROR(IFERROR(IF(B372="","",VLOOKUP(B372,Listat!$A$7:$C$73,3,FALSE)),VLOOKUP(LEFT(B372,FIND(" (oma)",B372)-1),Listat!$A$7:$C$73,3,FALSE)),"-")</f>
        <v/>
      </c>
      <c r="E372" s="134"/>
      <c r="F372" s="177"/>
      <c r="G372" s="224" t="str">
        <f>Listat!AW372</f>
        <v/>
      </c>
      <c r="H372" s="132"/>
      <c r="I372" s="175"/>
      <c r="J372" s="132"/>
      <c r="K372" s="132"/>
      <c r="L372" s="224" t="str">
        <f>Listat!BI372</f>
        <v/>
      </c>
      <c r="M372" s="175" t="str">
        <f t="shared" si="5"/>
        <v/>
      </c>
      <c r="N372" s="153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  <c r="AA372" s="79"/>
      <c r="AB372" s="79"/>
      <c r="AC372" s="79"/>
      <c r="AD372" s="79"/>
      <c r="AE372" s="79"/>
      <c r="AF372" s="79"/>
      <c r="AG372" s="79"/>
      <c r="AH372" s="79"/>
      <c r="AI372" s="79"/>
      <c r="AJ372" s="79"/>
      <c r="AK372" s="79"/>
      <c r="AL372" s="79"/>
      <c r="AM372" s="79"/>
      <c r="AN372" s="79"/>
      <c r="AO372" s="79"/>
      <c r="AP372" s="79"/>
      <c r="AQ372" s="79"/>
      <c r="AR372" s="79"/>
      <c r="AS372" s="79"/>
      <c r="AT372" s="79"/>
    </row>
    <row r="373" spans="1:46" x14ac:dyDescent="0.3">
      <c r="A373" s="79"/>
      <c r="B373" s="133"/>
      <c r="C373" s="131" t="str">
        <f>IFERROR(IFERROR(IF(ISBLANK(B373),"",VLOOKUP(B373,Listat!$A$7:$B$73,2,FALSE)),VLOOKUP(LEFT(B373,FIND(" (oma)",B373)-1),Listat!$A$7:$B$73,2,FALSE)),"-")</f>
        <v/>
      </c>
      <c r="D373" s="131" t="str">
        <f>IFERROR(IFERROR(IF(B373="","",VLOOKUP(B373,Listat!$A$7:$C$73,3,FALSE)),VLOOKUP(LEFT(B373,FIND(" (oma)",B373)-1),Listat!$A$7:$C$73,3,FALSE)),"-")</f>
        <v/>
      </c>
      <c r="E373" s="134"/>
      <c r="F373" s="177"/>
      <c r="G373" s="224" t="str">
        <f>Listat!AW373</f>
        <v/>
      </c>
      <c r="H373" s="132"/>
      <c r="I373" s="175"/>
      <c r="J373" s="132"/>
      <c r="K373" s="132"/>
      <c r="L373" s="224" t="str">
        <f>Listat!BI373</f>
        <v/>
      </c>
      <c r="M373" s="175" t="str">
        <f t="shared" si="5"/>
        <v/>
      </c>
      <c r="N373" s="153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  <c r="AA373" s="79"/>
      <c r="AB373" s="79"/>
      <c r="AC373" s="79"/>
      <c r="AD373" s="79"/>
      <c r="AE373" s="79"/>
      <c r="AF373" s="79"/>
      <c r="AG373" s="79"/>
      <c r="AH373" s="79"/>
      <c r="AI373" s="79"/>
      <c r="AJ373" s="79"/>
      <c r="AK373" s="79"/>
      <c r="AL373" s="79"/>
      <c r="AM373" s="79"/>
      <c r="AN373" s="79"/>
      <c r="AO373" s="79"/>
      <c r="AP373" s="79"/>
      <c r="AQ373" s="79"/>
      <c r="AR373" s="79"/>
      <c r="AS373" s="79"/>
      <c r="AT373" s="79"/>
    </row>
    <row r="374" spans="1:46" x14ac:dyDescent="0.3">
      <c r="A374" s="79"/>
      <c r="B374" s="133"/>
      <c r="C374" s="131" t="str">
        <f>IFERROR(IFERROR(IF(ISBLANK(B374),"",VLOOKUP(B374,Listat!$A$7:$B$73,2,FALSE)),VLOOKUP(LEFT(B374,FIND(" (oma)",B374)-1),Listat!$A$7:$B$73,2,FALSE)),"-")</f>
        <v/>
      </c>
      <c r="D374" s="131" t="str">
        <f>IFERROR(IFERROR(IF(B374="","",VLOOKUP(B374,Listat!$A$7:$C$73,3,FALSE)),VLOOKUP(LEFT(B374,FIND(" (oma)",B374)-1),Listat!$A$7:$C$73,3,FALSE)),"-")</f>
        <v/>
      </c>
      <c r="E374" s="134"/>
      <c r="F374" s="177"/>
      <c r="G374" s="224" t="str">
        <f>Listat!AW374</f>
        <v/>
      </c>
      <c r="H374" s="132"/>
      <c r="I374" s="175"/>
      <c r="J374" s="132"/>
      <c r="K374" s="132"/>
      <c r="L374" s="224" t="str">
        <f>Listat!BI374</f>
        <v/>
      </c>
      <c r="M374" s="175" t="str">
        <f t="shared" si="5"/>
        <v/>
      </c>
      <c r="N374" s="153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  <c r="AA374" s="79"/>
      <c r="AB374" s="79"/>
      <c r="AC374" s="79"/>
      <c r="AD374" s="79"/>
      <c r="AE374" s="79"/>
      <c r="AF374" s="79"/>
      <c r="AG374" s="79"/>
      <c r="AH374" s="79"/>
      <c r="AI374" s="79"/>
      <c r="AJ374" s="79"/>
      <c r="AK374" s="79"/>
      <c r="AL374" s="79"/>
      <c r="AM374" s="79"/>
      <c r="AN374" s="79"/>
      <c r="AO374" s="79"/>
      <c r="AP374" s="79"/>
      <c r="AQ374" s="79"/>
      <c r="AR374" s="79"/>
      <c r="AS374" s="79"/>
      <c r="AT374" s="79"/>
    </row>
    <row r="375" spans="1:46" x14ac:dyDescent="0.3">
      <c r="A375" s="79"/>
      <c r="B375" s="133"/>
      <c r="C375" s="131" t="str">
        <f>IFERROR(IFERROR(IF(ISBLANK(B375),"",VLOOKUP(B375,Listat!$A$7:$B$73,2,FALSE)),VLOOKUP(LEFT(B375,FIND(" (oma)",B375)-1),Listat!$A$7:$B$73,2,FALSE)),"-")</f>
        <v/>
      </c>
      <c r="D375" s="131" t="str">
        <f>IFERROR(IFERROR(IF(B375="","",VLOOKUP(B375,Listat!$A$7:$C$73,3,FALSE)),VLOOKUP(LEFT(B375,FIND(" (oma)",B375)-1),Listat!$A$7:$C$73,3,FALSE)),"-")</f>
        <v/>
      </c>
      <c r="E375" s="134"/>
      <c r="F375" s="177"/>
      <c r="G375" s="224" t="str">
        <f>Listat!AW375</f>
        <v/>
      </c>
      <c r="H375" s="132"/>
      <c r="I375" s="175"/>
      <c r="J375" s="132"/>
      <c r="K375" s="132"/>
      <c r="L375" s="224" t="str">
        <f>Listat!BI375</f>
        <v/>
      </c>
      <c r="M375" s="175" t="str">
        <f t="shared" si="5"/>
        <v/>
      </c>
      <c r="N375" s="153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  <c r="AA375" s="79"/>
      <c r="AB375" s="79"/>
      <c r="AC375" s="79"/>
      <c r="AD375" s="79"/>
      <c r="AE375" s="79"/>
      <c r="AF375" s="79"/>
      <c r="AG375" s="79"/>
      <c r="AH375" s="79"/>
      <c r="AI375" s="79"/>
      <c r="AJ375" s="79"/>
      <c r="AK375" s="79"/>
      <c r="AL375" s="79"/>
      <c r="AM375" s="79"/>
      <c r="AN375" s="79"/>
      <c r="AO375" s="79"/>
      <c r="AP375" s="79"/>
      <c r="AQ375" s="79"/>
      <c r="AR375" s="79"/>
      <c r="AS375" s="79"/>
      <c r="AT375" s="79"/>
    </row>
    <row r="376" spans="1:46" x14ac:dyDescent="0.3">
      <c r="A376" s="79"/>
      <c r="B376" s="133"/>
      <c r="C376" s="131" t="str">
        <f>IFERROR(IFERROR(IF(ISBLANK(B376),"",VLOOKUP(B376,Listat!$A$7:$B$73,2,FALSE)),VLOOKUP(LEFT(B376,FIND(" (oma)",B376)-1),Listat!$A$7:$B$73,2,FALSE)),"-")</f>
        <v/>
      </c>
      <c r="D376" s="131" t="str">
        <f>IFERROR(IFERROR(IF(B376="","",VLOOKUP(B376,Listat!$A$7:$C$73,3,FALSE)),VLOOKUP(LEFT(B376,FIND(" (oma)",B376)-1),Listat!$A$7:$C$73,3,FALSE)),"-")</f>
        <v/>
      </c>
      <c r="E376" s="134"/>
      <c r="F376" s="177"/>
      <c r="G376" s="224" t="str">
        <f>Listat!AW376</f>
        <v/>
      </c>
      <c r="H376" s="132"/>
      <c r="I376" s="175"/>
      <c r="J376" s="132"/>
      <c r="K376" s="132"/>
      <c r="L376" s="224" t="str">
        <f>Listat!BI376</f>
        <v/>
      </c>
      <c r="M376" s="175" t="str">
        <f t="shared" si="5"/>
        <v/>
      </c>
      <c r="N376" s="153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  <c r="AA376" s="79"/>
      <c r="AB376" s="79"/>
      <c r="AC376" s="79"/>
      <c r="AD376" s="79"/>
      <c r="AE376" s="79"/>
      <c r="AF376" s="79"/>
      <c r="AG376" s="79"/>
      <c r="AH376" s="79"/>
      <c r="AI376" s="79"/>
      <c r="AJ376" s="79"/>
      <c r="AK376" s="79"/>
      <c r="AL376" s="79"/>
      <c r="AM376" s="79"/>
      <c r="AN376" s="79"/>
      <c r="AO376" s="79"/>
      <c r="AP376" s="79"/>
      <c r="AQ376" s="79"/>
      <c r="AR376" s="79"/>
      <c r="AS376" s="79"/>
      <c r="AT376" s="79"/>
    </row>
    <row r="377" spans="1:46" x14ac:dyDescent="0.3">
      <c r="A377" s="79"/>
      <c r="B377" s="133"/>
      <c r="C377" s="131" t="str">
        <f>IFERROR(IFERROR(IF(ISBLANK(B377),"",VLOOKUP(B377,Listat!$A$7:$B$73,2,FALSE)),VLOOKUP(LEFT(B377,FIND(" (oma)",B377)-1),Listat!$A$7:$B$73,2,FALSE)),"-")</f>
        <v/>
      </c>
      <c r="D377" s="131" t="str">
        <f>IFERROR(IFERROR(IF(B377="","",VLOOKUP(B377,Listat!$A$7:$C$73,3,FALSE)),VLOOKUP(LEFT(B377,FIND(" (oma)",B377)-1),Listat!$A$7:$C$73,3,FALSE)),"-")</f>
        <v/>
      </c>
      <c r="E377" s="134"/>
      <c r="F377" s="177"/>
      <c r="G377" s="224" t="str">
        <f>Listat!AW377</f>
        <v/>
      </c>
      <c r="H377" s="132"/>
      <c r="I377" s="175"/>
      <c r="J377" s="132"/>
      <c r="K377" s="132"/>
      <c r="L377" s="224" t="str">
        <f>Listat!BI377</f>
        <v/>
      </c>
      <c r="M377" s="175" t="str">
        <f t="shared" si="5"/>
        <v/>
      </c>
      <c r="N377" s="153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  <c r="AA377" s="79"/>
      <c r="AB377" s="79"/>
      <c r="AC377" s="79"/>
      <c r="AD377" s="79"/>
      <c r="AE377" s="79"/>
      <c r="AF377" s="79"/>
      <c r="AG377" s="79"/>
      <c r="AH377" s="79"/>
      <c r="AI377" s="79"/>
      <c r="AJ377" s="79"/>
      <c r="AK377" s="79"/>
      <c r="AL377" s="79"/>
      <c r="AM377" s="79"/>
      <c r="AN377" s="79"/>
      <c r="AO377" s="79"/>
      <c r="AP377" s="79"/>
      <c r="AQ377" s="79"/>
      <c r="AR377" s="79"/>
      <c r="AS377" s="79"/>
      <c r="AT377" s="79"/>
    </row>
    <row r="378" spans="1:46" x14ac:dyDescent="0.3">
      <c r="A378" s="79"/>
      <c r="B378" s="133"/>
      <c r="C378" s="131" t="str">
        <f>IFERROR(IFERROR(IF(ISBLANK(B378),"",VLOOKUP(B378,Listat!$A$7:$B$73,2,FALSE)),VLOOKUP(LEFT(B378,FIND(" (oma)",B378)-1),Listat!$A$7:$B$73,2,FALSE)),"-")</f>
        <v/>
      </c>
      <c r="D378" s="131" t="str">
        <f>IFERROR(IFERROR(IF(B378="","",VLOOKUP(B378,Listat!$A$7:$C$73,3,FALSE)),VLOOKUP(LEFT(B378,FIND(" (oma)",B378)-1),Listat!$A$7:$C$73,3,FALSE)),"-")</f>
        <v/>
      </c>
      <c r="E378" s="134"/>
      <c r="F378" s="177"/>
      <c r="G378" s="224" t="str">
        <f>Listat!AW378</f>
        <v/>
      </c>
      <c r="H378" s="132"/>
      <c r="I378" s="175"/>
      <c r="J378" s="132"/>
      <c r="K378" s="132"/>
      <c r="L378" s="224" t="str">
        <f>Listat!BI378</f>
        <v/>
      </c>
      <c r="M378" s="175" t="str">
        <f t="shared" si="5"/>
        <v/>
      </c>
      <c r="N378" s="153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  <c r="AA378" s="79"/>
      <c r="AB378" s="79"/>
      <c r="AC378" s="79"/>
      <c r="AD378" s="79"/>
      <c r="AE378" s="79"/>
      <c r="AF378" s="79"/>
      <c r="AG378" s="79"/>
      <c r="AH378" s="79"/>
      <c r="AI378" s="79"/>
      <c r="AJ378" s="79"/>
      <c r="AK378" s="79"/>
      <c r="AL378" s="79"/>
      <c r="AM378" s="79"/>
      <c r="AN378" s="79"/>
      <c r="AO378" s="79"/>
      <c r="AP378" s="79"/>
      <c r="AQ378" s="79"/>
      <c r="AR378" s="79"/>
      <c r="AS378" s="79"/>
      <c r="AT378" s="79"/>
    </row>
    <row r="379" spans="1:46" x14ac:dyDescent="0.3">
      <c r="A379" s="79"/>
      <c r="B379" s="133"/>
      <c r="C379" s="131" t="str">
        <f>IFERROR(IFERROR(IF(ISBLANK(B379),"",VLOOKUP(B379,Listat!$A$7:$B$73,2,FALSE)),VLOOKUP(LEFT(B379,FIND(" (oma)",B379)-1),Listat!$A$7:$B$73,2,FALSE)),"-")</f>
        <v/>
      </c>
      <c r="D379" s="131" t="str">
        <f>IFERROR(IFERROR(IF(B379="","",VLOOKUP(B379,Listat!$A$7:$C$73,3,FALSE)),VLOOKUP(LEFT(B379,FIND(" (oma)",B379)-1),Listat!$A$7:$C$73,3,FALSE)),"-")</f>
        <v/>
      </c>
      <c r="E379" s="134"/>
      <c r="F379" s="177"/>
      <c r="G379" s="224" t="str">
        <f>Listat!AW379</f>
        <v/>
      </c>
      <c r="H379" s="132"/>
      <c r="I379" s="175"/>
      <c r="J379" s="132"/>
      <c r="K379" s="132"/>
      <c r="L379" s="224" t="str">
        <f>Listat!BI379</f>
        <v/>
      </c>
      <c r="M379" s="175" t="str">
        <f t="shared" si="5"/>
        <v/>
      </c>
      <c r="N379" s="153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  <c r="AA379" s="79"/>
      <c r="AB379" s="79"/>
      <c r="AC379" s="79"/>
      <c r="AD379" s="79"/>
      <c r="AE379" s="79"/>
      <c r="AF379" s="79"/>
      <c r="AG379" s="79"/>
      <c r="AH379" s="79"/>
      <c r="AI379" s="79"/>
      <c r="AJ379" s="79"/>
      <c r="AK379" s="79"/>
      <c r="AL379" s="79"/>
      <c r="AM379" s="79"/>
      <c r="AN379" s="79"/>
      <c r="AO379" s="79"/>
      <c r="AP379" s="79"/>
      <c r="AQ379" s="79"/>
      <c r="AR379" s="79"/>
      <c r="AS379" s="79"/>
      <c r="AT379" s="79"/>
    </row>
    <row r="380" spans="1:46" x14ac:dyDescent="0.3">
      <c r="A380" s="79"/>
      <c r="B380" s="133"/>
      <c r="C380" s="131" t="str">
        <f>IFERROR(IFERROR(IF(ISBLANK(B380),"",VLOOKUP(B380,Listat!$A$7:$B$73,2,FALSE)),VLOOKUP(LEFT(B380,FIND(" (oma)",B380)-1),Listat!$A$7:$B$73,2,FALSE)),"-")</f>
        <v/>
      </c>
      <c r="D380" s="131" t="str">
        <f>IFERROR(IFERROR(IF(B380="","",VLOOKUP(B380,Listat!$A$7:$C$73,3,FALSE)),VLOOKUP(LEFT(B380,FIND(" (oma)",B380)-1),Listat!$A$7:$C$73,3,FALSE)),"-")</f>
        <v/>
      </c>
      <c r="E380" s="134"/>
      <c r="F380" s="177"/>
      <c r="G380" s="224" t="str">
        <f>Listat!AW380</f>
        <v/>
      </c>
      <c r="H380" s="132"/>
      <c r="I380" s="175"/>
      <c r="J380" s="132"/>
      <c r="K380" s="132"/>
      <c r="L380" s="224" t="str">
        <f>Listat!BI380</f>
        <v/>
      </c>
      <c r="M380" s="175" t="str">
        <f t="shared" si="5"/>
        <v/>
      </c>
      <c r="N380" s="153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  <c r="AA380" s="79"/>
      <c r="AB380" s="79"/>
      <c r="AC380" s="79"/>
      <c r="AD380" s="79"/>
      <c r="AE380" s="79"/>
      <c r="AF380" s="79"/>
      <c r="AG380" s="79"/>
      <c r="AH380" s="79"/>
      <c r="AI380" s="79"/>
      <c r="AJ380" s="79"/>
      <c r="AK380" s="79"/>
      <c r="AL380" s="79"/>
      <c r="AM380" s="79"/>
      <c r="AN380" s="79"/>
      <c r="AO380" s="79"/>
      <c r="AP380" s="79"/>
      <c r="AQ380" s="79"/>
      <c r="AR380" s="79"/>
      <c r="AS380" s="79"/>
      <c r="AT380" s="79"/>
    </row>
    <row r="381" spans="1:46" x14ac:dyDescent="0.3">
      <c r="A381" s="79"/>
      <c r="B381" s="133"/>
      <c r="C381" s="131" t="str">
        <f>IFERROR(IFERROR(IF(ISBLANK(B381),"",VLOOKUP(B381,Listat!$A$7:$B$73,2,FALSE)),VLOOKUP(LEFT(B381,FIND(" (oma)",B381)-1),Listat!$A$7:$B$73,2,FALSE)),"-")</f>
        <v/>
      </c>
      <c r="D381" s="131" t="str">
        <f>IFERROR(IFERROR(IF(B381="","",VLOOKUP(B381,Listat!$A$7:$C$73,3,FALSE)),VLOOKUP(LEFT(B381,FIND(" (oma)",B381)-1),Listat!$A$7:$C$73,3,FALSE)),"-")</f>
        <v/>
      </c>
      <c r="E381" s="134"/>
      <c r="F381" s="177"/>
      <c r="G381" s="224" t="str">
        <f>Listat!AW381</f>
        <v/>
      </c>
      <c r="H381" s="132"/>
      <c r="I381" s="175"/>
      <c r="J381" s="132"/>
      <c r="K381" s="132"/>
      <c r="L381" s="224" t="str">
        <f>Listat!BI381</f>
        <v/>
      </c>
      <c r="M381" s="175" t="str">
        <f t="shared" si="5"/>
        <v/>
      </c>
      <c r="N381" s="153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  <c r="AA381" s="79"/>
      <c r="AB381" s="79"/>
      <c r="AC381" s="79"/>
      <c r="AD381" s="79"/>
      <c r="AE381" s="79"/>
      <c r="AF381" s="79"/>
      <c r="AG381" s="79"/>
      <c r="AH381" s="79"/>
      <c r="AI381" s="79"/>
      <c r="AJ381" s="79"/>
      <c r="AK381" s="79"/>
      <c r="AL381" s="79"/>
      <c r="AM381" s="79"/>
      <c r="AN381" s="79"/>
      <c r="AO381" s="79"/>
      <c r="AP381" s="79"/>
      <c r="AQ381" s="79"/>
      <c r="AR381" s="79"/>
      <c r="AS381" s="79"/>
      <c r="AT381" s="79"/>
    </row>
    <row r="382" spans="1:46" x14ac:dyDescent="0.3">
      <c r="A382" s="79"/>
      <c r="B382" s="133"/>
      <c r="C382" s="131" t="str">
        <f>IFERROR(IFERROR(IF(ISBLANK(B382),"",VLOOKUP(B382,Listat!$A$7:$B$73,2,FALSE)),VLOOKUP(LEFT(B382,FIND(" (oma)",B382)-1),Listat!$A$7:$B$73,2,FALSE)),"-")</f>
        <v/>
      </c>
      <c r="D382" s="131" t="str">
        <f>IFERROR(IFERROR(IF(B382="","",VLOOKUP(B382,Listat!$A$7:$C$73,3,FALSE)),VLOOKUP(LEFT(B382,FIND(" (oma)",B382)-1),Listat!$A$7:$C$73,3,FALSE)),"-")</f>
        <v/>
      </c>
      <c r="E382" s="134"/>
      <c r="F382" s="177"/>
      <c r="G382" s="224" t="str">
        <f>Listat!AW382</f>
        <v/>
      </c>
      <c r="H382" s="132"/>
      <c r="I382" s="175"/>
      <c r="J382" s="132"/>
      <c r="K382" s="132"/>
      <c r="L382" s="224" t="str">
        <f>Listat!BI382</f>
        <v/>
      </c>
      <c r="M382" s="175" t="str">
        <f t="shared" si="5"/>
        <v/>
      </c>
      <c r="N382" s="153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  <c r="AA382" s="79"/>
      <c r="AB382" s="79"/>
      <c r="AC382" s="79"/>
      <c r="AD382" s="79"/>
      <c r="AE382" s="79"/>
      <c r="AF382" s="79"/>
      <c r="AG382" s="79"/>
      <c r="AH382" s="79"/>
      <c r="AI382" s="79"/>
      <c r="AJ382" s="79"/>
      <c r="AK382" s="79"/>
      <c r="AL382" s="79"/>
      <c r="AM382" s="79"/>
      <c r="AN382" s="79"/>
      <c r="AO382" s="79"/>
      <c r="AP382" s="79"/>
      <c r="AQ382" s="79"/>
      <c r="AR382" s="79"/>
      <c r="AS382" s="79"/>
      <c r="AT382" s="79"/>
    </row>
    <row r="383" spans="1:46" x14ac:dyDescent="0.3">
      <c r="A383" s="79"/>
      <c r="B383" s="133"/>
      <c r="C383" s="131" t="str">
        <f>IFERROR(IFERROR(IF(ISBLANK(B383),"",VLOOKUP(B383,Listat!$A$7:$B$73,2,FALSE)),VLOOKUP(LEFT(B383,FIND(" (oma)",B383)-1),Listat!$A$7:$B$73,2,FALSE)),"-")</f>
        <v/>
      </c>
      <c r="D383" s="131" t="str">
        <f>IFERROR(IFERROR(IF(B383="","",VLOOKUP(B383,Listat!$A$7:$C$73,3,FALSE)),VLOOKUP(LEFT(B383,FIND(" (oma)",B383)-1),Listat!$A$7:$C$73,3,FALSE)),"-")</f>
        <v/>
      </c>
      <c r="E383" s="134"/>
      <c r="F383" s="177"/>
      <c r="G383" s="224" t="str">
        <f>Listat!AW383</f>
        <v/>
      </c>
      <c r="H383" s="132"/>
      <c r="I383" s="175"/>
      <c r="J383" s="132"/>
      <c r="K383" s="132"/>
      <c r="L383" s="224" t="str">
        <f>Listat!BI383</f>
        <v/>
      </c>
      <c r="M383" s="175" t="str">
        <f t="shared" si="5"/>
        <v/>
      </c>
      <c r="N383" s="153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  <c r="AA383" s="79"/>
      <c r="AB383" s="79"/>
      <c r="AC383" s="79"/>
      <c r="AD383" s="79"/>
      <c r="AE383" s="79"/>
      <c r="AF383" s="79"/>
      <c r="AG383" s="79"/>
      <c r="AH383" s="79"/>
      <c r="AI383" s="79"/>
      <c r="AJ383" s="79"/>
      <c r="AK383" s="79"/>
      <c r="AL383" s="79"/>
      <c r="AM383" s="79"/>
      <c r="AN383" s="79"/>
      <c r="AO383" s="79"/>
      <c r="AP383" s="79"/>
      <c r="AQ383" s="79"/>
      <c r="AR383" s="79"/>
      <c r="AS383" s="79"/>
      <c r="AT383" s="79"/>
    </row>
    <row r="384" spans="1:46" x14ac:dyDescent="0.3">
      <c r="A384" s="79"/>
      <c r="B384" s="133"/>
      <c r="C384" s="131" t="str">
        <f>IFERROR(IFERROR(IF(ISBLANK(B384),"",VLOOKUP(B384,Listat!$A$7:$B$73,2,FALSE)),VLOOKUP(LEFT(B384,FIND(" (oma)",B384)-1),Listat!$A$7:$B$73,2,FALSE)),"-")</f>
        <v/>
      </c>
      <c r="D384" s="131" t="str">
        <f>IFERROR(IFERROR(IF(B384="","",VLOOKUP(B384,Listat!$A$7:$C$73,3,FALSE)),VLOOKUP(LEFT(B384,FIND(" (oma)",B384)-1),Listat!$A$7:$C$73,3,FALSE)),"-")</f>
        <v/>
      </c>
      <c r="E384" s="134"/>
      <c r="F384" s="177"/>
      <c r="G384" s="224" t="str">
        <f>Listat!AW384</f>
        <v/>
      </c>
      <c r="H384" s="132"/>
      <c r="I384" s="175"/>
      <c r="J384" s="132"/>
      <c r="K384" s="132"/>
      <c r="L384" s="224" t="str">
        <f>Listat!BI384</f>
        <v/>
      </c>
      <c r="M384" s="175" t="str">
        <f t="shared" si="5"/>
        <v/>
      </c>
      <c r="N384" s="153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  <c r="AA384" s="79"/>
      <c r="AB384" s="79"/>
      <c r="AC384" s="79"/>
      <c r="AD384" s="79"/>
      <c r="AE384" s="79"/>
      <c r="AF384" s="79"/>
      <c r="AG384" s="79"/>
      <c r="AH384" s="79"/>
      <c r="AI384" s="79"/>
      <c r="AJ384" s="79"/>
      <c r="AK384" s="79"/>
      <c r="AL384" s="79"/>
      <c r="AM384" s="79"/>
      <c r="AN384" s="79"/>
      <c r="AO384" s="79"/>
      <c r="AP384" s="79"/>
      <c r="AQ384" s="79"/>
      <c r="AR384" s="79"/>
      <c r="AS384" s="79"/>
      <c r="AT384" s="79"/>
    </row>
    <row r="385" spans="1:46" x14ac:dyDescent="0.3">
      <c r="A385" s="79"/>
      <c r="B385" s="133"/>
      <c r="C385" s="131" t="str">
        <f>IFERROR(IFERROR(IF(ISBLANK(B385),"",VLOOKUP(B385,Listat!$A$7:$B$73,2,FALSE)),VLOOKUP(LEFT(B385,FIND(" (oma)",B385)-1),Listat!$A$7:$B$73,2,FALSE)),"-")</f>
        <v/>
      </c>
      <c r="D385" s="131" t="str">
        <f>IFERROR(IFERROR(IF(B385="","",VLOOKUP(B385,Listat!$A$7:$C$73,3,FALSE)),VLOOKUP(LEFT(B385,FIND(" (oma)",B385)-1),Listat!$A$7:$C$73,3,FALSE)),"-")</f>
        <v/>
      </c>
      <c r="E385" s="134"/>
      <c r="F385" s="177"/>
      <c r="G385" s="224" t="str">
        <f>Listat!AW385</f>
        <v/>
      </c>
      <c r="H385" s="132"/>
      <c r="I385" s="175"/>
      <c r="J385" s="132"/>
      <c r="K385" s="132"/>
      <c r="L385" s="224" t="str">
        <f>Listat!BI385</f>
        <v/>
      </c>
      <c r="M385" s="175" t="str">
        <f t="shared" si="5"/>
        <v/>
      </c>
      <c r="N385" s="153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  <c r="AA385" s="79"/>
      <c r="AB385" s="79"/>
      <c r="AC385" s="79"/>
      <c r="AD385" s="79"/>
      <c r="AE385" s="79"/>
      <c r="AF385" s="79"/>
      <c r="AG385" s="79"/>
      <c r="AH385" s="79"/>
      <c r="AI385" s="79"/>
      <c r="AJ385" s="79"/>
      <c r="AK385" s="79"/>
      <c r="AL385" s="79"/>
      <c r="AM385" s="79"/>
      <c r="AN385" s="79"/>
      <c r="AO385" s="79"/>
      <c r="AP385" s="79"/>
      <c r="AQ385" s="79"/>
      <c r="AR385" s="79"/>
      <c r="AS385" s="79"/>
      <c r="AT385" s="79"/>
    </row>
    <row r="386" spans="1:46" x14ac:dyDescent="0.3">
      <c r="A386" s="79"/>
      <c r="B386" s="133"/>
      <c r="C386" s="131" t="str">
        <f>IFERROR(IFERROR(IF(ISBLANK(B386),"",VLOOKUP(B386,Listat!$A$7:$B$73,2,FALSE)),VLOOKUP(LEFT(B386,FIND(" (oma)",B386)-1),Listat!$A$7:$B$73,2,FALSE)),"-")</f>
        <v/>
      </c>
      <c r="D386" s="131" t="str">
        <f>IFERROR(IFERROR(IF(B386="","",VLOOKUP(B386,Listat!$A$7:$C$73,3,FALSE)),VLOOKUP(LEFT(B386,FIND(" (oma)",B386)-1),Listat!$A$7:$C$73,3,FALSE)),"-")</f>
        <v/>
      </c>
      <c r="E386" s="134"/>
      <c r="F386" s="177"/>
      <c r="G386" s="224" t="str">
        <f>Listat!AW386</f>
        <v/>
      </c>
      <c r="H386" s="132"/>
      <c r="I386" s="175"/>
      <c r="J386" s="132"/>
      <c r="K386" s="132"/>
      <c r="L386" s="224" t="str">
        <f>Listat!BI386</f>
        <v/>
      </c>
      <c r="M386" s="175" t="str">
        <f t="shared" si="5"/>
        <v/>
      </c>
      <c r="N386" s="153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  <c r="AA386" s="79"/>
      <c r="AB386" s="79"/>
      <c r="AC386" s="79"/>
      <c r="AD386" s="79"/>
      <c r="AE386" s="79"/>
      <c r="AF386" s="79"/>
      <c r="AG386" s="79"/>
      <c r="AH386" s="79"/>
      <c r="AI386" s="79"/>
      <c r="AJ386" s="79"/>
      <c r="AK386" s="79"/>
      <c r="AL386" s="79"/>
      <c r="AM386" s="79"/>
      <c r="AN386" s="79"/>
      <c r="AO386" s="79"/>
      <c r="AP386" s="79"/>
      <c r="AQ386" s="79"/>
      <c r="AR386" s="79"/>
      <c r="AS386" s="79"/>
      <c r="AT386" s="79"/>
    </row>
    <row r="387" spans="1:46" x14ac:dyDescent="0.3">
      <c r="A387" s="79"/>
      <c r="B387" s="133"/>
      <c r="C387" s="131" t="str">
        <f>IFERROR(IFERROR(IF(ISBLANK(B387),"",VLOOKUP(B387,Listat!$A$7:$B$73,2,FALSE)),VLOOKUP(LEFT(B387,FIND(" (oma)",B387)-1),Listat!$A$7:$B$73,2,FALSE)),"-")</f>
        <v/>
      </c>
      <c r="D387" s="131" t="str">
        <f>IFERROR(IFERROR(IF(B387="","",VLOOKUP(B387,Listat!$A$7:$C$73,3,FALSE)),VLOOKUP(LEFT(B387,FIND(" (oma)",B387)-1),Listat!$A$7:$C$73,3,FALSE)),"-")</f>
        <v/>
      </c>
      <c r="E387" s="134"/>
      <c r="F387" s="177"/>
      <c r="G387" s="224" t="str">
        <f>Listat!AW387</f>
        <v/>
      </c>
      <c r="H387" s="132"/>
      <c r="I387" s="175"/>
      <c r="J387" s="132"/>
      <c r="K387" s="132"/>
      <c r="L387" s="224" t="str">
        <f>Listat!BI387</f>
        <v/>
      </c>
      <c r="M387" s="175" t="str">
        <f t="shared" si="5"/>
        <v/>
      </c>
      <c r="N387" s="153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  <c r="AA387" s="79"/>
      <c r="AB387" s="79"/>
      <c r="AC387" s="79"/>
      <c r="AD387" s="79"/>
      <c r="AE387" s="79"/>
      <c r="AF387" s="79"/>
      <c r="AG387" s="79"/>
      <c r="AH387" s="79"/>
      <c r="AI387" s="79"/>
      <c r="AJ387" s="79"/>
      <c r="AK387" s="79"/>
      <c r="AL387" s="79"/>
      <c r="AM387" s="79"/>
      <c r="AN387" s="79"/>
      <c r="AO387" s="79"/>
      <c r="AP387" s="79"/>
      <c r="AQ387" s="79"/>
      <c r="AR387" s="79"/>
      <c r="AS387" s="79"/>
      <c r="AT387" s="79"/>
    </row>
    <row r="388" spans="1:46" x14ac:dyDescent="0.3">
      <c r="A388" s="79"/>
      <c r="B388" s="133"/>
      <c r="C388" s="131" t="str">
        <f>IFERROR(IFERROR(IF(ISBLANK(B388),"",VLOOKUP(B388,Listat!$A$7:$B$73,2,FALSE)),VLOOKUP(LEFT(B388,FIND(" (oma)",B388)-1),Listat!$A$7:$B$73,2,FALSE)),"-")</f>
        <v/>
      </c>
      <c r="D388" s="131" t="str">
        <f>IFERROR(IFERROR(IF(B388="","",VLOOKUP(B388,Listat!$A$7:$C$73,3,FALSE)),VLOOKUP(LEFT(B388,FIND(" (oma)",B388)-1),Listat!$A$7:$C$73,3,FALSE)),"-")</f>
        <v/>
      </c>
      <c r="E388" s="134"/>
      <c r="F388" s="177"/>
      <c r="G388" s="224" t="str">
        <f>Listat!AW388</f>
        <v/>
      </c>
      <c r="H388" s="132"/>
      <c r="I388" s="175"/>
      <c r="J388" s="132"/>
      <c r="K388" s="132"/>
      <c r="L388" s="224" t="str">
        <f>Listat!BI388</f>
        <v/>
      </c>
      <c r="M388" s="175" t="str">
        <f t="shared" si="5"/>
        <v/>
      </c>
      <c r="N388" s="153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  <c r="AA388" s="79"/>
      <c r="AB388" s="79"/>
      <c r="AC388" s="79"/>
      <c r="AD388" s="79"/>
      <c r="AE388" s="79"/>
      <c r="AF388" s="79"/>
      <c r="AG388" s="79"/>
      <c r="AH388" s="79"/>
      <c r="AI388" s="79"/>
      <c r="AJ388" s="79"/>
      <c r="AK388" s="79"/>
      <c r="AL388" s="79"/>
      <c r="AM388" s="79"/>
      <c r="AN388" s="79"/>
      <c r="AO388" s="79"/>
      <c r="AP388" s="79"/>
      <c r="AQ388" s="79"/>
      <c r="AR388" s="79"/>
      <c r="AS388" s="79"/>
      <c r="AT388" s="79"/>
    </row>
    <row r="389" spans="1:46" x14ac:dyDescent="0.3">
      <c r="A389" s="79"/>
      <c r="B389" s="133"/>
      <c r="C389" s="131" t="str">
        <f>IFERROR(IFERROR(IF(ISBLANK(B389),"",VLOOKUP(B389,Listat!$A$7:$B$73,2,FALSE)),VLOOKUP(LEFT(B389,FIND(" (oma)",B389)-1),Listat!$A$7:$B$73,2,FALSE)),"-")</f>
        <v/>
      </c>
      <c r="D389" s="131" t="str">
        <f>IFERROR(IFERROR(IF(B389="","",VLOOKUP(B389,Listat!$A$7:$C$73,3,FALSE)),VLOOKUP(LEFT(B389,FIND(" (oma)",B389)-1),Listat!$A$7:$C$73,3,FALSE)),"-")</f>
        <v/>
      </c>
      <c r="E389" s="134"/>
      <c r="F389" s="177"/>
      <c r="G389" s="224" t="str">
        <f>Listat!AW389</f>
        <v/>
      </c>
      <c r="H389" s="132"/>
      <c r="I389" s="175"/>
      <c r="J389" s="132"/>
      <c r="K389" s="132"/>
      <c r="L389" s="224" t="str">
        <f>Listat!BI389</f>
        <v/>
      </c>
      <c r="M389" s="175" t="str">
        <f t="shared" si="5"/>
        <v/>
      </c>
      <c r="N389" s="153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  <c r="AA389" s="79"/>
      <c r="AB389" s="79"/>
      <c r="AC389" s="79"/>
      <c r="AD389" s="79"/>
      <c r="AE389" s="79"/>
      <c r="AF389" s="79"/>
      <c r="AG389" s="79"/>
      <c r="AH389" s="79"/>
      <c r="AI389" s="79"/>
      <c r="AJ389" s="79"/>
      <c r="AK389" s="79"/>
      <c r="AL389" s="79"/>
      <c r="AM389" s="79"/>
      <c r="AN389" s="79"/>
      <c r="AO389" s="79"/>
      <c r="AP389" s="79"/>
      <c r="AQ389" s="79"/>
      <c r="AR389" s="79"/>
      <c r="AS389" s="79"/>
      <c r="AT389" s="79"/>
    </row>
    <row r="390" spans="1:46" x14ac:dyDescent="0.3">
      <c r="A390" s="79"/>
      <c r="B390" s="133"/>
      <c r="C390" s="131" t="str">
        <f>IFERROR(IFERROR(IF(ISBLANK(B390),"",VLOOKUP(B390,Listat!$A$7:$B$73,2,FALSE)),VLOOKUP(LEFT(B390,FIND(" (oma)",B390)-1),Listat!$A$7:$B$73,2,FALSE)),"-")</f>
        <v/>
      </c>
      <c r="D390" s="131" t="str">
        <f>IFERROR(IFERROR(IF(B390="","",VLOOKUP(B390,Listat!$A$7:$C$73,3,FALSE)),VLOOKUP(LEFT(B390,FIND(" (oma)",B390)-1),Listat!$A$7:$C$73,3,FALSE)),"-")</f>
        <v/>
      </c>
      <c r="E390" s="134"/>
      <c r="F390" s="177"/>
      <c r="G390" s="224" t="str">
        <f>Listat!AW390</f>
        <v/>
      </c>
      <c r="H390" s="132"/>
      <c r="I390" s="175"/>
      <c r="J390" s="132"/>
      <c r="K390" s="132"/>
      <c r="L390" s="224" t="str">
        <f>Listat!BI390</f>
        <v/>
      </c>
      <c r="M390" s="175" t="str">
        <f t="shared" ref="M390:M453" si="6">IFERROR(IF(OR(ISBLANK(B390),ISBLANK(F390),IF(COUNTIF(E390,"&lt;&gt;*jakeluvelvoite*"),TRUE,FALSE)),"",L390*F390),"")</f>
        <v/>
      </c>
      <c r="N390" s="153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  <c r="AA390" s="79"/>
      <c r="AB390" s="79"/>
      <c r="AC390" s="79"/>
      <c r="AD390" s="79"/>
      <c r="AE390" s="79"/>
      <c r="AF390" s="79"/>
      <c r="AG390" s="79"/>
      <c r="AH390" s="79"/>
      <c r="AI390" s="79"/>
      <c r="AJ390" s="79"/>
      <c r="AK390" s="79"/>
      <c r="AL390" s="79"/>
      <c r="AM390" s="79"/>
      <c r="AN390" s="79"/>
      <c r="AO390" s="79"/>
      <c r="AP390" s="79"/>
      <c r="AQ390" s="79"/>
      <c r="AR390" s="79"/>
      <c r="AS390" s="79"/>
      <c r="AT390" s="79"/>
    </row>
    <row r="391" spans="1:46" x14ac:dyDescent="0.3">
      <c r="A391" s="79"/>
      <c r="B391" s="133"/>
      <c r="C391" s="131" t="str">
        <f>IFERROR(IFERROR(IF(ISBLANK(B391),"",VLOOKUP(B391,Listat!$A$7:$B$73,2,FALSE)),VLOOKUP(LEFT(B391,FIND(" (oma)",B391)-1),Listat!$A$7:$B$73,2,FALSE)),"-")</f>
        <v/>
      </c>
      <c r="D391" s="131" t="str">
        <f>IFERROR(IFERROR(IF(B391="","",VLOOKUP(B391,Listat!$A$7:$C$73,3,FALSE)),VLOOKUP(LEFT(B391,FIND(" (oma)",B391)-1),Listat!$A$7:$C$73,3,FALSE)),"-")</f>
        <v/>
      </c>
      <c r="E391" s="134"/>
      <c r="F391" s="177"/>
      <c r="G391" s="224" t="str">
        <f>Listat!AW391</f>
        <v/>
      </c>
      <c r="H391" s="132"/>
      <c r="I391" s="175"/>
      <c r="J391" s="132"/>
      <c r="K391" s="132"/>
      <c r="L391" s="224" t="str">
        <f>Listat!BI391</f>
        <v/>
      </c>
      <c r="M391" s="175" t="str">
        <f t="shared" si="6"/>
        <v/>
      </c>
      <c r="N391" s="153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  <c r="AA391" s="79"/>
      <c r="AB391" s="79"/>
      <c r="AC391" s="79"/>
      <c r="AD391" s="79"/>
      <c r="AE391" s="79"/>
      <c r="AF391" s="79"/>
      <c r="AG391" s="79"/>
      <c r="AH391" s="79"/>
      <c r="AI391" s="79"/>
      <c r="AJ391" s="79"/>
      <c r="AK391" s="79"/>
      <c r="AL391" s="79"/>
      <c r="AM391" s="79"/>
      <c r="AN391" s="79"/>
      <c r="AO391" s="79"/>
      <c r="AP391" s="79"/>
      <c r="AQ391" s="79"/>
      <c r="AR391" s="79"/>
      <c r="AS391" s="79"/>
      <c r="AT391" s="79"/>
    </row>
    <row r="392" spans="1:46" x14ac:dyDescent="0.3">
      <c r="A392" s="79"/>
      <c r="B392" s="133"/>
      <c r="C392" s="131" t="str">
        <f>IFERROR(IFERROR(IF(ISBLANK(B392),"",VLOOKUP(B392,Listat!$A$7:$B$73,2,FALSE)),VLOOKUP(LEFT(B392,FIND(" (oma)",B392)-1),Listat!$A$7:$B$73,2,FALSE)),"-")</f>
        <v/>
      </c>
      <c r="D392" s="131" t="str">
        <f>IFERROR(IFERROR(IF(B392="","",VLOOKUP(B392,Listat!$A$7:$C$73,3,FALSE)),VLOOKUP(LEFT(B392,FIND(" (oma)",B392)-1),Listat!$A$7:$C$73,3,FALSE)),"-")</f>
        <v/>
      </c>
      <c r="E392" s="134"/>
      <c r="F392" s="177"/>
      <c r="G392" s="224" t="str">
        <f>Listat!AW392</f>
        <v/>
      </c>
      <c r="H392" s="132"/>
      <c r="I392" s="175"/>
      <c r="J392" s="132"/>
      <c r="K392" s="132"/>
      <c r="L392" s="224" t="str">
        <f>Listat!BI392</f>
        <v/>
      </c>
      <c r="M392" s="175" t="str">
        <f t="shared" si="6"/>
        <v/>
      </c>
      <c r="N392" s="153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  <c r="AA392" s="79"/>
      <c r="AB392" s="79"/>
      <c r="AC392" s="79"/>
      <c r="AD392" s="79"/>
      <c r="AE392" s="79"/>
      <c r="AF392" s="79"/>
      <c r="AG392" s="79"/>
      <c r="AH392" s="79"/>
      <c r="AI392" s="79"/>
      <c r="AJ392" s="79"/>
      <c r="AK392" s="79"/>
      <c r="AL392" s="79"/>
      <c r="AM392" s="79"/>
      <c r="AN392" s="79"/>
      <c r="AO392" s="79"/>
      <c r="AP392" s="79"/>
      <c r="AQ392" s="79"/>
      <c r="AR392" s="79"/>
      <c r="AS392" s="79"/>
      <c r="AT392" s="79"/>
    </row>
    <row r="393" spans="1:46" x14ac:dyDescent="0.3">
      <c r="A393" s="79"/>
      <c r="B393" s="133"/>
      <c r="C393" s="131" t="str">
        <f>IFERROR(IFERROR(IF(ISBLANK(B393),"",VLOOKUP(B393,Listat!$A$7:$B$73,2,FALSE)),VLOOKUP(LEFT(B393,FIND(" (oma)",B393)-1),Listat!$A$7:$B$73,2,FALSE)),"-")</f>
        <v/>
      </c>
      <c r="D393" s="131" t="str">
        <f>IFERROR(IFERROR(IF(B393="","",VLOOKUP(B393,Listat!$A$7:$C$73,3,FALSE)),VLOOKUP(LEFT(B393,FIND(" (oma)",B393)-1),Listat!$A$7:$C$73,3,FALSE)),"-")</f>
        <v/>
      </c>
      <c r="E393" s="134"/>
      <c r="F393" s="177"/>
      <c r="G393" s="224" t="str">
        <f>Listat!AW393</f>
        <v/>
      </c>
      <c r="H393" s="132"/>
      <c r="I393" s="175"/>
      <c r="J393" s="132"/>
      <c r="K393" s="132"/>
      <c r="L393" s="224" t="str">
        <f>Listat!BI393</f>
        <v/>
      </c>
      <c r="M393" s="175" t="str">
        <f t="shared" si="6"/>
        <v/>
      </c>
      <c r="N393" s="153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  <c r="AA393" s="79"/>
      <c r="AB393" s="79"/>
      <c r="AC393" s="79"/>
      <c r="AD393" s="79"/>
      <c r="AE393" s="79"/>
      <c r="AF393" s="79"/>
      <c r="AG393" s="79"/>
      <c r="AH393" s="79"/>
      <c r="AI393" s="79"/>
      <c r="AJ393" s="79"/>
      <c r="AK393" s="79"/>
      <c r="AL393" s="79"/>
      <c r="AM393" s="79"/>
      <c r="AN393" s="79"/>
      <c r="AO393" s="79"/>
      <c r="AP393" s="79"/>
      <c r="AQ393" s="79"/>
      <c r="AR393" s="79"/>
      <c r="AS393" s="79"/>
      <c r="AT393" s="79"/>
    </row>
    <row r="394" spans="1:46" x14ac:dyDescent="0.3">
      <c r="A394" s="79"/>
      <c r="B394" s="133"/>
      <c r="C394" s="131" t="str">
        <f>IFERROR(IFERROR(IF(ISBLANK(B394),"",VLOOKUP(B394,Listat!$A$7:$B$73,2,FALSE)),VLOOKUP(LEFT(B394,FIND(" (oma)",B394)-1),Listat!$A$7:$B$73,2,FALSE)),"-")</f>
        <v/>
      </c>
      <c r="D394" s="131" t="str">
        <f>IFERROR(IFERROR(IF(B394="","",VLOOKUP(B394,Listat!$A$7:$C$73,3,FALSE)),VLOOKUP(LEFT(B394,FIND(" (oma)",B394)-1),Listat!$A$7:$C$73,3,FALSE)),"-")</f>
        <v/>
      </c>
      <c r="E394" s="134"/>
      <c r="F394" s="177"/>
      <c r="G394" s="224" t="str">
        <f>Listat!AW394</f>
        <v/>
      </c>
      <c r="H394" s="132"/>
      <c r="I394" s="175"/>
      <c r="J394" s="132"/>
      <c r="K394" s="132"/>
      <c r="L394" s="224" t="str">
        <f>Listat!BI394</f>
        <v/>
      </c>
      <c r="M394" s="175" t="str">
        <f t="shared" si="6"/>
        <v/>
      </c>
      <c r="N394" s="153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  <c r="AA394" s="79"/>
      <c r="AB394" s="79"/>
      <c r="AC394" s="79"/>
      <c r="AD394" s="79"/>
      <c r="AE394" s="79"/>
      <c r="AF394" s="79"/>
      <c r="AG394" s="79"/>
      <c r="AH394" s="79"/>
      <c r="AI394" s="79"/>
      <c r="AJ394" s="79"/>
      <c r="AK394" s="79"/>
      <c r="AL394" s="79"/>
      <c r="AM394" s="79"/>
      <c r="AN394" s="79"/>
      <c r="AO394" s="79"/>
      <c r="AP394" s="79"/>
      <c r="AQ394" s="79"/>
      <c r="AR394" s="79"/>
      <c r="AS394" s="79"/>
      <c r="AT394" s="79"/>
    </row>
    <row r="395" spans="1:46" x14ac:dyDescent="0.3">
      <c r="A395" s="79"/>
      <c r="B395" s="133"/>
      <c r="C395" s="131" t="str">
        <f>IFERROR(IFERROR(IF(ISBLANK(B395),"",VLOOKUP(B395,Listat!$A$7:$B$73,2,FALSE)),VLOOKUP(LEFT(B395,FIND(" (oma)",B395)-1),Listat!$A$7:$B$73,2,FALSE)),"-")</f>
        <v/>
      </c>
      <c r="D395" s="131" t="str">
        <f>IFERROR(IFERROR(IF(B395="","",VLOOKUP(B395,Listat!$A$7:$C$73,3,FALSE)),VLOOKUP(LEFT(B395,FIND(" (oma)",B395)-1),Listat!$A$7:$C$73,3,FALSE)),"-")</f>
        <v/>
      </c>
      <c r="E395" s="134"/>
      <c r="F395" s="177"/>
      <c r="G395" s="224" t="str">
        <f>Listat!AW395</f>
        <v/>
      </c>
      <c r="H395" s="132"/>
      <c r="I395" s="175"/>
      <c r="J395" s="132"/>
      <c r="K395" s="132"/>
      <c r="L395" s="224" t="str">
        <f>Listat!BI395</f>
        <v/>
      </c>
      <c r="M395" s="175" t="str">
        <f t="shared" si="6"/>
        <v/>
      </c>
      <c r="N395" s="153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  <c r="AA395" s="79"/>
      <c r="AB395" s="79"/>
      <c r="AC395" s="79"/>
      <c r="AD395" s="79"/>
      <c r="AE395" s="79"/>
      <c r="AF395" s="79"/>
      <c r="AG395" s="79"/>
      <c r="AH395" s="79"/>
      <c r="AI395" s="79"/>
      <c r="AJ395" s="79"/>
      <c r="AK395" s="79"/>
      <c r="AL395" s="79"/>
      <c r="AM395" s="79"/>
      <c r="AN395" s="79"/>
      <c r="AO395" s="79"/>
      <c r="AP395" s="79"/>
      <c r="AQ395" s="79"/>
      <c r="AR395" s="79"/>
      <c r="AS395" s="79"/>
      <c r="AT395" s="79"/>
    </row>
    <row r="396" spans="1:46" x14ac:dyDescent="0.3">
      <c r="A396" s="79"/>
      <c r="B396" s="133"/>
      <c r="C396" s="131" t="str">
        <f>IFERROR(IFERROR(IF(ISBLANK(B396),"",VLOOKUP(B396,Listat!$A$7:$B$73,2,FALSE)),VLOOKUP(LEFT(B396,FIND(" (oma)",B396)-1),Listat!$A$7:$B$73,2,FALSE)),"-")</f>
        <v/>
      </c>
      <c r="D396" s="131" t="str">
        <f>IFERROR(IFERROR(IF(B396="","",VLOOKUP(B396,Listat!$A$7:$C$73,3,FALSE)),VLOOKUP(LEFT(B396,FIND(" (oma)",B396)-1),Listat!$A$7:$C$73,3,FALSE)),"-")</f>
        <v/>
      </c>
      <c r="E396" s="134"/>
      <c r="F396" s="177"/>
      <c r="G396" s="224" t="str">
        <f>Listat!AW396</f>
        <v/>
      </c>
      <c r="H396" s="132"/>
      <c r="I396" s="175"/>
      <c r="J396" s="132"/>
      <c r="K396" s="132"/>
      <c r="L396" s="224" t="str">
        <f>Listat!BI396</f>
        <v/>
      </c>
      <c r="M396" s="175" t="str">
        <f t="shared" si="6"/>
        <v/>
      </c>
      <c r="N396" s="153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  <c r="AA396" s="79"/>
      <c r="AB396" s="79"/>
      <c r="AC396" s="79"/>
      <c r="AD396" s="79"/>
      <c r="AE396" s="79"/>
      <c r="AF396" s="79"/>
      <c r="AG396" s="79"/>
      <c r="AH396" s="79"/>
      <c r="AI396" s="79"/>
      <c r="AJ396" s="79"/>
      <c r="AK396" s="79"/>
      <c r="AL396" s="79"/>
      <c r="AM396" s="79"/>
      <c r="AN396" s="79"/>
      <c r="AO396" s="79"/>
      <c r="AP396" s="79"/>
      <c r="AQ396" s="79"/>
      <c r="AR396" s="79"/>
      <c r="AS396" s="79"/>
      <c r="AT396" s="79"/>
    </row>
    <row r="397" spans="1:46" x14ac:dyDescent="0.3">
      <c r="A397" s="79"/>
      <c r="B397" s="133"/>
      <c r="C397" s="131" t="str">
        <f>IFERROR(IFERROR(IF(ISBLANK(B397),"",VLOOKUP(B397,Listat!$A$7:$B$73,2,FALSE)),VLOOKUP(LEFT(B397,FIND(" (oma)",B397)-1),Listat!$A$7:$B$73,2,FALSE)),"-")</f>
        <v/>
      </c>
      <c r="D397" s="131" t="str">
        <f>IFERROR(IFERROR(IF(B397="","",VLOOKUP(B397,Listat!$A$7:$C$73,3,FALSE)),VLOOKUP(LEFT(B397,FIND(" (oma)",B397)-1),Listat!$A$7:$C$73,3,FALSE)),"-")</f>
        <v/>
      </c>
      <c r="E397" s="134"/>
      <c r="F397" s="177"/>
      <c r="G397" s="224" t="str">
        <f>Listat!AW397</f>
        <v/>
      </c>
      <c r="H397" s="132"/>
      <c r="I397" s="175"/>
      <c r="J397" s="132"/>
      <c r="K397" s="132"/>
      <c r="L397" s="224" t="str">
        <f>Listat!BI397</f>
        <v/>
      </c>
      <c r="M397" s="175" t="str">
        <f t="shared" si="6"/>
        <v/>
      </c>
      <c r="N397" s="153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  <c r="AA397" s="79"/>
      <c r="AB397" s="79"/>
      <c r="AC397" s="79"/>
      <c r="AD397" s="79"/>
      <c r="AE397" s="79"/>
      <c r="AF397" s="79"/>
      <c r="AG397" s="79"/>
      <c r="AH397" s="79"/>
      <c r="AI397" s="79"/>
      <c r="AJ397" s="79"/>
      <c r="AK397" s="79"/>
      <c r="AL397" s="79"/>
      <c r="AM397" s="79"/>
      <c r="AN397" s="79"/>
      <c r="AO397" s="79"/>
      <c r="AP397" s="79"/>
      <c r="AQ397" s="79"/>
      <c r="AR397" s="79"/>
      <c r="AS397" s="79"/>
      <c r="AT397" s="79"/>
    </row>
    <row r="398" spans="1:46" x14ac:dyDescent="0.3">
      <c r="A398" s="79"/>
      <c r="B398" s="133"/>
      <c r="C398" s="131" t="str">
        <f>IFERROR(IFERROR(IF(ISBLANK(B398),"",VLOOKUP(B398,Listat!$A$7:$B$73,2,FALSE)),VLOOKUP(LEFT(B398,FIND(" (oma)",B398)-1),Listat!$A$7:$B$73,2,FALSE)),"-")</f>
        <v/>
      </c>
      <c r="D398" s="131" t="str">
        <f>IFERROR(IFERROR(IF(B398="","",VLOOKUP(B398,Listat!$A$7:$C$73,3,FALSE)),VLOOKUP(LEFT(B398,FIND(" (oma)",B398)-1),Listat!$A$7:$C$73,3,FALSE)),"-")</f>
        <v/>
      </c>
      <c r="E398" s="134"/>
      <c r="F398" s="177"/>
      <c r="G398" s="224" t="str">
        <f>Listat!AW398</f>
        <v/>
      </c>
      <c r="H398" s="132"/>
      <c r="I398" s="175"/>
      <c r="J398" s="132"/>
      <c r="K398" s="132"/>
      <c r="L398" s="224" t="str">
        <f>Listat!BI398</f>
        <v/>
      </c>
      <c r="M398" s="175" t="str">
        <f t="shared" si="6"/>
        <v/>
      </c>
      <c r="N398" s="153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  <c r="AA398" s="79"/>
      <c r="AB398" s="79"/>
      <c r="AC398" s="79"/>
      <c r="AD398" s="79"/>
      <c r="AE398" s="79"/>
      <c r="AF398" s="79"/>
      <c r="AG398" s="79"/>
      <c r="AH398" s="79"/>
      <c r="AI398" s="79"/>
      <c r="AJ398" s="79"/>
      <c r="AK398" s="79"/>
      <c r="AL398" s="79"/>
      <c r="AM398" s="79"/>
      <c r="AN398" s="79"/>
      <c r="AO398" s="79"/>
      <c r="AP398" s="79"/>
      <c r="AQ398" s="79"/>
      <c r="AR398" s="79"/>
      <c r="AS398" s="79"/>
      <c r="AT398" s="79"/>
    </row>
    <row r="399" spans="1:46" x14ac:dyDescent="0.3">
      <c r="A399" s="79"/>
      <c r="B399" s="133"/>
      <c r="C399" s="131" t="str">
        <f>IFERROR(IFERROR(IF(ISBLANK(B399),"",VLOOKUP(B399,Listat!$A$7:$B$73,2,FALSE)),VLOOKUP(LEFT(B399,FIND(" (oma)",B399)-1),Listat!$A$7:$B$73,2,FALSE)),"-")</f>
        <v/>
      </c>
      <c r="D399" s="131" t="str">
        <f>IFERROR(IFERROR(IF(B399="","",VLOOKUP(B399,Listat!$A$7:$C$73,3,FALSE)),VLOOKUP(LEFT(B399,FIND(" (oma)",B399)-1),Listat!$A$7:$C$73,3,FALSE)),"-")</f>
        <v/>
      </c>
      <c r="E399" s="134"/>
      <c r="F399" s="177"/>
      <c r="G399" s="224" t="str">
        <f>Listat!AW399</f>
        <v/>
      </c>
      <c r="H399" s="132"/>
      <c r="I399" s="175"/>
      <c r="J399" s="132"/>
      <c r="K399" s="132"/>
      <c r="L399" s="224" t="str">
        <f>Listat!BI399</f>
        <v/>
      </c>
      <c r="M399" s="175" t="str">
        <f t="shared" si="6"/>
        <v/>
      </c>
      <c r="N399" s="153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  <c r="AA399" s="79"/>
      <c r="AB399" s="79"/>
      <c r="AC399" s="79"/>
      <c r="AD399" s="79"/>
      <c r="AE399" s="79"/>
      <c r="AF399" s="79"/>
      <c r="AG399" s="79"/>
      <c r="AH399" s="79"/>
      <c r="AI399" s="79"/>
      <c r="AJ399" s="79"/>
      <c r="AK399" s="79"/>
      <c r="AL399" s="79"/>
      <c r="AM399" s="79"/>
      <c r="AN399" s="79"/>
      <c r="AO399" s="79"/>
      <c r="AP399" s="79"/>
      <c r="AQ399" s="79"/>
      <c r="AR399" s="79"/>
      <c r="AS399" s="79"/>
      <c r="AT399" s="79"/>
    </row>
    <row r="400" spans="1:46" x14ac:dyDescent="0.3">
      <c r="A400" s="79"/>
      <c r="B400" s="133"/>
      <c r="C400" s="131" t="str">
        <f>IFERROR(IFERROR(IF(ISBLANK(B400),"",VLOOKUP(B400,Listat!$A$7:$B$73,2,FALSE)),VLOOKUP(LEFT(B400,FIND(" (oma)",B400)-1),Listat!$A$7:$B$73,2,FALSE)),"-")</f>
        <v/>
      </c>
      <c r="D400" s="131" t="str">
        <f>IFERROR(IFERROR(IF(B400="","",VLOOKUP(B400,Listat!$A$7:$C$73,3,FALSE)),VLOOKUP(LEFT(B400,FIND(" (oma)",B400)-1),Listat!$A$7:$C$73,3,FALSE)),"-")</f>
        <v/>
      </c>
      <c r="E400" s="134"/>
      <c r="F400" s="177"/>
      <c r="G400" s="224" t="str">
        <f>Listat!AW400</f>
        <v/>
      </c>
      <c r="H400" s="132"/>
      <c r="I400" s="175"/>
      <c r="J400" s="132"/>
      <c r="K400" s="132"/>
      <c r="L400" s="224" t="str">
        <f>Listat!BI400</f>
        <v/>
      </c>
      <c r="M400" s="175" t="str">
        <f t="shared" si="6"/>
        <v/>
      </c>
      <c r="N400" s="153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  <c r="AA400" s="79"/>
      <c r="AB400" s="79"/>
      <c r="AC400" s="79"/>
      <c r="AD400" s="79"/>
      <c r="AE400" s="79"/>
      <c r="AF400" s="79"/>
      <c r="AG400" s="79"/>
      <c r="AH400" s="79"/>
      <c r="AI400" s="79"/>
      <c r="AJ400" s="79"/>
      <c r="AK400" s="79"/>
      <c r="AL400" s="79"/>
      <c r="AM400" s="79"/>
      <c r="AN400" s="79"/>
      <c r="AO400" s="79"/>
      <c r="AP400" s="79"/>
      <c r="AQ400" s="79"/>
      <c r="AR400" s="79"/>
      <c r="AS400" s="79"/>
      <c r="AT400" s="79"/>
    </row>
    <row r="401" spans="1:46" x14ac:dyDescent="0.3">
      <c r="A401" s="79"/>
      <c r="B401" s="133"/>
      <c r="C401" s="131" t="str">
        <f>IFERROR(IFERROR(IF(ISBLANK(B401),"",VLOOKUP(B401,Listat!$A$7:$B$73,2,FALSE)),VLOOKUP(LEFT(B401,FIND(" (oma)",B401)-1),Listat!$A$7:$B$73,2,FALSE)),"-")</f>
        <v/>
      </c>
      <c r="D401" s="131" t="str">
        <f>IFERROR(IFERROR(IF(B401="","",VLOOKUP(B401,Listat!$A$7:$C$73,3,FALSE)),VLOOKUP(LEFT(B401,FIND(" (oma)",B401)-1),Listat!$A$7:$C$73,3,FALSE)),"-")</f>
        <v/>
      </c>
      <c r="E401" s="134"/>
      <c r="F401" s="177"/>
      <c r="G401" s="224" t="str">
        <f>Listat!AW401</f>
        <v/>
      </c>
      <c r="H401" s="132"/>
      <c r="I401" s="175"/>
      <c r="J401" s="132"/>
      <c r="K401" s="132"/>
      <c r="L401" s="224" t="str">
        <f>Listat!BI401</f>
        <v/>
      </c>
      <c r="M401" s="175" t="str">
        <f t="shared" si="6"/>
        <v/>
      </c>
      <c r="N401" s="153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  <c r="AA401" s="79"/>
      <c r="AB401" s="79"/>
      <c r="AC401" s="79"/>
      <c r="AD401" s="79"/>
      <c r="AE401" s="79"/>
      <c r="AF401" s="79"/>
      <c r="AG401" s="79"/>
      <c r="AH401" s="79"/>
      <c r="AI401" s="79"/>
      <c r="AJ401" s="79"/>
      <c r="AK401" s="79"/>
      <c r="AL401" s="79"/>
      <c r="AM401" s="79"/>
      <c r="AN401" s="79"/>
      <c r="AO401" s="79"/>
      <c r="AP401" s="79"/>
      <c r="AQ401" s="79"/>
      <c r="AR401" s="79"/>
      <c r="AS401" s="79"/>
      <c r="AT401" s="79"/>
    </row>
    <row r="402" spans="1:46" x14ac:dyDescent="0.3">
      <c r="A402" s="79"/>
      <c r="B402" s="133"/>
      <c r="C402" s="131" t="str">
        <f>IFERROR(IFERROR(IF(ISBLANK(B402),"",VLOOKUP(B402,Listat!$A$7:$B$73,2,FALSE)),VLOOKUP(LEFT(B402,FIND(" (oma)",B402)-1),Listat!$A$7:$B$73,2,FALSE)),"-")</f>
        <v/>
      </c>
      <c r="D402" s="131" t="str">
        <f>IFERROR(IFERROR(IF(B402="","",VLOOKUP(B402,Listat!$A$7:$C$73,3,FALSE)),VLOOKUP(LEFT(B402,FIND(" (oma)",B402)-1),Listat!$A$7:$C$73,3,FALSE)),"-")</f>
        <v/>
      </c>
      <c r="E402" s="134"/>
      <c r="F402" s="177"/>
      <c r="G402" s="224" t="str">
        <f>Listat!AW402</f>
        <v/>
      </c>
      <c r="H402" s="132"/>
      <c r="I402" s="175"/>
      <c r="J402" s="132"/>
      <c r="K402" s="132"/>
      <c r="L402" s="224" t="str">
        <f>Listat!BI402</f>
        <v/>
      </c>
      <c r="M402" s="175" t="str">
        <f t="shared" si="6"/>
        <v/>
      </c>
      <c r="N402" s="153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  <c r="AA402" s="79"/>
      <c r="AB402" s="79"/>
      <c r="AC402" s="79"/>
      <c r="AD402" s="79"/>
      <c r="AE402" s="79"/>
      <c r="AF402" s="79"/>
      <c r="AG402" s="79"/>
      <c r="AH402" s="79"/>
      <c r="AI402" s="79"/>
      <c r="AJ402" s="79"/>
      <c r="AK402" s="79"/>
      <c r="AL402" s="79"/>
      <c r="AM402" s="79"/>
      <c r="AN402" s="79"/>
      <c r="AO402" s="79"/>
      <c r="AP402" s="79"/>
      <c r="AQ402" s="79"/>
      <c r="AR402" s="79"/>
      <c r="AS402" s="79"/>
      <c r="AT402" s="79"/>
    </row>
    <row r="403" spans="1:46" x14ac:dyDescent="0.3">
      <c r="A403" s="79"/>
      <c r="B403" s="133"/>
      <c r="C403" s="131" t="str">
        <f>IFERROR(IFERROR(IF(ISBLANK(B403),"",VLOOKUP(B403,Listat!$A$7:$B$73,2,FALSE)),VLOOKUP(LEFT(B403,FIND(" (oma)",B403)-1),Listat!$A$7:$B$73,2,FALSE)),"-")</f>
        <v/>
      </c>
      <c r="D403" s="131" t="str">
        <f>IFERROR(IFERROR(IF(B403="","",VLOOKUP(B403,Listat!$A$7:$C$73,3,FALSE)),VLOOKUP(LEFT(B403,FIND(" (oma)",B403)-1),Listat!$A$7:$C$73,3,FALSE)),"-")</f>
        <v/>
      </c>
      <c r="E403" s="134"/>
      <c r="F403" s="177"/>
      <c r="G403" s="224" t="str">
        <f>Listat!AW403</f>
        <v/>
      </c>
      <c r="H403" s="132"/>
      <c r="I403" s="175"/>
      <c r="J403" s="132"/>
      <c r="K403" s="132"/>
      <c r="L403" s="224" t="str">
        <f>Listat!BI403</f>
        <v/>
      </c>
      <c r="M403" s="175" t="str">
        <f t="shared" si="6"/>
        <v/>
      </c>
      <c r="N403" s="153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  <c r="AA403" s="79"/>
      <c r="AB403" s="79"/>
      <c r="AC403" s="79"/>
      <c r="AD403" s="79"/>
      <c r="AE403" s="79"/>
      <c r="AF403" s="79"/>
      <c r="AG403" s="79"/>
      <c r="AH403" s="79"/>
      <c r="AI403" s="79"/>
      <c r="AJ403" s="79"/>
      <c r="AK403" s="79"/>
      <c r="AL403" s="79"/>
      <c r="AM403" s="79"/>
      <c r="AN403" s="79"/>
      <c r="AO403" s="79"/>
      <c r="AP403" s="79"/>
      <c r="AQ403" s="79"/>
      <c r="AR403" s="79"/>
      <c r="AS403" s="79"/>
      <c r="AT403" s="79"/>
    </row>
    <row r="404" spans="1:46" x14ac:dyDescent="0.3">
      <c r="A404" s="79"/>
      <c r="B404" s="133"/>
      <c r="C404" s="131" t="str">
        <f>IFERROR(IFERROR(IF(ISBLANK(B404),"",VLOOKUP(B404,Listat!$A$7:$B$73,2,FALSE)),VLOOKUP(LEFT(B404,FIND(" (oma)",B404)-1),Listat!$A$7:$B$73,2,FALSE)),"-")</f>
        <v/>
      </c>
      <c r="D404" s="131" t="str">
        <f>IFERROR(IFERROR(IF(B404="","",VLOOKUP(B404,Listat!$A$7:$C$73,3,FALSE)),VLOOKUP(LEFT(B404,FIND(" (oma)",B404)-1),Listat!$A$7:$C$73,3,FALSE)),"-")</f>
        <v/>
      </c>
      <c r="E404" s="134"/>
      <c r="F404" s="177"/>
      <c r="G404" s="224" t="str">
        <f>Listat!AW404</f>
        <v/>
      </c>
      <c r="H404" s="132"/>
      <c r="I404" s="175"/>
      <c r="J404" s="132"/>
      <c r="K404" s="132"/>
      <c r="L404" s="224" t="str">
        <f>Listat!BI404</f>
        <v/>
      </c>
      <c r="M404" s="175" t="str">
        <f t="shared" si="6"/>
        <v/>
      </c>
      <c r="N404" s="153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  <c r="AA404" s="79"/>
      <c r="AB404" s="79"/>
      <c r="AC404" s="79"/>
      <c r="AD404" s="79"/>
      <c r="AE404" s="79"/>
      <c r="AF404" s="79"/>
      <c r="AG404" s="79"/>
      <c r="AH404" s="79"/>
      <c r="AI404" s="79"/>
      <c r="AJ404" s="79"/>
      <c r="AK404" s="79"/>
      <c r="AL404" s="79"/>
      <c r="AM404" s="79"/>
      <c r="AN404" s="79"/>
      <c r="AO404" s="79"/>
      <c r="AP404" s="79"/>
      <c r="AQ404" s="79"/>
      <c r="AR404" s="79"/>
      <c r="AS404" s="79"/>
      <c r="AT404" s="79"/>
    </row>
    <row r="405" spans="1:46" x14ac:dyDescent="0.3">
      <c r="A405" s="79"/>
      <c r="B405" s="133"/>
      <c r="C405" s="131" t="str">
        <f>IFERROR(IFERROR(IF(ISBLANK(B405),"",VLOOKUP(B405,Listat!$A$7:$B$73,2,FALSE)),VLOOKUP(LEFT(B405,FIND(" (oma)",B405)-1),Listat!$A$7:$B$73,2,FALSE)),"-")</f>
        <v/>
      </c>
      <c r="D405" s="131" t="str">
        <f>IFERROR(IFERROR(IF(B405="","",VLOOKUP(B405,Listat!$A$7:$C$73,3,FALSE)),VLOOKUP(LEFT(B405,FIND(" (oma)",B405)-1),Listat!$A$7:$C$73,3,FALSE)),"-")</f>
        <v/>
      </c>
      <c r="E405" s="134"/>
      <c r="F405" s="177"/>
      <c r="G405" s="224" t="str">
        <f>Listat!AW405</f>
        <v/>
      </c>
      <c r="H405" s="132"/>
      <c r="I405" s="175"/>
      <c r="J405" s="132"/>
      <c r="K405" s="132"/>
      <c r="L405" s="224" t="str">
        <f>Listat!BI405</f>
        <v/>
      </c>
      <c r="M405" s="175" t="str">
        <f t="shared" si="6"/>
        <v/>
      </c>
      <c r="N405" s="153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  <c r="AA405" s="79"/>
      <c r="AB405" s="79"/>
      <c r="AC405" s="79"/>
      <c r="AD405" s="79"/>
      <c r="AE405" s="79"/>
      <c r="AF405" s="79"/>
      <c r="AG405" s="79"/>
      <c r="AH405" s="79"/>
      <c r="AI405" s="79"/>
      <c r="AJ405" s="79"/>
      <c r="AK405" s="79"/>
      <c r="AL405" s="79"/>
      <c r="AM405" s="79"/>
      <c r="AN405" s="79"/>
      <c r="AO405" s="79"/>
      <c r="AP405" s="79"/>
      <c r="AQ405" s="79"/>
      <c r="AR405" s="79"/>
      <c r="AS405" s="79"/>
      <c r="AT405" s="79"/>
    </row>
    <row r="406" spans="1:46" x14ac:dyDescent="0.3">
      <c r="A406" s="79"/>
      <c r="B406" s="133"/>
      <c r="C406" s="131" t="str">
        <f>IFERROR(IFERROR(IF(ISBLANK(B406),"",VLOOKUP(B406,Listat!$A$7:$B$73,2,FALSE)),VLOOKUP(LEFT(B406,FIND(" (oma)",B406)-1),Listat!$A$7:$B$73,2,FALSE)),"-")</f>
        <v/>
      </c>
      <c r="D406" s="131" t="str">
        <f>IFERROR(IFERROR(IF(B406="","",VLOOKUP(B406,Listat!$A$7:$C$73,3,FALSE)),VLOOKUP(LEFT(B406,FIND(" (oma)",B406)-1),Listat!$A$7:$C$73,3,FALSE)),"-")</f>
        <v/>
      </c>
      <c r="E406" s="134"/>
      <c r="F406" s="177"/>
      <c r="G406" s="224" t="str">
        <f>Listat!AW406</f>
        <v/>
      </c>
      <c r="H406" s="132"/>
      <c r="I406" s="175"/>
      <c r="J406" s="132"/>
      <c r="K406" s="132"/>
      <c r="L406" s="224" t="str">
        <f>Listat!BI406</f>
        <v/>
      </c>
      <c r="M406" s="175" t="str">
        <f t="shared" si="6"/>
        <v/>
      </c>
      <c r="N406" s="153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  <c r="AA406" s="79"/>
      <c r="AB406" s="79"/>
      <c r="AC406" s="79"/>
      <c r="AD406" s="79"/>
      <c r="AE406" s="79"/>
      <c r="AF406" s="79"/>
      <c r="AG406" s="79"/>
      <c r="AH406" s="79"/>
      <c r="AI406" s="79"/>
      <c r="AJ406" s="79"/>
      <c r="AK406" s="79"/>
      <c r="AL406" s="79"/>
      <c r="AM406" s="79"/>
      <c r="AN406" s="79"/>
      <c r="AO406" s="79"/>
      <c r="AP406" s="79"/>
      <c r="AQ406" s="79"/>
      <c r="AR406" s="79"/>
      <c r="AS406" s="79"/>
      <c r="AT406" s="79"/>
    </row>
    <row r="407" spans="1:46" x14ac:dyDescent="0.3">
      <c r="A407" s="79"/>
      <c r="B407" s="133"/>
      <c r="C407" s="131" t="str">
        <f>IFERROR(IFERROR(IF(ISBLANK(B407),"",VLOOKUP(B407,Listat!$A$7:$B$73,2,FALSE)),VLOOKUP(LEFT(B407,FIND(" (oma)",B407)-1),Listat!$A$7:$B$73,2,FALSE)),"-")</f>
        <v/>
      </c>
      <c r="D407" s="131" t="str">
        <f>IFERROR(IFERROR(IF(B407="","",VLOOKUP(B407,Listat!$A$7:$C$73,3,FALSE)),VLOOKUP(LEFT(B407,FIND(" (oma)",B407)-1),Listat!$A$7:$C$73,3,FALSE)),"-")</f>
        <v/>
      </c>
      <c r="E407" s="134"/>
      <c r="F407" s="177"/>
      <c r="G407" s="224" t="str">
        <f>Listat!AW407</f>
        <v/>
      </c>
      <c r="H407" s="132"/>
      <c r="I407" s="175"/>
      <c r="J407" s="132"/>
      <c r="K407" s="132"/>
      <c r="L407" s="224" t="str">
        <f>Listat!BI407</f>
        <v/>
      </c>
      <c r="M407" s="175" t="str">
        <f t="shared" si="6"/>
        <v/>
      </c>
      <c r="N407" s="153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  <c r="AA407" s="79"/>
      <c r="AB407" s="79"/>
      <c r="AC407" s="79"/>
      <c r="AD407" s="79"/>
      <c r="AE407" s="79"/>
      <c r="AF407" s="79"/>
      <c r="AG407" s="79"/>
      <c r="AH407" s="79"/>
      <c r="AI407" s="79"/>
      <c r="AJ407" s="79"/>
      <c r="AK407" s="79"/>
      <c r="AL407" s="79"/>
      <c r="AM407" s="79"/>
      <c r="AN407" s="79"/>
      <c r="AO407" s="79"/>
      <c r="AP407" s="79"/>
      <c r="AQ407" s="79"/>
      <c r="AR407" s="79"/>
      <c r="AS407" s="79"/>
      <c r="AT407" s="79"/>
    </row>
    <row r="408" spans="1:46" x14ac:dyDescent="0.3">
      <c r="A408" s="79"/>
      <c r="B408" s="133"/>
      <c r="C408" s="131" t="str">
        <f>IFERROR(IFERROR(IF(ISBLANK(B408),"",VLOOKUP(B408,Listat!$A$7:$B$73,2,FALSE)),VLOOKUP(LEFT(B408,FIND(" (oma)",B408)-1),Listat!$A$7:$B$73,2,FALSE)),"-")</f>
        <v/>
      </c>
      <c r="D408" s="131" t="str">
        <f>IFERROR(IFERROR(IF(B408="","",VLOOKUP(B408,Listat!$A$7:$C$73,3,FALSE)),VLOOKUP(LEFT(B408,FIND(" (oma)",B408)-1),Listat!$A$7:$C$73,3,FALSE)),"-")</f>
        <v/>
      </c>
      <c r="E408" s="134"/>
      <c r="F408" s="177"/>
      <c r="G408" s="224" t="str">
        <f>Listat!AW408</f>
        <v/>
      </c>
      <c r="H408" s="132"/>
      <c r="I408" s="175"/>
      <c r="J408" s="132"/>
      <c r="K408" s="132"/>
      <c r="L408" s="224" t="str">
        <f>Listat!BI408</f>
        <v/>
      </c>
      <c r="M408" s="175" t="str">
        <f t="shared" si="6"/>
        <v/>
      </c>
      <c r="N408" s="153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  <c r="AA408" s="79"/>
      <c r="AB408" s="79"/>
      <c r="AC408" s="79"/>
      <c r="AD408" s="79"/>
      <c r="AE408" s="79"/>
      <c r="AF408" s="79"/>
      <c r="AG408" s="79"/>
      <c r="AH408" s="79"/>
      <c r="AI408" s="79"/>
      <c r="AJ408" s="79"/>
      <c r="AK408" s="79"/>
      <c r="AL408" s="79"/>
      <c r="AM408" s="79"/>
      <c r="AN408" s="79"/>
      <c r="AO408" s="79"/>
      <c r="AP408" s="79"/>
      <c r="AQ408" s="79"/>
      <c r="AR408" s="79"/>
      <c r="AS408" s="79"/>
      <c r="AT408" s="79"/>
    </row>
    <row r="409" spans="1:46" x14ac:dyDescent="0.3">
      <c r="A409" s="79"/>
      <c r="B409" s="133"/>
      <c r="C409" s="131" t="str">
        <f>IFERROR(IFERROR(IF(ISBLANK(B409),"",VLOOKUP(B409,Listat!$A$7:$B$73,2,FALSE)),VLOOKUP(LEFT(B409,FIND(" (oma)",B409)-1),Listat!$A$7:$B$73,2,FALSE)),"-")</f>
        <v/>
      </c>
      <c r="D409" s="131" t="str">
        <f>IFERROR(IFERROR(IF(B409="","",VLOOKUP(B409,Listat!$A$7:$C$73,3,FALSE)),VLOOKUP(LEFT(B409,FIND(" (oma)",B409)-1),Listat!$A$7:$C$73,3,FALSE)),"-")</f>
        <v/>
      </c>
      <c r="E409" s="134"/>
      <c r="F409" s="177"/>
      <c r="G409" s="224" t="str">
        <f>Listat!AW409</f>
        <v/>
      </c>
      <c r="H409" s="132"/>
      <c r="I409" s="175"/>
      <c r="J409" s="132"/>
      <c r="K409" s="132"/>
      <c r="L409" s="224" t="str">
        <f>Listat!BI409</f>
        <v/>
      </c>
      <c r="M409" s="175" t="str">
        <f t="shared" si="6"/>
        <v/>
      </c>
      <c r="N409" s="153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  <c r="AA409" s="79"/>
      <c r="AB409" s="79"/>
      <c r="AC409" s="79"/>
      <c r="AD409" s="79"/>
      <c r="AE409" s="79"/>
      <c r="AF409" s="79"/>
      <c r="AG409" s="79"/>
      <c r="AH409" s="79"/>
      <c r="AI409" s="79"/>
      <c r="AJ409" s="79"/>
      <c r="AK409" s="79"/>
      <c r="AL409" s="79"/>
      <c r="AM409" s="79"/>
      <c r="AN409" s="79"/>
      <c r="AO409" s="79"/>
      <c r="AP409" s="79"/>
      <c r="AQ409" s="79"/>
      <c r="AR409" s="79"/>
      <c r="AS409" s="79"/>
      <c r="AT409" s="79"/>
    </row>
    <row r="410" spans="1:46" x14ac:dyDescent="0.3">
      <c r="A410" s="79"/>
      <c r="B410" s="133"/>
      <c r="C410" s="131" t="str">
        <f>IFERROR(IFERROR(IF(ISBLANK(B410),"",VLOOKUP(B410,Listat!$A$7:$B$73,2,FALSE)),VLOOKUP(LEFT(B410,FIND(" (oma)",B410)-1),Listat!$A$7:$B$73,2,FALSE)),"-")</f>
        <v/>
      </c>
      <c r="D410" s="131" t="str">
        <f>IFERROR(IFERROR(IF(B410="","",VLOOKUP(B410,Listat!$A$7:$C$73,3,FALSE)),VLOOKUP(LEFT(B410,FIND(" (oma)",B410)-1),Listat!$A$7:$C$73,3,FALSE)),"-")</f>
        <v/>
      </c>
      <c r="E410" s="134"/>
      <c r="F410" s="177"/>
      <c r="G410" s="224" t="str">
        <f>Listat!AW410</f>
        <v/>
      </c>
      <c r="H410" s="132"/>
      <c r="I410" s="175"/>
      <c r="J410" s="132"/>
      <c r="K410" s="132"/>
      <c r="L410" s="224" t="str">
        <f>Listat!BI410</f>
        <v/>
      </c>
      <c r="M410" s="175" t="str">
        <f t="shared" si="6"/>
        <v/>
      </c>
      <c r="N410" s="153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  <c r="AA410" s="79"/>
      <c r="AB410" s="79"/>
      <c r="AC410" s="79"/>
      <c r="AD410" s="79"/>
      <c r="AE410" s="79"/>
      <c r="AF410" s="79"/>
      <c r="AG410" s="79"/>
      <c r="AH410" s="79"/>
      <c r="AI410" s="79"/>
      <c r="AJ410" s="79"/>
      <c r="AK410" s="79"/>
      <c r="AL410" s="79"/>
      <c r="AM410" s="79"/>
      <c r="AN410" s="79"/>
      <c r="AO410" s="79"/>
      <c r="AP410" s="79"/>
      <c r="AQ410" s="79"/>
      <c r="AR410" s="79"/>
      <c r="AS410" s="79"/>
      <c r="AT410" s="79"/>
    </row>
    <row r="411" spans="1:46" x14ac:dyDescent="0.3">
      <c r="A411" s="79"/>
      <c r="B411" s="133"/>
      <c r="C411" s="131" t="str">
        <f>IFERROR(IFERROR(IF(ISBLANK(B411),"",VLOOKUP(B411,Listat!$A$7:$B$73,2,FALSE)),VLOOKUP(LEFT(B411,FIND(" (oma)",B411)-1),Listat!$A$7:$B$73,2,FALSE)),"-")</f>
        <v/>
      </c>
      <c r="D411" s="131" t="str">
        <f>IFERROR(IFERROR(IF(B411="","",VLOOKUP(B411,Listat!$A$7:$C$73,3,FALSE)),VLOOKUP(LEFT(B411,FIND(" (oma)",B411)-1),Listat!$A$7:$C$73,3,FALSE)),"-")</f>
        <v/>
      </c>
      <c r="E411" s="134"/>
      <c r="F411" s="177"/>
      <c r="G411" s="224" t="str">
        <f>Listat!AW411</f>
        <v/>
      </c>
      <c r="H411" s="132"/>
      <c r="I411" s="175"/>
      <c r="J411" s="132"/>
      <c r="K411" s="132"/>
      <c r="L411" s="224" t="str">
        <f>Listat!BI411</f>
        <v/>
      </c>
      <c r="M411" s="175" t="str">
        <f t="shared" si="6"/>
        <v/>
      </c>
      <c r="N411" s="153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  <c r="AA411" s="79"/>
      <c r="AB411" s="79"/>
      <c r="AC411" s="79"/>
      <c r="AD411" s="79"/>
      <c r="AE411" s="79"/>
      <c r="AF411" s="79"/>
      <c r="AG411" s="79"/>
      <c r="AH411" s="79"/>
      <c r="AI411" s="79"/>
      <c r="AJ411" s="79"/>
      <c r="AK411" s="79"/>
      <c r="AL411" s="79"/>
      <c r="AM411" s="79"/>
      <c r="AN411" s="79"/>
      <c r="AO411" s="79"/>
      <c r="AP411" s="79"/>
      <c r="AQ411" s="79"/>
      <c r="AR411" s="79"/>
      <c r="AS411" s="79"/>
      <c r="AT411" s="79"/>
    </row>
    <row r="412" spans="1:46" x14ac:dyDescent="0.3">
      <c r="A412" s="79"/>
      <c r="B412" s="133"/>
      <c r="C412" s="131" t="str">
        <f>IFERROR(IFERROR(IF(ISBLANK(B412),"",VLOOKUP(B412,Listat!$A$7:$B$73,2,FALSE)),VLOOKUP(LEFT(B412,FIND(" (oma)",B412)-1),Listat!$A$7:$B$73,2,FALSE)),"-")</f>
        <v/>
      </c>
      <c r="D412" s="131" t="str">
        <f>IFERROR(IFERROR(IF(B412="","",VLOOKUP(B412,Listat!$A$7:$C$73,3,FALSE)),VLOOKUP(LEFT(B412,FIND(" (oma)",B412)-1),Listat!$A$7:$C$73,3,FALSE)),"-")</f>
        <v/>
      </c>
      <c r="E412" s="134"/>
      <c r="F412" s="177"/>
      <c r="G412" s="224" t="str">
        <f>Listat!AW412</f>
        <v/>
      </c>
      <c r="H412" s="132"/>
      <c r="I412" s="175"/>
      <c r="J412" s="132"/>
      <c r="K412" s="132"/>
      <c r="L412" s="224" t="str">
        <f>Listat!BI412</f>
        <v/>
      </c>
      <c r="M412" s="175" t="str">
        <f t="shared" si="6"/>
        <v/>
      </c>
      <c r="N412" s="153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  <c r="AA412" s="79"/>
      <c r="AB412" s="79"/>
      <c r="AC412" s="79"/>
      <c r="AD412" s="79"/>
      <c r="AE412" s="79"/>
      <c r="AF412" s="79"/>
      <c r="AG412" s="79"/>
      <c r="AH412" s="79"/>
      <c r="AI412" s="79"/>
      <c r="AJ412" s="79"/>
      <c r="AK412" s="79"/>
      <c r="AL412" s="79"/>
      <c r="AM412" s="79"/>
      <c r="AN412" s="79"/>
      <c r="AO412" s="79"/>
      <c r="AP412" s="79"/>
      <c r="AQ412" s="79"/>
      <c r="AR412" s="79"/>
      <c r="AS412" s="79"/>
      <c r="AT412" s="79"/>
    </row>
    <row r="413" spans="1:46" x14ac:dyDescent="0.3">
      <c r="A413" s="79"/>
      <c r="B413" s="133"/>
      <c r="C413" s="131" t="str">
        <f>IFERROR(IFERROR(IF(ISBLANK(B413),"",VLOOKUP(B413,Listat!$A$7:$B$73,2,FALSE)),VLOOKUP(LEFT(B413,FIND(" (oma)",B413)-1),Listat!$A$7:$B$73,2,FALSE)),"-")</f>
        <v/>
      </c>
      <c r="D413" s="131" t="str">
        <f>IFERROR(IFERROR(IF(B413="","",VLOOKUP(B413,Listat!$A$7:$C$73,3,FALSE)),VLOOKUP(LEFT(B413,FIND(" (oma)",B413)-1),Listat!$A$7:$C$73,3,FALSE)),"-")</f>
        <v/>
      </c>
      <c r="E413" s="134"/>
      <c r="F413" s="177"/>
      <c r="G413" s="224" t="str">
        <f>Listat!AW413</f>
        <v/>
      </c>
      <c r="H413" s="132"/>
      <c r="I413" s="175"/>
      <c r="J413" s="132"/>
      <c r="K413" s="132"/>
      <c r="L413" s="224" t="str">
        <f>Listat!BI413</f>
        <v/>
      </c>
      <c r="M413" s="175" t="str">
        <f t="shared" si="6"/>
        <v/>
      </c>
      <c r="N413" s="153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  <c r="AA413" s="79"/>
      <c r="AB413" s="79"/>
      <c r="AC413" s="79"/>
      <c r="AD413" s="79"/>
      <c r="AE413" s="79"/>
      <c r="AF413" s="79"/>
      <c r="AG413" s="79"/>
      <c r="AH413" s="79"/>
      <c r="AI413" s="79"/>
      <c r="AJ413" s="79"/>
      <c r="AK413" s="79"/>
      <c r="AL413" s="79"/>
      <c r="AM413" s="79"/>
      <c r="AN413" s="79"/>
      <c r="AO413" s="79"/>
      <c r="AP413" s="79"/>
      <c r="AQ413" s="79"/>
      <c r="AR413" s="79"/>
      <c r="AS413" s="79"/>
      <c r="AT413" s="79"/>
    </row>
    <row r="414" spans="1:46" x14ac:dyDescent="0.3">
      <c r="A414" s="79"/>
      <c r="B414" s="133"/>
      <c r="C414" s="131" t="str">
        <f>IFERROR(IFERROR(IF(ISBLANK(B414),"",VLOOKUP(B414,Listat!$A$7:$B$73,2,FALSE)),VLOOKUP(LEFT(B414,FIND(" (oma)",B414)-1),Listat!$A$7:$B$73,2,FALSE)),"-")</f>
        <v/>
      </c>
      <c r="D414" s="131" t="str">
        <f>IFERROR(IFERROR(IF(B414="","",VLOOKUP(B414,Listat!$A$7:$C$73,3,FALSE)),VLOOKUP(LEFT(B414,FIND(" (oma)",B414)-1),Listat!$A$7:$C$73,3,FALSE)),"-")</f>
        <v/>
      </c>
      <c r="E414" s="134"/>
      <c r="F414" s="177"/>
      <c r="G414" s="224" t="str">
        <f>Listat!AW414</f>
        <v/>
      </c>
      <c r="H414" s="132"/>
      <c r="I414" s="175"/>
      <c r="J414" s="132"/>
      <c r="K414" s="132"/>
      <c r="L414" s="224" t="str">
        <f>Listat!BI414</f>
        <v/>
      </c>
      <c r="M414" s="175" t="str">
        <f t="shared" si="6"/>
        <v/>
      </c>
      <c r="N414" s="153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  <c r="AA414" s="79"/>
      <c r="AB414" s="79"/>
      <c r="AC414" s="79"/>
      <c r="AD414" s="79"/>
      <c r="AE414" s="79"/>
      <c r="AF414" s="79"/>
      <c r="AG414" s="79"/>
      <c r="AH414" s="79"/>
      <c r="AI414" s="79"/>
      <c r="AJ414" s="79"/>
      <c r="AK414" s="79"/>
      <c r="AL414" s="79"/>
      <c r="AM414" s="79"/>
      <c r="AN414" s="79"/>
      <c r="AO414" s="79"/>
      <c r="AP414" s="79"/>
      <c r="AQ414" s="79"/>
      <c r="AR414" s="79"/>
      <c r="AS414" s="79"/>
      <c r="AT414" s="79"/>
    </row>
    <row r="415" spans="1:46" x14ac:dyDescent="0.3">
      <c r="A415" s="79"/>
      <c r="B415" s="133"/>
      <c r="C415" s="131" t="str">
        <f>IFERROR(IFERROR(IF(ISBLANK(B415),"",VLOOKUP(B415,Listat!$A$7:$B$73,2,FALSE)),VLOOKUP(LEFT(B415,FIND(" (oma)",B415)-1),Listat!$A$7:$B$73,2,FALSE)),"-")</f>
        <v/>
      </c>
      <c r="D415" s="131" t="str">
        <f>IFERROR(IFERROR(IF(B415="","",VLOOKUP(B415,Listat!$A$7:$C$73,3,FALSE)),VLOOKUP(LEFT(B415,FIND(" (oma)",B415)-1),Listat!$A$7:$C$73,3,FALSE)),"-")</f>
        <v/>
      </c>
      <c r="E415" s="134"/>
      <c r="F415" s="177"/>
      <c r="G415" s="224" t="str">
        <f>Listat!AW415</f>
        <v/>
      </c>
      <c r="H415" s="132"/>
      <c r="I415" s="175"/>
      <c r="J415" s="132"/>
      <c r="K415" s="132"/>
      <c r="L415" s="224" t="str">
        <f>Listat!BI415</f>
        <v/>
      </c>
      <c r="M415" s="175" t="str">
        <f t="shared" si="6"/>
        <v/>
      </c>
      <c r="N415" s="153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  <c r="AA415" s="79"/>
      <c r="AB415" s="79"/>
      <c r="AC415" s="79"/>
      <c r="AD415" s="79"/>
      <c r="AE415" s="79"/>
      <c r="AF415" s="79"/>
      <c r="AG415" s="79"/>
      <c r="AH415" s="79"/>
      <c r="AI415" s="79"/>
      <c r="AJ415" s="79"/>
      <c r="AK415" s="79"/>
      <c r="AL415" s="79"/>
      <c r="AM415" s="79"/>
      <c r="AN415" s="79"/>
      <c r="AO415" s="79"/>
      <c r="AP415" s="79"/>
      <c r="AQ415" s="79"/>
      <c r="AR415" s="79"/>
      <c r="AS415" s="79"/>
      <c r="AT415" s="79"/>
    </row>
    <row r="416" spans="1:46" x14ac:dyDescent="0.3">
      <c r="A416" s="79"/>
      <c r="B416" s="133"/>
      <c r="C416" s="131" t="str">
        <f>IFERROR(IFERROR(IF(ISBLANK(B416),"",VLOOKUP(B416,Listat!$A$7:$B$73,2,FALSE)),VLOOKUP(LEFT(B416,FIND(" (oma)",B416)-1),Listat!$A$7:$B$73,2,FALSE)),"-")</f>
        <v/>
      </c>
      <c r="D416" s="131" t="str">
        <f>IFERROR(IFERROR(IF(B416="","",VLOOKUP(B416,Listat!$A$7:$C$73,3,FALSE)),VLOOKUP(LEFT(B416,FIND(" (oma)",B416)-1),Listat!$A$7:$C$73,3,FALSE)),"-")</f>
        <v/>
      </c>
      <c r="E416" s="134"/>
      <c r="F416" s="177"/>
      <c r="G416" s="224" t="str">
        <f>Listat!AW416</f>
        <v/>
      </c>
      <c r="H416" s="132"/>
      <c r="I416" s="175"/>
      <c r="J416" s="132"/>
      <c r="K416" s="132"/>
      <c r="L416" s="224" t="str">
        <f>Listat!BI416</f>
        <v/>
      </c>
      <c r="M416" s="175" t="str">
        <f t="shared" si="6"/>
        <v/>
      </c>
      <c r="N416" s="153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  <c r="AA416" s="79"/>
      <c r="AB416" s="79"/>
      <c r="AC416" s="79"/>
      <c r="AD416" s="79"/>
      <c r="AE416" s="79"/>
      <c r="AF416" s="79"/>
      <c r="AG416" s="79"/>
      <c r="AH416" s="79"/>
      <c r="AI416" s="79"/>
      <c r="AJ416" s="79"/>
      <c r="AK416" s="79"/>
      <c r="AL416" s="79"/>
      <c r="AM416" s="79"/>
      <c r="AN416" s="79"/>
      <c r="AO416" s="79"/>
      <c r="AP416" s="79"/>
      <c r="AQ416" s="79"/>
      <c r="AR416" s="79"/>
      <c r="AS416" s="79"/>
      <c r="AT416" s="79"/>
    </row>
    <row r="417" spans="1:46" x14ac:dyDescent="0.3">
      <c r="A417" s="79"/>
      <c r="B417" s="133"/>
      <c r="C417" s="131" t="str">
        <f>IFERROR(IFERROR(IF(ISBLANK(B417),"",VLOOKUP(B417,Listat!$A$7:$B$73,2,FALSE)),VLOOKUP(LEFT(B417,FIND(" (oma)",B417)-1),Listat!$A$7:$B$73,2,FALSE)),"-")</f>
        <v/>
      </c>
      <c r="D417" s="131" t="str">
        <f>IFERROR(IFERROR(IF(B417="","",VLOOKUP(B417,Listat!$A$7:$C$73,3,FALSE)),VLOOKUP(LEFT(B417,FIND(" (oma)",B417)-1),Listat!$A$7:$C$73,3,FALSE)),"-")</f>
        <v/>
      </c>
      <c r="E417" s="134"/>
      <c r="F417" s="177"/>
      <c r="G417" s="224" t="str">
        <f>Listat!AW417</f>
        <v/>
      </c>
      <c r="H417" s="132"/>
      <c r="I417" s="175"/>
      <c r="J417" s="132"/>
      <c r="K417" s="132"/>
      <c r="L417" s="224" t="str">
        <f>Listat!BI417</f>
        <v/>
      </c>
      <c r="M417" s="175" t="str">
        <f t="shared" si="6"/>
        <v/>
      </c>
      <c r="N417" s="153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  <c r="AA417" s="79"/>
      <c r="AB417" s="79"/>
      <c r="AC417" s="79"/>
      <c r="AD417" s="79"/>
      <c r="AE417" s="79"/>
      <c r="AF417" s="79"/>
      <c r="AG417" s="79"/>
      <c r="AH417" s="79"/>
      <c r="AI417" s="79"/>
      <c r="AJ417" s="79"/>
      <c r="AK417" s="79"/>
      <c r="AL417" s="79"/>
      <c r="AM417" s="79"/>
      <c r="AN417" s="79"/>
      <c r="AO417" s="79"/>
      <c r="AP417" s="79"/>
      <c r="AQ417" s="79"/>
      <c r="AR417" s="79"/>
      <c r="AS417" s="79"/>
      <c r="AT417" s="79"/>
    </row>
    <row r="418" spans="1:46" x14ac:dyDescent="0.3">
      <c r="A418" s="79"/>
      <c r="B418" s="133"/>
      <c r="C418" s="131" t="str">
        <f>IFERROR(IFERROR(IF(ISBLANK(B418),"",VLOOKUP(B418,Listat!$A$7:$B$73,2,FALSE)),VLOOKUP(LEFT(B418,FIND(" (oma)",B418)-1),Listat!$A$7:$B$73,2,FALSE)),"-")</f>
        <v/>
      </c>
      <c r="D418" s="131" t="str">
        <f>IFERROR(IFERROR(IF(B418="","",VLOOKUP(B418,Listat!$A$7:$C$73,3,FALSE)),VLOOKUP(LEFT(B418,FIND(" (oma)",B418)-1),Listat!$A$7:$C$73,3,FALSE)),"-")</f>
        <v/>
      </c>
      <c r="E418" s="134"/>
      <c r="F418" s="177"/>
      <c r="G418" s="224" t="str">
        <f>Listat!AW418</f>
        <v/>
      </c>
      <c r="H418" s="132"/>
      <c r="I418" s="175"/>
      <c r="J418" s="132"/>
      <c r="K418" s="132"/>
      <c r="L418" s="224" t="str">
        <f>Listat!BI418</f>
        <v/>
      </c>
      <c r="M418" s="175" t="str">
        <f t="shared" si="6"/>
        <v/>
      </c>
      <c r="N418" s="153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  <c r="AA418" s="79"/>
      <c r="AB418" s="79"/>
      <c r="AC418" s="79"/>
      <c r="AD418" s="79"/>
      <c r="AE418" s="79"/>
      <c r="AF418" s="79"/>
      <c r="AG418" s="79"/>
      <c r="AH418" s="79"/>
      <c r="AI418" s="79"/>
      <c r="AJ418" s="79"/>
      <c r="AK418" s="79"/>
      <c r="AL418" s="79"/>
      <c r="AM418" s="79"/>
      <c r="AN418" s="79"/>
      <c r="AO418" s="79"/>
      <c r="AP418" s="79"/>
      <c r="AQ418" s="79"/>
      <c r="AR418" s="79"/>
      <c r="AS418" s="79"/>
      <c r="AT418" s="79"/>
    </row>
    <row r="419" spans="1:46" x14ac:dyDescent="0.3">
      <c r="A419" s="79"/>
      <c r="B419" s="133"/>
      <c r="C419" s="131" t="str">
        <f>IFERROR(IFERROR(IF(ISBLANK(B419),"",VLOOKUP(B419,Listat!$A$7:$B$73,2,FALSE)),VLOOKUP(LEFT(B419,FIND(" (oma)",B419)-1),Listat!$A$7:$B$73,2,FALSE)),"-")</f>
        <v/>
      </c>
      <c r="D419" s="131" t="str">
        <f>IFERROR(IFERROR(IF(B419="","",VLOOKUP(B419,Listat!$A$7:$C$73,3,FALSE)),VLOOKUP(LEFT(B419,FIND(" (oma)",B419)-1),Listat!$A$7:$C$73,3,FALSE)),"-")</f>
        <v/>
      </c>
      <c r="E419" s="134"/>
      <c r="F419" s="177"/>
      <c r="G419" s="224" t="str">
        <f>Listat!AW419</f>
        <v/>
      </c>
      <c r="H419" s="132"/>
      <c r="I419" s="175"/>
      <c r="J419" s="132"/>
      <c r="K419" s="132"/>
      <c r="L419" s="224" t="str">
        <f>Listat!BI419</f>
        <v/>
      </c>
      <c r="M419" s="175" t="str">
        <f t="shared" si="6"/>
        <v/>
      </c>
      <c r="N419" s="153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  <c r="AA419" s="79"/>
      <c r="AB419" s="79"/>
      <c r="AC419" s="79"/>
      <c r="AD419" s="79"/>
      <c r="AE419" s="79"/>
      <c r="AF419" s="79"/>
      <c r="AG419" s="79"/>
      <c r="AH419" s="79"/>
      <c r="AI419" s="79"/>
      <c r="AJ419" s="79"/>
      <c r="AK419" s="79"/>
      <c r="AL419" s="79"/>
      <c r="AM419" s="79"/>
      <c r="AN419" s="79"/>
      <c r="AO419" s="79"/>
      <c r="AP419" s="79"/>
      <c r="AQ419" s="79"/>
      <c r="AR419" s="79"/>
      <c r="AS419" s="79"/>
      <c r="AT419" s="79"/>
    </row>
    <row r="420" spans="1:46" x14ac:dyDescent="0.3">
      <c r="A420" s="79"/>
      <c r="B420" s="133"/>
      <c r="C420" s="131" t="str">
        <f>IFERROR(IFERROR(IF(ISBLANK(B420),"",VLOOKUP(B420,Listat!$A$7:$B$73,2,FALSE)),VLOOKUP(LEFT(B420,FIND(" (oma)",B420)-1),Listat!$A$7:$B$73,2,FALSE)),"-")</f>
        <v/>
      </c>
      <c r="D420" s="131" t="str">
        <f>IFERROR(IFERROR(IF(B420="","",VLOOKUP(B420,Listat!$A$7:$C$73,3,FALSE)),VLOOKUP(LEFT(B420,FIND(" (oma)",B420)-1),Listat!$A$7:$C$73,3,FALSE)),"-")</f>
        <v/>
      </c>
      <c r="E420" s="134"/>
      <c r="F420" s="177"/>
      <c r="G420" s="224" t="str">
        <f>Listat!AW420</f>
        <v/>
      </c>
      <c r="H420" s="132"/>
      <c r="I420" s="175"/>
      <c r="J420" s="132"/>
      <c r="K420" s="132"/>
      <c r="L420" s="224" t="str">
        <f>Listat!BI420</f>
        <v/>
      </c>
      <c r="M420" s="175" t="str">
        <f t="shared" si="6"/>
        <v/>
      </c>
      <c r="N420" s="153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  <c r="AA420" s="79"/>
      <c r="AB420" s="79"/>
      <c r="AC420" s="79"/>
      <c r="AD420" s="79"/>
      <c r="AE420" s="79"/>
      <c r="AF420" s="79"/>
      <c r="AG420" s="79"/>
      <c r="AH420" s="79"/>
      <c r="AI420" s="79"/>
      <c r="AJ420" s="79"/>
      <c r="AK420" s="79"/>
      <c r="AL420" s="79"/>
      <c r="AM420" s="79"/>
      <c r="AN420" s="79"/>
      <c r="AO420" s="79"/>
      <c r="AP420" s="79"/>
      <c r="AQ420" s="79"/>
      <c r="AR420" s="79"/>
      <c r="AS420" s="79"/>
      <c r="AT420" s="79"/>
    </row>
    <row r="421" spans="1:46" x14ac:dyDescent="0.3">
      <c r="A421" s="79"/>
      <c r="B421" s="133"/>
      <c r="C421" s="131" t="str">
        <f>IFERROR(IFERROR(IF(ISBLANK(B421),"",VLOOKUP(B421,Listat!$A$7:$B$73,2,FALSE)),VLOOKUP(LEFT(B421,FIND(" (oma)",B421)-1),Listat!$A$7:$B$73,2,FALSE)),"-")</f>
        <v/>
      </c>
      <c r="D421" s="131" t="str">
        <f>IFERROR(IFERROR(IF(B421="","",VLOOKUP(B421,Listat!$A$7:$C$73,3,FALSE)),VLOOKUP(LEFT(B421,FIND(" (oma)",B421)-1),Listat!$A$7:$C$73,3,FALSE)),"-")</f>
        <v/>
      </c>
      <c r="E421" s="134"/>
      <c r="F421" s="177"/>
      <c r="G421" s="224" t="str">
        <f>Listat!AW421</f>
        <v/>
      </c>
      <c r="H421" s="132"/>
      <c r="I421" s="175"/>
      <c r="J421" s="132"/>
      <c r="K421" s="132"/>
      <c r="L421" s="224" t="str">
        <f>Listat!BI421</f>
        <v/>
      </c>
      <c r="M421" s="175" t="str">
        <f t="shared" si="6"/>
        <v/>
      </c>
      <c r="N421" s="153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  <c r="AA421" s="79"/>
      <c r="AB421" s="79"/>
      <c r="AC421" s="79"/>
      <c r="AD421" s="79"/>
      <c r="AE421" s="79"/>
      <c r="AF421" s="79"/>
      <c r="AG421" s="79"/>
      <c r="AH421" s="79"/>
      <c r="AI421" s="79"/>
      <c r="AJ421" s="79"/>
      <c r="AK421" s="79"/>
      <c r="AL421" s="79"/>
      <c r="AM421" s="79"/>
      <c r="AN421" s="79"/>
      <c r="AO421" s="79"/>
      <c r="AP421" s="79"/>
      <c r="AQ421" s="79"/>
      <c r="AR421" s="79"/>
      <c r="AS421" s="79"/>
      <c r="AT421" s="79"/>
    </row>
    <row r="422" spans="1:46" x14ac:dyDescent="0.3">
      <c r="A422" s="79"/>
      <c r="B422" s="133"/>
      <c r="C422" s="131" t="str">
        <f>IFERROR(IFERROR(IF(ISBLANK(B422),"",VLOOKUP(B422,Listat!$A$7:$B$73,2,FALSE)),VLOOKUP(LEFT(B422,FIND(" (oma)",B422)-1),Listat!$A$7:$B$73,2,FALSE)),"-")</f>
        <v/>
      </c>
      <c r="D422" s="131" t="str">
        <f>IFERROR(IFERROR(IF(B422="","",VLOOKUP(B422,Listat!$A$7:$C$73,3,FALSE)),VLOOKUP(LEFT(B422,FIND(" (oma)",B422)-1),Listat!$A$7:$C$73,3,FALSE)),"-")</f>
        <v/>
      </c>
      <c r="E422" s="134"/>
      <c r="F422" s="177"/>
      <c r="G422" s="224" t="str">
        <f>Listat!AW422</f>
        <v/>
      </c>
      <c r="H422" s="132"/>
      <c r="I422" s="175"/>
      <c r="J422" s="132"/>
      <c r="K422" s="132"/>
      <c r="L422" s="224" t="str">
        <f>Listat!BI422</f>
        <v/>
      </c>
      <c r="M422" s="175" t="str">
        <f t="shared" si="6"/>
        <v/>
      </c>
      <c r="N422" s="153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  <c r="AA422" s="79"/>
      <c r="AB422" s="79"/>
      <c r="AC422" s="79"/>
      <c r="AD422" s="79"/>
      <c r="AE422" s="79"/>
      <c r="AF422" s="79"/>
      <c r="AG422" s="79"/>
      <c r="AH422" s="79"/>
      <c r="AI422" s="79"/>
      <c r="AJ422" s="79"/>
      <c r="AK422" s="79"/>
      <c r="AL422" s="79"/>
      <c r="AM422" s="79"/>
      <c r="AN422" s="79"/>
      <c r="AO422" s="79"/>
      <c r="AP422" s="79"/>
      <c r="AQ422" s="79"/>
      <c r="AR422" s="79"/>
      <c r="AS422" s="79"/>
      <c r="AT422" s="79"/>
    </row>
    <row r="423" spans="1:46" x14ac:dyDescent="0.3">
      <c r="A423" s="79"/>
      <c r="B423" s="133"/>
      <c r="C423" s="131" t="str">
        <f>IFERROR(IFERROR(IF(ISBLANK(B423),"",VLOOKUP(B423,Listat!$A$7:$B$73,2,FALSE)),VLOOKUP(LEFT(B423,FIND(" (oma)",B423)-1),Listat!$A$7:$B$73,2,FALSE)),"-")</f>
        <v/>
      </c>
      <c r="D423" s="131" t="str">
        <f>IFERROR(IFERROR(IF(B423="","",VLOOKUP(B423,Listat!$A$7:$C$73,3,FALSE)),VLOOKUP(LEFT(B423,FIND(" (oma)",B423)-1),Listat!$A$7:$C$73,3,FALSE)),"-")</f>
        <v/>
      </c>
      <c r="E423" s="134"/>
      <c r="F423" s="177"/>
      <c r="G423" s="224" t="str">
        <f>Listat!AW423</f>
        <v/>
      </c>
      <c r="H423" s="132"/>
      <c r="I423" s="175"/>
      <c r="J423" s="132"/>
      <c r="K423" s="132"/>
      <c r="L423" s="224" t="str">
        <f>Listat!BI423</f>
        <v/>
      </c>
      <c r="M423" s="175" t="str">
        <f t="shared" si="6"/>
        <v/>
      </c>
      <c r="N423" s="153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  <c r="AA423" s="79"/>
      <c r="AB423" s="79"/>
      <c r="AC423" s="79"/>
      <c r="AD423" s="79"/>
      <c r="AE423" s="79"/>
      <c r="AF423" s="79"/>
      <c r="AG423" s="79"/>
      <c r="AH423" s="79"/>
      <c r="AI423" s="79"/>
      <c r="AJ423" s="79"/>
      <c r="AK423" s="79"/>
      <c r="AL423" s="79"/>
      <c r="AM423" s="79"/>
      <c r="AN423" s="79"/>
      <c r="AO423" s="79"/>
      <c r="AP423" s="79"/>
      <c r="AQ423" s="79"/>
      <c r="AR423" s="79"/>
      <c r="AS423" s="79"/>
      <c r="AT423" s="79"/>
    </row>
    <row r="424" spans="1:46" x14ac:dyDescent="0.3">
      <c r="A424" s="79"/>
      <c r="B424" s="133"/>
      <c r="C424" s="131" t="str">
        <f>IFERROR(IFERROR(IF(ISBLANK(B424),"",VLOOKUP(B424,Listat!$A$7:$B$73,2,FALSE)),VLOOKUP(LEFT(B424,FIND(" (oma)",B424)-1),Listat!$A$7:$B$73,2,FALSE)),"-")</f>
        <v/>
      </c>
      <c r="D424" s="131" t="str">
        <f>IFERROR(IFERROR(IF(B424="","",VLOOKUP(B424,Listat!$A$7:$C$73,3,FALSE)),VLOOKUP(LEFT(B424,FIND(" (oma)",B424)-1),Listat!$A$7:$C$73,3,FALSE)),"-")</f>
        <v/>
      </c>
      <c r="E424" s="134"/>
      <c r="F424" s="177"/>
      <c r="G424" s="224" t="str">
        <f>Listat!AW424</f>
        <v/>
      </c>
      <c r="H424" s="132"/>
      <c r="I424" s="175"/>
      <c r="J424" s="132"/>
      <c r="K424" s="132"/>
      <c r="L424" s="224" t="str">
        <f>Listat!BI424</f>
        <v/>
      </c>
      <c r="M424" s="175" t="str">
        <f t="shared" si="6"/>
        <v/>
      </c>
      <c r="N424" s="153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  <c r="AA424" s="79"/>
      <c r="AB424" s="79"/>
      <c r="AC424" s="79"/>
      <c r="AD424" s="79"/>
      <c r="AE424" s="79"/>
      <c r="AF424" s="79"/>
      <c r="AG424" s="79"/>
      <c r="AH424" s="79"/>
      <c r="AI424" s="79"/>
      <c r="AJ424" s="79"/>
      <c r="AK424" s="79"/>
      <c r="AL424" s="79"/>
      <c r="AM424" s="79"/>
      <c r="AN424" s="79"/>
      <c r="AO424" s="79"/>
      <c r="AP424" s="79"/>
      <c r="AQ424" s="79"/>
      <c r="AR424" s="79"/>
      <c r="AS424" s="79"/>
      <c r="AT424" s="79"/>
    </row>
    <row r="425" spans="1:46" x14ac:dyDescent="0.3">
      <c r="A425" s="79"/>
      <c r="B425" s="133"/>
      <c r="C425" s="131" t="str">
        <f>IFERROR(IFERROR(IF(ISBLANK(B425),"",VLOOKUP(B425,Listat!$A$7:$B$73,2,FALSE)),VLOOKUP(LEFT(B425,FIND(" (oma)",B425)-1),Listat!$A$7:$B$73,2,FALSE)),"-")</f>
        <v/>
      </c>
      <c r="D425" s="131" t="str">
        <f>IFERROR(IFERROR(IF(B425="","",VLOOKUP(B425,Listat!$A$7:$C$73,3,FALSE)),VLOOKUP(LEFT(B425,FIND(" (oma)",B425)-1),Listat!$A$7:$C$73,3,FALSE)),"-")</f>
        <v/>
      </c>
      <c r="E425" s="134"/>
      <c r="F425" s="177"/>
      <c r="G425" s="224" t="str">
        <f>Listat!AW425</f>
        <v/>
      </c>
      <c r="H425" s="132"/>
      <c r="I425" s="175"/>
      <c r="J425" s="132"/>
      <c r="K425" s="132"/>
      <c r="L425" s="224" t="str">
        <f>Listat!BI425</f>
        <v/>
      </c>
      <c r="M425" s="175" t="str">
        <f t="shared" si="6"/>
        <v/>
      </c>
      <c r="N425" s="153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  <c r="AD425" s="79"/>
      <c r="AE425" s="79"/>
      <c r="AF425" s="79"/>
      <c r="AG425" s="79"/>
      <c r="AH425" s="79"/>
      <c r="AI425" s="79"/>
      <c r="AJ425" s="79"/>
      <c r="AK425" s="79"/>
      <c r="AL425" s="79"/>
      <c r="AM425" s="79"/>
      <c r="AN425" s="79"/>
      <c r="AO425" s="79"/>
      <c r="AP425" s="79"/>
      <c r="AQ425" s="79"/>
      <c r="AR425" s="79"/>
      <c r="AS425" s="79"/>
      <c r="AT425" s="79"/>
    </row>
    <row r="426" spans="1:46" x14ac:dyDescent="0.3">
      <c r="A426" s="79"/>
      <c r="B426" s="133"/>
      <c r="C426" s="131" t="str">
        <f>IFERROR(IFERROR(IF(ISBLANK(B426),"",VLOOKUP(B426,Listat!$A$7:$B$73,2,FALSE)),VLOOKUP(LEFT(B426,FIND(" (oma)",B426)-1),Listat!$A$7:$B$73,2,FALSE)),"-")</f>
        <v/>
      </c>
      <c r="D426" s="131" t="str">
        <f>IFERROR(IFERROR(IF(B426="","",VLOOKUP(B426,Listat!$A$7:$C$73,3,FALSE)),VLOOKUP(LEFT(B426,FIND(" (oma)",B426)-1),Listat!$A$7:$C$73,3,FALSE)),"-")</f>
        <v/>
      </c>
      <c r="E426" s="134"/>
      <c r="F426" s="177"/>
      <c r="G426" s="224" t="str">
        <f>Listat!AW426</f>
        <v/>
      </c>
      <c r="H426" s="132"/>
      <c r="I426" s="175"/>
      <c r="J426" s="132"/>
      <c r="K426" s="132"/>
      <c r="L426" s="224" t="str">
        <f>Listat!BI426</f>
        <v/>
      </c>
      <c r="M426" s="175" t="str">
        <f t="shared" si="6"/>
        <v/>
      </c>
      <c r="N426" s="153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  <c r="AD426" s="79"/>
      <c r="AE426" s="79"/>
      <c r="AF426" s="79"/>
      <c r="AG426" s="79"/>
      <c r="AH426" s="79"/>
      <c r="AI426" s="79"/>
      <c r="AJ426" s="79"/>
      <c r="AK426" s="79"/>
      <c r="AL426" s="79"/>
      <c r="AM426" s="79"/>
      <c r="AN426" s="79"/>
      <c r="AO426" s="79"/>
      <c r="AP426" s="79"/>
      <c r="AQ426" s="79"/>
      <c r="AR426" s="79"/>
      <c r="AS426" s="79"/>
      <c r="AT426" s="79"/>
    </row>
    <row r="427" spans="1:46" x14ac:dyDescent="0.3">
      <c r="A427" s="79"/>
      <c r="B427" s="133"/>
      <c r="C427" s="131" t="str">
        <f>IFERROR(IFERROR(IF(ISBLANK(B427),"",VLOOKUP(B427,Listat!$A$7:$B$73,2,FALSE)),VLOOKUP(LEFT(B427,FIND(" (oma)",B427)-1),Listat!$A$7:$B$73,2,FALSE)),"-")</f>
        <v/>
      </c>
      <c r="D427" s="131" t="str">
        <f>IFERROR(IFERROR(IF(B427="","",VLOOKUP(B427,Listat!$A$7:$C$73,3,FALSE)),VLOOKUP(LEFT(B427,FIND(" (oma)",B427)-1),Listat!$A$7:$C$73,3,FALSE)),"-")</f>
        <v/>
      </c>
      <c r="E427" s="134"/>
      <c r="F427" s="177"/>
      <c r="G427" s="224" t="str">
        <f>Listat!AW427</f>
        <v/>
      </c>
      <c r="H427" s="132"/>
      <c r="I427" s="175"/>
      <c r="J427" s="132"/>
      <c r="K427" s="132"/>
      <c r="L427" s="224" t="str">
        <f>Listat!BI427</f>
        <v/>
      </c>
      <c r="M427" s="175" t="str">
        <f t="shared" si="6"/>
        <v/>
      </c>
      <c r="N427" s="153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  <c r="AD427" s="79"/>
      <c r="AE427" s="79"/>
      <c r="AF427" s="79"/>
      <c r="AG427" s="79"/>
      <c r="AH427" s="79"/>
      <c r="AI427" s="79"/>
      <c r="AJ427" s="79"/>
      <c r="AK427" s="79"/>
      <c r="AL427" s="79"/>
      <c r="AM427" s="79"/>
      <c r="AN427" s="79"/>
      <c r="AO427" s="79"/>
      <c r="AP427" s="79"/>
      <c r="AQ427" s="79"/>
      <c r="AR427" s="79"/>
      <c r="AS427" s="79"/>
      <c r="AT427" s="79"/>
    </row>
    <row r="428" spans="1:46" x14ac:dyDescent="0.3">
      <c r="A428" s="79"/>
      <c r="B428" s="133"/>
      <c r="C428" s="131" t="str">
        <f>IFERROR(IFERROR(IF(ISBLANK(B428),"",VLOOKUP(B428,Listat!$A$7:$B$73,2,FALSE)),VLOOKUP(LEFT(B428,FIND(" (oma)",B428)-1),Listat!$A$7:$B$73,2,FALSE)),"-")</f>
        <v/>
      </c>
      <c r="D428" s="131" t="str">
        <f>IFERROR(IFERROR(IF(B428="","",VLOOKUP(B428,Listat!$A$7:$C$73,3,FALSE)),VLOOKUP(LEFT(B428,FIND(" (oma)",B428)-1),Listat!$A$7:$C$73,3,FALSE)),"-")</f>
        <v/>
      </c>
      <c r="E428" s="134"/>
      <c r="F428" s="177"/>
      <c r="G428" s="224" t="str">
        <f>Listat!AW428</f>
        <v/>
      </c>
      <c r="H428" s="132"/>
      <c r="I428" s="175"/>
      <c r="J428" s="132"/>
      <c r="K428" s="132"/>
      <c r="L428" s="224" t="str">
        <f>Listat!BI428</f>
        <v/>
      </c>
      <c r="M428" s="175" t="str">
        <f t="shared" si="6"/>
        <v/>
      </c>
      <c r="N428" s="153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  <c r="AD428" s="79"/>
      <c r="AE428" s="79"/>
      <c r="AF428" s="79"/>
      <c r="AG428" s="79"/>
      <c r="AH428" s="79"/>
      <c r="AI428" s="79"/>
      <c r="AJ428" s="79"/>
      <c r="AK428" s="79"/>
      <c r="AL428" s="79"/>
      <c r="AM428" s="79"/>
      <c r="AN428" s="79"/>
      <c r="AO428" s="79"/>
      <c r="AP428" s="79"/>
      <c r="AQ428" s="79"/>
      <c r="AR428" s="79"/>
      <c r="AS428" s="79"/>
      <c r="AT428" s="79"/>
    </row>
    <row r="429" spans="1:46" x14ac:dyDescent="0.3">
      <c r="A429" s="79"/>
      <c r="B429" s="133"/>
      <c r="C429" s="131" t="str">
        <f>IFERROR(IFERROR(IF(ISBLANK(B429),"",VLOOKUP(B429,Listat!$A$7:$B$73,2,FALSE)),VLOOKUP(LEFT(B429,FIND(" (oma)",B429)-1),Listat!$A$7:$B$73,2,FALSE)),"-")</f>
        <v/>
      </c>
      <c r="D429" s="131" t="str">
        <f>IFERROR(IFERROR(IF(B429="","",VLOOKUP(B429,Listat!$A$7:$C$73,3,FALSE)),VLOOKUP(LEFT(B429,FIND(" (oma)",B429)-1),Listat!$A$7:$C$73,3,FALSE)),"-")</f>
        <v/>
      </c>
      <c r="E429" s="134"/>
      <c r="F429" s="177"/>
      <c r="G429" s="224" t="str">
        <f>Listat!AW429</f>
        <v/>
      </c>
      <c r="H429" s="132"/>
      <c r="I429" s="175"/>
      <c r="J429" s="132"/>
      <c r="K429" s="132"/>
      <c r="L429" s="224" t="str">
        <f>Listat!BI429</f>
        <v/>
      </c>
      <c r="M429" s="175" t="str">
        <f t="shared" si="6"/>
        <v/>
      </c>
      <c r="N429" s="153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  <c r="AD429" s="79"/>
      <c r="AE429" s="79"/>
      <c r="AF429" s="79"/>
      <c r="AG429" s="79"/>
      <c r="AH429" s="79"/>
      <c r="AI429" s="79"/>
      <c r="AJ429" s="79"/>
      <c r="AK429" s="79"/>
      <c r="AL429" s="79"/>
      <c r="AM429" s="79"/>
      <c r="AN429" s="79"/>
      <c r="AO429" s="79"/>
      <c r="AP429" s="79"/>
      <c r="AQ429" s="79"/>
      <c r="AR429" s="79"/>
      <c r="AS429" s="79"/>
      <c r="AT429" s="79"/>
    </row>
    <row r="430" spans="1:46" x14ac:dyDescent="0.3">
      <c r="A430" s="79"/>
      <c r="B430" s="133"/>
      <c r="C430" s="131" t="str">
        <f>IFERROR(IFERROR(IF(ISBLANK(B430),"",VLOOKUP(B430,Listat!$A$7:$B$73,2,FALSE)),VLOOKUP(LEFT(B430,FIND(" (oma)",B430)-1),Listat!$A$7:$B$73,2,FALSE)),"-")</f>
        <v/>
      </c>
      <c r="D430" s="131" t="str">
        <f>IFERROR(IFERROR(IF(B430="","",VLOOKUP(B430,Listat!$A$7:$C$73,3,FALSE)),VLOOKUP(LEFT(B430,FIND(" (oma)",B430)-1),Listat!$A$7:$C$73,3,FALSE)),"-")</f>
        <v/>
      </c>
      <c r="E430" s="134"/>
      <c r="F430" s="177"/>
      <c r="G430" s="224" t="str">
        <f>Listat!AW430</f>
        <v/>
      </c>
      <c r="H430" s="132"/>
      <c r="I430" s="175"/>
      <c r="J430" s="132"/>
      <c r="K430" s="132"/>
      <c r="L430" s="224" t="str">
        <f>Listat!BI430</f>
        <v/>
      </c>
      <c r="M430" s="175" t="str">
        <f t="shared" si="6"/>
        <v/>
      </c>
      <c r="N430" s="153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  <c r="AD430" s="79"/>
      <c r="AE430" s="79"/>
      <c r="AF430" s="79"/>
      <c r="AG430" s="79"/>
      <c r="AH430" s="79"/>
      <c r="AI430" s="79"/>
      <c r="AJ430" s="79"/>
      <c r="AK430" s="79"/>
      <c r="AL430" s="79"/>
      <c r="AM430" s="79"/>
      <c r="AN430" s="79"/>
      <c r="AO430" s="79"/>
      <c r="AP430" s="79"/>
      <c r="AQ430" s="79"/>
      <c r="AR430" s="79"/>
      <c r="AS430" s="79"/>
      <c r="AT430" s="79"/>
    </row>
    <row r="431" spans="1:46" x14ac:dyDescent="0.3">
      <c r="A431" s="79"/>
      <c r="B431" s="133"/>
      <c r="C431" s="131" t="str">
        <f>IFERROR(IFERROR(IF(ISBLANK(B431),"",VLOOKUP(B431,Listat!$A$7:$B$73,2,FALSE)),VLOOKUP(LEFT(B431,FIND(" (oma)",B431)-1),Listat!$A$7:$B$73,2,FALSE)),"-")</f>
        <v/>
      </c>
      <c r="D431" s="131" t="str">
        <f>IFERROR(IFERROR(IF(B431="","",VLOOKUP(B431,Listat!$A$7:$C$73,3,FALSE)),VLOOKUP(LEFT(B431,FIND(" (oma)",B431)-1),Listat!$A$7:$C$73,3,FALSE)),"-")</f>
        <v/>
      </c>
      <c r="E431" s="134"/>
      <c r="F431" s="177"/>
      <c r="G431" s="224" t="str">
        <f>Listat!AW431</f>
        <v/>
      </c>
      <c r="H431" s="132"/>
      <c r="I431" s="175"/>
      <c r="J431" s="132"/>
      <c r="K431" s="132"/>
      <c r="L431" s="224" t="str">
        <f>Listat!BI431</f>
        <v/>
      </c>
      <c r="M431" s="175" t="str">
        <f t="shared" si="6"/>
        <v/>
      </c>
      <c r="N431" s="153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  <c r="AD431" s="79"/>
      <c r="AE431" s="79"/>
      <c r="AF431" s="79"/>
      <c r="AG431" s="79"/>
      <c r="AH431" s="79"/>
      <c r="AI431" s="79"/>
      <c r="AJ431" s="79"/>
      <c r="AK431" s="79"/>
      <c r="AL431" s="79"/>
      <c r="AM431" s="79"/>
      <c r="AN431" s="79"/>
      <c r="AO431" s="79"/>
      <c r="AP431" s="79"/>
      <c r="AQ431" s="79"/>
      <c r="AR431" s="79"/>
      <c r="AS431" s="79"/>
      <c r="AT431" s="79"/>
    </row>
    <row r="432" spans="1:46" x14ac:dyDescent="0.3">
      <c r="A432" s="79"/>
      <c r="B432" s="133"/>
      <c r="C432" s="131" t="str">
        <f>IFERROR(IFERROR(IF(ISBLANK(B432),"",VLOOKUP(B432,Listat!$A$7:$B$73,2,FALSE)),VLOOKUP(LEFT(B432,FIND(" (oma)",B432)-1),Listat!$A$7:$B$73,2,FALSE)),"-")</f>
        <v/>
      </c>
      <c r="D432" s="131" t="str">
        <f>IFERROR(IFERROR(IF(B432="","",VLOOKUP(B432,Listat!$A$7:$C$73,3,FALSE)),VLOOKUP(LEFT(B432,FIND(" (oma)",B432)-1),Listat!$A$7:$C$73,3,FALSE)),"-")</f>
        <v/>
      </c>
      <c r="E432" s="134"/>
      <c r="F432" s="177"/>
      <c r="G432" s="224" t="str">
        <f>Listat!AW432</f>
        <v/>
      </c>
      <c r="H432" s="132"/>
      <c r="I432" s="175"/>
      <c r="J432" s="132"/>
      <c r="K432" s="132"/>
      <c r="L432" s="224" t="str">
        <f>Listat!BI432</f>
        <v/>
      </c>
      <c r="M432" s="175" t="str">
        <f t="shared" si="6"/>
        <v/>
      </c>
      <c r="N432" s="153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  <c r="AD432" s="79"/>
      <c r="AE432" s="79"/>
      <c r="AF432" s="79"/>
      <c r="AG432" s="79"/>
      <c r="AH432" s="79"/>
      <c r="AI432" s="79"/>
      <c r="AJ432" s="79"/>
      <c r="AK432" s="79"/>
      <c r="AL432" s="79"/>
      <c r="AM432" s="79"/>
      <c r="AN432" s="79"/>
      <c r="AO432" s="79"/>
      <c r="AP432" s="79"/>
      <c r="AQ432" s="79"/>
      <c r="AR432" s="79"/>
      <c r="AS432" s="79"/>
      <c r="AT432" s="79"/>
    </row>
    <row r="433" spans="1:46" x14ac:dyDescent="0.3">
      <c r="A433" s="79"/>
      <c r="B433" s="133"/>
      <c r="C433" s="131" t="str">
        <f>IFERROR(IFERROR(IF(ISBLANK(B433),"",VLOOKUP(B433,Listat!$A$7:$B$73,2,FALSE)),VLOOKUP(LEFT(B433,FIND(" (oma)",B433)-1),Listat!$A$7:$B$73,2,FALSE)),"-")</f>
        <v/>
      </c>
      <c r="D433" s="131" t="str">
        <f>IFERROR(IFERROR(IF(B433="","",VLOOKUP(B433,Listat!$A$7:$C$73,3,FALSE)),VLOOKUP(LEFT(B433,FIND(" (oma)",B433)-1),Listat!$A$7:$C$73,3,FALSE)),"-")</f>
        <v/>
      </c>
      <c r="E433" s="134"/>
      <c r="F433" s="177"/>
      <c r="G433" s="224" t="str">
        <f>Listat!AW433</f>
        <v/>
      </c>
      <c r="H433" s="132"/>
      <c r="I433" s="175"/>
      <c r="J433" s="132"/>
      <c r="K433" s="132"/>
      <c r="L433" s="224" t="str">
        <f>Listat!BI433</f>
        <v/>
      </c>
      <c r="M433" s="175" t="str">
        <f t="shared" si="6"/>
        <v/>
      </c>
      <c r="N433" s="153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  <c r="AD433" s="79"/>
      <c r="AE433" s="79"/>
      <c r="AF433" s="79"/>
      <c r="AG433" s="79"/>
      <c r="AH433" s="79"/>
      <c r="AI433" s="79"/>
      <c r="AJ433" s="79"/>
      <c r="AK433" s="79"/>
      <c r="AL433" s="79"/>
      <c r="AM433" s="79"/>
      <c r="AN433" s="79"/>
      <c r="AO433" s="79"/>
      <c r="AP433" s="79"/>
      <c r="AQ433" s="79"/>
      <c r="AR433" s="79"/>
      <c r="AS433" s="79"/>
      <c r="AT433" s="79"/>
    </row>
    <row r="434" spans="1:46" x14ac:dyDescent="0.3">
      <c r="A434" s="79"/>
      <c r="B434" s="133"/>
      <c r="C434" s="131" t="str">
        <f>IFERROR(IFERROR(IF(ISBLANK(B434),"",VLOOKUP(B434,Listat!$A$7:$B$73,2,FALSE)),VLOOKUP(LEFT(B434,FIND(" (oma)",B434)-1),Listat!$A$7:$B$73,2,FALSE)),"-")</f>
        <v/>
      </c>
      <c r="D434" s="131" t="str">
        <f>IFERROR(IFERROR(IF(B434="","",VLOOKUP(B434,Listat!$A$7:$C$73,3,FALSE)),VLOOKUP(LEFT(B434,FIND(" (oma)",B434)-1),Listat!$A$7:$C$73,3,FALSE)),"-")</f>
        <v/>
      </c>
      <c r="E434" s="134"/>
      <c r="F434" s="177"/>
      <c r="G434" s="224" t="str">
        <f>Listat!AW434</f>
        <v/>
      </c>
      <c r="H434" s="132"/>
      <c r="I434" s="175"/>
      <c r="J434" s="132"/>
      <c r="K434" s="132"/>
      <c r="L434" s="224" t="str">
        <f>Listat!BI434</f>
        <v/>
      </c>
      <c r="M434" s="175" t="str">
        <f t="shared" si="6"/>
        <v/>
      </c>
      <c r="N434" s="153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  <c r="AD434" s="79"/>
      <c r="AE434" s="79"/>
      <c r="AF434" s="79"/>
      <c r="AG434" s="79"/>
      <c r="AH434" s="79"/>
      <c r="AI434" s="79"/>
      <c r="AJ434" s="79"/>
      <c r="AK434" s="79"/>
      <c r="AL434" s="79"/>
      <c r="AM434" s="79"/>
      <c r="AN434" s="79"/>
      <c r="AO434" s="79"/>
      <c r="AP434" s="79"/>
      <c r="AQ434" s="79"/>
      <c r="AR434" s="79"/>
      <c r="AS434" s="79"/>
      <c r="AT434" s="79"/>
    </row>
    <row r="435" spans="1:46" x14ac:dyDescent="0.3">
      <c r="A435" s="79"/>
      <c r="B435" s="133"/>
      <c r="C435" s="131" t="str">
        <f>IFERROR(IFERROR(IF(ISBLANK(B435),"",VLOOKUP(B435,Listat!$A$7:$B$73,2,FALSE)),VLOOKUP(LEFT(B435,FIND(" (oma)",B435)-1),Listat!$A$7:$B$73,2,FALSE)),"-")</f>
        <v/>
      </c>
      <c r="D435" s="131" t="str">
        <f>IFERROR(IFERROR(IF(B435="","",VLOOKUP(B435,Listat!$A$7:$C$73,3,FALSE)),VLOOKUP(LEFT(B435,FIND(" (oma)",B435)-1),Listat!$A$7:$C$73,3,FALSE)),"-")</f>
        <v/>
      </c>
      <c r="E435" s="134"/>
      <c r="F435" s="177"/>
      <c r="G435" s="224" t="str">
        <f>Listat!AW435</f>
        <v/>
      </c>
      <c r="H435" s="132"/>
      <c r="I435" s="175"/>
      <c r="J435" s="132"/>
      <c r="K435" s="132"/>
      <c r="L435" s="224" t="str">
        <f>Listat!BI435</f>
        <v/>
      </c>
      <c r="M435" s="175" t="str">
        <f t="shared" si="6"/>
        <v/>
      </c>
      <c r="N435" s="153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  <c r="AD435" s="79"/>
      <c r="AE435" s="79"/>
      <c r="AF435" s="79"/>
      <c r="AG435" s="79"/>
      <c r="AH435" s="79"/>
      <c r="AI435" s="79"/>
      <c r="AJ435" s="79"/>
      <c r="AK435" s="79"/>
      <c r="AL435" s="79"/>
      <c r="AM435" s="79"/>
      <c r="AN435" s="79"/>
      <c r="AO435" s="79"/>
      <c r="AP435" s="79"/>
      <c r="AQ435" s="79"/>
      <c r="AR435" s="79"/>
      <c r="AS435" s="79"/>
      <c r="AT435" s="79"/>
    </row>
    <row r="436" spans="1:46" x14ac:dyDescent="0.3">
      <c r="A436" s="79"/>
      <c r="B436" s="133"/>
      <c r="C436" s="131" t="str">
        <f>IFERROR(IFERROR(IF(ISBLANK(B436),"",VLOOKUP(B436,Listat!$A$7:$B$73,2,FALSE)),VLOOKUP(LEFT(B436,FIND(" (oma)",B436)-1),Listat!$A$7:$B$73,2,FALSE)),"-")</f>
        <v/>
      </c>
      <c r="D436" s="131" t="str">
        <f>IFERROR(IFERROR(IF(B436="","",VLOOKUP(B436,Listat!$A$7:$C$73,3,FALSE)),VLOOKUP(LEFT(B436,FIND(" (oma)",B436)-1),Listat!$A$7:$C$73,3,FALSE)),"-")</f>
        <v/>
      </c>
      <c r="E436" s="134"/>
      <c r="F436" s="177"/>
      <c r="G436" s="224" t="str">
        <f>Listat!AW436</f>
        <v/>
      </c>
      <c r="H436" s="132"/>
      <c r="I436" s="175"/>
      <c r="J436" s="132"/>
      <c r="K436" s="132"/>
      <c r="L436" s="224" t="str">
        <f>Listat!BI436</f>
        <v/>
      </c>
      <c r="M436" s="175" t="str">
        <f t="shared" si="6"/>
        <v/>
      </c>
      <c r="N436" s="153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  <c r="AD436" s="79"/>
      <c r="AE436" s="79"/>
      <c r="AF436" s="79"/>
      <c r="AG436" s="79"/>
      <c r="AH436" s="79"/>
      <c r="AI436" s="79"/>
      <c r="AJ436" s="79"/>
      <c r="AK436" s="79"/>
      <c r="AL436" s="79"/>
      <c r="AM436" s="79"/>
      <c r="AN436" s="79"/>
      <c r="AO436" s="79"/>
      <c r="AP436" s="79"/>
      <c r="AQ436" s="79"/>
      <c r="AR436" s="79"/>
      <c r="AS436" s="79"/>
      <c r="AT436" s="79"/>
    </row>
    <row r="437" spans="1:46" x14ac:dyDescent="0.3">
      <c r="A437" s="79"/>
      <c r="B437" s="133"/>
      <c r="C437" s="131" t="str">
        <f>IFERROR(IFERROR(IF(ISBLANK(B437),"",VLOOKUP(B437,Listat!$A$7:$B$73,2,FALSE)),VLOOKUP(LEFT(B437,FIND(" (oma)",B437)-1),Listat!$A$7:$B$73,2,FALSE)),"-")</f>
        <v/>
      </c>
      <c r="D437" s="131" t="str">
        <f>IFERROR(IFERROR(IF(B437="","",VLOOKUP(B437,Listat!$A$7:$C$73,3,FALSE)),VLOOKUP(LEFT(B437,FIND(" (oma)",B437)-1),Listat!$A$7:$C$73,3,FALSE)),"-")</f>
        <v/>
      </c>
      <c r="E437" s="134"/>
      <c r="F437" s="177"/>
      <c r="G437" s="224" t="str">
        <f>Listat!AW437</f>
        <v/>
      </c>
      <c r="H437" s="132"/>
      <c r="I437" s="175"/>
      <c r="J437" s="132"/>
      <c r="K437" s="132"/>
      <c r="L437" s="224" t="str">
        <f>Listat!BI437</f>
        <v/>
      </c>
      <c r="M437" s="175" t="str">
        <f t="shared" si="6"/>
        <v/>
      </c>
      <c r="N437" s="153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  <c r="AD437" s="79"/>
      <c r="AE437" s="79"/>
      <c r="AF437" s="79"/>
      <c r="AG437" s="79"/>
      <c r="AH437" s="79"/>
      <c r="AI437" s="79"/>
      <c r="AJ437" s="79"/>
      <c r="AK437" s="79"/>
      <c r="AL437" s="79"/>
      <c r="AM437" s="79"/>
      <c r="AN437" s="79"/>
      <c r="AO437" s="79"/>
      <c r="AP437" s="79"/>
      <c r="AQ437" s="79"/>
      <c r="AR437" s="79"/>
      <c r="AS437" s="79"/>
      <c r="AT437" s="79"/>
    </row>
    <row r="438" spans="1:46" x14ac:dyDescent="0.3">
      <c r="A438" s="79"/>
      <c r="B438" s="133"/>
      <c r="C438" s="131" t="str">
        <f>IFERROR(IFERROR(IF(ISBLANK(B438),"",VLOOKUP(B438,Listat!$A$7:$B$73,2,FALSE)),VLOOKUP(LEFT(B438,FIND(" (oma)",B438)-1),Listat!$A$7:$B$73,2,FALSE)),"-")</f>
        <v/>
      </c>
      <c r="D438" s="131" t="str">
        <f>IFERROR(IFERROR(IF(B438="","",VLOOKUP(B438,Listat!$A$7:$C$73,3,FALSE)),VLOOKUP(LEFT(B438,FIND(" (oma)",B438)-1),Listat!$A$7:$C$73,3,FALSE)),"-")</f>
        <v/>
      </c>
      <c r="E438" s="134"/>
      <c r="F438" s="177"/>
      <c r="G438" s="224" t="str">
        <f>Listat!AW438</f>
        <v/>
      </c>
      <c r="H438" s="132"/>
      <c r="I438" s="175"/>
      <c r="J438" s="132"/>
      <c r="K438" s="132"/>
      <c r="L438" s="224" t="str">
        <f>Listat!BI438</f>
        <v/>
      </c>
      <c r="M438" s="175" t="str">
        <f t="shared" si="6"/>
        <v/>
      </c>
      <c r="N438" s="153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  <c r="AD438" s="79"/>
      <c r="AE438" s="79"/>
      <c r="AF438" s="79"/>
      <c r="AG438" s="79"/>
      <c r="AH438" s="79"/>
      <c r="AI438" s="79"/>
      <c r="AJ438" s="79"/>
      <c r="AK438" s="79"/>
      <c r="AL438" s="79"/>
      <c r="AM438" s="79"/>
      <c r="AN438" s="79"/>
      <c r="AO438" s="79"/>
      <c r="AP438" s="79"/>
      <c r="AQ438" s="79"/>
      <c r="AR438" s="79"/>
      <c r="AS438" s="79"/>
      <c r="AT438" s="79"/>
    </row>
    <row r="439" spans="1:46" x14ac:dyDescent="0.3">
      <c r="A439" s="79"/>
      <c r="B439" s="133"/>
      <c r="C439" s="131" t="str">
        <f>IFERROR(IFERROR(IF(ISBLANK(B439),"",VLOOKUP(B439,Listat!$A$7:$B$73,2,FALSE)),VLOOKUP(LEFT(B439,FIND(" (oma)",B439)-1),Listat!$A$7:$B$73,2,FALSE)),"-")</f>
        <v/>
      </c>
      <c r="D439" s="131" t="str">
        <f>IFERROR(IFERROR(IF(B439="","",VLOOKUP(B439,Listat!$A$7:$C$73,3,FALSE)),VLOOKUP(LEFT(B439,FIND(" (oma)",B439)-1),Listat!$A$7:$C$73,3,FALSE)),"-")</f>
        <v/>
      </c>
      <c r="E439" s="134"/>
      <c r="F439" s="177"/>
      <c r="G439" s="224" t="str">
        <f>Listat!AW439</f>
        <v/>
      </c>
      <c r="H439" s="132"/>
      <c r="I439" s="175"/>
      <c r="J439" s="132"/>
      <c r="K439" s="132"/>
      <c r="L439" s="224" t="str">
        <f>Listat!BI439</f>
        <v/>
      </c>
      <c r="M439" s="175" t="str">
        <f t="shared" si="6"/>
        <v/>
      </c>
      <c r="N439" s="153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  <c r="AD439" s="79"/>
      <c r="AE439" s="79"/>
      <c r="AF439" s="79"/>
      <c r="AG439" s="79"/>
      <c r="AH439" s="79"/>
      <c r="AI439" s="79"/>
      <c r="AJ439" s="79"/>
      <c r="AK439" s="79"/>
      <c r="AL439" s="79"/>
      <c r="AM439" s="79"/>
      <c r="AN439" s="79"/>
      <c r="AO439" s="79"/>
      <c r="AP439" s="79"/>
      <c r="AQ439" s="79"/>
      <c r="AR439" s="79"/>
      <c r="AS439" s="79"/>
      <c r="AT439" s="79"/>
    </row>
    <row r="440" spans="1:46" x14ac:dyDescent="0.3">
      <c r="A440" s="79"/>
      <c r="B440" s="133"/>
      <c r="C440" s="131" t="str">
        <f>IFERROR(IFERROR(IF(ISBLANK(B440),"",VLOOKUP(B440,Listat!$A$7:$B$73,2,FALSE)),VLOOKUP(LEFT(B440,FIND(" (oma)",B440)-1),Listat!$A$7:$B$73,2,FALSE)),"-")</f>
        <v/>
      </c>
      <c r="D440" s="131" t="str">
        <f>IFERROR(IFERROR(IF(B440="","",VLOOKUP(B440,Listat!$A$7:$C$73,3,FALSE)),VLOOKUP(LEFT(B440,FIND(" (oma)",B440)-1),Listat!$A$7:$C$73,3,FALSE)),"-")</f>
        <v/>
      </c>
      <c r="E440" s="134"/>
      <c r="F440" s="177"/>
      <c r="G440" s="224" t="str">
        <f>Listat!AW440</f>
        <v/>
      </c>
      <c r="H440" s="132"/>
      <c r="I440" s="175"/>
      <c r="J440" s="132"/>
      <c r="K440" s="132"/>
      <c r="L440" s="224" t="str">
        <f>Listat!BI440</f>
        <v/>
      </c>
      <c r="M440" s="175" t="str">
        <f t="shared" si="6"/>
        <v/>
      </c>
      <c r="N440" s="153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  <c r="AD440" s="79"/>
      <c r="AE440" s="79"/>
      <c r="AF440" s="79"/>
      <c r="AG440" s="79"/>
      <c r="AH440" s="79"/>
      <c r="AI440" s="79"/>
      <c r="AJ440" s="79"/>
      <c r="AK440" s="79"/>
      <c r="AL440" s="79"/>
      <c r="AM440" s="79"/>
      <c r="AN440" s="79"/>
      <c r="AO440" s="79"/>
      <c r="AP440" s="79"/>
      <c r="AQ440" s="79"/>
      <c r="AR440" s="79"/>
      <c r="AS440" s="79"/>
      <c r="AT440" s="79"/>
    </row>
    <row r="441" spans="1:46" x14ac:dyDescent="0.3">
      <c r="A441" s="79"/>
      <c r="B441" s="133"/>
      <c r="C441" s="131" t="str">
        <f>IFERROR(IFERROR(IF(ISBLANK(B441),"",VLOOKUP(B441,Listat!$A$7:$B$73,2,FALSE)),VLOOKUP(LEFT(B441,FIND(" (oma)",B441)-1),Listat!$A$7:$B$73,2,FALSE)),"-")</f>
        <v/>
      </c>
      <c r="D441" s="131" t="str">
        <f>IFERROR(IFERROR(IF(B441="","",VLOOKUP(B441,Listat!$A$7:$C$73,3,FALSE)),VLOOKUP(LEFT(B441,FIND(" (oma)",B441)-1),Listat!$A$7:$C$73,3,FALSE)),"-")</f>
        <v/>
      </c>
      <c r="E441" s="134"/>
      <c r="F441" s="177"/>
      <c r="G441" s="224" t="str">
        <f>Listat!AW441</f>
        <v/>
      </c>
      <c r="H441" s="132"/>
      <c r="I441" s="175"/>
      <c r="J441" s="132"/>
      <c r="K441" s="132"/>
      <c r="L441" s="224" t="str">
        <f>Listat!BI441</f>
        <v/>
      </c>
      <c r="M441" s="175" t="str">
        <f t="shared" si="6"/>
        <v/>
      </c>
      <c r="N441" s="153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  <c r="AD441" s="79"/>
      <c r="AE441" s="79"/>
      <c r="AF441" s="79"/>
      <c r="AG441" s="79"/>
      <c r="AH441" s="79"/>
      <c r="AI441" s="79"/>
      <c r="AJ441" s="79"/>
      <c r="AK441" s="79"/>
      <c r="AL441" s="79"/>
      <c r="AM441" s="79"/>
      <c r="AN441" s="79"/>
      <c r="AO441" s="79"/>
      <c r="AP441" s="79"/>
      <c r="AQ441" s="79"/>
      <c r="AR441" s="79"/>
      <c r="AS441" s="79"/>
      <c r="AT441" s="79"/>
    </row>
    <row r="442" spans="1:46" x14ac:dyDescent="0.3">
      <c r="A442" s="79"/>
      <c r="B442" s="133"/>
      <c r="C442" s="131" t="str">
        <f>IFERROR(IFERROR(IF(ISBLANK(B442),"",VLOOKUP(B442,Listat!$A$7:$B$73,2,FALSE)),VLOOKUP(LEFT(B442,FIND(" (oma)",B442)-1),Listat!$A$7:$B$73,2,FALSE)),"-")</f>
        <v/>
      </c>
      <c r="D442" s="131" t="str">
        <f>IFERROR(IFERROR(IF(B442="","",VLOOKUP(B442,Listat!$A$7:$C$73,3,FALSE)),VLOOKUP(LEFT(B442,FIND(" (oma)",B442)-1),Listat!$A$7:$C$73,3,FALSE)),"-")</f>
        <v/>
      </c>
      <c r="E442" s="134"/>
      <c r="F442" s="177"/>
      <c r="G442" s="224" t="str">
        <f>Listat!AW442</f>
        <v/>
      </c>
      <c r="H442" s="132"/>
      <c r="I442" s="175"/>
      <c r="J442" s="132"/>
      <c r="K442" s="132"/>
      <c r="L442" s="224" t="str">
        <f>Listat!BI442</f>
        <v/>
      </c>
      <c r="M442" s="175" t="str">
        <f t="shared" si="6"/>
        <v/>
      </c>
      <c r="N442" s="153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  <c r="AD442" s="79"/>
      <c r="AE442" s="79"/>
      <c r="AF442" s="79"/>
      <c r="AG442" s="79"/>
      <c r="AH442" s="79"/>
      <c r="AI442" s="79"/>
      <c r="AJ442" s="79"/>
      <c r="AK442" s="79"/>
      <c r="AL442" s="79"/>
      <c r="AM442" s="79"/>
      <c r="AN442" s="79"/>
      <c r="AO442" s="79"/>
      <c r="AP442" s="79"/>
      <c r="AQ442" s="79"/>
      <c r="AR442" s="79"/>
      <c r="AS442" s="79"/>
      <c r="AT442" s="79"/>
    </row>
    <row r="443" spans="1:46" x14ac:dyDescent="0.3">
      <c r="A443" s="79"/>
      <c r="B443" s="133"/>
      <c r="C443" s="131" t="str">
        <f>IFERROR(IFERROR(IF(ISBLANK(B443),"",VLOOKUP(B443,Listat!$A$7:$B$73,2,FALSE)),VLOOKUP(LEFT(B443,FIND(" (oma)",B443)-1),Listat!$A$7:$B$73,2,FALSE)),"-")</f>
        <v/>
      </c>
      <c r="D443" s="131" t="str">
        <f>IFERROR(IFERROR(IF(B443="","",VLOOKUP(B443,Listat!$A$7:$C$73,3,FALSE)),VLOOKUP(LEFT(B443,FIND(" (oma)",B443)-1),Listat!$A$7:$C$73,3,FALSE)),"-")</f>
        <v/>
      </c>
      <c r="E443" s="134"/>
      <c r="F443" s="177"/>
      <c r="G443" s="224" t="str">
        <f>Listat!AW443</f>
        <v/>
      </c>
      <c r="H443" s="132"/>
      <c r="I443" s="175"/>
      <c r="J443" s="132"/>
      <c r="K443" s="132"/>
      <c r="L443" s="224" t="str">
        <f>Listat!BI443</f>
        <v/>
      </c>
      <c r="M443" s="175" t="str">
        <f t="shared" si="6"/>
        <v/>
      </c>
      <c r="N443" s="153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  <c r="AD443" s="79"/>
      <c r="AE443" s="79"/>
      <c r="AF443" s="79"/>
      <c r="AG443" s="79"/>
      <c r="AH443" s="79"/>
      <c r="AI443" s="79"/>
      <c r="AJ443" s="79"/>
      <c r="AK443" s="79"/>
      <c r="AL443" s="79"/>
      <c r="AM443" s="79"/>
      <c r="AN443" s="79"/>
      <c r="AO443" s="79"/>
      <c r="AP443" s="79"/>
      <c r="AQ443" s="79"/>
      <c r="AR443" s="79"/>
      <c r="AS443" s="79"/>
      <c r="AT443" s="79"/>
    </row>
    <row r="444" spans="1:46" x14ac:dyDescent="0.3">
      <c r="A444" s="79"/>
      <c r="B444" s="133"/>
      <c r="C444" s="131" t="str">
        <f>IFERROR(IFERROR(IF(ISBLANK(B444),"",VLOOKUP(B444,Listat!$A$7:$B$73,2,FALSE)),VLOOKUP(LEFT(B444,FIND(" (oma)",B444)-1),Listat!$A$7:$B$73,2,FALSE)),"-")</f>
        <v/>
      </c>
      <c r="D444" s="131" t="str">
        <f>IFERROR(IFERROR(IF(B444="","",VLOOKUP(B444,Listat!$A$7:$C$73,3,FALSE)),VLOOKUP(LEFT(B444,FIND(" (oma)",B444)-1),Listat!$A$7:$C$73,3,FALSE)),"-")</f>
        <v/>
      </c>
      <c r="E444" s="134"/>
      <c r="F444" s="177"/>
      <c r="G444" s="224" t="str">
        <f>Listat!AW444</f>
        <v/>
      </c>
      <c r="H444" s="132"/>
      <c r="I444" s="175"/>
      <c r="J444" s="132"/>
      <c r="K444" s="132"/>
      <c r="L444" s="224" t="str">
        <f>Listat!BI444</f>
        <v/>
      </c>
      <c r="M444" s="175" t="str">
        <f t="shared" si="6"/>
        <v/>
      </c>
      <c r="N444" s="153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  <c r="AD444" s="79"/>
      <c r="AE444" s="79"/>
      <c r="AF444" s="79"/>
      <c r="AG444" s="79"/>
      <c r="AH444" s="79"/>
      <c r="AI444" s="79"/>
      <c r="AJ444" s="79"/>
      <c r="AK444" s="79"/>
      <c r="AL444" s="79"/>
      <c r="AM444" s="79"/>
      <c r="AN444" s="79"/>
      <c r="AO444" s="79"/>
      <c r="AP444" s="79"/>
      <c r="AQ444" s="79"/>
      <c r="AR444" s="79"/>
      <c r="AS444" s="79"/>
      <c r="AT444" s="79"/>
    </row>
    <row r="445" spans="1:46" x14ac:dyDescent="0.3">
      <c r="A445" s="79"/>
      <c r="B445" s="133"/>
      <c r="C445" s="131" t="str">
        <f>IFERROR(IFERROR(IF(ISBLANK(B445),"",VLOOKUP(B445,Listat!$A$7:$B$73,2,FALSE)),VLOOKUP(LEFT(B445,FIND(" (oma)",B445)-1),Listat!$A$7:$B$73,2,FALSE)),"-")</f>
        <v/>
      </c>
      <c r="D445" s="131" t="str">
        <f>IFERROR(IFERROR(IF(B445="","",VLOOKUP(B445,Listat!$A$7:$C$73,3,FALSE)),VLOOKUP(LEFT(B445,FIND(" (oma)",B445)-1),Listat!$A$7:$C$73,3,FALSE)),"-")</f>
        <v/>
      </c>
      <c r="E445" s="134"/>
      <c r="F445" s="177"/>
      <c r="G445" s="224" t="str">
        <f>Listat!AW445</f>
        <v/>
      </c>
      <c r="H445" s="132"/>
      <c r="I445" s="175"/>
      <c r="J445" s="132"/>
      <c r="K445" s="132"/>
      <c r="L445" s="224" t="str">
        <f>Listat!BI445</f>
        <v/>
      </c>
      <c r="M445" s="175" t="str">
        <f t="shared" si="6"/>
        <v/>
      </c>
      <c r="N445" s="153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  <c r="AD445" s="79"/>
      <c r="AE445" s="79"/>
      <c r="AF445" s="79"/>
      <c r="AG445" s="79"/>
      <c r="AH445" s="79"/>
      <c r="AI445" s="79"/>
      <c r="AJ445" s="79"/>
      <c r="AK445" s="79"/>
      <c r="AL445" s="79"/>
      <c r="AM445" s="79"/>
      <c r="AN445" s="79"/>
      <c r="AO445" s="79"/>
      <c r="AP445" s="79"/>
      <c r="AQ445" s="79"/>
      <c r="AR445" s="79"/>
      <c r="AS445" s="79"/>
      <c r="AT445" s="79"/>
    </row>
    <row r="446" spans="1:46" x14ac:dyDescent="0.3">
      <c r="A446" s="79"/>
      <c r="B446" s="133"/>
      <c r="C446" s="131" t="str">
        <f>IFERROR(IFERROR(IF(ISBLANK(B446),"",VLOOKUP(B446,Listat!$A$7:$B$73,2,FALSE)),VLOOKUP(LEFT(B446,FIND(" (oma)",B446)-1),Listat!$A$7:$B$73,2,FALSE)),"-")</f>
        <v/>
      </c>
      <c r="D446" s="131" t="str">
        <f>IFERROR(IFERROR(IF(B446="","",VLOOKUP(B446,Listat!$A$7:$C$73,3,FALSE)),VLOOKUP(LEFT(B446,FIND(" (oma)",B446)-1),Listat!$A$7:$C$73,3,FALSE)),"-")</f>
        <v/>
      </c>
      <c r="E446" s="134"/>
      <c r="F446" s="177"/>
      <c r="G446" s="224" t="str">
        <f>Listat!AW446</f>
        <v/>
      </c>
      <c r="H446" s="132"/>
      <c r="I446" s="175"/>
      <c r="J446" s="132"/>
      <c r="K446" s="132"/>
      <c r="L446" s="224" t="str">
        <f>Listat!BI446</f>
        <v/>
      </c>
      <c r="M446" s="175" t="str">
        <f t="shared" si="6"/>
        <v/>
      </c>
      <c r="N446" s="153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  <c r="AD446" s="79"/>
      <c r="AE446" s="79"/>
      <c r="AF446" s="79"/>
      <c r="AG446" s="79"/>
      <c r="AH446" s="79"/>
      <c r="AI446" s="79"/>
      <c r="AJ446" s="79"/>
      <c r="AK446" s="79"/>
      <c r="AL446" s="79"/>
      <c r="AM446" s="79"/>
      <c r="AN446" s="79"/>
      <c r="AO446" s="79"/>
      <c r="AP446" s="79"/>
      <c r="AQ446" s="79"/>
      <c r="AR446" s="79"/>
      <c r="AS446" s="79"/>
      <c r="AT446" s="79"/>
    </row>
    <row r="447" spans="1:46" x14ac:dyDescent="0.3">
      <c r="A447" s="79"/>
      <c r="B447" s="133"/>
      <c r="C447" s="131" t="str">
        <f>IFERROR(IFERROR(IF(ISBLANK(B447),"",VLOOKUP(B447,Listat!$A$7:$B$73,2,FALSE)),VLOOKUP(LEFT(B447,FIND(" (oma)",B447)-1),Listat!$A$7:$B$73,2,FALSE)),"-")</f>
        <v/>
      </c>
      <c r="D447" s="131" t="str">
        <f>IFERROR(IFERROR(IF(B447="","",VLOOKUP(B447,Listat!$A$7:$C$73,3,FALSE)),VLOOKUP(LEFT(B447,FIND(" (oma)",B447)-1),Listat!$A$7:$C$73,3,FALSE)),"-")</f>
        <v/>
      </c>
      <c r="E447" s="134"/>
      <c r="F447" s="177"/>
      <c r="G447" s="224" t="str">
        <f>Listat!AW447</f>
        <v/>
      </c>
      <c r="H447" s="132"/>
      <c r="I447" s="175"/>
      <c r="J447" s="132"/>
      <c r="K447" s="132"/>
      <c r="L447" s="224" t="str">
        <f>Listat!BI447</f>
        <v/>
      </c>
      <c r="M447" s="175" t="str">
        <f t="shared" si="6"/>
        <v/>
      </c>
      <c r="N447" s="153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  <c r="AD447" s="79"/>
      <c r="AE447" s="79"/>
      <c r="AF447" s="79"/>
      <c r="AG447" s="79"/>
      <c r="AH447" s="79"/>
      <c r="AI447" s="79"/>
      <c r="AJ447" s="79"/>
      <c r="AK447" s="79"/>
      <c r="AL447" s="79"/>
      <c r="AM447" s="79"/>
      <c r="AN447" s="79"/>
      <c r="AO447" s="79"/>
      <c r="AP447" s="79"/>
      <c r="AQ447" s="79"/>
      <c r="AR447" s="79"/>
      <c r="AS447" s="79"/>
      <c r="AT447" s="79"/>
    </row>
    <row r="448" spans="1:46" x14ac:dyDescent="0.3">
      <c r="A448" s="79"/>
      <c r="B448" s="133"/>
      <c r="C448" s="131" t="str">
        <f>IFERROR(IFERROR(IF(ISBLANK(B448),"",VLOOKUP(B448,Listat!$A$7:$B$73,2,FALSE)),VLOOKUP(LEFT(B448,FIND(" (oma)",B448)-1),Listat!$A$7:$B$73,2,FALSE)),"-")</f>
        <v/>
      </c>
      <c r="D448" s="131" t="str">
        <f>IFERROR(IFERROR(IF(B448="","",VLOOKUP(B448,Listat!$A$7:$C$73,3,FALSE)),VLOOKUP(LEFT(B448,FIND(" (oma)",B448)-1),Listat!$A$7:$C$73,3,FALSE)),"-")</f>
        <v/>
      </c>
      <c r="E448" s="134"/>
      <c r="F448" s="177"/>
      <c r="G448" s="224" t="str">
        <f>Listat!AW448</f>
        <v/>
      </c>
      <c r="H448" s="132"/>
      <c r="I448" s="175"/>
      <c r="J448" s="132"/>
      <c r="K448" s="132"/>
      <c r="L448" s="224" t="str">
        <f>Listat!BI448</f>
        <v/>
      </c>
      <c r="M448" s="175" t="str">
        <f t="shared" si="6"/>
        <v/>
      </c>
      <c r="N448" s="153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  <c r="AD448" s="79"/>
      <c r="AE448" s="79"/>
      <c r="AF448" s="79"/>
      <c r="AG448" s="79"/>
      <c r="AH448" s="79"/>
      <c r="AI448" s="79"/>
      <c r="AJ448" s="79"/>
      <c r="AK448" s="79"/>
      <c r="AL448" s="79"/>
      <c r="AM448" s="79"/>
      <c r="AN448" s="79"/>
      <c r="AO448" s="79"/>
      <c r="AP448" s="79"/>
      <c r="AQ448" s="79"/>
      <c r="AR448" s="79"/>
      <c r="AS448" s="79"/>
      <c r="AT448" s="79"/>
    </row>
    <row r="449" spans="1:46" x14ac:dyDescent="0.3">
      <c r="A449" s="79"/>
      <c r="B449" s="133"/>
      <c r="C449" s="131" t="str">
        <f>IFERROR(IFERROR(IF(ISBLANK(B449),"",VLOOKUP(B449,Listat!$A$7:$B$73,2,FALSE)),VLOOKUP(LEFT(B449,FIND(" (oma)",B449)-1),Listat!$A$7:$B$73,2,FALSE)),"-")</f>
        <v/>
      </c>
      <c r="D449" s="131" t="str">
        <f>IFERROR(IFERROR(IF(B449="","",VLOOKUP(B449,Listat!$A$7:$C$73,3,FALSE)),VLOOKUP(LEFT(B449,FIND(" (oma)",B449)-1),Listat!$A$7:$C$73,3,FALSE)),"-")</f>
        <v/>
      </c>
      <c r="E449" s="134"/>
      <c r="F449" s="177"/>
      <c r="G449" s="224" t="str">
        <f>Listat!AW449</f>
        <v/>
      </c>
      <c r="H449" s="132"/>
      <c r="I449" s="175"/>
      <c r="J449" s="132"/>
      <c r="K449" s="132"/>
      <c r="L449" s="224" t="str">
        <f>Listat!BI449</f>
        <v/>
      </c>
      <c r="M449" s="175" t="str">
        <f t="shared" si="6"/>
        <v/>
      </c>
      <c r="N449" s="153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  <c r="AD449" s="79"/>
      <c r="AE449" s="79"/>
      <c r="AF449" s="79"/>
      <c r="AG449" s="79"/>
      <c r="AH449" s="79"/>
      <c r="AI449" s="79"/>
      <c r="AJ449" s="79"/>
      <c r="AK449" s="79"/>
      <c r="AL449" s="79"/>
      <c r="AM449" s="79"/>
      <c r="AN449" s="79"/>
      <c r="AO449" s="79"/>
      <c r="AP449" s="79"/>
      <c r="AQ449" s="79"/>
      <c r="AR449" s="79"/>
      <c r="AS449" s="79"/>
      <c r="AT449" s="79"/>
    </row>
    <row r="450" spans="1:46" x14ac:dyDescent="0.3">
      <c r="A450" s="79"/>
      <c r="B450" s="133"/>
      <c r="C450" s="131" t="str">
        <f>IFERROR(IFERROR(IF(ISBLANK(B450),"",VLOOKUP(B450,Listat!$A$7:$B$73,2,FALSE)),VLOOKUP(LEFT(B450,FIND(" (oma)",B450)-1),Listat!$A$7:$B$73,2,FALSE)),"-")</f>
        <v/>
      </c>
      <c r="D450" s="131" t="str">
        <f>IFERROR(IFERROR(IF(B450="","",VLOOKUP(B450,Listat!$A$7:$C$73,3,FALSE)),VLOOKUP(LEFT(B450,FIND(" (oma)",B450)-1),Listat!$A$7:$C$73,3,FALSE)),"-")</f>
        <v/>
      </c>
      <c r="E450" s="134"/>
      <c r="F450" s="177"/>
      <c r="G450" s="224" t="str">
        <f>Listat!AW450</f>
        <v/>
      </c>
      <c r="H450" s="132"/>
      <c r="I450" s="175"/>
      <c r="J450" s="132"/>
      <c r="K450" s="132"/>
      <c r="L450" s="224" t="str">
        <f>Listat!BI450</f>
        <v/>
      </c>
      <c r="M450" s="175" t="str">
        <f t="shared" si="6"/>
        <v/>
      </c>
      <c r="N450" s="153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  <c r="AD450" s="79"/>
      <c r="AE450" s="79"/>
      <c r="AF450" s="79"/>
      <c r="AG450" s="79"/>
      <c r="AH450" s="79"/>
      <c r="AI450" s="79"/>
      <c r="AJ450" s="79"/>
      <c r="AK450" s="79"/>
      <c r="AL450" s="79"/>
      <c r="AM450" s="79"/>
      <c r="AN450" s="79"/>
      <c r="AO450" s="79"/>
      <c r="AP450" s="79"/>
      <c r="AQ450" s="79"/>
      <c r="AR450" s="79"/>
      <c r="AS450" s="79"/>
      <c r="AT450" s="79"/>
    </row>
    <row r="451" spans="1:46" x14ac:dyDescent="0.3">
      <c r="A451" s="79"/>
      <c r="B451" s="133"/>
      <c r="C451" s="131" t="str">
        <f>IFERROR(IFERROR(IF(ISBLANK(B451),"",VLOOKUP(B451,Listat!$A$7:$B$73,2,FALSE)),VLOOKUP(LEFT(B451,FIND(" (oma)",B451)-1),Listat!$A$7:$B$73,2,FALSE)),"-")</f>
        <v/>
      </c>
      <c r="D451" s="131" t="str">
        <f>IFERROR(IFERROR(IF(B451="","",VLOOKUP(B451,Listat!$A$7:$C$73,3,FALSE)),VLOOKUP(LEFT(B451,FIND(" (oma)",B451)-1),Listat!$A$7:$C$73,3,FALSE)),"-")</f>
        <v/>
      </c>
      <c r="E451" s="134"/>
      <c r="F451" s="177"/>
      <c r="G451" s="224" t="str">
        <f>Listat!AW451</f>
        <v/>
      </c>
      <c r="H451" s="132"/>
      <c r="I451" s="175"/>
      <c r="J451" s="132"/>
      <c r="K451" s="132"/>
      <c r="L451" s="224" t="str">
        <f>Listat!BI451</f>
        <v/>
      </c>
      <c r="M451" s="175" t="str">
        <f t="shared" si="6"/>
        <v/>
      </c>
      <c r="N451" s="153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  <c r="AD451" s="79"/>
      <c r="AE451" s="79"/>
      <c r="AF451" s="79"/>
      <c r="AG451" s="79"/>
      <c r="AH451" s="79"/>
      <c r="AI451" s="79"/>
      <c r="AJ451" s="79"/>
      <c r="AK451" s="79"/>
      <c r="AL451" s="79"/>
      <c r="AM451" s="79"/>
      <c r="AN451" s="79"/>
      <c r="AO451" s="79"/>
      <c r="AP451" s="79"/>
      <c r="AQ451" s="79"/>
      <c r="AR451" s="79"/>
      <c r="AS451" s="79"/>
      <c r="AT451" s="79"/>
    </row>
    <row r="452" spans="1:46" x14ac:dyDescent="0.3">
      <c r="A452" s="79"/>
      <c r="B452" s="133"/>
      <c r="C452" s="131" t="str">
        <f>IFERROR(IFERROR(IF(ISBLANK(B452),"",VLOOKUP(B452,Listat!$A$7:$B$73,2,FALSE)),VLOOKUP(LEFT(B452,FIND(" (oma)",B452)-1),Listat!$A$7:$B$73,2,FALSE)),"-")</f>
        <v/>
      </c>
      <c r="D452" s="131" t="str">
        <f>IFERROR(IFERROR(IF(B452="","",VLOOKUP(B452,Listat!$A$7:$C$73,3,FALSE)),VLOOKUP(LEFT(B452,FIND(" (oma)",B452)-1),Listat!$A$7:$C$73,3,FALSE)),"-")</f>
        <v/>
      </c>
      <c r="E452" s="134"/>
      <c r="F452" s="177"/>
      <c r="G452" s="224" t="str">
        <f>Listat!AW452</f>
        <v/>
      </c>
      <c r="H452" s="132"/>
      <c r="I452" s="175"/>
      <c r="J452" s="132"/>
      <c r="K452" s="132"/>
      <c r="L452" s="224" t="str">
        <f>Listat!BI452</f>
        <v/>
      </c>
      <c r="M452" s="175" t="str">
        <f t="shared" si="6"/>
        <v/>
      </c>
      <c r="N452" s="153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  <c r="AD452" s="79"/>
      <c r="AE452" s="79"/>
      <c r="AF452" s="79"/>
      <c r="AG452" s="79"/>
      <c r="AH452" s="79"/>
      <c r="AI452" s="79"/>
      <c r="AJ452" s="79"/>
      <c r="AK452" s="79"/>
      <c r="AL452" s="79"/>
      <c r="AM452" s="79"/>
      <c r="AN452" s="79"/>
      <c r="AO452" s="79"/>
      <c r="AP452" s="79"/>
      <c r="AQ452" s="79"/>
      <c r="AR452" s="79"/>
      <c r="AS452" s="79"/>
      <c r="AT452" s="79"/>
    </row>
    <row r="453" spans="1:46" x14ac:dyDescent="0.3">
      <c r="A453" s="79"/>
      <c r="B453" s="133"/>
      <c r="C453" s="131" t="str">
        <f>IFERROR(IFERROR(IF(ISBLANK(B453),"",VLOOKUP(B453,Listat!$A$7:$B$73,2,FALSE)),VLOOKUP(LEFT(B453,FIND(" (oma)",B453)-1),Listat!$A$7:$B$73,2,FALSE)),"-")</f>
        <v/>
      </c>
      <c r="D453" s="131" t="str">
        <f>IFERROR(IFERROR(IF(B453="","",VLOOKUP(B453,Listat!$A$7:$C$73,3,FALSE)),VLOOKUP(LEFT(B453,FIND(" (oma)",B453)-1),Listat!$A$7:$C$73,3,FALSE)),"-")</f>
        <v/>
      </c>
      <c r="E453" s="134"/>
      <c r="F453" s="177"/>
      <c r="G453" s="224" t="str">
        <f>Listat!AW453</f>
        <v/>
      </c>
      <c r="H453" s="132"/>
      <c r="I453" s="175"/>
      <c r="J453" s="132"/>
      <c r="K453" s="132"/>
      <c r="L453" s="224" t="str">
        <f>Listat!BI453</f>
        <v/>
      </c>
      <c r="M453" s="175" t="str">
        <f t="shared" si="6"/>
        <v/>
      </c>
      <c r="N453" s="153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  <c r="AD453" s="79"/>
      <c r="AE453" s="79"/>
      <c r="AF453" s="79"/>
      <c r="AG453" s="79"/>
      <c r="AH453" s="79"/>
      <c r="AI453" s="79"/>
      <c r="AJ453" s="79"/>
      <c r="AK453" s="79"/>
      <c r="AL453" s="79"/>
      <c r="AM453" s="79"/>
      <c r="AN453" s="79"/>
      <c r="AO453" s="79"/>
      <c r="AP453" s="79"/>
      <c r="AQ453" s="79"/>
      <c r="AR453" s="79"/>
      <c r="AS453" s="79"/>
      <c r="AT453" s="79"/>
    </row>
    <row r="454" spans="1:46" x14ac:dyDescent="0.3">
      <c r="A454" s="79"/>
      <c r="B454" s="133"/>
      <c r="C454" s="131" t="str">
        <f>IFERROR(IFERROR(IF(ISBLANK(B454),"",VLOOKUP(B454,Listat!$A$7:$B$73,2,FALSE)),VLOOKUP(LEFT(B454,FIND(" (oma)",B454)-1),Listat!$A$7:$B$73,2,FALSE)),"-")</f>
        <v/>
      </c>
      <c r="D454" s="131" t="str">
        <f>IFERROR(IFERROR(IF(B454="","",VLOOKUP(B454,Listat!$A$7:$C$73,3,FALSE)),VLOOKUP(LEFT(B454,FIND(" (oma)",B454)-1),Listat!$A$7:$C$73,3,FALSE)),"-")</f>
        <v/>
      </c>
      <c r="E454" s="134"/>
      <c r="F454" s="177"/>
      <c r="G454" s="224" t="str">
        <f>Listat!AW454</f>
        <v/>
      </c>
      <c r="H454" s="132"/>
      <c r="I454" s="175"/>
      <c r="J454" s="132"/>
      <c r="K454" s="132"/>
      <c r="L454" s="224" t="str">
        <f>Listat!BI454</f>
        <v/>
      </c>
      <c r="M454" s="175" t="str">
        <f t="shared" ref="M454:M517" si="7">IFERROR(IF(OR(ISBLANK(B454),ISBLANK(F454),IF(COUNTIF(E454,"&lt;&gt;*jakeluvelvoite*"),TRUE,FALSE)),"",L454*F454),"")</f>
        <v/>
      </c>
      <c r="N454" s="153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  <c r="AD454" s="79"/>
      <c r="AE454" s="79"/>
      <c r="AF454" s="79"/>
      <c r="AG454" s="79"/>
      <c r="AH454" s="79"/>
      <c r="AI454" s="79"/>
      <c r="AJ454" s="79"/>
      <c r="AK454" s="79"/>
      <c r="AL454" s="79"/>
      <c r="AM454" s="79"/>
      <c r="AN454" s="79"/>
      <c r="AO454" s="79"/>
      <c r="AP454" s="79"/>
      <c r="AQ454" s="79"/>
      <c r="AR454" s="79"/>
      <c r="AS454" s="79"/>
      <c r="AT454" s="79"/>
    </row>
    <row r="455" spans="1:46" x14ac:dyDescent="0.3">
      <c r="A455" s="79"/>
      <c r="B455" s="133"/>
      <c r="C455" s="131" t="str">
        <f>IFERROR(IFERROR(IF(ISBLANK(B455),"",VLOOKUP(B455,Listat!$A$7:$B$73,2,FALSE)),VLOOKUP(LEFT(B455,FIND(" (oma)",B455)-1),Listat!$A$7:$B$73,2,FALSE)),"-")</f>
        <v/>
      </c>
      <c r="D455" s="131" t="str">
        <f>IFERROR(IFERROR(IF(B455="","",VLOOKUP(B455,Listat!$A$7:$C$73,3,FALSE)),VLOOKUP(LEFT(B455,FIND(" (oma)",B455)-1),Listat!$A$7:$C$73,3,FALSE)),"-")</f>
        <v/>
      </c>
      <c r="E455" s="134"/>
      <c r="F455" s="177"/>
      <c r="G455" s="224" t="str">
        <f>Listat!AW455</f>
        <v/>
      </c>
      <c r="H455" s="132"/>
      <c r="I455" s="175"/>
      <c r="J455" s="132"/>
      <c r="K455" s="132"/>
      <c r="L455" s="224" t="str">
        <f>Listat!BI455</f>
        <v/>
      </c>
      <c r="M455" s="175" t="str">
        <f t="shared" si="7"/>
        <v/>
      </c>
      <c r="N455" s="153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  <c r="AD455" s="79"/>
      <c r="AE455" s="79"/>
      <c r="AF455" s="79"/>
      <c r="AG455" s="79"/>
      <c r="AH455" s="79"/>
      <c r="AI455" s="79"/>
      <c r="AJ455" s="79"/>
      <c r="AK455" s="79"/>
      <c r="AL455" s="79"/>
      <c r="AM455" s="79"/>
      <c r="AN455" s="79"/>
      <c r="AO455" s="79"/>
      <c r="AP455" s="79"/>
      <c r="AQ455" s="79"/>
      <c r="AR455" s="79"/>
      <c r="AS455" s="79"/>
      <c r="AT455" s="79"/>
    </row>
    <row r="456" spans="1:46" x14ac:dyDescent="0.3">
      <c r="A456" s="79"/>
      <c r="B456" s="133"/>
      <c r="C456" s="131" t="str">
        <f>IFERROR(IFERROR(IF(ISBLANK(B456),"",VLOOKUP(B456,Listat!$A$7:$B$73,2,FALSE)),VLOOKUP(LEFT(B456,FIND(" (oma)",B456)-1),Listat!$A$7:$B$73,2,FALSE)),"-")</f>
        <v/>
      </c>
      <c r="D456" s="131" t="str">
        <f>IFERROR(IFERROR(IF(B456="","",VLOOKUP(B456,Listat!$A$7:$C$73,3,FALSE)),VLOOKUP(LEFT(B456,FIND(" (oma)",B456)-1),Listat!$A$7:$C$73,3,FALSE)),"-")</f>
        <v/>
      </c>
      <c r="E456" s="134"/>
      <c r="F456" s="177"/>
      <c r="G456" s="224" t="str">
        <f>Listat!AW456</f>
        <v/>
      </c>
      <c r="H456" s="132"/>
      <c r="I456" s="175"/>
      <c r="J456" s="132"/>
      <c r="K456" s="132"/>
      <c r="L456" s="224" t="str">
        <f>Listat!BI456</f>
        <v/>
      </c>
      <c r="M456" s="175" t="str">
        <f t="shared" si="7"/>
        <v/>
      </c>
      <c r="N456" s="153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  <c r="AD456" s="79"/>
      <c r="AE456" s="79"/>
      <c r="AF456" s="79"/>
      <c r="AG456" s="79"/>
      <c r="AH456" s="79"/>
      <c r="AI456" s="79"/>
      <c r="AJ456" s="79"/>
      <c r="AK456" s="79"/>
      <c r="AL456" s="79"/>
      <c r="AM456" s="79"/>
      <c r="AN456" s="79"/>
      <c r="AO456" s="79"/>
      <c r="AP456" s="79"/>
      <c r="AQ456" s="79"/>
      <c r="AR456" s="79"/>
      <c r="AS456" s="79"/>
      <c r="AT456" s="79"/>
    </row>
    <row r="457" spans="1:46" x14ac:dyDescent="0.3">
      <c r="A457" s="79"/>
      <c r="B457" s="133"/>
      <c r="C457" s="131" t="str">
        <f>IFERROR(IFERROR(IF(ISBLANK(B457),"",VLOOKUP(B457,Listat!$A$7:$B$73,2,FALSE)),VLOOKUP(LEFT(B457,FIND(" (oma)",B457)-1),Listat!$A$7:$B$73,2,FALSE)),"-")</f>
        <v/>
      </c>
      <c r="D457" s="131" t="str">
        <f>IFERROR(IFERROR(IF(B457="","",VLOOKUP(B457,Listat!$A$7:$C$73,3,FALSE)),VLOOKUP(LEFT(B457,FIND(" (oma)",B457)-1),Listat!$A$7:$C$73,3,FALSE)),"-")</f>
        <v/>
      </c>
      <c r="E457" s="134"/>
      <c r="F457" s="177"/>
      <c r="G457" s="224" t="str">
        <f>Listat!AW457</f>
        <v/>
      </c>
      <c r="H457" s="132"/>
      <c r="I457" s="175"/>
      <c r="J457" s="132"/>
      <c r="K457" s="132"/>
      <c r="L457" s="224" t="str">
        <f>Listat!BI457</f>
        <v/>
      </c>
      <c r="M457" s="175" t="str">
        <f t="shared" si="7"/>
        <v/>
      </c>
      <c r="N457" s="153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  <c r="AD457" s="79"/>
      <c r="AE457" s="79"/>
      <c r="AF457" s="79"/>
      <c r="AG457" s="79"/>
      <c r="AH457" s="79"/>
      <c r="AI457" s="79"/>
      <c r="AJ457" s="79"/>
      <c r="AK457" s="79"/>
      <c r="AL457" s="79"/>
      <c r="AM457" s="79"/>
      <c r="AN457" s="79"/>
      <c r="AO457" s="79"/>
      <c r="AP457" s="79"/>
      <c r="AQ457" s="79"/>
      <c r="AR457" s="79"/>
      <c r="AS457" s="79"/>
      <c r="AT457" s="79"/>
    </row>
    <row r="458" spans="1:46" x14ac:dyDescent="0.3">
      <c r="A458" s="79"/>
      <c r="B458" s="133"/>
      <c r="C458" s="131" t="str">
        <f>IFERROR(IFERROR(IF(ISBLANK(B458),"",VLOOKUP(B458,Listat!$A$7:$B$73,2,FALSE)),VLOOKUP(LEFT(B458,FIND(" (oma)",B458)-1),Listat!$A$7:$B$73,2,FALSE)),"-")</f>
        <v/>
      </c>
      <c r="D458" s="131" t="str">
        <f>IFERROR(IFERROR(IF(B458="","",VLOOKUP(B458,Listat!$A$7:$C$73,3,FALSE)),VLOOKUP(LEFT(B458,FIND(" (oma)",B458)-1),Listat!$A$7:$C$73,3,FALSE)),"-")</f>
        <v/>
      </c>
      <c r="E458" s="134"/>
      <c r="F458" s="177"/>
      <c r="G458" s="224" t="str">
        <f>Listat!AW458</f>
        <v/>
      </c>
      <c r="H458" s="132"/>
      <c r="I458" s="175"/>
      <c r="J458" s="132"/>
      <c r="K458" s="132"/>
      <c r="L458" s="224" t="str">
        <f>Listat!BI458</f>
        <v/>
      </c>
      <c r="M458" s="175" t="str">
        <f t="shared" si="7"/>
        <v/>
      </c>
      <c r="N458" s="153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  <c r="AD458" s="79"/>
      <c r="AE458" s="79"/>
      <c r="AF458" s="79"/>
      <c r="AG458" s="79"/>
      <c r="AH458" s="79"/>
      <c r="AI458" s="79"/>
      <c r="AJ458" s="79"/>
      <c r="AK458" s="79"/>
      <c r="AL458" s="79"/>
      <c r="AM458" s="79"/>
      <c r="AN458" s="79"/>
      <c r="AO458" s="79"/>
      <c r="AP458" s="79"/>
      <c r="AQ458" s="79"/>
      <c r="AR458" s="79"/>
      <c r="AS458" s="79"/>
      <c r="AT458" s="79"/>
    </row>
    <row r="459" spans="1:46" x14ac:dyDescent="0.3">
      <c r="A459" s="79"/>
      <c r="B459" s="133"/>
      <c r="C459" s="131" t="str">
        <f>IFERROR(IFERROR(IF(ISBLANK(B459),"",VLOOKUP(B459,Listat!$A$7:$B$73,2,FALSE)),VLOOKUP(LEFT(B459,FIND(" (oma)",B459)-1),Listat!$A$7:$B$73,2,FALSE)),"-")</f>
        <v/>
      </c>
      <c r="D459" s="131" t="str">
        <f>IFERROR(IFERROR(IF(B459="","",VLOOKUP(B459,Listat!$A$7:$C$73,3,FALSE)),VLOOKUP(LEFT(B459,FIND(" (oma)",B459)-1),Listat!$A$7:$C$73,3,FALSE)),"-")</f>
        <v/>
      </c>
      <c r="E459" s="134"/>
      <c r="F459" s="177"/>
      <c r="G459" s="224" t="str">
        <f>Listat!AW459</f>
        <v/>
      </c>
      <c r="H459" s="132"/>
      <c r="I459" s="175"/>
      <c r="J459" s="132"/>
      <c r="K459" s="132"/>
      <c r="L459" s="224" t="str">
        <f>Listat!BI459</f>
        <v/>
      </c>
      <c r="M459" s="175" t="str">
        <f t="shared" si="7"/>
        <v/>
      </c>
      <c r="N459" s="153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  <c r="AD459" s="79"/>
      <c r="AE459" s="79"/>
      <c r="AF459" s="79"/>
      <c r="AG459" s="79"/>
      <c r="AH459" s="79"/>
      <c r="AI459" s="79"/>
      <c r="AJ459" s="79"/>
      <c r="AK459" s="79"/>
      <c r="AL459" s="79"/>
      <c r="AM459" s="79"/>
      <c r="AN459" s="79"/>
      <c r="AO459" s="79"/>
      <c r="AP459" s="79"/>
      <c r="AQ459" s="79"/>
      <c r="AR459" s="79"/>
      <c r="AS459" s="79"/>
      <c r="AT459" s="79"/>
    </row>
    <row r="460" spans="1:46" x14ac:dyDescent="0.3">
      <c r="A460" s="79"/>
      <c r="B460" s="133"/>
      <c r="C460" s="131" t="str">
        <f>IFERROR(IFERROR(IF(ISBLANK(B460),"",VLOOKUP(B460,Listat!$A$7:$B$73,2,FALSE)),VLOOKUP(LEFT(B460,FIND(" (oma)",B460)-1),Listat!$A$7:$B$73,2,FALSE)),"-")</f>
        <v/>
      </c>
      <c r="D460" s="131" t="str">
        <f>IFERROR(IFERROR(IF(B460="","",VLOOKUP(B460,Listat!$A$7:$C$73,3,FALSE)),VLOOKUP(LEFT(B460,FIND(" (oma)",B460)-1),Listat!$A$7:$C$73,3,FALSE)),"-")</f>
        <v/>
      </c>
      <c r="E460" s="134"/>
      <c r="F460" s="177"/>
      <c r="G460" s="224" t="str">
        <f>Listat!AW460</f>
        <v/>
      </c>
      <c r="H460" s="132"/>
      <c r="I460" s="175"/>
      <c r="J460" s="132"/>
      <c r="K460" s="132"/>
      <c r="L460" s="224" t="str">
        <f>Listat!BI460</f>
        <v/>
      </c>
      <c r="M460" s="175" t="str">
        <f t="shared" si="7"/>
        <v/>
      </c>
      <c r="N460" s="153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  <c r="AD460" s="79"/>
      <c r="AE460" s="79"/>
      <c r="AF460" s="79"/>
      <c r="AG460" s="79"/>
      <c r="AH460" s="79"/>
      <c r="AI460" s="79"/>
      <c r="AJ460" s="79"/>
      <c r="AK460" s="79"/>
      <c r="AL460" s="79"/>
      <c r="AM460" s="79"/>
      <c r="AN460" s="79"/>
      <c r="AO460" s="79"/>
      <c r="AP460" s="79"/>
      <c r="AQ460" s="79"/>
      <c r="AR460" s="79"/>
      <c r="AS460" s="79"/>
      <c r="AT460" s="79"/>
    </row>
    <row r="461" spans="1:46" x14ac:dyDescent="0.3">
      <c r="A461" s="79"/>
      <c r="B461" s="133"/>
      <c r="C461" s="131" t="str">
        <f>IFERROR(IFERROR(IF(ISBLANK(B461),"",VLOOKUP(B461,Listat!$A$7:$B$73,2,FALSE)),VLOOKUP(LEFT(B461,FIND(" (oma)",B461)-1),Listat!$A$7:$B$73,2,FALSE)),"-")</f>
        <v/>
      </c>
      <c r="D461" s="131" t="str">
        <f>IFERROR(IFERROR(IF(B461="","",VLOOKUP(B461,Listat!$A$7:$C$73,3,FALSE)),VLOOKUP(LEFT(B461,FIND(" (oma)",B461)-1),Listat!$A$7:$C$73,3,FALSE)),"-")</f>
        <v/>
      </c>
      <c r="E461" s="134"/>
      <c r="F461" s="177"/>
      <c r="G461" s="224" t="str">
        <f>Listat!AW461</f>
        <v/>
      </c>
      <c r="H461" s="132"/>
      <c r="I461" s="175"/>
      <c r="J461" s="132"/>
      <c r="K461" s="132"/>
      <c r="L461" s="224" t="str">
        <f>Listat!BI461</f>
        <v/>
      </c>
      <c r="M461" s="175" t="str">
        <f t="shared" si="7"/>
        <v/>
      </c>
      <c r="N461" s="153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  <c r="AD461" s="79"/>
      <c r="AE461" s="79"/>
      <c r="AF461" s="79"/>
      <c r="AG461" s="79"/>
      <c r="AH461" s="79"/>
      <c r="AI461" s="79"/>
      <c r="AJ461" s="79"/>
      <c r="AK461" s="79"/>
      <c r="AL461" s="79"/>
      <c r="AM461" s="79"/>
      <c r="AN461" s="79"/>
      <c r="AO461" s="79"/>
      <c r="AP461" s="79"/>
      <c r="AQ461" s="79"/>
      <c r="AR461" s="79"/>
      <c r="AS461" s="79"/>
      <c r="AT461" s="79"/>
    </row>
    <row r="462" spans="1:46" x14ac:dyDescent="0.3">
      <c r="A462" s="79"/>
      <c r="B462" s="133"/>
      <c r="C462" s="131" t="str">
        <f>IFERROR(IFERROR(IF(ISBLANK(B462),"",VLOOKUP(B462,Listat!$A$7:$B$73,2,FALSE)),VLOOKUP(LEFT(B462,FIND(" (oma)",B462)-1),Listat!$A$7:$B$73,2,FALSE)),"-")</f>
        <v/>
      </c>
      <c r="D462" s="131" t="str">
        <f>IFERROR(IFERROR(IF(B462="","",VLOOKUP(B462,Listat!$A$7:$C$73,3,FALSE)),VLOOKUP(LEFT(B462,FIND(" (oma)",B462)-1),Listat!$A$7:$C$73,3,FALSE)),"-")</f>
        <v/>
      </c>
      <c r="E462" s="134"/>
      <c r="F462" s="177"/>
      <c r="G462" s="224" t="str">
        <f>Listat!AW462</f>
        <v/>
      </c>
      <c r="H462" s="132"/>
      <c r="I462" s="175"/>
      <c r="J462" s="132"/>
      <c r="K462" s="132"/>
      <c r="L462" s="224" t="str">
        <f>Listat!BI462</f>
        <v/>
      </c>
      <c r="M462" s="175" t="str">
        <f t="shared" si="7"/>
        <v/>
      </c>
      <c r="N462" s="153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  <c r="AD462" s="79"/>
      <c r="AE462" s="79"/>
      <c r="AF462" s="79"/>
      <c r="AG462" s="79"/>
      <c r="AH462" s="79"/>
      <c r="AI462" s="79"/>
      <c r="AJ462" s="79"/>
      <c r="AK462" s="79"/>
      <c r="AL462" s="79"/>
      <c r="AM462" s="79"/>
      <c r="AN462" s="79"/>
      <c r="AO462" s="79"/>
      <c r="AP462" s="79"/>
      <c r="AQ462" s="79"/>
      <c r="AR462" s="79"/>
      <c r="AS462" s="79"/>
      <c r="AT462" s="79"/>
    </row>
    <row r="463" spans="1:46" x14ac:dyDescent="0.3">
      <c r="A463" s="79"/>
      <c r="B463" s="133"/>
      <c r="C463" s="131" t="str">
        <f>IFERROR(IFERROR(IF(ISBLANK(B463),"",VLOOKUP(B463,Listat!$A$7:$B$73,2,FALSE)),VLOOKUP(LEFT(B463,FIND(" (oma)",B463)-1),Listat!$A$7:$B$73,2,FALSE)),"-")</f>
        <v/>
      </c>
      <c r="D463" s="131" t="str">
        <f>IFERROR(IFERROR(IF(B463="","",VLOOKUP(B463,Listat!$A$7:$C$73,3,FALSE)),VLOOKUP(LEFT(B463,FIND(" (oma)",B463)-1),Listat!$A$7:$C$73,3,FALSE)),"-")</f>
        <v/>
      </c>
      <c r="E463" s="134"/>
      <c r="F463" s="177"/>
      <c r="G463" s="224" t="str">
        <f>Listat!AW463</f>
        <v/>
      </c>
      <c r="H463" s="132"/>
      <c r="I463" s="175"/>
      <c r="J463" s="132"/>
      <c r="K463" s="132"/>
      <c r="L463" s="224" t="str">
        <f>Listat!BI463</f>
        <v/>
      </c>
      <c r="M463" s="175" t="str">
        <f t="shared" si="7"/>
        <v/>
      </c>
      <c r="N463" s="153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  <c r="AD463" s="79"/>
      <c r="AE463" s="79"/>
      <c r="AF463" s="79"/>
      <c r="AG463" s="79"/>
      <c r="AH463" s="79"/>
      <c r="AI463" s="79"/>
      <c r="AJ463" s="79"/>
      <c r="AK463" s="79"/>
      <c r="AL463" s="79"/>
      <c r="AM463" s="79"/>
      <c r="AN463" s="79"/>
      <c r="AO463" s="79"/>
      <c r="AP463" s="79"/>
      <c r="AQ463" s="79"/>
      <c r="AR463" s="79"/>
      <c r="AS463" s="79"/>
      <c r="AT463" s="79"/>
    </row>
    <row r="464" spans="1:46" x14ac:dyDescent="0.3">
      <c r="A464" s="79"/>
      <c r="B464" s="133"/>
      <c r="C464" s="131" t="str">
        <f>IFERROR(IFERROR(IF(ISBLANK(B464),"",VLOOKUP(B464,Listat!$A$7:$B$73,2,FALSE)),VLOOKUP(LEFT(B464,FIND(" (oma)",B464)-1),Listat!$A$7:$B$73,2,FALSE)),"-")</f>
        <v/>
      </c>
      <c r="D464" s="131" t="str">
        <f>IFERROR(IFERROR(IF(B464="","",VLOOKUP(B464,Listat!$A$7:$C$73,3,FALSE)),VLOOKUP(LEFT(B464,FIND(" (oma)",B464)-1),Listat!$A$7:$C$73,3,FALSE)),"-")</f>
        <v/>
      </c>
      <c r="E464" s="134"/>
      <c r="F464" s="177"/>
      <c r="G464" s="224" t="str">
        <f>Listat!AW464</f>
        <v/>
      </c>
      <c r="H464" s="132"/>
      <c r="I464" s="175"/>
      <c r="J464" s="132"/>
      <c r="K464" s="132"/>
      <c r="L464" s="224" t="str">
        <f>Listat!BI464</f>
        <v/>
      </c>
      <c r="M464" s="175" t="str">
        <f t="shared" si="7"/>
        <v/>
      </c>
      <c r="N464" s="153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  <c r="AD464" s="79"/>
      <c r="AE464" s="79"/>
      <c r="AF464" s="79"/>
      <c r="AG464" s="79"/>
      <c r="AH464" s="79"/>
      <c r="AI464" s="79"/>
      <c r="AJ464" s="79"/>
      <c r="AK464" s="79"/>
      <c r="AL464" s="79"/>
      <c r="AM464" s="79"/>
      <c r="AN464" s="79"/>
      <c r="AO464" s="79"/>
      <c r="AP464" s="79"/>
      <c r="AQ464" s="79"/>
      <c r="AR464" s="79"/>
      <c r="AS464" s="79"/>
      <c r="AT464" s="79"/>
    </row>
    <row r="465" spans="1:46" x14ac:dyDescent="0.3">
      <c r="A465" s="79"/>
      <c r="B465" s="133"/>
      <c r="C465" s="131" t="str">
        <f>IFERROR(IFERROR(IF(ISBLANK(B465),"",VLOOKUP(B465,Listat!$A$7:$B$73,2,FALSE)),VLOOKUP(LEFT(B465,FIND(" (oma)",B465)-1),Listat!$A$7:$B$73,2,FALSE)),"-")</f>
        <v/>
      </c>
      <c r="D465" s="131" t="str">
        <f>IFERROR(IFERROR(IF(B465="","",VLOOKUP(B465,Listat!$A$7:$C$73,3,FALSE)),VLOOKUP(LEFT(B465,FIND(" (oma)",B465)-1),Listat!$A$7:$C$73,3,FALSE)),"-")</f>
        <v/>
      </c>
      <c r="E465" s="134"/>
      <c r="F465" s="177"/>
      <c r="G465" s="224" t="str">
        <f>Listat!AW465</f>
        <v/>
      </c>
      <c r="H465" s="132"/>
      <c r="I465" s="175"/>
      <c r="J465" s="132"/>
      <c r="K465" s="132"/>
      <c r="L465" s="224" t="str">
        <f>Listat!BI465</f>
        <v/>
      </c>
      <c r="M465" s="175" t="str">
        <f t="shared" si="7"/>
        <v/>
      </c>
      <c r="N465" s="153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  <c r="AD465" s="79"/>
      <c r="AE465" s="79"/>
      <c r="AF465" s="79"/>
      <c r="AG465" s="79"/>
      <c r="AH465" s="79"/>
      <c r="AI465" s="79"/>
      <c r="AJ465" s="79"/>
      <c r="AK465" s="79"/>
      <c r="AL465" s="79"/>
      <c r="AM465" s="79"/>
      <c r="AN465" s="79"/>
      <c r="AO465" s="79"/>
      <c r="AP465" s="79"/>
      <c r="AQ465" s="79"/>
      <c r="AR465" s="79"/>
      <c r="AS465" s="79"/>
      <c r="AT465" s="79"/>
    </row>
    <row r="466" spans="1:46" x14ac:dyDescent="0.3">
      <c r="A466" s="79"/>
      <c r="B466" s="133"/>
      <c r="C466" s="131" t="str">
        <f>IFERROR(IFERROR(IF(ISBLANK(B466),"",VLOOKUP(B466,Listat!$A$7:$B$73,2,FALSE)),VLOOKUP(LEFT(B466,FIND(" (oma)",B466)-1),Listat!$A$7:$B$73,2,FALSE)),"-")</f>
        <v/>
      </c>
      <c r="D466" s="131" t="str">
        <f>IFERROR(IFERROR(IF(B466="","",VLOOKUP(B466,Listat!$A$7:$C$73,3,FALSE)),VLOOKUP(LEFT(B466,FIND(" (oma)",B466)-1),Listat!$A$7:$C$73,3,FALSE)),"-")</f>
        <v/>
      </c>
      <c r="E466" s="134"/>
      <c r="F466" s="177"/>
      <c r="G466" s="224" t="str">
        <f>Listat!AW466</f>
        <v/>
      </c>
      <c r="H466" s="132"/>
      <c r="I466" s="175"/>
      <c r="J466" s="132"/>
      <c r="K466" s="132"/>
      <c r="L466" s="224" t="str">
        <f>Listat!BI466</f>
        <v/>
      </c>
      <c r="M466" s="175" t="str">
        <f t="shared" si="7"/>
        <v/>
      </c>
      <c r="N466" s="153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  <c r="AA466" s="79"/>
      <c r="AB466" s="79"/>
      <c r="AC466" s="79"/>
      <c r="AD466" s="79"/>
      <c r="AE466" s="79"/>
      <c r="AF466" s="79"/>
      <c r="AG466" s="79"/>
      <c r="AH466" s="79"/>
      <c r="AI466" s="79"/>
      <c r="AJ466" s="79"/>
      <c r="AK466" s="79"/>
      <c r="AL466" s="79"/>
      <c r="AM466" s="79"/>
      <c r="AN466" s="79"/>
      <c r="AO466" s="79"/>
      <c r="AP466" s="79"/>
      <c r="AQ466" s="79"/>
      <c r="AR466" s="79"/>
      <c r="AS466" s="79"/>
      <c r="AT466" s="79"/>
    </row>
    <row r="467" spans="1:46" x14ac:dyDescent="0.3">
      <c r="A467" s="79"/>
      <c r="B467" s="133"/>
      <c r="C467" s="131" t="str">
        <f>IFERROR(IFERROR(IF(ISBLANK(B467),"",VLOOKUP(B467,Listat!$A$7:$B$73,2,FALSE)),VLOOKUP(LEFT(B467,FIND(" (oma)",B467)-1),Listat!$A$7:$B$73,2,FALSE)),"-")</f>
        <v/>
      </c>
      <c r="D467" s="131" t="str">
        <f>IFERROR(IFERROR(IF(B467="","",VLOOKUP(B467,Listat!$A$7:$C$73,3,FALSE)),VLOOKUP(LEFT(B467,FIND(" (oma)",B467)-1),Listat!$A$7:$C$73,3,FALSE)),"-")</f>
        <v/>
      </c>
      <c r="E467" s="134"/>
      <c r="F467" s="177"/>
      <c r="G467" s="224" t="str">
        <f>Listat!AW467</f>
        <v/>
      </c>
      <c r="H467" s="132"/>
      <c r="I467" s="175"/>
      <c r="J467" s="132"/>
      <c r="K467" s="132"/>
      <c r="L467" s="224" t="str">
        <f>Listat!BI467</f>
        <v/>
      </c>
      <c r="M467" s="175" t="str">
        <f t="shared" si="7"/>
        <v/>
      </c>
      <c r="N467" s="153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  <c r="AA467" s="79"/>
      <c r="AB467" s="79"/>
      <c r="AC467" s="79"/>
      <c r="AD467" s="79"/>
      <c r="AE467" s="79"/>
      <c r="AF467" s="79"/>
      <c r="AG467" s="79"/>
      <c r="AH467" s="79"/>
      <c r="AI467" s="79"/>
      <c r="AJ467" s="79"/>
      <c r="AK467" s="79"/>
      <c r="AL467" s="79"/>
      <c r="AM467" s="79"/>
      <c r="AN467" s="79"/>
      <c r="AO467" s="79"/>
      <c r="AP467" s="79"/>
      <c r="AQ467" s="79"/>
      <c r="AR467" s="79"/>
      <c r="AS467" s="79"/>
      <c r="AT467" s="79"/>
    </row>
    <row r="468" spans="1:46" x14ac:dyDescent="0.3">
      <c r="A468" s="79"/>
      <c r="B468" s="133"/>
      <c r="C468" s="131" t="str">
        <f>IFERROR(IFERROR(IF(ISBLANK(B468),"",VLOOKUP(B468,Listat!$A$7:$B$73,2,FALSE)),VLOOKUP(LEFT(B468,FIND(" (oma)",B468)-1),Listat!$A$7:$B$73,2,FALSE)),"-")</f>
        <v/>
      </c>
      <c r="D468" s="131" t="str">
        <f>IFERROR(IFERROR(IF(B468="","",VLOOKUP(B468,Listat!$A$7:$C$73,3,FALSE)),VLOOKUP(LEFT(B468,FIND(" (oma)",B468)-1),Listat!$A$7:$C$73,3,FALSE)),"-")</f>
        <v/>
      </c>
      <c r="E468" s="134"/>
      <c r="F468" s="177"/>
      <c r="G468" s="224" t="str">
        <f>Listat!AW468</f>
        <v/>
      </c>
      <c r="H468" s="132"/>
      <c r="I468" s="175"/>
      <c r="J468" s="132"/>
      <c r="K468" s="132"/>
      <c r="L468" s="224" t="str">
        <f>Listat!BI468</f>
        <v/>
      </c>
      <c r="M468" s="175" t="str">
        <f t="shared" si="7"/>
        <v/>
      </c>
      <c r="N468" s="153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  <c r="AA468" s="79"/>
      <c r="AB468" s="79"/>
      <c r="AC468" s="79"/>
      <c r="AD468" s="79"/>
      <c r="AE468" s="79"/>
      <c r="AF468" s="79"/>
      <c r="AG468" s="79"/>
      <c r="AH468" s="79"/>
      <c r="AI468" s="79"/>
      <c r="AJ468" s="79"/>
      <c r="AK468" s="79"/>
      <c r="AL468" s="79"/>
      <c r="AM468" s="79"/>
      <c r="AN468" s="79"/>
      <c r="AO468" s="79"/>
      <c r="AP468" s="79"/>
      <c r="AQ468" s="79"/>
      <c r="AR468" s="79"/>
      <c r="AS468" s="79"/>
      <c r="AT468" s="79"/>
    </row>
    <row r="469" spans="1:46" x14ac:dyDescent="0.3">
      <c r="A469" s="79"/>
      <c r="B469" s="133"/>
      <c r="C469" s="131" t="str">
        <f>IFERROR(IFERROR(IF(ISBLANK(B469),"",VLOOKUP(B469,Listat!$A$7:$B$73,2,FALSE)),VLOOKUP(LEFT(B469,FIND(" (oma)",B469)-1),Listat!$A$7:$B$73,2,FALSE)),"-")</f>
        <v/>
      </c>
      <c r="D469" s="131" t="str">
        <f>IFERROR(IFERROR(IF(B469="","",VLOOKUP(B469,Listat!$A$7:$C$73,3,FALSE)),VLOOKUP(LEFT(B469,FIND(" (oma)",B469)-1),Listat!$A$7:$C$73,3,FALSE)),"-")</f>
        <v/>
      </c>
      <c r="E469" s="134"/>
      <c r="F469" s="177"/>
      <c r="G469" s="224" t="str">
        <f>Listat!AW469</f>
        <v/>
      </c>
      <c r="H469" s="132"/>
      <c r="I469" s="175"/>
      <c r="J469" s="132"/>
      <c r="K469" s="132"/>
      <c r="L469" s="224" t="str">
        <f>Listat!BI469</f>
        <v/>
      </c>
      <c r="M469" s="175" t="str">
        <f t="shared" si="7"/>
        <v/>
      </c>
      <c r="N469" s="153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  <c r="AA469" s="79"/>
      <c r="AB469" s="79"/>
      <c r="AC469" s="79"/>
      <c r="AD469" s="79"/>
      <c r="AE469" s="79"/>
      <c r="AF469" s="79"/>
      <c r="AG469" s="79"/>
      <c r="AH469" s="79"/>
      <c r="AI469" s="79"/>
      <c r="AJ469" s="79"/>
      <c r="AK469" s="79"/>
      <c r="AL469" s="79"/>
      <c r="AM469" s="79"/>
      <c r="AN469" s="79"/>
      <c r="AO469" s="79"/>
      <c r="AP469" s="79"/>
      <c r="AQ469" s="79"/>
      <c r="AR469" s="79"/>
      <c r="AS469" s="79"/>
      <c r="AT469" s="79"/>
    </row>
    <row r="470" spans="1:46" x14ac:dyDescent="0.3">
      <c r="A470" s="79"/>
      <c r="B470" s="133"/>
      <c r="C470" s="131" t="str">
        <f>IFERROR(IFERROR(IF(ISBLANK(B470),"",VLOOKUP(B470,Listat!$A$7:$B$73,2,FALSE)),VLOOKUP(LEFT(B470,FIND(" (oma)",B470)-1),Listat!$A$7:$B$73,2,FALSE)),"-")</f>
        <v/>
      </c>
      <c r="D470" s="131" t="str">
        <f>IFERROR(IFERROR(IF(B470="","",VLOOKUP(B470,Listat!$A$7:$C$73,3,FALSE)),VLOOKUP(LEFT(B470,FIND(" (oma)",B470)-1),Listat!$A$7:$C$73,3,FALSE)),"-")</f>
        <v/>
      </c>
      <c r="E470" s="134"/>
      <c r="F470" s="177"/>
      <c r="G470" s="224" t="str">
        <f>Listat!AW470</f>
        <v/>
      </c>
      <c r="H470" s="132"/>
      <c r="I470" s="175"/>
      <c r="J470" s="132"/>
      <c r="K470" s="132"/>
      <c r="L470" s="224" t="str">
        <f>Listat!BI470</f>
        <v/>
      </c>
      <c r="M470" s="175" t="str">
        <f t="shared" si="7"/>
        <v/>
      </c>
      <c r="N470" s="153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  <c r="AA470" s="79"/>
      <c r="AB470" s="79"/>
      <c r="AC470" s="79"/>
      <c r="AD470" s="79"/>
      <c r="AE470" s="79"/>
      <c r="AF470" s="79"/>
      <c r="AG470" s="79"/>
      <c r="AH470" s="79"/>
      <c r="AI470" s="79"/>
      <c r="AJ470" s="79"/>
      <c r="AK470" s="79"/>
      <c r="AL470" s="79"/>
      <c r="AM470" s="79"/>
      <c r="AN470" s="79"/>
      <c r="AO470" s="79"/>
      <c r="AP470" s="79"/>
      <c r="AQ470" s="79"/>
      <c r="AR470" s="79"/>
      <c r="AS470" s="79"/>
      <c r="AT470" s="79"/>
    </row>
    <row r="471" spans="1:46" x14ac:dyDescent="0.3">
      <c r="A471" s="79"/>
      <c r="B471" s="133"/>
      <c r="C471" s="131" t="str">
        <f>IFERROR(IFERROR(IF(ISBLANK(B471),"",VLOOKUP(B471,Listat!$A$7:$B$73,2,FALSE)),VLOOKUP(LEFT(B471,FIND(" (oma)",B471)-1),Listat!$A$7:$B$73,2,FALSE)),"-")</f>
        <v/>
      </c>
      <c r="D471" s="131" t="str">
        <f>IFERROR(IFERROR(IF(B471="","",VLOOKUP(B471,Listat!$A$7:$C$73,3,FALSE)),VLOOKUP(LEFT(B471,FIND(" (oma)",B471)-1),Listat!$A$7:$C$73,3,FALSE)),"-")</f>
        <v/>
      </c>
      <c r="E471" s="134"/>
      <c r="F471" s="177"/>
      <c r="G471" s="224" t="str">
        <f>Listat!AW471</f>
        <v/>
      </c>
      <c r="H471" s="132"/>
      <c r="I471" s="175"/>
      <c r="J471" s="132"/>
      <c r="K471" s="132"/>
      <c r="L471" s="224" t="str">
        <f>Listat!BI471</f>
        <v/>
      </c>
      <c r="M471" s="175" t="str">
        <f t="shared" si="7"/>
        <v/>
      </c>
      <c r="N471" s="153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  <c r="AA471" s="79"/>
      <c r="AB471" s="79"/>
      <c r="AC471" s="79"/>
      <c r="AD471" s="79"/>
      <c r="AE471" s="79"/>
      <c r="AF471" s="79"/>
      <c r="AG471" s="79"/>
      <c r="AH471" s="79"/>
      <c r="AI471" s="79"/>
      <c r="AJ471" s="79"/>
      <c r="AK471" s="79"/>
      <c r="AL471" s="79"/>
      <c r="AM471" s="79"/>
      <c r="AN471" s="79"/>
      <c r="AO471" s="79"/>
      <c r="AP471" s="79"/>
      <c r="AQ471" s="79"/>
      <c r="AR471" s="79"/>
      <c r="AS471" s="79"/>
      <c r="AT471" s="79"/>
    </row>
    <row r="472" spans="1:46" x14ac:dyDescent="0.3">
      <c r="A472" s="79"/>
      <c r="B472" s="133"/>
      <c r="C472" s="131" t="str">
        <f>IFERROR(IFERROR(IF(ISBLANK(B472),"",VLOOKUP(B472,Listat!$A$7:$B$73,2,FALSE)),VLOOKUP(LEFT(B472,FIND(" (oma)",B472)-1),Listat!$A$7:$B$73,2,FALSE)),"-")</f>
        <v/>
      </c>
      <c r="D472" s="131" t="str">
        <f>IFERROR(IFERROR(IF(B472="","",VLOOKUP(B472,Listat!$A$7:$C$73,3,FALSE)),VLOOKUP(LEFT(B472,FIND(" (oma)",B472)-1),Listat!$A$7:$C$73,3,FALSE)),"-")</f>
        <v/>
      </c>
      <c r="E472" s="134"/>
      <c r="F472" s="177"/>
      <c r="G472" s="224" t="str">
        <f>Listat!AW472</f>
        <v/>
      </c>
      <c r="H472" s="132"/>
      <c r="I472" s="175"/>
      <c r="J472" s="132"/>
      <c r="K472" s="132"/>
      <c r="L472" s="224" t="str">
        <f>Listat!BI472</f>
        <v/>
      </c>
      <c r="M472" s="175" t="str">
        <f t="shared" si="7"/>
        <v/>
      </c>
      <c r="N472" s="153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  <c r="AA472" s="79"/>
      <c r="AB472" s="79"/>
      <c r="AC472" s="79"/>
      <c r="AD472" s="79"/>
      <c r="AE472" s="79"/>
      <c r="AF472" s="79"/>
      <c r="AG472" s="79"/>
      <c r="AH472" s="79"/>
      <c r="AI472" s="79"/>
      <c r="AJ472" s="79"/>
      <c r="AK472" s="79"/>
      <c r="AL472" s="79"/>
      <c r="AM472" s="79"/>
      <c r="AN472" s="79"/>
      <c r="AO472" s="79"/>
      <c r="AP472" s="79"/>
      <c r="AQ472" s="79"/>
      <c r="AR472" s="79"/>
      <c r="AS472" s="79"/>
      <c r="AT472" s="79"/>
    </row>
    <row r="473" spans="1:46" x14ac:dyDescent="0.3">
      <c r="A473" s="79"/>
      <c r="B473" s="133"/>
      <c r="C473" s="131" t="str">
        <f>IFERROR(IFERROR(IF(ISBLANK(B473),"",VLOOKUP(B473,Listat!$A$7:$B$73,2,FALSE)),VLOOKUP(LEFT(B473,FIND(" (oma)",B473)-1),Listat!$A$7:$B$73,2,FALSE)),"-")</f>
        <v/>
      </c>
      <c r="D473" s="131" t="str">
        <f>IFERROR(IFERROR(IF(B473="","",VLOOKUP(B473,Listat!$A$7:$C$73,3,FALSE)),VLOOKUP(LEFT(B473,FIND(" (oma)",B473)-1),Listat!$A$7:$C$73,3,FALSE)),"-")</f>
        <v/>
      </c>
      <c r="E473" s="134"/>
      <c r="F473" s="177"/>
      <c r="G473" s="224" t="str">
        <f>Listat!AW473</f>
        <v/>
      </c>
      <c r="H473" s="132"/>
      <c r="I473" s="175"/>
      <c r="J473" s="132"/>
      <c r="K473" s="132"/>
      <c r="L473" s="224" t="str">
        <f>Listat!BI473</f>
        <v/>
      </c>
      <c r="M473" s="175" t="str">
        <f t="shared" si="7"/>
        <v/>
      </c>
      <c r="N473" s="153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  <c r="AA473" s="79"/>
      <c r="AB473" s="79"/>
      <c r="AC473" s="79"/>
      <c r="AD473" s="79"/>
      <c r="AE473" s="79"/>
      <c r="AF473" s="79"/>
      <c r="AG473" s="79"/>
      <c r="AH473" s="79"/>
      <c r="AI473" s="79"/>
      <c r="AJ473" s="79"/>
      <c r="AK473" s="79"/>
      <c r="AL473" s="79"/>
      <c r="AM473" s="79"/>
      <c r="AN473" s="79"/>
      <c r="AO473" s="79"/>
      <c r="AP473" s="79"/>
      <c r="AQ473" s="79"/>
      <c r="AR473" s="79"/>
      <c r="AS473" s="79"/>
      <c r="AT473" s="79"/>
    </row>
    <row r="474" spans="1:46" x14ac:dyDescent="0.3">
      <c r="A474" s="79"/>
      <c r="B474" s="133"/>
      <c r="C474" s="131" t="str">
        <f>IFERROR(IFERROR(IF(ISBLANK(B474),"",VLOOKUP(B474,Listat!$A$7:$B$73,2,FALSE)),VLOOKUP(LEFT(B474,FIND(" (oma)",B474)-1),Listat!$A$7:$B$73,2,FALSE)),"-")</f>
        <v/>
      </c>
      <c r="D474" s="131" t="str">
        <f>IFERROR(IFERROR(IF(B474="","",VLOOKUP(B474,Listat!$A$7:$C$73,3,FALSE)),VLOOKUP(LEFT(B474,FIND(" (oma)",B474)-1),Listat!$A$7:$C$73,3,FALSE)),"-")</f>
        <v/>
      </c>
      <c r="E474" s="134"/>
      <c r="F474" s="177"/>
      <c r="G474" s="224" t="str">
        <f>Listat!AW474</f>
        <v/>
      </c>
      <c r="H474" s="132"/>
      <c r="I474" s="175"/>
      <c r="J474" s="132"/>
      <c r="K474" s="132"/>
      <c r="L474" s="224" t="str">
        <f>Listat!BI474</f>
        <v/>
      </c>
      <c r="M474" s="175" t="str">
        <f t="shared" si="7"/>
        <v/>
      </c>
      <c r="N474" s="153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  <c r="AA474" s="79"/>
      <c r="AB474" s="79"/>
      <c r="AC474" s="79"/>
      <c r="AD474" s="79"/>
      <c r="AE474" s="79"/>
      <c r="AF474" s="79"/>
      <c r="AG474" s="79"/>
      <c r="AH474" s="79"/>
      <c r="AI474" s="79"/>
      <c r="AJ474" s="79"/>
      <c r="AK474" s="79"/>
      <c r="AL474" s="79"/>
      <c r="AM474" s="79"/>
      <c r="AN474" s="79"/>
      <c r="AO474" s="79"/>
      <c r="AP474" s="79"/>
      <c r="AQ474" s="79"/>
      <c r="AR474" s="79"/>
      <c r="AS474" s="79"/>
      <c r="AT474" s="79"/>
    </row>
    <row r="475" spans="1:46" x14ac:dyDescent="0.3">
      <c r="A475" s="79"/>
      <c r="B475" s="133"/>
      <c r="C475" s="131" t="str">
        <f>IFERROR(IFERROR(IF(ISBLANK(B475),"",VLOOKUP(B475,Listat!$A$7:$B$73,2,FALSE)),VLOOKUP(LEFT(B475,FIND(" (oma)",B475)-1),Listat!$A$7:$B$73,2,FALSE)),"-")</f>
        <v/>
      </c>
      <c r="D475" s="131" t="str">
        <f>IFERROR(IFERROR(IF(B475="","",VLOOKUP(B475,Listat!$A$7:$C$73,3,FALSE)),VLOOKUP(LEFT(B475,FIND(" (oma)",B475)-1),Listat!$A$7:$C$73,3,FALSE)),"-")</f>
        <v/>
      </c>
      <c r="E475" s="134"/>
      <c r="F475" s="177"/>
      <c r="G475" s="224" t="str">
        <f>Listat!AW475</f>
        <v/>
      </c>
      <c r="H475" s="132"/>
      <c r="I475" s="175"/>
      <c r="J475" s="132"/>
      <c r="K475" s="132"/>
      <c r="L475" s="224" t="str">
        <f>Listat!BI475</f>
        <v/>
      </c>
      <c r="M475" s="175" t="str">
        <f t="shared" si="7"/>
        <v/>
      </c>
      <c r="N475" s="153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  <c r="AA475" s="79"/>
      <c r="AB475" s="79"/>
      <c r="AC475" s="79"/>
      <c r="AD475" s="79"/>
      <c r="AE475" s="79"/>
      <c r="AF475" s="79"/>
      <c r="AG475" s="79"/>
      <c r="AH475" s="79"/>
      <c r="AI475" s="79"/>
      <c r="AJ475" s="79"/>
      <c r="AK475" s="79"/>
      <c r="AL475" s="79"/>
      <c r="AM475" s="79"/>
      <c r="AN475" s="79"/>
      <c r="AO475" s="79"/>
      <c r="AP475" s="79"/>
      <c r="AQ475" s="79"/>
      <c r="AR475" s="79"/>
      <c r="AS475" s="79"/>
      <c r="AT475" s="79"/>
    </row>
    <row r="476" spans="1:46" x14ac:dyDescent="0.3">
      <c r="A476" s="79"/>
      <c r="B476" s="133"/>
      <c r="C476" s="131" t="str">
        <f>IFERROR(IFERROR(IF(ISBLANK(B476),"",VLOOKUP(B476,Listat!$A$7:$B$73,2,FALSE)),VLOOKUP(LEFT(B476,FIND(" (oma)",B476)-1),Listat!$A$7:$B$73,2,FALSE)),"-")</f>
        <v/>
      </c>
      <c r="D476" s="131" t="str">
        <f>IFERROR(IFERROR(IF(B476="","",VLOOKUP(B476,Listat!$A$7:$C$73,3,FALSE)),VLOOKUP(LEFT(B476,FIND(" (oma)",B476)-1),Listat!$A$7:$C$73,3,FALSE)),"-")</f>
        <v/>
      </c>
      <c r="E476" s="134"/>
      <c r="F476" s="177"/>
      <c r="G476" s="224" t="str">
        <f>Listat!AW476</f>
        <v/>
      </c>
      <c r="H476" s="132"/>
      <c r="I476" s="175"/>
      <c r="J476" s="132"/>
      <c r="K476" s="132"/>
      <c r="L476" s="224" t="str">
        <f>Listat!BI476</f>
        <v/>
      </c>
      <c r="M476" s="175" t="str">
        <f t="shared" si="7"/>
        <v/>
      </c>
      <c r="N476" s="153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  <c r="AA476" s="79"/>
      <c r="AB476" s="79"/>
      <c r="AC476" s="79"/>
      <c r="AD476" s="79"/>
      <c r="AE476" s="79"/>
      <c r="AF476" s="79"/>
      <c r="AG476" s="79"/>
      <c r="AH476" s="79"/>
      <c r="AI476" s="79"/>
      <c r="AJ476" s="79"/>
      <c r="AK476" s="79"/>
      <c r="AL476" s="79"/>
      <c r="AM476" s="79"/>
      <c r="AN476" s="79"/>
      <c r="AO476" s="79"/>
      <c r="AP476" s="79"/>
      <c r="AQ476" s="79"/>
      <c r="AR476" s="79"/>
      <c r="AS476" s="79"/>
      <c r="AT476" s="79"/>
    </row>
    <row r="477" spans="1:46" x14ac:dyDescent="0.3">
      <c r="A477" s="79"/>
      <c r="B477" s="133"/>
      <c r="C477" s="131" t="str">
        <f>IFERROR(IFERROR(IF(ISBLANK(B477),"",VLOOKUP(B477,Listat!$A$7:$B$73,2,FALSE)),VLOOKUP(LEFT(B477,FIND(" (oma)",B477)-1),Listat!$A$7:$B$73,2,FALSE)),"-")</f>
        <v/>
      </c>
      <c r="D477" s="131" t="str">
        <f>IFERROR(IFERROR(IF(B477="","",VLOOKUP(B477,Listat!$A$7:$C$73,3,FALSE)),VLOOKUP(LEFT(B477,FIND(" (oma)",B477)-1),Listat!$A$7:$C$73,3,FALSE)),"-")</f>
        <v/>
      </c>
      <c r="E477" s="134"/>
      <c r="F477" s="177"/>
      <c r="G477" s="224" t="str">
        <f>Listat!AW477</f>
        <v/>
      </c>
      <c r="H477" s="132"/>
      <c r="I477" s="175"/>
      <c r="J477" s="132"/>
      <c r="K477" s="132"/>
      <c r="L477" s="224" t="str">
        <f>Listat!BI477</f>
        <v/>
      </c>
      <c r="M477" s="175" t="str">
        <f t="shared" si="7"/>
        <v/>
      </c>
      <c r="N477" s="153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  <c r="AA477" s="79"/>
      <c r="AB477" s="79"/>
      <c r="AC477" s="79"/>
      <c r="AD477" s="79"/>
      <c r="AE477" s="79"/>
      <c r="AF477" s="79"/>
      <c r="AG477" s="79"/>
      <c r="AH477" s="79"/>
      <c r="AI477" s="79"/>
      <c r="AJ477" s="79"/>
      <c r="AK477" s="79"/>
      <c r="AL477" s="79"/>
      <c r="AM477" s="79"/>
      <c r="AN477" s="79"/>
      <c r="AO477" s="79"/>
      <c r="AP477" s="79"/>
      <c r="AQ477" s="79"/>
      <c r="AR477" s="79"/>
      <c r="AS477" s="79"/>
      <c r="AT477" s="79"/>
    </row>
    <row r="478" spans="1:46" x14ac:dyDescent="0.3">
      <c r="A478" s="79"/>
      <c r="B478" s="133"/>
      <c r="C478" s="131" t="str">
        <f>IFERROR(IFERROR(IF(ISBLANK(B478),"",VLOOKUP(B478,Listat!$A$7:$B$73,2,FALSE)),VLOOKUP(LEFT(B478,FIND(" (oma)",B478)-1),Listat!$A$7:$B$73,2,FALSE)),"-")</f>
        <v/>
      </c>
      <c r="D478" s="131" t="str">
        <f>IFERROR(IFERROR(IF(B478="","",VLOOKUP(B478,Listat!$A$7:$C$73,3,FALSE)),VLOOKUP(LEFT(B478,FIND(" (oma)",B478)-1),Listat!$A$7:$C$73,3,FALSE)),"-")</f>
        <v/>
      </c>
      <c r="E478" s="134"/>
      <c r="F478" s="177"/>
      <c r="G478" s="224" t="str">
        <f>Listat!AW478</f>
        <v/>
      </c>
      <c r="H478" s="132"/>
      <c r="I478" s="175"/>
      <c r="J478" s="132"/>
      <c r="K478" s="132"/>
      <c r="L478" s="224" t="str">
        <f>Listat!BI478</f>
        <v/>
      </c>
      <c r="M478" s="175" t="str">
        <f t="shared" si="7"/>
        <v/>
      </c>
      <c r="N478" s="153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  <c r="AA478" s="79"/>
      <c r="AB478" s="79"/>
      <c r="AC478" s="79"/>
      <c r="AD478" s="79"/>
      <c r="AE478" s="79"/>
      <c r="AF478" s="79"/>
      <c r="AG478" s="79"/>
      <c r="AH478" s="79"/>
      <c r="AI478" s="79"/>
      <c r="AJ478" s="79"/>
      <c r="AK478" s="79"/>
      <c r="AL478" s="79"/>
      <c r="AM478" s="79"/>
      <c r="AN478" s="79"/>
      <c r="AO478" s="79"/>
      <c r="AP478" s="79"/>
      <c r="AQ478" s="79"/>
      <c r="AR478" s="79"/>
      <c r="AS478" s="79"/>
      <c r="AT478" s="79"/>
    </row>
    <row r="479" spans="1:46" x14ac:dyDescent="0.3">
      <c r="A479" s="79"/>
      <c r="B479" s="133"/>
      <c r="C479" s="131" t="str">
        <f>IFERROR(IFERROR(IF(ISBLANK(B479),"",VLOOKUP(B479,Listat!$A$7:$B$73,2,FALSE)),VLOOKUP(LEFT(B479,FIND(" (oma)",B479)-1),Listat!$A$7:$B$73,2,FALSE)),"-")</f>
        <v/>
      </c>
      <c r="D479" s="131" t="str">
        <f>IFERROR(IFERROR(IF(B479="","",VLOOKUP(B479,Listat!$A$7:$C$73,3,FALSE)),VLOOKUP(LEFT(B479,FIND(" (oma)",B479)-1),Listat!$A$7:$C$73,3,FALSE)),"-")</f>
        <v/>
      </c>
      <c r="E479" s="134"/>
      <c r="F479" s="177"/>
      <c r="G479" s="224" t="str">
        <f>Listat!AW479</f>
        <v/>
      </c>
      <c r="H479" s="132"/>
      <c r="I479" s="175"/>
      <c r="J479" s="132"/>
      <c r="K479" s="132"/>
      <c r="L479" s="224" t="str">
        <f>Listat!BI479</f>
        <v/>
      </c>
      <c r="M479" s="175" t="str">
        <f t="shared" si="7"/>
        <v/>
      </c>
      <c r="N479" s="153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  <c r="AA479" s="79"/>
      <c r="AB479" s="79"/>
      <c r="AC479" s="79"/>
      <c r="AD479" s="79"/>
      <c r="AE479" s="79"/>
      <c r="AF479" s="79"/>
      <c r="AG479" s="79"/>
      <c r="AH479" s="79"/>
      <c r="AI479" s="79"/>
      <c r="AJ479" s="79"/>
      <c r="AK479" s="79"/>
      <c r="AL479" s="79"/>
      <c r="AM479" s="79"/>
      <c r="AN479" s="79"/>
      <c r="AO479" s="79"/>
      <c r="AP479" s="79"/>
      <c r="AQ479" s="79"/>
      <c r="AR479" s="79"/>
      <c r="AS479" s="79"/>
      <c r="AT479" s="79"/>
    </row>
    <row r="480" spans="1:46" x14ac:dyDescent="0.3">
      <c r="A480" s="79"/>
      <c r="B480" s="133"/>
      <c r="C480" s="131" t="str">
        <f>IFERROR(IFERROR(IF(ISBLANK(B480),"",VLOOKUP(B480,Listat!$A$7:$B$73,2,FALSE)),VLOOKUP(LEFT(B480,FIND(" (oma)",B480)-1),Listat!$A$7:$B$73,2,FALSE)),"-")</f>
        <v/>
      </c>
      <c r="D480" s="131" t="str">
        <f>IFERROR(IFERROR(IF(B480="","",VLOOKUP(B480,Listat!$A$7:$C$73,3,FALSE)),VLOOKUP(LEFT(B480,FIND(" (oma)",B480)-1),Listat!$A$7:$C$73,3,FALSE)),"-")</f>
        <v/>
      </c>
      <c r="E480" s="134"/>
      <c r="F480" s="177"/>
      <c r="G480" s="224" t="str">
        <f>Listat!AW480</f>
        <v/>
      </c>
      <c r="H480" s="132"/>
      <c r="I480" s="175"/>
      <c r="J480" s="132"/>
      <c r="K480" s="132"/>
      <c r="L480" s="224" t="str">
        <f>Listat!BI480</f>
        <v/>
      </c>
      <c r="M480" s="175" t="str">
        <f t="shared" si="7"/>
        <v/>
      </c>
      <c r="N480" s="153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  <c r="AA480" s="79"/>
      <c r="AB480" s="79"/>
      <c r="AC480" s="79"/>
      <c r="AD480" s="79"/>
      <c r="AE480" s="79"/>
      <c r="AF480" s="79"/>
      <c r="AG480" s="79"/>
      <c r="AH480" s="79"/>
      <c r="AI480" s="79"/>
      <c r="AJ480" s="79"/>
      <c r="AK480" s="79"/>
      <c r="AL480" s="79"/>
      <c r="AM480" s="79"/>
      <c r="AN480" s="79"/>
      <c r="AO480" s="79"/>
      <c r="AP480" s="79"/>
      <c r="AQ480" s="79"/>
      <c r="AR480" s="79"/>
      <c r="AS480" s="79"/>
      <c r="AT480" s="79"/>
    </row>
    <row r="481" spans="1:46" x14ac:dyDescent="0.3">
      <c r="A481" s="79"/>
      <c r="B481" s="133"/>
      <c r="C481" s="131" t="str">
        <f>IFERROR(IFERROR(IF(ISBLANK(B481),"",VLOOKUP(B481,Listat!$A$7:$B$73,2,FALSE)),VLOOKUP(LEFT(B481,FIND(" (oma)",B481)-1),Listat!$A$7:$B$73,2,FALSE)),"-")</f>
        <v/>
      </c>
      <c r="D481" s="131" t="str">
        <f>IFERROR(IFERROR(IF(B481="","",VLOOKUP(B481,Listat!$A$7:$C$73,3,FALSE)),VLOOKUP(LEFT(B481,FIND(" (oma)",B481)-1),Listat!$A$7:$C$73,3,FALSE)),"-")</f>
        <v/>
      </c>
      <c r="E481" s="134"/>
      <c r="F481" s="177"/>
      <c r="G481" s="224" t="str">
        <f>Listat!AW481</f>
        <v/>
      </c>
      <c r="H481" s="132"/>
      <c r="I481" s="175"/>
      <c r="J481" s="132"/>
      <c r="K481" s="132"/>
      <c r="L481" s="224" t="str">
        <f>Listat!BI481</f>
        <v/>
      </c>
      <c r="M481" s="175" t="str">
        <f t="shared" si="7"/>
        <v/>
      </c>
      <c r="N481" s="153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  <c r="AA481" s="79"/>
      <c r="AB481" s="79"/>
      <c r="AC481" s="79"/>
      <c r="AD481" s="79"/>
      <c r="AE481" s="79"/>
      <c r="AF481" s="79"/>
      <c r="AG481" s="79"/>
      <c r="AH481" s="79"/>
      <c r="AI481" s="79"/>
      <c r="AJ481" s="79"/>
      <c r="AK481" s="79"/>
      <c r="AL481" s="79"/>
      <c r="AM481" s="79"/>
      <c r="AN481" s="79"/>
      <c r="AO481" s="79"/>
      <c r="AP481" s="79"/>
      <c r="AQ481" s="79"/>
      <c r="AR481" s="79"/>
      <c r="AS481" s="79"/>
      <c r="AT481" s="79"/>
    </row>
    <row r="482" spans="1:46" x14ac:dyDescent="0.3">
      <c r="A482" s="79"/>
      <c r="B482" s="133"/>
      <c r="C482" s="131" t="str">
        <f>IFERROR(IFERROR(IF(ISBLANK(B482),"",VLOOKUP(B482,Listat!$A$7:$B$73,2,FALSE)),VLOOKUP(LEFT(B482,FIND(" (oma)",B482)-1),Listat!$A$7:$B$73,2,FALSE)),"-")</f>
        <v/>
      </c>
      <c r="D482" s="131" t="str">
        <f>IFERROR(IFERROR(IF(B482="","",VLOOKUP(B482,Listat!$A$7:$C$73,3,FALSE)),VLOOKUP(LEFT(B482,FIND(" (oma)",B482)-1),Listat!$A$7:$C$73,3,FALSE)),"-")</f>
        <v/>
      </c>
      <c r="E482" s="134"/>
      <c r="F482" s="177"/>
      <c r="G482" s="224" t="str">
        <f>Listat!AW482</f>
        <v/>
      </c>
      <c r="H482" s="132"/>
      <c r="I482" s="175"/>
      <c r="J482" s="132"/>
      <c r="K482" s="132"/>
      <c r="L482" s="224" t="str">
        <f>Listat!BI482</f>
        <v/>
      </c>
      <c r="M482" s="175" t="str">
        <f t="shared" si="7"/>
        <v/>
      </c>
      <c r="N482" s="153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  <c r="AA482" s="79"/>
      <c r="AB482" s="79"/>
      <c r="AC482" s="79"/>
      <c r="AD482" s="79"/>
      <c r="AE482" s="79"/>
      <c r="AF482" s="79"/>
      <c r="AG482" s="79"/>
      <c r="AH482" s="79"/>
      <c r="AI482" s="79"/>
      <c r="AJ482" s="79"/>
      <c r="AK482" s="79"/>
      <c r="AL482" s="79"/>
      <c r="AM482" s="79"/>
      <c r="AN482" s="79"/>
      <c r="AO482" s="79"/>
      <c r="AP482" s="79"/>
      <c r="AQ482" s="79"/>
      <c r="AR482" s="79"/>
      <c r="AS482" s="79"/>
      <c r="AT482" s="79"/>
    </row>
    <row r="483" spans="1:46" x14ac:dyDescent="0.3">
      <c r="A483" s="79"/>
      <c r="B483" s="133"/>
      <c r="C483" s="131" t="str">
        <f>IFERROR(IFERROR(IF(ISBLANK(B483),"",VLOOKUP(B483,Listat!$A$7:$B$73,2,FALSE)),VLOOKUP(LEFT(B483,FIND(" (oma)",B483)-1),Listat!$A$7:$B$73,2,FALSE)),"-")</f>
        <v/>
      </c>
      <c r="D483" s="131" t="str">
        <f>IFERROR(IFERROR(IF(B483="","",VLOOKUP(B483,Listat!$A$7:$C$73,3,FALSE)),VLOOKUP(LEFT(B483,FIND(" (oma)",B483)-1),Listat!$A$7:$C$73,3,FALSE)),"-")</f>
        <v/>
      </c>
      <c r="E483" s="134"/>
      <c r="F483" s="177"/>
      <c r="G483" s="224" t="str">
        <f>Listat!AW483</f>
        <v/>
      </c>
      <c r="H483" s="132"/>
      <c r="I483" s="175"/>
      <c r="J483" s="132"/>
      <c r="K483" s="132"/>
      <c r="L483" s="224" t="str">
        <f>Listat!BI483</f>
        <v/>
      </c>
      <c r="M483" s="175" t="str">
        <f t="shared" si="7"/>
        <v/>
      </c>
      <c r="N483" s="153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  <c r="AA483" s="79"/>
      <c r="AB483" s="79"/>
      <c r="AC483" s="79"/>
      <c r="AD483" s="79"/>
      <c r="AE483" s="79"/>
      <c r="AF483" s="79"/>
      <c r="AG483" s="79"/>
      <c r="AH483" s="79"/>
      <c r="AI483" s="79"/>
      <c r="AJ483" s="79"/>
      <c r="AK483" s="79"/>
      <c r="AL483" s="79"/>
      <c r="AM483" s="79"/>
      <c r="AN483" s="79"/>
      <c r="AO483" s="79"/>
      <c r="AP483" s="79"/>
      <c r="AQ483" s="79"/>
      <c r="AR483" s="79"/>
      <c r="AS483" s="79"/>
      <c r="AT483" s="79"/>
    </row>
    <row r="484" spans="1:46" x14ac:dyDescent="0.3">
      <c r="A484" s="79"/>
      <c r="B484" s="133"/>
      <c r="C484" s="131" t="str">
        <f>IFERROR(IFERROR(IF(ISBLANK(B484),"",VLOOKUP(B484,Listat!$A$7:$B$73,2,FALSE)),VLOOKUP(LEFT(B484,FIND(" (oma)",B484)-1),Listat!$A$7:$B$73,2,FALSE)),"-")</f>
        <v/>
      </c>
      <c r="D484" s="131" t="str">
        <f>IFERROR(IFERROR(IF(B484="","",VLOOKUP(B484,Listat!$A$7:$C$73,3,FALSE)),VLOOKUP(LEFT(B484,FIND(" (oma)",B484)-1),Listat!$A$7:$C$73,3,FALSE)),"-")</f>
        <v/>
      </c>
      <c r="E484" s="134"/>
      <c r="F484" s="177"/>
      <c r="G484" s="224" t="str">
        <f>Listat!AW484</f>
        <v/>
      </c>
      <c r="H484" s="132"/>
      <c r="I484" s="175"/>
      <c r="J484" s="132"/>
      <c r="K484" s="132"/>
      <c r="L484" s="224" t="str">
        <f>Listat!BI484</f>
        <v/>
      </c>
      <c r="M484" s="175" t="str">
        <f t="shared" si="7"/>
        <v/>
      </c>
      <c r="N484" s="153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  <c r="AA484" s="79"/>
      <c r="AB484" s="79"/>
      <c r="AC484" s="79"/>
      <c r="AD484" s="79"/>
      <c r="AE484" s="79"/>
      <c r="AF484" s="79"/>
      <c r="AG484" s="79"/>
      <c r="AH484" s="79"/>
      <c r="AI484" s="79"/>
      <c r="AJ484" s="79"/>
      <c r="AK484" s="79"/>
      <c r="AL484" s="79"/>
      <c r="AM484" s="79"/>
      <c r="AN484" s="79"/>
      <c r="AO484" s="79"/>
      <c r="AP484" s="79"/>
      <c r="AQ484" s="79"/>
      <c r="AR484" s="79"/>
      <c r="AS484" s="79"/>
      <c r="AT484" s="79"/>
    </row>
    <row r="485" spans="1:46" x14ac:dyDescent="0.3">
      <c r="A485" s="79"/>
      <c r="B485" s="133"/>
      <c r="C485" s="131" t="str">
        <f>IFERROR(IFERROR(IF(ISBLANK(B485),"",VLOOKUP(B485,Listat!$A$7:$B$73,2,FALSE)),VLOOKUP(LEFT(B485,FIND(" (oma)",B485)-1),Listat!$A$7:$B$73,2,FALSE)),"-")</f>
        <v/>
      </c>
      <c r="D485" s="131" t="str">
        <f>IFERROR(IFERROR(IF(B485="","",VLOOKUP(B485,Listat!$A$7:$C$73,3,FALSE)),VLOOKUP(LEFT(B485,FIND(" (oma)",B485)-1),Listat!$A$7:$C$73,3,FALSE)),"-")</f>
        <v/>
      </c>
      <c r="E485" s="134"/>
      <c r="F485" s="177"/>
      <c r="G485" s="224" t="str">
        <f>Listat!AW485</f>
        <v/>
      </c>
      <c r="H485" s="132"/>
      <c r="I485" s="175"/>
      <c r="J485" s="132"/>
      <c r="K485" s="132"/>
      <c r="L485" s="224" t="str">
        <f>Listat!BI485</f>
        <v/>
      </c>
      <c r="M485" s="175" t="str">
        <f t="shared" si="7"/>
        <v/>
      </c>
      <c r="N485" s="153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  <c r="AA485" s="79"/>
      <c r="AB485" s="79"/>
      <c r="AC485" s="79"/>
      <c r="AD485" s="79"/>
      <c r="AE485" s="79"/>
      <c r="AF485" s="79"/>
      <c r="AG485" s="79"/>
      <c r="AH485" s="79"/>
      <c r="AI485" s="79"/>
      <c r="AJ485" s="79"/>
      <c r="AK485" s="79"/>
      <c r="AL485" s="79"/>
      <c r="AM485" s="79"/>
      <c r="AN485" s="79"/>
      <c r="AO485" s="79"/>
      <c r="AP485" s="79"/>
      <c r="AQ485" s="79"/>
      <c r="AR485" s="79"/>
      <c r="AS485" s="79"/>
      <c r="AT485" s="79"/>
    </row>
    <row r="486" spans="1:46" x14ac:dyDescent="0.3">
      <c r="A486" s="79"/>
      <c r="B486" s="133"/>
      <c r="C486" s="131" t="str">
        <f>IFERROR(IFERROR(IF(ISBLANK(B486),"",VLOOKUP(B486,Listat!$A$7:$B$73,2,FALSE)),VLOOKUP(LEFT(B486,FIND(" (oma)",B486)-1),Listat!$A$7:$B$73,2,FALSE)),"-")</f>
        <v/>
      </c>
      <c r="D486" s="131" t="str">
        <f>IFERROR(IFERROR(IF(B486="","",VLOOKUP(B486,Listat!$A$7:$C$73,3,FALSE)),VLOOKUP(LEFT(B486,FIND(" (oma)",B486)-1),Listat!$A$7:$C$73,3,FALSE)),"-")</f>
        <v/>
      </c>
      <c r="E486" s="134"/>
      <c r="F486" s="177"/>
      <c r="G486" s="224" t="str">
        <f>Listat!AW486</f>
        <v/>
      </c>
      <c r="H486" s="132"/>
      <c r="I486" s="175"/>
      <c r="J486" s="132"/>
      <c r="K486" s="132"/>
      <c r="L486" s="224" t="str">
        <f>Listat!BI486</f>
        <v/>
      </c>
      <c r="M486" s="175" t="str">
        <f t="shared" si="7"/>
        <v/>
      </c>
      <c r="N486" s="153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  <c r="AA486" s="79"/>
      <c r="AB486" s="79"/>
      <c r="AC486" s="79"/>
      <c r="AD486" s="79"/>
      <c r="AE486" s="79"/>
      <c r="AF486" s="79"/>
      <c r="AG486" s="79"/>
      <c r="AH486" s="79"/>
      <c r="AI486" s="79"/>
      <c r="AJ486" s="79"/>
      <c r="AK486" s="79"/>
      <c r="AL486" s="79"/>
      <c r="AM486" s="79"/>
      <c r="AN486" s="79"/>
      <c r="AO486" s="79"/>
      <c r="AP486" s="79"/>
      <c r="AQ486" s="79"/>
      <c r="AR486" s="79"/>
      <c r="AS486" s="79"/>
      <c r="AT486" s="79"/>
    </row>
    <row r="487" spans="1:46" x14ac:dyDescent="0.3">
      <c r="A487" s="79"/>
      <c r="B487" s="133"/>
      <c r="C487" s="131" t="str">
        <f>IFERROR(IFERROR(IF(ISBLANK(B487),"",VLOOKUP(B487,Listat!$A$7:$B$73,2,FALSE)),VLOOKUP(LEFT(B487,FIND(" (oma)",B487)-1),Listat!$A$7:$B$73,2,FALSE)),"-")</f>
        <v/>
      </c>
      <c r="D487" s="131" t="str">
        <f>IFERROR(IFERROR(IF(B487="","",VLOOKUP(B487,Listat!$A$7:$C$73,3,FALSE)),VLOOKUP(LEFT(B487,FIND(" (oma)",B487)-1),Listat!$A$7:$C$73,3,FALSE)),"-")</f>
        <v/>
      </c>
      <c r="E487" s="134"/>
      <c r="F487" s="177"/>
      <c r="G487" s="224" t="str">
        <f>Listat!AW487</f>
        <v/>
      </c>
      <c r="H487" s="132"/>
      <c r="I487" s="175"/>
      <c r="J487" s="132"/>
      <c r="K487" s="132"/>
      <c r="L487" s="224" t="str">
        <f>Listat!BI487</f>
        <v/>
      </c>
      <c r="M487" s="175" t="str">
        <f t="shared" si="7"/>
        <v/>
      </c>
      <c r="N487" s="153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  <c r="AA487" s="79"/>
      <c r="AB487" s="79"/>
      <c r="AC487" s="79"/>
      <c r="AD487" s="79"/>
      <c r="AE487" s="79"/>
      <c r="AF487" s="79"/>
      <c r="AG487" s="79"/>
      <c r="AH487" s="79"/>
      <c r="AI487" s="79"/>
      <c r="AJ487" s="79"/>
      <c r="AK487" s="79"/>
      <c r="AL487" s="79"/>
      <c r="AM487" s="79"/>
      <c r="AN487" s="79"/>
      <c r="AO487" s="79"/>
      <c r="AP487" s="79"/>
      <c r="AQ487" s="79"/>
      <c r="AR487" s="79"/>
      <c r="AS487" s="79"/>
      <c r="AT487" s="79"/>
    </row>
    <row r="488" spans="1:46" x14ac:dyDescent="0.3">
      <c r="A488" s="79"/>
      <c r="B488" s="133"/>
      <c r="C488" s="131" t="str">
        <f>IFERROR(IFERROR(IF(ISBLANK(B488),"",VLOOKUP(B488,Listat!$A$7:$B$73,2,FALSE)),VLOOKUP(LEFT(B488,FIND(" (oma)",B488)-1),Listat!$A$7:$B$73,2,FALSE)),"-")</f>
        <v/>
      </c>
      <c r="D488" s="131" t="str">
        <f>IFERROR(IFERROR(IF(B488="","",VLOOKUP(B488,Listat!$A$7:$C$73,3,FALSE)),VLOOKUP(LEFT(B488,FIND(" (oma)",B488)-1),Listat!$A$7:$C$73,3,FALSE)),"-")</f>
        <v/>
      </c>
      <c r="E488" s="134"/>
      <c r="F488" s="177"/>
      <c r="G488" s="224" t="str">
        <f>Listat!AW488</f>
        <v/>
      </c>
      <c r="H488" s="132"/>
      <c r="I488" s="175"/>
      <c r="J488" s="132"/>
      <c r="K488" s="132"/>
      <c r="L488" s="224" t="str">
        <f>Listat!BI488</f>
        <v/>
      </c>
      <c r="M488" s="175" t="str">
        <f t="shared" si="7"/>
        <v/>
      </c>
      <c r="N488" s="153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  <c r="AA488" s="79"/>
      <c r="AB488" s="79"/>
      <c r="AC488" s="79"/>
      <c r="AD488" s="79"/>
      <c r="AE488" s="79"/>
      <c r="AF488" s="79"/>
      <c r="AG488" s="79"/>
      <c r="AH488" s="79"/>
      <c r="AI488" s="79"/>
      <c r="AJ488" s="79"/>
      <c r="AK488" s="79"/>
      <c r="AL488" s="79"/>
      <c r="AM488" s="79"/>
      <c r="AN488" s="79"/>
      <c r="AO488" s="79"/>
      <c r="AP488" s="79"/>
      <c r="AQ488" s="79"/>
      <c r="AR488" s="79"/>
      <c r="AS488" s="79"/>
      <c r="AT488" s="79"/>
    </row>
    <row r="489" spans="1:46" x14ac:dyDescent="0.3">
      <c r="A489" s="79"/>
      <c r="B489" s="133"/>
      <c r="C489" s="131" t="str">
        <f>IFERROR(IFERROR(IF(ISBLANK(B489),"",VLOOKUP(B489,Listat!$A$7:$B$73,2,FALSE)),VLOOKUP(LEFT(B489,FIND(" (oma)",B489)-1),Listat!$A$7:$B$73,2,FALSE)),"-")</f>
        <v/>
      </c>
      <c r="D489" s="131" t="str">
        <f>IFERROR(IFERROR(IF(B489="","",VLOOKUP(B489,Listat!$A$7:$C$73,3,FALSE)),VLOOKUP(LEFT(B489,FIND(" (oma)",B489)-1),Listat!$A$7:$C$73,3,FALSE)),"-")</f>
        <v/>
      </c>
      <c r="E489" s="134"/>
      <c r="F489" s="177"/>
      <c r="G489" s="224" t="str">
        <f>Listat!AW489</f>
        <v/>
      </c>
      <c r="H489" s="132"/>
      <c r="I489" s="175"/>
      <c r="J489" s="132"/>
      <c r="K489" s="132"/>
      <c r="L489" s="224" t="str">
        <f>Listat!BI489</f>
        <v/>
      </c>
      <c r="M489" s="175" t="str">
        <f t="shared" si="7"/>
        <v/>
      </c>
      <c r="N489" s="153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  <c r="AA489" s="79"/>
      <c r="AB489" s="79"/>
      <c r="AC489" s="79"/>
      <c r="AD489" s="79"/>
      <c r="AE489" s="79"/>
      <c r="AF489" s="79"/>
      <c r="AG489" s="79"/>
      <c r="AH489" s="79"/>
      <c r="AI489" s="79"/>
      <c r="AJ489" s="79"/>
      <c r="AK489" s="79"/>
      <c r="AL489" s="79"/>
      <c r="AM489" s="79"/>
      <c r="AN489" s="79"/>
      <c r="AO489" s="79"/>
      <c r="AP489" s="79"/>
      <c r="AQ489" s="79"/>
      <c r="AR489" s="79"/>
      <c r="AS489" s="79"/>
      <c r="AT489" s="79"/>
    </row>
    <row r="490" spans="1:46" x14ac:dyDescent="0.3">
      <c r="A490" s="79"/>
      <c r="B490" s="133"/>
      <c r="C490" s="131" t="str">
        <f>IFERROR(IFERROR(IF(ISBLANK(B490),"",VLOOKUP(B490,Listat!$A$7:$B$73,2,FALSE)),VLOOKUP(LEFT(B490,FIND(" (oma)",B490)-1),Listat!$A$7:$B$73,2,FALSE)),"-")</f>
        <v/>
      </c>
      <c r="D490" s="131" t="str">
        <f>IFERROR(IFERROR(IF(B490="","",VLOOKUP(B490,Listat!$A$7:$C$73,3,FALSE)),VLOOKUP(LEFT(B490,FIND(" (oma)",B490)-1),Listat!$A$7:$C$73,3,FALSE)),"-")</f>
        <v/>
      </c>
      <c r="E490" s="134"/>
      <c r="F490" s="177"/>
      <c r="G490" s="224" t="str">
        <f>Listat!AW490</f>
        <v/>
      </c>
      <c r="H490" s="132"/>
      <c r="I490" s="175"/>
      <c r="J490" s="132"/>
      <c r="K490" s="132"/>
      <c r="L490" s="224" t="str">
        <f>Listat!BI490</f>
        <v/>
      </c>
      <c r="M490" s="175" t="str">
        <f t="shared" si="7"/>
        <v/>
      </c>
      <c r="N490" s="153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  <c r="AA490" s="79"/>
      <c r="AB490" s="79"/>
      <c r="AC490" s="79"/>
      <c r="AD490" s="79"/>
      <c r="AE490" s="79"/>
      <c r="AF490" s="79"/>
      <c r="AG490" s="79"/>
      <c r="AH490" s="79"/>
      <c r="AI490" s="79"/>
      <c r="AJ490" s="79"/>
      <c r="AK490" s="79"/>
      <c r="AL490" s="79"/>
      <c r="AM490" s="79"/>
      <c r="AN490" s="79"/>
      <c r="AO490" s="79"/>
      <c r="AP490" s="79"/>
      <c r="AQ490" s="79"/>
      <c r="AR490" s="79"/>
      <c r="AS490" s="79"/>
      <c r="AT490" s="79"/>
    </row>
    <row r="491" spans="1:46" x14ac:dyDescent="0.3">
      <c r="A491" s="79"/>
      <c r="B491" s="133"/>
      <c r="C491" s="131" t="str">
        <f>IFERROR(IFERROR(IF(ISBLANK(B491),"",VLOOKUP(B491,Listat!$A$7:$B$73,2,FALSE)),VLOOKUP(LEFT(B491,FIND(" (oma)",B491)-1),Listat!$A$7:$B$73,2,FALSE)),"-")</f>
        <v/>
      </c>
      <c r="D491" s="131" t="str">
        <f>IFERROR(IFERROR(IF(B491="","",VLOOKUP(B491,Listat!$A$7:$C$73,3,FALSE)),VLOOKUP(LEFT(B491,FIND(" (oma)",B491)-1),Listat!$A$7:$C$73,3,FALSE)),"-")</f>
        <v/>
      </c>
      <c r="E491" s="134"/>
      <c r="F491" s="177"/>
      <c r="G491" s="224" t="str">
        <f>Listat!AW491</f>
        <v/>
      </c>
      <c r="H491" s="132"/>
      <c r="I491" s="175"/>
      <c r="J491" s="132"/>
      <c r="K491" s="132"/>
      <c r="L491" s="224" t="str">
        <f>Listat!BI491</f>
        <v/>
      </c>
      <c r="M491" s="175" t="str">
        <f t="shared" si="7"/>
        <v/>
      </c>
      <c r="N491" s="153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  <c r="AA491" s="79"/>
      <c r="AB491" s="79"/>
      <c r="AC491" s="79"/>
      <c r="AD491" s="79"/>
      <c r="AE491" s="79"/>
      <c r="AF491" s="79"/>
      <c r="AG491" s="79"/>
      <c r="AH491" s="79"/>
      <c r="AI491" s="79"/>
      <c r="AJ491" s="79"/>
      <c r="AK491" s="79"/>
      <c r="AL491" s="79"/>
      <c r="AM491" s="79"/>
      <c r="AN491" s="79"/>
      <c r="AO491" s="79"/>
      <c r="AP491" s="79"/>
      <c r="AQ491" s="79"/>
      <c r="AR491" s="79"/>
      <c r="AS491" s="79"/>
      <c r="AT491" s="79"/>
    </row>
    <row r="492" spans="1:46" x14ac:dyDescent="0.3">
      <c r="A492" s="79"/>
      <c r="B492" s="133"/>
      <c r="C492" s="131" t="str">
        <f>IFERROR(IFERROR(IF(ISBLANK(B492),"",VLOOKUP(B492,Listat!$A$7:$B$73,2,FALSE)),VLOOKUP(LEFT(B492,FIND(" (oma)",B492)-1),Listat!$A$7:$B$73,2,FALSE)),"-")</f>
        <v/>
      </c>
      <c r="D492" s="131" t="str">
        <f>IFERROR(IFERROR(IF(B492="","",VLOOKUP(B492,Listat!$A$7:$C$73,3,FALSE)),VLOOKUP(LEFT(B492,FIND(" (oma)",B492)-1),Listat!$A$7:$C$73,3,FALSE)),"-")</f>
        <v/>
      </c>
      <c r="E492" s="134"/>
      <c r="F492" s="177"/>
      <c r="G492" s="224" t="str">
        <f>Listat!AW492</f>
        <v/>
      </c>
      <c r="H492" s="132"/>
      <c r="I492" s="175"/>
      <c r="J492" s="132"/>
      <c r="K492" s="132"/>
      <c r="L492" s="224" t="str">
        <f>Listat!BI492</f>
        <v/>
      </c>
      <c r="M492" s="175" t="str">
        <f t="shared" si="7"/>
        <v/>
      </c>
      <c r="N492" s="153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  <c r="AA492" s="79"/>
      <c r="AB492" s="79"/>
      <c r="AC492" s="79"/>
      <c r="AD492" s="79"/>
      <c r="AE492" s="79"/>
      <c r="AF492" s="79"/>
      <c r="AG492" s="79"/>
      <c r="AH492" s="79"/>
      <c r="AI492" s="79"/>
      <c r="AJ492" s="79"/>
      <c r="AK492" s="79"/>
      <c r="AL492" s="79"/>
      <c r="AM492" s="79"/>
      <c r="AN492" s="79"/>
      <c r="AO492" s="79"/>
      <c r="AP492" s="79"/>
      <c r="AQ492" s="79"/>
      <c r="AR492" s="79"/>
      <c r="AS492" s="79"/>
      <c r="AT492" s="79"/>
    </row>
    <row r="493" spans="1:46" x14ac:dyDescent="0.3">
      <c r="A493" s="79"/>
      <c r="B493" s="133"/>
      <c r="C493" s="131" t="str">
        <f>IFERROR(IFERROR(IF(ISBLANK(B493),"",VLOOKUP(B493,Listat!$A$7:$B$73,2,FALSE)),VLOOKUP(LEFT(B493,FIND(" (oma)",B493)-1),Listat!$A$7:$B$73,2,FALSE)),"-")</f>
        <v/>
      </c>
      <c r="D493" s="131" t="str">
        <f>IFERROR(IFERROR(IF(B493="","",VLOOKUP(B493,Listat!$A$7:$C$73,3,FALSE)),VLOOKUP(LEFT(B493,FIND(" (oma)",B493)-1),Listat!$A$7:$C$73,3,FALSE)),"-")</f>
        <v/>
      </c>
      <c r="E493" s="134"/>
      <c r="F493" s="177"/>
      <c r="G493" s="224" t="str">
        <f>Listat!AW493</f>
        <v/>
      </c>
      <c r="H493" s="132"/>
      <c r="I493" s="175"/>
      <c r="J493" s="132"/>
      <c r="K493" s="132"/>
      <c r="L493" s="224" t="str">
        <f>Listat!BI493</f>
        <v/>
      </c>
      <c r="M493" s="175" t="str">
        <f t="shared" si="7"/>
        <v/>
      </c>
      <c r="N493" s="153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  <c r="AA493" s="79"/>
      <c r="AB493" s="79"/>
      <c r="AC493" s="79"/>
      <c r="AD493" s="79"/>
      <c r="AE493" s="79"/>
      <c r="AF493" s="79"/>
      <c r="AG493" s="79"/>
      <c r="AH493" s="79"/>
      <c r="AI493" s="79"/>
      <c r="AJ493" s="79"/>
      <c r="AK493" s="79"/>
      <c r="AL493" s="79"/>
      <c r="AM493" s="79"/>
      <c r="AN493" s="79"/>
      <c r="AO493" s="79"/>
      <c r="AP493" s="79"/>
      <c r="AQ493" s="79"/>
      <c r="AR493" s="79"/>
      <c r="AS493" s="79"/>
      <c r="AT493" s="79"/>
    </row>
    <row r="494" spans="1:46" x14ac:dyDescent="0.3">
      <c r="A494" s="79"/>
      <c r="B494" s="133"/>
      <c r="C494" s="131" t="str">
        <f>IFERROR(IFERROR(IF(ISBLANK(B494),"",VLOOKUP(B494,Listat!$A$7:$B$73,2,FALSE)),VLOOKUP(LEFT(B494,FIND(" (oma)",B494)-1),Listat!$A$7:$B$73,2,FALSE)),"-")</f>
        <v/>
      </c>
      <c r="D494" s="131" t="str">
        <f>IFERROR(IFERROR(IF(B494="","",VLOOKUP(B494,Listat!$A$7:$C$73,3,FALSE)),VLOOKUP(LEFT(B494,FIND(" (oma)",B494)-1),Listat!$A$7:$C$73,3,FALSE)),"-")</f>
        <v/>
      </c>
      <c r="E494" s="134"/>
      <c r="F494" s="177"/>
      <c r="G494" s="224" t="str">
        <f>Listat!AW494</f>
        <v/>
      </c>
      <c r="H494" s="132"/>
      <c r="I494" s="175"/>
      <c r="J494" s="132"/>
      <c r="K494" s="132"/>
      <c r="L494" s="224" t="str">
        <f>Listat!BI494</f>
        <v/>
      </c>
      <c r="M494" s="175" t="str">
        <f t="shared" si="7"/>
        <v/>
      </c>
      <c r="N494" s="153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  <c r="AA494" s="79"/>
      <c r="AB494" s="79"/>
      <c r="AC494" s="79"/>
      <c r="AD494" s="79"/>
      <c r="AE494" s="79"/>
      <c r="AF494" s="79"/>
      <c r="AG494" s="79"/>
      <c r="AH494" s="79"/>
      <c r="AI494" s="79"/>
      <c r="AJ494" s="79"/>
      <c r="AK494" s="79"/>
      <c r="AL494" s="79"/>
      <c r="AM494" s="79"/>
      <c r="AN494" s="79"/>
      <c r="AO494" s="79"/>
      <c r="AP494" s="79"/>
      <c r="AQ494" s="79"/>
      <c r="AR494" s="79"/>
      <c r="AS494" s="79"/>
      <c r="AT494" s="79"/>
    </row>
    <row r="495" spans="1:46" x14ac:dyDescent="0.3">
      <c r="A495" s="79"/>
      <c r="B495" s="133"/>
      <c r="C495" s="131" t="str">
        <f>IFERROR(IFERROR(IF(ISBLANK(B495),"",VLOOKUP(B495,Listat!$A$7:$B$73,2,FALSE)),VLOOKUP(LEFT(B495,FIND(" (oma)",B495)-1),Listat!$A$7:$B$73,2,FALSE)),"-")</f>
        <v/>
      </c>
      <c r="D495" s="131" t="str">
        <f>IFERROR(IFERROR(IF(B495="","",VLOOKUP(B495,Listat!$A$7:$C$73,3,FALSE)),VLOOKUP(LEFT(B495,FIND(" (oma)",B495)-1),Listat!$A$7:$C$73,3,FALSE)),"-")</f>
        <v/>
      </c>
      <c r="E495" s="134"/>
      <c r="F495" s="177"/>
      <c r="G495" s="224" t="str">
        <f>Listat!AW495</f>
        <v/>
      </c>
      <c r="H495" s="132"/>
      <c r="I495" s="175"/>
      <c r="J495" s="132"/>
      <c r="K495" s="132"/>
      <c r="L495" s="224" t="str">
        <f>Listat!BI495</f>
        <v/>
      </c>
      <c r="M495" s="175" t="str">
        <f t="shared" si="7"/>
        <v/>
      </c>
      <c r="N495" s="153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  <c r="AA495" s="79"/>
      <c r="AB495" s="79"/>
      <c r="AC495" s="79"/>
      <c r="AD495" s="79"/>
      <c r="AE495" s="79"/>
      <c r="AF495" s="79"/>
      <c r="AG495" s="79"/>
      <c r="AH495" s="79"/>
      <c r="AI495" s="79"/>
      <c r="AJ495" s="79"/>
      <c r="AK495" s="79"/>
      <c r="AL495" s="79"/>
      <c r="AM495" s="79"/>
      <c r="AN495" s="79"/>
      <c r="AO495" s="79"/>
      <c r="AP495" s="79"/>
      <c r="AQ495" s="79"/>
      <c r="AR495" s="79"/>
      <c r="AS495" s="79"/>
      <c r="AT495" s="79"/>
    </row>
    <row r="496" spans="1:46" x14ac:dyDescent="0.3">
      <c r="A496" s="79"/>
      <c r="B496" s="133"/>
      <c r="C496" s="131" t="str">
        <f>IFERROR(IFERROR(IF(ISBLANK(B496),"",VLOOKUP(B496,Listat!$A$7:$B$73,2,FALSE)),VLOOKUP(LEFT(B496,FIND(" (oma)",B496)-1),Listat!$A$7:$B$73,2,FALSE)),"-")</f>
        <v/>
      </c>
      <c r="D496" s="131" t="str">
        <f>IFERROR(IFERROR(IF(B496="","",VLOOKUP(B496,Listat!$A$7:$C$73,3,FALSE)),VLOOKUP(LEFT(B496,FIND(" (oma)",B496)-1),Listat!$A$7:$C$73,3,FALSE)),"-")</f>
        <v/>
      </c>
      <c r="E496" s="134"/>
      <c r="F496" s="177"/>
      <c r="G496" s="224" t="str">
        <f>Listat!AW496</f>
        <v/>
      </c>
      <c r="H496" s="132"/>
      <c r="I496" s="175"/>
      <c r="J496" s="132"/>
      <c r="K496" s="132"/>
      <c r="L496" s="224" t="str">
        <f>Listat!BI496</f>
        <v/>
      </c>
      <c r="M496" s="175" t="str">
        <f t="shared" si="7"/>
        <v/>
      </c>
      <c r="N496" s="153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  <c r="AA496" s="79"/>
      <c r="AB496" s="79"/>
      <c r="AC496" s="79"/>
      <c r="AD496" s="79"/>
      <c r="AE496" s="79"/>
      <c r="AF496" s="79"/>
      <c r="AG496" s="79"/>
      <c r="AH496" s="79"/>
      <c r="AI496" s="79"/>
      <c r="AJ496" s="79"/>
      <c r="AK496" s="79"/>
      <c r="AL496" s="79"/>
      <c r="AM496" s="79"/>
      <c r="AN496" s="79"/>
      <c r="AO496" s="79"/>
      <c r="AP496" s="79"/>
      <c r="AQ496" s="79"/>
      <c r="AR496" s="79"/>
      <c r="AS496" s="79"/>
      <c r="AT496" s="79"/>
    </row>
    <row r="497" spans="1:46" x14ac:dyDescent="0.3">
      <c r="A497" s="79"/>
      <c r="B497" s="133"/>
      <c r="C497" s="131" t="str">
        <f>IFERROR(IFERROR(IF(ISBLANK(B497),"",VLOOKUP(B497,Listat!$A$7:$B$73,2,FALSE)),VLOOKUP(LEFT(B497,FIND(" (oma)",B497)-1),Listat!$A$7:$B$73,2,FALSE)),"-")</f>
        <v/>
      </c>
      <c r="D497" s="131" t="str">
        <f>IFERROR(IFERROR(IF(B497="","",VLOOKUP(B497,Listat!$A$7:$C$73,3,FALSE)),VLOOKUP(LEFT(B497,FIND(" (oma)",B497)-1),Listat!$A$7:$C$73,3,FALSE)),"-")</f>
        <v/>
      </c>
      <c r="E497" s="134"/>
      <c r="F497" s="177"/>
      <c r="G497" s="224" t="str">
        <f>Listat!AW497</f>
        <v/>
      </c>
      <c r="H497" s="132"/>
      <c r="I497" s="175"/>
      <c r="J497" s="132"/>
      <c r="K497" s="132"/>
      <c r="L497" s="224" t="str">
        <f>Listat!BI497</f>
        <v/>
      </c>
      <c r="M497" s="175" t="str">
        <f t="shared" si="7"/>
        <v/>
      </c>
      <c r="N497" s="153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  <c r="AA497" s="79"/>
      <c r="AB497" s="79"/>
      <c r="AC497" s="79"/>
      <c r="AD497" s="79"/>
      <c r="AE497" s="79"/>
      <c r="AF497" s="79"/>
      <c r="AG497" s="79"/>
      <c r="AH497" s="79"/>
      <c r="AI497" s="79"/>
      <c r="AJ497" s="79"/>
      <c r="AK497" s="79"/>
      <c r="AL497" s="79"/>
      <c r="AM497" s="79"/>
      <c r="AN497" s="79"/>
      <c r="AO497" s="79"/>
      <c r="AP497" s="79"/>
      <c r="AQ497" s="79"/>
      <c r="AR497" s="79"/>
      <c r="AS497" s="79"/>
      <c r="AT497" s="79"/>
    </row>
    <row r="498" spans="1:46" x14ac:dyDescent="0.3">
      <c r="A498" s="79"/>
      <c r="B498" s="133"/>
      <c r="C498" s="131" t="str">
        <f>IFERROR(IFERROR(IF(ISBLANK(B498),"",VLOOKUP(B498,Listat!$A$7:$B$73,2,FALSE)),VLOOKUP(LEFT(B498,FIND(" (oma)",B498)-1),Listat!$A$7:$B$73,2,FALSE)),"-")</f>
        <v/>
      </c>
      <c r="D498" s="131" t="str">
        <f>IFERROR(IFERROR(IF(B498="","",VLOOKUP(B498,Listat!$A$7:$C$73,3,FALSE)),VLOOKUP(LEFT(B498,FIND(" (oma)",B498)-1),Listat!$A$7:$C$73,3,FALSE)),"-")</f>
        <v/>
      </c>
      <c r="E498" s="134"/>
      <c r="F498" s="177"/>
      <c r="G498" s="224" t="str">
        <f>Listat!AW498</f>
        <v/>
      </c>
      <c r="H498" s="132"/>
      <c r="I498" s="175"/>
      <c r="J498" s="132"/>
      <c r="K498" s="132"/>
      <c r="L498" s="224" t="str">
        <f>Listat!BI498</f>
        <v/>
      </c>
      <c r="M498" s="175" t="str">
        <f t="shared" si="7"/>
        <v/>
      </c>
      <c r="N498" s="153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  <c r="AA498" s="79"/>
      <c r="AB498" s="79"/>
      <c r="AC498" s="79"/>
      <c r="AD498" s="79"/>
      <c r="AE498" s="79"/>
      <c r="AF498" s="79"/>
      <c r="AG498" s="79"/>
      <c r="AH498" s="79"/>
      <c r="AI498" s="79"/>
      <c r="AJ498" s="79"/>
      <c r="AK498" s="79"/>
      <c r="AL498" s="79"/>
      <c r="AM498" s="79"/>
      <c r="AN498" s="79"/>
      <c r="AO498" s="79"/>
      <c r="AP498" s="79"/>
      <c r="AQ498" s="79"/>
      <c r="AR498" s="79"/>
      <c r="AS498" s="79"/>
      <c r="AT498" s="79"/>
    </row>
    <row r="499" spans="1:46" x14ac:dyDescent="0.3">
      <c r="A499" s="79"/>
      <c r="B499" s="133"/>
      <c r="C499" s="131" t="str">
        <f>IFERROR(IFERROR(IF(ISBLANK(B499),"",VLOOKUP(B499,Listat!$A$7:$B$73,2,FALSE)),VLOOKUP(LEFT(B499,FIND(" (oma)",B499)-1),Listat!$A$7:$B$73,2,FALSE)),"-")</f>
        <v/>
      </c>
      <c r="D499" s="131" t="str">
        <f>IFERROR(IFERROR(IF(B499="","",VLOOKUP(B499,Listat!$A$7:$C$73,3,FALSE)),VLOOKUP(LEFT(B499,FIND(" (oma)",B499)-1),Listat!$A$7:$C$73,3,FALSE)),"-")</f>
        <v/>
      </c>
      <c r="E499" s="134"/>
      <c r="F499" s="177"/>
      <c r="G499" s="224" t="str">
        <f>Listat!AW499</f>
        <v/>
      </c>
      <c r="H499" s="132"/>
      <c r="I499" s="175"/>
      <c r="J499" s="132"/>
      <c r="K499" s="132"/>
      <c r="L499" s="224" t="str">
        <f>Listat!BI499</f>
        <v/>
      </c>
      <c r="M499" s="175" t="str">
        <f t="shared" si="7"/>
        <v/>
      </c>
      <c r="N499" s="153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  <c r="AA499" s="79"/>
      <c r="AB499" s="79"/>
      <c r="AC499" s="79"/>
      <c r="AD499" s="79"/>
      <c r="AE499" s="79"/>
      <c r="AF499" s="79"/>
      <c r="AG499" s="79"/>
      <c r="AH499" s="79"/>
      <c r="AI499" s="79"/>
      <c r="AJ499" s="79"/>
      <c r="AK499" s="79"/>
      <c r="AL499" s="79"/>
      <c r="AM499" s="79"/>
      <c r="AN499" s="79"/>
      <c r="AO499" s="79"/>
      <c r="AP499" s="79"/>
      <c r="AQ499" s="79"/>
      <c r="AR499" s="79"/>
      <c r="AS499" s="79"/>
      <c r="AT499" s="79"/>
    </row>
    <row r="500" spans="1:46" x14ac:dyDescent="0.3">
      <c r="A500" s="79"/>
      <c r="B500" s="133"/>
      <c r="C500" s="131" t="str">
        <f>IFERROR(IFERROR(IF(ISBLANK(B500),"",VLOOKUP(B500,Listat!$A$7:$B$73,2,FALSE)),VLOOKUP(LEFT(B500,FIND(" (oma)",B500)-1),Listat!$A$7:$B$73,2,FALSE)),"-")</f>
        <v/>
      </c>
      <c r="D500" s="131" t="str">
        <f>IFERROR(IFERROR(IF(B500="","",VLOOKUP(B500,Listat!$A$7:$C$73,3,FALSE)),VLOOKUP(LEFT(B500,FIND(" (oma)",B500)-1),Listat!$A$7:$C$73,3,FALSE)),"-")</f>
        <v/>
      </c>
      <c r="E500" s="134"/>
      <c r="F500" s="177"/>
      <c r="G500" s="224" t="str">
        <f>Listat!AW500</f>
        <v/>
      </c>
      <c r="H500" s="132"/>
      <c r="I500" s="175"/>
      <c r="J500" s="132"/>
      <c r="K500" s="132"/>
      <c r="L500" s="224" t="str">
        <f>Listat!BI500</f>
        <v/>
      </c>
      <c r="M500" s="175" t="str">
        <f t="shared" si="7"/>
        <v/>
      </c>
      <c r="N500" s="153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  <c r="AA500" s="79"/>
      <c r="AB500" s="79"/>
      <c r="AC500" s="79"/>
      <c r="AD500" s="79"/>
      <c r="AE500" s="79"/>
      <c r="AF500" s="79"/>
      <c r="AG500" s="79"/>
      <c r="AH500" s="79"/>
      <c r="AI500" s="79"/>
      <c r="AJ500" s="79"/>
      <c r="AK500" s="79"/>
      <c r="AL500" s="79"/>
      <c r="AM500" s="79"/>
      <c r="AN500" s="79"/>
      <c r="AO500" s="79"/>
      <c r="AP500" s="79"/>
      <c r="AQ500" s="79"/>
      <c r="AR500" s="79"/>
      <c r="AS500" s="79"/>
      <c r="AT500" s="79"/>
    </row>
    <row r="501" spans="1:46" x14ac:dyDescent="0.3">
      <c r="A501" s="79"/>
      <c r="B501" s="133"/>
      <c r="C501" s="131" t="str">
        <f>IFERROR(IFERROR(IF(ISBLANK(B501),"",VLOOKUP(B501,Listat!$A$7:$B$73,2,FALSE)),VLOOKUP(LEFT(B501,FIND(" (oma)",B501)-1),Listat!$A$7:$B$73,2,FALSE)),"-")</f>
        <v/>
      </c>
      <c r="D501" s="131" t="str">
        <f>IFERROR(IFERROR(IF(B501="","",VLOOKUP(B501,Listat!$A$7:$C$73,3,FALSE)),VLOOKUP(LEFT(B501,FIND(" (oma)",B501)-1),Listat!$A$7:$C$73,3,FALSE)),"-")</f>
        <v/>
      </c>
      <c r="E501" s="134"/>
      <c r="F501" s="177"/>
      <c r="G501" s="224" t="str">
        <f>Listat!AW501</f>
        <v/>
      </c>
      <c r="H501" s="132"/>
      <c r="I501" s="175"/>
      <c r="J501" s="132"/>
      <c r="K501" s="132"/>
      <c r="L501" s="224" t="str">
        <f>Listat!BI501</f>
        <v/>
      </c>
      <c r="M501" s="175" t="str">
        <f t="shared" si="7"/>
        <v/>
      </c>
      <c r="N501" s="153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  <c r="AA501" s="79"/>
      <c r="AB501" s="79"/>
      <c r="AC501" s="79"/>
      <c r="AD501" s="79"/>
      <c r="AE501" s="79"/>
      <c r="AF501" s="79"/>
      <c r="AG501" s="79"/>
      <c r="AH501" s="79"/>
      <c r="AI501" s="79"/>
      <c r="AJ501" s="79"/>
      <c r="AK501" s="79"/>
      <c r="AL501" s="79"/>
      <c r="AM501" s="79"/>
      <c r="AN501" s="79"/>
      <c r="AO501" s="79"/>
      <c r="AP501" s="79"/>
      <c r="AQ501" s="79"/>
      <c r="AR501" s="79"/>
      <c r="AS501" s="79"/>
      <c r="AT501" s="79"/>
    </row>
    <row r="502" spans="1:46" x14ac:dyDescent="0.3">
      <c r="A502" s="79"/>
      <c r="B502" s="133"/>
      <c r="C502" s="131" t="str">
        <f>IFERROR(IFERROR(IF(ISBLANK(B502),"",VLOOKUP(B502,Listat!$A$7:$B$73,2,FALSE)),VLOOKUP(LEFT(B502,FIND(" (oma)",B502)-1),Listat!$A$7:$B$73,2,FALSE)),"-")</f>
        <v/>
      </c>
      <c r="D502" s="131" t="str">
        <f>IFERROR(IFERROR(IF(B502="","",VLOOKUP(B502,Listat!$A$7:$C$73,3,FALSE)),VLOOKUP(LEFT(B502,FIND(" (oma)",B502)-1),Listat!$A$7:$C$73,3,FALSE)),"-")</f>
        <v/>
      </c>
      <c r="E502" s="134"/>
      <c r="F502" s="177"/>
      <c r="G502" s="224" t="str">
        <f>Listat!AW502</f>
        <v/>
      </c>
      <c r="H502" s="132"/>
      <c r="I502" s="175"/>
      <c r="J502" s="132"/>
      <c r="K502" s="132"/>
      <c r="L502" s="224" t="str">
        <f>Listat!BI502</f>
        <v/>
      </c>
      <c r="M502" s="175" t="str">
        <f t="shared" si="7"/>
        <v/>
      </c>
      <c r="N502" s="153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  <c r="AA502" s="79"/>
      <c r="AB502" s="79"/>
      <c r="AC502" s="79"/>
      <c r="AD502" s="79"/>
      <c r="AE502" s="79"/>
      <c r="AF502" s="79"/>
      <c r="AG502" s="79"/>
      <c r="AH502" s="79"/>
      <c r="AI502" s="79"/>
      <c r="AJ502" s="79"/>
      <c r="AK502" s="79"/>
      <c r="AL502" s="79"/>
      <c r="AM502" s="79"/>
      <c r="AN502" s="79"/>
      <c r="AO502" s="79"/>
      <c r="AP502" s="79"/>
      <c r="AQ502" s="79"/>
      <c r="AR502" s="79"/>
      <c r="AS502" s="79"/>
      <c r="AT502" s="79"/>
    </row>
    <row r="503" spans="1:46" x14ac:dyDescent="0.3">
      <c r="A503" s="79"/>
      <c r="B503" s="133"/>
      <c r="C503" s="131" t="str">
        <f>IFERROR(IFERROR(IF(ISBLANK(B503),"",VLOOKUP(B503,Listat!$A$7:$B$73,2,FALSE)),VLOOKUP(LEFT(B503,FIND(" (oma)",B503)-1),Listat!$A$7:$B$73,2,FALSE)),"-")</f>
        <v/>
      </c>
      <c r="D503" s="131" t="str">
        <f>IFERROR(IFERROR(IF(B503="","",VLOOKUP(B503,Listat!$A$7:$C$73,3,FALSE)),VLOOKUP(LEFT(B503,FIND(" (oma)",B503)-1),Listat!$A$7:$C$73,3,FALSE)),"-")</f>
        <v/>
      </c>
      <c r="E503" s="134"/>
      <c r="F503" s="177"/>
      <c r="G503" s="224" t="str">
        <f>Listat!AW503</f>
        <v/>
      </c>
      <c r="H503" s="132"/>
      <c r="I503" s="175"/>
      <c r="J503" s="132"/>
      <c r="K503" s="132"/>
      <c r="L503" s="224" t="str">
        <f>Listat!BI503</f>
        <v/>
      </c>
      <c r="M503" s="175" t="str">
        <f t="shared" si="7"/>
        <v/>
      </c>
      <c r="N503" s="153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  <c r="AA503" s="79"/>
      <c r="AB503" s="79"/>
      <c r="AC503" s="79"/>
      <c r="AD503" s="79"/>
      <c r="AE503" s="79"/>
      <c r="AF503" s="79"/>
      <c r="AG503" s="79"/>
      <c r="AH503" s="79"/>
      <c r="AI503" s="79"/>
      <c r="AJ503" s="79"/>
      <c r="AK503" s="79"/>
      <c r="AL503" s="79"/>
      <c r="AM503" s="79"/>
      <c r="AN503" s="79"/>
      <c r="AO503" s="79"/>
      <c r="AP503" s="79"/>
      <c r="AQ503" s="79"/>
      <c r="AR503" s="79"/>
      <c r="AS503" s="79"/>
      <c r="AT503" s="79"/>
    </row>
    <row r="504" spans="1:46" x14ac:dyDescent="0.3">
      <c r="A504" s="79"/>
      <c r="B504" s="133"/>
      <c r="C504" s="131" t="str">
        <f>IFERROR(IFERROR(IF(ISBLANK(B504),"",VLOOKUP(B504,Listat!$A$7:$B$73,2,FALSE)),VLOOKUP(LEFT(B504,FIND(" (oma)",B504)-1),Listat!$A$7:$B$73,2,FALSE)),"-")</f>
        <v/>
      </c>
      <c r="D504" s="131" t="str">
        <f>IFERROR(IFERROR(IF(B504="","",VLOOKUP(B504,Listat!$A$7:$C$73,3,FALSE)),VLOOKUP(LEFT(B504,FIND(" (oma)",B504)-1),Listat!$A$7:$C$73,3,FALSE)),"-")</f>
        <v/>
      </c>
      <c r="E504" s="134"/>
      <c r="F504" s="177"/>
      <c r="G504" s="224" t="str">
        <f>Listat!AW504</f>
        <v/>
      </c>
      <c r="H504" s="132"/>
      <c r="I504" s="175"/>
      <c r="J504" s="132"/>
      <c r="K504" s="132"/>
      <c r="L504" s="224" t="str">
        <f>Listat!BI504</f>
        <v/>
      </c>
      <c r="M504" s="175" t="str">
        <f t="shared" si="7"/>
        <v/>
      </c>
      <c r="N504" s="153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  <c r="AA504" s="79"/>
      <c r="AB504" s="79"/>
      <c r="AC504" s="79"/>
      <c r="AD504" s="79"/>
      <c r="AE504" s="79"/>
      <c r="AF504" s="79"/>
      <c r="AG504" s="79"/>
      <c r="AH504" s="79"/>
      <c r="AI504" s="79"/>
      <c r="AJ504" s="79"/>
      <c r="AK504" s="79"/>
      <c r="AL504" s="79"/>
      <c r="AM504" s="79"/>
      <c r="AN504" s="79"/>
      <c r="AO504" s="79"/>
      <c r="AP504" s="79"/>
      <c r="AQ504" s="79"/>
      <c r="AR504" s="79"/>
      <c r="AS504" s="79"/>
      <c r="AT504" s="79"/>
    </row>
    <row r="505" spans="1:46" x14ac:dyDescent="0.3">
      <c r="A505" s="79"/>
      <c r="B505" s="133"/>
      <c r="C505" s="131" t="str">
        <f>IFERROR(IFERROR(IF(ISBLANK(B505),"",VLOOKUP(B505,Listat!$A$7:$B$73,2,FALSE)),VLOOKUP(LEFT(B505,FIND(" (oma)",B505)-1),Listat!$A$7:$B$73,2,FALSE)),"-")</f>
        <v/>
      </c>
      <c r="D505" s="131" t="str">
        <f>IFERROR(IFERROR(IF(B505="","",VLOOKUP(B505,Listat!$A$7:$C$73,3,FALSE)),VLOOKUP(LEFT(B505,FIND(" (oma)",B505)-1),Listat!$A$7:$C$73,3,FALSE)),"-")</f>
        <v/>
      </c>
      <c r="E505" s="134"/>
      <c r="F505" s="177"/>
      <c r="G505" s="224" t="str">
        <f>Listat!AW505</f>
        <v/>
      </c>
      <c r="H505" s="132"/>
      <c r="I505" s="175"/>
      <c r="J505" s="132"/>
      <c r="K505" s="132"/>
      <c r="L505" s="224" t="str">
        <f>Listat!BI505</f>
        <v/>
      </c>
      <c r="M505" s="175" t="str">
        <f t="shared" si="7"/>
        <v/>
      </c>
      <c r="N505" s="153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  <c r="AA505" s="79"/>
      <c r="AB505" s="79"/>
      <c r="AC505" s="79"/>
      <c r="AD505" s="79"/>
      <c r="AE505" s="79"/>
      <c r="AF505" s="79"/>
      <c r="AG505" s="79"/>
      <c r="AH505" s="79"/>
      <c r="AI505" s="79"/>
      <c r="AJ505" s="79"/>
      <c r="AK505" s="79"/>
      <c r="AL505" s="79"/>
      <c r="AM505" s="79"/>
      <c r="AN505" s="79"/>
      <c r="AO505" s="79"/>
      <c r="AP505" s="79"/>
      <c r="AQ505" s="79"/>
      <c r="AR505" s="79"/>
      <c r="AS505" s="79"/>
      <c r="AT505" s="79"/>
    </row>
    <row r="506" spans="1:46" x14ac:dyDescent="0.3">
      <c r="A506" s="79"/>
      <c r="B506" s="133"/>
      <c r="C506" s="131" t="str">
        <f>IFERROR(IFERROR(IF(ISBLANK(B506),"",VLOOKUP(B506,Listat!$A$7:$B$73,2,FALSE)),VLOOKUP(LEFT(B506,FIND(" (oma)",B506)-1),Listat!$A$7:$B$73,2,FALSE)),"-")</f>
        <v/>
      </c>
      <c r="D506" s="131" t="str">
        <f>IFERROR(IFERROR(IF(B506="","",VLOOKUP(B506,Listat!$A$7:$C$73,3,FALSE)),VLOOKUP(LEFT(B506,FIND(" (oma)",B506)-1),Listat!$A$7:$C$73,3,FALSE)),"-")</f>
        <v/>
      </c>
      <c r="E506" s="134"/>
      <c r="F506" s="177"/>
      <c r="G506" s="224" t="str">
        <f>Listat!AW506</f>
        <v/>
      </c>
      <c r="H506" s="132"/>
      <c r="I506" s="175"/>
      <c r="J506" s="132"/>
      <c r="K506" s="132"/>
      <c r="L506" s="224" t="str">
        <f>Listat!BI506</f>
        <v/>
      </c>
      <c r="M506" s="175" t="str">
        <f t="shared" si="7"/>
        <v/>
      </c>
      <c r="N506" s="153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  <c r="AA506" s="79"/>
      <c r="AB506" s="79"/>
      <c r="AC506" s="79"/>
      <c r="AD506" s="79"/>
      <c r="AE506" s="79"/>
      <c r="AF506" s="79"/>
      <c r="AG506" s="79"/>
      <c r="AH506" s="79"/>
      <c r="AI506" s="79"/>
      <c r="AJ506" s="79"/>
      <c r="AK506" s="79"/>
      <c r="AL506" s="79"/>
      <c r="AM506" s="79"/>
      <c r="AN506" s="79"/>
      <c r="AO506" s="79"/>
      <c r="AP506" s="79"/>
      <c r="AQ506" s="79"/>
      <c r="AR506" s="79"/>
      <c r="AS506" s="79"/>
      <c r="AT506" s="79"/>
    </row>
    <row r="507" spans="1:46" x14ac:dyDescent="0.3">
      <c r="A507" s="79"/>
      <c r="B507" s="133"/>
      <c r="C507" s="131" t="str">
        <f>IFERROR(IFERROR(IF(ISBLANK(B507),"",VLOOKUP(B507,Listat!$A$7:$B$73,2,FALSE)),VLOOKUP(LEFT(B507,FIND(" (oma)",B507)-1),Listat!$A$7:$B$73,2,FALSE)),"-")</f>
        <v/>
      </c>
      <c r="D507" s="131" t="str">
        <f>IFERROR(IFERROR(IF(B507="","",VLOOKUP(B507,Listat!$A$7:$C$73,3,FALSE)),VLOOKUP(LEFT(B507,FIND(" (oma)",B507)-1),Listat!$A$7:$C$73,3,FALSE)),"-")</f>
        <v/>
      </c>
      <c r="E507" s="134"/>
      <c r="F507" s="177"/>
      <c r="G507" s="224" t="str">
        <f>Listat!AW507</f>
        <v/>
      </c>
      <c r="H507" s="132"/>
      <c r="I507" s="175"/>
      <c r="J507" s="132"/>
      <c r="K507" s="132"/>
      <c r="L507" s="224" t="str">
        <f>Listat!BI507</f>
        <v/>
      </c>
      <c r="M507" s="175" t="str">
        <f t="shared" si="7"/>
        <v/>
      </c>
      <c r="N507" s="153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  <c r="AA507" s="79"/>
      <c r="AB507" s="79"/>
      <c r="AC507" s="79"/>
      <c r="AD507" s="79"/>
      <c r="AE507" s="79"/>
      <c r="AF507" s="79"/>
      <c r="AG507" s="79"/>
      <c r="AH507" s="79"/>
      <c r="AI507" s="79"/>
      <c r="AJ507" s="79"/>
      <c r="AK507" s="79"/>
      <c r="AL507" s="79"/>
      <c r="AM507" s="79"/>
      <c r="AN507" s="79"/>
      <c r="AO507" s="79"/>
      <c r="AP507" s="79"/>
      <c r="AQ507" s="79"/>
      <c r="AR507" s="79"/>
      <c r="AS507" s="79"/>
      <c r="AT507" s="79"/>
    </row>
    <row r="508" spans="1:46" x14ac:dyDescent="0.3">
      <c r="A508" s="79"/>
      <c r="B508" s="133"/>
      <c r="C508" s="131" t="str">
        <f>IFERROR(IFERROR(IF(ISBLANK(B508),"",VLOOKUP(B508,Listat!$A$7:$B$73,2,FALSE)),VLOOKUP(LEFT(B508,FIND(" (oma)",B508)-1),Listat!$A$7:$B$73,2,FALSE)),"-")</f>
        <v/>
      </c>
      <c r="D508" s="131" t="str">
        <f>IFERROR(IFERROR(IF(B508="","",VLOOKUP(B508,Listat!$A$7:$C$73,3,FALSE)),VLOOKUP(LEFT(B508,FIND(" (oma)",B508)-1),Listat!$A$7:$C$73,3,FALSE)),"-")</f>
        <v/>
      </c>
      <c r="E508" s="134"/>
      <c r="F508" s="177"/>
      <c r="G508" s="224" t="str">
        <f>Listat!AW508</f>
        <v/>
      </c>
      <c r="H508" s="132"/>
      <c r="I508" s="175"/>
      <c r="J508" s="132"/>
      <c r="K508" s="132"/>
      <c r="L508" s="224" t="str">
        <f>Listat!BI508</f>
        <v/>
      </c>
      <c r="M508" s="175" t="str">
        <f t="shared" si="7"/>
        <v/>
      </c>
      <c r="N508" s="153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  <c r="AA508" s="79"/>
      <c r="AB508" s="79"/>
      <c r="AC508" s="79"/>
      <c r="AD508" s="79"/>
      <c r="AE508" s="79"/>
      <c r="AF508" s="79"/>
      <c r="AG508" s="79"/>
      <c r="AH508" s="79"/>
      <c r="AI508" s="79"/>
      <c r="AJ508" s="79"/>
      <c r="AK508" s="79"/>
      <c r="AL508" s="79"/>
      <c r="AM508" s="79"/>
      <c r="AN508" s="79"/>
      <c r="AO508" s="79"/>
      <c r="AP508" s="79"/>
      <c r="AQ508" s="79"/>
      <c r="AR508" s="79"/>
      <c r="AS508" s="79"/>
      <c r="AT508" s="79"/>
    </row>
    <row r="509" spans="1:46" x14ac:dyDescent="0.3">
      <c r="A509" s="79"/>
      <c r="B509" s="133"/>
      <c r="C509" s="131" t="str">
        <f>IFERROR(IFERROR(IF(ISBLANK(B509),"",VLOOKUP(B509,Listat!$A$7:$B$73,2,FALSE)),VLOOKUP(LEFT(B509,FIND(" (oma)",B509)-1),Listat!$A$7:$B$73,2,FALSE)),"-")</f>
        <v/>
      </c>
      <c r="D509" s="131" t="str">
        <f>IFERROR(IFERROR(IF(B509="","",VLOOKUP(B509,Listat!$A$7:$C$73,3,FALSE)),VLOOKUP(LEFT(B509,FIND(" (oma)",B509)-1),Listat!$A$7:$C$73,3,FALSE)),"-")</f>
        <v/>
      </c>
      <c r="E509" s="134"/>
      <c r="F509" s="177"/>
      <c r="G509" s="224" t="str">
        <f>Listat!AW509</f>
        <v/>
      </c>
      <c r="H509" s="132"/>
      <c r="I509" s="175"/>
      <c r="J509" s="132"/>
      <c r="K509" s="132"/>
      <c r="L509" s="224" t="str">
        <f>Listat!BI509</f>
        <v/>
      </c>
      <c r="M509" s="175" t="str">
        <f t="shared" si="7"/>
        <v/>
      </c>
      <c r="N509" s="153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  <c r="AA509" s="79"/>
      <c r="AB509" s="79"/>
      <c r="AC509" s="79"/>
      <c r="AD509" s="79"/>
      <c r="AE509" s="79"/>
      <c r="AF509" s="79"/>
      <c r="AG509" s="79"/>
      <c r="AH509" s="79"/>
      <c r="AI509" s="79"/>
      <c r="AJ509" s="79"/>
      <c r="AK509" s="79"/>
      <c r="AL509" s="79"/>
      <c r="AM509" s="79"/>
      <c r="AN509" s="79"/>
      <c r="AO509" s="79"/>
      <c r="AP509" s="79"/>
      <c r="AQ509" s="79"/>
      <c r="AR509" s="79"/>
      <c r="AS509" s="79"/>
      <c r="AT509" s="79"/>
    </row>
    <row r="510" spans="1:46" x14ac:dyDescent="0.3">
      <c r="A510" s="79"/>
      <c r="B510" s="133"/>
      <c r="C510" s="131" t="str">
        <f>IFERROR(IFERROR(IF(ISBLANK(B510),"",VLOOKUP(B510,Listat!$A$7:$B$73,2,FALSE)),VLOOKUP(LEFT(B510,FIND(" (oma)",B510)-1),Listat!$A$7:$B$73,2,FALSE)),"-")</f>
        <v/>
      </c>
      <c r="D510" s="131" t="str">
        <f>IFERROR(IFERROR(IF(B510="","",VLOOKUP(B510,Listat!$A$7:$C$73,3,FALSE)),VLOOKUP(LEFT(B510,FIND(" (oma)",B510)-1),Listat!$A$7:$C$73,3,FALSE)),"-")</f>
        <v/>
      </c>
      <c r="E510" s="134"/>
      <c r="F510" s="177"/>
      <c r="G510" s="224" t="str">
        <f>Listat!AW510</f>
        <v/>
      </c>
      <c r="H510" s="132"/>
      <c r="I510" s="175"/>
      <c r="J510" s="132"/>
      <c r="K510" s="132"/>
      <c r="L510" s="224" t="str">
        <f>Listat!BI510</f>
        <v/>
      </c>
      <c r="M510" s="175" t="str">
        <f t="shared" si="7"/>
        <v/>
      </c>
      <c r="N510" s="153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  <c r="AA510" s="79"/>
      <c r="AB510" s="79"/>
      <c r="AC510" s="79"/>
      <c r="AD510" s="79"/>
      <c r="AE510" s="79"/>
      <c r="AF510" s="79"/>
      <c r="AG510" s="79"/>
      <c r="AH510" s="79"/>
      <c r="AI510" s="79"/>
      <c r="AJ510" s="79"/>
      <c r="AK510" s="79"/>
      <c r="AL510" s="79"/>
      <c r="AM510" s="79"/>
      <c r="AN510" s="79"/>
      <c r="AO510" s="79"/>
      <c r="AP510" s="79"/>
      <c r="AQ510" s="79"/>
      <c r="AR510" s="79"/>
      <c r="AS510" s="79"/>
      <c r="AT510" s="79"/>
    </row>
    <row r="511" spans="1:46" x14ac:dyDescent="0.3">
      <c r="A511" s="79"/>
      <c r="B511" s="133"/>
      <c r="C511" s="131" t="str">
        <f>IFERROR(IFERROR(IF(ISBLANK(B511),"",VLOOKUP(B511,Listat!$A$7:$B$73,2,FALSE)),VLOOKUP(LEFT(B511,FIND(" (oma)",B511)-1),Listat!$A$7:$B$73,2,FALSE)),"-")</f>
        <v/>
      </c>
      <c r="D511" s="131" t="str">
        <f>IFERROR(IFERROR(IF(B511="","",VLOOKUP(B511,Listat!$A$7:$C$73,3,FALSE)),VLOOKUP(LEFT(B511,FIND(" (oma)",B511)-1),Listat!$A$7:$C$73,3,FALSE)),"-")</f>
        <v/>
      </c>
      <c r="E511" s="134"/>
      <c r="F511" s="177"/>
      <c r="G511" s="224" t="str">
        <f>Listat!AW511</f>
        <v/>
      </c>
      <c r="H511" s="132"/>
      <c r="I511" s="175"/>
      <c r="J511" s="132"/>
      <c r="K511" s="132"/>
      <c r="L511" s="224" t="str">
        <f>Listat!BI511</f>
        <v/>
      </c>
      <c r="M511" s="175" t="str">
        <f t="shared" si="7"/>
        <v/>
      </c>
      <c r="N511" s="153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  <c r="AA511" s="79"/>
      <c r="AB511" s="79"/>
      <c r="AC511" s="79"/>
      <c r="AD511" s="79"/>
      <c r="AE511" s="79"/>
      <c r="AF511" s="79"/>
      <c r="AG511" s="79"/>
      <c r="AH511" s="79"/>
      <c r="AI511" s="79"/>
      <c r="AJ511" s="79"/>
      <c r="AK511" s="79"/>
      <c r="AL511" s="79"/>
      <c r="AM511" s="79"/>
      <c r="AN511" s="79"/>
      <c r="AO511" s="79"/>
      <c r="AP511" s="79"/>
      <c r="AQ511" s="79"/>
      <c r="AR511" s="79"/>
      <c r="AS511" s="79"/>
      <c r="AT511" s="79"/>
    </row>
    <row r="512" spans="1:46" x14ac:dyDescent="0.3">
      <c r="A512" s="79"/>
      <c r="B512" s="133"/>
      <c r="C512" s="131" t="str">
        <f>IFERROR(IFERROR(IF(ISBLANK(B512),"",VLOOKUP(B512,Listat!$A$7:$B$73,2,FALSE)),VLOOKUP(LEFT(B512,FIND(" (oma)",B512)-1),Listat!$A$7:$B$73,2,FALSE)),"-")</f>
        <v/>
      </c>
      <c r="D512" s="131" t="str">
        <f>IFERROR(IFERROR(IF(B512="","",VLOOKUP(B512,Listat!$A$7:$C$73,3,FALSE)),VLOOKUP(LEFT(B512,FIND(" (oma)",B512)-1),Listat!$A$7:$C$73,3,FALSE)),"-")</f>
        <v/>
      </c>
      <c r="E512" s="134"/>
      <c r="F512" s="177"/>
      <c r="G512" s="224" t="str">
        <f>Listat!AW512</f>
        <v/>
      </c>
      <c r="H512" s="132"/>
      <c r="I512" s="175"/>
      <c r="J512" s="132"/>
      <c r="K512" s="132"/>
      <c r="L512" s="224" t="str">
        <f>Listat!BI512</f>
        <v/>
      </c>
      <c r="M512" s="175" t="str">
        <f t="shared" si="7"/>
        <v/>
      </c>
      <c r="N512" s="153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  <c r="AA512" s="79"/>
      <c r="AB512" s="79"/>
      <c r="AC512" s="79"/>
      <c r="AD512" s="79"/>
      <c r="AE512" s="79"/>
      <c r="AF512" s="79"/>
      <c r="AG512" s="79"/>
      <c r="AH512" s="79"/>
      <c r="AI512" s="79"/>
      <c r="AJ512" s="79"/>
      <c r="AK512" s="79"/>
      <c r="AL512" s="79"/>
      <c r="AM512" s="79"/>
      <c r="AN512" s="79"/>
      <c r="AO512" s="79"/>
      <c r="AP512" s="79"/>
      <c r="AQ512" s="79"/>
      <c r="AR512" s="79"/>
      <c r="AS512" s="79"/>
      <c r="AT512" s="79"/>
    </row>
    <row r="513" spans="1:46" x14ac:dyDescent="0.3">
      <c r="A513" s="79"/>
      <c r="B513" s="133"/>
      <c r="C513" s="131" t="str">
        <f>IFERROR(IFERROR(IF(ISBLANK(B513),"",VLOOKUP(B513,Listat!$A$7:$B$73,2,FALSE)),VLOOKUP(LEFT(B513,FIND(" (oma)",B513)-1),Listat!$A$7:$B$73,2,FALSE)),"-")</f>
        <v/>
      </c>
      <c r="D513" s="131" t="str">
        <f>IFERROR(IFERROR(IF(B513="","",VLOOKUP(B513,Listat!$A$7:$C$73,3,FALSE)),VLOOKUP(LEFT(B513,FIND(" (oma)",B513)-1),Listat!$A$7:$C$73,3,FALSE)),"-")</f>
        <v/>
      </c>
      <c r="E513" s="134"/>
      <c r="F513" s="177"/>
      <c r="G513" s="224" t="str">
        <f>Listat!AW513</f>
        <v/>
      </c>
      <c r="H513" s="132"/>
      <c r="I513" s="175"/>
      <c r="J513" s="132"/>
      <c r="K513" s="132"/>
      <c r="L513" s="224" t="str">
        <f>Listat!BI513</f>
        <v/>
      </c>
      <c r="M513" s="175" t="str">
        <f t="shared" si="7"/>
        <v/>
      </c>
      <c r="N513" s="153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  <c r="AA513" s="79"/>
      <c r="AB513" s="79"/>
      <c r="AC513" s="79"/>
      <c r="AD513" s="79"/>
      <c r="AE513" s="79"/>
      <c r="AF513" s="79"/>
      <c r="AG513" s="79"/>
      <c r="AH513" s="79"/>
      <c r="AI513" s="79"/>
      <c r="AJ513" s="79"/>
      <c r="AK513" s="79"/>
      <c r="AL513" s="79"/>
      <c r="AM513" s="79"/>
      <c r="AN513" s="79"/>
      <c r="AO513" s="79"/>
      <c r="AP513" s="79"/>
      <c r="AQ513" s="79"/>
      <c r="AR513" s="79"/>
      <c r="AS513" s="79"/>
      <c r="AT513" s="79"/>
    </row>
    <row r="514" spans="1:46" x14ac:dyDescent="0.3">
      <c r="A514" s="79"/>
      <c r="B514" s="133"/>
      <c r="C514" s="131" t="str">
        <f>IFERROR(IFERROR(IF(ISBLANK(B514),"",VLOOKUP(B514,Listat!$A$7:$B$73,2,FALSE)),VLOOKUP(LEFT(B514,FIND(" (oma)",B514)-1),Listat!$A$7:$B$73,2,FALSE)),"-")</f>
        <v/>
      </c>
      <c r="D514" s="131" t="str">
        <f>IFERROR(IFERROR(IF(B514="","",VLOOKUP(B514,Listat!$A$7:$C$73,3,FALSE)),VLOOKUP(LEFT(B514,FIND(" (oma)",B514)-1),Listat!$A$7:$C$73,3,FALSE)),"-")</f>
        <v/>
      </c>
      <c r="E514" s="134"/>
      <c r="F514" s="177"/>
      <c r="G514" s="224" t="str">
        <f>Listat!AW514</f>
        <v/>
      </c>
      <c r="H514" s="132"/>
      <c r="I514" s="175"/>
      <c r="J514" s="132"/>
      <c r="K514" s="132"/>
      <c r="L514" s="224" t="str">
        <f>Listat!BI514</f>
        <v/>
      </c>
      <c r="M514" s="175" t="str">
        <f t="shared" si="7"/>
        <v/>
      </c>
      <c r="N514" s="153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  <c r="AA514" s="79"/>
      <c r="AB514" s="79"/>
      <c r="AC514" s="79"/>
      <c r="AD514" s="79"/>
      <c r="AE514" s="79"/>
      <c r="AF514" s="79"/>
      <c r="AG514" s="79"/>
      <c r="AH514" s="79"/>
      <c r="AI514" s="79"/>
      <c r="AJ514" s="79"/>
      <c r="AK514" s="79"/>
      <c r="AL514" s="79"/>
      <c r="AM514" s="79"/>
      <c r="AN514" s="79"/>
      <c r="AO514" s="79"/>
      <c r="AP514" s="79"/>
      <c r="AQ514" s="79"/>
      <c r="AR514" s="79"/>
      <c r="AS514" s="79"/>
      <c r="AT514" s="79"/>
    </row>
    <row r="515" spans="1:46" x14ac:dyDescent="0.3">
      <c r="A515" s="79"/>
      <c r="B515" s="133"/>
      <c r="C515" s="131" t="str">
        <f>IFERROR(IFERROR(IF(ISBLANK(B515),"",VLOOKUP(B515,Listat!$A$7:$B$73,2,FALSE)),VLOOKUP(LEFT(B515,FIND(" (oma)",B515)-1),Listat!$A$7:$B$73,2,FALSE)),"-")</f>
        <v/>
      </c>
      <c r="D515" s="131" t="str">
        <f>IFERROR(IFERROR(IF(B515="","",VLOOKUP(B515,Listat!$A$7:$C$73,3,FALSE)),VLOOKUP(LEFT(B515,FIND(" (oma)",B515)-1),Listat!$A$7:$C$73,3,FALSE)),"-")</f>
        <v/>
      </c>
      <c r="E515" s="134"/>
      <c r="F515" s="177"/>
      <c r="G515" s="224" t="str">
        <f>Listat!AW515</f>
        <v/>
      </c>
      <c r="H515" s="132"/>
      <c r="I515" s="175"/>
      <c r="J515" s="132"/>
      <c r="K515" s="132"/>
      <c r="L515" s="224" t="str">
        <f>Listat!BI515</f>
        <v/>
      </c>
      <c r="M515" s="175" t="str">
        <f t="shared" si="7"/>
        <v/>
      </c>
      <c r="N515" s="153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  <c r="AA515" s="79"/>
      <c r="AB515" s="79"/>
      <c r="AC515" s="79"/>
      <c r="AD515" s="79"/>
      <c r="AE515" s="79"/>
      <c r="AF515" s="79"/>
      <c r="AG515" s="79"/>
      <c r="AH515" s="79"/>
      <c r="AI515" s="79"/>
      <c r="AJ515" s="79"/>
      <c r="AK515" s="79"/>
      <c r="AL515" s="79"/>
      <c r="AM515" s="79"/>
      <c r="AN515" s="79"/>
      <c r="AO515" s="79"/>
      <c r="AP515" s="79"/>
      <c r="AQ515" s="79"/>
      <c r="AR515" s="79"/>
      <c r="AS515" s="79"/>
      <c r="AT515" s="79"/>
    </row>
    <row r="516" spans="1:46" x14ac:dyDescent="0.3">
      <c r="A516" s="79"/>
      <c r="B516" s="133"/>
      <c r="C516" s="131" t="str">
        <f>IFERROR(IFERROR(IF(ISBLANK(B516),"",VLOOKUP(B516,Listat!$A$7:$B$73,2,FALSE)),VLOOKUP(LEFT(B516,FIND(" (oma)",B516)-1),Listat!$A$7:$B$73,2,FALSE)),"-")</f>
        <v/>
      </c>
      <c r="D516" s="131" t="str">
        <f>IFERROR(IFERROR(IF(B516="","",VLOOKUP(B516,Listat!$A$7:$C$73,3,FALSE)),VLOOKUP(LEFT(B516,FIND(" (oma)",B516)-1),Listat!$A$7:$C$73,3,FALSE)),"-")</f>
        <v/>
      </c>
      <c r="E516" s="134"/>
      <c r="F516" s="177"/>
      <c r="G516" s="224" t="str">
        <f>Listat!AW516</f>
        <v/>
      </c>
      <c r="H516" s="132"/>
      <c r="I516" s="175"/>
      <c r="J516" s="132"/>
      <c r="K516" s="132"/>
      <c r="L516" s="224" t="str">
        <f>Listat!BI516</f>
        <v/>
      </c>
      <c r="M516" s="175" t="str">
        <f t="shared" si="7"/>
        <v/>
      </c>
      <c r="N516" s="153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  <c r="AA516" s="79"/>
      <c r="AB516" s="79"/>
      <c r="AC516" s="79"/>
      <c r="AD516" s="79"/>
      <c r="AE516" s="79"/>
      <c r="AF516" s="79"/>
      <c r="AG516" s="79"/>
      <c r="AH516" s="79"/>
      <c r="AI516" s="79"/>
      <c r="AJ516" s="79"/>
      <c r="AK516" s="79"/>
      <c r="AL516" s="79"/>
      <c r="AM516" s="79"/>
      <c r="AN516" s="79"/>
      <c r="AO516" s="79"/>
      <c r="AP516" s="79"/>
      <c r="AQ516" s="79"/>
      <c r="AR516" s="79"/>
      <c r="AS516" s="79"/>
      <c r="AT516" s="79"/>
    </row>
    <row r="517" spans="1:46" x14ac:dyDescent="0.3">
      <c r="A517" s="79"/>
      <c r="B517" s="133"/>
      <c r="C517" s="131" t="str">
        <f>IFERROR(IFERROR(IF(ISBLANK(B517),"",VLOOKUP(B517,Listat!$A$7:$B$73,2,FALSE)),VLOOKUP(LEFT(B517,FIND(" (oma)",B517)-1),Listat!$A$7:$B$73,2,FALSE)),"-")</f>
        <v/>
      </c>
      <c r="D517" s="131" t="str">
        <f>IFERROR(IFERROR(IF(B517="","",VLOOKUP(B517,Listat!$A$7:$C$73,3,FALSE)),VLOOKUP(LEFT(B517,FIND(" (oma)",B517)-1),Listat!$A$7:$C$73,3,FALSE)),"-")</f>
        <v/>
      </c>
      <c r="E517" s="134"/>
      <c r="F517" s="177"/>
      <c r="G517" s="224" t="str">
        <f>Listat!AW517</f>
        <v/>
      </c>
      <c r="H517" s="132"/>
      <c r="I517" s="175"/>
      <c r="J517" s="132"/>
      <c r="K517" s="132"/>
      <c r="L517" s="224" t="str">
        <f>Listat!BI517</f>
        <v/>
      </c>
      <c r="M517" s="175" t="str">
        <f t="shared" si="7"/>
        <v/>
      </c>
      <c r="N517" s="153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  <c r="AA517" s="79"/>
      <c r="AB517" s="79"/>
      <c r="AC517" s="79"/>
      <c r="AD517" s="79"/>
      <c r="AE517" s="79"/>
      <c r="AF517" s="79"/>
      <c r="AG517" s="79"/>
      <c r="AH517" s="79"/>
      <c r="AI517" s="79"/>
      <c r="AJ517" s="79"/>
      <c r="AK517" s="79"/>
      <c r="AL517" s="79"/>
      <c r="AM517" s="79"/>
      <c r="AN517" s="79"/>
      <c r="AO517" s="79"/>
      <c r="AP517" s="79"/>
      <c r="AQ517" s="79"/>
      <c r="AR517" s="79"/>
      <c r="AS517" s="79"/>
      <c r="AT517" s="79"/>
    </row>
    <row r="518" spans="1:46" x14ac:dyDescent="0.3">
      <c r="A518" s="79"/>
      <c r="B518" s="133"/>
      <c r="C518" s="131" t="str">
        <f>IFERROR(IFERROR(IF(ISBLANK(B518),"",VLOOKUP(B518,Listat!$A$7:$B$73,2,FALSE)),VLOOKUP(LEFT(B518,FIND(" (oma)",B518)-1),Listat!$A$7:$B$73,2,FALSE)),"-")</f>
        <v/>
      </c>
      <c r="D518" s="131" t="str">
        <f>IFERROR(IFERROR(IF(B518="","",VLOOKUP(B518,Listat!$A$7:$C$73,3,FALSE)),VLOOKUP(LEFT(B518,FIND(" (oma)",B518)-1),Listat!$A$7:$C$73,3,FALSE)),"-")</f>
        <v/>
      </c>
      <c r="E518" s="134"/>
      <c r="F518" s="177"/>
      <c r="G518" s="224" t="str">
        <f>Listat!AW518</f>
        <v/>
      </c>
      <c r="H518" s="132"/>
      <c r="I518" s="175"/>
      <c r="J518" s="132"/>
      <c r="K518" s="132"/>
      <c r="L518" s="224" t="str">
        <f>Listat!BI518</f>
        <v/>
      </c>
      <c r="M518" s="175" t="str">
        <f t="shared" ref="M518:M581" si="8">IFERROR(IF(OR(ISBLANK(B518),ISBLANK(F518),IF(COUNTIF(E518,"&lt;&gt;*jakeluvelvoite*"),TRUE,FALSE)),"",L518*F518),"")</f>
        <v/>
      </c>
      <c r="N518" s="153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  <c r="AA518" s="79"/>
      <c r="AB518" s="79"/>
      <c r="AC518" s="79"/>
      <c r="AD518" s="79"/>
      <c r="AE518" s="79"/>
      <c r="AF518" s="79"/>
      <c r="AG518" s="79"/>
      <c r="AH518" s="79"/>
      <c r="AI518" s="79"/>
      <c r="AJ518" s="79"/>
      <c r="AK518" s="79"/>
      <c r="AL518" s="79"/>
      <c r="AM518" s="79"/>
      <c r="AN518" s="79"/>
      <c r="AO518" s="79"/>
      <c r="AP518" s="79"/>
      <c r="AQ518" s="79"/>
      <c r="AR518" s="79"/>
      <c r="AS518" s="79"/>
      <c r="AT518" s="79"/>
    </row>
    <row r="519" spans="1:46" x14ac:dyDescent="0.3">
      <c r="A519" s="79"/>
      <c r="B519" s="133"/>
      <c r="C519" s="131" t="str">
        <f>IFERROR(IFERROR(IF(ISBLANK(B519),"",VLOOKUP(B519,Listat!$A$7:$B$73,2,FALSE)),VLOOKUP(LEFT(B519,FIND(" (oma)",B519)-1),Listat!$A$7:$B$73,2,FALSE)),"-")</f>
        <v/>
      </c>
      <c r="D519" s="131" t="str">
        <f>IFERROR(IFERROR(IF(B519="","",VLOOKUP(B519,Listat!$A$7:$C$73,3,FALSE)),VLOOKUP(LEFT(B519,FIND(" (oma)",B519)-1),Listat!$A$7:$C$73,3,FALSE)),"-")</f>
        <v/>
      </c>
      <c r="E519" s="134"/>
      <c r="F519" s="177"/>
      <c r="G519" s="224" t="str">
        <f>Listat!AW519</f>
        <v/>
      </c>
      <c r="H519" s="132"/>
      <c r="I519" s="175"/>
      <c r="J519" s="132"/>
      <c r="K519" s="132"/>
      <c r="L519" s="224" t="str">
        <f>Listat!BI519</f>
        <v/>
      </c>
      <c r="M519" s="175" t="str">
        <f t="shared" si="8"/>
        <v/>
      </c>
      <c r="N519" s="153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  <c r="AA519" s="79"/>
      <c r="AB519" s="79"/>
      <c r="AC519" s="79"/>
      <c r="AD519" s="79"/>
      <c r="AE519" s="79"/>
      <c r="AF519" s="79"/>
      <c r="AG519" s="79"/>
      <c r="AH519" s="79"/>
      <c r="AI519" s="79"/>
      <c r="AJ519" s="79"/>
      <c r="AK519" s="79"/>
      <c r="AL519" s="79"/>
      <c r="AM519" s="79"/>
      <c r="AN519" s="79"/>
      <c r="AO519" s="79"/>
      <c r="AP519" s="79"/>
      <c r="AQ519" s="79"/>
      <c r="AR519" s="79"/>
      <c r="AS519" s="79"/>
      <c r="AT519" s="79"/>
    </row>
    <row r="520" spans="1:46" x14ac:dyDescent="0.3">
      <c r="A520" s="79"/>
      <c r="B520" s="133"/>
      <c r="C520" s="131" t="str">
        <f>IFERROR(IFERROR(IF(ISBLANK(B520),"",VLOOKUP(B520,Listat!$A$7:$B$73,2,FALSE)),VLOOKUP(LEFT(B520,FIND(" (oma)",B520)-1),Listat!$A$7:$B$73,2,FALSE)),"-")</f>
        <v/>
      </c>
      <c r="D520" s="131" t="str">
        <f>IFERROR(IFERROR(IF(B520="","",VLOOKUP(B520,Listat!$A$7:$C$73,3,FALSE)),VLOOKUP(LEFT(B520,FIND(" (oma)",B520)-1),Listat!$A$7:$C$73,3,FALSE)),"-")</f>
        <v/>
      </c>
      <c r="E520" s="134"/>
      <c r="F520" s="177"/>
      <c r="G520" s="224" t="str">
        <f>Listat!AW520</f>
        <v/>
      </c>
      <c r="H520" s="132"/>
      <c r="I520" s="175"/>
      <c r="J520" s="132"/>
      <c r="K520" s="132"/>
      <c r="L520" s="224" t="str">
        <f>Listat!BI520</f>
        <v/>
      </c>
      <c r="M520" s="175" t="str">
        <f t="shared" si="8"/>
        <v/>
      </c>
      <c r="N520" s="153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  <c r="AA520" s="79"/>
      <c r="AB520" s="79"/>
      <c r="AC520" s="79"/>
      <c r="AD520" s="79"/>
      <c r="AE520" s="79"/>
      <c r="AF520" s="79"/>
      <c r="AG520" s="79"/>
      <c r="AH520" s="79"/>
      <c r="AI520" s="79"/>
      <c r="AJ520" s="79"/>
      <c r="AK520" s="79"/>
      <c r="AL520" s="79"/>
      <c r="AM520" s="79"/>
      <c r="AN520" s="79"/>
      <c r="AO520" s="79"/>
      <c r="AP520" s="79"/>
      <c r="AQ520" s="79"/>
      <c r="AR520" s="79"/>
      <c r="AS520" s="79"/>
      <c r="AT520" s="79"/>
    </row>
    <row r="521" spans="1:46" x14ac:dyDescent="0.3">
      <c r="A521" s="79"/>
      <c r="B521" s="133"/>
      <c r="C521" s="131" t="str">
        <f>IFERROR(IFERROR(IF(ISBLANK(B521),"",VLOOKUP(B521,Listat!$A$7:$B$73,2,FALSE)),VLOOKUP(LEFT(B521,FIND(" (oma)",B521)-1),Listat!$A$7:$B$73,2,FALSE)),"-")</f>
        <v/>
      </c>
      <c r="D521" s="131" t="str">
        <f>IFERROR(IFERROR(IF(B521="","",VLOOKUP(B521,Listat!$A$7:$C$73,3,FALSE)),VLOOKUP(LEFT(B521,FIND(" (oma)",B521)-1),Listat!$A$7:$C$73,3,FALSE)),"-")</f>
        <v/>
      </c>
      <c r="E521" s="134"/>
      <c r="F521" s="177"/>
      <c r="G521" s="224" t="str">
        <f>Listat!AW521</f>
        <v/>
      </c>
      <c r="H521" s="132"/>
      <c r="I521" s="175"/>
      <c r="J521" s="132"/>
      <c r="K521" s="132"/>
      <c r="L521" s="224" t="str">
        <f>Listat!BI521</f>
        <v/>
      </c>
      <c r="M521" s="175" t="str">
        <f t="shared" si="8"/>
        <v/>
      </c>
      <c r="N521" s="153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  <c r="AA521" s="79"/>
      <c r="AB521" s="79"/>
      <c r="AC521" s="79"/>
      <c r="AD521" s="79"/>
      <c r="AE521" s="79"/>
      <c r="AF521" s="79"/>
      <c r="AG521" s="79"/>
      <c r="AH521" s="79"/>
      <c r="AI521" s="79"/>
      <c r="AJ521" s="79"/>
      <c r="AK521" s="79"/>
      <c r="AL521" s="79"/>
      <c r="AM521" s="79"/>
      <c r="AN521" s="79"/>
      <c r="AO521" s="79"/>
      <c r="AP521" s="79"/>
      <c r="AQ521" s="79"/>
      <c r="AR521" s="79"/>
      <c r="AS521" s="79"/>
      <c r="AT521" s="79"/>
    </row>
    <row r="522" spans="1:46" x14ac:dyDescent="0.3">
      <c r="A522" s="79"/>
      <c r="B522" s="133"/>
      <c r="C522" s="131" t="str">
        <f>IFERROR(IFERROR(IF(ISBLANK(B522),"",VLOOKUP(B522,Listat!$A$7:$B$73,2,FALSE)),VLOOKUP(LEFT(B522,FIND(" (oma)",B522)-1),Listat!$A$7:$B$73,2,FALSE)),"-")</f>
        <v/>
      </c>
      <c r="D522" s="131" t="str">
        <f>IFERROR(IFERROR(IF(B522="","",VLOOKUP(B522,Listat!$A$7:$C$73,3,FALSE)),VLOOKUP(LEFT(B522,FIND(" (oma)",B522)-1),Listat!$A$7:$C$73,3,FALSE)),"-")</f>
        <v/>
      </c>
      <c r="E522" s="134"/>
      <c r="F522" s="177"/>
      <c r="G522" s="224" t="str">
        <f>Listat!AW522</f>
        <v/>
      </c>
      <c r="H522" s="132"/>
      <c r="I522" s="175"/>
      <c r="J522" s="132"/>
      <c r="K522" s="132"/>
      <c r="L522" s="224" t="str">
        <f>Listat!BI522</f>
        <v/>
      </c>
      <c r="M522" s="175" t="str">
        <f t="shared" si="8"/>
        <v/>
      </c>
      <c r="N522" s="153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  <c r="AA522" s="79"/>
      <c r="AB522" s="79"/>
      <c r="AC522" s="79"/>
      <c r="AD522" s="79"/>
      <c r="AE522" s="79"/>
      <c r="AF522" s="79"/>
      <c r="AG522" s="79"/>
      <c r="AH522" s="79"/>
      <c r="AI522" s="79"/>
      <c r="AJ522" s="79"/>
      <c r="AK522" s="79"/>
      <c r="AL522" s="79"/>
      <c r="AM522" s="79"/>
      <c r="AN522" s="79"/>
      <c r="AO522" s="79"/>
      <c r="AP522" s="79"/>
      <c r="AQ522" s="79"/>
      <c r="AR522" s="79"/>
      <c r="AS522" s="79"/>
      <c r="AT522" s="79"/>
    </row>
    <row r="523" spans="1:46" x14ac:dyDescent="0.3">
      <c r="A523" s="79"/>
      <c r="B523" s="133"/>
      <c r="C523" s="131" t="str">
        <f>IFERROR(IFERROR(IF(ISBLANK(B523),"",VLOOKUP(B523,Listat!$A$7:$B$73,2,FALSE)),VLOOKUP(LEFT(B523,FIND(" (oma)",B523)-1),Listat!$A$7:$B$73,2,FALSE)),"-")</f>
        <v/>
      </c>
      <c r="D523" s="131" t="str">
        <f>IFERROR(IFERROR(IF(B523="","",VLOOKUP(B523,Listat!$A$7:$C$73,3,FALSE)),VLOOKUP(LEFT(B523,FIND(" (oma)",B523)-1),Listat!$A$7:$C$73,3,FALSE)),"-")</f>
        <v/>
      </c>
      <c r="E523" s="134"/>
      <c r="F523" s="177"/>
      <c r="G523" s="224" t="str">
        <f>Listat!AW523</f>
        <v/>
      </c>
      <c r="H523" s="132"/>
      <c r="I523" s="175"/>
      <c r="J523" s="132"/>
      <c r="K523" s="132"/>
      <c r="L523" s="224" t="str">
        <f>Listat!BI523</f>
        <v/>
      </c>
      <c r="M523" s="175" t="str">
        <f t="shared" si="8"/>
        <v/>
      </c>
      <c r="N523" s="153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  <c r="AA523" s="79"/>
      <c r="AB523" s="79"/>
      <c r="AC523" s="79"/>
      <c r="AD523" s="79"/>
      <c r="AE523" s="79"/>
      <c r="AF523" s="79"/>
      <c r="AG523" s="79"/>
      <c r="AH523" s="79"/>
      <c r="AI523" s="79"/>
      <c r="AJ523" s="79"/>
      <c r="AK523" s="79"/>
      <c r="AL523" s="79"/>
      <c r="AM523" s="79"/>
      <c r="AN523" s="79"/>
      <c r="AO523" s="79"/>
      <c r="AP523" s="79"/>
      <c r="AQ523" s="79"/>
      <c r="AR523" s="79"/>
      <c r="AS523" s="79"/>
      <c r="AT523" s="79"/>
    </row>
    <row r="524" spans="1:46" x14ac:dyDescent="0.3">
      <c r="A524" s="79"/>
      <c r="B524" s="133"/>
      <c r="C524" s="131" t="str">
        <f>IFERROR(IFERROR(IF(ISBLANK(B524),"",VLOOKUP(B524,Listat!$A$7:$B$73,2,FALSE)),VLOOKUP(LEFT(B524,FIND(" (oma)",B524)-1),Listat!$A$7:$B$73,2,FALSE)),"-")</f>
        <v/>
      </c>
      <c r="D524" s="131" t="str">
        <f>IFERROR(IFERROR(IF(B524="","",VLOOKUP(B524,Listat!$A$7:$C$73,3,FALSE)),VLOOKUP(LEFT(B524,FIND(" (oma)",B524)-1),Listat!$A$7:$C$73,3,FALSE)),"-")</f>
        <v/>
      </c>
      <c r="E524" s="134"/>
      <c r="F524" s="177"/>
      <c r="G524" s="224" t="str">
        <f>Listat!AW524</f>
        <v/>
      </c>
      <c r="H524" s="132"/>
      <c r="I524" s="175"/>
      <c r="J524" s="132"/>
      <c r="K524" s="132"/>
      <c r="L524" s="224" t="str">
        <f>Listat!BI524</f>
        <v/>
      </c>
      <c r="M524" s="175" t="str">
        <f t="shared" si="8"/>
        <v/>
      </c>
      <c r="N524" s="153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  <c r="AA524" s="79"/>
      <c r="AB524" s="79"/>
      <c r="AC524" s="79"/>
      <c r="AD524" s="79"/>
      <c r="AE524" s="79"/>
      <c r="AF524" s="79"/>
      <c r="AG524" s="79"/>
      <c r="AH524" s="79"/>
      <c r="AI524" s="79"/>
      <c r="AJ524" s="79"/>
      <c r="AK524" s="79"/>
      <c r="AL524" s="79"/>
      <c r="AM524" s="79"/>
      <c r="AN524" s="79"/>
      <c r="AO524" s="79"/>
      <c r="AP524" s="79"/>
      <c r="AQ524" s="79"/>
      <c r="AR524" s="79"/>
      <c r="AS524" s="79"/>
      <c r="AT524" s="79"/>
    </row>
    <row r="525" spans="1:46" x14ac:dyDescent="0.3">
      <c r="A525" s="79"/>
      <c r="B525" s="133"/>
      <c r="C525" s="131" t="str">
        <f>IFERROR(IFERROR(IF(ISBLANK(B525),"",VLOOKUP(B525,Listat!$A$7:$B$73,2,FALSE)),VLOOKUP(LEFT(B525,FIND(" (oma)",B525)-1),Listat!$A$7:$B$73,2,FALSE)),"-")</f>
        <v/>
      </c>
      <c r="D525" s="131" t="str">
        <f>IFERROR(IFERROR(IF(B525="","",VLOOKUP(B525,Listat!$A$7:$C$73,3,FALSE)),VLOOKUP(LEFT(B525,FIND(" (oma)",B525)-1),Listat!$A$7:$C$73,3,FALSE)),"-")</f>
        <v/>
      </c>
      <c r="E525" s="134"/>
      <c r="F525" s="177"/>
      <c r="G525" s="224" t="str">
        <f>Listat!AW525</f>
        <v/>
      </c>
      <c r="H525" s="132"/>
      <c r="I525" s="175"/>
      <c r="J525" s="132"/>
      <c r="K525" s="132"/>
      <c r="L525" s="224" t="str">
        <f>Listat!BI525</f>
        <v/>
      </c>
      <c r="M525" s="175" t="str">
        <f t="shared" si="8"/>
        <v/>
      </c>
      <c r="N525" s="153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  <c r="AA525" s="79"/>
      <c r="AB525" s="79"/>
      <c r="AC525" s="79"/>
      <c r="AD525" s="79"/>
      <c r="AE525" s="79"/>
      <c r="AF525" s="79"/>
      <c r="AG525" s="79"/>
      <c r="AH525" s="79"/>
      <c r="AI525" s="79"/>
      <c r="AJ525" s="79"/>
      <c r="AK525" s="79"/>
      <c r="AL525" s="79"/>
      <c r="AM525" s="79"/>
      <c r="AN525" s="79"/>
      <c r="AO525" s="79"/>
      <c r="AP525" s="79"/>
      <c r="AQ525" s="79"/>
      <c r="AR525" s="79"/>
      <c r="AS525" s="79"/>
      <c r="AT525" s="79"/>
    </row>
    <row r="526" spans="1:46" x14ac:dyDescent="0.3">
      <c r="A526" s="79"/>
      <c r="B526" s="133"/>
      <c r="C526" s="131" t="str">
        <f>IFERROR(IFERROR(IF(ISBLANK(B526),"",VLOOKUP(B526,Listat!$A$7:$B$73,2,FALSE)),VLOOKUP(LEFT(B526,FIND(" (oma)",B526)-1),Listat!$A$7:$B$73,2,FALSE)),"-")</f>
        <v/>
      </c>
      <c r="D526" s="131" t="str">
        <f>IFERROR(IFERROR(IF(B526="","",VLOOKUP(B526,Listat!$A$7:$C$73,3,FALSE)),VLOOKUP(LEFT(B526,FIND(" (oma)",B526)-1),Listat!$A$7:$C$73,3,FALSE)),"-")</f>
        <v/>
      </c>
      <c r="E526" s="134"/>
      <c r="F526" s="177"/>
      <c r="G526" s="224" t="str">
        <f>Listat!AW526</f>
        <v/>
      </c>
      <c r="H526" s="132"/>
      <c r="I526" s="175"/>
      <c r="J526" s="132"/>
      <c r="K526" s="132"/>
      <c r="L526" s="224" t="str">
        <f>Listat!BI526</f>
        <v/>
      </c>
      <c r="M526" s="175" t="str">
        <f t="shared" si="8"/>
        <v/>
      </c>
      <c r="N526" s="153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  <c r="AA526" s="79"/>
      <c r="AB526" s="79"/>
      <c r="AC526" s="79"/>
      <c r="AD526" s="79"/>
      <c r="AE526" s="79"/>
      <c r="AF526" s="79"/>
      <c r="AG526" s="79"/>
      <c r="AH526" s="79"/>
      <c r="AI526" s="79"/>
      <c r="AJ526" s="79"/>
      <c r="AK526" s="79"/>
      <c r="AL526" s="79"/>
      <c r="AM526" s="79"/>
      <c r="AN526" s="79"/>
      <c r="AO526" s="79"/>
      <c r="AP526" s="79"/>
      <c r="AQ526" s="79"/>
      <c r="AR526" s="79"/>
      <c r="AS526" s="79"/>
      <c r="AT526" s="79"/>
    </row>
    <row r="527" spans="1:46" x14ac:dyDescent="0.3">
      <c r="A527" s="79"/>
      <c r="B527" s="133"/>
      <c r="C527" s="131" t="str">
        <f>IFERROR(IFERROR(IF(ISBLANK(B527),"",VLOOKUP(B527,Listat!$A$7:$B$73,2,FALSE)),VLOOKUP(LEFT(B527,FIND(" (oma)",B527)-1),Listat!$A$7:$B$73,2,FALSE)),"-")</f>
        <v/>
      </c>
      <c r="D527" s="131" t="str">
        <f>IFERROR(IFERROR(IF(B527="","",VLOOKUP(B527,Listat!$A$7:$C$73,3,FALSE)),VLOOKUP(LEFT(B527,FIND(" (oma)",B527)-1),Listat!$A$7:$C$73,3,FALSE)),"-")</f>
        <v/>
      </c>
      <c r="E527" s="134"/>
      <c r="F527" s="177"/>
      <c r="G527" s="224" t="str">
        <f>Listat!AW527</f>
        <v/>
      </c>
      <c r="H527" s="132"/>
      <c r="I527" s="175"/>
      <c r="J527" s="132"/>
      <c r="K527" s="132"/>
      <c r="L527" s="224" t="str">
        <f>Listat!BI527</f>
        <v/>
      </c>
      <c r="M527" s="175" t="str">
        <f t="shared" si="8"/>
        <v/>
      </c>
      <c r="N527" s="153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  <c r="AA527" s="79"/>
      <c r="AB527" s="79"/>
      <c r="AC527" s="79"/>
      <c r="AD527" s="79"/>
      <c r="AE527" s="79"/>
      <c r="AF527" s="79"/>
      <c r="AG527" s="79"/>
      <c r="AH527" s="79"/>
      <c r="AI527" s="79"/>
      <c r="AJ527" s="79"/>
      <c r="AK527" s="79"/>
      <c r="AL527" s="79"/>
      <c r="AM527" s="79"/>
      <c r="AN527" s="79"/>
      <c r="AO527" s="79"/>
      <c r="AP527" s="79"/>
      <c r="AQ527" s="79"/>
      <c r="AR527" s="79"/>
      <c r="AS527" s="79"/>
      <c r="AT527" s="79"/>
    </row>
    <row r="528" spans="1:46" x14ac:dyDescent="0.3">
      <c r="A528" s="79"/>
      <c r="B528" s="133"/>
      <c r="C528" s="131" t="str">
        <f>IFERROR(IFERROR(IF(ISBLANK(B528),"",VLOOKUP(B528,Listat!$A$7:$B$73,2,FALSE)),VLOOKUP(LEFT(B528,FIND(" (oma)",B528)-1),Listat!$A$7:$B$73,2,FALSE)),"-")</f>
        <v/>
      </c>
      <c r="D528" s="131" t="str">
        <f>IFERROR(IFERROR(IF(B528="","",VLOOKUP(B528,Listat!$A$7:$C$73,3,FALSE)),VLOOKUP(LEFT(B528,FIND(" (oma)",B528)-1),Listat!$A$7:$C$73,3,FALSE)),"-")</f>
        <v/>
      </c>
      <c r="E528" s="134"/>
      <c r="F528" s="177"/>
      <c r="G528" s="224" t="str">
        <f>Listat!AW528</f>
        <v/>
      </c>
      <c r="H528" s="132"/>
      <c r="I528" s="175"/>
      <c r="J528" s="132"/>
      <c r="K528" s="132"/>
      <c r="L528" s="224" t="str">
        <f>Listat!BI528</f>
        <v/>
      </c>
      <c r="M528" s="175" t="str">
        <f t="shared" si="8"/>
        <v/>
      </c>
      <c r="N528" s="153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  <c r="AA528" s="79"/>
      <c r="AB528" s="79"/>
      <c r="AC528" s="79"/>
      <c r="AD528" s="79"/>
      <c r="AE528" s="79"/>
      <c r="AF528" s="79"/>
      <c r="AG528" s="79"/>
      <c r="AH528" s="79"/>
      <c r="AI528" s="79"/>
      <c r="AJ528" s="79"/>
      <c r="AK528" s="79"/>
      <c r="AL528" s="79"/>
      <c r="AM528" s="79"/>
      <c r="AN528" s="79"/>
      <c r="AO528" s="79"/>
      <c r="AP528" s="79"/>
      <c r="AQ528" s="79"/>
      <c r="AR528" s="79"/>
      <c r="AS528" s="79"/>
      <c r="AT528" s="79"/>
    </row>
    <row r="529" spans="1:46" x14ac:dyDescent="0.3">
      <c r="A529" s="79"/>
      <c r="B529" s="133"/>
      <c r="C529" s="131" t="str">
        <f>IFERROR(IFERROR(IF(ISBLANK(B529),"",VLOOKUP(B529,Listat!$A$7:$B$73,2,FALSE)),VLOOKUP(LEFT(B529,FIND(" (oma)",B529)-1),Listat!$A$7:$B$73,2,FALSE)),"-")</f>
        <v/>
      </c>
      <c r="D529" s="131" t="str">
        <f>IFERROR(IFERROR(IF(B529="","",VLOOKUP(B529,Listat!$A$7:$C$73,3,FALSE)),VLOOKUP(LEFT(B529,FIND(" (oma)",B529)-1),Listat!$A$7:$C$73,3,FALSE)),"-")</f>
        <v/>
      </c>
      <c r="E529" s="134"/>
      <c r="F529" s="177"/>
      <c r="G529" s="224" t="str">
        <f>Listat!AW529</f>
        <v/>
      </c>
      <c r="H529" s="132"/>
      <c r="I529" s="175"/>
      <c r="J529" s="132"/>
      <c r="K529" s="132"/>
      <c r="L529" s="224" t="str">
        <f>Listat!BI529</f>
        <v/>
      </c>
      <c r="M529" s="175" t="str">
        <f t="shared" si="8"/>
        <v/>
      </c>
      <c r="N529" s="153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  <c r="AA529" s="79"/>
      <c r="AB529" s="79"/>
      <c r="AC529" s="79"/>
      <c r="AD529" s="79"/>
      <c r="AE529" s="79"/>
      <c r="AF529" s="79"/>
      <c r="AG529" s="79"/>
      <c r="AH529" s="79"/>
      <c r="AI529" s="79"/>
      <c r="AJ529" s="79"/>
      <c r="AK529" s="79"/>
      <c r="AL529" s="79"/>
      <c r="AM529" s="79"/>
      <c r="AN529" s="79"/>
      <c r="AO529" s="79"/>
      <c r="AP529" s="79"/>
      <c r="AQ529" s="79"/>
      <c r="AR529" s="79"/>
      <c r="AS529" s="79"/>
      <c r="AT529" s="79"/>
    </row>
    <row r="530" spans="1:46" x14ac:dyDescent="0.3">
      <c r="A530" s="79"/>
      <c r="B530" s="133"/>
      <c r="C530" s="131" t="str">
        <f>IFERROR(IFERROR(IF(ISBLANK(B530),"",VLOOKUP(B530,Listat!$A$7:$B$73,2,FALSE)),VLOOKUP(LEFT(B530,FIND(" (oma)",B530)-1),Listat!$A$7:$B$73,2,FALSE)),"-")</f>
        <v/>
      </c>
      <c r="D530" s="131" t="str">
        <f>IFERROR(IFERROR(IF(B530="","",VLOOKUP(B530,Listat!$A$7:$C$73,3,FALSE)),VLOOKUP(LEFT(B530,FIND(" (oma)",B530)-1),Listat!$A$7:$C$73,3,FALSE)),"-")</f>
        <v/>
      </c>
      <c r="E530" s="134"/>
      <c r="F530" s="177"/>
      <c r="G530" s="224" t="str">
        <f>Listat!AW530</f>
        <v/>
      </c>
      <c r="H530" s="132"/>
      <c r="I530" s="175"/>
      <c r="J530" s="132"/>
      <c r="K530" s="132"/>
      <c r="L530" s="224" t="str">
        <f>Listat!BI530</f>
        <v/>
      </c>
      <c r="M530" s="175" t="str">
        <f t="shared" si="8"/>
        <v/>
      </c>
      <c r="N530" s="153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  <c r="AA530" s="79"/>
      <c r="AB530" s="79"/>
      <c r="AC530" s="79"/>
      <c r="AD530" s="79"/>
      <c r="AE530" s="79"/>
      <c r="AF530" s="79"/>
      <c r="AG530" s="79"/>
      <c r="AH530" s="79"/>
      <c r="AI530" s="79"/>
      <c r="AJ530" s="79"/>
      <c r="AK530" s="79"/>
      <c r="AL530" s="79"/>
      <c r="AM530" s="79"/>
      <c r="AN530" s="79"/>
      <c r="AO530" s="79"/>
      <c r="AP530" s="79"/>
      <c r="AQ530" s="79"/>
      <c r="AR530" s="79"/>
      <c r="AS530" s="79"/>
      <c r="AT530" s="79"/>
    </row>
    <row r="531" spans="1:46" x14ac:dyDescent="0.3">
      <c r="A531" s="79"/>
      <c r="B531" s="133"/>
      <c r="C531" s="131" t="str">
        <f>IFERROR(IFERROR(IF(ISBLANK(B531),"",VLOOKUP(B531,Listat!$A$7:$B$73,2,FALSE)),VLOOKUP(LEFT(B531,FIND(" (oma)",B531)-1),Listat!$A$7:$B$73,2,FALSE)),"-")</f>
        <v/>
      </c>
      <c r="D531" s="131" t="str">
        <f>IFERROR(IFERROR(IF(B531="","",VLOOKUP(B531,Listat!$A$7:$C$73,3,FALSE)),VLOOKUP(LEFT(B531,FIND(" (oma)",B531)-1),Listat!$A$7:$C$73,3,FALSE)),"-")</f>
        <v/>
      </c>
      <c r="E531" s="134"/>
      <c r="F531" s="177"/>
      <c r="G531" s="224" t="str">
        <f>Listat!AW531</f>
        <v/>
      </c>
      <c r="H531" s="132"/>
      <c r="I531" s="175"/>
      <c r="J531" s="132"/>
      <c r="K531" s="132"/>
      <c r="L531" s="224" t="str">
        <f>Listat!BI531</f>
        <v/>
      </c>
      <c r="M531" s="175" t="str">
        <f t="shared" si="8"/>
        <v/>
      </c>
      <c r="N531" s="153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  <c r="AA531" s="79"/>
      <c r="AB531" s="79"/>
      <c r="AC531" s="79"/>
      <c r="AD531" s="79"/>
      <c r="AE531" s="79"/>
      <c r="AF531" s="79"/>
      <c r="AG531" s="79"/>
      <c r="AH531" s="79"/>
      <c r="AI531" s="79"/>
      <c r="AJ531" s="79"/>
      <c r="AK531" s="79"/>
      <c r="AL531" s="79"/>
      <c r="AM531" s="79"/>
      <c r="AN531" s="79"/>
      <c r="AO531" s="79"/>
      <c r="AP531" s="79"/>
      <c r="AQ531" s="79"/>
      <c r="AR531" s="79"/>
      <c r="AS531" s="79"/>
      <c r="AT531" s="79"/>
    </row>
    <row r="532" spans="1:46" x14ac:dyDescent="0.3">
      <c r="A532" s="79"/>
      <c r="B532" s="133"/>
      <c r="C532" s="131" t="str">
        <f>IFERROR(IFERROR(IF(ISBLANK(B532),"",VLOOKUP(B532,Listat!$A$7:$B$73,2,FALSE)),VLOOKUP(LEFT(B532,FIND(" (oma)",B532)-1),Listat!$A$7:$B$73,2,FALSE)),"-")</f>
        <v/>
      </c>
      <c r="D532" s="131" t="str">
        <f>IFERROR(IFERROR(IF(B532="","",VLOOKUP(B532,Listat!$A$7:$C$73,3,FALSE)),VLOOKUP(LEFT(B532,FIND(" (oma)",B532)-1),Listat!$A$7:$C$73,3,FALSE)),"-")</f>
        <v/>
      </c>
      <c r="E532" s="134"/>
      <c r="F532" s="177"/>
      <c r="G532" s="224" t="str">
        <f>Listat!AW532</f>
        <v/>
      </c>
      <c r="H532" s="132"/>
      <c r="I532" s="175"/>
      <c r="J532" s="132"/>
      <c r="K532" s="132"/>
      <c r="L532" s="224" t="str">
        <f>Listat!BI532</f>
        <v/>
      </c>
      <c r="M532" s="175" t="str">
        <f t="shared" si="8"/>
        <v/>
      </c>
      <c r="N532" s="153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  <c r="AA532" s="79"/>
      <c r="AB532" s="79"/>
      <c r="AC532" s="79"/>
      <c r="AD532" s="79"/>
      <c r="AE532" s="79"/>
      <c r="AF532" s="79"/>
      <c r="AG532" s="79"/>
      <c r="AH532" s="79"/>
      <c r="AI532" s="79"/>
      <c r="AJ532" s="79"/>
      <c r="AK532" s="79"/>
      <c r="AL532" s="79"/>
      <c r="AM532" s="79"/>
      <c r="AN532" s="79"/>
      <c r="AO532" s="79"/>
      <c r="AP532" s="79"/>
      <c r="AQ532" s="79"/>
      <c r="AR532" s="79"/>
      <c r="AS532" s="79"/>
      <c r="AT532" s="79"/>
    </row>
    <row r="533" spans="1:46" x14ac:dyDescent="0.3">
      <c r="A533" s="79"/>
      <c r="B533" s="133"/>
      <c r="C533" s="131" t="str">
        <f>IFERROR(IFERROR(IF(ISBLANK(B533),"",VLOOKUP(B533,Listat!$A$7:$B$73,2,FALSE)),VLOOKUP(LEFT(B533,FIND(" (oma)",B533)-1),Listat!$A$7:$B$73,2,FALSE)),"-")</f>
        <v/>
      </c>
      <c r="D533" s="131" t="str">
        <f>IFERROR(IFERROR(IF(B533="","",VLOOKUP(B533,Listat!$A$7:$C$73,3,FALSE)),VLOOKUP(LEFT(B533,FIND(" (oma)",B533)-1),Listat!$A$7:$C$73,3,FALSE)),"-")</f>
        <v/>
      </c>
      <c r="E533" s="134"/>
      <c r="F533" s="177"/>
      <c r="G533" s="224" t="str">
        <f>Listat!AW533</f>
        <v/>
      </c>
      <c r="H533" s="132"/>
      <c r="I533" s="175"/>
      <c r="J533" s="132"/>
      <c r="K533" s="132"/>
      <c r="L533" s="224" t="str">
        <f>Listat!BI533</f>
        <v/>
      </c>
      <c r="M533" s="175" t="str">
        <f t="shared" si="8"/>
        <v/>
      </c>
      <c r="N533" s="153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  <c r="AA533" s="79"/>
      <c r="AB533" s="79"/>
      <c r="AC533" s="79"/>
      <c r="AD533" s="79"/>
      <c r="AE533" s="79"/>
      <c r="AF533" s="79"/>
      <c r="AG533" s="79"/>
      <c r="AH533" s="79"/>
      <c r="AI533" s="79"/>
      <c r="AJ533" s="79"/>
      <c r="AK533" s="79"/>
      <c r="AL533" s="79"/>
      <c r="AM533" s="79"/>
      <c r="AN533" s="79"/>
      <c r="AO533" s="79"/>
      <c r="AP533" s="79"/>
      <c r="AQ533" s="79"/>
      <c r="AR533" s="79"/>
      <c r="AS533" s="79"/>
      <c r="AT533" s="79"/>
    </row>
    <row r="534" spans="1:46" x14ac:dyDescent="0.3">
      <c r="A534" s="79"/>
      <c r="B534" s="133"/>
      <c r="C534" s="131" t="str">
        <f>IFERROR(IFERROR(IF(ISBLANK(B534),"",VLOOKUP(B534,Listat!$A$7:$B$73,2,FALSE)),VLOOKUP(LEFT(B534,FIND(" (oma)",B534)-1),Listat!$A$7:$B$73,2,FALSE)),"-")</f>
        <v/>
      </c>
      <c r="D534" s="131" t="str">
        <f>IFERROR(IFERROR(IF(B534="","",VLOOKUP(B534,Listat!$A$7:$C$73,3,FALSE)),VLOOKUP(LEFT(B534,FIND(" (oma)",B534)-1),Listat!$A$7:$C$73,3,FALSE)),"-")</f>
        <v/>
      </c>
      <c r="E534" s="134"/>
      <c r="F534" s="177"/>
      <c r="G534" s="224" t="str">
        <f>Listat!AW534</f>
        <v/>
      </c>
      <c r="H534" s="132"/>
      <c r="I534" s="175"/>
      <c r="J534" s="132"/>
      <c r="K534" s="132"/>
      <c r="L534" s="224" t="str">
        <f>Listat!BI534</f>
        <v/>
      </c>
      <c r="M534" s="175" t="str">
        <f t="shared" si="8"/>
        <v/>
      </c>
      <c r="N534" s="153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  <c r="AA534" s="79"/>
      <c r="AB534" s="79"/>
      <c r="AC534" s="79"/>
      <c r="AD534" s="79"/>
      <c r="AE534" s="79"/>
      <c r="AF534" s="79"/>
      <c r="AG534" s="79"/>
      <c r="AH534" s="79"/>
      <c r="AI534" s="79"/>
      <c r="AJ534" s="79"/>
      <c r="AK534" s="79"/>
      <c r="AL534" s="79"/>
      <c r="AM534" s="79"/>
      <c r="AN534" s="79"/>
      <c r="AO534" s="79"/>
      <c r="AP534" s="79"/>
      <c r="AQ534" s="79"/>
      <c r="AR534" s="79"/>
      <c r="AS534" s="79"/>
      <c r="AT534" s="79"/>
    </row>
    <row r="535" spans="1:46" x14ac:dyDescent="0.3">
      <c r="A535" s="79"/>
      <c r="B535" s="133"/>
      <c r="C535" s="131" t="str">
        <f>IFERROR(IFERROR(IF(ISBLANK(B535),"",VLOOKUP(B535,Listat!$A$7:$B$73,2,FALSE)),VLOOKUP(LEFT(B535,FIND(" (oma)",B535)-1),Listat!$A$7:$B$73,2,FALSE)),"-")</f>
        <v/>
      </c>
      <c r="D535" s="131" t="str">
        <f>IFERROR(IFERROR(IF(B535="","",VLOOKUP(B535,Listat!$A$7:$C$73,3,FALSE)),VLOOKUP(LEFT(B535,FIND(" (oma)",B535)-1),Listat!$A$7:$C$73,3,FALSE)),"-")</f>
        <v/>
      </c>
      <c r="E535" s="134"/>
      <c r="F535" s="177"/>
      <c r="G535" s="224" t="str">
        <f>Listat!AW535</f>
        <v/>
      </c>
      <c r="H535" s="132"/>
      <c r="I535" s="175"/>
      <c r="J535" s="132"/>
      <c r="K535" s="132"/>
      <c r="L535" s="224" t="str">
        <f>Listat!BI535</f>
        <v/>
      </c>
      <c r="M535" s="175" t="str">
        <f t="shared" si="8"/>
        <v/>
      </c>
      <c r="N535" s="153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  <c r="AA535" s="79"/>
      <c r="AB535" s="79"/>
      <c r="AC535" s="79"/>
      <c r="AD535" s="79"/>
      <c r="AE535" s="79"/>
      <c r="AF535" s="79"/>
      <c r="AG535" s="79"/>
      <c r="AH535" s="79"/>
      <c r="AI535" s="79"/>
      <c r="AJ535" s="79"/>
      <c r="AK535" s="79"/>
      <c r="AL535" s="79"/>
      <c r="AM535" s="79"/>
      <c r="AN535" s="79"/>
      <c r="AO535" s="79"/>
      <c r="AP535" s="79"/>
      <c r="AQ535" s="79"/>
      <c r="AR535" s="79"/>
      <c r="AS535" s="79"/>
      <c r="AT535" s="79"/>
    </row>
    <row r="536" spans="1:46" x14ac:dyDescent="0.3">
      <c r="A536" s="79"/>
      <c r="B536" s="133"/>
      <c r="C536" s="131" t="str">
        <f>IFERROR(IFERROR(IF(ISBLANK(B536),"",VLOOKUP(B536,Listat!$A$7:$B$73,2,FALSE)),VLOOKUP(LEFT(B536,FIND(" (oma)",B536)-1),Listat!$A$7:$B$73,2,FALSE)),"-")</f>
        <v/>
      </c>
      <c r="D536" s="131" t="str">
        <f>IFERROR(IFERROR(IF(B536="","",VLOOKUP(B536,Listat!$A$7:$C$73,3,FALSE)),VLOOKUP(LEFT(B536,FIND(" (oma)",B536)-1),Listat!$A$7:$C$73,3,FALSE)),"-")</f>
        <v/>
      </c>
      <c r="E536" s="134"/>
      <c r="F536" s="177"/>
      <c r="G536" s="224" t="str">
        <f>Listat!AW536</f>
        <v/>
      </c>
      <c r="H536" s="132"/>
      <c r="I536" s="175"/>
      <c r="J536" s="132"/>
      <c r="K536" s="132"/>
      <c r="L536" s="224" t="str">
        <f>Listat!BI536</f>
        <v/>
      </c>
      <c r="M536" s="175" t="str">
        <f t="shared" si="8"/>
        <v/>
      </c>
      <c r="N536" s="153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  <c r="AA536" s="79"/>
      <c r="AB536" s="79"/>
      <c r="AC536" s="79"/>
      <c r="AD536" s="79"/>
      <c r="AE536" s="79"/>
      <c r="AF536" s="79"/>
      <c r="AG536" s="79"/>
      <c r="AH536" s="79"/>
      <c r="AI536" s="79"/>
      <c r="AJ536" s="79"/>
      <c r="AK536" s="79"/>
      <c r="AL536" s="79"/>
      <c r="AM536" s="79"/>
      <c r="AN536" s="79"/>
      <c r="AO536" s="79"/>
      <c r="AP536" s="79"/>
      <c r="AQ536" s="79"/>
      <c r="AR536" s="79"/>
      <c r="AS536" s="79"/>
      <c r="AT536" s="79"/>
    </row>
    <row r="537" spans="1:46" x14ac:dyDescent="0.3">
      <c r="A537" s="79"/>
      <c r="B537" s="133"/>
      <c r="C537" s="131" t="str">
        <f>IFERROR(IFERROR(IF(ISBLANK(B537),"",VLOOKUP(B537,Listat!$A$7:$B$73,2,FALSE)),VLOOKUP(LEFT(B537,FIND(" (oma)",B537)-1),Listat!$A$7:$B$73,2,FALSE)),"-")</f>
        <v/>
      </c>
      <c r="D537" s="131" t="str">
        <f>IFERROR(IFERROR(IF(B537="","",VLOOKUP(B537,Listat!$A$7:$C$73,3,FALSE)),VLOOKUP(LEFT(B537,FIND(" (oma)",B537)-1),Listat!$A$7:$C$73,3,FALSE)),"-")</f>
        <v/>
      </c>
      <c r="E537" s="134"/>
      <c r="F537" s="177"/>
      <c r="G537" s="224" t="str">
        <f>Listat!AW537</f>
        <v/>
      </c>
      <c r="H537" s="132"/>
      <c r="I537" s="175"/>
      <c r="J537" s="132"/>
      <c r="K537" s="132"/>
      <c r="L537" s="224" t="str">
        <f>Listat!BI537</f>
        <v/>
      </c>
      <c r="M537" s="175" t="str">
        <f t="shared" si="8"/>
        <v/>
      </c>
      <c r="N537" s="153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  <c r="AA537" s="79"/>
      <c r="AB537" s="79"/>
      <c r="AC537" s="79"/>
      <c r="AD537" s="79"/>
      <c r="AE537" s="79"/>
      <c r="AF537" s="79"/>
      <c r="AG537" s="79"/>
      <c r="AH537" s="79"/>
      <c r="AI537" s="79"/>
      <c r="AJ537" s="79"/>
      <c r="AK537" s="79"/>
      <c r="AL537" s="79"/>
      <c r="AM537" s="79"/>
      <c r="AN537" s="79"/>
      <c r="AO537" s="79"/>
      <c r="AP537" s="79"/>
      <c r="AQ537" s="79"/>
      <c r="AR537" s="79"/>
      <c r="AS537" s="79"/>
      <c r="AT537" s="79"/>
    </row>
    <row r="538" spans="1:46" x14ac:dyDescent="0.3">
      <c r="A538" s="79"/>
      <c r="B538" s="133"/>
      <c r="C538" s="131" t="str">
        <f>IFERROR(IFERROR(IF(ISBLANK(B538),"",VLOOKUP(B538,Listat!$A$7:$B$73,2,FALSE)),VLOOKUP(LEFT(B538,FIND(" (oma)",B538)-1),Listat!$A$7:$B$73,2,FALSE)),"-")</f>
        <v/>
      </c>
      <c r="D538" s="131" t="str">
        <f>IFERROR(IFERROR(IF(B538="","",VLOOKUP(B538,Listat!$A$7:$C$73,3,FALSE)),VLOOKUP(LEFT(B538,FIND(" (oma)",B538)-1),Listat!$A$7:$C$73,3,FALSE)),"-")</f>
        <v/>
      </c>
      <c r="E538" s="134"/>
      <c r="F538" s="177"/>
      <c r="G538" s="224" t="str">
        <f>Listat!AW538</f>
        <v/>
      </c>
      <c r="H538" s="132"/>
      <c r="I538" s="175"/>
      <c r="J538" s="132"/>
      <c r="K538" s="132"/>
      <c r="L538" s="224" t="str">
        <f>Listat!BI538</f>
        <v/>
      </c>
      <c r="M538" s="175" t="str">
        <f t="shared" si="8"/>
        <v/>
      </c>
      <c r="N538" s="153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  <c r="AA538" s="79"/>
      <c r="AB538" s="79"/>
      <c r="AC538" s="79"/>
      <c r="AD538" s="79"/>
      <c r="AE538" s="79"/>
      <c r="AF538" s="79"/>
      <c r="AG538" s="79"/>
      <c r="AH538" s="79"/>
      <c r="AI538" s="79"/>
      <c r="AJ538" s="79"/>
      <c r="AK538" s="79"/>
      <c r="AL538" s="79"/>
      <c r="AM538" s="79"/>
      <c r="AN538" s="79"/>
      <c r="AO538" s="79"/>
      <c r="AP538" s="79"/>
      <c r="AQ538" s="79"/>
      <c r="AR538" s="79"/>
      <c r="AS538" s="79"/>
      <c r="AT538" s="79"/>
    </row>
    <row r="539" spans="1:46" x14ac:dyDescent="0.3">
      <c r="A539" s="79"/>
      <c r="B539" s="133"/>
      <c r="C539" s="131" t="str">
        <f>IFERROR(IFERROR(IF(ISBLANK(B539),"",VLOOKUP(B539,Listat!$A$7:$B$73,2,FALSE)),VLOOKUP(LEFT(B539,FIND(" (oma)",B539)-1),Listat!$A$7:$B$73,2,FALSE)),"-")</f>
        <v/>
      </c>
      <c r="D539" s="131" t="str">
        <f>IFERROR(IFERROR(IF(B539="","",VLOOKUP(B539,Listat!$A$7:$C$73,3,FALSE)),VLOOKUP(LEFT(B539,FIND(" (oma)",B539)-1),Listat!$A$7:$C$73,3,FALSE)),"-")</f>
        <v/>
      </c>
      <c r="E539" s="134"/>
      <c r="F539" s="177"/>
      <c r="G539" s="224" t="str">
        <f>Listat!AW539</f>
        <v/>
      </c>
      <c r="H539" s="132"/>
      <c r="I539" s="175"/>
      <c r="J539" s="132"/>
      <c r="K539" s="132"/>
      <c r="L539" s="224" t="str">
        <f>Listat!BI539</f>
        <v/>
      </c>
      <c r="M539" s="175" t="str">
        <f t="shared" si="8"/>
        <v/>
      </c>
      <c r="N539" s="153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  <c r="AA539" s="79"/>
      <c r="AB539" s="79"/>
      <c r="AC539" s="79"/>
      <c r="AD539" s="79"/>
      <c r="AE539" s="79"/>
      <c r="AF539" s="79"/>
      <c r="AG539" s="79"/>
      <c r="AH539" s="79"/>
      <c r="AI539" s="79"/>
      <c r="AJ539" s="79"/>
      <c r="AK539" s="79"/>
      <c r="AL539" s="79"/>
      <c r="AM539" s="79"/>
      <c r="AN539" s="79"/>
      <c r="AO539" s="79"/>
      <c r="AP539" s="79"/>
      <c r="AQ539" s="79"/>
      <c r="AR539" s="79"/>
      <c r="AS539" s="79"/>
      <c r="AT539" s="79"/>
    </row>
    <row r="540" spans="1:46" x14ac:dyDescent="0.3">
      <c r="A540" s="79"/>
      <c r="B540" s="133"/>
      <c r="C540" s="131" t="str">
        <f>IFERROR(IFERROR(IF(ISBLANK(B540),"",VLOOKUP(B540,Listat!$A$7:$B$73,2,FALSE)),VLOOKUP(LEFT(B540,FIND(" (oma)",B540)-1),Listat!$A$7:$B$73,2,FALSE)),"-")</f>
        <v/>
      </c>
      <c r="D540" s="131" t="str">
        <f>IFERROR(IFERROR(IF(B540="","",VLOOKUP(B540,Listat!$A$7:$C$73,3,FALSE)),VLOOKUP(LEFT(B540,FIND(" (oma)",B540)-1),Listat!$A$7:$C$73,3,FALSE)),"-")</f>
        <v/>
      </c>
      <c r="E540" s="134"/>
      <c r="F540" s="177"/>
      <c r="G540" s="224" t="str">
        <f>Listat!AW540</f>
        <v/>
      </c>
      <c r="H540" s="132"/>
      <c r="I540" s="175"/>
      <c r="J540" s="132"/>
      <c r="K540" s="132"/>
      <c r="L540" s="224" t="str">
        <f>Listat!BI540</f>
        <v/>
      </c>
      <c r="M540" s="175" t="str">
        <f t="shared" si="8"/>
        <v/>
      </c>
      <c r="N540" s="153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  <c r="AA540" s="79"/>
      <c r="AB540" s="79"/>
      <c r="AC540" s="79"/>
      <c r="AD540" s="79"/>
      <c r="AE540" s="79"/>
      <c r="AF540" s="79"/>
      <c r="AG540" s="79"/>
      <c r="AH540" s="79"/>
      <c r="AI540" s="79"/>
      <c r="AJ540" s="79"/>
      <c r="AK540" s="79"/>
      <c r="AL540" s="79"/>
      <c r="AM540" s="79"/>
      <c r="AN540" s="79"/>
      <c r="AO540" s="79"/>
      <c r="AP540" s="79"/>
      <c r="AQ540" s="79"/>
      <c r="AR540" s="79"/>
      <c r="AS540" s="79"/>
      <c r="AT540" s="79"/>
    </row>
    <row r="541" spans="1:46" x14ac:dyDescent="0.3">
      <c r="A541" s="79"/>
      <c r="B541" s="133"/>
      <c r="C541" s="131" t="str">
        <f>IFERROR(IFERROR(IF(ISBLANK(B541),"",VLOOKUP(B541,Listat!$A$7:$B$73,2,FALSE)),VLOOKUP(LEFT(B541,FIND(" (oma)",B541)-1),Listat!$A$7:$B$73,2,FALSE)),"-")</f>
        <v/>
      </c>
      <c r="D541" s="131" t="str">
        <f>IFERROR(IFERROR(IF(B541="","",VLOOKUP(B541,Listat!$A$7:$C$73,3,FALSE)),VLOOKUP(LEFT(B541,FIND(" (oma)",B541)-1),Listat!$A$7:$C$73,3,FALSE)),"-")</f>
        <v/>
      </c>
      <c r="E541" s="134"/>
      <c r="F541" s="177"/>
      <c r="G541" s="224" t="str">
        <f>Listat!AW541</f>
        <v/>
      </c>
      <c r="H541" s="132"/>
      <c r="I541" s="175"/>
      <c r="J541" s="132"/>
      <c r="K541" s="132"/>
      <c r="L541" s="224" t="str">
        <f>Listat!BI541</f>
        <v/>
      </c>
      <c r="M541" s="175" t="str">
        <f t="shared" si="8"/>
        <v/>
      </c>
      <c r="N541" s="153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  <c r="AA541" s="79"/>
      <c r="AB541" s="79"/>
      <c r="AC541" s="79"/>
      <c r="AD541" s="79"/>
      <c r="AE541" s="79"/>
      <c r="AF541" s="79"/>
      <c r="AG541" s="79"/>
      <c r="AH541" s="79"/>
      <c r="AI541" s="79"/>
      <c r="AJ541" s="79"/>
      <c r="AK541" s="79"/>
      <c r="AL541" s="79"/>
      <c r="AM541" s="79"/>
      <c r="AN541" s="79"/>
      <c r="AO541" s="79"/>
      <c r="AP541" s="79"/>
      <c r="AQ541" s="79"/>
      <c r="AR541" s="79"/>
      <c r="AS541" s="79"/>
      <c r="AT541" s="79"/>
    </row>
    <row r="542" spans="1:46" x14ac:dyDescent="0.3">
      <c r="A542" s="79"/>
      <c r="B542" s="133"/>
      <c r="C542" s="131" t="str">
        <f>IFERROR(IFERROR(IF(ISBLANK(B542),"",VLOOKUP(B542,Listat!$A$7:$B$73,2,FALSE)),VLOOKUP(LEFT(B542,FIND(" (oma)",B542)-1),Listat!$A$7:$B$73,2,FALSE)),"-")</f>
        <v/>
      </c>
      <c r="D542" s="131" t="str">
        <f>IFERROR(IFERROR(IF(B542="","",VLOOKUP(B542,Listat!$A$7:$C$73,3,FALSE)),VLOOKUP(LEFT(B542,FIND(" (oma)",B542)-1),Listat!$A$7:$C$73,3,FALSE)),"-")</f>
        <v/>
      </c>
      <c r="E542" s="134"/>
      <c r="F542" s="177"/>
      <c r="G542" s="224" t="str">
        <f>Listat!AW542</f>
        <v/>
      </c>
      <c r="H542" s="132"/>
      <c r="I542" s="175"/>
      <c r="J542" s="132"/>
      <c r="K542" s="132"/>
      <c r="L542" s="224" t="str">
        <f>Listat!BI542</f>
        <v/>
      </c>
      <c r="M542" s="175" t="str">
        <f t="shared" si="8"/>
        <v/>
      </c>
      <c r="N542" s="153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  <c r="AA542" s="79"/>
      <c r="AB542" s="79"/>
      <c r="AC542" s="79"/>
      <c r="AD542" s="79"/>
      <c r="AE542" s="79"/>
      <c r="AF542" s="79"/>
      <c r="AG542" s="79"/>
      <c r="AH542" s="79"/>
      <c r="AI542" s="79"/>
      <c r="AJ542" s="79"/>
      <c r="AK542" s="79"/>
      <c r="AL542" s="79"/>
      <c r="AM542" s="79"/>
      <c r="AN542" s="79"/>
      <c r="AO542" s="79"/>
      <c r="AP542" s="79"/>
      <c r="AQ542" s="79"/>
      <c r="AR542" s="79"/>
      <c r="AS542" s="79"/>
      <c r="AT542" s="79"/>
    </row>
    <row r="543" spans="1:46" x14ac:dyDescent="0.3">
      <c r="A543" s="79"/>
      <c r="B543" s="133"/>
      <c r="C543" s="131" t="str">
        <f>IFERROR(IFERROR(IF(ISBLANK(B543),"",VLOOKUP(B543,Listat!$A$7:$B$73,2,FALSE)),VLOOKUP(LEFT(B543,FIND(" (oma)",B543)-1),Listat!$A$7:$B$73,2,FALSE)),"-")</f>
        <v/>
      </c>
      <c r="D543" s="131" t="str">
        <f>IFERROR(IFERROR(IF(B543="","",VLOOKUP(B543,Listat!$A$7:$C$73,3,FALSE)),VLOOKUP(LEFT(B543,FIND(" (oma)",B543)-1),Listat!$A$7:$C$73,3,FALSE)),"-")</f>
        <v/>
      </c>
      <c r="E543" s="134"/>
      <c r="F543" s="177"/>
      <c r="G543" s="224" t="str">
        <f>Listat!AW543</f>
        <v/>
      </c>
      <c r="H543" s="132"/>
      <c r="I543" s="175"/>
      <c r="J543" s="132"/>
      <c r="K543" s="132"/>
      <c r="L543" s="224" t="str">
        <f>Listat!BI543</f>
        <v/>
      </c>
      <c r="M543" s="175" t="str">
        <f t="shared" si="8"/>
        <v/>
      </c>
      <c r="N543" s="153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  <c r="AA543" s="79"/>
      <c r="AB543" s="79"/>
      <c r="AC543" s="79"/>
      <c r="AD543" s="79"/>
      <c r="AE543" s="79"/>
      <c r="AF543" s="79"/>
      <c r="AG543" s="79"/>
      <c r="AH543" s="79"/>
      <c r="AI543" s="79"/>
      <c r="AJ543" s="79"/>
      <c r="AK543" s="79"/>
      <c r="AL543" s="79"/>
      <c r="AM543" s="79"/>
      <c r="AN543" s="79"/>
      <c r="AO543" s="79"/>
      <c r="AP543" s="79"/>
      <c r="AQ543" s="79"/>
      <c r="AR543" s="79"/>
      <c r="AS543" s="79"/>
      <c r="AT543" s="79"/>
    </row>
    <row r="544" spans="1:46" x14ac:dyDescent="0.3">
      <c r="A544" s="79"/>
      <c r="B544" s="133"/>
      <c r="C544" s="131" t="str">
        <f>IFERROR(IFERROR(IF(ISBLANK(B544),"",VLOOKUP(B544,Listat!$A$7:$B$73,2,FALSE)),VLOOKUP(LEFT(B544,FIND(" (oma)",B544)-1),Listat!$A$7:$B$73,2,FALSE)),"-")</f>
        <v/>
      </c>
      <c r="D544" s="131" t="str">
        <f>IFERROR(IFERROR(IF(B544="","",VLOOKUP(B544,Listat!$A$7:$C$73,3,FALSE)),VLOOKUP(LEFT(B544,FIND(" (oma)",B544)-1),Listat!$A$7:$C$73,3,FALSE)),"-")</f>
        <v/>
      </c>
      <c r="E544" s="134"/>
      <c r="F544" s="177"/>
      <c r="G544" s="224" t="str">
        <f>Listat!AW544</f>
        <v/>
      </c>
      <c r="H544" s="132"/>
      <c r="I544" s="175"/>
      <c r="J544" s="132"/>
      <c r="K544" s="132"/>
      <c r="L544" s="224" t="str">
        <f>Listat!BI544</f>
        <v/>
      </c>
      <c r="M544" s="175" t="str">
        <f t="shared" si="8"/>
        <v/>
      </c>
      <c r="N544" s="153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  <c r="AA544" s="79"/>
      <c r="AB544" s="79"/>
      <c r="AC544" s="79"/>
      <c r="AD544" s="79"/>
      <c r="AE544" s="79"/>
      <c r="AF544" s="79"/>
      <c r="AG544" s="79"/>
      <c r="AH544" s="79"/>
      <c r="AI544" s="79"/>
      <c r="AJ544" s="79"/>
      <c r="AK544" s="79"/>
      <c r="AL544" s="79"/>
      <c r="AM544" s="79"/>
      <c r="AN544" s="79"/>
      <c r="AO544" s="79"/>
      <c r="AP544" s="79"/>
      <c r="AQ544" s="79"/>
      <c r="AR544" s="79"/>
      <c r="AS544" s="79"/>
      <c r="AT544" s="79"/>
    </row>
    <row r="545" spans="1:46" x14ac:dyDescent="0.3">
      <c r="A545" s="79"/>
      <c r="B545" s="133"/>
      <c r="C545" s="131" t="str">
        <f>IFERROR(IFERROR(IF(ISBLANK(B545),"",VLOOKUP(B545,Listat!$A$7:$B$73,2,FALSE)),VLOOKUP(LEFT(B545,FIND(" (oma)",B545)-1),Listat!$A$7:$B$73,2,FALSE)),"-")</f>
        <v/>
      </c>
      <c r="D545" s="131" t="str">
        <f>IFERROR(IFERROR(IF(B545="","",VLOOKUP(B545,Listat!$A$7:$C$73,3,FALSE)),VLOOKUP(LEFT(B545,FIND(" (oma)",B545)-1),Listat!$A$7:$C$73,3,FALSE)),"-")</f>
        <v/>
      </c>
      <c r="E545" s="134"/>
      <c r="F545" s="177"/>
      <c r="G545" s="224" t="str">
        <f>Listat!AW545</f>
        <v/>
      </c>
      <c r="H545" s="132"/>
      <c r="I545" s="175"/>
      <c r="J545" s="132"/>
      <c r="K545" s="132"/>
      <c r="L545" s="224" t="str">
        <f>Listat!BI545</f>
        <v/>
      </c>
      <c r="M545" s="175" t="str">
        <f t="shared" si="8"/>
        <v/>
      </c>
      <c r="N545" s="153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  <c r="AA545" s="79"/>
      <c r="AB545" s="79"/>
      <c r="AC545" s="79"/>
      <c r="AD545" s="79"/>
      <c r="AE545" s="79"/>
      <c r="AF545" s="79"/>
      <c r="AG545" s="79"/>
      <c r="AH545" s="79"/>
      <c r="AI545" s="79"/>
      <c r="AJ545" s="79"/>
      <c r="AK545" s="79"/>
      <c r="AL545" s="79"/>
      <c r="AM545" s="79"/>
      <c r="AN545" s="79"/>
      <c r="AO545" s="79"/>
      <c r="AP545" s="79"/>
      <c r="AQ545" s="79"/>
      <c r="AR545" s="79"/>
      <c r="AS545" s="79"/>
      <c r="AT545" s="79"/>
    </row>
    <row r="546" spans="1:46" x14ac:dyDescent="0.3">
      <c r="A546" s="79"/>
      <c r="B546" s="133"/>
      <c r="C546" s="131" t="str">
        <f>IFERROR(IFERROR(IF(ISBLANK(B546),"",VLOOKUP(B546,Listat!$A$7:$B$73,2,FALSE)),VLOOKUP(LEFT(B546,FIND(" (oma)",B546)-1),Listat!$A$7:$B$73,2,FALSE)),"-")</f>
        <v/>
      </c>
      <c r="D546" s="131" t="str">
        <f>IFERROR(IFERROR(IF(B546="","",VLOOKUP(B546,Listat!$A$7:$C$73,3,FALSE)),VLOOKUP(LEFT(B546,FIND(" (oma)",B546)-1),Listat!$A$7:$C$73,3,FALSE)),"-")</f>
        <v/>
      </c>
      <c r="E546" s="134"/>
      <c r="F546" s="177"/>
      <c r="G546" s="224" t="str">
        <f>Listat!AW546</f>
        <v/>
      </c>
      <c r="H546" s="132"/>
      <c r="I546" s="175"/>
      <c r="J546" s="132"/>
      <c r="K546" s="132"/>
      <c r="L546" s="224" t="str">
        <f>Listat!BI546</f>
        <v/>
      </c>
      <c r="M546" s="175" t="str">
        <f t="shared" si="8"/>
        <v/>
      </c>
      <c r="N546" s="153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  <c r="AA546" s="79"/>
      <c r="AB546" s="79"/>
      <c r="AC546" s="79"/>
      <c r="AD546" s="79"/>
      <c r="AE546" s="79"/>
      <c r="AF546" s="79"/>
      <c r="AG546" s="79"/>
      <c r="AH546" s="79"/>
      <c r="AI546" s="79"/>
      <c r="AJ546" s="79"/>
      <c r="AK546" s="79"/>
      <c r="AL546" s="79"/>
      <c r="AM546" s="79"/>
      <c r="AN546" s="79"/>
      <c r="AO546" s="79"/>
      <c r="AP546" s="79"/>
      <c r="AQ546" s="79"/>
      <c r="AR546" s="79"/>
      <c r="AS546" s="79"/>
      <c r="AT546" s="79"/>
    </row>
    <row r="547" spans="1:46" x14ac:dyDescent="0.3">
      <c r="A547" s="79"/>
      <c r="B547" s="133"/>
      <c r="C547" s="131" t="str">
        <f>IFERROR(IFERROR(IF(ISBLANK(B547),"",VLOOKUP(B547,Listat!$A$7:$B$73,2,FALSE)),VLOOKUP(LEFT(B547,FIND(" (oma)",B547)-1),Listat!$A$7:$B$73,2,FALSE)),"-")</f>
        <v/>
      </c>
      <c r="D547" s="131" t="str">
        <f>IFERROR(IFERROR(IF(B547="","",VLOOKUP(B547,Listat!$A$7:$C$73,3,FALSE)),VLOOKUP(LEFT(B547,FIND(" (oma)",B547)-1),Listat!$A$7:$C$73,3,FALSE)),"-")</f>
        <v/>
      </c>
      <c r="E547" s="134"/>
      <c r="F547" s="177"/>
      <c r="G547" s="224" t="str">
        <f>Listat!AW547</f>
        <v/>
      </c>
      <c r="H547" s="132"/>
      <c r="I547" s="175"/>
      <c r="J547" s="132"/>
      <c r="K547" s="132"/>
      <c r="L547" s="224" t="str">
        <f>Listat!BI547</f>
        <v/>
      </c>
      <c r="M547" s="175" t="str">
        <f t="shared" si="8"/>
        <v/>
      </c>
      <c r="N547" s="153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  <c r="AA547" s="79"/>
      <c r="AB547" s="79"/>
      <c r="AC547" s="79"/>
      <c r="AD547" s="79"/>
      <c r="AE547" s="79"/>
      <c r="AF547" s="79"/>
      <c r="AG547" s="79"/>
      <c r="AH547" s="79"/>
      <c r="AI547" s="79"/>
      <c r="AJ547" s="79"/>
      <c r="AK547" s="79"/>
      <c r="AL547" s="79"/>
      <c r="AM547" s="79"/>
      <c r="AN547" s="79"/>
      <c r="AO547" s="79"/>
      <c r="AP547" s="79"/>
      <c r="AQ547" s="79"/>
      <c r="AR547" s="79"/>
      <c r="AS547" s="79"/>
      <c r="AT547" s="79"/>
    </row>
    <row r="548" spans="1:46" x14ac:dyDescent="0.3">
      <c r="A548" s="79"/>
      <c r="B548" s="133"/>
      <c r="C548" s="131" t="str">
        <f>IFERROR(IFERROR(IF(ISBLANK(B548),"",VLOOKUP(B548,Listat!$A$7:$B$73,2,FALSE)),VLOOKUP(LEFT(B548,FIND(" (oma)",B548)-1),Listat!$A$7:$B$73,2,FALSE)),"-")</f>
        <v/>
      </c>
      <c r="D548" s="131" t="str">
        <f>IFERROR(IFERROR(IF(B548="","",VLOOKUP(B548,Listat!$A$7:$C$73,3,FALSE)),VLOOKUP(LEFT(B548,FIND(" (oma)",B548)-1),Listat!$A$7:$C$73,3,FALSE)),"-")</f>
        <v/>
      </c>
      <c r="E548" s="134"/>
      <c r="F548" s="177"/>
      <c r="G548" s="224" t="str">
        <f>Listat!AW548</f>
        <v/>
      </c>
      <c r="H548" s="132"/>
      <c r="I548" s="175"/>
      <c r="J548" s="132"/>
      <c r="K548" s="132"/>
      <c r="L548" s="224" t="str">
        <f>Listat!BI548</f>
        <v/>
      </c>
      <c r="M548" s="175" t="str">
        <f t="shared" si="8"/>
        <v/>
      </c>
      <c r="N548" s="153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  <c r="AA548" s="79"/>
      <c r="AB548" s="79"/>
      <c r="AC548" s="79"/>
      <c r="AD548" s="79"/>
      <c r="AE548" s="79"/>
      <c r="AF548" s="79"/>
      <c r="AG548" s="79"/>
      <c r="AH548" s="79"/>
      <c r="AI548" s="79"/>
      <c r="AJ548" s="79"/>
      <c r="AK548" s="79"/>
      <c r="AL548" s="79"/>
      <c r="AM548" s="79"/>
      <c r="AN548" s="79"/>
      <c r="AO548" s="79"/>
      <c r="AP548" s="79"/>
      <c r="AQ548" s="79"/>
      <c r="AR548" s="79"/>
      <c r="AS548" s="79"/>
      <c r="AT548" s="79"/>
    </row>
    <row r="549" spans="1:46" x14ac:dyDescent="0.3">
      <c r="A549" s="79"/>
      <c r="B549" s="133"/>
      <c r="C549" s="131" t="str">
        <f>IFERROR(IFERROR(IF(ISBLANK(B549),"",VLOOKUP(B549,Listat!$A$7:$B$73,2,FALSE)),VLOOKUP(LEFT(B549,FIND(" (oma)",B549)-1),Listat!$A$7:$B$73,2,FALSE)),"-")</f>
        <v/>
      </c>
      <c r="D549" s="131" t="str">
        <f>IFERROR(IFERROR(IF(B549="","",VLOOKUP(B549,Listat!$A$7:$C$73,3,FALSE)),VLOOKUP(LEFT(B549,FIND(" (oma)",B549)-1),Listat!$A$7:$C$73,3,FALSE)),"-")</f>
        <v/>
      </c>
      <c r="E549" s="134"/>
      <c r="F549" s="177"/>
      <c r="G549" s="224" t="str">
        <f>Listat!AW549</f>
        <v/>
      </c>
      <c r="H549" s="132"/>
      <c r="I549" s="175"/>
      <c r="J549" s="132"/>
      <c r="K549" s="132"/>
      <c r="L549" s="224" t="str">
        <f>Listat!BI549</f>
        <v/>
      </c>
      <c r="M549" s="175" t="str">
        <f t="shared" si="8"/>
        <v/>
      </c>
      <c r="N549" s="153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  <c r="AA549" s="79"/>
      <c r="AB549" s="79"/>
      <c r="AC549" s="79"/>
      <c r="AD549" s="79"/>
      <c r="AE549" s="79"/>
      <c r="AF549" s="79"/>
      <c r="AG549" s="79"/>
      <c r="AH549" s="79"/>
      <c r="AI549" s="79"/>
      <c r="AJ549" s="79"/>
      <c r="AK549" s="79"/>
      <c r="AL549" s="79"/>
      <c r="AM549" s="79"/>
      <c r="AN549" s="79"/>
      <c r="AO549" s="79"/>
      <c r="AP549" s="79"/>
      <c r="AQ549" s="79"/>
      <c r="AR549" s="79"/>
      <c r="AS549" s="79"/>
      <c r="AT549" s="79"/>
    </row>
    <row r="550" spans="1:46" x14ac:dyDescent="0.3">
      <c r="A550" s="79"/>
      <c r="B550" s="133"/>
      <c r="C550" s="131" t="str">
        <f>IFERROR(IFERROR(IF(ISBLANK(B550),"",VLOOKUP(B550,Listat!$A$7:$B$73,2,FALSE)),VLOOKUP(LEFT(B550,FIND(" (oma)",B550)-1),Listat!$A$7:$B$73,2,FALSE)),"-")</f>
        <v/>
      </c>
      <c r="D550" s="131" t="str">
        <f>IFERROR(IFERROR(IF(B550="","",VLOOKUP(B550,Listat!$A$7:$C$73,3,FALSE)),VLOOKUP(LEFT(B550,FIND(" (oma)",B550)-1),Listat!$A$7:$C$73,3,FALSE)),"-")</f>
        <v/>
      </c>
      <c r="E550" s="134"/>
      <c r="F550" s="177"/>
      <c r="G550" s="224" t="str">
        <f>Listat!AW550</f>
        <v/>
      </c>
      <c r="H550" s="132"/>
      <c r="I550" s="175"/>
      <c r="J550" s="132"/>
      <c r="K550" s="132"/>
      <c r="L550" s="224" t="str">
        <f>Listat!BI550</f>
        <v/>
      </c>
      <c r="M550" s="175" t="str">
        <f t="shared" si="8"/>
        <v/>
      </c>
      <c r="N550" s="153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  <c r="AA550" s="79"/>
      <c r="AB550" s="79"/>
      <c r="AC550" s="79"/>
      <c r="AD550" s="79"/>
      <c r="AE550" s="79"/>
      <c r="AF550" s="79"/>
      <c r="AG550" s="79"/>
      <c r="AH550" s="79"/>
      <c r="AI550" s="79"/>
      <c r="AJ550" s="79"/>
      <c r="AK550" s="79"/>
      <c r="AL550" s="79"/>
      <c r="AM550" s="79"/>
      <c r="AN550" s="79"/>
      <c r="AO550" s="79"/>
      <c r="AP550" s="79"/>
      <c r="AQ550" s="79"/>
      <c r="AR550" s="79"/>
      <c r="AS550" s="79"/>
      <c r="AT550" s="79"/>
    </row>
    <row r="551" spans="1:46" x14ac:dyDescent="0.3">
      <c r="A551" s="79"/>
      <c r="B551" s="133"/>
      <c r="C551" s="131" t="str">
        <f>IFERROR(IFERROR(IF(ISBLANK(B551),"",VLOOKUP(B551,Listat!$A$7:$B$73,2,FALSE)),VLOOKUP(LEFT(B551,FIND(" (oma)",B551)-1),Listat!$A$7:$B$73,2,FALSE)),"-")</f>
        <v/>
      </c>
      <c r="D551" s="131" t="str">
        <f>IFERROR(IFERROR(IF(B551="","",VLOOKUP(B551,Listat!$A$7:$C$73,3,FALSE)),VLOOKUP(LEFT(B551,FIND(" (oma)",B551)-1),Listat!$A$7:$C$73,3,FALSE)),"-")</f>
        <v/>
      </c>
      <c r="E551" s="134"/>
      <c r="F551" s="177"/>
      <c r="G551" s="224" t="str">
        <f>Listat!AW551</f>
        <v/>
      </c>
      <c r="H551" s="132"/>
      <c r="I551" s="175"/>
      <c r="J551" s="132"/>
      <c r="K551" s="132"/>
      <c r="L551" s="224" t="str">
        <f>Listat!BI551</f>
        <v/>
      </c>
      <c r="M551" s="175" t="str">
        <f t="shared" si="8"/>
        <v/>
      </c>
      <c r="N551" s="153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  <c r="AA551" s="79"/>
      <c r="AB551" s="79"/>
      <c r="AC551" s="79"/>
      <c r="AD551" s="79"/>
      <c r="AE551" s="79"/>
      <c r="AF551" s="79"/>
      <c r="AG551" s="79"/>
      <c r="AH551" s="79"/>
      <c r="AI551" s="79"/>
      <c r="AJ551" s="79"/>
      <c r="AK551" s="79"/>
      <c r="AL551" s="79"/>
      <c r="AM551" s="79"/>
      <c r="AN551" s="79"/>
      <c r="AO551" s="79"/>
      <c r="AP551" s="79"/>
      <c r="AQ551" s="79"/>
      <c r="AR551" s="79"/>
      <c r="AS551" s="79"/>
      <c r="AT551" s="79"/>
    </row>
    <row r="552" spans="1:46" x14ac:dyDescent="0.3">
      <c r="A552" s="79"/>
      <c r="B552" s="133"/>
      <c r="C552" s="131" t="str">
        <f>IFERROR(IFERROR(IF(ISBLANK(B552),"",VLOOKUP(B552,Listat!$A$7:$B$73,2,FALSE)),VLOOKUP(LEFT(B552,FIND(" (oma)",B552)-1),Listat!$A$7:$B$73,2,FALSE)),"-")</f>
        <v/>
      </c>
      <c r="D552" s="131" t="str">
        <f>IFERROR(IFERROR(IF(B552="","",VLOOKUP(B552,Listat!$A$7:$C$73,3,FALSE)),VLOOKUP(LEFT(B552,FIND(" (oma)",B552)-1),Listat!$A$7:$C$73,3,FALSE)),"-")</f>
        <v/>
      </c>
      <c r="E552" s="134"/>
      <c r="F552" s="177"/>
      <c r="G552" s="224" t="str">
        <f>Listat!AW552</f>
        <v/>
      </c>
      <c r="H552" s="132"/>
      <c r="I552" s="175"/>
      <c r="J552" s="132"/>
      <c r="K552" s="132"/>
      <c r="L552" s="224" t="str">
        <f>Listat!BI552</f>
        <v/>
      </c>
      <c r="M552" s="175" t="str">
        <f t="shared" si="8"/>
        <v/>
      </c>
      <c r="N552" s="153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  <c r="AA552" s="79"/>
      <c r="AB552" s="79"/>
      <c r="AC552" s="79"/>
      <c r="AD552" s="79"/>
      <c r="AE552" s="79"/>
      <c r="AF552" s="79"/>
      <c r="AG552" s="79"/>
      <c r="AH552" s="79"/>
      <c r="AI552" s="79"/>
      <c r="AJ552" s="79"/>
      <c r="AK552" s="79"/>
      <c r="AL552" s="79"/>
      <c r="AM552" s="79"/>
      <c r="AN552" s="79"/>
      <c r="AO552" s="79"/>
      <c r="AP552" s="79"/>
      <c r="AQ552" s="79"/>
      <c r="AR552" s="79"/>
      <c r="AS552" s="79"/>
      <c r="AT552" s="79"/>
    </row>
    <row r="553" spans="1:46" x14ac:dyDescent="0.3">
      <c r="A553" s="79"/>
      <c r="B553" s="133"/>
      <c r="C553" s="131" t="str">
        <f>IFERROR(IFERROR(IF(ISBLANK(B553),"",VLOOKUP(B553,Listat!$A$7:$B$73,2,FALSE)),VLOOKUP(LEFT(B553,FIND(" (oma)",B553)-1),Listat!$A$7:$B$73,2,FALSE)),"-")</f>
        <v/>
      </c>
      <c r="D553" s="131" t="str">
        <f>IFERROR(IFERROR(IF(B553="","",VLOOKUP(B553,Listat!$A$7:$C$73,3,FALSE)),VLOOKUP(LEFT(B553,FIND(" (oma)",B553)-1),Listat!$A$7:$C$73,3,FALSE)),"-")</f>
        <v/>
      </c>
      <c r="E553" s="134"/>
      <c r="F553" s="177"/>
      <c r="G553" s="224" t="str">
        <f>Listat!AW553</f>
        <v/>
      </c>
      <c r="H553" s="132"/>
      <c r="I553" s="175"/>
      <c r="J553" s="132"/>
      <c r="K553" s="132"/>
      <c r="L553" s="224" t="str">
        <f>Listat!BI553</f>
        <v/>
      </c>
      <c r="M553" s="175" t="str">
        <f t="shared" si="8"/>
        <v/>
      </c>
      <c r="N553" s="153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  <c r="AA553" s="79"/>
      <c r="AB553" s="79"/>
      <c r="AC553" s="79"/>
      <c r="AD553" s="79"/>
      <c r="AE553" s="79"/>
      <c r="AF553" s="79"/>
      <c r="AG553" s="79"/>
      <c r="AH553" s="79"/>
      <c r="AI553" s="79"/>
      <c r="AJ553" s="79"/>
      <c r="AK553" s="79"/>
      <c r="AL553" s="79"/>
      <c r="AM553" s="79"/>
      <c r="AN553" s="79"/>
      <c r="AO553" s="79"/>
      <c r="AP553" s="79"/>
      <c r="AQ553" s="79"/>
      <c r="AR553" s="79"/>
      <c r="AS553" s="79"/>
      <c r="AT553" s="79"/>
    </row>
    <row r="554" spans="1:46" x14ac:dyDescent="0.3">
      <c r="A554" s="79"/>
      <c r="B554" s="133"/>
      <c r="C554" s="131" t="str">
        <f>IFERROR(IFERROR(IF(ISBLANK(B554),"",VLOOKUP(B554,Listat!$A$7:$B$73,2,FALSE)),VLOOKUP(LEFT(B554,FIND(" (oma)",B554)-1),Listat!$A$7:$B$73,2,FALSE)),"-")</f>
        <v/>
      </c>
      <c r="D554" s="131" t="str">
        <f>IFERROR(IFERROR(IF(B554="","",VLOOKUP(B554,Listat!$A$7:$C$73,3,FALSE)),VLOOKUP(LEFT(B554,FIND(" (oma)",B554)-1),Listat!$A$7:$C$73,3,FALSE)),"-")</f>
        <v/>
      </c>
      <c r="E554" s="134"/>
      <c r="F554" s="177"/>
      <c r="G554" s="224" t="str">
        <f>Listat!AW554</f>
        <v/>
      </c>
      <c r="H554" s="132"/>
      <c r="I554" s="175"/>
      <c r="J554" s="132"/>
      <c r="K554" s="132"/>
      <c r="L554" s="224" t="str">
        <f>Listat!BI554</f>
        <v/>
      </c>
      <c r="M554" s="175" t="str">
        <f t="shared" si="8"/>
        <v/>
      </c>
      <c r="N554" s="153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  <c r="AA554" s="79"/>
      <c r="AB554" s="79"/>
      <c r="AC554" s="79"/>
      <c r="AD554" s="79"/>
      <c r="AE554" s="79"/>
      <c r="AF554" s="79"/>
      <c r="AG554" s="79"/>
      <c r="AH554" s="79"/>
      <c r="AI554" s="79"/>
      <c r="AJ554" s="79"/>
      <c r="AK554" s="79"/>
      <c r="AL554" s="79"/>
      <c r="AM554" s="79"/>
      <c r="AN554" s="79"/>
      <c r="AO554" s="79"/>
      <c r="AP554" s="79"/>
      <c r="AQ554" s="79"/>
      <c r="AR554" s="79"/>
      <c r="AS554" s="79"/>
      <c r="AT554" s="79"/>
    </row>
    <row r="555" spans="1:46" x14ac:dyDescent="0.3">
      <c r="A555" s="79"/>
      <c r="B555" s="133"/>
      <c r="C555" s="131" t="str">
        <f>IFERROR(IFERROR(IF(ISBLANK(B555),"",VLOOKUP(B555,Listat!$A$7:$B$73,2,FALSE)),VLOOKUP(LEFT(B555,FIND(" (oma)",B555)-1),Listat!$A$7:$B$73,2,FALSE)),"-")</f>
        <v/>
      </c>
      <c r="D555" s="131" t="str">
        <f>IFERROR(IFERROR(IF(B555="","",VLOOKUP(B555,Listat!$A$7:$C$73,3,FALSE)),VLOOKUP(LEFT(B555,FIND(" (oma)",B555)-1),Listat!$A$7:$C$73,3,FALSE)),"-")</f>
        <v/>
      </c>
      <c r="E555" s="134"/>
      <c r="F555" s="177"/>
      <c r="G555" s="224" t="str">
        <f>Listat!AW555</f>
        <v/>
      </c>
      <c r="H555" s="132"/>
      <c r="I555" s="175"/>
      <c r="J555" s="132"/>
      <c r="K555" s="132"/>
      <c r="L555" s="224" t="str">
        <f>Listat!BI555</f>
        <v/>
      </c>
      <c r="M555" s="175" t="str">
        <f t="shared" si="8"/>
        <v/>
      </c>
      <c r="N555" s="153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  <c r="AA555" s="79"/>
      <c r="AB555" s="79"/>
      <c r="AC555" s="79"/>
      <c r="AD555" s="79"/>
      <c r="AE555" s="79"/>
      <c r="AF555" s="79"/>
      <c r="AG555" s="79"/>
      <c r="AH555" s="79"/>
      <c r="AI555" s="79"/>
      <c r="AJ555" s="79"/>
      <c r="AK555" s="79"/>
      <c r="AL555" s="79"/>
      <c r="AM555" s="79"/>
      <c r="AN555" s="79"/>
      <c r="AO555" s="79"/>
      <c r="AP555" s="79"/>
      <c r="AQ555" s="79"/>
      <c r="AR555" s="79"/>
      <c r="AS555" s="79"/>
      <c r="AT555" s="79"/>
    </row>
    <row r="556" spans="1:46" x14ac:dyDescent="0.3">
      <c r="A556" s="79"/>
      <c r="B556" s="133"/>
      <c r="C556" s="131" t="str">
        <f>IFERROR(IFERROR(IF(ISBLANK(B556),"",VLOOKUP(B556,Listat!$A$7:$B$73,2,FALSE)),VLOOKUP(LEFT(B556,FIND(" (oma)",B556)-1),Listat!$A$7:$B$73,2,FALSE)),"-")</f>
        <v/>
      </c>
      <c r="D556" s="131" t="str">
        <f>IFERROR(IFERROR(IF(B556="","",VLOOKUP(B556,Listat!$A$7:$C$73,3,FALSE)),VLOOKUP(LEFT(B556,FIND(" (oma)",B556)-1),Listat!$A$7:$C$73,3,FALSE)),"-")</f>
        <v/>
      </c>
      <c r="E556" s="134"/>
      <c r="F556" s="177"/>
      <c r="G556" s="224" t="str">
        <f>Listat!AW556</f>
        <v/>
      </c>
      <c r="H556" s="132"/>
      <c r="I556" s="175"/>
      <c r="J556" s="132"/>
      <c r="K556" s="132"/>
      <c r="L556" s="224" t="str">
        <f>Listat!BI556</f>
        <v/>
      </c>
      <c r="M556" s="175" t="str">
        <f t="shared" si="8"/>
        <v/>
      </c>
      <c r="N556" s="153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  <c r="AA556" s="79"/>
      <c r="AB556" s="79"/>
      <c r="AC556" s="79"/>
      <c r="AD556" s="79"/>
      <c r="AE556" s="79"/>
      <c r="AF556" s="79"/>
      <c r="AG556" s="79"/>
      <c r="AH556" s="79"/>
      <c r="AI556" s="79"/>
      <c r="AJ556" s="79"/>
      <c r="AK556" s="79"/>
      <c r="AL556" s="79"/>
      <c r="AM556" s="79"/>
      <c r="AN556" s="79"/>
      <c r="AO556" s="79"/>
      <c r="AP556" s="79"/>
      <c r="AQ556" s="79"/>
      <c r="AR556" s="79"/>
      <c r="AS556" s="79"/>
      <c r="AT556" s="79"/>
    </row>
    <row r="557" spans="1:46" x14ac:dyDescent="0.3">
      <c r="A557" s="79"/>
      <c r="B557" s="133"/>
      <c r="C557" s="131" t="str">
        <f>IFERROR(IFERROR(IF(ISBLANK(B557),"",VLOOKUP(B557,Listat!$A$7:$B$73,2,FALSE)),VLOOKUP(LEFT(B557,FIND(" (oma)",B557)-1),Listat!$A$7:$B$73,2,FALSE)),"-")</f>
        <v/>
      </c>
      <c r="D557" s="131" t="str">
        <f>IFERROR(IFERROR(IF(B557="","",VLOOKUP(B557,Listat!$A$7:$C$73,3,FALSE)),VLOOKUP(LEFT(B557,FIND(" (oma)",B557)-1),Listat!$A$7:$C$73,3,FALSE)),"-")</f>
        <v/>
      </c>
      <c r="E557" s="134"/>
      <c r="F557" s="177"/>
      <c r="G557" s="224" t="str">
        <f>Listat!AW557</f>
        <v/>
      </c>
      <c r="H557" s="132"/>
      <c r="I557" s="175"/>
      <c r="J557" s="132"/>
      <c r="K557" s="132"/>
      <c r="L557" s="224" t="str">
        <f>Listat!BI557</f>
        <v/>
      </c>
      <c r="M557" s="175" t="str">
        <f t="shared" si="8"/>
        <v/>
      </c>
      <c r="N557" s="153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  <c r="AA557" s="79"/>
      <c r="AB557" s="79"/>
      <c r="AC557" s="79"/>
      <c r="AD557" s="79"/>
      <c r="AE557" s="79"/>
      <c r="AF557" s="79"/>
      <c r="AG557" s="79"/>
      <c r="AH557" s="79"/>
      <c r="AI557" s="79"/>
      <c r="AJ557" s="79"/>
      <c r="AK557" s="79"/>
      <c r="AL557" s="79"/>
      <c r="AM557" s="79"/>
      <c r="AN557" s="79"/>
      <c r="AO557" s="79"/>
      <c r="AP557" s="79"/>
      <c r="AQ557" s="79"/>
      <c r="AR557" s="79"/>
      <c r="AS557" s="79"/>
      <c r="AT557" s="79"/>
    </row>
    <row r="558" spans="1:46" x14ac:dyDescent="0.3">
      <c r="A558" s="79"/>
      <c r="B558" s="133"/>
      <c r="C558" s="131" t="str">
        <f>IFERROR(IFERROR(IF(ISBLANK(B558),"",VLOOKUP(B558,Listat!$A$7:$B$73,2,FALSE)),VLOOKUP(LEFT(B558,FIND(" (oma)",B558)-1),Listat!$A$7:$B$73,2,FALSE)),"-")</f>
        <v/>
      </c>
      <c r="D558" s="131" t="str">
        <f>IFERROR(IFERROR(IF(B558="","",VLOOKUP(B558,Listat!$A$7:$C$73,3,FALSE)),VLOOKUP(LEFT(B558,FIND(" (oma)",B558)-1),Listat!$A$7:$C$73,3,FALSE)),"-")</f>
        <v/>
      </c>
      <c r="E558" s="134"/>
      <c r="F558" s="177"/>
      <c r="G558" s="224" t="str">
        <f>Listat!AW558</f>
        <v/>
      </c>
      <c r="H558" s="132"/>
      <c r="I558" s="175"/>
      <c r="J558" s="132"/>
      <c r="K558" s="132"/>
      <c r="L558" s="224" t="str">
        <f>Listat!BI558</f>
        <v/>
      </c>
      <c r="M558" s="175" t="str">
        <f t="shared" si="8"/>
        <v/>
      </c>
      <c r="N558" s="153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  <c r="AA558" s="79"/>
      <c r="AB558" s="79"/>
      <c r="AC558" s="79"/>
      <c r="AD558" s="79"/>
      <c r="AE558" s="79"/>
      <c r="AF558" s="79"/>
      <c r="AG558" s="79"/>
      <c r="AH558" s="79"/>
      <c r="AI558" s="79"/>
      <c r="AJ558" s="79"/>
      <c r="AK558" s="79"/>
      <c r="AL558" s="79"/>
      <c r="AM558" s="79"/>
      <c r="AN558" s="79"/>
      <c r="AO558" s="79"/>
      <c r="AP558" s="79"/>
      <c r="AQ558" s="79"/>
      <c r="AR558" s="79"/>
      <c r="AS558" s="79"/>
      <c r="AT558" s="79"/>
    </row>
    <row r="559" spans="1:46" x14ac:dyDescent="0.3">
      <c r="A559" s="79"/>
      <c r="B559" s="133"/>
      <c r="C559" s="131" t="str">
        <f>IFERROR(IFERROR(IF(ISBLANK(B559),"",VLOOKUP(B559,Listat!$A$7:$B$73,2,FALSE)),VLOOKUP(LEFT(B559,FIND(" (oma)",B559)-1),Listat!$A$7:$B$73,2,FALSE)),"-")</f>
        <v/>
      </c>
      <c r="D559" s="131" t="str">
        <f>IFERROR(IFERROR(IF(B559="","",VLOOKUP(B559,Listat!$A$7:$C$73,3,FALSE)),VLOOKUP(LEFT(B559,FIND(" (oma)",B559)-1),Listat!$A$7:$C$73,3,FALSE)),"-")</f>
        <v/>
      </c>
      <c r="E559" s="134"/>
      <c r="F559" s="177"/>
      <c r="G559" s="224" t="str">
        <f>Listat!AW559</f>
        <v/>
      </c>
      <c r="H559" s="132"/>
      <c r="I559" s="175"/>
      <c r="J559" s="132"/>
      <c r="K559" s="132"/>
      <c r="L559" s="224" t="str">
        <f>Listat!BI559</f>
        <v/>
      </c>
      <c r="M559" s="175" t="str">
        <f t="shared" si="8"/>
        <v/>
      </c>
      <c r="N559" s="153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  <c r="AA559" s="79"/>
      <c r="AB559" s="79"/>
      <c r="AC559" s="79"/>
      <c r="AD559" s="79"/>
      <c r="AE559" s="79"/>
      <c r="AF559" s="79"/>
      <c r="AG559" s="79"/>
      <c r="AH559" s="79"/>
      <c r="AI559" s="79"/>
      <c r="AJ559" s="79"/>
      <c r="AK559" s="79"/>
      <c r="AL559" s="79"/>
      <c r="AM559" s="79"/>
      <c r="AN559" s="79"/>
      <c r="AO559" s="79"/>
      <c r="AP559" s="79"/>
      <c r="AQ559" s="79"/>
      <c r="AR559" s="79"/>
      <c r="AS559" s="79"/>
      <c r="AT559" s="79"/>
    </row>
    <row r="560" spans="1:46" x14ac:dyDescent="0.3">
      <c r="A560" s="79"/>
      <c r="B560" s="133"/>
      <c r="C560" s="131" t="str">
        <f>IFERROR(IFERROR(IF(ISBLANK(B560),"",VLOOKUP(B560,Listat!$A$7:$B$73,2,FALSE)),VLOOKUP(LEFT(B560,FIND(" (oma)",B560)-1),Listat!$A$7:$B$73,2,FALSE)),"-")</f>
        <v/>
      </c>
      <c r="D560" s="131" t="str">
        <f>IFERROR(IFERROR(IF(B560="","",VLOOKUP(B560,Listat!$A$7:$C$73,3,FALSE)),VLOOKUP(LEFT(B560,FIND(" (oma)",B560)-1),Listat!$A$7:$C$73,3,FALSE)),"-")</f>
        <v/>
      </c>
      <c r="E560" s="134"/>
      <c r="F560" s="177"/>
      <c r="G560" s="224" t="str">
        <f>Listat!AW560</f>
        <v/>
      </c>
      <c r="H560" s="132"/>
      <c r="I560" s="175"/>
      <c r="J560" s="132"/>
      <c r="K560" s="132"/>
      <c r="L560" s="224" t="str">
        <f>Listat!BI560</f>
        <v/>
      </c>
      <c r="M560" s="175" t="str">
        <f t="shared" si="8"/>
        <v/>
      </c>
      <c r="N560" s="153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  <c r="AA560" s="79"/>
      <c r="AB560" s="79"/>
      <c r="AC560" s="79"/>
      <c r="AD560" s="79"/>
      <c r="AE560" s="79"/>
      <c r="AF560" s="79"/>
      <c r="AG560" s="79"/>
      <c r="AH560" s="79"/>
      <c r="AI560" s="79"/>
      <c r="AJ560" s="79"/>
      <c r="AK560" s="79"/>
      <c r="AL560" s="79"/>
      <c r="AM560" s="79"/>
      <c r="AN560" s="79"/>
      <c r="AO560" s="79"/>
      <c r="AP560" s="79"/>
      <c r="AQ560" s="79"/>
      <c r="AR560" s="79"/>
      <c r="AS560" s="79"/>
      <c r="AT560" s="79"/>
    </row>
    <row r="561" spans="1:46" x14ac:dyDescent="0.3">
      <c r="A561" s="79"/>
      <c r="B561" s="133"/>
      <c r="C561" s="131" t="str">
        <f>IFERROR(IFERROR(IF(ISBLANK(B561),"",VLOOKUP(B561,Listat!$A$7:$B$73,2,FALSE)),VLOOKUP(LEFT(B561,FIND(" (oma)",B561)-1),Listat!$A$7:$B$73,2,FALSE)),"-")</f>
        <v/>
      </c>
      <c r="D561" s="131" t="str">
        <f>IFERROR(IFERROR(IF(B561="","",VLOOKUP(B561,Listat!$A$7:$C$73,3,FALSE)),VLOOKUP(LEFT(B561,FIND(" (oma)",B561)-1),Listat!$A$7:$C$73,3,FALSE)),"-")</f>
        <v/>
      </c>
      <c r="E561" s="134"/>
      <c r="F561" s="177"/>
      <c r="G561" s="224" t="str">
        <f>Listat!AW561</f>
        <v/>
      </c>
      <c r="H561" s="132"/>
      <c r="I561" s="175"/>
      <c r="J561" s="132"/>
      <c r="K561" s="132"/>
      <c r="L561" s="224" t="str">
        <f>Listat!BI561</f>
        <v/>
      </c>
      <c r="M561" s="175" t="str">
        <f t="shared" si="8"/>
        <v/>
      </c>
      <c r="N561" s="153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  <c r="AA561" s="79"/>
      <c r="AB561" s="79"/>
      <c r="AC561" s="79"/>
      <c r="AD561" s="79"/>
      <c r="AE561" s="79"/>
      <c r="AF561" s="79"/>
      <c r="AG561" s="79"/>
      <c r="AH561" s="79"/>
      <c r="AI561" s="79"/>
      <c r="AJ561" s="79"/>
      <c r="AK561" s="79"/>
      <c r="AL561" s="79"/>
      <c r="AM561" s="79"/>
      <c r="AN561" s="79"/>
      <c r="AO561" s="79"/>
      <c r="AP561" s="79"/>
      <c r="AQ561" s="79"/>
      <c r="AR561" s="79"/>
      <c r="AS561" s="79"/>
      <c r="AT561" s="79"/>
    </row>
    <row r="562" spans="1:46" x14ac:dyDescent="0.3">
      <c r="A562" s="79"/>
      <c r="B562" s="133"/>
      <c r="C562" s="131" t="str">
        <f>IFERROR(IFERROR(IF(ISBLANK(B562),"",VLOOKUP(B562,Listat!$A$7:$B$73,2,FALSE)),VLOOKUP(LEFT(B562,FIND(" (oma)",B562)-1),Listat!$A$7:$B$73,2,FALSE)),"-")</f>
        <v/>
      </c>
      <c r="D562" s="131" t="str">
        <f>IFERROR(IFERROR(IF(B562="","",VLOOKUP(B562,Listat!$A$7:$C$73,3,FALSE)),VLOOKUP(LEFT(B562,FIND(" (oma)",B562)-1),Listat!$A$7:$C$73,3,FALSE)),"-")</f>
        <v/>
      </c>
      <c r="E562" s="134"/>
      <c r="F562" s="177"/>
      <c r="G562" s="224" t="str">
        <f>Listat!AW562</f>
        <v/>
      </c>
      <c r="H562" s="132"/>
      <c r="I562" s="175"/>
      <c r="J562" s="132"/>
      <c r="K562" s="132"/>
      <c r="L562" s="224" t="str">
        <f>Listat!BI562</f>
        <v/>
      </c>
      <c r="M562" s="175" t="str">
        <f t="shared" si="8"/>
        <v/>
      </c>
      <c r="N562" s="153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  <c r="AA562" s="79"/>
      <c r="AB562" s="79"/>
      <c r="AC562" s="79"/>
      <c r="AD562" s="79"/>
      <c r="AE562" s="79"/>
      <c r="AF562" s="79"/>
      <c r="AG562" s="79"/>
      <c r="AH562" s="79"/>
      <c r="AI562" s="79"/>
      <c r="AJ562" s="79"/>
      <c r="AK562" s="79"/>
      <c r="AL562" s="79"/>
      <c r="AM562" s="79"/>
      <c r="AN562" s="79"/>
      <c r="AO562" s="79"/>
      <c r="AP562" s="79"/>
      <c r="AQ562" s="79"/>
      <c r="AR562" s="79"/>
      <c r="AS562" s="79"/>
      <c r="AT562" s="79"/>
    </row>
    <row r="563" spans="1:46" x14ac:dyDescent="0.3">
      <c r="A563" s="79"/>
      <c r="B563" s="133"/>
      <c r="C563" s="131" t="str">
        <f>IFERROR(IFERROR(IF(ISBLANK(B563),"",VLOOKUP(B563,Listat!$A$7:$B$73,2,FALSE)),VLOOKUP(LEFT(B563,FIND(" (oma)",B563)-1),Listat!$A$7:$B$73,2,FALSE)),"-")</f>
        <v/>
      </c>
      <c r="D563" s="131" t="str">
        <f>IFERROR(IFERROR(IF(B563="","",VLOOKUP(B563,Listat!$A$7:$C$73,3,FALSE)),VLOOKUP(LEFT(B563,FIND(" (oma)",B563)-1),Listat!$A$7:$C$73,3,FALSE)),"-")</f>
        <v/>
      </c>
      <c r="E563" s="134"/>
      <c r="F563" s="177"/>
      <c r="G563" s="224" t="str">
        <f>Listat!AW563</f>
        <v/>
      </c>
      <c r="H563" s="132"/>
      <c r="I563" s="175"/>
      <c r="J563" s="132"/>
      <c r="K563" s="132"/>
      <c r="L563" s="224" t="str">
        <f>Listat!BI563</f>
        <v/>
      </c>
      <c r="M563" s="175" t="str">
        <f t="shared" si="8"/>
        <v/>
      </c>
      <c r="N563" s="153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  <c r="AA563" s="79"/>
      <c r="AB563" s="79"/>
      <c r="AC563" s="79"/>
      <c r="AD563" s="79"/>
      <c r="AE563" s="79"/>
      <c r="AF563" s="79"/>
      <c r="AG563" s="79"/>
      <c r="AH563" s="79"/>
      <c r="AI563" s="79"/>
      <c r="AJ563" s="79"/>
      <c r="AK563" s="79"/>
      <c r="AL563" s="79"/>
      <c r="AM563" s="79"/>
      <c r="AN563" s="79"/>
      <c r="AO563" s="79"/>
      <c r="AP563" s="79"/>
      <c r="AQ563" s="79"/>
      <c r="AR563" s="79"/>
      <c r="AS563" s="79"/>
      <c r="AT563" s="79"/>
    </row>
    <row r="564" spans="1:46" x14ac:dyDescent="0.3">
      <c r="A564" s="79"/>
      <c r="B564" s="133"/>
      <c r="C564" s="131" t="str">
        <f>IFERROR(IFERROR(IF(ISBLANK(B564),"",VLOOKUP(B564,Listat!$A$7:$B$73,2,FALSE)),VLOOKUP(LEFT(B564,FIND(" (oma)",B564)-1),Listat!$A$7:$B$73,2,FALSE)),"-")</f>
        <v/>
      </c>
      <c r="D564" s="131" t="str">
        <f>IFERROR(IFERROR(IF(B564="","",VLOOKUP(B564,Listat!$A$7:$C$73,3,FALSE)),VLOOKUP(LEFT(B564,FIND(" (oma)",B564)-1),Listat!$A$7:$C$73,3,FALSE)),"-")</f>
        <v/>
      </c>
      <c r="E564" s="134"/>
      <c r="F564" s="177"/>
      <c r="G564" s="224" t="str">
        <f>Listat!AW564</f>
        <v/>
      </c>
      <c r="H564" s="132"/>
      <c r="I564" s="175"/>
      <c r="J564" s="132"/>
      <c r="K564" s="132"/>
      <c r="L564" s="224" t="str">
        <f>Listat!BI564</f>
        <v/>
      </c>
      <c r="M564" s="175" t="str">
        <f t="shared" si="8"/>
        <v/>
      </c>
      <c r="N564" s="153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  <c r="AA564" s="79"/>
      <c r="AB564" s="79"/>
      <c r="AC564" s="79"/>
      <c r="AD564" s="79"/>
      <c r="AE564" s="79"/>
      <c r="AF564" s="79"/>
      <c r="AG564" s="79"/>
      <c r="AH564" s="79"/>
      <c r="AI564" s="79"/>
      <c r="AJ564" s="79"/>
      <c r="AK564" s="79"/>
      <c r="AL564" s="79"/>
      <c r="AM564" s="79"/>
      <c r="AN564" s="79"/>
      <c r="AO564" s="79"/>
      <c r="AP564" s="79"/>
      <c r="AQ564" s="79"/>
      <c r="AR564" s="79"/>
      <c r="AS564" s="79"/>
      <c r="AT564" s="79"/>
    </row>
    <row r="565" spans="1:46" x14ac:dyDescent="0.3">
      <c r="A565" s="79"/>
      <c r="B565" s="133"/>
      <c r="C565" s="131" t="str">
        <f>IFERROR(IFERROR(IF(ISBLANK(B565),"",VLOOKUP(B565,Listat!$A$7:$B$73,2,FALSE)),VLOOKUP(LEFT(B565,FIND(" (oma)",B565)-1),Listat!$A$7:$B$73,2,FALSE)),"-")</f>
        <v/>
      </c>
      <c r="D565" s="131" t="str">
        <f>IFERROR(IFERROR(IF(B565="","",VLOOKUP(B565,Listat!$A$7:$C$73,3,FALSE)),VLOOKUP(LEFT(B565,FIND(" (oma)",B565)-1),Listat!$A$7:$C$73,3,FALSE)),"-")</f>
        <v/>
      </c>
      <c r="E565" s="134"/>
      <c r="F565" s="177"/>
      <c r="G565" s="224" t="str">
        <f>Listat!AW565</f>
        <v/>
      </c>
      <c r="H565" s="132"/>
      <c r="I565" s="175"/>
      <c r="J565" s="132"/>
      <c r="K565" s="132"/>
      <c r="L565" s="224" t="str">
        <f>Listat!BI565</f>
        <v/>
      </c>
      <c r="M565" s="175" t="str">
        <f t="shared" si="8"/>
        <v/>
      </c>
      <c r="N565" s="153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  <c r="AA565" s="79"/>
      <c r="AB565" s="79"/>
      <c r="AC565" s="79"/>
      <c r="AD565" s="79"/>
      <c r="AE565" s="79"/>
      <c r="AF565" s="79"/>
      <c r="AG565" s="79"/>
      <c r="AH565" s="79"/>
      <c r="AI565" s="79"/>
      <c r="AJ565" s="79"/>
      <c r="AK565" s="79"/>
      <c r="AL565" s="79"/>
      <c r="AM565" s="79"/>
      <c r="AN565" s="79"/>
      <c r="AO565" s="79"/>
      <c r="AP565" s="79"/>
      <c r="AQ565" s="79"/>
      <c r="AR565" s="79"/>
      <c r="AS565" s="79"/>
      <c r="AT565" s="79"/>
    </row>
    <row r="566" spans="1:46" x14ac:dyDescent="0.3">
      <c r="A566" s="79"/>
      <c r="B566" s="133"/>
      <c r="C566" s="131" t="str">
        <f>IFERROR(IFERROR(IF(ISBLANK(B566),"",VLOOKUP(B566,Listat!$A$7:$B$73,2,FALSE)),VLOOKUP(LEFT(B566,FIND(" (oma)",B566)-1),Listat!$A$7:$B$73,2,FALSE)),"-")</f>
        <v/>
      </c>
      <c r="D566" s="131" t="str">
        <f>IFERROR(IFERROR(IF(B566="","",VLOOKUP(B566,Listat!$A$7:$C$73,3,FALSE)),VLOOKUP(LEFT(B566,FIND(" (oma)",B566)-1),Listat!$A$7:$C$73,3,FALSE)),"-")</f>
        <v/>
      </c>
      <c r="E566" s="134"/>
      <c r="F566" s="177"/>
      <c r="G566" s="224" t="str">
        <f>Listat!AW566</f>
        <v/>
      </c>
      <c r="H566" s="132"/>
      <c r="I566" s="175"/>
      <c r="J566" s="132"/>
      <c r="K566" s="132"/>
      <c r="L566" s="224" t="str">
        <f>Listat!BI566</f>
        <v/>
      </c>
      <c r="M566" s="175" t="str">
        <f t="shared" si="8"/>
        <v/>
      </c>
      <c r="N566" s="153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  <c r="AA566" s="79"/>
      <c r="AB566" s="79"/>
      <c r="AC566" s="79"/>
      <c r="AD566" s="79"/>
      <c r="AE566" s="79"/>
      <c r="AF566" s="79"/>
      <c r="AG566" s="79"/>
      <c r="AH566" s="79"/>
      <c r="AI566" s="79"/>
      <c r="AJ566" s="79"/>
      <c r="AK566" s="79"/>
      <c r="AL566" s="79"/>
      <c r="AM566" s="79"/>
      <c r="AN566" s="79"/>
      <c r="AO566" s="79"/>
      <c r="AP566" s="79"/>
      <c r="AQ566" s="79"/>
      <c r="AR566" s="79"/>
      <c r="AS566" s="79"/>
      <c r="AT566" s="79"/>
    </row>
    <row r="567" spans="1:46" x14ac:dyDescent="0.3">
      <c r="A567" s="79"/>
      <c r="B567" s="133"/>
      <c r="C567" s="131" t="str">
        <f>IFERROR(IFERROR(IF(ISBLANK(B567),"",VLOOKUP(B567,Listat!$A$7:$B$73,2,FALSE)),VLOOKUP(LEFT(B567,FIND(" (oma)",B567)-1),Listat!$A$7:$B$73,2,FALSE)),"-")</f>
        <v/>
      </c>
      <c r="D567" s="131" t="str">
        <f>IFERROR(IFERROR(IF(B567="","",VLOOKUP(B567,Listat!$A$7:$C$73,3,FALSE)),VLOOKUP(LEFT(B567,FIND(" (oma)",B567)-1),Listat!$A$7:$C$73,3,FALSE)),"-")</f>
        <v/>
      </c>
      <c r="E567" s="134"/>
      <c r="F567" s="177"/>
      <c r="G567" s="224" t="str">
        <f>Listat!AW567</f>
        <v/>
      </c>
      <c r="H567" s="132"/>
      <c r="I567" s="175"/>
      <c r="J567" s="132"/>
      <c r="K567" s="132"/>
      <c r="L567" s="224" t="str">
        <f>Listat!BI567</f>
        <v/>
      </c>
      <c r="M567" s="175" t="str">
        <f t="shared" si="8"/>
        <v/>
      </c>
      <c r="N567" s="153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  <c r="AA567" s="79"/>
      <c r="AB567" s="79"/>
      <c r="AC567" s="79"/>
      <c r="AD567" s="79"/>
      <c r="AE567" s="79"/>
      <c r="AF567" s="79"/>
      <c r="AG567" s="79"/>
      <c r="AH567" s="79"/>
      <c r="AI567" s="79"/>
      <c r="AJ567" s="79"/>
      <c r="AK567" s="79"/>
      <c r="AL567" s="79"/>
      <c r="AM567" s="79"/>
      <c r="AN567" s="79"/>
      <c r="AO567" s="79"/>
      <c r="AP567" s="79"/>
      <c r="AQ567" s="79"/>
      <c r="AR567" s="79"/>
      <c r="AS567" s="79"/>
      <c r="AT567" s="79"/>
    </row>
    <row r="568" spans="1:46" x14ac:dyDescent="0.3">
      <c r="A568" s="79"/>
      <c r="B568" s="133"/>
      <c r="C568" s="131" t="str">
        <f>IFERROR(IFERROR(IF(ISBLANK(B568),"",VLOOKUP(B568,Listat!$A$7:$B$73,2,FALSE)),VLOOKUP(LEFT(B568,FIND(" (oma)",B568)-1),Listat!$A$7:$B$73,2,FALSE)),"-")</f>
        <v/>
      </c>
      <c r="D568" s="131" t="str">
        <f>IFERROR(IFERROR(IF(B568="","",VLOOKUP(B568,Listat!$A$7:$C$73,3,FALSE)),VLOOKUP(LEFT(B568,FIND(" (oma)",B568)-1),Listat!$A$7:$C$73,3,FALSE)),"-")</f>
        <v/>
      </c>
      <c r="E568" s="134"/>
      <c r="F568" s="177"/>
      <c r="G568" s="224" t="str">
        <f>Listat!AW568</f>
        <v/>
      </c>
      <c r="H568" s="132"/>
      <c r="I568" s="175"/>
      <c r="J568" s="132"/>
      <c r="K568" s="132"/>
      <c r="L568" s="224" t="str">
        <f>Listat!BI568</f>
        <v/>
      </c>
      <c r="M568" s="175" t="str">
        <f t="shared" si="8"/>
        <v/>
      </c>
      <c r="N568" s="153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  <c r="AA568" s="79"/>
      <c r="AB568" s="79"/>
      <c r="AC568" s="79"/>
      <c r="AD568" s="79"/>
      <c r="AE568" s="79"/>
      <c r="AF568" s="79"/>
      <c r="AG568" s="79"/>
      <c r="AH568" s="79"/>
      <c r="AI568" s="79"/>
      <c r="AJ568" s="79"/>
      <c r="AK568" s="79"/>
      <c r="AL568" s="79"/>
      <c r="AM568" s="79"/>
      <c r="AN568" s="79"/>
      <c r="AO568" s="79"/>
      <c r="AP568" s="79"/>
      <c r="AQ568" s="79"/>
      <c r="AR568" s="79"/>
      <c r="AS568" s="79"/>
      <c r="AT568" s="79"/>
    </row>
    <row r="569" spans="1:46" x14ac:dyDescent="0.3">
      <c r="A569" s="79"/>
      <c r="B569" s="133"/>
      <c r="C569" s="131" t="str">
        <f>IFERROR(IFERROR(IF(ISBLANK(B569),"",VLOOKUP(B569,Listat!$A$7:$B$73,2,FALSE)),VLOOKUP(LEFT(B569,FIND(" (oma)",B569)-1),Listat!$A$7:$B$73,2,FALSE)),"-")</f>
        <v/>
      </c>
      <c r="D569" s="131" t="str">
        <f>IFERROR(IFERROR(IF(B569="","",VLOOKUP(B569,Listat!$A$7:$C$73,3,FALSE)),VLOOKUP(LEFT(B569,FIND(" (oma)",B569)-1),Listat!$A$7:$C$73,3,FALSE)),"-")</f>
        <v/>
      </c>
      <c r="E569" s="134"/>
      <c r="F569" s="177"/>
      <c r="G569" s="224" t="str">
        <f>Listat!AW569</f>
        <v/>
      </c>
      <c r="H569" s="132"/>
      <c r="I569" s="175"/>
      <c r="J569" s="132"/>
      <c r="K569" s="132"/>
      <c r="L569" s="224" t="str">
        <f>Listat!BI569</f>
        <v/>
      </c>
      <c r="M569" s="175" t="str">
        <f t="shared" si="8"/>
        <v/>
      </c>
      <c r="N569" s="153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  <c r="AA569" s="79"/>
      <c r="AB569" s="79"/>
      <c r="AC569" s="79"/>
      <c r="AD569" s="79"/>
      <c r="AE569" s="79"/>
      <c r="AF569" s="79"/>
      <c r="AG569" s="79"/>
      <c r="AH569" s="79"/>
      <c r="AI569" s="79"/>
      <c r="AJ569" s="79"/>
      <c r="AK569" s="79"/>
      <c r="AL569" s="79"/>
      <c r="AM569" s="79"/>
      <c r="AN569" s="79"/>
      <c r="AO569" s="79"/>
      <c r="AP569" s="79"/>
      <c r="AQ569" s="79"/>
      <c r="AR569" s="79"/>
      <c r="AS569" s="79"/>
      <c r="AT569" s="79"/>
    </row>
    <row r="570" spans="1:46" x14ac:dyDescent="0.3">
      <c r="A570" s="79"/>
      <c r="B570" s="133"/>
      <c r="C570" s="131" t="str">
        <f>IFERROR(IFERROR(IF(ISBLANK(B570),"",VLOOKUP(B570,Listat!$A$7:$B$73,2,FALSE)),VLOOKUP(LEFT(B570,FIND(" (oma)",B570)-1),Listat!$A$7:$B$73,2,FALSE)),"-")</f>
        <v/>
      </c>
      <c r="D570" s="131" t="str">
        <f>IFERROR(IFERROR(IF(B570="","",VLOOKUP(B570,Listat!$A$7:$C$73,3,FALSE)),VLOOKUP(LEFT(B570,FIND(" (oma)",B570)-1),Listat!$A$7:$C$73,3,FALSE)),"-")</f>
        <v/>
      </c>
      <c r="E570" s="134"/>
      <c r="F570" s="177"/>
      <c r="G570" s="224" t="str">
        <f>Listat!AW570</f>
        <v/>
      </c>
      <c r="H570" s="132"/>
      <c r="I570" s="175"/>
      <c r="J570" s="132"/>
      <c r="K570" s="132"/>
      <c r="L570" s="224" t="str">
        <f>Listat!BI570</f>
        <v/>
      </c>
      <c r="M570" s="175" t="str">
        <f t="shared" si="8"/>
        <v/>
      </c>
      <c r="N570" s="153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  <c r="AA570" s="79"/>
      <c r="AB570" s="79"/>
      <c r="AC570" s="79"/>
      <c r="AD570" s="79"/>
      <c r="AE570" s="79"/>
      <c r="AF570" s="79"/>
      <c r="AG570" s="79"/>
      <c r="AH570" s="79"/>
      <c r="AI570" s="79"/>
      <c r="AJ570" s="79"/>
      <c r="AK570" s="79"/>
      <c r="AL570" s="79"/>
      <c r="AM570" s="79"/>
      <c r="AN570" s="79"/>
      <c r="AO570" s="79"/>
      <c r="AP570" s="79"/>
      <c r="AQ570" s="79"/>
      <c r="AR570" s="79"/>
      <c r="AS570" s="79"/>
      <c r="AT570" s="79"/>
    </row>
    <row r="571" spans="1:46" x14ac:dyDescent="0.3">
      <c r="A571" s="79"/>
      <c r="B571" s="133"/>
      <c r="C571" s="131" t="str">
        <f>IFERROR(IFERROR(IF(ISBLANK(B571),"",VLOOKUP(B571,Listat!$A$7:$B$73,2,FALSE)),VLOOKUP(LEFT(B571,FIND(" (oma)",B571)-1),Listat!$A$7:$B$73,2,FALSE)),"-")</f>
        <v/>
      </c>
      <c r="D571" s="131" t="str">
        <f>IFERROR(IFERROR(IF(B571="","",VLOOKUP(B571,Listat!$A$7:$C$73,3,FALSE)),VLOOKUP(LEFT(B571,FIND(" (oma)",B571)-1),Listat!$A$7:$C$73,3,FALSE)),"-")</f>
        <v/>
      </c>
      <c r="E571" s="134"/>
      <c r="F571" s="177"/>
      <c r="G571" s="224" t="str">
        <f>Listat!AW571</f>
        <v/>
      </c>
      <c r="H571" s="132"/>
      <c r="I571" s="175"/>
      <c r="J571" s="132"/>
      <c r="K571" s="132"/>
      <c r="L571" s="224" t="str">
        <f>Listat!BI571</f>
        <v/>
      </c>
      <c r="M571" s="175" t="str">
        <f t="shared" si="8"/>
        <v/>
      </c>
      <c r="N571" s="153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  <c r="AA571" s="79"/>
      <c r="AB571" s="79"/>
      <c r="AC571" s="79"/>
      <c r="AD571" s="79"/>
      <c r="AE571" s="79"/>
      <c r="AF571" s="79"/>
      <c r="AG571" s="79"/>
      <c r="AH571" s="79"/>
      <c r="AI571" s="79"/>
      <c r="AJ571" s="79"/>
      <c r="AK571" s="79"/>
      <c r="AL571" s="79"/>
      <c r="AM571" s="79"/>
      <c r="AN571" s="79"/>
      <c r="AO571" s="79"/>
      <c r="AP571" s="79"/>
      <c r="AQ571" s="79"/>
      <c r="AR571" s="79"/>
      <c r="AS571" s="79"/>
      <c r="AT571" s="79"/>
    </row>
    <row r="572" spans="1:46" x14ac:dyDescent="0.3">
      <c r="A572" s="79"/>
      <c r="B572" s="133"/>
      <c r="C572" s="131" t="str">
        <f>IFERROR(IFERROR(IF(ISBLANK(B572),"",VLOOKUP(B572,Listat!$A$7:$B$73,2,FALSE)),VLOOKUP(LEFT(B572,FIND(" (oma)",B572)-1),Listat!$A$7:$B$73,2,FALSE)),"-")</f>
        <v/>
      </c>
      <c r="D572" s="131" t="str">
        <f>IFERROR(IFERROR(IF(B572="","",VLOOKUP(B572,Listat!$A$7:$C$73,3,FALSE)),VLOOKUP(LEFT(B572,FIND(" (oma)",B572)-1),Listat!$A$7:$C$73,3,FALSE)),"-")</f>
        <v/>
      </c>
      <c r="E572" s="134"/>
      <c r="F572" s="177"/>
      <c r="G572" s="224" t="str">
        <f>Listat!AW572</f>
        <v/>
      </c>
      <c r="H572" s="132"/>
      <c r="I572" s="175"/>
      <c r="J572" s="132"/>
      <c r="K572" s="132"/>
      <c r="L572" s="224" t="str">
        <f>Listat!BI572</f>
        <v/>
      </c>
      <c r="M572" s="175" t="str">
        <f t="shared" si="8"/>
        <v/>
      </c>
      <c r="N572" s="153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  <c r="AA572" s="79"/>
      <c r="AB572" s="79"/>
      <c r="AC572" s="79"/>
      <c r="AD572" s="79"/>
      <c r="AE572" s="79"/>
      <c r="AF572" s="79"/>
      <c r="AG572" s="79"/>
      <c r="AH572" s="79"/>
      <c r="AI572" s="79"/>
      <c r="AJ572" s="79"/>
      <c r="AK572" s="79"/>
      <c r="AL572" s="79"/>
      <c r="AM572" s="79"/>
      <c r="AN572" s="79"/>
      <c r="AO572" s="79"/>
      <c r="AP572" s="79"/>
      <c r="AQ572" s="79"/>
      <c r="AR572" s="79"/>
      <c r="AS572" s="79"/>
      <c r="AT572" s="79"/>
    </row>
    <row r="573" spans="1:46" x14ac:dyDescent="0.3">
      <c r="A573" s="79"/>
      <c r="B573" s="133"/>
      <c r="C573" s="131" t="str">
        <f>IFERROR(IFERROR(IF(ISBLANK(B573),"",VLOOKUP(B573,Listat!$A$7:$B$73,2,FALSE)),VLOOKUP(LEFT(B573,FIND(" (oma)",B573)-1),Listat!$A$7:$B$73,2,FALSE)),"-")</f>
        <v/>
      </c>
      <c r="D573" s="131" t="str">
        <f>IFERROR(IFERROR(IF(B573="","",VLOOKUP(B573,Listat!$A$7:$C$73,3,FALSE)),VLOOKUP(LEFT(B573,FIND(" (oma)",B573)-1),Listat!$A$7:$C$73,3,FALSE)),"-")</f>
        <v/>
      </c>
      <c r="E573" s="134"/>
      <c r="F573" s="177"/>
      <c r="G573" s="224" t="str">
        <f>Listat!AW573</f>
        <v/>
      </c>
      <c r="H573" s="132"/>
      <c r="I573" s="175"/>
      <c r="J573" s="132"/>
      <c r="K573" s="132"/>
      <c r="L573" s="224" t="str">
        <f>Listat!BI573</f>
        <v/>
      </c>
      <c r="M573" s="175" t="str">
        <f t="shared" si="8"/>
        <v/>
      </c>
      <c r="N573" s="153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  <c r="AA573" s="79"/>
      <c r="AB573" s="79"/>
      <c r="AC573" s="79"/>
      <c r="AD573" s="79"/>
      <c r="AE573" s="79"/>
      <c r="AF573" s="79"/>
      <c r="AG573" s="79"/>
      <c r="AH573" s="79"/>
      <c r="AI573" s="79"/>
      <c r="AJ573" s="79"/>
      <c r="AK573" s="79"/>
      <c r="AL573" s="79"/>
      <c r="AM573" s="79"/>
      <c r="AN573" s="79"/>
      <c r="AO573" s="79"/>
      <c r="AP573" s="79"/>
      <c r="AQ573" s="79"/>
      <c r="AR573" s="79"/>
      <c r="AS573" s="79"/>
      <c r="AT573" s="79"/>
    </row>
    <row r="574" spans="1:46" x14ac:dyDescent="0.3">
      <c r="A574" s="79"/>
      <c r="B574" s="133"/>
      <c r="C574" s="131" t="str">
        <f>IFERROR(IFERROR(IF(ISBLANK(B574),"",VLOOKUP(B574,Listat!$A$7:$B$73,2,FALSE)),VLOOKUP(LEFT(B574,FIND(" (oma)",B574)-1),Listat!$A$7:$B$73,2,FALSE)),"-")</f>
        <v/>
      </c>
      <c r="D574" s="131" t="str">
        <f>IFERROR(IFERROR(IF(B574="","",VLOOKUP(B574,Listat!$A$7:$C$73,3,FALSE)),VLOOKUP(LEFT(B574,FIND(" (oma)",B574)-1),Listat!$A$7:$C$73,3,FALSE)),"-")</f>
        <v/>
      </c>
      <c r="E574" s="134"/>
      <c r="F574" s="177"/>
      <c r="G574" s="224" t="str">
        <f>Listat!AW574</f>
        <v/>
      </c>
      <c r="H574" s="132"/>
      <c r="I574" s="175"/>
      <c r="J574" s="132"/>
      <c r="K574" s="132"/>
      <c r="L574" s="224" t="str">
        <f>Listat!BI574</f>
        <v/>
      </c>
      <c r="M574" s="175" t="str">
        <f t="shared" si="8"/>
        <v/>
      </c>
      <c r="N574" s="153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  <c r="AA574" s="79"/>
      <c r="AB574" s="79"/>
      <c r="AC574" s="79"/>
      <c r="AD574" s="79"/>
      <c r="AE574" s="79"/>
      <c r="AF574" s="79"/>
      <c r="AG574" s="79"/>
      <c r="AH574" s="79"/>
      <c r="AI574" s="79"/>
      <c r="AJ574" s="79"/>
      <c r="AK574" s="79"/>
      <c r="AL574" s="79"/>
      <c r="AM574" s="79"/>
      <c r="AN574" s="79"/>
      <c r="AO574" s="79"/>
      <c r="AP574" s="79"/>
      <c r="AQ574" s="79"/>
      <c r="AR574" s="79"/>
      <c r="AS574" s="79"/>
      <c r="AT574" s="79"/>
    </row>
    <row r="575" spans="1:46" x14ac:dyDescent="0.3">
      <c r="A575" s="79"/>
      <c r="B575" s="133"/>
      <c r="C575" s="131" t="str">
        <f>IFERROR(IFERROR(IF(ISBLANK(B575),"",VLOOKUP(B575,Listat!$A$7:$B$73,2,FALSE)),VLOOKUP(LEFT(B575,FIND(" (oma)",B575)-1),Listat!$A$7:$B$73,2,FALSE)),"-")</f>
        <v/>
      </c>
      <c r="D575" s="131" t="str">
        <f>IFERROR(IFERROR(IF(B575="","",VLOOKUP(B575,Listat!$A$7:$C$73,3,FALSE)),VLOOKUP(LEFT(B575,FIND(" (oma)",B575)-1),Listat!$A$7:$C$73,3,FALSE)),"-")</f>
        <v/>
      </c>
      <c r="E575" s="134"/>
      <c r="F575" s="177"/>
      <c r="G575" s="224" t="str">
        <f>Listat!AW575</f>
        <v/>
      </c>
      <c r="H575" s="132"/>
      <c r="I575" s="175"/>
      <c r="J575" s="132"/>
      <c r="K575" s="132"/>
      <c r="L575" s="224" t="str">
        <f>Listat!BI575</f>
        <v/>
      </c>
      <c r="M575" s="175" t="str">
        <f t="shared" si="8"/>
        <v/>
      </c>
      <c r="N575" s="153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  <c r="AA575" s="79"/>
      <c r="AB575" s="79"/>
      <c r="AC575" s="79"/>
      <c r="AD575" s="79"/>
      <c r="AE575" s="79"/>
      <c r="AF575" s="79"/>
      <c r="AG575" s="79"/>
      <c r="AH575" s="79"/>
      <c r="AI575" s="79"/>
      <c r="AJ575" s="79"/>
      <c r="AK575" s="79"/>
      <c r="AL575" s="79"/>
      <c r="AM575" s="79"/>
      <c r="AN575" s="79"/>
      <c r="AO575" s="79"/>
      <c r="AP575" s="79"/>
      <c r="AQ575" s="79"/>
      <c r="AR575" s="79"/>
      <c r="AS575" s="79"/>
      <c r="AT575" s="79"/>
    </row>
    <row r="576" spans="1:46" x14ac:dyDescent="0.3">
      <c r="A576" s="79"/>
      <c r="B576" s="133"/>
      <c r="C576" s="131" t="str">
        <f>IFERROR(IFERROR(IF(ISBLANK(B576),"",VLOOKUP(B576,Listat!$A$7:$B$73,2,FALSE)),VLOOKUP(LEFT(B576,FIND(" (oma)",B576)-1),Listat!$A$7:$B$73,2,FALSE)),"-")</f>
        <v/>
      </c>
      <c r="D576" s="131" t="str">
        <f>IFERROR(IFERROR(IF(B576="","",VLOOKUP(B576,Listat!$A$7:$C$73,3,FALSE)),VLOOKUP(LEFT(B576,FIND(" (oma)",B576)-1),Listat!$A$7:$C$73,3,FALSE)),"-")</f>
        <v/>
      </c>
      <c r="E576" s="134"/>
      <c r="F576" s="177"/>
      <c r="G576" s="224" t="str">
        <f>Listat!AW576</f>
        <v/>
      </c>
      <c r="H576" s="132"/>
      <c r="I576" s="175"/>
      <c r="J576" s="132"/>
      <c r="K576" s="132"/>
      <c r="L576" s="224" t="str">
        <f>Listat!BI576</f>
        <v/>
      </c>
      <c r="M576" s="175" t="str">
        <f t="shared" si="8"/>
        <v/>
      </c>
      <c r="N576" s="153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  <c r="AA576" s="79"/>
      <c r="AB576" s="79"/>
      <c r="AC576" s="79"/>
      <c r="AD576" s="79"/>
      <c r="AE576" s="79"/>
      <c r="AF576" s="79"/>
      <c r="AG576" s="79"/>
      <c r="AH576" s="79"/>
      <c r="AI576" s="79"/>
      <c r="AJ576" s="79"/>
      <c r="AK576" s="79"/>
      <c r="AL576" s="79"/>
      <c r="AM576" s="79"/>
      <c r="AN576" s="79"/>
      <c r="AO576" s="79"/>
      <c r="AP576" s="79"/>
      <c r="AQ576" s="79"/>
      <c r="AR576" s="79"/>
      <c r="AS576" s="79"/>
      <c r="AT576" s="79"/>
    </row>
    <row r="577" spans="1:46" x14ac:dyDescent="0.3">
      <c r="A577" s="79"/>
      <c r="B577" s="133"/>
      <c r="C577" s="131" t="str">
        <f>IFERROR(IFERROR(IF(ISBLANK(B577),"",VLOOKUP(B577,Listat!$A$7:$B$73,2,FALSE)),VLOOKUP(LEFT(B577,FIND(" (oma)",B577)-1),Listat!$A$7:$B$73,2,FALSE)),"-")</f>
        <v/>
      </c>
      <c r="D577" s="131" t="str">
        <f>IFERROR(IFERROR(IF(B577="","",VLOOKUP(B577,Listat!$A$7:$C$73,3,FALSE)),VLOOKUP(LEFT(B577,FIND(" (oma)",B577)-1),Listat!$A$7:$C$73,3,FALSE)),"-")</f>
        <v/>
      </c>
      <c r="E577" s="134"/>
      <c r="F577" s="177"/>
      <c r="G577" s="224" t="str">
        <f>Listat!AW577</f>
        <v/>
      </c>
      <c r="H577" s="132"/>
      <c r="I577" s="175"/>
      <c r="J577" s="132"/>
      <c r="K577" s="132"/>
      <c r="L577" s="224" t="str">
        <f>Listat!BI577</f>
        <v/>
      </c>
      <c r="M577" s="175" t="str">
        <f t="shared" si="8"/>
        <v/>
      </c>
      <c r="N577" s="153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  <c r="AA577" s="79"/>
      <c r="AB577" s="79"/>
      <c r="AC577" s="79"/>
      <c r="AD577" s="79"/>
      <c r="AE577" s="79"/>
      <c r="AF577" s="79"/>
      <c r="AG577" s="79"/>
      <c r="AH577" s="79"/>
      <c r="AI577" s="79"/>
      <c r="AJ577" s="79"/>
      <c r="AK577" s="79"/>
      <c r="AL577" s="79"/>
      <c r="AM577" s="79"/>
      <c r="AN577" s="79"/>
      <c r="AO577" s="79"/>
      <c r="AP577" s="79"/>
      <c r="AQ577" s="79"/>
      <c r="AR577" s="79"/>
      <c r="AS577" s="79"/>
      <c r="AT577" s="79"/>
    </row>
    <row r="578" spans="1:46" x14ac:dyDescent="0.3">
      <c r="A578" s="79"/>
      <c r="B578" s="133"/>
      <c r="C578" s="131" t="str">
        <f>IFERROR(IFERROR(IF(ISBLANK(B578),"",VLOOKUP(B578,Listat!$A$7:$B$73,2,FALSE)),VLOOKUP(LEFT(B578,FIND(" (oma)",B578)-1),Listat!$A$7:$B$73,2,FALSE)),"-")</f>
        <v/>
      </c>
      <c r="D578" s="131" t="str">
        <f>IFERROR(IFERROR(IF(B578="","",VLOOKUP(B578,Listat!$A$7:$C$73,3,FALSE)),VLOOKUP(LEFT(B578,FIND(" (oma)",B578)-1),Listat!$A$7:$C$73,3,FALSE)),"-")</f>
        <v/>
      </c>
      <c r="E578" s="134"/>
      <c r="F578" s="177"/>
      <c r="G578" s="224" t="str">
        <f>Listat!AW578</f>
        <v/>
      </c>
      <c r="H578" s="132"/>
      <c r="I578" s="175"/>
      <c r="J578" s="132"/>
      <c r="K578" s="132"/>
      <c r="L578" s="224" t="str">
        <f>Listat!BI578</f>
        <v/>
      </c>
      <c r="M578" s="175" t="str">
        <f t="shared" si="8"/>
        <v/>
      </c>
      <c r="N578" s="153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  <c r="AA578" s="79"/>
      <c r="AB578" s="79"/>
      <c r="AC578" s="79"/>
      <c r="AD578" s="79"/>
      <c r="AE578" s="79"/>
      <c r="AF578" s="79"/>
      <c r="AG578" s="79"/>
      <c r="AH578" s="79"/>
      <c r="AI578" s="79"/>
      <c r="AJ578" s="79"/>
      <c r="AK578" s="79"/>
      <c r="AL578" s="79"/>
      <c r="AM578" s="79"/>
      <c r="AN578" s="79"/>
      <c r="AO578" s="79"/>
      <c r="AP578" s="79"/>
      <c r="AQ578" s="79"/>
      <c r="AR578" s="79"/>
      <c r="AS578" s="79"/>
      <c r="AT578" s="79"/>
    </row>
    <row r="579" spans="1:46" x14ac:dyDescent="0.3">
      <c r="A579" s="79"/>
      <c r="B579" s="133"/>
      <c r="C579" s="131" t="str">
        <f>IFERROR(IFERROR(IF(ISBLANK(B579),"",VLOOKUP(B579,Listat!$A$7:$B$73,2,FALSE)),VLOOKUP(LEFT(B579,FIND(" (oma)",B579)-1),Listat!$A$7:$B$73,2,FALSE)),"-")</f>
        <v/>
      </c>
      <c r="D579" s="131" t="str">
        <f>IFERROR(IFERROR(IF(B579="","",VLOOKUP(B579,Listat!$A$7:$C$73,3,FALSE)),VLOOKUP(LEFT(B579,FIND(" (oma)",B579)-1),Listat!$A$7:$C$73,3,FALSE)),"-")</f>
        <v/>
      </c>
      <c r="E579" s="134"/>
      <c r="F579" s="177"/>
      <c r="G579" s="224" t="str">
        <f>Listat!AW579</f>
        <v/>
      </c>
      <c r="H579" s="132"/>
      <c r="I579" s="175"/>
      <c r="J579" s="132"/>
      <c r="K579" s="132"/>
      <c r="L579" s="224" t="str">
        <f>Listat!BI579</f>
        <v/>
      </c>
      <c r="M579" s="175" t="str">
        <f t="shared" si="8"/>
        <v/>
      </c>
      <c r="N579" s="153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  <c r="AA579" s="79"/>
      <c r="AB579" s="79"/>
      <c r="AC579" s="79"/>
      <c r="AD579" s="79"/>
      <c r="AE579" s="79"/>
      <c r="AF579" s="79"/>
      <c r="AG579" s="79"/>
      <c r="AH579" s="79"/>
      <c r="AI579" s="79"/>
      <c r="AJ579" s="79"/>
      <c r="AK579" s="79"/>
      <c r="AL579" s="79"/>
      <c r="AM579" s="79"/>
      <c r="AN579" s="79"/>
      <c r="AO579" s="79"/>
      <c r="AP579" s="79"/>
      <c r="AQ579" s="79"/>
      <c r="AR579" s="79"/>
      <c r="AS579" s="79"/>
      <c r="AT579" s="79"/>
    </row>
    <row r="580" spans="1:46" x14ac:dyDescent="0.3">
      <c r="A580" s="79"/>
      <c r="B580" s="133"/>
      <c r="C580" s="131" t="str">
        <f>IFERROR(IFERROR(IF(ISBLANK(B580),"",VLOOKUP(B580,Listat!$A$7:$B$73,2,FALSE)),VLOOKUP(LEFT(B580,FIND(" (oma)",B580)-1),Listat!$A$7:$B$73,2,FALSE)),"-")</f>
        <v/>
      </c>
      <c r="D580" s="131" t="str">
        <f>IFERROR(IFERROR(IF(B580="","",VLOOKUP(B580,Listat!$A$7:$C$73,3,FALSE)),VLOOKUP(LEFT(B580,FIND(" (oma)",B580)-1),Listat!$A$7:$C$73,3,FALSE)),"-")</f>
        <v/>
      </c>
      <c r="E580" s="134"/>
      <c r="F580" s="177"/>
      <c r="G580" s="224" t="str">
        <f>Listat!AW580</f>
        <v/>
      </c>
      <c r="H580" s="132"/>
      <c r="I580" s="175"/>
      <c r="J580" s="132"/>
      <c r="K580" s="132"/>
      <c r="L580" s="224" t="str">
        <f>Listat!BI580</f>
        <v/>
      </c>
      <c r="M580" s="175" t="str">
        <f t="shared" si="8"/>
        <v/>
      </c>
      <c r="N580" s="153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  <c r="AA580" s="79"/>
      <c r="AB580" s="79"/>
      <c r="AC580" s="79"/>
      <c r="AD580" s="79"/>
      <c r="AE580" s="79"/>
      <c r="AF580" s="79"/>
      <c r="AG580" s="79"/>
      <c r="AH580" s="79"/>
      <c r="AI580" s="79"/>
      <c r="AJ580" s="79"/>
      <c r="AK580" s="79"/>
      <c r="AL580" s="79"/>
      <c r="AM580" s="79"/>
      <c r="AN580" s="79"/>
      <c r="AO580" s="79"/>
      <c r="AP580" s="79"/>
      <c r="AQ580" s="79"/>
      <c r="AR580" s="79"/>
      <c r="AS580" s="79"/>
      <c r="AT580" s="79"/>
    </row>
    <row r="581" spans="1:46" x14ac:dyDescent="0.3">
      <c r="A581" s="79"/>
      <c r="B581" s="133"/>
      <c r="C581" s="131" t="str">
        <f>IFERROR(IFERROR(IF(ISBLANK(B581),"",VLOOKUP(B581,Listat!$A$7:$B$73,2,FALSE)),VLOOKUP(LEFT(B581,FIND(" (oma)",B581)-1),Listat!$A$7:$B$73,2,FALSE)),"-")</f>
        <v/>
      </c>
      <c r="D581" s="131" t="str">
        <f>IFERROR(IFERROR(IF(B581="","",VLOOKUP(B581,Listat!$A$7:$C$73,3,FALSE)),VLOOKUP(LEFT(B581,FIND(" (oma)",B581)-1),Listat!$A$7:$C$73,3,FALSE)),"-")</f>
        <v/>
      </c>
      <c r="E581" s="134"/>
      <c r="F581" s="177"/>
      <c r="G581" s="224" t="str">
        <f>Listat!AW581</f>
        <v/>
      </c>
      <c r="H581" s="132"/>
      <c r="I581" s="175"/>
      <c r="J581" s="132"/>
      <c r="K581" s="132"/>
      <c r="L581" s="224" t="str">
        <f>Listat!BI581</f>
        <v/>
      </c>
      <c r="M581" s="175" t="str">
        <f t="shared" si="8"/>
        <v/>
      </c>
      <c r="N581" s="153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  <c r="AA581" s="79"/>
      <c r="AB581" s="79"/>
      <c r="AC581" s="79"/>
      <c r="AD581" s="79"/>
      <c r="AE581" s="79"/>
      <c r="AF581" s="79"/>
      <c r="AG581" s="79"/>
      <c r="AH581" s="79"/>
      <c r="AI581" s="79"/>
      <c r="AJ581" s="79"/>
      <c r="AK581" s="79"/>
      <c r="AL581" s="79"/>
      <c r="AM581" s="79"/>
      <c r="AN581" s="79"/>
      <c r="AO581" s="79"/>
      <c r="AP581" s="79"/>
      <c r="AQ581" s="79"/>
      <c r="AR581" s="79"/>
      <c r="AS581" s="79"/>
      <c r="AT581" s="79"/>
    </row>
    <row r="582" spans="1:46" x14ac:dyDescent="0.3">
      <c r="A582" s="79"/>
      <c r="B582" s="133"/>
      <c r="C582" s="131" t="str">
        <f>IFERROR(IFERROR(IF(ISBLANK(B582),"",VLOOKUP(B582,Listat!$A$7:$B$73,2,FALSE)),VLOOKUP(LEFT(B582,FIND(" (oma)",B582)-1),Listat!$A$7:$B$73,2,FALSE)),"-")</f>
        <v/>
      </c>
      <c r="D582" s="131" t="str">
        <f>IFERROR(IFERROR(IF(B582="","",VLOOKUP(B582,Listat!$A$7:$C$73,3,FALSE)),VLOOKUP(LEFT(B582,FIND(" (oma)",B582)-1),Listat!$A$7:$C$73,3,FALSE)),"-")</f>
        <v/>
      </c>
      <c r="E582" s="134"/>
      <c r="F582" s="177"/>
      <c r="G582" s="224" t="str">
        <f>Listat!AW582</f>
        <v/>
      </c>
      <c r="H582" s="132"/>
      <c r="I582" s="175"/>
      <c r="J582" s="132"/>
      <c r="K582" s="132"/>
      <c r="L582" s="224" t="str">
        <f>Listat!BI582</f>
        <v/>
      </c>
      <c r="M582" s="175" t="str">
        <f t="shared" ref="M582:M645" si="9">IFERROR(IF(OR(ISBLANK(B582),ISBLANK(F582),IF(COUNTIF(E582,"&lt;&gt;*jakeluvelvoite*"),TRUE,FALSE)),"",L582*F582),"")</f>
        <v/>
      </c>
      <c r="N582" s="153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  <c r="AA582" s="79"/>
      <c r="AB582" s="79"/>
      <c r="AC582" s="79"/>
      <c r="AD582" s="79"/>
      <c r="AE582" s="79"/>
      <c r="AF582" s="79"/>
      <c r="AG582" s="79"/>
      <c r="AH582" s="79"/>
      <c r="AI582" s="79"/>
      <c r="AJ582" s="79"/>
      <c r="AK582" s="79"/>
      <c r="AL582" s="79"/>
      <c r="AM582" s="79"/>
      <c r="AN582" s="79"/>
      <c r="AO582" s="79"/>
      <c r="AP582" s="79"/>
      <c r="AQ582" s="79"/>
      <c r="AR582" s="79"/>
      <c r="AS582" s="79"/>
      <c r="AT582" s="79"/>
    </row>
    <row r="583" spans="1:46" x14ac:dyDescent="0.3">
      <c r="A583" s="79"/>
      <c r="B583" s="133"/>
      <c r="C583" s="131" t="str">
        <f>IFERROR(IFERROR(IF(ISBLANK(B583),"",VLOOKUP(B583,Listat!$A$7:$B$73,2,FALSE)),VLOOKUP(LEFT(B583,FIND(" (oma)",B583)-1),Listat!$A$7:$B$73,2,FALSE)),"-")</f>
        <v/>
      </c>
      <c r="D583" s="131" t="str">
        <f>IFERROR(IFERROR(IF(B583="","",VLOOKUP(B583,Listat!$A$7:$C$73,3,FALSE)),VLOOKUP(LEFT(B583,FIND(" (oma)",B583)-1),Listat!$A$7:$C$73,3,FALSE)),"-")</f>
        <v/>
      </c>
      <c r="E583" s="134"/>
      <c r="F583" s="177"/>
      <c r="G583" s="224" t="str">
        <f>Listat!AW583</f>
        <v/>
      </c>
      <c r="H583" s="132"/>
      <c r="I583" s="175"/>
      <c r="J583" s="132"/>
      <c r="K583" s="132"/>
      <c r="L583" s="224" t="str">
        <f>Listat!BI583</f>
        <v/>
      </c>
      <c r="M583" s="175" t="str">
        <f t="shared" si="9"/>
        <v/>
      </c>
      <c r="N583" s="153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  <c r="AA583" s="79"/>
      <c r="AB583" s="79"/>
      <c r="AC583" s="79"/>
      <c r="AD583" s="79"/>
      <c r="AE583" s="79"/>
      <c r="AF583" s="79"/>
      <c r="AG583" s="79"/>
      <c r="AH583" s="79"/>
      <c r="AI583" s="79"/>
      <c r="AJ583" s="79"/>
      <c r="AK583" s="79"/>
      <c r="AL583" s="79"/>
      <c r="AM583" s="79"/>
      <c r="AN583" s="79"/>
      <c r="AO583" s="79"/>
      <c r="AP583" s="79"/>
      <c r="AQ583" s="79"/>
      <c r="AR583" s="79"/>
      <c r="AS583" s="79"/>
      <c r="AT583" s="79"/>
    </row>
    <row r="584" spans="1:46" x14ac:dyDescent="0.3">
      <c r="A584" s="79"/>
      <c r="B584" s="133"/>
      <c r="C584" s="131" t="str">
        <f>IFERROR(IFERROR(IF(ISBLANK(B584),"",VLOOKUP(B584,Listat!$A$7:$B$73,2,FALSE)),VLOOKUP(LEFT(B584,FIND(" (oma)",B584)-1),Listat!$A$7:$B$73,2,FALSE)),"-")</f>
        <v/>
      </c>
      <c r="D584" s="131" t="str">
        <f>IFERROR(IFERROR(IF(B584="","",VLOOKUP(B584,Listat!$A$7:$C$73,3,FALSE)),VLOOKUP(LEFT(B584,FIND(" (oma)",B584)-1),Listat!$A$7:$C$73,3,FALSE)),"-")</f>
        <v/>
      </c>
      <c r="E584" s="134"/>
      <c r="F584" s="177"/>
      <c r="G584" s="224" t="str">
        <f>Listat!AW584</f>
        <v/>
      </c>
      <c r="H584" s="132"/>
      <c r="I584" s="175"/>
      <c r="J584" s="132"/>
      <c r="K584" s="132"/>
      <c r="L584" s="224" t="str">
        <f>Listat!BI584</f>
        <v/>
      </c>
      <c r="M584" s="175" t="str">
        <f t="shared" si="9"/>
        <v/>
      </c>
      <c r="N584" s="153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  <c r="AA584" s="79"/>
      <c r="AB584" s="79"/>
      <c r="AC584" s="79"/>
      <c r="AD584" s="79"/>
      <c r="AE584" s="79"/>
      <c r="AF584" s="79"/>
      <c r="AG584" s="79"/>
      <c r="AH584" s="79"/>
      <c r="AI584" s="79"/>
      <c r="AJ584" s="79"/>
      <c r="AK584" s="79"/>
      <c r="AL584" s="79"/>
      <c r="AM584" s="79"/>
      <c r="AN584" s="79"/>
      <c r="AO584" s="79"/>
      <c r="AP584" s="79"/>
      <c r="AQ584" s="79"/>
      <c r="AR584" s="79"/>
      <c r="AS584" s="79"/>
      <c r="AT584" s="79"/>
    </row>
    <row r="585" spans="1:46" x14ac:dyDescent="0.3">
      <c r="A585" s="79"/>
      <c r="B585" s="133"/>
      <c r="C585" s="131" t="str">
        <f>IFERROR(IFERROR(IF(ISBLANK(B585),"",VLOOKUP(B585,Listat!$A$7:$B$73,2,FALSE)),VLOOKUP(LEFT(B585,FIND(" (oma)",B585)-1),Listat!$A$7:$B$73,2,FALSE)),"-")</f>
        <v/>
      </c>
      <c r="D585" s="131" t="str">
        <f>IFERROR(IFERROR(IF(B585="","",VLOOKUP(B585,Listat!$A$7:$C$73,3,FALSE)),VLOOKUP(LEFT(B585,FIND(" (oma)",B585)-1),Listat!$A$7:$C$73,3,FALSE)),"-")</f>
        <v/>
      </c>
      <c r="E585" s="134"/>
      <c r="F585" s="177"/>
      <c r="G585" s="224" t="str">
        <f>Listat!AW585</f>
        <v/>
      </c>
      <c r="H585" s="132"/>
      <c r="I585" s="175"/>
      <c r="J585" s="132"/>
      <c r="K585" s="132"/>
      <c r="L585" s="224" t="str">
        <f>Listat!BI585</f>
        <v/>
      </c>
      <c r="M585" s="175" t="str">
        <f t="shared" si="9"/>
        <v/>
      </c>
      <c r="N585" s="153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  <c r="AA585" s="79"/>
      <c r="AB585" s="79"/>
      <c r="AC585" s="79"/>
      <c r="AD585" s="79"/>
      <c r="AE585" s="79"/>
      <c r="AF585" s="79"/>
      <c r="AG585" s="79"/>
      <c r="AH585" s="79"/>
      <c r="AI585" s="79"/>
      <c r="AJ585" s="79"/>
      <c r="AK585" s="79"/>
      <c r="AL585" s="79"/>
      <c r="AM585" s="79"/>
      <c r="AN585" s="79"/>
      <c r="AO585" s="79"/>
      <c r="AP585" s="79"/>
      <c r="AQ585" s="79"/>
      <c r="AR585" s="79"/>
      <c r="AS585" s="79"/>
      <c r="AT585" s="79"/>
    </row>
    <row r="586" spans="1:46" x14ac:dyDescent="0.3">
      <c r="A586" s="79"/>
      <c r="B586" s="133"/>
      <c r="C586" s="131" t="str">
        <f>IFERROR(IFERROR(IF(ISBLANK(B586),"",VLOOKUP(B586,Listat!$A$7:$B$73,2,FALSE)),VLOOKUP(LEFT(B586,FIND(" (oma)",B586)-1),Listat!$A$7:$B$73,2,FALSE)),"-")</f>
        <v/>
      </c>
      <c r="D586" s="131" t="str">
        <f>IFERROR(IFERROR(IF(B586="","",VLOOKUP(B586,Listat!$A$7:$C$73,3,FALSE)),VLOOKUP(LEFT(B586,FIND(" (oma)",B586)-1),Listat!$A$7:$C$73,3,FALSE)),"-")</f>
        <v/>
      </c>
      <c r="E586" s="134"/>
      <c r="F586" s="177"/>
      <c r="G586" s="224" t="str">
        <f>Listat!AW586</f>
        <v/>
      </c>
      <c r="H586" s="132"/>
      <c r="I586" s="175"/>
      <c r="J586" s="132"/>
      <c r="K586" s="132"/>
      <c r="L586" s="224" t="str">
        <f>Listat!BI586</f>
        <v/>
      </c>
      <c r="M586" s="175" t="str">
        <f t="shared" si="9"/>
        <v/>
      </c>
      <c r="N586" s="153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  <c r="AA586" s="79"/>
      <c r="AB586" s="79"/>
      <c r="AC586" s="79"/>
      <c r="AD586" s="79"/>
      <c r="AE586" s="79"/>
      <c r="AF586" s="79"/>
      <c r="AG586" s="79"/>
      <c r="AH586" s="79"/>
      <c r="AI586" s="79"/>
      <c r="AJ586" s="79"/>
      <c r="AK586" s="79"/>
      <c r="AL586" s="79"/>
      <c r="AM586" s="79"/>
      <c r="AN586" s="79"/>
      <c r="AO586" s="79"/>
      <c r="AP586" s="79"/>
      <c r="AQ586" s="79"/>
      <c r="AR586" s="79"/>
      <c r="AS586" s="79"/>
      <c r="AT586" s="79"/>
    </row>
    <row r="587" spans="1:46" x14ac:dyDescent="0.3">
      <c r="A587" s="79"/>
      <c r="B587" s="133"/>
      <c r="C587" s="131" t="str">
        <f>IFERROR(IFERROR(IF(ISBLANK(B587),"",VLOOKUP(B587,Listat!$A$7:$B$73,2,FALSE)),VLOOKUP(LEFT(B587,FIND(" (oma)",B587)-1),Listat!$A$7:$B$73,2,FALSE)),"-")</f>
        <v/>
      </c>
      <c r="D587" s="131" t="str">
        <f>IFERROR(IFERROR(IF(B587="","",VLOOKUP(B587,Listat!$A$7:$C$73,3,FALSE)),VLOOKUP(LEFT(B587,FIND(" (oma)",B587)-1),Listat!$A$7:$C$73,3,FALSE)),"-")</f>
        <v/>
      </c>
      <c r="E587" s="134"/>
      <c r="F587" s="177"/>
      <c r="G587" s="224" t="str">
        <f>Listat!AW587</f>
        <v/>
      </c>
      <c r="H587" s="132"/>
      <c r="I587" s="175"/>
      <c r="J587" s="132"/>
      <c r="K587" s="132"/>
      <c r="L587" s="224" t="str">
        <f>Listat!BI587</f>
        <v/>
      </c>
      <c r="M587" s="175" t="str">
        <f t="shared" si="9"/>
        <v/>
      </c>
      <c r="N587" s="153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  <c r="AA587" s="79"/>
      <c r="AB587" s="79"/>
      <c r="AC587" s="79"/>
      <c r="AD587" s="79"/>
      <c r="AE587" s="79"/>
      <c r="AF587" s="79"/>
      <c r="AG587" s="79"/>
      <c r="AH587" s="79"/>
      <c r="AI587" s="79"/>
      <c r="AJ587" s="79"/>
      <c r="AK587" s="79"/>
      <c r="AL587" s="79"/>
      <c r="AM587" s="79"/>
      <c r="AN587" s="79"/>
      <c r="AO587" s="79"/>
      <c r="AP587" s="79"/>
      <c r="AQ587" s="79"/>
      <c r="AR587" s="79"/>
      <c r="AS587" s="79"/>
      <c r="AT587" s="79"/>
    </row>
    <row r="588" spans="1:46" x14ac:dyDescent="0.3">
      <c r="A588" s="79"/>
      <c r="B588" s="133"/>
      <c r="C588" s="131" t="str">
        <f>IFERROR(IFERROR(IF(ISBLANK(B588),"",VLOOKUP(B588,Listat!$A$7:$B$73,2,FALSE)),VLOOKUP(LEFT(B588,FIND(" (oma)",B588)-1),Listat!$A$7:$B$73,2,FALSE)),"-")</f>
        <v/>
      </c>
      <c r="D588" s="131" t="str">
        <f>IFERROR(IFERROR(IF(B588="","",VLOOKUP(B588,Listat!$A$7:$C$73,3,FALSE)),VLOOKUP(LEFT(B588,FIND(" (oma)",B588)-1),Listat!$A$7:$C$73,3,FALSE)),"-")</f>
        <v/>
      </c>
      <c r="E588" s="134"/>
      <c r="F588" s="177"/>
      <c r="G588" s="224" t="str">
        <f>Listat!AW588</f>
        <v/>
      </c>
      <c r="H588" s="132"/>
      <c r="I588" s="175"/>
      <c r="J588" s="132"/>
      <c r="K588" s="132"/>
      <c r="L588" s="224" t="str">
        <f>Listat!BI588</f>
        <v/>
      </c>
      <c r="M588" s="175" t="str">
        <f t="shared" si="9"/>
        <v/>
      </c>
      <c r="N588" s="153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  <c r="AA588" s="79"/>
      <c r="AB588" s="79"/>
      <c r="AC588" s="79"/>
      <c r="AD588" s="79"/>
      <c r="AE588" s="79"/>
      <c r="AF588" s="79"/>
      <c r="AG588" s="79"/>
      <c r="AH588" s="79"/>
      <c r="AI588" s="79"/>
      <c r="AJ588" s="79"/>
      <c r="AK588" s="79"/>
      <c r="AL588" s="79"/>
      <c r="AM588" s="79"/>
      <c r="AN588" s="79"/>
      <c r="AO588" s="79"/>
      <c r="AP588" s="79"/>
      <c r="AQ588" s="79"/>
      <c r="AR588" s="79"/>
      <c r="AS588" s="79"/>
      <c r="AT588" s="79"/>
    </row>
    <row r="589" spans="1:46" x14ac:dyDescent="0.3">
      <c r="A589" s="79"/>
      <c r="B589" s="133"/>
      <c r="C589" s="131" t="str">
        <f>IFERROR(IFERROR(IF(ISBLANK(B589),"",VLOOKUP(B589,Listat!$A$7:$B$73,2,FALSE)),VLOOKUP(LEFT(B589,FIND(" (oma)",B589)-1),Listat!$A$7:$B$73,2,FALSE)),"-")</f>
        <v/>
      </c>
      <c r="D589" s="131" t="str">
        <f>IFERROR(IFERROR(IF(B589="","",VLOOKUP(B589,Listat!$A$7:$C$73,3,FALSE)),VLOOKUP(LEFT(B589,FIND(" (oma)",B589)-1),Listat!$A$7:$C$73,3,FALSE)),"-")</f>
        <v/>
      </c>
      <c r="E589" s="134"/>
      <c r="F589" s="177"/>
      <c r="G589" s="224" t="str">
        <f>Listat!AW589</f>
        <v/>
      </c>
      <c r="H589" s="132"/>
      <c r="I589" s="175"/>
      <c r="J589" s="132"/>
      <c r="K589" s="132"/>
      <c r="L589" s="224" t="str">
        <f>Listat!BI589</f>
        <v/>
      </c>
      <c r="M589" s="175" t="str">
        <f t="shared" si="9"/>
        <v/>
      </c>
      <c r="N589" s="153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  <c r="AA589" s="79"/>
      <c r="AB589" s="79"/>
      <c r="AC589" s="79"/>
      <c r="AD589" s="79"/>
      <c r="AE589" s="79"/>
      <c r="AF589" s="79"/>
      <c r="AG589" s="79"/>
      <c r="AH589" s="79"/>
      <c r="AI589" s="79"/>
      <c r="AJ589" s="79"/>
      <c r="AK589" s="79"/>
      <c r="AL589" s="79"/>
      <c r="AM589" s="79"/>
      <c r="AN589" s="79"/>
      <c r="AO589" s="79"/>
      <c r="AP589" s="79"/>
      <c r="AQ589" s="79"/>
      <c r="AR589" s="79"/>
      <c r="AS589" s="79"/>
      <c r="AT589" s="79"/>
    </row>
    <row r="590" spans="1:46" x14ac:dyDescent="0.3">
      <c r="A590" s="79"/>
      <c r="B590" s="133"/>
      <c r="C590" s="131" t="str">
        <f>IFERROR(IFERROR(IF(ISBLANK(B590),"",VLOOKUP(B590,Listat!$A$7:$B$73,2,FALSE)),VLOOKUP(LEFT(B590,FIND(" (oma)",B590)-1),Listat!$A$7:$B$73,2,FALSE)),"-")</f>
        <v/>
      </c>
      <c r="D590" s="131" t="str">
        <f>IFERROR(IFERROR(IF(B590="","",VLOOKUP(B590,Listat!$A$7:$C$73,3,FALSE)),VLOOKUP(LEFT(B590,FIND(" (oma)",B590)-1),Listat!$A$7:$C$73,3,FALSE)),"-")</f>
        <v/>
      </c>
      <c r="E590" s="134"/>
      <c r="F590" s="177"/>
      <c r="G590" s="224" t="str">
        <f>Listat!AW590</f>
        <v/>
      </c>
      <c r="H590" s="132"/>
      <c r="I590" s="175"/>
      <c r="J590" s="132"/>
      <c r="K590" s="132"/>
      <c r="L590" s="224" t="str">
        <f>Listat!BI590</f>
        <v/>
      </c>
      <c r="M590" s="175" t="str">
        <f t="shared" si="9"/>
        <v/>
      </c>
      <c r="N590" s="153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  <c r="AA590" s="79"/>
      <c r="AB590" s="79"/>
      <c r="AC590" s="79"/>
      <c r="AD590" s="79"/>
      <c r="AE590" s="79"/>
      <c r="AF590" s="79"/>
      <c r="AG590" s="79"/>
      <c r="AH590" s="79"/>
      <c r="AI590" s="79"/>
      <c r="AJ590" s="79"/>
      <c r="AK590" s="79"/>
      <c r="AL590" s="79"/>
      <c r="AM590" s="79"/>
      <c r="AN590" s="79"/>
      <c r="AO590" s="79"/>
      <c r="AP590" s="79"/>
      <c r="AQ590" s="79"/>
      <c r="AR590" s="79"/>
      <c r="AS590" s="79"/>
      <c r="AT590" s="79"/>
    </row>
    <row r="591" spans="1:46" x14ac:dyDescent="0.3">
      <c r="A591" s="79"/>
      <c r="B591" s="133"/>
      <c r="C591" s="131" t="str">
        <f>IFERROR(IFERROR(IF(ISBLANK(B591),"",VLOOKUP(B591,Listat!$A$7:$B$73,2,FALSE)),VLOOKUP(LEFT(B591,FIND(" (oma)",B591)-1),Listat!$A$7:$B$73,2,FALSE)),"-")</f>
        <v/>
      </c>
      <c r="D591" s="131" t="str">
        <f>IFERROR(IFERROR(IF(B591="","",VLOOKUP(B591,Listat!$A$7:$C$73,3,FALSE)),VLOOKUP(LEFT(B591,FIND(" (oma)",B591)-1),Listat!$A$7:$C$73,3,FALSE)),"-")</f>
        <v/>
      </c>
      <c r="E591" s="134"/>
      <c r="F591" s="177"/>
      <c r="G591" s="224" t="str">
        <f>Listat!AW591</f>
        <v/>
      </c>
      <c r="H591" s="132"/>
      <c r="I591" s="175"/>
      <c r="J591" s="132"/>
      <c r="K591" s="132"/>
      <c r="L591" s="224" t="str">
        <f>Listat!BI591</f>
        <v/>
      </c>
      <c r="M591" s="175" t="str">
        <f t="shared" si="9"/>
        <v/>
      </c>
      <c r="N591" s="153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  <c r="AA591" s="79"/>
      <c r="AB591" s="79"/>
      <c r="AC591" s="79"/>
      <c r="AD591" s="79"/>
      <c r="AE591" s="79"/>
      <c r="AF591" s="79"/>
      <c r="AG591" s="79"/>
      <c r="AH591" s="79"/>
      <c r="AI591" s="79"/>
      <c r="AJ591" s="79"/>
      <c r="AK591" s="79"/>
      <c r="AL591" s="79"/>
      <c r="AM591" s="79"/>
      <c r="AN591" s="79"/>
      <c r="AO591" s="79"/>
      <c r="AP591" s="79"/>
      <c r="AQ591" s="79"/>
      <c r="AR591" s="79"/>
      <c r="AS591" s="79"/>
      <c r="AT591" s="79"/>
    </row>
    <row r="592" spans="1:46" x14ac:dyDescent="0.3">
      <c r="A592" s="79"/>
      <c r="B592" s="133"/>
      <c r="C592" s="131" t="str">
        <f>IFERROR(IFERROR(IF(ISBLANK(B592),"",VLOOKUP(B592,Listat!$A$7:$B$73,2,FALSE)),VLOOKUP(LEFT(B592,FIND(" (oma)",B592)-1),Listat!$A$7:$B$73,2,FALSE)),"-")</f>
        <v/>
      </c>
      <c r="D592" s="131" t="str">
        <f>IFERROR(IFERROR(IF(B592="","",VLOOKUP(B592,Listat!$A$7:$C$73,3,FALSE)),VLOOKUP(LEFT(B592,FIND(" (oma)",B592)-1),Listat!$A$7:$C$73,3,FALSE)),"-")</f>
        <v/>
      </c>
      <c r="E592" s="134"/>
      <c r="F592" s="177"/>
      <c r="G592" s="224" t="str">
        <f>Listat!AW592</f>
        <v/>
      </c>
      <c r="H592" s="132"/>
      <c r="I592" s="175"/>
      <c r="J592" s="132"/>
      <c r="K592" s="132"/>
      <c r="L592" s="224" t="str">
        <f>Listat!BI592</f>
        <v/>
      </c>
      <c r="M592" s="175" t="str">
        <f t="shared" si="9"/>
        <v/>
      </c>
      <c r="N592" s="153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  <c r="AA592" s="79"/>
      <c r="AB592" s="79"/>
      <c r="AC592" s="79"/>
      <c r="AD592" s="79"/>
      <c r="AE592" s="79"/>
      <c r="AF592" s="79"/>
      <c r="AG592" s="79"/>
      <c r="AH592" s="79"/>
      <c r="AI592" s="79"/>
      <c r="AJ592" s="79"/>
      <c r="AK592" s="79"/>
      <c r="AL592" s="79"/>
      <c r="AM592" s="79"/>
      <c r="AN592" s="79"/>
      <c r="AO592" s="79"/>
      <c r="AP592" s="79"/>
      <c r="AQ592" s="79"/>
      <c r="AR592" s="79"/>
      <c r="AS592" s="79"/>
      <c r="AT592" s="79"/>
    </row>
    <row r="593" spans="1:46" x14ac:dyDescent="0.3">
      <c r="A593" s="79"/>
      <c r="B593" s="133"/>
      <c r="C593" s="131" t="str">
        <f>IFERROR(IFERROR(IF(ISBLANK(B593),"",VLOOKUP(B593,Listat!$A$7:$B$73,2,FALSE)),VLOOKUP(LEFT(B593,FIND(" (oma)",B593)-1),Listat!$A$7:$B$73,2,FALSE)),"-")</f>
        <v/>
      </c>
      <c r="D593" s="131" t="str">
        <f>IFERROR(IFERROR(IF(B593="","",VLOOKUP(B593,Listat!$A$7:$C$73,3,FALSE)),VLOOKUP(LEFT(B593,FIND(" (oma)",B593)-1),Listat!$A$7:$C$73,3,FALSE)),"-")</f>
        <v/>
      </c>
      <c r="E593" s="134"/>
      <c r="F593" s="177"/>
      <c r="G593" s="224" t="str">
        <f>Listat!AW593</f>
        <v/>
      </c>
      <c r="H593" s="132"/>
      <c r="I593" s="175"/>
      <c r="J593" s="132"/>
      <c r="K593" s="132"/>
      <c r="L593" s="224" t="str">
        <f>Listat!BI593</f>
        <v/>
      </c>
      <c r="M593" s="175" t="str">
        <f t="shared" si="9"/>
        <v/>
      </c>
      <c r="N593" s="153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  <c r="AA593" s="79"/>
      <c r="AB593" s="79"/>
      <c r="AC593" s="79"/>
      <c r="AD593" s="79"/>
      <c r="AE593" s="79"/>
      <c r="AF593" s="79"/>
      <c r="AG593" s="79"/>
      <c r="AH593" s="79"/>
      <c r="AI593" s="79"/>
      <c r="AJ593" s="79"/>
      <c r="AK593" s="79"/>
      <c r="AL593" s="79"/>
      <c r="AM593" s="79"/>
      <c r="AN593" s="79"/>
      <c r="AO593" s="79"/>
      <c r="AP593" s="79"/>
      <c r="AQ593" s="79"/>
      <c r="AR593" s="79"/>
      <c r="AS593" s="79"/>
      <c r="AT593" s="79"/>
    </row>
    <row r="594" spans="1:46" x14ac:dyDescent="0.3">
      <c r="A594" s="79"/>
      <c r="B594" s="133"/>
      <c r="C594" s="131" t="str">
        <f>IFERROR(IFERROR(IF(ISBLANK(B594),"",VLOOKUP(B594,Listat!$A$7:$B$73,2,FALSE)),VLOOKUP(LEFT(B594,FIND(" (oma)",B594)-1),Listat!$A$7:$B$73,2,FALSE)),"-")</f>
        <v/>
      </c>
      <c r="D594" s="131" t="str">
        <f>IFERROR(IFERROR(IF(B594="","",VLOOKUP(B594,Listat!$A$7:$C$73,3,FALSE)),VLOOKUP(LEFT(B594,FIND(" (oma)",B594)-1),Listat!$A$7:$C$73,3,FALSE)),"-")</f>
        <v/>
      </c>
      <c r="E594" s="134"/>
      <c r="F594" s="177"/>
      <c r="G594" s="224" t="str">
        <f>Listat!AW594</f>
        <v/>
      </c>
      <c r="H594" s="132"/>
      <c r="I594" s="175"/>
      <c r="J594" s="132"/>
      <c r="K594" s="132"/>
      <c r="L594" s="224" t="str">
        <f>Listat!BI594</f>
        <v/>
      </c>
      <c r="M594" s="175" t="str">
        <f t="shared" si="9"/>
        <v/>
      </c>
      <c r="N594" s="153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  <c r="AA594" s="79"/>
      <c r="AB594" s="79"/>
      <c r="AC594" s="79"/>
      <c r="AD594" s="79"/>
      <c r="AE594" s="79"/>
      <c r="AF594" s="79"/>
      <c r="AG594" s="79"/>
      <c r="AH594" s="79"/>
      <c r="AI594" s="79"/>
      <c r="AJ594" s="79"/>
      <c r="AK594" s="79"/>
      <c r="AL594" s="79"/>
      <c r="AM594" s="79"/>
      <c r="AN594" s="79"/>
      <c r="AO594" s="79"/>
      <c r="AP594" s="79"/>
      <c r="AQ594" s="79"/>
      <c r="AR594" s="79"/>
      <c r="AS594" s="79"/>
      <c r="AT594" s="79"/>
    </row>
    <row r="595" spans="1:46" x14ac:dyDescent="0.3">
      <c r="A595" s="79"/>
      <c r="B595" s="133"/>
      <c r="C595" s="131" t="str">
        <f>IFERROR(IFERROR(IF(ISBLANK(B595),"",VLOOKUP(B595,Listat!$A$7:$B$73,2,FALSE)),VLOOKUP(LEFT(B595,FIND(" (oma)",B595)-1),Listat!$A$7:$B$73,2,FALSE)),"-")</f>
        <v/>
      </c>
      <c r="D595" s="131" t="str">
        <f>IFERROR(IFERROR(IF(B595="","",VLOOKUP(B595,Listat!$A$7:$C$73,3,FALSE)),VLOOKUP(LEFT(B595,FIND(" (oma)",B595)-1),Listat!$A$7:$C$73,3,FALSE)),"-")</f>
        <v/>
      </c>
      <c r="E595" s="134"/>
      <c r="F595" s="177"/>
      <c r="G595" s="224" t="str">
        <f>Listat!AW595</f>
        <v/>
      </c>
      <c r="H595" s="132"/>
      <c r="I595" s="175"/>
      <c r="J595" s="132"/>
      <c r="K595" s="132"/>
      <c r="L595" s="224" t="str">
        <f>Listat!BI595</f>
        <v/>
      </c>
      <c r="M595" s="175" t="str">
        <f t="shared" si="9"/>
        <v/>
      </c>
      <c r="N595" s="153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  <c r="AA595" s="79"/>
      <c r="AB595" s="79"/>
      <c r="AC595" s="79"/>
      <c r="AD595" s="79"/>
      <c r="AE595" s="79"/>
      <c r="AF595" s="79"/>
      <c r="AG595" s="79"/>
      <c r="AH595" s="79"/>
      <c r="AI595" s="79"/>
      <c r="AJ595" s="79"/>
      <c r="AK595" s="79"/>
      <c r="AL595" s="79"/>
      <c r="AM595" s="79"/>
      <c r="AN595" s="79"/>
      <c r="AO595" s="79"/>
      <c r="AP595" s="79"/>
      <c r="AQ595" s="79"/>
      <c r="AR595" s="79"/>
      <c r="AS595" s="79"/>
      <c r="AT595" s="79"/>
    </row>
    <row r="596" spans="1:46" x14ac:dyDescent="0.3">
      <c r="A596" s="79"/>
      <c r="B596" s="133"/>
      <c r="C596" s="131" t="str">
        <f>IFERROR(IFERROR(IF(ISBLANK(B596),"",VLOOKUP(B596,Listat!$A$7:$B$73,2,FALSE)),VLOOKUP(LEFT(B596,FIND(" (oma)",B596)-1),Listat!$A$7:$B$73,2,FALSE)),"-")</f>
        <v/>
      </c>
      <c r="D596" s="131" t="str">
        <f>IFERROR(IFERROR(IF(B596="","",VLOOKUP(B596,Listat!$A$7:$C$73,3,FALSE)),VLOOKUP(LEFT(B596,FIND(" (oma)",B596)-1),Listat!$A$7:$C$73,3,FALSE)),"-")</f>
        <v/>
      </c>
      <c r="E596" s="134"/>
      <c r="F596" s="177"/>
      <c r="G596" s="224" t="str">
        <f>Listat!AW596</f>
        <v/>
      </c>
      <c r="H596" s="132"/>
      <c r="I596" s="175"/>
      <c r="J596" s="132"/>
      <c r="K596" s="132"/>
      <c r="L596" s="224" t="str">
        <f>Listat!BI596</f>
        <v/>
      </c>
      <c r="M596" s="175" t="str">
        <f t="shared" si="9"/>
        <v/>
      </c>
      <c r="N596" s="153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  <c r="AA596" s="79"/>
      <c r="AB596" s="79"/>
      <c r="AC596" s="79"/>
      <c r="AD596" s="79"/>
      <c r="AE596" s="79"/>
      <c r="AF596" s="79"/>
      <c r="AG596" s="79"/>
      <c r="AH596" s="79"/>
      <c r="AI596" s="79"/>
      <c r="AJ596" s="79"/>
      <c r="AK596" s="79"/>
      <c r="AL596" s="79"/>
      <c r="AM596" s="79"/>
      <c r="AN596" s="79"/>
      <c r="AO596" s="79"/>
      <c r="AP596" s="79"/>
      <c r="AQ596" s="79"/>
      <c r="AR596" s="79"/>
      <c r="AS596" s="79"/>
      <c r="AT596" s="79"/>
    </row>
    <row r="597" spans="1:46" x14ac:dyDescent="0.3">
      <c r="A597" s="79"/>
      <c r="B597" s="133"/>
      <c r="C597" s="131" t="str">
        <f>IFERROR(IFERROR(IF(ISBLANK(B597),"",VLOOKUP(B597,Listat!$A$7:$B$73,2,FALSE)),VLOOKUP(LEFT(B597,FIND(" (oma)",B597)-1),Listat!$A$7:$B$73,2,FALSE)),"-")</f>
        <v/>
      </c>
      <c r="D597" s="131" t="str">
        <f>IFERROR(IFERROR(IF(B597="","",VLOOKUP(B597,Listat!$A$7:$C$73,3,FALSE)),VLOOKUP(LEFT(B597,FIND(" (oma)",B597)-1),Listat!$A$7:$C$73,3,FALSE)),"-")</f>
        <v/>
      </c>
      <c r="E597" s="134"/>
      <c r="F597" s="177"/>
      <c r="G597" s="224" t="str">
        <f>Listat!AW597</f>
        <v/>
      </c>
      <c r="H597" s="132"/>
      <c r="I597" s="175"/>
      <c r="J597" s="132"/>
      <c r="K597" s="132"/>
      <c r="L597" s="224" t="str">
        <f>Listat!BI597</f>
        <v/>
      </c>
      <c r="M597" s="175" t="str">
        <f t="shared" si="9"/>
        <v/>
      </c>
      <c r="N597" s="153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  <c r="AA597" s="79"/>
      <c r="AB597" s="79"/>
      <c r="AC597" s="79"/>
      <c r="AD597" s="79"/>
      <c r="AE597" s="79"/>
      <c r="AF597" s="79"/>
      <c r="AG597" s="79"/>
      <c r="AH597" s="79"/>
      <c r="AI597" s="79"/>
      <c r="AJ597" s="79"/>
      <c r="AK597" s="79"/>
      <c r="AL597" s="79"/>
      <c r="AM597" s="79"/>
      <c r="AN597" s="79"/>
      <c r="AO597" s="79"/>
      <c r="AP597" s="79"/>
      <c r="AQ597" s="79"/>
      <c r="AR597" s="79"/>
      <c r="AS597" s="79"/>
      <c r="AT597" s="79"/>
    </row>
    <row r="598" spans="1:46" x14ac:dyDescent="0.3">
      <c r="A598" s="79"/>
      <c r="B598" s="133"/>
      <c r="C598" s="131" t="str">
        <f>IFERROR(IFERROR(IF(ISBLANK(B598),"",VLOOKUP(B598,Listat!$A$7:$B$73,2,FALSE)),VLOOKUP(LEFT(B598,FIND(" (oma)",B598)-1),Listat!$A$7:$B$73,2,FALSE)),"-")</f>
        <v/>
      </c>
      <c r="D598" s="131" t="str">
        <f>IFERROR(IFERROR(IF(B598="","",VLOOKUP(B598,Listat!$A$7:$C$73,3,FALSE)),VLOOKUP(LEFT(B598,FIND(" (oma)",B598)-1),Listat!$A$7:$C$73,3,FALSE)),"-")</f>
        <v/>
      </c>
      <c r="E598" s="134"/>
      <c r="F598" s="177"/>
      <c r="G598" s="224" t="str">
        <f>Listat!AW598</f>
        <v/>
      </c>
      <c r="H598" s="132"/>
      <c r="I598" s="175"/>
      <c r="J598" s="132"/>
      <c r="K598" s="132"/>
      <c r="L598" s="224" t="str">
        <f>Listat!BI598</f>
        <v/>
      </c>
      <c r="M598" s="175" t="str">
        <f t="shared" si="9"/>
        <v/>
      </c>
      <c r="N598" s="153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  <c r="AA598" s="79"/>
      <c r="AB598" s="79"/>
      <c r="AC598" s="79"/>
      <c r="AD598" s="79"/>
      <c r="AE598" s="79"/>
      <c r="AF598" s="79"/>
      <c r="AG598" s="79"/>
      <c r="AH598" s="79"/>
      <c r="AI598" s="79"/>
      <c r="AJ598" s="79"/>
      <c r="AK598" s="79"/>
      <c r="AL598" s="79"/>
      <c r="AM598" s="79"/>
      <c r="AN598" s="79"/>
      <c r="AO598" s="79"/>
      <c r="AP598" s="79"/>
      <c r="AQ598" s="79"/>
      <c r="AR598" s="79"/>
      <c r="AS598" s="79"/>
      <c r="AT598" s="79"/>
    </row>
    <row r="599" spans="1:46" x14ac:dyDescent="0.3">
      <c r="A599" s="79"/>
      <c r="B599" s="133"/>
      <c r="C599" s="131" t="str">
        <f>IFERROR(IFERROR(IF(ISBLANK(B599),"",VLOOKUP(B599,Listat!$A$7:$B$73,2,FALSE)),VLOOKUP(LEFT(B599,FIND(" (oma)",B599)-1),Listat!$A$7:$B$73,2,FALSE)),"-")</f>
        <v/>
      </c>
      <c r="D599" s="131" t="str">
        <f>IFERROR(IFERROR(IF(B599="","",VLOOKUP(B599,Listat!$A$7:$C$73,3,FALSE)),VLOOKUP(LEFT(B599,FIND(" (oma)",B599)-1),Listat!$A$7:$C$73,3,FALSE)),"-")</f>
        <v/>
      </c>
      <c r="E599" s="134"/>
      <c r="F599" s="177"/>
      <c r="G599" s="224" t="str">
        <f>Listat!AW599</f>
        <v/>
      </c>
      <c r="H599" s="132"/>
      <c r="I599" s="175"/>
      <c r="J599" s="132"/>
      <c r="K599" s="132"/>
      <c r="L599" s="224" t="str">
        <f>Listat!BI599</f>
        <v/>
      </c>
      <c r="M599" s="175" t="str">
        <f t="shared" si="9"/>
        <v/>
      </c>
      <c r="N599" s="153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  <c r="AA599" s="79"/>
      <c r="AB599" s="79"/>
      <c r="AC599" s="79"/>
      <c r="AD599" s="79"/>
      <c r="AE599" s="79"/>
      <c r="AF599" s="79"/>
      <c r="AG599" s="79"/>
      <c r="AH599" s="79"/>
      <c r="AI599" s="79"/>
      <c r="AJ599" s="79"/>
      <c r="AK599" s="79"/>
      <c r="AL599" s="79"/>
      <c r="AM599" s="79"/>
      <c r="AN599" s="79"/>
      <c r="AO599" s="79"/>
      <c r="AP599" s="79"/>
      <c r="AQ599" s="79"/>
      <c r="AR599" s="79"/>
      <c r="AS599" s="79"/>
      <c r="AT599" s="79"/>
    </row>
    <row r="600" spans="1:46" x14ac:dyDescent="0.3">
      <c r="A600" s="79"/>
      <c r="B600" s="133"/>
      <c r="C600" s="131" t="str">
        <f>IFERROR(IFERROR(IF(ISBLANK(B600),"",VLOOKUP(B600,Listat!$A$7:$B$73,2,FALSE)),VLOOKUP(LEFT(B600,FIND(" (oma)",B600)-1),Listat!$A$7:$B$73,2,FALSE)),"-")</f>
        <v/>
      </c>
      <c r="D600" s="131" t="str">
        <f>IFERROR(IFERROR(IF(B600="","",VLOOKUP(B600,Listat!$A$7:$C$73,3,FALSE)),VLOOKUP(LEFT(B600,FIND(" (oma)",B600)-1),Listat!$A$7:$C$73,3,FALSE)),"-")</f>
        <v/>
      </c>
      <c r="E600" s="134"/>
      <c r="F600" s="177"/>
      <c r="G600" s="224" t="str">
        <f>Listat!AW600</f>
        <v/>
      </c>
      <c r="H600" s="132"/>
      <c r="I600" s="175"/>
      <c r="J600" s="132"/>
      <c r="K600" s="132"/>
      <c r="L600" s="224" t="str">
        <f>Listat!BI600</f>
        <v/>
      </c>
      <c r="M600" s="175" t="str">
        <f t="shared" si="9"/>
        <v/>
      </c>
      <c r="N600" s="153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  <c r="AA600" s="79"/>
      <c r="AB600" s="79"/>
      <c r="AC600" s="79"/>
      <c r="AD600" s="79"/>
      <c r="AE600" s="79"/>
      <c r="AF600" s="79"/>
      <c r="AG600" s="79"/>
      <c r="AH600" s="79"/>
      <c r="AI600" s="79"/>
      <c r="AJ600" s="79"/>
      <c r="AK600" s="79"/>
      <c r="AL600" s="79"/>
      <c r="AM600" s="79"/>
      <c r="AN600" s="79"/>
      <c r="AO600" s="79"/>
      <c r="AP600" s="79"/>
      <c r="AQ600" s="79"/>
      <c r="AR600" s="79"/>
      <c r="AS600" s="79"/>
      <c r="AT600" s="79"/>
    </row>
    <row r="601" spans="1:46" x14ac:dyDescent="0.3">
      <c r="A601" s="79"/>
      <c r="B601" s="133"/>
      <c r="C601" s="131" t="str">
        <f>IFERROR(IFERROR(IF(ISBLANK(B601),"",VLOOKUP(B601,Listat!$A$7:$B$73,2,FALSE)),VLOOKUP(LEFT(B601,FIND(" (oma)",B601)-1),Listat!$A$7:$B$73,2,FALSE)),"-")</f>
        <v/>
      </c>
      <c r="D601" s="131" t="str">
        <f>IFERROR(IFERROR(IF(B601="","",VLOOKUP(B601,Listat!$A$7:$C$73,3,FALSE)),VLOOKUP(LEFT(B601,FIND(" (oma)",B601)-1),Listat!$A$7:$C$73,3,FALSE)),"-")</f>
        <v/>
      </c>
      <c r="E601" s="134"/>
      <c r="F601" s="177"/>
      <c r="G601" s="224" t="str">
        <f>Listat!AW601</f>
        <v/>
      </c>
      <c r="H601" s="132"/>
      <c r="I601" s="175"/>
      <c r="J601" s="132"/>
      <c r="K601" s="132"/>
      <c r="L601" s="224" t="str">
        <f>Listat!BI601</f>
        <v/>
      </c>
      <c r="M601" s="175" t="str">
        <f t="shared" si="9"/>
        <v/>
      </c>
      <c r="N601" s="153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  <c r="AA601" s="79"/>
      <c r="AB601" s="79"/>
      <c r="AC601" s="79"/>
      <c r="AD601" s="79"/>
      <c r="AE601" s="79"/>
      <c r="AF601" s="79"/>
      <c r="AG601" s="79"/>
      <c r="AH601" s="79"/>
      <c r="AI601" s="79"/>
      <c r="AJ601" s="79"/>
      <c r="AK601" s="79"/>
      <c r="AL601" s="79"/>
      <c r="AM601" s="79"/>
      <c r="AN601" s="79"/>
      <c r="AO601" s="79"/>
      <c r="AP601" s="79"/>
      <c r="AQ601" s="79"/>
      <c r="AR601" s="79"/>
      <c r="AS601" s="79"/>
      <c r="AT601" s="79"/>
    </row>
    <row r="602" spans="1:46" x14ac:dyDescent="0.3">
      <c r="A602" s="79"/>
      <c r="B602" s="133"/>
      <c r="C602" s="131" t="str">
        <f>IFERROR(IFERROR(IF(ISBLANK(B602),"",VLOOKUP(B602,Listat!$A$7:$B$73,2,FALSE)),VLOOKUP(LEFT(B602,FIND(" (oma)",B602)-1),Listat!$A$7:$B$73,2,FALSE)),"-")</f>
        <v/>
      </c>
      <c r="D602" s="131" t="str">
        <f>IFERROR(IFERROR(IF(B602="","",VLOOKUP(B602,Listat!$A$7:$C$73,3,FALSE)),VLOOKUP(LEFT(B602,FIND(" (oma)",B602)-1),Listat!$A$7:$C$73,3,FALSE)),"-")</f>
        <v/>
      </c>
      <c r="E602" s="134"/>
      <c r="F602" s="177"/>
      <c r="G602" s="224" t="str">
        <f>Listat!AW602</f>
        <v/>
      </c>
      <c r="H602" s="132"/>
      <c r="I602" s="175"/>
      <c r="J602" s="132"/>
      <c r="K602" s="132"/>
      <c r="L602" s="224" t="str">
        <f>Listat!BI602</f>
        <v/>
      </c>
      <c r="M602" s="175" t="str">
        <f t="shared" si="9"/>
        <v/>
      </c>
      <c r="N602" s="153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  <c r="AA602" s="79"/>
      <c r="AB602" s="79"/>
      <c r="AC602" s="79"/>
      <c r="AD602" s="79"/>
      <c r="AE602" s="79"/>
      <c r="AF602" s="79"/>
      <c r="AG602" s="79"/>
      <c r="AH602" s="79"/>
      <c r="AI602" s="79"/>
      <c r="AJ602" s="79"/>
      <c r="AK602" s="79"/>
      <c r="AL602" s="79"/>
      <c r="AM602" s="79"/>
      <c r="AN602" s="79"/>
      <c r="AO602" s="79"/>
      <c r="AP602" s="79"/>
      <c r="AQ602" s="79"/>
      <c r="AR602" s="79"/>
      <c r="AS602" s="79"/>
      <c r="AT602" s="79"/>
    </row>
    <row r="603" spans="1:46" x14ac:dyDescent="0.3">
      <c r="A603" s="79"/>
      <c r="B603" s="133"/>
      <c r="C603" s="131" t="str">
        <f>IFERROR(IFERROR(IF(ISBLANK(B603),"",VLOOKUP(B603,Listat!$A$7:$B$73,2,FALSE)),VLOOKUP(LEFT(B603,FIND(" (oma)",B603)-1),Listat!$A$7:$B$73,2,FALSE)),"-")</f>
        <v/>
      </c>
      <c r="D603" s="131" t="str">
        <f>IFERROR(IFERROR(IF(B603="","",VLOOKUP(B603,Listat!$A$7:$C$73,3,FALSE)),VLOOKUP(LEFT(B603,FIND(" (oma)",B603)-1),Listat!$A$7:$C$73,3,FALSE)),"-")</f>
        <v/>
      </c>
      <c r="E603" s="134"/>
      <c r="F603" s="177"/>
      <c r="G603" s="224" t="str">
        <f>Listat!AW603</f>
        <v/>
      </c>
      <c r="H603" s="132"/>
      <c r="I603" s="175"/>
      <c r="J603" s="132"/>
      <c r="K603" s="132"/>
      <c r="L603" s="224" t="str">
        <f>Listat!BI603</f>
        <v/>
      </c>
      <c r="M603" s="175" t="str">
        <f t="shared" si="9"/>
        <v/>
      </c>
      <c r="N603" s="153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  <c r="AA603" s="79"/>
      <c r="AB603" s="79"/>
      <c r="AC603" s="79"/>
      <c r="AD603" s="79"/>
      <c r="AE603" s="79"/>
      <c r="AF603" s="79"/>
      <c r="AG603" s="79"/>
      <c r="AH603" s="79"/>
      <c r="AI603" s="79"/>
      <c r="AJ603" s="79"/>
      <c r="AK603" s="79"/>
      <c r="AL603" s="79"/>
      <c r="AM603" s="79"/>
      <c r="AN603" s="79"/>
      <c r="AO603" s="79"/>
      <c r="AP603" s="79"/>
      <c r="AQ603" s="79"/>
      <c r="AR603" s="79"/>
      <c r="AS603" s="79"/>
      <c r="AT603" s="79"/>
    </row>
    <row r="604" spans="1:46" x14ac:dyDescent="0.3">
      <c r="A604" s="79"/>
      <c r="B604" s="133"/>
      <c r="C604" s="131" t="str">
        <f>IFERROR(IFERROR(IF(ISBLANK(B604),"",VLOOKUP(B604,Listat!$A$7:$B$73,2,FALSE)),VLOOKUP(LEFT(B604,FIND(" (oma)",B604)-1),Listat!$A$7:$B$73,2,FALSE)),"-")</f>
        <v/>
      </c>
      <c r="D604" s="131" t="str">
        <f>IFERROR(IFERROR(IF(B604="","",VLOOKUP(B604,Listat!$A$7:$C$73,3,FALSE)),VLOOKUP(LEFT(B604,FIND(" (oma)",B604)-1),Listat!$A$7:$C$73,3,FALSE)),"-")</f>
        <v/>
      </c>
      <c r="E604" s="134"/>
      <c r="F604" s="177"/>
      <c r="G604" s="224" t="str">
        <f>Listat!AW604</f>
        <v/>
      </c>
      <c r="H604" s="132"/>
      <c r="I604" s="175"/>
      <c r="J604" s="132"/>
      <c r="K604" s="132"/>
      <c r="L604" s="224" t="str">
        <f>Listat!BI604</f>
        <v/>
      </c>
      <c r="M604" s="175" t="str">
        <f t="shared" si="9"/>
        <v/>
      </c>
      <c r="N604" s="153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  <c r="AA604" s="79"/>
      <c r="AB604" s="79"/>
      <c r="AC604" s="79"/>
      <c r="AD604" s="79"/>
      <c r="AE604" s="79"/>
      <c r="AF604" s="79"/>
      <c r="AG604" s="79"/>
      <c r="AH604" s="79"/>
      <c r="AI604" s="79"/>
      <c r="AJ604" s="79"/>
      <c r="AK604" s="79"/>
      <c r="AL604" s="79"/>
      <c r="AM604" s="79"/>
      <c r="AN604" s="79"/>
      <c r="AO604" s="79"/>
      <c r="AP604" s="79"/>
      <c r="AQ604" s="79"/>
      <c r="AR604" s="79"/>
      <c r="AS604" s="79"/>
      <c r="AT604" s="79"/>
    </row>
    <row r="605" spans="1:46" x14ac:dyDescent="0.3">
      <c r="A605" s="79"/>
      <c r="B605" s="133"/>
      <c r="C605" s="131" t="str">
        <f>IFERROR(IFERROR(IF(ISBLANK(B605),"",VLOOKUP(B605,Listat!$A$7:$B$73,2,FALSE)),VLOOKUP(LEFT(B605,FIND(" (oma)",B605)-1),Listat!$A$7:$B$73,2,FALSE)),"-")</f>
        <v/>
      </c>
      <c r="D605" s="131" t="str">
        <f>IFERROR(IFERROR(IF(B605="","",VLOOKUP(B605,Listat!$A$7:$C$73,3,FALSE)),VLOOKUP(LEFT(B605,FIND(" (oma)",B605)-1),Listat!$A$7:$C$73,3,FALSE)),"-")</f>
        <v/>
      </c>
      <c r="E605" s="134"/>
      <c r="F605" s="177"/>
      <c r="G605" s="224" t="str">
        <f>Listat!AW605</f>
        <v/>
      </c>
      <c r="H605" s="132"/>
      <c r="I605" s="175"/>
      <c r="J605" s="132"/>
      <c r="K605" s="132"/>
      <c r="L605" s="224" t="str">
        <f>Listat!BI605</f>
        <v/>
      </c>
      <c r="M605" s="175" t="str">
        <f t="shared" si="9"/>
        <v/>
      </c>
      <c r="N605" s="153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  <c r="AA605" s="79"/>
      <c r="AB605" s="79"/>
      <c r="AC605" s="79"/>
      <c r="AD605" s="79"/>
      <c r="AE605" s="79"/>
      <c r="AF605" s="79"/>
      <c r="AG605" s="79"/>
      <c r="AH605" s="79"/>
      <c r="AI605" s="79"/>
      <c r="AJ605" s="79"/>
      <c r="AK605" s="79"/>
      <c r="AL605" s="79"/>
      <c r="AM605" s="79"/>
      <c r="AN605" s="79"/>
      <c r="AO605" s="79"/>
      <c r="AP605" s="79"/>
      <c r="AQ605" s="79"/>
      <c r="AR605" s="79"/>
      <c r="AS605" s="79"/>
      <c r="AT605" s="79"/>
    </row>
    <row r="606" spans="1:46" x14ac:dyDescent="0.3">
      <c r="A606" s="79"/>
      <c r="B606" s="133"/>
      <c r="C606" s="131" t="str">
        <f>IFERROR(IFERROR(IF(ISBLANK(B606),"",VLOOKUP(B606,Listat!$A$7:$B$73,2,FALSE)),VLOOKUP(LEFT(B606,FIND(" (oma)",B606)-1),Listat!$A$7:$B$73,2,FALSE)),"-")</f>
        <v/>
      </c>
      <c r="D606" s="131" t="str">
        <f>IFERROR(IFERROR(IF(B606="","",VLOOKUP(B606,Listat!$A$7:$C$73,3,FALSE)),VLOOKUP(LEFT(B606,FIND(" (oma)",B606)-1),Listat!$A$7:$C$73,3,FALSE)),"-")</f>
        <v/>
      </c>
      <c r="E606" s="134"/>
      <c r="F606" s="177"/>
      <c r="G606" s="224" t="str">
        <f>Listat!AW606</f>
        <v/>
      </c>
      <c r="H606" s="132"/>
      <c r="I606" s="175"/>
      <c r="J606" s="132"/>
      <c r="K606" s="132"/>
      <c r="L606" s="224" t="str">
        <f>Listat!BI606</f>
        <v/>
      </c>
      <c r="M606" s="175" t="str">
        <f t="shared" si="9"/>
        <v/>
      </c>
      <c r="N606" s="153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  <c r="AA606" s="79"/>
      <c r="AB606" s="79"/>
      <c r="AC606" s="79"/>
      <c r="AD606" s="79"/>
      <c r="AE606" s="79"/>
      <c r="AF606" s="79"/>
      <c r="AG606" s="79"/>
      <c r="AH606" s="79"/>
      <c r="AI606" s="79"/>
      <c r="AJ606" s="79"/>
      <c r="AK606" s="79"/>
      <c r="AL606" s="79"/>
      <c r="AM606" s="79"/>
      <c r="AN606" s="79"/>
      <c r="AO606" s="79"/>
      <c r="AP606" s="79"/>
      <c r="AQ606" s="79"/>
      <c r="AR606" s="79"/>
      <c r="AS606" s="79"/>
      <c r="AT606" s="79"/>
    </row>
    <row r="607" spans="1:46" x14ac:dyDescent="0.3">
      <c r="A607" s="79"/>
      <c r="B607" s="133"/>
      <c r="C607" s="131" t="str">
        <f>IFERROR(IFERROR(IF(ISBLANK(B607),"",VLOOKUP(B607,Listat!$A$7:$B$73,2,FALSE)),VLOOKUP(LEFT(B607,FIND(" (oma)",B607)-1),Listat!$A$7:$B$73,2,FALSE)),"-")</f>
        <v/>
      </c>
      <c r="D607" s="131" t="str">
        <f>IFERROR(IFERROR(IF(B607="","",VLOOKUP(B607,Listat!$A$7:$C$73,3,FALSE)),VLOOKUP(LEFT(B607,FIND(" (oma)",B607)-1),Listat!$A$7:$C$73,3,FALSE)),"-")</f>
        <v/>
      </c>
      <c r="E607" s="134"/>
      <c r="F607" s="177"/>
      <c r="G607" s="224" t="str">
        <f>Listat!AW607</f>
        <v/>
      </c>
      <c r="H607" s="132"/>
      <c r="I607" s="175"/>
      <c r="J607" s="132"/>
      <c r="K607" s="132"/>
      <c r="L607" s="224" t="str">
        <f>Listat!BI607</f>
        <v/>
      </c>
      <c r="M607" s="175" t="str">
        <f t="shared" si="9"/>
        <v/>
      </c>
      <c r="N607" s="153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  <c r="AA607" s="79"/>
      <c r="AB607" s="79"/>
      <c r="AC607" s="79"/>
      <c r="AD607" s="79"/>
      <c r="AE607" s="79"/>
      <c r="AF607" s="79"/>
      <c r="AG607" s="79"/>
      <c r="AH607" s="79"/>
      <c r="AI607" s="79"/>
      <c r="AJ607" s="79"/>
      <c r="AK607" s="79"/>
      <c r="AL607" s="79"/>
      <c r="AM607" s="79"/>
      <c r="AN607" s="79"/>
      <c r="AO607" s="79"/>
      <c r="AP607" s="79"/>
      <c r="AQ607" s="79"/>
      <c r="AR607" s="79"/>
      <c r="AS607" s="79"/>
      <c r="AT607" s="79"/>
    </row>
    <row r="608" spans="1:46" x14ac:dyDescent="0.3">
      <c r="A608" s="79"/>
      <c r="B608" s="133"/>
      <c r="C608" s="131" t="str">
        <f>IFERROR(IFERROR(IF(ISBLANK(B608),"",VLOOKUP(B608,Listat!$A$7:$B$73,2,FALSE)),VLOOKUP(LEFT(B608,FIND(" (oma)",B608)-1),Listat!$A$7:$B$73,2,FALSE)),"-")</f>
        <v/>
      </c>
      <c r="D608" s="131" t="str">
        <f>IFERROR(IFERROR(IF(B608="","",VLOOKUP(B608,Listat!$A$7:$C$73,3,FALSE)),VLOOKUP(LEFT(B608,FIND(" (oma)",B608)-1),Listat!$A$7:$C$73,3,FALSE)),"-")</f>
        <v/>
      </c>
      <c r="E608" s="134"/>
      <c r="F608" s="177"/>
      <c r="G608" s="224" t="str">
        <f>Listat!AW608</f>
        <v/>
      </c>
      <c r="H608" s="132"/>
      <c r="I608" s="175"/>
      <c r="J608" s="132"/>
      <c r="K608" s="132"/>
      <c r="L608" s="224" t="str">
        <f>Listat!BI608</f>
        <v/>
      </c>
      <c r="M608" s="175" t="str">
        <f t="shared" si="9"/>
        <v/>
      </c>
      <c r="N608" s="153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  <c r="AA608" s="79"/>
      <c r="AB608" s="79"/>
      <c r="AC608" s="79"/>
      <c r="AD608" s="79"/>
      <c r="AE608" s="79"/>
      <c r="AF608" s="79"/>
      <c r="AG608" s="79"/>
      <c r="AH608" s="79"/>
      <c r="AI608" s="79"/>
      <c r="AJ608" s="79"/>
      <c r="AK608" s="79"/>
      <c r="AL608" s="79"/>
      <c r="AM608" s="79"/>
      <c r="AN608" s="79"/>
      <c r="AO608" s="79"/>
      <c r="AP608" s="79"/>
      <c r="AQ608" s="79"/>
      <c r="AR608" s="79"/>
      <c r="AS608" s="79"/>
      <c r="AT608" s="79"/>
    </row>
    <row r="609" spans="1:46" x14ac:dyDescent="0.3">
      <c r="A609" s="79"/>
      <c r="B609" s="133"/>
      <c r="C609" s="131" t="str">
        <f>IFERROR(IFERROR(IF(ISBLANK(B609),"",VLOOKUP(B609,Listat!$A$7:$B$73,2,FALSE)),VLOOKUP(LEFT(B609,FIND(" (oma)",B609)-1),Listat!$A$7:$B$73,2,FALSE)),"-")</f>
        <v/>
      </c>
      <c r="D609" s="131" t="str">
        <f>IFERROR(IFERROR(IF(B609="","",VLOOKUP(B609,Listat!$A$7:$C$73,3,FALSE)),VLOOKUP(LEFT(B609,FIND(" (oma)",B609)-1),Listat!$A$7:$C$73,3,FALSE)),"-")</f>
        <v/>
      </c>
      <c r="E609" s="134"/>
      <c r="F609" s="177"/>
      <c r="G609" s="224" t="str">
        <f>Listat!AW609</f>
        <v/>
      </c>
      <c r="H609" s="132"/>
      <c r="I609" s="175"/>
      <c r="J609" s="132"/>
      <c r="K609" s="132"/>
      <c r="L609" s="224" t="str">
        <f>Listat!BI609</f>
        <v/>
      </c>
      <c r="M609" s="175" t="str">
        <f t="shared" si="9"/>
        <v/>
      </c>
      <c r="N609" s="153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  <c r="AA609" s="79"/>
      <c r="AB609" s="79"/>
      <c r="AC609" s="79"/>
      <c r="AD609" s="79"/>
      <c r="AE609" s="79"/>
      <c r="AF609" s="79"/>
      <c r="AG609" s="79"/>
      <c r="AH609" s="79"/>
      <c r="AI609" s="79"/>
      <c r="AJ609" s="79"/>
      <c r="AK609" s="79"/>
      <c r="AL609" s="79"/>
      <c r="AM609" s="79"/>
      <c r="AN609" s="79"/>
      <c r="AO609" s="79"/>
      <c r="AP609" s="79"/>
      <c r="AQ609" s="79"/>
      <c r="AR609" s="79"/>
      <c r="AS609" s="79"/>
      <c r="AT609" s="79"/>
    </row>
    <row r="610" spans="1:46" x14ac:dyDescent="0.3">
      <c r="A610" s="79"/>
      <c r="B610" s="133"/>
      <c r="C610" s="131" t="str">
        <f>IFERROR(IFERROR(IF(ISBLANK(B610),"",VLOOKUP(B610,Listat!$A$7:$B$73,2,FALSE)),VLOOKUP(LEFT(B610,FIND(" (oma)",B610)-1),Listat!$A$7:$B$73,2,FALSE)),"-")</f>
        <v/>
      </c>
      <c r="D610" s="131" t="str">
        <f>IFERROR(IFERROR(IF(B610="","",VLOOKUP(B610,Listat!$A$7:$C$73,3,FALSE)),VLOOKUP(LEFT(B610,FIND(" (oma)",B610)-1),Listat!$A$7:$C$73,3,FALSE)),"-")</f>
        <v/>
      </c>
      <c r="E610" s="134"/>
      <c r="F610" s="177"/>
      <c r="G610" s="224" t="str">
        <f>Listat!AW610</f>
        <v/>
      </c>
      <c r="H610" s="132"/>
      <c r="I610" s="175"/>
      <c r="J610" s="132"/>
      <c r="K610" s="132"/>
      <c r="L610" s="224" t="str">
        <f>Listat!BI610</f>
        <v/>
      </c>
      <c r="M610" s="175" t="str">
        <f t="shared" si="9"/>
        <v/>
      </c>
      <c r="N610" s="153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  <c r="AA610" s="79"/>
      <c r="AB610" s="79"/>
      <c r="AC610" s="79"/>
      <c r="AD610" s="79"/>
      <c r="AE610" s="79"/>
      <c r="AF610" s="79"/>
      <c r="AG610" s="79"/>
      <c r="AH610" s="79"/>
      <c r="AI610" s="79"/>
      <c r="AJ610" s="79"/>
      <c r="AK610" s="79"/>
      <c r="AL610" s="79"/>
      <c r="AM610" s="79"/>
      <c r="AN610" s="79"/>
      <c r="AO610" s="79"/>
      <c r="AP610" s="79"/>
      <c r="AQ610" s="79"/>
      <c r="AR610" s="79"/>
      <c r="AS610" s="79"/>
      <c r="AT610" s="79"/>
    </row>
    <row r="611" spans="1:46" x14ac:dyDescent="0.3">
      <c r="A611" s="79"/>
      <c r="B611" s="133"/>
      <c r="C611" s="131" t="str">
        <f>IFERROR(IFERROR(IF(ISBLANK(B611),"",VLOOKUP(B611,Listat!$A$7:$B$73,2,FALSE)),VLOOKUP(LEFT(B611,FIND(" (oma)",B611)-1),Listat!$A$7:$B$73,2,FALSE)),"-")</f>
        <v/>
      </c>
      <c r="D611" s="131" t="str">
        <f>IFERROR(IFERROR(IF(B611="","",VLOOKUP(B611,Listat!$A$7:$C$73,3,FALSE)),VLOOKUP(LEFT(B611,FIND(" (oma)",B611)-1),Listat!$A$7:$C$73,3,FALSE)),"-")</f>
        <v/>
      </c>
      <c r="E611" s="134"/>
      <c r="F611" s="177"/>
      <c r="G611" s="224" t="str">
        <f>Listat!AW611</f>
        <v/>
      </c>
      <c r="H611" s="132"/>
      <c r="I611" s="175"/>
      <c r="J611" s="132"/>
      <c r="K611" s="132"/>
      <c r="L611" s="224" t="str">
        <f>Listat!BI611</f>
        <v/>
      </c>
      <c r="M611" s="175" t="str">
        <f t="shared" si="9"/>
        <v/>
      </c>
      <c r="N611" s="153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  <c r="AA611" s="79"/>
      <c r="AB611" s="79"/>
      <c r="AC611" s="79"/>
      <c r="AD611" s="79"/>
      <c r="AE611" s="79"/>
      <c r="AF611" s="79"/>
      <c r="AG611" s="79"/>
      <c r="AH611" s="79"/>
      <c r="AI611" s="79"/>
      <c r="AJ611" s="79"/>
      <c r="AK611" s="79"/>
      <c r="AL611" s="79"/>
      <c r="AM611" s="79"/>
      <c r="AN611" s="79"/>
      <c r="AO611" s="79"/>
      <c r="AP611" s="79"/>
      <c r="AQ611" s="79"/>
      <c r="AR611" s="79"/>
      <c r="AS611" s="79"/>
      <c r="AT611" s="79"/>
    </row>
    <row r="612" spans="1:46" x14ac:dyDescent="0.3">
      <c r="A612" s="79"/>
      <c r="B612" s="133"/>
      <c r="C612" s="131" t="str">
        <f>IFERROR(IFERROR(IF(ISBLANK(B612),"",VLOOKUP(B612,Listat!$A$7:$B$73,2,FALSE)),VLOOKUP(LEFT(B612,FIND(" (oma)",B612)-1),Listat!$A$7:$B$73,2,FALSE)),"-")</f>
        <v/>
      </c>
      <c r="D612" s="131" t="str">
        <f>IFERROR(IFERROR(IF(B612="","",VLOOKUP(B612,Listat!$A$7:$C$73,3,FALSE)),VLOOKUP(LEFT(B612,FIND(" (oma)",B612)-1),Listat!$A$7:$C$73,3,FALSE)),"-")</f>
        <v/>
      </c>
      <c r="E612" s="134"/>
      <c r="F612" s="177"/>
      <c r="G612" s="224" t="str">
        <f>Listat!AW612</f>
        <v/>
      </c>
      <c r="H612" s="132"/>
      <c r="I612" s="175"/>
      <c r="J612" s="132"/>
      <c r="K612" s="132"/>
      <c r="L612" s="224" t="str">
        <f>Listat!BI612</f>
        <v/>
      </c>
      <c r="M612" s="175" t="str">
        <f t="shared" si="9"/>
        <v/>
      </c>
      <c r="N612" s="153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  <c r="AA612" s="79"/>
      <c r="AB612" s="79"/>
      <c r="AC612" s="79"/>
      <c r="AD612" s="79"/>
      <c r="AE612" s="79"/>
      <c r="AF612" s="79"/>
      <c r="AG612" s="79"/>
      <c r="AH612" s="79"/>
      <c r="AI612" s="79"/>
      <c r="AJ612" s="79"/>
      <c r="AK612" s="79"/>
      <c r="AL612" s="79"/>
      <c r="AM612" s="79"/>
      <c r="AN612" s="79"/>
      <c r="AO612" s="79"/>
      <c r="AP612" s="79"/>
      <c r="AQ612" s="79"/>
      <c r="AR612" s="79"/>
      <c r="AS612" s="79"/>
      <c r="AT612" s="79"/>
    </row>
    <row r="613" spans="1:46" x14ac:dyDescent="0.3">
      <c r="A613" s="79"/>
      <c r="B613" s="133"/>
      <c r="C613" s="131" t="str">
        <f>IFERROR(IFERROR(IF(ISBLANK(B613),"",VLOOKUP(B613,Listat!$A$7:$B$73,2,FALSE)),VLOOKUP(LEFT(B613,FIND(" (oma)",B613)-1),Listat!$A$7:$B$73,2,FALSE)),"-")</f>
        <v/>
      </c>
      <c r="D613" s="131" t="str">
        <f>IFERROR(IFERROR(IF(B613="","",VLOOKUP(B613,Listat!$A$7:$C$73,3,FALSE)),VLOOKUP(LEFT(B613,FIND(" (oma)",B613)-1),Listat!$A$7:$C$73,3,FALSE)),"-")</f>
        <v/>
      </c>
      <c r="E613" s="134"/>
      <c r="F613" s="177"/>
      <c r="G613" s="224" t="str">
        <f>Listat!AW613</f>
        <v/>
      </c>
      <c r="H613" s="132"/>
      <c r="I613" s="175"/>
      <c r="J613" s="132"/>
      <c r="K613" s="132"/>
      <c r="L613" s="224" t="str">
        <f>Listat!BI613</f>
        <v/>
      </c>
      <c r="M613" s="175" t="str">
        <f t="shared" si="9"/>
        <v/>
      </c>
      <c r="N613" s="153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  <c r="AA613" s="79"/>
      <c r="AB613" s="79"/>
      <c r="AC613" s="79"/>
      <c r="AD613" s="79"/>
      <c r="AE613" s="79"/>
      <c r="AF613" s="79"/>
      <c r="AG613" s="79"/>
      <c r="AH613" s="79"/>
      <c r="AI613" s="79"/>
      <c r="AJ613" s="79"/>
      <c r="AK613" s="79"/>
      <c r="AL613" s="79"/>
      <c r="AM613" s="79"/>
      <c r="AN613" s="79"/>
      <c r="AO613" s="79"/>
      <c r="AP613" s="79"/>
      <c r="AQ613" s="79"/>
      <c r="AR613" s="79"/>
      <c r="AS613" s="79"/>
      <c r="AT613" s="79"/>
    </row>
    <row r="614" spans="1:46" x14ac:dyDescent="0.3">
      <c r="A614" s="79"/>
      <c r="B614" s="133"/>
      <c r="C614" s="131" t="str">
        <f>IFERROR(IFERROR(IF(ISBLANK(B614),"",VLOOKUP(B614,Listat!$A$7:$B$73,2,FALSE)),VLOOKUP(LEFT(B614,FIND(" (oma)",B614)-1),Listat!$A$7:$B$73,2,FALSE)),"-")</f>
        <v/>
      </c>
      <c r="D614" s="131" t="str">
        <f>IFERROR(IFERROR(IF(B614="","",VLOOKUP(B614,Listat!$A$7:$C$73,3,FALSE)),VLOOKUP(LEFT(B614,FIND(" (oma)",B614)-1),Listat!$A$7:$C$73,3,FALSE)),"-")</f>
        <v/>
      </c>
      <c r="E614" s="134"/>
      <c r="F614" s="177"/>
      <c r="G614" s="224" t="str">
        <f>Listat!AW614</f>
        <v/>
      </c>
      <c r="H614" s="132"/>
      <c r="I614" s="175"/>
      <c r="J614" s="132"/>
      <c r="K614" s="132"/>
      <c r="L614" s="224" t="str">
        <f>Listat!BI614</f>
        <v/>
      </c>
      <c r="M614" s="175" t="str">
        <f t="shared" si="9"/>
        <v/>
      </c>
      <c r="N614" s="153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  <c r="AA614" s="79"/>
      <c r="AB614" s="79"/>
      <c r="AC614" s="79"/>
      <c r="AD614" s="79"/>
      <c r="AE614" s="79"/>
      <c r="AF614" s="79"/>
      <c r="AG614" s="79"/>
      <c r="AH614" s="79"/>
      <c r="AI614" s="79"/>
      <c r="AJ614" s="79"/>
      <c r="AK614" s="79"/>
      <c r="AL614" s="79"/>
      <c r="AM614" s="79"/>
      <c r="AN614" s="79"/>
      <c r="AO614" s="79"/>
      <c r="AP614" s="79"/>
      <c r="AQ614" s="79"/>
      <c r="AR614" s="79"/>
      <c r="AS614" s="79"/>
      <c r="AT614" s="79"/>
    </row>
    <row r="615" spans="1:46" x14ac:dyDescent="0.3">
      <c r="A615" s="79"/>
      <c r="B615" s="133"/>
      <c r="C615" s="131" t="str">
        <f>IFERROR(IFERROR(IF(ISBLANK(B615),"",VLOOKUP(B615,Listat!$A$7:$B$73,2,FALSE)),VLOOKUP(LEFT(B615,FIND(" (oma)",B615)-1),Listat!$A$7:$B$73,2,FALSE)),"-")</f>
        <v/>
      </c>
      <c r="D615" s="131" t="str">
        <f>IFERROR(IFERROR(IF(B615="","",VLOOKUP(B615,Listat!$A$7:$C$73,3,FALSE)),VLOOKUP(LEFT(B615,FIND(" (oma)",B615)-1),Listat!$A$7:$C$73,3,FALSE)),"-")</f>
        <v/>
      </c>
      <c r="E615" s="134"/>
      <c r="F615" s="177"/>
      <c r="G615" s="224" t="str">
        <f>Listat!AW615</f>
        <v/>
      </c>
      <c r="H615" s="132"/>
      <c r="I615" s="175"/>
      <c r="J615" s="132"/>
      <c r="K615" s="132"/>
      <c r="L615" s="224" t="str">
        <f>Listat!BI615</f>
        <v/>
      </c>
      <c r="M615" s="175" t="str">
        <f t="shared" si="9"/>
        <v/>
      </c>
      <c r="N615" s="153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  <c r="AA615" s="79"/>
      <c r="AB615" s="79"/>
      <c r="AC615" s="79"/>
      <c r="AD615" s="79"/>
      <c r="AE615" s="79"/>
      <c r="AF615" s="79"/>
      <c r="AG615" s="79"/>
      <c r="AH615" s="79"/>
      <c r="AI615" s="79"/>
      <c r="AJ615" s="79"/>
      <c r="AK615" s="79"/>
      <c r="AL615" s="79"/>
      <c r="AM615" s="79"/>
      <c r="AN615" s="79"/>
      <c r="AO615" s="79"/>
      <c r="AP615" s="79"/>
      <c r="AQ615" s="79"/>
      <c r="AR615" s="79"/>
      <c r="AS615" s="79"/>
      <c r="AT615" s="79"/>
    </row>
    <row r="616" spans="1:46" x14ac:dyDescent="0.3">
      <c r="A616" s="79"/>
      <c r="B616" s="133"/>
      <c r="C616" s="131" t="str">
        <f>IFERROR(IFERROR(IF(ISBLANK(B616),"",VLOOKUP(B616,Listat!$A$7:$B$73,2,FALSE)),VLOOKUP(LEFT(B616,FIND(" (oma)",B616)-1),Listat!$A$7:$B$73,2,FALSE)),"-")</f>
        <v/>
      </c>
      <c r="D616" s="131" t="str">
        <f>IFERROR(IFERROR(IF(B616="","",VLOOKUP(B616,Listat!$A$7:$C$73,3,FALSE)),VLOOKUP(LEFT(B616,FIND(" (oma)",B616)-1),Listat!$A$7:$C$73,3,FALSE)),"-")</f>
        <v/>
      </c>
      <c r="E616" s="134"/>
      <c r="F616" s="177"/>
      <c r="G616" s="224" t="str">
        <f>Listat!AW616</f>
        <v/>
      </c>
      <c r="H616" s="132"/>
      <c r="I616" s="175"/>
      <c r="J616" s="132"/>
      <c r="K616" s="132"/>
      <c r="L616" s="224" t="str">
        <f>Listat!BI616</f>
        <v/>
      </c>
      <c r="M616" s="175" t="str">
        <f t="shared" si="9"/>
        <v/>
      </c>
      <c r="N616" s="153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  <c r="AA616" s="79"/>
      <c r="AB616" s="79"/>
      <c r="AC616" s="79"/>
      <c r="AD616" s="79"/>
      <c r="AE616" s="79"/>
      <c r="AF616" s="79"/>
      <c r="AG616" s="79"/>
      <c r="AH616" s="79"/>
      <c r="AI616" s="79"/>
      <c r="AJ616" s="79"/>
      <c r="AK616" s="79"/>
      <c r="AL616" s="79"/>
      <c r="AM616" s="79"/>
      <c r="AN616" s="79"/>
      <c r="AO616" s="79"/>
      <c r="AP616" s="79"/>
      <c r="AQ616" s="79"/>
      <c r="AR616" s="79"/>
      <c r="AS616" s="79"/>
      <c r="AT616" s="79"/>
    </row>
    <row r="617" spans="1:46" x14ac:dyDescent="0.3">
      <c r="A617" s="79"/>
      <c r="B617" s="133"/>
      <c r="C617" s="131" t="str">
        <f>IFERROR(IFERROR(IF(ISBLANK(B617),"",VLOOKUP(B617,Listat!$A$7:$B$73,2,FALSE)),VLOOKUP(LEFT(B617,FIND(" (oma)",B617)-1),Listat!$A$7:$B$73,2,FALSE)),"-")</f>
        <v/>
      </c>
      <c r="D617" s="131" t="str">
        <f>IFERROR(IFERROR(IF(B617="","",VLOOKUP(B617,Listat!$A$7:$C$73,3,FALSE)),VLOOKUP(LEFT(B617,FIND(" (oma)",B617)-1),Listat!$A$7:$C$73,3,FALSE)),"-")</f>
        <v/>
      </c>
      <c r="E617" s="134"/>
      <c r="F617" s="177"/>
      <c r="G617" s="224" t="str">
        <f>Listat!AW617</f>
        <v/>
      </c>
      <c r="H617" s="132"/>
      <c r="I617" s="175"/>
      <c r="J617" s="132"/>
      <c r="K617" s="132"/>
      <c r="L617" s="224" t="str">
        <f>Listat!BI617</f>
        <v/>
      </c>
      <c r="M617" s="175" t="str">
        <f t="shared" si="9"/>
        <v/>
      </c>
      <c r="N617" s="153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  <c r="AA617" s="79"/>
      <c r="AB617" s="79"/>
      <c r="AC617" s="79"/>
      <c r="AD617" s="79"/>
      <c r="AE617" s="79"/>
      <c r="AF617" s="79"/>
      <c r="AG617" s="79"/>
      <c r="AH617" s="79"/>
      <c r="AI617" s="79"/>
      <c r="AJ617" s="79"/>
      <c r="AK617" s="79"/>
      <c r="AL617" s="79"/>
      <c r="AM617" s="79"/>
      <c r="AN617" s="79"/>
      <c r="AO617" s="79"/>
      <c r="AP617" s="79"/>
      <c r="AQ617" s="79"/>
      <c r="AR617" s="79"/>
      <c r="AS617" s="79"/>
      <c r="AT617" s="79"/>
    </row>
    <row r="618" spans="1:46" x14ac:dyDescent="0.3">
      <c r="A618" s="79"/>
      <c r="B618" s="133"/>
      <c r="C618" s="131" t="str">
        <f>IFERROR(IFERROR(IF(ISBLANK(B618),"",VLOOKUP(B618,Listat!$A$7:$B$73,2,FALSE)),VLOOKUP(LEFT(B618,FIND(" (oma)",B618)-1),Listat!$A$7:$B$73,2,FALSE)),"-")</f>
        <v/>
      </c>
      <c r="D618" s="131" t="str">
        <f>IFERROR(IFERROR(IF(B618="","",VLOOKUP(B618,Listat!$A$7:$C$73,3,FALSE)),VLOOKUP(LEFT(B618,FIND(" (oma)",B618)-1),Listat!$A$7:$C$73,3,FALSE)),"-")</f>
        <v/>
      </c>
      <c r="E618" s="134"/>
      <c r="F618" s="177"/>
      <c r="G618" s="224" t="str">
        <f>Listat!AW618</f>
        <v/>
      </c>
      <c r="H618" s="132"/>
      <c r="I618" s="175"/>
      <c r="J618" s="132"/>
      <c r="K618" s="132"/>
      <c r="L618" s="224" t="str">
        <f>Listat!BI618</f>
        <v/>
      </c>
      <c r="M618" s="175" t="str">
        <f t="shared" si="9"/>
        <v/>
      </c>
      <c r="N618" s="153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  <c r="AA618" s="79"/>
      <c r="AB618" s="79"/>
      <c r="AC618" s="79"/>
      <c r="AD618" s="79"/>
      <c r="AE618" s="79"/>
      <c r="AF618" s="79"/>
      <c r="AG618" s="79"/>
      <c r="AH618" s="79"/>
      <c r="AI618" s="79"/>
      <c r="AJ618" s="79"/>
      <c r="AK618" s="79"/>
      <c r="AL618" s="79"/>
      <c r="AM618" s="79"/>
      <c r="AN618" s="79"/>
      <c r="AO618" s="79"/>
      <c r="AP618" s="79"/>
      <c r="AQ618" s="79"/>
      <c r="AR618" s="79"/>
      <c r="AS618" s="79"/>
      <c r="AT618" s="79"/>
    </row>
    <row r="619" spans="1:46" x14ac:dyDescent="0.3">
      <c r="A619" s="79"/>
      <c r="B619" s="133"/>
      <c r="C619" s="131" t="str">
        <f>IFERROR(IFERROR(IF(ISBLANK(B619),"",VLOOKUP(B619,Listat!$A$7:$B$73,2,FALSE)),VLOOKUP(LEFT(B619,FIND(" (oma)",B619)-1),Listat!$A$7:$B$73,2,FALSE)),"-")</f>
        <v/>
      </c>
      <c r="D619" s="131" t="str">
        <f>IFERROR(IFERROR(IF(B619="","",VLOOKUP(B619,Listat!$A$7:$C$73,3,FALSE)),VLOOKUP(LEFT(B619,FIND(" (oma)",B619)-1),Listat!$A$7:$C$73,3,FALSE)),"-")</f>
        <v/>
      </c>
      <c r="E619" s="134"/>
      <c r="F619" s="177"/>
      <c r="G619" s="224" t="str">
        <f>Listat!AW619</f>
        <v/>
      </c>
      <c r="H619" s="132"/>
      <c r="I619" s="175"/>
      <c r="J619" s="132"/>
      <c r="K619" s="132"/>
      <c r="L619" s="224" t="str">
        <f>Listat!BI619</f>
        <v/>
      </c>
      <c r="M619" s="175" t="str">
        <f t="shared" si="9"/>
        <v/>
      </c>
      <c r="N619" s="153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  <c r="AA619" s="79"/>
      <c r="AB619" s="79"/>
      <c r="AC619" s="79"/>
      <c r="AD619" s="79"/>
      <c r="AE619" s="79"/>
      <c r="AF619" s="79"/>
      <c r="AG619" s="79"/>
      <c r="AH619" s="79"/>
      <c r="AI619" s="79"/>
      <c r="AJ619" s="79"/>
      <c r="AK619" s="79"/>
      <c r="AL619" s="79"/>
      <c r="AM619" s="79"/>
      <c r="AN619" s="79"/>
      <c r="AO619" s="79"/>
      <c r="AP619" s="79"/>
      <c r="AQ619" s="79"/>
      <c r="AR619" s="79"/>
      <c r="AS619" s="79"/>
      <c r="AT619" s="79"/>
    </row>
    <row r="620" spans="1:46" x14ac:dyDescent="0.3">
      <c r="A620" s="79"/>
      <c r="B620" s="133"/>
      <c r="C620" s="131" t="str">
        <f>IFERROR(IFERROR(IF(ISBLANK(B620),"",VLOOKUP(B620,Listat!$A$7:$B$73,2,FALSE)),VLOOKUP(LEFT(B620,FIND(" (oma)",B620)-1),Listat!$A$7:$B$73,2,FALSE)),"-")</f>
        <v/>
      </c>
      <c r="D620" s="131" t="str">
        <f>IFERROR(IFERROR(IF(B620="","",VLOOKUP(B620,Listat!$A$7:$C$73,3,FALSE)),VLOOKUP(LEFT(B620,FIND(" (oma)",B620)-1),Listat!$A$7:$C$73,3,FALSE)),"-")</f>
        <v/>
      </c>
      <c r="E620" s="134"/>
      <c r="F620" s="177"/>
      <c r="G620" s="224" t="str">
        <f>Listat!AW620</f>
        <v/>
      </c>
      <c r="H620" s="132"/>
      <c r="I620" s="175"/>
      <c r="J620" s="132"/>
      <c r="K620" s="132"/>
      <c r="L620" s="224" t="str">
        <f>Listat!BI620</f>
        <v/>
      </c>
      <c r="M620" s="175" t="str">
        <f t="shared" si="9"/>
        <v/>
      </c>
      <c r="N620" s="153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  <c r="AA620" s="79"/>
      <c r="AB620" s="79"/>
      <c r="AC620" s="79"/>
      <c r="AD620" s="79"/>
      <c r="AE620" s="79"/>
      <c r="AF620" s="79"/>
      <c r="AG620" s="79"/>
      <c r="AH620" s="79"/>
      <c r="AI620" s="79"/>
      <c r="AJ620" s="79"/>
      <c r="AK620" s="79"/>
      <c r="AL620" s="79"/>
      <c r="AM620" s="79"/>
      <c r="AN620" s="79"/>
      <c r="AO620" s="79"/>
      <c r="AP620" s="79"/>
      <c r="AQ620" s="79"/>
      <c r="AR620" s="79"/>
      <c r="AS620" s="79"/>
      <c r="AT620" s="79"/>
    </row>
    <row r="621" spans="1:46" x14ac:dyDescent="0.3">
      <c r="A621" s="79"/>
      <c r="B621" s="133"/>
      <c r="C621" s="131" t="str">
        <f>IFERROR(IFERROR(IF(ISBLANK(B621),"",VLOOKUP(B621,Listat!$A$7:$B$73,2,FALSE)),VLOOKUP(LEFT(B621,FIND(" (oma)",B621)-1),Listat!$A$7:$B$73,2,FALSE)),"-")</f>
        <v/>
      </c>
      <c r="D621" s="131" t="str">
        <f>IFERROR(IFERROR(IF(B621="","",VLOOKUP(B621,Listat!$A$7:$C$73,3,FALSE)),VLOOKUP(LEFT(B621,FIND(" (oma)",B621)-1),Listat!$A$7:$C$73,3,FALSE)),"-")</f>
        <v/>
      </c>
      <c r="E621" s="134"/>
      <c r="F621" s="177"/>
      <c r="G621" s="224" t="str">
        <f>Listat!AW621</f>
        <v/>
      </c>
      <c r="H621" s="132"/>
      <c r="I621" s="175"/>
      <c r="J621" s="132"/>
      <c r="K621" s="132"/>
      <c r="L621" s="224" t="str">
        <f>Listat!BI621</f>
        <v/>
      </c>
      <c r="M621" s="175" t="str">
        <f t="shared" si="9"/>
        <v/>
      </c>
      <c r="N621" s="153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  <c r="AA621" s="79"/>
      <c r="AB621" s="79"/>
      <c r="AC621" s="79"/>
      <c r="AD621" s="79"/>
      <c r="AE621" s="79"/>
      <c r="AF621" s="79"/>
      <c r="AG621" s="79"/>
      <c r="AH621" s="79"/>
      <c r="AI621" s="79"/>
      <c r="AJ621" s="79"/>
      <c r="AK621" s="79"/>
      <c r="AL621" s="79"/>
      <c r="AM621" s="79"/>
      <c r="AN621" s="79"/>
      <c r="AO621" s="79"/>
      <c r="AP621" s="79"/>
      <c r="AQ621" s="79"/>
      <c r="AR621" s="79"/>
      <c r="AS621" s="79"/>
      <c r="AT621" s="79"/>
    </row>
    <row r="622" spans="1:46" x14ac:dyDescent="0.3">
      <c r="A622" s="79"/>
      <c r="B622" s="133"/>
      <c r="C622" s="131" t="str">
        <f>IFERROR(IFERROR(IF(ISBLANK(B622),"",VLOOKUP(B622,Listat!$A$7:$B$73,2,FALSE)),VLOOKUP(LEFT(B622,FIND(" (oma)",B622)-1),Listat!$A$7:$B$73,2,FALSE)),"-")</f>
        <v/>
      </c>
      <c r="D622" s="131" t="str">
        <f>IFERROR(IFERROR(IF(B622="","",VLOOKUP(B622,Listat!$A$7:$C$73,3,FALSE)),VLOOKUP(LEFT(B622,FIND(" (oma)",B622)-1),Listat!$A$7:$C$73,3,FALSE)),"-")</f>
        <v/>
      </c>
      <c r="E622" s="134"/>
      <c r="F622" s="177"/>
      <c r="G622" s="224" t="str">
        <f>Listat!AW622</f>
        <v/>
      </c>
      <c r="H622" s="132"/>
      <c r="I622" s="175"/>
      <c r="J622" s="132"/>
      <c r="K622" s="132"/>
      <c r="L622" s="224" t="str">
        <f>Listat!BI622</f>
        <v/>
      </c>
      <c r="M622" s="175" t="str">
        <f t="shared" si="9"/>
        <v/>
      </c>
      <c r="N622" s="153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  <c r="AA622" s="79"/>
      <c r="AB622" s="79"/>
      <c r="AC622" s="79"/>
      <c r="AD622" s="79"/>
      <c r="AE622" s="79"/>
      <c r="AF622" s="79"/>
      <c r="AG622" s="79"/>
      <c r="AH622" s="79"/>
      <c r="AI622" s="79"/>
      <c r="AJ622" s="79"/>
      <c r="AK622" s="79"/>
      <c r="AL622" s="79"/>
      <c r="AM622" s="79"/>
      <c r="AN622" s="79"/>
      <c r="AO622" s="79"/>
      <c r="AP622" s="79"/>
      <c r="AQ622" s="79"/>
      <c r="AR622" s="79"/>
      <c r="AS622" s="79"/>
      <c r="AT622" s="79"/>
    </row>
    <row r="623" spans="1:46" x14ac:dyDescent="0.3">
      <c r="A623" s="79"/>
      <c r="B623" s="133"/>
      <c r="C623" s="131" t="str">
        <f>IFERROR(IFERROR(IF(ISBLANK(B623),"",VLOOKUP(B623,Listat!$A$7:$B$73,2,FALSE)),VLOOKUP(LEFT(B623,FIND(" (oma)",B623)-1),Listat!$A$7:$B$73,2,FALSE)),"-")</f>
        <v/>
      </c>
      <c r="D623" s="131" t="str">
        <f>IFERROR(IFERROR(IF(B623="","",VLOOKUP(B623,Listat!$A$7:$C$73,3,FALSE)),VLOOKUP(LEFT(B623,FIND(" (oma)",B623)-1),Listat!$A$7:$C$73,3,FALSE)),"-")</f>
        <v/>
      </c>
      <c r="E623" s="134"/>
      <c r="F623" s="177"/>
      <c r="G623" s="224" t="str">
        <f>Listat!AW623</f>
        <v/>
      </c>
      <c r="H623" s="132"/>
      <c r="I623" s="175"/>
      <c r="J623" s="132"/>
      <c r="K623" s="132"/>
      <c r="L623" s="224" t="str">
        <f>Listat!BI623</f>
        <v/>
      </c>
      <c r="M623" s="175" t="str">
        <f t="shared" si="9"/>
        <v/>
      </c>
      <c r="N623" s="153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  <c r="AA623" s="79"/>
      <c r="AB623" s="79"/>
      <c r="AC623" s="79"/>
      <c r="AD623" s="79"/>
      <c r="AE623" s="79"/>
      <c r="AF623" s="79"/>
      <c r="AG623" s="79"/>
      <c r="AH623" s="79"/>
      <c r="AI623" s="79"/>
      <c r="AJ623" s="79"/>
      <c r="AK623" s="79"/>
      <c r="AL623" s="79"/>
      <c r="AM623" s="79"/>
      <c r="AN623" s="79"/>
      <c r="AO623" s="79"/>
      <c r="AP623" s="79"/>
      <c r="AQ623" s="79"/>
      <c r="AR623" s="79"/>
      <c r="AS623" s="79"/>
      <c r="AT623" s="79"/>
    </row>
    <row r="624" spans="1:46" x14ac:dyDescent="0.3">
      <c r="A624" s="79"/>
      <c r="B624" s="133"/>
      <c r="C624" s="131" t="str">
        <f>IFERROR(IFERROR(IF(ISBLANK(B624),"",VLOOKUP(B624,Listat!$A$7:$B$73,2,FALSE)),VLOOKUP(LEFT(B624,FIND(" (oma)",B624)-1),Listat!$A$7:$B$73,2,FALSE)),"-")</f>
        <v/>
      </c>
      <c r="D624" s="131" t="str">
        <f>IFERROR(IFERROR(IF(B624="","",VLOOKUP(B624,Listat!$A$7:$C$73,3,FALSE)),VLOOKUP(LEFT(B624,FIND(" (oma)",B624)-1),Listat!$A$7:$C$73,3,FALSE)),"-")</f>
        <v/>
      </c>
      <c r="E624" s="134"/>
      <c r="F624" s="177"/>
      <c r="G624" s="224" t="str">
        <f>Listat!AW624</f>
        <v/>
      </c>
      <c r="H624" s="132"/>
      <c r="I624" s="175"/>
      <c r="J624" s="132"/>
      <c r="K624" s="132"/>
      <c r="L624" s="224" t="str">
        <f>Listat!BI624</f>
        <v/>
      </c>
      <c r="M624" s="175" t="str">
        <f t="shared" si="9"/>
        <v/>
      </c>
      <c r="N624" s="153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  <c r="AA624" s="79"/>
      <c r="AB624" s="79"/>
      <c r="AC624" s="79"/>
      <c r="AD624" s="79"/>
      <c r="AE624" s="79"/>
      <c r="AF624" s="79"/>
      <c r="AG624" s="79"/>
      <c r="AH624" s="79"/>
      <c r="AI624" s="79"/>
      <c r="AJ624" s="79"/>
      <c r="AK624" s="79"/>
      <c r="AL624" s="79"/>
      <c r="AM624" s="79"/>
      <c r="AN624" s="79"/>
      <c r="AO624" s="79"/>
      <c r="AP624" s="79"/>
      <c r="AQ624" s="79"/>
      <c r="AR624" s="79"/>
      <c r="AS624" s="79"/>
      <c r="AT624" s="79"/>
    </row>
    <row r="625" spans="1:46" x14ac:dyDescent="0.3">
      <c r="A625" s="79"/>
      <c r="B625" s="133"/>
      <c r="C625" s="131" t="str">
        <f>IFERROR(IFERROR(IF(ISBLANK(B625),"",VLOOKUP(B625,Listat!$A$7:$B$73,2,FALSE)),VLOOKUP(LEFT(B625,FIND(" (oma)",B625)-1),Listat!$A$7:$B$73,2,FALSE)),"-")</f>
        <v/>
      </c>
      <c r="D625" s="131" t="str">
        <f>IFERROR(IFERROR(IF(B625="","",VLOOKUP(B625,Listat!$A$7:$C$73,3,FALSE)),VLOOKUP(LEFT(B625,FIND(" (oma)",B625)-1),Listat!$A$7:$C$73,3,FALSE)),"-")</f>
        <v/>
      </c>
      <c r="E625" s="134"/>
      <c r="F625" s="177"/>
      <c r="G625" s="224" t="str">
        <f>Listat!AW625</f>
        <v/>
      </c>
      <c r="H625" s="132"/>
      <c r="I625" s="175"/>
      <c r="J625" s="132"/>
      <c r="K625" s="132"/>
      <c r="L625" s="224" t="str">
        <f>Listat!BI625</f>
        <v/>
      </c>
      <c r="M625" s="175" t="str">
        <f t="shared" si="9"/>
        <v/>
      </c>
      <c r="N625" s="153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  <c r="AA625" s="79"/>
      <c r="AB625" s="79"/>
      <c r="AC625" s="79"/>
      <c r="AD625" s="79"/>
      <c r="AE625" s="79"/>
      <c r="AF625" s="79"/>
      <c r="AG625" s="79"/>
      <c r="AH625" s="79"/>
      <c r="AI625" s="79"/>
      <c r="AJ625" s="79"/>
      <c r="AK625" s="79"/>
      <c r="AL625" s="79"/>
      <c r="AM625" s="79"/>
      <c r="AN625" s="79"/>
      <c r="AO625" s="79"/>
      <c r="AP625" s="79"/>
      <c r="AQ625" s="79"/>
      <c r="AR625" s="79"/>
      <c r="AS625" s="79"/>
      <c r="AT625" s="79"/>
    </row>
    <row r="626" spans="1:46" x14ac:dyDescent="0.3">
      <c r="A626" s="79"/>
      <c r="B626" s="133"/>
      <c r="C626" s="131" t="str">
        <f>IFERROR(IFERROR(IF(ISBLANK(B626),"",VLOOKUP(B626,Listat!$A$7:$B$73,2,FALSE)),VLOOKUP(LEFT(B626,FIND(" (oma)",B626)-1),Listat!$A$7:$B$73,2,FALSE)),"-")</f>
        <v/>
      </c>
      <c r="D626" s="131" t="str">
        <f>IFERROR(IFERROR(IF(B626="","",VLOOKUP(B626,Listat!$A$7:$C$73,3,FALSE)),VLOOKUP(LEFT(B626,FIND(" (oma)",B626)-1),Listat!$A$7:$C$73,3,FALSE)),"-")</f>
        <v/>
      </c>
      <c r="E626" s="134"/>
      <c r="F626" s="177"/>
      <c r="G626" s="224" t="str">
        <f>Listat!AW626</f>
        <v/>
      </c>
      <c r="H626" s="132"/>
      <c r="I626" s="175"/>
      <c r="J626" s="132"/>
      <c r="K626" s="132"/>
      <c r="L626" s="224" t="str">
        <f>Listat!BI626</f>
        <v/>
      </c>
      <c r="M626" s="175" t="str">
        <f t="shared" si="9"/>
        <v/>
      </c>
      <c r="N626" s="153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  <c r="AA626" s="79"/>
      <c r="AB626" s="79"/>
      <c r="AC626" s="79"/>
      <c r="AD626" s="79"/>
      <c r="AE626" s="79"/>
      <c r="AF626" s="79"/>
      <c r="AG626" s="79"/>
      <c r="AH626" s="79"/>
      <c r="AI626" s="79"/>
      <c r="AJ626" s="79"/>
      <c r="AK626" s="79"/>
      <c r="AL626" s="79"/>
      <c r="AM626" s="79"/>
      <c r="AN626" s="79"/>
      <c r="AO626" s="79"/>
      <c r="AP626" s="79"/>
      <c r="AQ626" s="79"/>
      <c r="AR626" s="79"/>
      <c r="AS626" s="79"/>
      <c r="AT626" s="79"/>
    </row>
    <row r="627" spans="1:46" x14ac:dyDescent="0.3">
      <c r="A627" s="79"/>
      <c r="B627" s="133"/>
      <c r="C627" s="131" t="str">
        <f>IFERROR(IFERROR(IF(ISBLANK(B627),"",VLOOKUP(B627,Listat!$A$7:$B$73,2,FALSE)),VLOOKUP(LEFT(B627,FIND(" (oma)",B627)-1),Listat!$A$7:$B$73,2,FALSE)),"-")</f>
        <v/>
      </c>
      <c r="D627" s="131" t="str">
        <f>IFERROR(IFERROR(IF(B627="","",VLOOKUP(B627,Listat!$A$7:$C$73,3,FALSE)),VLOOKUP(LEFT(B627,FIND(" (oma)",B627)-1),Listat!$A$7:$C$73,3,FALSE)),"-")</f>
        <v/>
      </c>
      <c r="E627" s="134"/>
      <c r="F627" s="177"/>
      <c r="G627" s="224" t="str">
        <f>Listat!AW627</f>
        <v/>
      </c>
      <c r="H627" s="132"/>
      <c r="I627" s="175"/>
      <c r="J627" s="132"/>
      <c r="K627" s="132"/>
      <c r="L627" s="224" t="str">
        <f>Listat!BI627</f>
        <v/>
      </c>
      <c r="M627" s="175" t="str">
        <f t="shared" si="9"/>
        <v/>
      </c>
      <c r="N627" s="153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  <c r="AA627" s="79"/>
      <c r="AB627" s="79"/>
      <c r="AC627" s="79"/>
      <c r="AD627" s="79"/>
      <c r="AE627" s="79"/>
      <c r="AF627" s="79"/>
      <c r="AG627" s="79"/>
      <c r="AH627" s="79"/>
      <c r="AI627" s="79"/>
      <c r="AJ627" s="79"/>
      <c r="AK627" s="79"/>
      <c r="AL627" s="79"/>
      <c r="AM627" s="79"/>
      <c r="AN627" s="79"/>
      <c r="AO627" s="79"/>
      <c r="AP627" s="79"/>
      <c r="AQ627" s="79"/>
      <c r="AR627" s="79"/>
      <c r="AS627" s="79"/>
      <c r="AT627" s="79"/>
    </row>
    <row r="628" spans="1:46" x14ac:dyDescent="0.3">
      <c r="A628" s="79"/>
      <c r="B628" s="133"/>
      <c r="C628" s="131" t="str">
        <f>IFERROR(IFERROR(IF(ISBLANK(B628),"",VLOOKUP(B628,Listat!$A$7:$B$73,2,FALSE)),VLOOKUP(LEFT(B628,FIND(" (oma)",B628)-1),Listat!$A$7:$B$73,2,FALSE)),"-")</f>
        <v/>
      </c>
      <c r="D628" s="131" t="str">
        <f>IFERROR(IFERROR(IF(B628="","",VLOOKUP(B628,Listat!$A$7:$C$73,3,FALSE)),VLOOKUP(LEFT(B628,FIND(" (oma)",B628)-1),Listat!$A$7:$C$73,3,FALSE)),"-")</f>
        <v/>
      </c>
      <c r="E628" s="134"/>
      <c r="F628" s="177"/>
      <c r="G628" s="224" t="str">
        <f>Listat!AW628</f>
        <v/>
      </c>
      <c r="H628" s="132"/>
      <c r="I628" s="175"/>
      <c r="J628" s="132"/>
      <c r="K628" s="132"/>
      <c r="L628" s="224" t="str">
        <f>Listat!BI628</f>
        <v/>
      </c>
      <c r="M628" s="175" t="str">
        <f t="shared" si="9"/>
        <v/>
      </c>
      <c r="N628" s="153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  <c r="AA628" s="79"/>
      <c r="AB628" s="79"/>
      <c r="AC628" s="79"/>
      <c r="AD628" s="79"/>
      <c r="AE628" s="79"/>
      <c r="AF628" s="79"/>
      <c r="AG628" s="79"/>
      <c r="AH628" s="79"/>
      <c r="AI628" s="79"/>
      <c r="AJ628" s="79"/>
      <c r="AK628" s="79"/>
      <c r="AL628" s="79"/>
      <c r="AM628" s="79"/>
      <c r="AN628" s="79"/>
      <c r="AO628" s="79"/>
      <c r="AP628" s="79"/>
      <c r="AQ628" s="79"/>
      <c r="AR628" s="79"/>
      <c r="AS628" s="79"/>
      <c r="AT628" s="79"/>
    </row>
    <row r="629" spans="1:46" x14ac:dyDescent="0.3">
      <c r="A629" s="79"/>
      <c r="B629" s="133"/>
      <c r="C629" s="131" t="str">
        <f>IFERROR(IFERROR(IF(ISBLANK(B629),"",VLOOKUP(B629,Listat!$A$7:$B$73,2,FALSE)),VLOOKUP(LEFT(B629,FIND(" (oma)",B629)-1),Listat!$A$7:$B$73,2,FALSE)),"-")</f>
        <v/>
      </c>
      <c r="D629" s="131" t="str">
        <f>IFERROR(IFERROR(IF(B629="","",VLOOKUP(B629,Listat!$A$7:$C$73,3,FALSE)),VLOOKUP(LEFT(B629,FIND(" (oma)",B629)-1),Listat!$A$7:$C$73,3,FALSE)),"-")</f>
        <v/>
      </c>
      <c r="E629" s="134"/>
      <c r="F629" s="177"/>
      <c r="G629" s="224" t="str">
        <f>Listat!AW629</f>
        <v/>
      </c>
      <c r="H629" s="132"/>
      <c r="I629" s="175"/>
      <c r="J629" s="132"/>
      <c r="K629" s="132"/>
      <c r="L629" s="224" t="str">
        <f>Listat!BI629</f>
        <v/>
      </c>
      <c r="M629" s="175" t="str">
        <f t="shared" si="9"/>
        <v/>
      </c>
      <c r="N629" s="153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  <c r="AA629" s="79"/>
      <c r="AB629" s="79"/>
      <c r="AC629" s="79"/>
      <c r="AD629" s="79"/>
      <c r="AE629" s="79"/>
      <c r="AF629" s="79"/>
      <c r="AG629" s="79"/>
      <c r="AH629" s="79"/>
      <c r="AI629" s="79"/>
      <c r="AJ629" s="79"/>
      <c r="AK629" s="79"/>
      <c r="AL629" s="79"/>
      <c r="AM629" s="79"/>
      <c r="AN629" s="79"/>
      <c r="AO629" s="79"/>
      <c r="AP629" s="79"/>
      <c r="AQ629" s="79"/>
      <c r="AR629" s="79"/>
      <c r="AS629" s="79"/>
      <c r="AT629" s="79"/>
    </row>
    <row r="630" spans="1:46" x14ac:dyDescent="0.3">
      <c r="A630" s="79"/>
      <c r="B630" s="133"/>
      <c r="C630" s="131" t="str">
        <f>IFERROR(IFERROR(IF(ISBLANK(B630),"",VLOOKUP(B630,Listat!$A$7:$B$73,2,FALSE)),VLOOKUP(LEFT(B630,FIND(" (oma)",B630)-1),Listat!$A$7:$B$73,2,FALSE)),"-")</f>
        <v/>
      </c>
      <c r="D630" s="131" t="str">
        <f>IFERROR(IFERROR(IF(B630="","",VLOOKUP(B630,Listat!$A$7:$C$73,3,FALSE)),VLOOKUP(LEFT(B630,FIND(" (oma)",B630)-1),Listat!$A$7:$C$73,3,FALSE)),"-")</f>
        <v/>
      </c>
      <c r="E630" s="134"/>
      <c r="F630" s="177"/>
      <c r="G630" s="224" t="str">
        <f>Listat!AW630</f>
        <v/>
      </c>
      <c r="H630" s="132"/>
      <c r="I630" s="175"/>
      <c r="J630" s="132"/>
      <c r="K630" s="132"/>
      <c r="L630" s="224" t="str">
        <f>Listat!BI630</f>
        <v/>
      </c>
      <c r="M630" s="175" t="str">
        <f t="shared" si="9"/>
        <v/>
      </c>
      <c r="N630" s="153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  <c r="AA630" s="79"/>
      <c r="AB630" s="79"/>
      <c r="AC630" s="79"/>
      <c r="AD630" s="79"/>
      <c r="AE630" s="79"/>
      <c r="AF630" s="79"/>
      <c r="AG630" s="79"/>
      <c r="AH630" s="79"/>
      <c r="AI630" s="79"/>
      <c r="AJ630" s="79"/>
      <c r="AK630" s="79"/>
      <c r="AL630" s="79"/>
      <c r="AM630" s="79"/>
      <c r="AN630" s="79"/>
      <c r="AO630" s="79"/>
      <c r="AP630" s="79"/>
      <c r="AQ630" s="79"/>
      <c r="AR630" s="79"/>
      <c r="AS630" s="79"/>
      <c r="AT630" s="79"/>
    </row>
    <row r="631" spans="1:46" x14ac:dyDescent="0.3">
      <c r="A631" s="79"/>
      <c r="B631" s="133"/>
      <c r="C631" s="131" t="str">
        <f>IFERROR(IFERROR(IF(ISBLANK(B631),"",VLOOKUP(B631,Listat!$A$7:$B$73,2,FALSE)),VLOOKUP(LEFT(B631,FIND(" (oma)",B631)-1),Listat!$A$7:$B$73,2,FALSE)),"-")</f>
        <v/>
      </c>
      <c r="D631" s="131" t="str">
        <f>IFERROR(IFERROR(IF(B631="","",VLOOKUP(B631,Listat!$A$7:$C$73,3,FALSE)),VLOOKUP(LEFT(B631,FIND(" (oma)",B631)-1),Listat!$A$7:$C$73,3,FALSE)),"-")</f>
        <v/>
      </c>
      <c r="E631" s="134"/>
      <c r="F631" s="177"/>
      <c r="G631" s="224" t="str">
        <f>Listat!AW631</f>
        <v/>
      </c>
      <c r="H631" s="132"/>
      <c r="I631" s="175"/>
      <c r="J631" s="132"/>
      <c r="K631" s="132"/>
      <c r="L631" s="224" t="str">
        <f>Listat!BI631</f>
        <v/>
      </c>
      <c r="M631" s="175" t="str">
        <f t="shared" si="9"/>
        <v/>
      </c>
      <c r="N631" s="153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  <c r="AA631" s="79"/>
      <c r="AB631" s="79"/>
      <c r="AC631" s="79"/>
      <c r="AD631" s="79"/>
      <c r="AE631" s="79"/>
      <c r="AF631" s="79"/>
      <c r="AG631" s="79"/>
      <c r="AH631" s="79"/>
      <c r="AI631" s="79"/>
      <c r="AJ631" s="79"/>
      <c r="AK631" s="79"/>
      <c r="AL631" s="79"/>
      <c r="AM631" s="79"/>
      <c r="AN631" s="79"/>
      <c r="AO631" s="79"/>
      <c r="AP631" s="79"/>
      <c r="AQ631" s="79"/>
      <c r="AR631" s="79"/>
      <c r="AS631" s="79"/>
      <c r="AT631" s="79"/>
    </row>
    <row r="632" spans="1:46" x14ac:dyDescent="0.3">
      <c r="A632" s="79"/>
      <c r="B632" s="133"/>
      <c r="C632" s="131" t="str">
        <f>IFERROR(IFERROR(IF(ISBLANK(B632),"",VLOOKUP(B632,Listat!$A$7:$B$73,2,FALSE)),VLOOKUP(LEFT(B632,FIND(" (oma)",B632)-1),Listat!$A$7:$B$73,2,FALSE)),"-")</f>
        <v/>
      </c>
      <c r="D632" s="131" t="str">
        <f>IFERROR(IFERROR(IF(B632="","",VLOOKUP(B632,Listat!$A$7:$C$73,3,FALSE)),VLOOKUP(LEFT(B632,FIND(" (oma)",B632)-1),Listat!$A$7:$C$73,3,FALSE)),"-")</f>
        <v/>
      </c>
      <c r="E632" s="134"/>
      <c r="F632" s="177"/>
      <c r="G632" s="224" t="str">
        <f>Listat!AW632</f>
        <v/>
      </c>
      <c r="H632" s="132"/>
      <c r="I632" s="175"/>
      <c r="J632" s="132"/>
      <c r="K632" s="132"/>
      <c r="L632" s="224" t="str">
        <f>Listat!BI632</f>
        <v/>
      </c>
      <c r="M632" s="175" t="str">
        <f t="shared" si="9"/>
        <v/>
      </c>
      <c r="N632" s="153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  <c r="AA632" s="79"/>
      <c r="AB632" s="79"/>
      <c r="AC632" s="79"/>
      <c r="AD632" s="79"/>
      <c r="AE632" s="79"/>
      <c r="AF632" s="79"/>
      <c r="AG632" s="79"/>
      <c r="AH632" s="79"/>
      <c r="AI632" s="79"/>
      <c r="AJ632" s="79"/>
      <c r="AK632" s="79"/>
      <c r="AL632" s="79"/>
      <c r="AM632" s="79"/>
      <c r="AN632" s="79"/>
      <c r="AO632" s="79"/>
      <c r="AP632" s="79"/>
      <c r="AQ632" s="79"/>
      <c r="AR632" s="79"/>
      <c r="AS632" s="79"/>
      <c r="AT632" s="79"/>
    </row>
    <row r="633" spans="1:46" x14ac:dyDescent="0.3">
      <c r="A633" s="79"/>
      <c r="B633" s="133"/>
      <c r="C633" s="131" t="str">
        <f>IFERROR(IFERROR(IF(ISBLANK(B633),"",VLOOKUP(B633,Listat!$A$7:$B$73,2,FALSE)),VLOOKUP(LEFT(B633,FIND(" (oma)",B633)-1),Listat!$A$7:$B$73,2,FALSE)),"-")</f>
        <v/>
      </c>
      <c r="D633" s="131" t="str">
        <f>IFERROR(IFERROR(IF(B633="","",VLOOKUP(B633,Listat!$A$7:$C$73,3,FALSE)),VLOOKUP(LEFT(B633,FIND(" (oma)",B633)-1),Listat!$A$7:$C$73,3,FALSE)),"-")</f>
        <v/>
      </c>
      <c r="E633" s="134"/>
      <c r="F633" s="177"/>
      <c r="G633" s="224" t="str">
        <f>Listat!AW633</f>
        <v/>
      </c>
      <c r="H633" s="132"/>
      <c r="I633" s="175"/>
      <c r="J633" s="132"/>
      <c r="K633" s="132"/>
      <c r="L633" s="224" t="str">
        <f>Listat!BI633</f>
        <v/>
      </c>
      <c r="M633" s="175" t="str">
        <f t="shared" si="9"/>
        <v/>
      </c>
      <c r="N633" s="153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  <c r="AA633" s="79"/>
      <c r="AB633" s="79"/>
      <c r="AC633" s="79"/>
      <c r="AD633" s="79"/>
      <c r="AE633" s="79"/>
      <c r="AF633" s="79"/>
      <c r="AG633" s="79"/>
      <c r="AH633" s="79"/>
      <c r="AI633" s="79"/>
      <c r="AJ633" s="79"/>
      <c r="AK633" s="79"/>
      <c r="AL633" s="79"/>
      <c r="AM633" s="79"/>
      <c r="AN633" s="79"/>
      <c r="AO633" s="79"/>
      <c r="AP633" s="79"/>
      <c r="AQ633" s="79"/>
      <c r="AR633" s="79"/>
      <c r="AS633" s="79"/>
      <c r="AT633" s="79"/>
    </row>
    <row r="634" spans="1:46" x14ac:dyDescent="0.3">
      <c r="A634" s="79"/>
      <c r="B634" s="133"/>
      <c r="C634" s="131" t="str">
        <f>IFERROR(IFERROR(IF(ISBLANK(B634),"",VLOOKUP(B634,Listat!$A$7:$B$73,2,FALSE)),VLOOKUP(LEFT(B634,FIND(" (oma)",B634)-1),Listat!$A$7:$B$73,2,FALSE)),"-")</f>
        <v/>
      </c>
      <c r="D634" s="131" t="str">
        <f>IFERROR(IFERROR(IF(B634="","",VLOOKUP(B634,Listat!$A$7:$C$73,3,FALSE)),VLOOKUP(LEFT(B634,FIND(" (oma)",B634)-1),Listat!$A$7:$C$73,3,FALSE)),"-")</f>
        <v/>
      </c>
      <c r="E634" s="134"/>
      <c r="F634" s="177"/>
      <c r="G634" s="224" t="str">
        <f>Listat!AW634</f>
        <v/>
      </c>
      <c r="H634" s="132"/>
      <c r="I634" s="175"/>
      <c r="J634" s="132"/>
      <c r="K634" s="132"/>
      <c r="L634" s="224" t="str">
        <f>Listat!BI634</f>
        <v/>
      </c>
      <c r="M634" s="175" t="str">
        <f t="shared" si="9"/>
        <v/>
      </c>
      <c r="N634" s="153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  <c r="AA634" s="79"/>
      <c r="AB634" s="79"/>
      <c r="AC634" s="79"/>
      <c r="AD634" s="79"/>
      <c r="AE634" s="79"/>
      <c r="AF634" s="79"/>
      <c r="AG634" s="79"/>
      <c r="AH634" s="79"/>
      <c r="AI634" s="79"/>
      <c r="AJ634" s="79"/>
      <c r="AK634" s="79"/>
      <c r="AL634" s="79"/>
      <c r="AM634" s="79"/>
      <c r="AN634" s="79"/>
      <c r="AO634" s="79"/>
      <c r="AP634" s="79"/>
      <c r="AQ634" s="79"/>
      <c r="AR634" s="79"/>
      <c r="AS634" s="79"/>
      <c r="AT634" s="79"/>
    </row>
    <row r="635" spans="1:46" x14ac:dyDescent="0.3">
      <c r="A635" s="79"/>
      <c r="B635" s="133"/>
      <c r="C635" s="131" t="str">
        <f>IFERROR(IFERROR(IF(ISBLANK(B635),"",VLOOKUP(B635,Listat!$A$7:$B$73,2,FALSE)),VLOOKUP(LEFT(B635,FIND(" (oma)",B635)-1),Listat!$A$7:$B$73,2,FALSE)),"-")</f>
        <v/>
      </c>
      <c r="D635" s="131" t="str">
        <f>IFERROR(IFERROR(IF(B635="","",VLOOKUP(B635,Listat!$A$7:$C$73,3,FALSE)),VLOOKUP(LEFT(B635,FIND(" (oma)",B635)-1),Listat!$A$7:$C$73,3,FALSE)),"-")</f>
        <v/>
      </c>
      <c r="E635" s="134"/>
      <c r="F635" s="177"/>
      <c r="G635" s="224" t="str">
        <f>Listat!AW635</f>
        <v/>
      </c>
      <c r="H635" s="132"/>
      <c r="I635" s="175"/>
      <c r="J635" s="132"/>
      <c r="K635" s="132"/>
      <c r="L635" s="224" t="str">
        <f>Listat!BI635</f>
        <v/>
      </c>
      <c r="M635" s="175" t="str">
        <f t="shared" si="9"/>
        <v/>
      </c>
      <c r="N635" s="153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  <c r="AA635" s="79"/>
      <c r="AB635" s="79"/>
      <c r="AC635" s="79"/>
      <c r="AD635" s="79"/>
      <c r="AE635" s="79"/>
      <c r="AF635" s="79"/>
      <c r="AG635" s="79"/>
      <c r="AH635" s="79"/>
      <c r="AI635" s="79"/>
      <c r="AJ635" s="79"/>
      <c r="AK635" s="79"/>
      <c r="AL635" s="79"/>
      <c r="AM635" s="79"/>
      <c r="AN635" s="79"/>
      <c r="AO635" s="79"/>
      <c r="AP635" s="79"/>
      <c r="AQ635" s="79"/>
      <c r="AR635" s="79"/>
      <c r="AS635" s="79"/>
      <c r="AT635" s="79"/>
    </row>
    <row r="636" spans="1:46" x14ac:dyDescent="0.3">
      <c r="A636" s="79"/>
      <c r="B636" s="133"/>
      <c r="C636" s="131" t="str">
        <f>IFERROR(IFERROR(IF(ISBLANK(B636),"",VLOOKUP(B636,Listat!$A$7:$B$73,2,FALSE)),VLOOKUP(LEFT(B636,FIND(" (oma)",B636)-1),Listat!$A$7:$B$73,2,FALSE)),"-")</f>
        <v/>
      </c>
      <c r="D636" s="131" t="str">
        <f>IFERROR(IFERROR(IF(B636="","",VLOOKUP(B636,Listat!$A$7:$C$73,3,FALSE)),VLOOKUP(LEFT(B636,FIND(" (oma)",B636)-1),Listat!$A$7:$C$73,3,FALSE)),"-")</f>
        <v/>
      </c>
      <c r="E636" s="134"/>
      <c r="F636" s="177"/>
      <c r="G636" s="224" t="str">
        <f>Listat!AW636</f>
        <v/>
      </c>
      <c r="H636" s="132"/>
      <c r="I636" s="175"/>
      <c r="J636" s="132"/>
      <c r="K636" s="132"/>
      <c r="L636" s="224" t="str">
        <f>Listat!BI636</f>
        <v/>
      </c>
      <c r="M636" s="175" t="str">
        <f t="shared" si="9"/>
        <v/>
      </c>
      <c r="N636" s="153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  <c r="AA636" s="79"/>
      <c r="AB636" s="79"/>
      <c r="AC636" s="79"/>
      <c r="AD636" s="79"/>
      <c r="AE636" s="79"/>
      <c r="AF636" s="79"/>
      <c r="AG636" s="79"/>
      <c r="AH636" s="79"/>
      <c r="AI636" s="79"/>
      <c r="AJ636" s="79"/>
      <c r="AK636" s="79"/>
      <c r="AL636" s="79"/>
      <c r="AM636" s="79"/>
      <c r="AN636" s="79"/>
      <c r="AO636" s="79"/>
      <c r="AP636" s="79"/>
      <c r="AQ636" s="79"/>
      <c r="AR636" s="79"/>
      <c r="AS636" s="79"/>
      <c r="AT636" s="79"/>
    </row>
    <row r="637" spans="1:46" x14ac:dyDescent="0.3">
      <c r="A637" s="79"/>
      <c r="B637" s="133"/>
      <c r="C637" s="131" t="str">
        <f>IFERROR(IFERROR(IF(ISBLANK(B637),"",VLOOKUP(B637,Listat!$A$7:$B$73,2,FALSE)),VLOOKUP(LEFT(B637,FIND(" (oma)",B637)-1),Listat!$A$7:$B$73,2,FALSE)),"-")</f>
        <v/>
      </c>
      <c r="D637" s="131" t="str">
        <f>IFERROR(IFERROR(IF(B637="","",VLOOKUP(B637,Listat!$A$7:$C$73,3,FALSE)),VLOOKUP(LEFT(B637,FIND(" (oma)",B637)-1),Listat!$A$7:$C$73,3,FALSE)),"-")</f>
        <v/>
      </c>
      <c r="E637" s="134"/>
      <c r="F637" s="177"/>
      <c r="G637" s="224" t="str">
        <f>Listat!AW637</f>
        <v/>
      </c>
      <c r="H637" s="132"/>
      <c r="I637" s="175"/>
      <c r="J637" s="132"/>
      <c r="K637" s="132"/>
      <c r="L637" s="224" t="str">
        <f>Listat!BI637</f>
        <v/>
      </c>
      <c r="M637" s="175" t="str">
        <f t="shared" si="9"/>
        <v/>
      </c>
      <c r="N637" s="153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  <c r="AA637" s="79"/>
      <c r="AB637" s="79"/>
      <c r="AC637" s="79"/>
      <c r="AD637" s="79"/>
      <c r="AE637" s="79"/>
      <c r="AF637" s="79"/>
      <c r="AG637" s="79"/>
      <c r="AH637" s="79"/>
      <c r="AI637" s="79"/>
      <c r="AJ637" s="79"/>
      <c r="AK637" s="79"/>
      <c r="AL637" s="79"/>
      <c r="AM637" s="79"/>
      <c r="AN637" s="79"/>
      <c r="AO637" s="79"/>
      <c r="AP637" s="79"/>
      <c r="AQ637" s="79"/>
      <c r="AR637" s="79"/>
      <c r="AS637" s="79"/>
      <c r="AT637" s="79"/>
    </row>
    <row r="638" spans="1:46" x14ac:dyDescent="0.3">
      <c r="A638" s="79"/>
      <c r="B638" s="133"/>
      <c r="C638" s="131" t="str">
        <f>IFERROR(IFERROR(IF(ISBLANK(B638),"",VLOOKUP(B638,Listat!$A$7:$B$73,2,FALSE)),VLOOKUP(LEFT(B638,FIND(" (oma)",B638)-1),Listat!$A$7:$B$73,2,FALSE)),"-")</f>
        <v/>
      </c>
      <c r="D638" s="131" t="str">
        <f>IFERROR(IFERROR(IF(B638="","",VLOOKUP(B638,Listat!$A$7:$C$73,3,FALSE)),VLOOKUP(LEFT(B638,FIND(" (oma)",B638)-1),Listat!$A$7:$C$73,3,FALSE)),"-")</f>
        <v/>
      </c>
      <c r="E638" s="134"/>
      <c r="F638" s="177"/>
      <c r="G638" s="224" t="str">
        <f>Listat!AW638</f>
        <v/>
      </c>
      <c r="H638" s="132"/>
      <c r="I638" s="175"/>
      <c r="J638" s="132"/>
      <c r="K638" s="132"/>
      <c r="L638" s="224" t="str">
        <f>Listat!BI638</f>
        <v/>
      </c>
      <c r="M638" s="175" t="str">
        <f t="shared" si="9"/>
        <v/>
      </c>
      <c r="N638" s="153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  <c r="AA638" s="79"/>
      <c r="AB638" s="79"/>
      <c r="AC638" s="79"/>
      <c r="AD638" s="79"/>
      <c r="AE638" s="79"/>
      <c r="AF638" s="79"/>
      <c r="AG638" s="79"/>
      <c r="AH638" s="79"/>
      <c r="AI638" s="79"/>
      <c r="AJ638" s="79"/>
      <c r="AK638" s="79"/>
      <c r="AL638" s="79"/>
      <c r="AM638" s="79"/>
      <c r="AN638" s="79"/>
      <c r="AO638" s="79"/>
      <c r="AP638" s="79"/>
      <c r="AQ638" s="79"/>
      <c r="AR638" s="79"/>
      <c r="AS638" s="79"/>
      <c r="AT638" s="79"/>
    </row>
    <row r="639" spans="1:46" x14ac:dyDescent="0.3">
      <c r="A639" s="79"/>
      <c r="B639" s="133"/>
      <c r="C639" s="131" t="str">
        <f>IFERROR(IFERROR(IF(ISBLANK(B639),"",VLOOKUP(B639,Listat!$A$7:$B$73,2,FALSE)),VLOOKUP(LEFT(B639,FIND(" (oma)",B639)-1),Listat!$A$7:$B$73,2,FALSE)),"-")</f>
        <v/>
      </c>
      <c r="D639" s="131" t="str">
        <f>IFERROR(IFERROR(IF(B639="","",VLOOKUP(B639,Listat!$A$7:$C$73,3,FALSE)),VLOOKUP(LEFT(B639,FIND(" (oma)",B639)-1),Listat!$A$7:$C$73,3,FALSE)),"-")</f>
        <v/>
      </c>
      <c r="E639" s="134"/>
      <c r="F639" s="177"/>
      <c r="G639" s="224" t="str">
        <f>Listat!AW639</f>
        <v/>
      </c>
      <c r="H639" s="132"/>
      <c r="I639" s="175"/>
      <c r="J639" s="132"/>
      <c r="K639" s="132"/>
      <c r="L639" s="224" t="str">
        <f>Listat!BI639</f>
        <v/>
      </c>
      <c r="M639" s="175" t="str">
        <f t="shared" si="9"/>
        <v/>
      </c>
      <c r="N639" s="153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  <c r="AA639" s="79"/>
      <c r="AB639" s="79"/>
      <c r="AC639" s="79"/>
      <c r="AD639" s="79"/>
      <c r="AE639" s="79"/>
      <c r="AF639" s="79"/>
      <c r="AG639" s="79"/>
      <c r="AH639" s="79"/>
      <c r="AI639" s="79"/>
      <c r="AJ639" s="79"/>
      <c r="AK639" s="79"/>
      <c r="AL639" s="79"/>
      <c r="AM639" s="79"/>
      <c r="AN639" s="79"/>
      <c r="AO639" s="79"/>
      <c r="AP639" s="79"/>
      <c r="AQ639" s="79"/>
      <c r="AR639" s="79"/>
      <c r="AS639" s="79"/>
      <c r="AT639" s="79"/>
    </row>
    <row r="640" spans="1:46" x14ac:dyDescent="0.3">
      <c r="A640" s="79"/>
      <c r="B640" s="133"/>
      <c r="C640" s="131" t="str">
        <f>IFERROR(IFERROR(IF(ISBLANK(B640),"",VLOOKUP(B640,Listat!$A$7:$B$73,2,FALSE)),VLOOKUP(LEFT(B640,FIND(" (oma)",B640)-1),Listat!$A$7:$B$73,2,FALSE)),"-")</f>
        <v/>
      </c>
      <c r="D640" s="131" t="str">
        <f>IFERROR(IFERROR(IF(B640="","",VLOOKUP(B640,Listat!$A$7:$C$73,3,FALSE)),VLOOKUP(LEFT(B640,FIND(" (oma)",B640)-1),Listat!$A$7:$C$73,3,FALSE)),"-")</f>
        <v/>
      </c>
      <c r="E640" s="134"/>
      <c r="F640" s="177"/>
      <c r="G640" s="224" t="str">
        <f>Listat!AW640</f>
        <v/>
      </c>
      <c r="H640" s="132"/>
      <c r="I640" s="175"/>
      <c r="J640" s="132"/>
      <c r="K640" s="132"/>
      <c r="L640" s="224" t="str">
        <f>Listat!BI640</f>
        <v/>
      </c>
      <c r="M640" s="175" t="str">
        <f t="shared" si="9"/>
        <v/>
      </c>
      <c r="N640" s="153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  <c r="AA640" s="79"/>
      <c r="AB640" s="79"/>
      <c r="AC640" s="79"/>
      <c r="AD640" s="79"/>
      <c r="AE640" s="79"/>
      <c r="AF640" s="79"/>
      <c r="AG640" s="79"/>
      <c r="AH640" s="79"/>
      <c r="AI640" s="79"/>
      <c r="AJ640" s="79"/>
      <c r="AK640" s="79"/>
      <c r="AL640" s="79"/>
      <c r="AM640" s="79"/>
      <c r="AN640" s="79"/>
      <c r="AO640" s="79"/>
      <c r="AP640" s="79"/>
      <c r="AQ640" s="79"/>
      <c r="AR640" s="79"/>
      <c r="AS640" s="79"/>
      <c r="AT640" s="79"/>
    </row>
    <row r="641" spans="1:46" x14ac:dyDescent="0.3">
      <c r="A641" s="79"/>
      <c r="B641" s="133"/>
      <c r="C641" s="131" t="str">
        <f>IFERROR(IFERROR(IF(ISBLANK(B641),"",VLOOKUP(B641,Listat!$A$7:$B$73,2,FALSE)),VLOOKUP(LEFT(B641,FIND(" (oma)",B641)-1),Listat!$A$7:$B$73,2,FALSE)),"-")</f>
        <v/>
      </c>
      <c r="D641" s="131" t="str">
        <f>IFERROR(IFERROR(IF(B641="","",VLOOKUP(B641,Listat!$A$7:$C$73,3,FALSE)),VLOOKUP(LEFT(B641,FIND(" (oma)",B641)-1),Listat!$A$7:$C$73,3,FALSE)),"-")</f>
        <v/>
      </c>
      <c r="E641" s="134"/>
      <c r="F641" s="177"/>
      <c r="G641" s="224" t="str">
        <f>Listat!AW641</f>
        <v/>
      </c>
      <c r="H641" s="132"/>
      <c r="I641" s="175"/>
      <c r="J641" s="132"/>
      <c r="K641" s="132"/>
      <c r="L641" s="224" t="str">
        <f>Listat!BI641</f>
        <v/>
      </c>
      <c r="M641" s="175" t="str">
        <f t="shared" si="9"/>
        <v/>
      </c>
      <c r="N641" s="153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  <c r="AA641" s="79"/>
      <c r="AB641" s="79"/>
      <c r="AC641" s="79"/>
      <c r="AD641" s="79"/>
      <c r="AE641" s="79"/>
      <c r="AF641" s="79"/>
      <c r="AG641" s="79"/>
      <c r="AH641" s="79"/>
      <c r="AI641" s="79"/>
      <c r="AJ641" s="79"/>
      <c r="AK641" s="79"/>
      <c r="AL641" s="79"/>
      <c r="AM641" s="79"/>
      <c r="AN641" s="79"/>
      <c r="AO641" s="79"/>
      <c r="AP641" s="79"/>
      <c r="AQ641" s="79"/>
      <c r="AR641" s="79"/>
      <c r="AS641" s="79"/>
      <c r="AT641" s="79"/>
    </row>
    <row r="642" spans="1:46" x14ac:dyDescent="0.3">
      <c r="A642" s="79"/>
      <c r="B642" s="133"/>
      <c r="C642" s="131" t="str">
        <f>IFERROR(IFERROR(IF(ISBLANK(B642),"",VLOOKUP(B642,Listat!$A$7:$B$73,2,FALSE)),VLOOKUP(LEFT(B642,FIND(" (oma)",B642)-1),Listat!$A$7:$B$73,2,FALSE)),"-")</f>
        <v/>
      </c>
      <c r="D642" s="131" t="str">
        <f>IFERROR(IFERROR(IF(B642="","",VLOOKUP(B642,Listat!$A$7:$C$73,3,FALSE)),VLOOKUP(LEFT(B642,FIND(" (oma)",B642)-1),Listat!$A$7:$C$73,3,FALSE)),"-")</f>
        <v/>
      </c>
      <c r="E642" s="134"/>
      <c r="F642" s="177"/>
      <c r="G642" s="224" t="str">
        <f>Listat!AW642</f>
        <v/>
      </c>
      <c r="H642" s="132"/>
      <c r="I642" s="175"/>
      <c r="J642" s="132"/>
      <c r="K642" s="132"/>
      <c r="L642" s="224" t="str">
        <f>Listat!BI642</f>
        <v/>
      </c>
      <c r="M642" s="175" t="str">
        <f t="shared" si="9"/>
        <v/>
      </c>
      <c r="N642" s="153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  <c r="AA642" s="79"/>
      <c r="AB642" s="79"/>
      <c r="AC642" s="79"/>
      <c r="AD642" s="79"/>
      <c r="AE642" s="79"/>
      <c r="AF642" s="79"/>
      <c r="AG642" s="79"/>
      <c r="AH642" s="79"/>
      <c r="AI642" s="79"/>
      <c r="AJ642" s="79"/>
      <c r="AK642" s="79"/>
      <c r="AL642" s="79"/>
      <c r="AM642" s="79"/>
      <c r="AN642" s="79"/>
      <c r="AO642" s="79"/>
      <c r="AP642" s="79"/>
      <c r="AQ642" s="79"/>
      <c r="AR642" s="79"/>
      <c r="AS642" s="79"/>
      <c r="AT642" s="79"/>
    </row>
    <row r="643" spans="1:46" x14ac:dyDescent="0.3">
      <c r="A643" s="79"/>
      <c r="B643" s="133"/>
      <c r="C643" s="131" t="str">
        <f>IFERROR(IFERROR(IF(ISBLANK(B643),"",VLOOKUP(B643,Listat!$A$7:$B$73,2,FALSE)),VLOOKUP(LEFT(B643,FIND(" (oma)",B643)-1),Listat!$A$7:$B$73,2,FALSE)),"-")</f>
        <v/>
      </c>
      <c r="D643" s="131" t="str">
        <f>IFERROR(IFERROR(IF(B643="","",VLOOKUP(B643,Listat!$A$7:$C$73,3,FALSE)),VLOOKUP(LEFT(B643,FIND(" (oma)",B643)-1),Listat!$A$7:$C$73,3,FALSE)),"-")</f>
        <v/>
      </c>
      <c r="E643" s="134"/>
      <c r="F643" s="177"/>
      <c r="G643" s="224" t="str">
        <f>Listat!AW643</f>
        <v/>
      </c>
      <c r="H643" s="132"/>
      <c r="I643" s="175"/>
      <c r="J643" s="132"/>
      <c r="K643" s="132"/>
      <c r="L643" s="224" t="str">
        <f>Listat!BI643</f>
        <v/>
      </c>
      <c r="M643" s="175" t="str">
        <f t="shared" si="9"/>
        <v/>
      </c>
      <c r="N643" s="153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  <c r="AA643" s="79"/>
      <c r="AB643" s="79"/>
      <c r="AC643" s="79"/>
      <c r="AD643" s="79"/>
      <c r="AE643" s="79"/>
      <c r="AF643" s="79"/>
      <c r="AG643" s="79"/>
      <c r="AH643" s="79"/>
      <c r="AI643" s="79"/>
      <c r="AJ643" s="79"/>
      <c r="AK643" s="79"/>
      <c r="AL643" s="79"/>
      <c r="AM643" s="79"/>
      <c r="AN643" s="79"/>
      <c r="AO643" s="79"/>
      <c r="AP643" s="79"/>
      <c r="AQ643" s="79"/>
      <c r="AR643" s="79"/>
      <c r="AS643" s="79"/>
      <c r="AT643" s="79"/>
    </row>
    <row r="644" spans="1:46" x14ac:dyDescent="0.3">
      <c r="A644" s="79"/>
      <c r="B644" s="133"/>
      <c r="C644" s="131" t="str">
        <f>IFERROR(IFERROR(IF(ISBLANK(B644),"",VLOOKUP(B644,Listat!$A$7:$B$73,2,FALSE)),VLOOKUP(LEFT(B644,FIND(" (oma)",B644)-1),Listat!$A$7:$B$73,2,FALSE)),"-")</f>
        <v/>
      </c>
      <c r="D644" s="131" t="str">
        <f>IFERROR(IFERROR(IF(B644="","",VLOOKUP(B644,Listat!$A$7:$C$73,3,FALSE)),VLOOKUP(LEFT(B644,FIND(" (oma)",B644)-1),Listat!$A$7:$C$73,3,FALSE)),"-")</f>
        <v/>
      </c>
      <c r="E644" s="134"/>
      <c r="F644" s="177"/>
      <c r="G644" s="224" t="str">
        <f>Listat!AW644</f>
        <v/>
      </c>
      <c r="H644" s="132"/>
      <c r="I644" s="175"/>
      <c r="J644" s="132"/>
      <c r="K644" s="132"/>
      <c r="L644" s="224" t="str">
        <f>Listat!BI644</f>
        <v/>
      </c>
      <c r="M644" s="175" t="str">
        <f t="shared" si="9"/>
        <v/>
      </c>
      <c r="N644" s="153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  <c r="AA644" s="79"/>
      <c r="AB644" s="79"/>
      <c r="AC644" s="79"/>
      <c r="AD644" s="79"/>
      <c r="AE644" s="79"/>
      <c r="AF644" s="79"/>
      <c r="AG644" s="79"/>
      <c r="AH644" s="79"/>
      <c r="AI644" s="79"/>
      <c r="AJ644" s="79"/>
      <c r="AK644" s="79"/>
      <c r="AL644" s="79"/>
      <c r="AM644" s="79"/>
      <c r="AN644" s="79"/>
      <c r="AO644" s="79"/>
      <c r="AP644" s="79"/>
      <c r="AQ644" s="79"/>
      <c r="AR644" s="79"/>
      <c r="AS644" s="79"/>
      <c r="AT644" s="79"/>
    </row>
    <row r="645" spans="1:46" x14ac:dyDescent="0.3">
      <c r="A645" s="79"/>
      <c r="B645" s="133"/>
      <c r="C645" s="131" t="str">
        <f>IFERROR(IFERROR(IF(ISBLANK(B645),"",VLOOKUP(B645,Listat!$A$7:$B$73,2,FALSE)),VLOOKUP(LEFT(B645,FIND(" (oma)",B645)-1),Listat!$A$7:$B$73,2,FALSE)),"-")</f>
        <v/>
      </c>
      <c r="D645" s="131" t="str">
        <f>IFERROR(IFERROR(IF(B645="","",VLOOKUP(B645,Listat!$A$7:$C$73,3,FALSE)),VLOOKUP(LEFT(B645,FIND(" (oma)",B645)-1),Listat!$A$7:$C$73,3,FALSE)),"-")</f>
        <v/>
      </c>
      <c r="E645" s="134"/>
      <c r="F645" s="177"/>
      <c r="G645" s="224" t="str">
        <f>Listat!AW645</f>
        <v/>
      </c>
      <c r="H645" s="132"/>
      <c r="I645" s="175"/>
      <c r="J645" s="132"/>
      <c r="K645" s="132"/>
      <c r="L645" s="224" t="str">
        <f>Listat!BI645</f>
        <v/>
      </c>
      <c r="M645" s="175" t="str">
        <f t="shared" si="9"/>
        <v/>
      </c>
      <c r="N645" s="153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  <c r="AA645" s="79"/>
      <c r="AB645" s="79"/>
      <c r="AC645" s="79"/>
      <c r="AD645" s="79"/>
      <c r="AE645" s="79"/>
      <c r="AF645" s="79"/>
      <c r="AG645" s="79"/>
      <c r="AH645" s="79"/>
      <c r="AI645" s="79"/>
      <c r="AJ645" s="79"/>
      <c r="AK645" s="79"/>
      <c r="AL645" s="79"/>
      <c r="AM645" s="79"/>
      <c r="AN645" s="79"/>
      <c r="AO645" s="79"/>
      <c r="AP645" s="79"/>
      <c r="AQ645" s="79"/>
      <c r="AR645" s="79"/>
      <c r="AS645" s="79"/>
      <c r="AT645" s="79"/>
    </row>
    <row r="646" spans="1:46" x14ac:dyDescent="0.3">
      <c r="A646" s="79"/>
      <c r="B646" s="133"/>
      <c r="C646" s="131" t="str">
        <f>IFERROR(IFERROR(IF(ISBLANK(B646),"",VLOOKUP(B646,Listat!$A$7:$B$73,2,FALSE)),VLOOKUP(LEFT(B646,FIND(" (oma)",B646)-1),Listat!$A$7:$B$73,2,FALSE)),"-")</f>
        <v/>
      </c>
      <c r="D646" s="131" t="str">
        <f>IFERROR(IFERROR(IF(B646="","",VLOOKUP(B646,Listat!$A$7:$C$73,3,FALSE)),VLOOKUP(LEFT(B646,FIND(" (oma)",B646)-1),Listat!$A$7:$C$73,3,FALSE)),"-")</f>
        <v/>
      </c>
      <c r="E646" s="134"/>
      <c r="F646" s="177"/>
      <c r="G646" s="224" t="str">
        <f>Listat!AW646</f>
        <v/>
      </c>
      <c r="H646" s="132"/>
      <c r="I646" s="175"/>
      <c r="J646" s="132"/>
      <c r="K646" s="132"/>
      <c r="L646" s="224" t="str">
        <f>Listat!BI646</f>
        <v/>
      </c>
      <c r="M646" s="175" t="str">
        <f t="shared" ref="M646:M709" si="10">IFERROR(IF(OR(ISBLANK(B646),ISBLANK(F646),IF(COUNTIF(E646,"&lt;&gt;*jakeluvelvoite*"),TRUE,FALSE)),"",L646*F646),"")</f>
        <v/>
      </c>
      <c r="N646" s="153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  <c r="AA646" s="79"/>
      <c r="AB646" s="79"/>
      <c r="AC646" s="79"/>
      <c r="AD646" s="79"/>
      <c r="AE646" s="79"/>
      <c r="AF646" s="79"/>
      <c r="AG646" s="79"/>
      <c r="AH646" s="79"/>
      <c r="AI646" s="79"/>
      <c r="AJ646" s="79"/>
      <c r="AK646" s="79"/>
      <c r="AL646" s="79"/>
      <c r="AM646" s="79"/>
      <c r="AN646" s="79"/>
      <c r="AO646" s="79"/>
      <c r="AP646" s="79"/>
      <c r="AQ646" s="79"/>
      <c r="AR646" s="79"/>
      <c r="AS646" s="79"/>
      <c r="AT646" s="79"/>
    </row>
    <row r="647" spans="1:46" x14ac:dyDescent="0.3">
      <c r="A647" s="79"/>
      <c r="B647" s="133"/>
      <c r="C647" s="131" t="str">
        <f>IFERROR(IFERROR(IF(ISBLANK(B647),"",VLOOKUP(B647,Listat!$A$7:$B$73,2,FALSE)),VLOOKUP(LEFT(B647,FIND(" (oma)",B647)-1),Listat!$A$7:$B$73,2,FALSE)),"-")</f>
        <v/>
      </c>
      <c r="D647" s="131" t="str">
        <f>IFERROR(IFERROR(IF(B647="","",VLOOKUP(B647,Listat!$A$7:$C$73,3,FALSE)),VLOOKUP(LEFT(B647,FIND(" (oma)",B647)-1),Listat!$A$7:$C$73,3,FALSE)),"-")</f>
        <v/>
      </c>
      <c r="E647" s="134"/>
      <c r="F647" s="177"/>
      <c r="G647" s="224" t="str">
        <f>Listat!AW647</f>
        <v/>
      </c>
      <c r="H647" s="132"/>
      <c r="I647" s="175"/>
      <c r="J647" s="132"/>
      <c r="K647" s="132"/>
      <c r="L647" s="224" t="str">
        <f>Listat!BI647</f>
        <v/>
      </c>
      <c r="M647" s="175" t="str">
        <f t="shared" si="10"/>
        <v/>
      </c>
      <c r="N647" s="153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  <c r="AA647" s="79"/>
      <c r="AB647" s="79"/>
      <c r="AC647" s="79"/>
      <c r="AD647" s="79"/>
      <c r="AE647" s="79"/>
      <c r="AF647" s="79"/>
      <c r="AG647" s="79"/>
      <c r="AH647" s="79"/>
      <c r="AI647" s="79"/>
      <c r="AJ647" s="79"/>
      <c r="AK647" s="79"/>
      <c r="AL647" s="79"/>
      <c r="AM647" s="79"/>
      <c r="AN647" s="79"/>
      <c r="AO647" s="79"/>
      <c r="AP647" s="79"/>
      <c r="AQ647" s="79"/>
      <c r="AR647" s="79"/>
      <c r="AS647" s="79"/>
      <c r="AT647" s="79"/>
    </row>
    <row r="648" spans="1:46" x14ac:dyDescent="0.3">
      <c r="A648" s="79"/>
      <c r="B648" s="133"/>
      <c r="C648" s="131" t="str">
        <f>IFERROR(IFERROR(IF(ISBLANK(B648),"",VLOOKUP(B648,Listat!$A$7:$B$73,2,FALSE)),VLOOKUP(LEFT(B648,FIND(" (oma)",B648)-1),Listat!$A$7:$B$73,2,FALSE)),"-")</f>
        <v/>
      </c>
      <c r="D648" s="131" t="str">
        <f>IFERROR(IFERROR(IF(B648="","",VLOOKUP(B648,Listat!$A$7:$C$73,3,FALSE)),VLOOKUP(LEFT(B648,FIND(" (oma)",B648)-1),Listat!$A$7:$C$73,3,FALSE)),"-")</f>
        <v/>
      </c>
      <c r="E648" s="134"/>
      <c r="F648" s="177"/>
      <c r="G648" s="224" t="str">
        <f>Listat!AW648</f>
        <v/>
      </c>
      <c r="H648" s="132"/>
      <c r="I648" s="175"/>
      <c r="J648" s="132"/>
      <c r="K648" s="132"/>
      <c r="L648" s="224" t="str">
        <f>Listat!BI648</f>
        <v/>
      </c>
      <c r="M648" s="175" t="str">
        <f t="shared" si="10"/>
        <v/>
      </c>
      <c r="N648" s="153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  <c r="AA648" s="79"/>
      <c r="AB648" s="79"/>
      <c r="AC648" s="79"/>
      <c r="AD648" s="79"/>
      <c r="AE648" s="79"/>
      <c r="AF648" s="79"/>
      <c r="AG648" s="79"/>
      <c r="AH648" s="79"/>
      <c r="AI648" s="79"/>
      <c r="AJ648" s="79"/>
      <c r="AK648" s="79"/>
      <c r="AL648" s="79"/>
      <c r="AM648" s="79"/>
      <c r="AN648" s="79"/>
      <c r="AO648" s="79"/>
      <c r="AP648" s="79"/>
      <c r="AQ648" s="79"/>
      <c r="AR648" s="79"/>
      <c r="AS648" s="79"/>
      <c r="AT648" s="79"/>
    </row>
    <row r="649" spans="1:46" x14ac:dyDescent="0.3">
      <c r="A649" s="79"/>
      <c r="B649" s="133"/>
      <c r="C649" s="131" t="str">
        <f>IFERROR(IFERROR(IF(ISBLANK(B649),"",VLOOKUP(B649,Listat!$A$7:$B$73,2,FALSE)),VLOOKUP(LEFT(B649,FIND(" (oma)",B649)-1),Listat!$A$7:$B$73,2,FALSE)),"-")</f>
        <v/>
      </c>
      <c r="D649" s="131" t="str">
        <f>IFERROR(IFERROR(IF(B649="","",VLOOKUP(B649,Listat!$A$7:$C$73,3,FALSE)),VLOOKUP(LEFT(B649,FIND(" (oma)",B649)-1),Listat!$A$7:$C$73,3,FALSE)),"-")</f>
        <v/>
      </c>
      <c r="E649" s="134"/>
      <c r="F649" s="177"/>
      <c r="G649" s="224" t="str">
        <f>Listat!AW649</f>
        <v/>
      </c>
      <c r="H649" s="132"/>
      <c r="I649" s="175"/>
      <c r="J649" s="132"/>
      <c r="K649" s="132"/>
      <c r="L649" s="224" t="str">
        <f>Listat!BI649</f>
        <v/>
      </c>
      <c r="M649" s="175" t="str">
        <f t="shared" si="10"/>
        <v/>
      </c>
      <c r="N649" s="153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  <c r="AA649" s="79"/>
      <c r="AB649" s="79"/>
      <c r="AC649" s="79"/>
      <c r="AD649" s="79"/>
      <c r="AE649" s="79"/>
      <c r="AF649" s="79"/>
      <c r="AG649" s="79"/>
      <c r="AH649" s="79"/>
      <c r="AI649" s="79"/>
      <c r="AJ649" s="79"/>
      <c r="AK649" s="79"/>
      <c r="AL649" s="79"/>
      <c r="AM649" s="79"/>
      <c r="AN649" s="79"/>
      <c r="AO649" s="79"/>
      <c r="AP649" s="79"/>
      <c r="AQ649" s="79"/>
      <c r="AR649" s="79"/>
      <c r="AS649" s="79"/>
      <c r="AT649" s="79"/>
    </row>
    <row r="650" spans="1:46" x14ac:dyDescent="0.3">
      <c r="A650" s="79"/>
      <c r="B650" s="133"/>
      <c r="C650" s="131" t="str">
        <f>IFERROR(IFERROR(IF(ISBLANK(B650),"",VLOOKUP(B650,Listat!$A$7:$B$73,2,FALSE)),VLOOKUP(LEFT(B650,FIND(" (oma)",B650)-1),Listat!$A$7:$B$73,2,FALSE)),"-")</f>
        <v/>
      </c>
      <c r="D650" s="131" t="str">
        <f>IFERROR(IFERROR(IF(B650="","",VLOOKUP(B650,Listat!$A$7:$C$73,3,FALSE)),VLOOKUP(LEFT(B650,FIND(" (oma)",B650)-1),Listat!$A$7:$C$73,3,FALSE)),"-")</f>
        <v/>
      </c>
      <c r="E650" s="134"/>
      <c r="F650" s="177"/>
      <c r="G650" s="224" t="str">
        <f>Listat!AW650</f>
        <v/>
      </c>
      <c r="H650" s="132"/>
      <c r="I650" s="175"/>
      <c r="J650" s="132"/>
      <c r="K650" s="132"/>
      <c r="L650" s="224" t="str">
        <f>Listat!BI650</f>
        <v/>
      </c>
      <c r="M650" s="175" t="str">
        <f t="shared" si="10"/>
        <v/>
      </c>
      <c r="N650" s="153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  <c r="AA650" s="79"/>
      <c r="AB650" s="79"/>
      <c r="AC650" s="79"/>
      <c r="AD650" s="79"/>
      <c r="AE650" s="79"/>
      <c r="AF650" s="79"/>
      <c r="AG650" s="79"/>
      <c r="AH650" s="79"/>
      <c r="AI650" s="79"/>
      <c r="AJ650" s="79"/>
      <c r="AK650" s="79"/>
      <c r="AL650" s="79"/>
      <c r="AM650" s="79"/>
      <c r="AN650" s="79"/>
      <c r="AO650" s="79"/>
      <c r="AP650" s="79"/>
      <c r="AQ650" s="79"/>
      <c r="AR650" s="79"/>
      <c r="AS650" s="79"/>
      <c r="AT650" s="79"/>
    </row>
    <row r="651" spans="1:46" x14ac:dyDescent="0.3">
      <c r="A651" s="79"/>
      <c r="B651" s="133"/>
      <c r="C651" s="131" t="str">
        <f>IFERROR(IFERROR(IF(ISBLANK(B651),"",VLOOKUP(B651,Listat!$A$7:$B$73,2,FALSE)),VLOOKUP(LEFT(B651,FIND(" (oma)",B651)-1),Listat!$A$7:$B$73,2,FALSE)),"-")</f>
        <v/>
      </c>
      <c r="D651" s="131" t="str">
        <f>IFERROR(IFERROR(IF(B651="","",VLOOKUP(B651,Listat!$A$7:$C$73,3,FALSE)),VLOOKUP(LEFT(B651,FIND(" (oma)",B651)-1),Listat!$A$7:$C$73,3,FALSE)),"-")</f>
        <v/>
      </c>
      <c r="E651" s="134"/>
      <c r="F651" s="177"/>
      <c r="G651" s="224" t="str">
        <f>Listat!AW651</f>
        <v/>
      </c>
      <c r="H651" s="132"/>
      <c r="I651" s="175"/>
      <c r="J651" s="132"/>
      <c r="K651" s="132"/>
      <c r="L651" s="224" t="str">
        <f>Listat!BI651</f>
        <v/>
      </c>
      <c r="M651" s="175" t="str">
        <f t="shared" si="10"/>
        <v/>
      </c>
      <c r="N651" s="153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  <c r="AA651" s="79"/>
      <c r="AB651" s="79"/>
      <c r="AC651" s="79"/>
      <c r="AD651" s="79"/>
      <c r="AE651" s="79"/>
      <c r="AF651" s="79"/>
      <c r="AG651" s="79"/>
      <c r="AH651" s="79"/>
      <c r="AI651" s="79"/>
      <c r="AJ651" s="79"/>
      <c r="AK651" s="79"/>
      <c r="AL651" s="79"/>
      <c r="AM651" s="79"/>
      <c r="AN651" s="79"/>
      <c r="AO651" s="79"/>
      <c r="AP651" s="79"/>
      <c r="AQ651" s="79"/>
      <c r="AR651" s="79"/>
      <c r="AS651" s="79"/>
      <c r="AT651" s="79"/>
    </row>
    <row r="652" spans="1:46" x14ac:dyDescent="0.3">
      <c r="A652" s="79"/>
      <c r="B652" s="133"/>
      <c r="C652" s="131" t="str">
        <f>IFERROR(IFERROR(IF(ISBLANK(B652),"",VLOOKUP(B652,Listat!$A$7:$B$73,2,FALSE)),VLOOKUP(LEFT(B652,FIND(" (oma)",B652)-1),Listat!$A$7:$B$73,2,FALSE)),"-")</f>
        <v/>
      </c>
      <c r="D652" s="131" t="str">
        <f>IFERROR(IFERROR(IF(B652="","",VLOOKUP(B652,Listat!$A$7:$C$73,3,FALSE)),VLOOKUP(LEFT(B652,FIND(" (oma)",B652)-1),Listat!$A$7:$C$73,3,FALSE)),"-")</f>
        <v/>
      </c>
      <c r="E652" s="134"/>
      <c r="F652" s="177"/>
      <c r="G652" s="224" t="str">
        <f>Listat!AW652</f>
        <v/>
      </c>
      <c r="H652" s="132"/>
      <c r="I652" s="175"/>
      <c r="J652" s="132"/>
      <c r="K652" s="132"/>
      <c r="L652" s="224" t="str">
        <f>Listat!BI652</f>
        <v/>
      </c>
      <c r="M652" s="175" t="str">
        <f t="shared" si="10"/>
        <v/>
      </c>
      <c r="N652" s="153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  <c r="AA652" s="79"/>
      <c r="AB652" s="79"/>
      <c r="AC652" s="79"/>
      <c r="AD652" s="79"/>
      <c r="AE652" s="79"/>
      <c r="AF652" s="79"/>
      <c r="AG652" s="79"/>
      <c r="AH652" s="79"/>
      <c r="AI652" s="79"/>
      <c r="AJ652" s="79"/>
      <c r="AK652" s="79"/>
      <c r="AL652" s="79"/>
      <c r="AM652" s="79"/>
      <c r="AN652" s="79"/>
      <c r="AO652" s="79"/>
      <c r="AP652" s="79"/>
      <c r="AQ652" s="79"/>
      <c r="AR652" s="79"/>
      <c r="AS652" s="79"/>
      <c r="AT652" s="79"/>
    </row>
    <row r="653" spans="1:46" x14ac:dyDescent="0.3">
      <c r="A653" s="79"/>
      <c r="B653" s="133"/>
      <c r="C653" s="131" t="str">
        <f>IFERROR(IFERROR(IF(ISBLANK(B653),"",VLOOKUP(B653,Listat!$A$7:$B$73,2,FALSE)),VLOOKUP(LEFT(B653,FIND(" (oma)",B653)-1),Listat!$A$7:$B$73,2,FALSE)),"-")</f>
        <v/>
      </c>
      <c r="D653" s="131" t="str">
        <f>IFERROR(IFERROR(IF(B653="","",VLOOKUP(B653,Listat!$A$7:$C$73,3,FALSE)),VLOOKUP(LEFT(B653,FIND(" (oma)",B653)-1),Listat!$A$7:$C$73,3,FALSE)),"-")</f>
        <v/>
      </c>
      <c r="E653" s="134"/>
      <c r="F653" s="177"/>
      <c r="G653" s="224" t="str">
        <f>Listat!AW653</f>
        <v/>
      </c>
      <c r="H653" s="132"/>
      <c r="I653" s="175"/>
      <c r="J653" s="132"/>
      <c r="K653" s="132"/>
      <c r="L653" s="224" t="str">
        <f>Listat!BI653</f>
        <v/>
      </c>
      <c r="M653" s="175" t="str">
        <f t="shared" si="10"/>
        <v/>
      </c>
      <c r="N653" s="153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  <c r="AA653" s="79"/>
      <c r="AB653" s="79"/>
      <c r="AC653" s="79"/>
      <c r="AD653" s="79"/>
      <c r="AE653" s="79"/>
      <c r="AF653" s="79"/>
      <c r="AG653" s="79"/>
      <c r="AH653" s="79"/>
      <c r="AI653" s="79"/>
      <c r="AJ653" s="79"/>
      <c r="AK653" s="79"/>
      <c r="AL653" s="79"/>
      <c r="AM653" s="79"/>
      <c r="AN653" s="79"/>
      <c r="AO653" s="79"/>
      <c r="AP653" s="79"/>
      <c r="AQ653" s="79"/>
      <c r="AR653" s="79"/>
      <c r="AS653" s="79"/>
      <c r="AT653" s="79"/>
    </row>
    <row r="654" spans="1:46" x14ac:dyDescent="0.3">
      <c r="A654" s="79"/>
      <c r="B654" s="133"/>
      <c r="C654" s="131" t="str">
        <f>IFERROR(IFERROR(IF(ISBLANK(B654),"",VLOOKUP(B654,Listat!$A$7:$B$73,2,FALSE)),VLOOKUP(LEFT(B654,FIND(" (oma)",B654)-1),Listat!$A$7:$B$73,2,FALSE)),"-")</f>
        <v/>
      </c>
      <c r="D654" s="131" t="str">
        <f>IFERROR(IFERROR(IF(B654="","",VLOOKUP(B654,Listat!$A$7:$C$73,3,FALSE)),VLOOKUP(LEFT(B654,FIND(" (oma)",B654)-1),Listat!$A$7:$C$73,3,FALSE)),"-")</f>
        <v/>
      </c>
      <c r="E654" s="134"/>
      <c r="F654" s="177"/>
      <c r="G654" s="224" t="str">
        <f>Listat!AW654</f>
        <v/>
      </c>
      <c r="H654" s="132"/>
      <c r="I654" s="175"/>
      <c r="J654" s="132"/>
      <c r="K654" s="132"/>
      <c r="L654" s="224" t="str">
        <f>Listat!BI654</f>
        <v/>
      </c>
      <c r="M654" s="175" t="str">
        <f t="shared" si="10"/>
        <v/>
      </c>
      <c r="N654" s="153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  <c r="AA654" s="79"/>
      <c r="AB654" s="79"/>
      <c r="AC654" s="79"/>
      <c r="AD654" s="79"/>
      <c r="AE654" s="79"/>
      <c r="AF654" s="79"/>
      <c r="AG654" s="79"/>
      <c r="AH654" s="79"/>
      <c r="AI654" s="79"/>
      <c r="AJ654" s="79"/>
      <c r="AK654" s="79"/>
      <c r="AL654" s="79"/>
      <c r="AM654" s="79"/>
      <c r="AN654" s="79"/>
      <c r="AO654" s="79"/>
      <c r="AP654" s="79"/>
      <c r="AQ654" s="79"/>
      <c r="AR654" s="79"/>
      <c r="AS654" s="79"/>
      <c r="AT654" s="79"/>
    </row>
    <row r="655" spans="1:46" x14ac:dyDescent="0.3">
      <c r="A655" s="79"/>
      <c r="B655" s="133"/>
      <c r="C655" s="131" t="str">
        <f>IFERROR(IFERROR(IF(ISBLANK(B655),"",VLOOKUP(B655,Listat!$A$7:$B$73,2,FALSE)),VLOOKUP(LEFT(B655,FIND(" (oma)",B655)-1),Listat!$A$7:$B$73,2,FALSE)),"-")</f>
        <v/>
      </c>
      <c r="D655" s="131" t="str">
        <f>IFERROR(IFERROR(IF(B655="","",VLOOKUP(B655,Listat!$A$7:$C$73,3,FALSE)),VLOOKUP(LEFT(B655,FIND(" (oma)",B655)-1),Listat!$A$7:$C$73,3,FALSE)),"-")</f>
        <v/>
      </c>
      <c r="E655" s="134"/>
      <c r="F655" s="177"/>
      <c r="G655" s="224" t="str">
        <f>Listat!AW655</f>
        <v/>
      </c>
      <c r="H655" s="132"/>
      <c r="I655" s="175"/>
      <c r="J655" s="132"/>
      <c r="K655" s="132"/>
      <c r="L655" s="224" t="str">
        <f>Listat!BI655</f>
        <v/>
      </c>
      <c r="M655" s="175" t="str">
        <f t="shared" si="10"/>
        <v/>
      </c>
      <c r="N655" s="153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  <c r="AA655" s="79"/>
      <c r="AB655" s="79"/>
      <c r="AC655" s="79"/>
      <c r="AD655" s="79"/>
      <c r="AE655" s="79"/>
      <c r="AF655" s="79"/>
      <c r="AG655" s="79"/>
      <c r="AH655" s="79"/>
      <c r="AI655" s="79"/>
      <c r="AJ655" s="79"/>
      <c r="AK655" s="79"/>
      <c r="AL655" s="79"/>
      <c r="AM655" s="79"/>
      <c r="AN655" s="79"/>
      <c r="AO655" s="79"/>
      <c r="AP655" s="79"/>
      <c r="AQ655" s="79"/>
      <c r="AR655" s="79"/>
      <c r="AS655" s="79"/>
      <c r="AT655" s="79"/>
    </row>
    <row r="656" spans="1:46" x14ac:dyDescent="0.3">
      <c r="A656" s="79"/>
      <c r="B656" s="133"/>
      <c r="C656" s="131" t="str">
        <f>IFERROR(IFERROR(IF(ISBLANK(B656),"",VLOOKUP(B656,Listat!$A$7:$B$73,2,FALSE)),VLOOKUP(LEFT(B656,FIND(" (oma)",B656)-1),Listat!$A$7:$B$73,2,FALSE)),"-")</f>
        <v/>
      </c>
      <c r="D656" s="131" t="str">
        <f>IFERROR(IFERROR(IF(B656="","",VLOOKUP(B656,Listat!$A$7:$C$73,3,FALSE)),VLOOKUP(LEFT(B656,FIND(" (oma)",B656)-1),Listat!$A$7:$C$73,3,FALSE)),"-")</f>
        <v/>
      </c>
      <c r="E656" s="134"/>
      <c r="F656" s="177"/>
      <c r="G656" s="224" t="str">
        <f>Listat!AW656</f>
        <v/>
      </c>
      <c r="H656" s="132"/>
      <c r="I656" s="175"/>
      <c r="J656" s="132"/>
      <c r="K656" s="132"/>
      <c r="L656" s="224" t="str">
        <f>Listat!BI656</f>
        <v/>
      </c>
      <c r="M656" s="175" t="str">
        <f t="shared" si="10"/>
        <v/>
      </c>
      <c r="N656" s="153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  <c r="AA656" s="79"/>
      <c r="AB656" s="79"/>
      <c r="AC656" s="79"/>
      <c r="AD656" s="79"/>
      <c r="AE656" s="79"/>
      <c r="AF656" s="79"/>
      <c r="AG656" s="79"/>
      <c r="AH656" s="79"/>
      <c r="AI656" s="79"/>
      <c r="AJ656" s="79"/>
      <c r="AK656" s="79"/>
      <c r="AL656" s="79"/>
      <c r="AM656" s="79"/>
      <c r="AN656" s="79"/>
      <c r="AO656" s="79"/>
      <c r="AP656" s="79"/>
      <c r="AQ656" s="79"/>
      <c r="AR656" s="79"/>
      <c r="AS656" s="79"/>
      <c r="AT656" s="79"/>
    </row>
    <row r="657" spans="1:46" x14ac:dyDescent="0.3">
      <c r="A657" s="79"/>
      <c r="B657" s="133"/>
      <c r="C657" s="131" t="str">
        <f>IFERROR(IFERROR(IF(ISBLANK(B657),"",VLOOKUP(B657,Listat!$A$7:$B$73,2,FALSE)),VLOOKUP(LEFT(B657,FIND(" (oma)",B657)-1),Listat!$A$7:$B$73,2,FALSE)),"-")</f>
        <v/>
      </c>
      <c r="D657" s="131" t="str">
        <f>IFERROR(IFERROR(IF(B657="","",VLOOKUP(B657,Listat!$A$7:$C$73,3,FALSE)),VLOOKUP(LEFT(B657,FIND(" (oma)",B657)-1),Listat!$A$7:$C$73,3,FALSE)),"-")</f>
        <v/>
      </c>
      <c r="E657" s="134"/>
      <c r="F657" s="177"/>
      <c r="G657" s="224" t="str">
        <f>Listat!AW657</f>
        <v/>
      </c>
      <c r="H657" s="132"/>
      <c r="I657" s="175"/>
      <c r="J657" s="132"/>
      <c r="K657" s="132"/>
      <c r="L657" s="224" t="str">
        <f>Listat!BI657</f>
        <v/>
      </c>
      <c r="M657" s="175" t="str">
        <f t="shared" si="10"/>
        <v/>
      </c>
      <c r="N657" s="153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  <c r="AA657" s="79"/>
      <c r="AB657" s="79"/>
      <c r="AC657" s="79"/>
      <c r="AD657" s="79"/>
      <c r="AE657" s="79"/>
      <c r="AF657" s="79"/>
      <c r="AG657" s="79"/>
      <c r="AH657" s="79"/>
      <c r="AI657" s="79"/>
      <c r="AJ657" s="79"/>
      <c r="AK657" s="79"/>
      <c r="AL657" s="79"/>
      <c r="AM657" s="79"/>
      <c r="AN657" s="79"/>
      <c r="AO657" s="79"/>
      <c r="AP657" s="79"/>
      <c r="AQ657" s="79"/>
      <c r="AR657" s="79"/>
      <c r="AS657" s="79"/>
      <c r="AT657" s="79"/>
    </row>
    <row r="658" spans="1:46" x14ac:dyDescent="0.3">
      <c r="A658" s="79"/>
      <c r="B658" s="133"/>
      <c r="C658" s="131" t="str">
        <f>IFERROR(IFERROR(IF(ISBLANK(B658),"",VLOOKUP(B658,Listat!$A$7:$B$73,2,FALSE)),VLOOKUP(LEFT(B658,FIND(" (oma)",B658)-1),Listat!$A$7:$B$73,2,FALSE)),"-")</f>
        <v/>
      </c>
      <c r="D658" s="131" t="str">
        <f>IFERROR(IFERROR(IF(B658="","",VLOOKUP(B658,Listat!$A$7:$C$73,3,FALSE)),VLOOKUP(LEFT(B658,FIND(" (oma)",B658)-1),Listat!$A$7:$C$73,3,FALSE)),"-")</f>
        <v/>
      </c>
      <c r="E658" s="134"/>
      <c r="F658" s="177"/>
      <c r="G658" s="224" t="str">
        <f>Listat!AW658</f>
        <v/>
      </c>
      <c r="H658" s="132"/>
      <c r="I658" s="175"/>
      <c r="J658" s="132"/>
      <c r="K658" s="132"/>
      <c r="L658" s="224" t="str">
        <f>Listat!BI658</f>
        <v/>
      </c>
      <c r="M658" s="175" t="str">
        <f t="shared" si="10"/>
        <v/>
      </c>
      <c r="N658" s="153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  <c r="AA658" s="79"/>
      <c r="AB658" s="79"/>
      <c r="AC658" s="79"/>
      <c r="AD658" s="79"/>
      <c r="AE658" s="79"/>
      <c r="AF658" s="79"/>
      <c r="AG658" s="79"/>
      <c r="AH658" s="79"/>
      <c r="AI658" s="79"/>
      <c r="AJ658" s="79"/>
      <c r="AK658" s="79"/>
      <c r="AL658" s="79"/>
      <c r="AM658" s="79"/>
      <c r="AN658" s="79"/>
      <c r="AO658" s="79"/>
      <c r="AP658" s="79"/>
      <c r="AQ658" s="79"/>
      <c r="AR658" s="79"/>
      <c r="AS658" s="79"/>
      <c r="AT658" s="79"/>
    </row>
    <row r="659" spans="1:46" x14ac:dyDescent="0.3">
      <c r="A659" s="79"/>
      <c r="B659" s="133"/>
      <c r="C659" s="131" t="str">
        <f>IFERROR(IFERROR(IF(ISBLANK(B659),"",VLOOKUP(B659,Listat!$A$7:$B$73,2,FALSE)),VLOOKUP(LEFT(B659,FIND(" (oma)",B659)-1),Listat!$A$7:$B$73,2,FALSE)),"-")</f>
        <v/>
      </c>
      <c r="D659" s="131" t="str">
        <f>IFERROR(IFERROR(IF(B659="","",VLOOKUP(B659,Listat!$A$7:$C$73,3,FALSE)),VLOOKUP(LEFT(B659,FIND(" (oma)",B659)-1),Listat!$A$7:$C$73,3,FALSE)),"-")</f>
        <v/>
      </c>
      <c r="E659" s="134"/>
      <c r="F659" s="177"/>
      <c r="G659" s="224" t="str">
        <f>Listat!AW659</f>
        <v/>
      </c>
      <c r="H659" s="132"/>
      <c r="I659" s="175"/>
      <c r="J659" s="132"/>
      <c r="K659" s="132"/>
      <c r="L659" s="224" t="str">
        <f>Listat!BI659</f>
        <v/>
      </c>
      <c r="M659" s="175" t="str">
        <f t="shared" si="10"/>
        <v/>
      </c>
      <c r="N659" s="153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  <c r="AA659" s="79"/>
      <c r="AB659" s="79"/>
      <c r="AC659" s="79"/>
      <c r="AD659" s="79"/>
      <c r="AE659" s="79"/>
      <c r="AF659" s="79"/>
      <c r="AG659" s="79"/>
      <c r="AH659" s="79"/>
      <c r="AI659" s="79"/>
      <c r="AJ659" s="79"/>
      <c r="AK659" s="79"/>
      <c r="AL659" s="79"/>
      <c r="AM659" s="79"/>
      <c r="AN659" s="79"/>
      <c r="AO659" s="79"/>
      <c r="AP659" s="79"/>
      <c r="AQ659" s="79"/>
      <c r="AR659" s="79"/>
      <c r="AS659" s="79"/>
      <c r="AT659" s="79"/>
    </row>
    <row r="660" spans="1:46" x14ac:dyDescent="0.3">
      <c r="A660" s="79"/>
      <c r="B660" s="133"/>
      <c r="C660" s="131" t="str">
        <f>IFERROR(IFERROR(IF(ISBLANK(B660),"",VLOOKUP(B660,Listat!$A$7:$B$73,2,FALSE)),VLOOKUP(LEFT(B660,FIND(" (oma)",B660)-1),Listat!$A$7:$B$73,2,FALSE)),"-")</f>
        <v/>
      </c>
      <c r="D660" s="131" t="str">
        <f>IFERROR(IFERROR(IF(B660="","",VLOOKUP(B660,Listat!$A$7:$C$73,3,FALSE)),VLOOKUP(LEFT(B660,FIND(" (oma)",B660)-1),Listat!$A$7:$C$73,3,FALSE)),"-")</f>
        <v/>
      </c>
      <c r="E660" s="134"/>
      <c r="F660" s="177"/>
      <c r="G660" s="224" t="str">
        <f>Listat!AW660</f>
        <v/>
      </c>
      <c r="H660" s="132"/>
      <c r="I660" s="175"/>
      <c r="J660" s="132"/>
      <c r="K660" s="132"/>
      <c r="L660" s="224" t="str">
        <f>Listat!BI660</f>
        <v/>
      </c>
      <c r="M660" s="175" t="str">
        <f t="shared" si="10"/>
        <v/>
      </c>
      <c r="N660" s="153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  <c r="AA660" s="79"/>
      <c r="AB660" s="79"/>
      <c r="AC660" s="79"/>
      <c r="AD660" s="79"/>
      <c r="AE660" s="79"/>
      <c r="AF660" s="79"/>
      <c r="AG660" s="79"/>
      <c r="AH660" s="79"/>
      <c r="AI660" s="79"/>
      <c r="AJ660" s="79"/>
      <c r="AK660" s="79"/>
      <c r="AL660" s="79"/>
      <c r="AM660" s="79"/>
      <c r="AN660" s="79"/>
      <c r="AO660" s="79"/>
      <c r="AP660" s="79"/>
      <c r="AQ660" s="79"/>
      <c r="AR660" s="79"/>
      <c r="AS660" s="79"/>
      <c r="AT660" s="79"/>
    </row>
    <row r="661" spans="1:46" x14ac:dyDescent="0.3">
      <c r="A661" s="79"/>
      <c r="B661" s="133"/>
      <c r="C661" s="131" t="str">
        <f>IFERROR(IFERROR(IF(ISBLANK(B661),"",VLOOKUP(B661,Listat!$A$7:$B$73,2,FALSE)),VLOOKUP(LEFT(B661,FIND(" (oma)",B661)-1),Listat!$A$7:$B$73,2,FALSE)),"-")</f>
        <v/>
      </c>
      <c r="D661" s="131" t="str">
        <f>IFERROR(IFERROR(IF(B661="","",VLOOKUP(B661,Listat!$A$7:$C$73,3,FALSE)),VLOOKUP(LEFT(B661,FIND(" (oma)",B661)-1),Listat!$A$7:$C$73,3,FALSE)),"-")</f>
        <v/>
      </c>
      <c r="E661" s="134"/>
      <c r="F661" s="177"/>
      <c r="G661" s="224" t="str">
        <f>Listat!AW661</f>
        <v/>
      </c>
      <c r="H661" s="132"/>
      <c r="I661" s="175"/>
      <c r="J661" s="132"/>
      <c r="K661" s="132"/>
      <c r="L661" s="224" t="str">
        <f>Listat!BI661</f>
        <v/>
      </c>
      <c r="M661" s="175" t="str">
        <f t="shared" si="10"/>
        <v/>
      </c>
      <c r="N661" s="153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  <c r="AA661" s="79"/>
      <c r="AB661" s="79"/>
      <c r="AC661" s="79"/>
      <c r="AD661" s="79"/>
      <c r="AE661" s="79"/>
      <c r="AF661" s="79"/>
      <c r="AG661" s="79"/>
      <c r="AH661" s="79"/>
      <c r="AI661" s="79"/>
      <c r="AJ661" s="79"/>
      <c r="AK661" s="79"/>
      <c r="AL661" s="79"/>
      <c r="AM661" s="79"/>
      <c r="AN661" s="79"/>
      <c r="AO661" s="79"/>
      <c r="AP661" s="79"/>
      <c r="AQ661" s="79"/>
      <c r="AR661" s="79"/>
      <c r="AS661" s="79"/>
      <c r="AT661" s="79"/>
    </row>
    <row r="662" spans="1:46" x14ac:dyDescent="0.3">
      <c r="A662" s="79"/>
      <c r="B662" s="133"/>
      <c r="C662" s="131" t="str">
        <f>IFERROR(IFERROR(IF(ISBLANK(B662),"",VLOOKUP(B662,Listat!$A$7:$B$73,2,FALSE)),VLOOKUP(LEFT(B662,FIND(" (oma)",B662)-1),Listat!$A$7:$B$73,2,FALSE)),"-")</f>
        <v/>
      </c>
      <c r="D662" s="131" t="str">
        <f>IFERROR(IFERROR(IF(B662="","",VLOOKUP(B662,Listat!$A$7:$C$73,3,FALSE)),VLOOKUP(LEFT(B662,FIND(" (oma)",B662)-1),Listat!$A$7:$C$73,3,FALSE)),"-")</f>
        <v/>
      </c>
      <c r="E662" s="134"/>
      <c r="F662" s="177"/>
      <c r="G662" s="224" t="str">
        <f>Listat!AW662</f>
        <v/>
      </c>
      <c r="H662" s="132"/>
      <c r="I662" s="175"/>
      <c r="J662" s="132"/>
      <c r="K662" s="132"/>
      <c r="L662" s="224" t="str">
        <f>Listat!BI662</f>
        <v/>
      </c>
      <c r="M662" s="175" t="str">
        <f t="shared" si="10"/>
        <v/>
      </c>
      <c r="N662" s="153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  <c r="AA662" s="79"/>
      <c r="AB662" s="79"/>
      <c r="AC662" s="79"/>
      <c r="AD662" s="79"/>
      <c r="AE662" s="79"/>
      <c r="AF662" s="79"/>
      <c r="AG662" s="79"/>
      <c r="AH662" s="79"/>
      <c r="AI662" s="79"/>
      <c r="AJ662" s="79"/>
      <c r="AK662" s="79"/>
      <c r="AL662" s="79"/>
      <c r="AM662" s="79"/>
      <c r="AN662" s="79"/>
      <c r="AO662" s="79"/>
      <c r="AP662" s="79"/>
      <c r="AQ662" s="79"/>
      <c r="AR662" s="79"/>
      <c r="AS662" s="79"/>
      <c r="AT662" s="79"/>
    </row>
    <row r="663" spans="1:46" x14ac:dyDescent="0.3">
      <c r="A663" s="79"/>
      <c r="B663" s="133"/>
      <c r="C663" s="131" t="str">
        <f>IFERROR(IFERROR(IF(ISBLANK(B663),"",VLOOKUP(B663,Listat!$A$7:$B$73,2,FALSE)),VLOOKUP(LEFT(B663,FIND(" (oma)",B663)-1),Listat!$A$7:$B$73,2,FALSE)),"-")</f>
        <v/>
      </c>
      <c r="D663" s="131" t="str">
        <f>IFERROR(IFERROR(IF(B663="","",VLOOKUP(B663,Listat!$A$7:$C$73,3,FALSE)),VLOOKUP(LEFT(B663,FIND(" (oma)",B663)-1),Listat!$A$7:$C$73,3,FALSE)),"-")</f>
        <v/>
      </c>
      <c r="E663" s="134"/>
      <c r="F663" s="177"/>
      <c r="G663" s="224" t="str">
        <f>Listat!AW663</f>
        <v/>
      </c>
      <c r="H663" s="132"/>
      <c r="I663" s="175"/>
      <c r="J663" s="132"/>
      <c r="K663" s="132"/>
      <c r="L663" s="224" t="str">
        <f>Listat!BI663</f>
        <v/>
      </c>
      <c r="M663" s="175" t="str">
        <f t="shared" si="10"/>
        <v/>
      </c>
      <c r="N663" s="153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  <c r="AA663" s="79"/>
      <c r="AB663" s="79"/>
      <c r="AC663" s="79"/>
      <c r="AD663" s="79"/>
      <c r="AE663" s="79"/>
      <c r="AF663" s="79"/>
      <c r="AG663" s="79"/>
      <c r="AH663" s="79"/>
      <c r="AI663" s="79"/>
      <c r="AJ663" s="79"/>
      <c r="AK663" s="79"/>
      <c r="AL663" s="79"/>
      <c r="AM663" s="79"/>
      <c r="AN663" s="79"/>
      <c r="AO663" s="79"/>
      <c r="AP663" s="79"/>
      <c r="AQ663" s="79"/>
      <c r="AR663" s="79"/>
      <c r="AS663" s="79"/>
      <c r="AT663" s="79"/>
    </row>
    <row r="664" spans="1:46" x14ac:dyDescent="0.3">
      <c r="A664" s="79"/>
      <c r="B664" s="133"/>
      <c r="C664" s="131" t="str">
        <f>IFERROR(IFERROR(IF(ISBLANK(B664),"",VLOOKUP(B664,Listat!$A$7:$B$73,2,FALSE)),VLOOKUP(LEFT(B664,FIND(" (oma)",B664)-1),Listat!$A$7:$B$73,2,FALSE)),"-")</f>
        <v/>
      </c>
      <c r="D664" s="131" t="str">
        <f>IFERROR(IFERROR(IF(B664="","",VLOOKUP(B664,Listat!$A$7:$C$73,3,FALSE)),VLOOKUP(LEFT(B664,FIND(" (oma)",B664)-1),Listat!$A$7:$C$73,3,FALSE)),"-")</f>
        <v/>
      </c>
      <c r="E664" s="134"/>
      <c r="F664" s="177"/>
      <c r="G664" s="224" t="str">
        <f>Listat!AW664</f>
        <v/>
      </c>
      <c r="H664" s="132"/>
      <c r="I664" s="175"/>
      <c r="J664" s="132"/>
      <c r="K664" s="132"/>
      <c r="L664" s="224" t="str">
        <f>Listat!BI664</f>
        <v/>
      </c>
      <c r="M664" s="175" t="str">
        <f t="shared" si="10"/>
        <v/>
      </c>
      <c r="N664" s="153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  <c r="AA664" s="79"/>
      <c r="AB664" s="79"/>
      <c r="AC664" s="79"/>
      <c r="AD664" s="79"/>
      <c r="AE664" s="79"/>
      <c r="AF664" s="79"/>
      <c r="AG664" s="79"/>
      <c r="AH664" s="79"/>
      <c r="AI664" s="79"/>
      <c r="AJ664" s="79"/>
      <c r="AK664" s="79"/>
      <c r="AL664" s="79"/>
      <c r="AM664" s="79"/>
      <c r="AN664" s="79"/>
      <c r="AO664" s="79"/>
      <c r="AP664" s="79"/>
      <c r="AQ664" s="79"/>
      <c r="AR664" s="79"/>
      <c r="AS664" s="79"/>
      <c r="AT664" s="79"/>
    </row>
    <row r="665" spans="1:46" x14ac:dyDescent="0.3">
      <c r="A665" s="79"/>
      <c r="B665" s="133"/>
      <c r="C665" s="131" t="str">
        <f>IFERROR(IFERROR(IF(ISBLANK(B665),"",VLOOKUP(B665,Listat!$A$7:$B$73,2,FALSE)),VLOOKUP(LEFT(B665,FIND(" (oma)",B665)-1),Listat!$A$7:$B$73,2,FALSE)),"-")</f>
        <v/>
      </c>
      <c r="D665" s="131" t="str">
        <f>IFERROR(IFERROR(IF(B665="","",VLOOKUP(B665,Listat!$A$7:$C$73,3,FALSE)),VLOOKUP(LEFT(B665,FIND(" (oma)",B665)-1),Listat!$A$7:$C$73,3,FALSE)),"-")</f>
        <v/>
      </c>
      <c r="E665" s="134"/>
      <c r="F665" s="177"/>
      <c r="G665" s="224" t="str">
        <f>Listat!AW665</f>
        <v/>
      </c>
      <c r="H665" s="132"/>
      <c r="I665" s="175"/>
      <c r="J665" s="132"/>
      <c r="K665" s="132"/>
      <c r="L665" s="224" t="str">
        <f>Listat!BI665</f>
        <v/>
      </c>
      <c r="M665" s="175" t="str">
        <f t="shared" si="10"/>
        <v/>
      </c>
      <c r="N665" s="153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  <c r="AA665" s="79"/>
      <c r="AB665" s="79"/>
      <c r="AC665" s="79"/>
      <c r="AD665" s="79"/>
      <c r="AE665" s="79"/>
      <c r="AF665" s="79"/>
      <c r="AG665" s="79"/>
      <c r="AH665" s="79"/>
      <c r="AI665" s="79"/>
      <c r="AJ665" s="79"/>
      <c r="AK665" s="79"/>
      <c r="AL665" s="79"/>
      <c r="AM665" s="79"/>
      <c r="AN665" s="79"/>
      <c r="AO665" s="79"/>
      <c r="AP665" s="79"/>
      <c r="AQ665" s="79"/>
      <c r="AR665" s="79"/>
      <c r="AS665" s="79"/>
      <c r="AT665" s="79"/>
    </row>
    <row r="666" spans="1:46" x14ac:dyDescent="0.3">
      <c r="A666" s="79"/>
      <c r="B666" s="133"/>
      <c r="C666" s="131" t="str">
        <f>IFERROR(IFERROR(IF(ISBLANK(B666),"",VLOOKUP(B666,Listat!$A$7:$B$73,2,FALSE)),VLOOKUP(LEFT(B666,FIND(" (oma)",B666)-1),Listat!$A$7:$B$73,2,FALSE)),"-")</f>
        <v/>
      </c>
      <c r="D666" s="131" t="str">
        <f>IFERROR(IFERROR(IF(B666="","",VLOOKUP(B666,Listat!$A$7:$C$73,3,FALSE)),VLOOKUP(LEFT(B666,FIND(" (oma)",B666)-1),Listat!$A$7:$C$73,3,FALSE)),"-")</f>
        <v/>
      </c>
      <c r="E666" s="134"/>
      <c r="F666" s="177"/>
      <c r="G666" s="224" t="str">
        <f>Listat!AW666</f>
        <v/>
      </c>
      <c r="H666" s="132"/>
      <c r="I666" s="175"/>
      <c r="J666" s="132"/>
      <c r="K666" s="132"/>
      <c r="L666" s="224" t="str">
        <f>Listat!BI666</f>
        <v/>
      </c>
      <c r="M666" s="175" t="str">
        <f t="shared" si="10"/>
        <v/>
      </c>
      <c r="N666" s="153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  <c r="AA666" s="79"/>
      <c r="AB666" s="79"/>
      <c r="AC666" s="79"/>
      <c r="AD666" s="79"/>
      <c r="AE666" s="79"/>
      <c r="AF666" s="79"/>
      <c r="AG666" s="79"/>
      <c r="AH666" s="79"/>
      <c r="AI666" s="79"/>
      <c r="AJ666" s="79"/>
      <c r="AK666" s="79"/>
      <c r="AL666" s="79"/>
      <c r="AM666" s="79"/>
      <c r="AN666" s="79"/>
      <c r="AO666" s="79"/>
      <c r="AP666" s="79"/>
      <c r="AQ666" s="79"/>
      <c r="AR666" s="79"/>
      <c r="AS666" s="79"/>
      <c r="AT666" s="79"/>
    </row>
    <row r="667" spans="1:46" x14ac:dyDescent="0.3">
      <c r="A667" s="79"/>
      <c r="B667" s="133"/>
      <c r="C667" s="131" t="str">
        <f>IFERROR(IFERROR(IF(ISBLANK(B667),"",VLOOKUP(B667,Listat!$A$7:$B$73,2,FALSE)),VLOOKUP(LEFT(B667,FIND(" (oma)",B667)-1),Listat!$A$7:$B$73,2,FALSE)),"-")</f>
        <v/>
      </c>
      <c r="D667" s="131" t="str">
        <f>IFERROR(IFERROR(IF(B667="","",VLOOKUP(B667,Listat!$A$7:$C$73,3,FALSE)),VLOOKUP(LEFT(B667,FIND(" (oma)",B667)-1),Listat!$A$7:$C$73,3,FALSE)),"-")</f>
        <v/>
      </c>
      <c r="E667" s="134"/>
      <c r="F667" s="177"/>
      <c r="G667" s="224" t="str">
        <f>Listat!AW667</f>
        <v/>
      </c>
      <c r="H667" s="132"/>
      <c r="I667" s="175"/>
      <c r="J667" s="132"/>
      <c r="K667" s="132"/>
      <c r="L667" s="224" t="str">
        <f>Listat!BI667</f>
        <v/>
      </c>
      <c r="M667" s="175" t="str">
        <f t="shared" si="10"/>
        <v/>
      </c>
      <c r="N667" s="153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  <c r="AA667" s="79"/>
      <c r="AB667" s="79"/>
      <c r="AC667" s="79"/>
      <c r="AD667" s="79"/>
      <c r="AE667" s="79"/>
      <c r="AF667" s="79"/>
      <c r="AG667" s="79"/>
      <c r="AH667" s="79"/>
      <c r="AI667" s="79"/>
      <c r="AJ667" s="79"/>
      <c r="AK667" s="79"/>
      <c r="AL667" s="79"/>
      <c r="AM667" s="79"/>
      <c r="AN667" s="79"/>
      <c r="AO667" s="79"/>
      <c r="AP667" s="79"/>
      <c r="AQ667" s="79"/>
      <c r="AR667" s="79"/>
      <c r="AS667" s="79"/>
      <c r="AT667" s="79"/>
    </row>
    <row r="668" spans="1:46" x14ac:dyDescent="0.3">
      <c r="A668" s="79"/>
      <c r="B668" s="133"/>
      <c r="C668" s="131" t="str">
        <f>IFERROR(IFERROR(IF(ISBLANK(B668),"",VLOOKUP(B668,Listat!$A$7:$B$73,2,FALSE)),VLOOKUP(LEFT(B668,FIND(" (oma)",B668)-1),Listat!$A$7:$B$73,2,FALSE)),"-")</f>
        <v/>
      </c>
      <c r="D668" s="131" t="str">
        <f>IFERROR(IFERROR(IF(B668="","",VLOOKUP(B668,Listat!$A$7:$C$73,3,FALSE)),VLOOKUP(LEFT(B668,FIND(" (oma)",B668)-1),Listat!$A$7:$C$73,3,FALSE)),"-")</f>
        <v/>
      </c>
      <c r="E668" s="134"/>
      <c r="F668" s="177"/>
      <c r="G668" s="224" t="str">
        <f>Listat!AW668</f>
        <v/>
      </c>
      <c r="H668" s="132"/>
      <c r="I668" s="175"/>
      <c r="J668" s="132"/>
      <c r="K668" s="132"/>
      <c r="L668" s="224" t="str">
        <f>Listat!BI668</f>
        <v/>
      </c>
      <c r="M668" s="175" t="str">
        <f t="shared" si="10"/>
        <v/>
      </c>
      <c r="N668" s="153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  <c r="AA668" s="79"/>
      <c r="AB668" s="79"/>
      <c r="AC668" s="79"/>
      <c r="AD668" s="79"/>
      <c r="AE668" s="79"/>
      <c r="AF668" s="79"/>
      <c r="AG668" s="79"/>
      <c r="AH668" s="79"/>
      <c r="AI668" s="79"/>
      <c r="AJ668" s="79"/>
      <c r="AK668" s="79"/>
      <c r="AL668" s="79"/>
      <c r="AM668" s="79"/>
      <c r="AN668" s="79"/>
      <c r="AO668" s="79"/>
      <c r="AP668" s="79"/>
      <c r="AQ668" s="79"/>
      <c r="AR668" s="79"/>
      <c r="AS668" s="79"/>
      <c r="AT668" s="79"/>
    </row>
    <row r="669" spans="1:46" x14ac:dyDescent="0.3">
      <c r="A669" s="79"/>
      <c r="B669" s="133"/>
      <c r="C669" s="131" t="str">
        <f>IFERROR(IFERROR(IF(ISBLANK(B669),"",VLOOKUP(B669,Listat!$A$7:$B$73,2,FALSE)),VLOOKUP(LEFT(B669,FIND(" (oma)",B669)-1),Listat!$A$7:$B$73,2,FALSE)),"-")</f>
        <v/>
      </c>
      <c r="D669" s="131" t="str">
        <f>IFERROR(IFERROR(IF(B669="","",VLOOKUP(B669,Listat!$A$7:$C$73,3,FALSE)),VLOOKUP(LEFT(B669,FIND(" (oma)",B669)-1),Listat!$A$7:$C$73,3,FALSE)),"-")</f>
        <v/>
      </c>
      <c r="E669" s="134"/>
      <c r="F669" s="177"/>
      <c r="G669" s="224" t="str">
        <f>Listat!AW669</f>
        <v/>
      </c>
      <c r="H669" s="132"/>
      <c r="I669" s="175"/>
      <c r="J669" s="132"/>
      <c r="K669" s="132"/>
      <c r="L669" s="224" t="str">
        <f>Listat!BI669</f>
        <v/>
      </c>
      <c r="M669" s="175" t="str">
        <f t="shared" si="10"/>
        <v/>
      </c>
      <c r="N669" s="153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  <c r="AA669" s="79"/>
      <c r="AB669" s="79"/>
      <c r="AC669" s="79"/>
      <c r="AD669" s="79"/>
      <c r="AE669" s="79"/>
      <c r="AF669" s="79"/>
      <c r="AG669" s="79"/>
      <c r="AH669" s="79"/>
      <c r="AI669" s="79"/>
      <c r="AJ669" s="79"/>
      <c r="AK669" s="79"/>
      <c r="AL669" s="79"/>
      <c r="AM669" s="79"/>
      <c r="AN669" s="79"/>
      <c r="AO669" s="79"/>
      <c r="AP669" s="79"/>
      <c r="AQ669" s="79"/>
      <c r="AR669" s="79"/>
      <c r="AS669" s="79"/>
      <c r="AT669" s="79"/>
    </row>
    <row r="670" spans="1:46" x14ac:dyDescent="0.3">
      <c r="A670" s="79"/>
      <c r="B670" s="133"/>
      <c r="C670" s="131" t="str">
        <f>IFERROR(IFERROR(IF(ISBLANK(B670),"",VLOOKUP(B670,Listat!$A$7:$B$73,2,FALSE)),VLOOKUP(LEFT(B670,FIND(" (oma)",B670)-1),Listat!$A$7:$B$73,2,FALSE)),"-")</f>
        <v/>
      </c>
      <c r="D670" s="131" t="str">
        <f>IFERROR(IFERROR(IF(B670="","",VLOOKUP(B670,Listat!$A$7:$C$73,3,FALSE)),VLOOKUP(LEFT(B670,FIND(" (oma)",B670)-1),Listat!$A$7:$C$73,3,FALSE)),"-")</f>
        <v/>
      </c>
      <c r="E670" s="134"/>
      <c r="F670" s="177"/>
      <c r="G670" s="224" t="str">
        <f>Listat!AW670</f>
        <v/>
      </c>
      <c r="H670" s="132"/>
      <c r="I670" s="175"/>
      <c r="J670" s="132"/>
      <c r="K670" s="132"/>
      <c r="L670" s="224" t="str">
        <f>Listat!BI670</f>
        <v/>
      </c>
      <c r="M670" s="175" t="str">
        <f t="shared" si="10"/>
        <v/>
      </c>
      <c r="N670" s="153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  <c r="AA670" s="79"/>
      <c r="AB670" s="79"/>
      <c r="AC670" s="79"/>
      <c r="AD670" s="79"/>
      <c r="AE670" s="79"/>
      <c r="AF670" s="79"/>
      <c r="AG670" s="79"/>
      <c r="AH670" s="79"/>
      <c r="AI670" s="79"/>
      <c r="AJ670" s="79"/>
      <c r="AK670" s="79"/>
      <c r="AL670" s="79"/>
      <c r="AM670" s="79"/>
      <c r="AN670" s="79"/>
      <c r="AO670" s="79"/>
      <c r="AP670" s="79"/>
      <c r="AQ670" s="79"/>
      <c r="AR670" s="79"/>
      <c r="AS670" s="79"/>
      <c r="AT670" s="79"/>
    </row>
    <row r="671" spans="1:46" x14ac:dyDescent="0.3">
      <c r="A671" s="79"/>
      <c r="B671" s="133"/>
      <c r="C671" s="131" t="str">
        <f>IFERROR(IFERROR(IF(ISBLANK(B671),"",VLOOKUP(B671,Listat!$A$7:$B$73,2,FALSE)),VLOOKUP(LEFT(B671,FIND(" (oma)",B671)-1),Listat!$A$7:$B$73,2,FALSE)),"-")</f>
        <v/>
      </c>
      <c r="D671" s="131" t="str">
        <f>IFERROR(IFERROR(IF(B671="","",VLOOKUP(B671,Listat!$A$7:$C$73,3,FALSE)),VLOOKUP(LEFT(B671,FIND(" (oma)",B671)-1),Listat!$A$7:$C$73,3,FALSE)),"-")</f>
        <v/>
      </c>
      <c r="E671" s="134"/>
      <c r="F671" s="177"/>
      <c r="G671" s="224" t="str">
        <f>Listat!AW671</f>
        <v/>
      </c>
      <c r="H671" s="132"/>
      <c r="I671" s="175"/>
      <c r="J671" s="132"/>
      <c r="K671" s="132"/>
      <c r="L671" s="224" t="str">
        <f>Listat!BI671</f>
        <v/>
      </c>
      <c r="M671" s="175" t="str">
        <f t="shared" si="10"/>
        <v/>
      </c>
      <c r="N671" s="153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  <c r="AA671" s="79"/>
      <c r="AB671" s="79"/>
      <c r="AC671" s="79"/>
      <c r="AD671" s="79"/>
      <c r="AE671" s="79"/>
      <c r="AF671" s="79"/>
      <c r="AG671" s="79"/>
      <c r="AH671" s="79"/>
      <c r="AI671" s="79"/>
      <c r="AJ671" s="79"/>
      <c r="AK671" s="79"/>
      <c r="AL671" s="79"/>
      <c r="AM671" s="79"/>
      <c r="AN671" s="79"/>
      <c r="AO671" s="79"/>
      <c r="AP671" s="79"/>
      <c r="AQ671" s="79"/>
      <c r="AR671" s="79"/>
      <c r="AS671" s="79"/>
      <c r="AT671" s="79"/>
    </row>
    <row r="672" spans="1:46" x14ac:dyDescent="0.3">
      <c r="A672" s="79"/>
      <c r="B672" s="133"/>
      <c r="C672" s="131" t="str">
        <f>IFERROR(IFERROR(IF(ISBLANK(B672),"",VLOOKUP(B672,Listat!$A$7:$B$73,2,FALSE)),VLOOKUP(LEFT(B672,FIND(" (oma)",B672)-1),Listat!$A$7:$B$73,2,FALSE)),"-")</f>
        <v/>
      </c>
      <c r="D672" s="131" t="str">
        <f>IFERROR(IFERROR(IF(B672="","",VLOOKUP(B672,Listat!$A$7:$C$73,3,FALSE)),VLOOKUP(LEFT(B672,FIND(" (oma)",B672)-1),Listat!$A$7:$C$73,3,FALSE)),"-")</f>
        <v/>
      </c>
      <c r="E672" s="134"/>
      <c r="F672" s="177"/>
      <c r="G672" s="224" t="str">
        <f>Listat!AW672</f>
        <v/>
      </c>
      <c r="H672" s="132"/>
      <c r="I672" s="175"/>
      <c r="J672" s="132"/>
      <c r="K672" s="132"/>
      <c r="L672" s="224" t="str">
        <f>Listat!BI672</f>
        <v/>
      </c>
      <c r="M672" s="175" t="str">
        <f t="shared" si="10"/>
        <v/>
      </c>
      <c r="N672" s="153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  <c r="AA672" s="79"/>
      <c r="AB672" s="79"/>
      <c r="AC672" s="79"/>
      <c r="AD672" s="79"/>
      <c r="AE672" s="79"/>
      <c r="AF672" s="79"/>
      <c r="AG672" s="79"/>
      <c r="AH672" s="79"/>
      <c r="AI672" s="79"/>
      <c r="AJ672" s="79"/>
      <c r="AK672" s="79"/>
      <c r="AL672" s="79"/>
      <c r="AM672" s="79"/>
      <c r="AN672" s="79"/>
      <c r="AO672" s="79"/>
      <c r="AP672" s="79"/>
      <c r="AQ672" s="79"/>
      <c r="AR672" s="79"/>
      <c r="AS672" s="79"/>
      <c r="AT672" s="79"/>
    </row>
    <row r="673" spans="1:46" x14ac:dyDescent="0.3">
      <c r="A673" s="79"/>
      <c r="B673" s="133"/>
      <c r="C673" s="131" t="str">
        <f>IFERROR(IFERROR(IF(ISBLANK(B673),"",VLOOKUP(B673,Listat!$A$7:$B$73,2,FALSE)),VLOOKUP(LEFT(B673,FIND(" (oma)",B673)-1),Listat!$A$7:$B$73,2,FALSE)),"-")</f>
        <v/>
      </c>
      <c r="D673" s="131" t="str">
        <f>IFERROR(IFERROR(IF(B673="","",VLOOKUP(B673,Listat!$A$7:$C$73,3,FALSE)),VLOOKUP(LEFT(B673,FIND(" (oma)",B673)-1),Listat!$A$7:$C$73,3,FALSE)),"-")</f>
        <v/>
      </c>
      <c r="E673" s="134"/>
      <c r="F673" s="177"/>
      <c r="G673" s="224" t="str">
        <f>Listat!AW673</f>
        <v/>
      </c>
      <c r="H673" s="132"/>
      <c r="I673" s="175"/>
      <c r="J673" s="132"/>
      <c r="K673" s="132"/>
      <c r="L673" s="224" t="str">
        <f>Listat!BI673</f>
        <v/>
      </c>
      <c r="M673" s="175" t="str">
        <f t="shared" si="10"/>
        <v/>
      </c>
      <c r="N673" s="153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  <c r="AA673" s="79"/>
      <c r="AB673" s="79"/>
      <c r="AC673" s="79"/>
      <c r="AD673" s="79"/>
      <c r="AE673" s="79"/>
      <c r="AF673" s="79"/>
      <c r="AG673" s="79"/>
      <c r="AH673" s="79"/>
      <c r="AI673" s="79"/>
      <c r="AJ673" s="79"/>
      <c r="AK673" s="79"/>
      <c r="AL673" s="79"/>
      <c r="AM673" s="79"/>
      <c r="AN673" s="79"/>
      <c r="AO673" s="79"/>
      <c r="AP673" s="79"/>
      <c r="AQ673" s="79"/>
      <c r="AR673" s="79"/>
      <c r="AS673" s="79"/>
      <c r="AT673" s="79"/>
    </row>
    <row r="674" spans="1:46" x14ac:dyDescent="0.3">
      <c r="A674" s="79"/>
      <c r="B674" s="133"/>
      <c r="C674" s="131" t="str">
        <f>IFERROR(IFERROR(IF(ISBLANK(B674),"",VLOOKUP(B674,Listat!$A$7:$B$73,2,FALSE)),VLOOKUP(LEFT(B674,FIND(" (oma)",B674)-1),Listat!$A$7:$B$73,2,FALSE)),"-")</f>
        <v/>
      </c>
      <c r="D674" s="131" t="str">
        <f>IFERROR(IFERROR(IF(B674="","",VLOOKUP(B674,Listat!$A$7:$C$73,3,FALSE)),VLOOKUP(LEFT(B674,FIND(" (oma)",B674)-1),Listat!$A$7:$C$73,3,FALSE)),"-")</f>
        <v/>
      </c>
      <c r="E674" s="134"/>
      <c r="F674" s="177"/>
      <c r="G674" s="224" t="str">
        <f>Listat!AW674</f>
        <v/>
      </c>
      <c r="H674" s="132"/>
      <c r="I674" s="175"/>
      <c r="J674" s="132"/>
      <c r="K674" s="132"/>
      <c r="L674" s="224" t="str">
        <f>Listat!BI674</f>
        <v/>
      </c>
      <c r="M674" s="175" t="str">
        <f t="shared" si="10"/>
        <v/>
      </c>
      <c r="N674" s="153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  <c r="AA674" s="79"/>
      <c r="AB674" s="79"/>
      <c r="AC674" s="79"/>
      <c r="AD674" s="79"/>
      <c r="AE674" s="79"/>
      <c r="AF674" s="79"/>
      <c r="AG674" s="79"/>
      <c r="AH674" s="79"/>
      <c r="AI674" s="79"/>
      <c r="AJ674" s="79"/>
      <c r="AK674" s="79"/>
      <c r="AL674" s="79"/>
      <c r="AM674" s="79"/>
      <c r="AN674" s="79"/>
      <c r="AO674" s="79"/>
      <c r="AP674" s="79"/>
      <c r="AQ674" s="79"/>
      <c r="AR674" s="79"/>
      <c r="AS674" s="79"/>
      <c r="AT674" s="79"/>
    </row>
    <row r="675" spans="1:46" x14ac:dyDescent="0.3">
      <c r="A675" s="79"/>
      <c r="B675" s="133"/>
      <c r="C675" s="131" t="str">
        <f>IFERROR(IFERROR(IF(ISBLANK(B675),"",VLOOKUP(B675,Listat!$A$7:$B$73,2,FALSE)),VLOOKUP(LEFT(B675,FIND(" (oma)",B675)-1),Listat!$A$7:$B$73,2,FALSE)),"-")</f>
        <v/>
      </c>
      <c r="D675" s="131" t="str">
        <f>IFERROR(IFERROR(IF(B675="","",VLOOKUP(B675,Listat!$A$7:$C$73,3,FALSE)),VLOOKUP(LEFT(B675,FIND(" (oma)",B675)-1),Listat!$A$7:$C$73,3,FALSE)),"-")</f>
        <v/>
      </c>
      <c r="E675" s="134"/>
      <c r="F675" s="177"/>
      <c r="G675" s="224" t="str">
        <f>Listat!AW675</f>
        <v/>
      </c>
      <c r="H675" s="132"/>
      <c r="I675" s="175"/>
      <c r="J675" s="132"/>
      <c r="K675" s="132"/>
      <c r="L675" s="224" t="str">
        <f>Listat!BI675</f>
        <v/>
      </c>
      <c r="M675" s="175" t="str">
        <f t="shared" si="10"/>
        <v/>
      </c>
      <c r="N675" s="153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  <c r="AA675" s="79"/>
      <c r="AB675" s="79"/>
      <c r="AC675" s="79"/>
      <c r="AD675" s="79"/>
      <c r="AE675" s="79"/>
      <c r="AF675" s="79"/>
      <c r="AG675" s="79"/>
      <c r="AH675" s="79"/>
      <c r="AI675" s="79"/>
      <c r="AJ675" s="79"/>
      <c r="AK675" s="79"/>
      <c r="AL675" s="79"/>
      <c r="AM675" s="79"/>
      <c r="AN675" s="79"/>
      <c r="AO675" s="79"/>
      <c r="AP675" s="79"/>
      <c r="AQ675" s="79"/>
      <c r="AR675" s="79"/>
      <c r="AS675" s="79"/>
      <c r="AT675" s="79"/>
    </row>
    <row r="676" spans="1:46" x14ac:dyDescent="0.3">
      <c r="A676" s="79"/>
      <c r="B676" s="133"/>
      <c r="C676" s="131" t="str">
        <f>IFERROR(IFERROR(IF(ISBLANK(B676),"",VLOOKUP(B676,Listat!$A$7:$B$73,2,FALSE)),VLOOKUP(LEFT(B676,FIND(" (oma)",B676)-1),Listat!$A$7:$B$73,2,FALSE)),"-")</f>
        <v/>
      </c>
      <c r="D676" s="131" t="str">
        <f>IFERROR(IFERROR(IF(B676="","",VLOOKUP(B676,Listat!$A$7:$C$73,3,FALSE)),VLOOKUP(LEFT(B676,FIND(" (oma)",B676)-1),Listat!$A$7:$C$73,3,FALSE)),"-")</f>
        <v/>
      </c>
      <c r="E676" s="134"/>
      <c r="F676" s="177"/>
      <c r="G676" s="224" t="str">
        <f>Listat!AW676</f>
        <v/>
      </c>
      <c r="H676" s="132"/>
      <c r="I676" s="175"/>
      <c r="J676" s="132"/>
      <c r="K676" s="132"/>
      <c r="L676" s="224" t="str">
        <f>Listat!BI676</f>
        <v/>
      </c>
      <c r="M676" s="175" t="str">
        <f t="shared" si="10"/>
        <v/>
      </c>
      <c r="N676" s="153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  <c r="AA676" s="79"/>
      <c r="AB676" s="79"/>
      <c r="AC676" s="79"/>
      <c r="AD676" s="79"/>
      <c r="AE676" s="79"/>
      <c r="AF676" s="79"/>
      <c r="AG676" s="79"/>
      <c r="AH676" s="79"/>
      <c r="AI676" s="79"/>
      <c r="AJ676" s="79"/>
      <c r="AK676" s="79"/>
      <c r="AL676" s="79"/>
      <c r="AM676" s="79"/>
      <c r="AN676" s="79"/>
      <c r="AO676" s="79"/>
      <c r="AP676" s="79"/>
      <c r="AQ676" s="79"/>
      <c r="AR676" s="79"/>
      <c r="AS676" s="79"/>
      <c r="AT676" s="79"/>
    </row>
    <row r="677" spans="1:46" x14ac:dyDescent="0.3">
      <c r="A677" s="79"/>
      <c r="B677" s="133"/>
      <c r="C677" s="131" t="str">
        <f>IFERROR(IFERROR(IF(ISBLANK(B677),"",VLOOKUP(B677,Listat!$A$7:$B$73,2,FALSE)),VLOOKUP(LEFT(B677,FIND(" (oma)",B677)-1),Listat!$A$7:$B$73,2,FALSE)),"-")</f>
        <v/>
      </c>
      <c r="D677" s="131" t="str">
        <f>IFERROR(IFERROR(IF(B677="","",VLOOKUP(B677,Listat!$A$7:$C$73,3,FALSE)),VLOOKUP(LEFT(B677,FIND(" (oma)",B677)-1),Listat!$A$7:$C$73,3,FALSE)),"-")</f>
        <v/>
      </c>
      <c r="E677" s="134"/>
      <c r="F677" s="177"/>
      <c r="G677" s="224" t="str">
        <f>Listat!AW677</f>
        <v/>
      </c>
      <c r="H677" s="132"/>
      <c r="I677" s="175"/>
      <c r="J677" s="132"/>
      <c r="K677" s="132"/>
      <c r="L677" s="224" t="str">
        <f>Listat!BI677</f>
        <v/>
      </c>
      <c r="M677" s="175" t="str">
        <f t="shared" si="10"/>
        <v/>
      </c>
      <c r="N677" s="153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  <c r="AA677" s="79"/>
      <c r="AB677" s="79"/>
      <c r="AC677" s="79"/>
      <c r="AD677" s="79"/>
      <c r="AE677" s="79"/>
      <c r="AF677" s="79"/>
      <c r="AG677" s="79"/>
      <c r="AH677" s="79"/>
      <c r="AI677" s="79"/>
      <c r="AJ677" s="79"/>
      <c r="AK677" s="79"/>
      <c r="AL677" s="79"/>
      <c r="AM677" s="79"/>
      <c r="AN677" s="79"/>
      <c r="AO677" s="79"/>
      <c r="AP677" s="79"/>
      <c r="AQ677" s="79"/>
      <c r="AR677" s="79"/>
      <c r="AS677" s="79"/>
      <c r="AT677" s="79"/>
    </row>
    <row r="678" spans="1:46" x14ac:dyDescent="0.3">
      <c r="A678" s="79"/>
      <c r="B678" s="133"/>
      <c r="C678" s="131" t="str">
        <f>IFERROR(IFERROR(IF(ISBLANK(B678),"",VLOOKUP(B678,Listat!$A$7:$B$73,2,FALSE)),VLOOKUP(LEFT(B678,FIND(" (oma)",B678)-1),Listat!$A$7:$B$73,2,FALSE)),"-")</f>
        <v/>
      </c>
      <c r="D678" s="131" t="str">
        <f>IFERROR(IFERROR(IF(B678="","",VLOOKUP(B678,Listat!$A$7:$C$73,3,FALSE)),VLOOKUP(LEFT(B678,FIND(" (oma)",B678)-1),Listat!$A$7:$C$73,3,FALSE)),"-")</f>
        <v/>
      </c>
      <c r="E678" s="134"/>
      <c r="F678" s="177"/>
      <c r="G678" s="224" t="str">
        <f>Listat!AW678</f>
        <v/>
      </c>
      <c r="H678" s="132"/>
      <c r="I678" s="175"/>
      <c r="J678" s="132"/>
      <c r="K678" s="132"/>
      <c r="L678" s="224" t="str">
        <f>Listat!BI678</f>
        <v/>
      </c>
      <c r="M678" s="175" t="str">
        <f t="shared" si="10"/>
        <v/>
      </c>
      <c r="N678" s="153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  <c r="AA678" s="79"/>
      <c r="AB678" s="79"/>
      <c r="AC678" s="79"/>
      <c r="AD678" s="79"/>
      <c r="AE678" s="79"/>
      <c r="AF678" s="79"/>
      <c r="AG678" s="79"/>
      <c r="AH678" s="79"/>
      <c r="AI678" s="79"/>
      <c r="AJ678" s="79"/>
      <c r="AK678" s="79"/>
      <c r="AL678" s="79"/>
      <c r="AM678" s="79"/>
      <c r="AN678" s="79"/>
      <c r="AO678" s="79"/>
      <c r="AP678" s="79"/>
      <c r="AQ678" s="79"/>
      <c r="AR678" s="79"/>
      <c r="AS678" s="79"/>
      <c r="AT678" s="79"/>
    </row>
    <row r="679" spans="1:46" x14ac:dyDescent="0.3">
      <c r="A679" s="79"/>
      <c r="B679" s="133"/>
      <c r="C679" s="131" t="str">
        <f>IFERROR(IFERROR(IF(ISBLANK(B679),"",VLOOKUP(B679,Listat!$A$7:$B$73,2,FALSE)),VLOOKUP(LEFT(B679,FIND(" (oma)",B679)-1),Listat!$A$7:$B$73,2,FALSE)),"-")</f>
        <v/>
      </c>
      <c r="D679" s="131" t="str">
        <f>IFERROR(IFERROR(IF(B679="","",VLOOKUP(B679,Listat!$A$7:$C$73,3,FALSE)),VLOOKUP(LEFT(B679,FIND(" (oma)",B679)-1),Listat!$A$7:$C$73,3,FALSE)),"-")</f>
        <v/>
      </c>
      <c r="E679" s="134"/>
      <c r="F679" s="177"/>
      <c r="G679" s="224" t="str">
        <f>Listat!AW679</f>
        <v/>
      </c>
      <c r="H679" s="132"/>
      <c r="I679" s="175"/>
      <c r="J679" s="132"/>
      <c r="K679" s="132"/>
      <c r="L679" s="224" t="str">
        <f>Listat!BI679</f>
        <v/>
      </c>
      <c r="M679" s="175" t="str">
        <f t="shared" si="10"/>
        <v/>
      </c>
      <c r="N679" s="153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  <c r="AA679" s="79"/>
      <c r="AB679" s="79"/>
      <c r="AC679" s="79"/>
      <c r="AD679" s="79"/>
      <c r="AE679" s="79"/>
      <c r="AF679" s="79"/>
      <c r="AG679" s="79"/>
      <c r="AH679" s="79"/>
      <c r="AI679" s="79"/>
      <c r="AJ679" s="79"/>
      <c r="AK679" s="79"/>
      <c r="AL679" s="79"/>
      <c r="AM679" s="79"/>
      <c r="AN679" s="79"/>
      <c r="AO679" s="79"/>
      <c r="AP679" s="79"/>
      <c r="AQ679" s="79"/>
      <c r="AR679" s="79"/>
      <c r="AS679" s="79"/>
      <c r="AT679" s="79"/>
    </row>
    <row r="680" spans="1:46" x14ac:dyDescent="0.3">
      <c r="A680" s="79"/>
      <c r="B680" s="133"/>
      <c r="C680" s="131" t="str">
        <f>IFERROR(IFERROR(IF(ISBLANK(B680),"",VLOOKUP(B680,Listat!$A$7:$B$73,2,FALSE)),VLOOKUP(LEFT(B680,FIND(" (oma)",B680)-1),Listat!$A$7:$B$73,2,FALSE)),"-")</f>
        <v/>
      </c>
      <c r="D680" s="131" t="str">
        <f>IFERROR(IFERROR(IF(B680="","",VLOOKUP(B680,Listat!$A$7:$C$73,3,FALSE)),VLOOKUP(LEFT(B680,FIND(" (oma)",B680)-1),Listat!$A$7:$C$73,3,FALSE)),"-")</f>
        <v/>
      </c>
      <c r="E680" s="134"/>
      <c r="F680" s="177"/>
      <c r="G680" s="224" t="str">
        <f>Listat!AW680</f>
        <v/>
      </c>
      <c r="H680" s="132"/>
      <c r="I680" s="175"/>
      <c r="J680" s="132"/>
      <c r="K680" s="132"/>
      <c r="L680" s="224" t="str">
        <f>Listat!BI680</f>
        <v/>
      </c>
      <c r="M680" s="175" t="str">
        <f t="shared" si="10"/>
        <v/>
      </c>
      <c r="N680" s="153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  <c r="AA680" s="79"/>
      <c r="AB680" s="79"/>
      <c r="AC680" s="79"/>
      <c r="AD680" s="79"/>
      <c r="AE680" s="79"/>
      <c r="AF680" s="79"/>
      <c r="AG680" s="79"/>
      <c r="AH680" s="79"/>
      <c r="AI680" s="79"/>
      <c r="AJ680" s="79"/>
      <c r="AK680" s="79"/>
      <c r="AL680" s="79"/>
      <c r="AM680" s="79"/>
      <c r="AN680" s="79"/>
      <c r="AO680" s="79"/>
      <c r="AP680" s="79"/>
      <c r="AQ680" s="79"/>
      <c r="AR680" s="79"/>
      <c r="AS680" s="79"/>
      <c r="AT680" s="79"/>
    </row>
    <row r="681" spans="1:46" x14ac:dyDescent="0.3">
      <c r="A681" s="79"/>
      <c r="B681" s="133"/>
      <c r="C681" s="131" t="str">
        <f>IFERROR(IFERROR(IF(ISBLANK(B681),"",VLOOKUP(B681,Listat!$A$7:$B$73,2,FALSE)),VLOOKUP(LEFT(B681,FIND(" (oma)",B681)-1),Listat!$A$7:$B$73,2,FALSE)),"-")</f>
        <v/>
      </c>
      <c r="D681" s="131" t="str">
        <f>IFERROR(IFERROR(IF(B681="","",VLOOKUP(B681,Listat!$A$7:$C$73,3,FALSE)),VLOOKUP(LEFT(B681,FIND(" (oma)",B681)-1),Listat!$A$7:$C$73,3,FALSE)),"-")</f>
        <v/>
      </c>
      <c r="E681" s="134"/>
      <c r="F681" s="177"/>
      <c r="G681" s="224" t="str">
        <f>Listat!AW681</f>
        <v/>
      </c>
      <c r="H681" s="132"/>
      <c r="I681" s="175"/>
      <c r="J681" s="132"/>
      <c r="K681" s="132"/>
      <c r="L681" s="224" t="str">
        <f>Listat!BI681</f>
        <v/>
      </c>
      <c r="M681" s="175" t="str">
        <f t="shared" si="10"/>
        <v/>
      </c>
      <c r="N681" s="153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  <c r="AA681" s="79"/>
      <c r="AB681" s="79"/>
      <c r="AC681" s="79"/>
      <c r="AD681" s="79"/>
      <c r="AE681" s="79"/>
      <c r="AF681" s="79"/>
      <c r="AG681" s="79"/>
      <c r="AH681" s="79"/>
      <c r="AI681" s="79"/>
      <c r="AJ681" s="79"/>
      <c r="AK681" s="79"/>
      <c r="AL681" s="79"/>
      <c r="AM681" s="79"/>
      <c r="AN681" s="79"/>
      <c r="AO681" s="79"/>
      <c r="AP681" s="79"/>
      <c r="AQ681" s="79"/>
      <c r="AR681" s="79"/>
      <c r="AS681" s="79"/>
      <c r="AT681" s="79"/>
    </row>
    <row r="682" spans="1:46" x14ac:dyDescent="0.3">
      <c r="A682" s="79"/>
      <c r="B682" s="133"/>
      <c r="C682" s="131" t="str">
        <f>IFERROR(IFERROR(IF(ISBLANK(B682),"",VLOOKUP(B682,Listat!$A$7:$B$73,2,FALSE)),VLOOKUP(LEFT(B682,FIND(" (oma)",B682)-1),Listat!$A$7:$B$73,2,FALSE)),"-")</f>
        <v/>
      </c>
      <c r="D682" s="131" t="str">
        <f>IFERROR(IFERROR(IF(B682="","",VLOOKUP(B682,Listat!$A$7:$C$73,3,FALSE)),VLOOKUP(LEFT(B682,FIND(" (oma)",B682)-1),Listat!$A$7:$C$73,3,FALSE)),"-")</f>
        <v/>
      </c>
      <c r="E682" s="134"/>
      <c r="F682" s="177"/>
      <c r="G682" s="224" t="str">
        <f>Listat!AW682</f>
        <v/>
      </c>
      <c r="H682" s="132"/>
      <c r="I682" s="175"/>
      <c r="J682" s="132"/>
      <c r="K682" s="132"/>
      <c r="L682" s="224" t="str">
        <f>Listat!BI682</f>
        <v/>
      </c>
      <c r="M682" s="175" t="str">
        <f t="shared" si="10"/>
        <v/>
      </c>
      <c r="N682" s="153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  <c r="AA682" s="79"/>
      <c r="AB682" s="79"/>
      <c r="AC682" s="79"/>
      <c r="AD682" s="79"/>
      <c r="AE682" s="79"/>
      <c r="AF682" s="79"/>
      <c r="AG682" s="79"/>
      <c r="AH682" s="79"/>
      <c r="AI682" s="79"/>
      <c r="AJ682" s="79"/>
      <c r="AK682" s="79"/>
      <c r="AL682" s="79"/>
      <c r="AM682" s="79"/>
      <c r="AN682" s="79"/>
      <c r="AO682" s="79"/>
      <c r="AP682" s="79"/>
      <c r="AQ682" s="79"/>
      <c r="AR682" s="79"/>
      <c r="AS682" s="79"/>
      <c r="AT682" s="79"/>
    </row>
    <row r="683" spans="1:46" x14ac:dyDescent="0.3">
      <c r="A683" s="79"/>
      <c r="B683" s="133"/>
      <c r="C683" s="131" t="str">
        <f>IFERROR(IFERROR(IF(ISBLANK(B683),"",VLOOKUP(B683,Listat!$A$7:$B$73,2,FALSE)),VLOOKUP(LEFT(B683,FIND(" (oma)",B683)-1),Listat!$A$7:$B$73,2,FALSE)),"-")</f>
        <v/>
      </c>
      <c r="D683" s="131" t="str">
        <f>IFERROR(IFERROR(IF(B683="","",VLOOKUP(B683,Listat!$A$7:$C$73,3,FALSE)),VLOOKUP(LEFT(B683,FIND(" (oma)",B683)-1),Listat!$A$7:$C$73,3,FALSE)),"-")</f>
        <v/>
      </c>
      <c r="E683" s="134"/>
      <c r="F683" s="177"/>
      <c r="G683" s="224" t="str">
        <f>Listat!AW683</f>
        <v/>
      </c>
      <c r="H683" s="132"/>
      <c r="I683" s="175"/>
      <c r="J683" s="132"/>
      <c r="K683" s="132"/>
      <c r="L683" s="224" t="str">
        <f>Listat!BI683</f>
        <v/>
      </c>
      <c r="M683" s="175" t="str">
        <f t="shared" si="10"/>
        <v/>
      </c>
      <c r="N683" s="153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  <c r="AA683" s="79"/>
      <c r="AB683" s="79"/>
      <c r="AC683" s="79"/>
      <c r="AD683" s="79"/>
      <c r="AE683" s="79"/>
      <c r="AF683" s="79"/>
      <c r="AG683" s="79"/>
      <c r="AH683" s="79"/>
      <c r="AI683" s="79"/>
      <c r="AJ683" s="79"/>
      <c r="AK683" s="79"/>
      <c r="AL683" s="79"/>
      <c r="AM683" s="79"/>
      <c r="AN683" s="79"/>
      <c r="AO683" s="79"/>
      <c r="AP683" s="79"/>
      <c r="AQ683" s="79"/>
      <c r="AR683" s="79"/>
      <c r="AS683" s="79"/>
      <c r="AT683" s="79"/>
    </row>
    <row r="684" spans="1:46" x14ac:dyDescent="0.3">
      <c r="A684" s="79"/>
      <c r="B684" s="133"/>
      <c r="C684" s="131" t="str">
        <f>IFERROR(IFERROR(IF(ISBLANK(B684),"",VLOOKUP(B684,Listat!$A$7:$B$73,2,FALSE)),VLOOKUP(LEFT(B684,FIND(" (oma)",B684)-1),Listat!$A$7:$B$73,2,FALSE)),"-")</f>
        <v/>
      </c>
      <c r="D684" s="131" t="str">
        <f>IFERROR(IFERROR(IF(B684="","",VLOOKUP(B684,Listat!$A$7:$C$73,3,FALSE)),VLOOKUP(LEFT(B684,FIND(" (oma)",B684)-1),Listat!$A$7:$C$73,3,FALSE)),"-")</f>
        <v/>
      </c>
      <c r="E684" s="134"/>
      <c r="F684" s="177"/>
      <c r="G684" s="224" t="str">
        <f>Listat!AW684</f>
        <v/>
      </c>
      <c r="H684" s="132"/>
      <c r="I684" s="175"/>
      <c r="J684" s="132"/>
      <c r="K684" s="132"/>
      <c r="L684" s="224" t="str">
        <f>Listat!BI684</f>
        <v/>
      </c>
      <c r="M684" s="175" t="str">
        <f t="shared" si="10"/>
        <v/>
      </c>
      <c r="N684" s="153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  <c r="AA684" s="79"/>
      <c r="AB684" s="79"/>
      <c r="AC684" s="79"/>
      <c r="AD684" s="79"/>
      <c r="AE684" s="79"/>
      <c r="AF684" s="79"/>
      <c r="AG684" s="79"/>
      <c r="AH684" s="79"/>
      <c r="AI684" s="79"/>
      <c r="AJ684" s="79"/>
      <c r="AK684" s="79"/>
      <c r="AL684" s="79"/>
      <c r="AM684" s="79"/>
      <c r="AN684" s="79"/>
      <c r="AO684" s="79"/>
      <c r="AP684" s="79"/>
      <c r="AQ684" s="79"/>
      <c r="AR684" s="79"/>
      <c r="AS684" s="79"/>
      <c r="AT684" s="79"/>
    </row>
    <row r="685" spans="1:46" x14ac:dyDescent="0.3">
      <c r="A685" s="79"/>
      <c r="B685" s="133"/>
      <c r="C685" s="131" t="str">
        <f>IFERROR(IFERROR(IF(ISBLANK(B685),"",VLOOKUP(B685,Listat!$A$7:$B$73,2,FALSE)),VLOOKUP(LEFT(B685,FIND(" (oma)",B685)-1),Listat!$A$7:$B$73,2,FALSE)),"-")</f>
        <v/>
      </c>
      <c r="D685" s="131" t="str">
        <f>IFERROR(IFERROR(IF(B685="","",VLOOKUP(B685,Listat!$A$7:$C$73,3,FALSE)),VLOOKUP(LEFT(B685,FIND(" (oma)",B685)-1),Listat!$A$7:$C$73,3,FALSE)),"-")</f>
        <v/>
      </c>
      <c r="E685" s="134"/>
      <c r="F685" s="177"/>
      <c r="G685" s="224" t="str">
        <f>Listat!AW685</f>
        <v/>
      </c>
      <c r="H685" s="132"/>
      <c r="I685" s="175"/>
      <c r="J685" s="132"/>
      <c r="K685" s="132"/>
      <c r="L685" s="224" t="str">
        <f>Listat!BI685</f>
        <v/>
      </c>
      <c r="M685" s="175" t="str">
        <f t="shared" si="10"/>
        <v/>
      </c>
      <c r="N685" s="153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  <c r="AA685" s="79"/>
      <c r="AB685" s="79"/>
      <c r="AC685" s="79"/>
      <c r="AD685" s="79"/>
      <c r="AE685" s="79"/>
      <c r="AF685" s="79"/>
      <c r="AG685" s="79"/>
      <c r="AH685" s="79"/>
      <c r="AI685" s="79"/>
      <c r="AJ685" s="79"/>
      <c r="AK685" s="79"/>
      <c r="AL685" s="79"/>
      <c r="AM685" s="79"/>
      <c r="AN685" s="79"/>
      <c r="AO685" s="79"/>
      <c r="AP685" s="79"/>
      <c r="AQ685" s="79"/>
      <c r="AR685" s="79"/>
      <c r="AS685" s="79"/>
      <c r="AT685" s="79"/>
    </row>
    <row r="686" spans="1:46" x14ac:dyDescent="0.3">
      <c r="A686" s="79"/>
      <c r="B686" s="133"/>
      <c r="C686" s="131" t="str">
        <f>IFERROR(IFERROR(IF(ISBLANK(B686),"",VLOOKUP(B686,Listat!$A$7:$B$73,2,FALSE)),VLOOKUP(LEFT(B686,FIND(" (oma)",B686)-1),Listat!$A$7:$B$73,2,FALSE)),"-")</f>
        <v/>
      </c>
      <c r="D686" s="131" t="str">
        <f>IFERROR(IFERROR(IF(B686="","",VLOOKUP(B686,Listat!$A$7:$C$73,3,FALSE)),VLOOKUP(LEFT(B686,FIND(" (oma)",B686)-1),Listat!$A$7:$C$73,3,FALSE)),"-")</f>
        <v/>
      </c>
      <c r="E686" s="134"/>
      <c r="F686" s="177"/>
      <c r="G686" s="224" t="str">
        <f>Listat!AW686</f>
        <v/>
      </c>
      <c r="H686" s="132"/>
      <c r="I686" s="175"/>
      <c r="J686" s="132"/>
      <c r="K686" s="132"/>
      <c r="L686" s="224" t="str">
        <f>Listat!BI686</f>
        <v/>
      </c>
      <c r="M686" s="175" t="str">
        <f t="shared" si="10"/>
        <v/>
      </c>
      <c r="N686" s="153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  <c r="AA686" s="79"/>
      <c r="AB686" s="79"/>
      <c r="AC686" s="79"/>
      <c r="AD686" s="79"/>
      <c r="AE686" s="79"/>
      <c r="AF686" s="79"/>
      <c r="AG686" s="79"/>
      <c r="AH686" s="79"/>
      <c r="AI686" s="79"/>
      <c r="AJ686" s="79"/>
      <c r="AK686" s="79"/>
      <c r="AL686" s="79"/>
      <c r="AM686" s="79"/>
      <c r="AN686" s="79"/>
      <c r="AO686" s="79"/>
      <c r="AP686" s="79"/>
      <c r="AQ686" s="79"/>
      <c r="AR686" s="79"/>
      <c r="AS686" s="79"/>
      <c r="AT686" s="79"/>
    </row>
    <row r="687" spans="1:46" x14ac:dyDescent="0.3">
      <c r="A687" s="79"/>
      <c r="B687" s="133"/>
      <c r="C687" s="131" t="str">
        <f>IFERROR(IFERROR(IF(ISBLANK(B687),"",VLOOKUP(B687,Listat!$A$7:$B$73,2,FALSE)),VLOOKUP(LEFT(B687,FIND(" (oma)",B687)-1),Listat!$A$7:$B$73,2,FALSE)),"-")</f>
        <v/>
      </c>
      <c r="D687" s="131" t="str">
        <f>IFERROR(IFERROR(IF(B687="","",VLOOKUP(B687,Listat!$A$7:$C$73,3,FALSE)),VLOOKUP(LEFT(B687,FIND(" (oma)",B687)-1),Listat!$A$7:$C$73,3,FALSE)),"-")</f>
        <v/>
      </c>
      <c r="E687" s="134"/>
      <c r="F687" s="177"/>
      <c r="G687" s="224" t="str">
        <f>Listat!AW687</f>
        <v/>
      </c>
      <c r="H687" s="132"/>
      <c r="I687" s="175"/>
      <c r="J687" s="132"/>
      <c r="K687" s="132"/>
      <c r="L687" s="224" t="str">
        <f>Listat!BI687</f>
        <v/>
      </c>
      <c r="M687" s="175" t="str">
        <f t="shared" si="10"/>
        <v/>
      </c>
      <c r="N687" s="153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  <c r="AA687" s="79"/>
      <c r="AB687" s="79"/>
      <c r="AC687" s="79"/>
      <c r="AD687" s="79"/>
      <c r="AE687" s="79"/>
      <c r="AF687" s="79"/>
      <c r="AG687" s="79"/>
      <c r="AH687" s="79"/>
      <c r="AI687" s="79"/>
      <c r="AJ687" s="79"/>
      <c r="AK687" s="79"/>
      <c r="AL687" s="79"/>
      <c r="AM687" s="79"/>
      <c r="AN687" s="79"/>
      <c r="AO687" s="79"/>
      <c r="AP687" s="79"/>
      <c r="AQ687" s="79"/>
      <c r="AR687" s="79"/>
      <c r="AS687" s="79"/>
      <c r="AT687" s="79"/>
    </row>
    <row r="688" spans="1:46" x14ac:dyDescent="0.3">
      <c r="A688" s="79"/>
      <c r="B688" s="133"/>
      <c r="C688" s="131" t="str">
        <f>IFERROR(IFERROR(IF(ISBLANK(B688),"",VLOOKUP(B688,Listat!$A$7:$B$73,2,FALSE)),VLOOKUP(LEFT(B688,FIND(" (oma)",B688)-1),Listat!$A$7:$B$73,2,FALSE)),"-")</f>
        <v/>
      </c>
      <c r="D688" s="131" t="str">
        <f>IFERROR(IFERROR(IF(B688="","",VLOOKUP(B688,Listat!$A$7:$C$73,3,FALSE)),VLOOKUP(LEFT(B688,FIND(" (oma)",B688)-1),Listat!$A$7:$C$73,3,FALSE)),"-")</f>
        <v/>
      </c>
      <c r="E688" s="134"/>
      <c r="F688" s="177"/>
      <c r="G688" s="224" t="str">
        <f>Listat!AW688</f>
        <v/>
      </c>
      <c r="H688" s="132"/>
      <c r="I688" s="175"/>
      <c r="J688" s="132"/>
      <c r="K688" s="132"/>
      <c r="L688" s="224" t="str">
        <f>Listat!BI688</f>
        <v/>
      </c>
      <c r="M688" s="175" t="str">
        <f t="shared" si="10"/>
        <v/>
      </c>
      <c r="N688" s="153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  <c r="AA688" s="79"/>
      <c r="AB688" s="79"/>
      <c r="AC688" s="79"/>
      <c r="AD688" s="79"/>
      <c r="AE688" s="79"/>
      <c r="AF688" s="79"/>
      <c r="AG688" s="79"/>
      <c r="AH688" s="79"/>
      <c r="AI688" s="79"/>
      <c r="AJ688" s="79"/>
      <c r="AK688" s="79"/>
      <c r="AL688" s="79"/>
      <c r="AM688" s="79"/>
      <c r="AN688" s="79"/>
      <c r="AO688" s="79"/>
      <c r="AP688" s="79"/>
      <c r="AQ688" s="79"/>
      <c r="AR688" s="79"/>
      <c r="AS688" s="79"/>
      <c r="AT688" s="79"/>
    </row>
    <row r="689" spans="1:46" x14ac:dyDescent="0.3">
      <c r="A689" s="79"/>
      <c r="B689" s="133"/>
      <c r="C689" s="131" t="str">
        <f>IFERROR(IFERROR(IF(ISBLANK(B689),"",VLOOKUP(B689,Listat!$A$7:$B$73,2,FALSE)),VLOOKUP(LEFT(B689,FIND(" (oma)",B689)-1),Listat!$A$7:$B$73,2,FALSE)),"-")</f>
        <v/>
      </c>
      <c r="D689" s="131" t="str">
        <f>IFERROR(IFERROR(IF(B689="","",VLOOKUP(B689,Listat!$A$7:$C$73,3,FALSE)),VLOOKUP(LEFT(B689,FIND(" (oma)",B689)-1),Listat!$A$7:$C$73,3,FALSE)),"-")</f>
        <v/>
      </c>
      <c r="E689" s="134"/>
      <c r="F689" s="177"/>
      <c r="G689" s="224" t="str">
        <f>Listat!AW689</f>
        <v/>
      </c>
      <c r="H689" s="132"/>
      <c r="I689" s="175"/>
      <c r="J689" s="132"/>
      <c r="K689" s="132"/>
      <c r="L689" s="224" t="str">
        <f>Listat!BI689</f>
        <v/>
      </c>
      <c r="M689" s="175" t="str">
        <f t="shared" si="10"/>
        <v/>
      </c>
      <c r="N689" s="153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  <c r="AA689" s="79"/>
      <c r="AB689" s="79"/>
      <c r="AC689" s="79"/>
      <c r="AD689" s="79"/>
      <c r="AE689" s="79"/>
      <c r="AF689" s="79"/>
      <c r="AG689" s="79"/>
      <c r="AH689" s="79"/>
      <c r="AI689" s="79"/>
      <c r="AJ689" s="79"/>
      <c r="AK689" s="79"/>
      <c r="AL689" s="79"/>
      <c r="AM689" s="79"/>
      <c r="AN689" s="79"/>
      <c r="AO689" s="79"/>
      <c r="AP689" s="79"/>
      <c r="AQ689" s="79"/>
      <c r="AR689" s="79"/>
      <c r="AS689" s="79"/>
      <c r="AT689" s="79"/>
    </row>
    <row r="690" spans="1:46" x14ac:dyDescent="0.3">
      <c r="A690" s="79"/>
      <c r="B690" s="133"/>
      <c r="C690" s="131" t="str">
        <f>IFERROR(IFERROR(IF(ISBLANK(B690),"",VLOOKUP(B690,Listat!$A$7:$B$73,2,FALSE)),VLOOKUP(LEFT(B690,FIND(" (oma)",B690)-1),Listat!$A$7:$B$73,2,FALSE)),"-")</f>
        <v/>
      </c>
      <c r="D690" s="131" t="str">
        <f>IFERROR(IFERROR(IF(B690="","",VLOOKUP(B690,Listat!$A$7:$C$73,3,FALSE)),VLOOKUP(LEFT(B690,FIND(" (oma)",B690)-1),Listat!$A$7:$C$73,3,FALSE)),"-")</f>
        <v/>
      </c>
      <c r="E690" s="134"/>
      <c r="F690" s="177"/>
      <c r="G690" s="224" t="str">
        <f>Listat!AW690</f>
        <v/>
      </c>
      <c r="H690" s="132"/>
      <c r="I690" s="175"/>
      <c r="J690" s="132"/>
      <c r="K690" s="132"/>
      <c r="L690" s="224" t="str">
        <f>Listat!BI690</f>
        <v/>
      </c>
      <c r="M690" s="175" t="str">
        <f t="shared" si="10"/>
        <v/>
      </c>
      <c r="N690" s="153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  <c r="AA690" s="79"/>
      <c r="AB690" s="79"/>
      <c r="AC690" s="79"/>
      <c r="AD690" s="79"/>
      <c r="AE690" s="79"/>
      <c r="AF690" s="79"/>
      <c r="AG690" s="79"/>
      <c r="AH690" s="79"/>
      <c r="AI690" s="79"/>
      <c r="AJ690" s="79"/>
      <c r="AK690" s="79"/>
      <c r="AL690" s="79"/>
      <c r="AM690" s="79"/>
      <c r="AN690" s="79"/>
      <c r="AO690" s="79"/>
      <c r="AP690" s="79"/>
      <c r="AQ690" s="79"/>
      <c r="AR690" s="79"/>
      <c r="AS690" s="79"/>
      <c r="AT690" s="79"/>
    </row>
    <row r="691" spans="1:46" x14ac:dyDescent="0.3">
      <c r="A691" s="79"/>
      <c r="B691" s="133"/>
      <c r="C691" s="131" t="str">
        <f>IFERROR(IFERROR(IF(ISBLANK(B691),"",VLOOKUP(B691,Listat!$A$7:$B$73,2,FALSE)),VLOOKUP(LEFT(B691,FIND(" (oma)",B691)-1),Listat!$A$7:$B$73,2,FALSE)),"-")</f>
        <v/>
      </c>
      <c r="D691" s="131" t="str">
        <f>IFERROR(IFERROR(IF(B691="","",VLOOKUP(B691,Listat!$A$7:$C$73,3,FALSE)),VLOOKUP(LEFT(B691,FIND(" (oma)",B691)-1),Listat!$A$7:$C$73,3,FALSE)),"-")</f>
        <v/>
      </c>
      <c r="E691" s="134"/>
      <c r="F691" s="177"/>
      <c r="G691" s="224" t="str">
        <f>Listat!AW691</f>
        <v/>
      </c>
      <c r="H691" s="132"/>
      <c r="I691" s="175"/>
      <c r="J691" s="132"/>
      <c r="K691" s="132"/>
      <c r="L691" s="224" t="str">
        <f>Listat!BI691</f>
        <v/>
      </c>
      <c r="M691" s="175" t="str">
        <f t="shared" si="10"/>
        <v/>
      </c>
      <c r="N691" s="153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  <c r="AA691" s="79"/>
      <c r="AB691" s="79"/>
      <c r="AC691" s="79"/>
      <c r="AD691" s="79"/>
      <c r="AE691" s="79"/>
      <c r="AF691" s="79"/>
      <c r="AG691" s="79"/>
      <c r="AH691" s="79"/>
      <c r="AI691" s="79"/>
      <c r="AJ691" s="79"/>
      <c r="AK691" s="79"/>
      <c r="AL691" s="79"/>
      <c r="AM691" s="79"/>
      <c r="AN691" s="79"/>
      <c r="AO691" s="79"/>
      <c r="AP691" s="79"/>
      <c r="AQ691" s="79"/>
      <c r="AR691" s="79"/>
      <c r="AS691" s="79"/>
      <c r="AT691" s="79"/>
    </row>
    <row r="692" spans="1:46" x14ac:dyDescent="0.3">
      <c r="A692" s="79"/>
      <c r="B692" s="133"/>
      <c r="C692" s="131" t="str">
        <f>IFERROR(IFERROR(IF(ISBLANK(B692),"",VLOOKUP(B692,Listat!$A$7:$B$73,2,FALSE)),VLOOKUP(LEFT(B692,FIND(" (oma)",B692)-1),Listat!$A$7:$B$73,2,FALSE)),"-")</f>
        <v/>
      </c>
      <c r="D692" s="131" t="str">
        <f>IFERROR(IFERROR(IF(B692="","",VLOOKUP(B692,Listat!$A$7:$C$73,3,FALSE)),VLOOKUP(LEFT(B692,FIND(" (oma)",B692)-1),Listat!$A$7:$C$73,3,FALSE)),"-")</f>
        <v/>
      </c>
      <c r="E692" s="134"/>
      <c r="F692" s="177"/>
      <c r="G692" s="224" t="str">
        <f>Listat!AW692</f>
        <v/>
      </c>
      <c r="H692" s="132"/>
      <c r="I692" s="175"/>
      <c r="J692" s="132"/>
      <c r="K692" s="132"/>
      <c r="L692" s="224" t="str">
        <f>Listat!BI692</f>
        <v/>
      </c>
      <c r="M692" s="175" t="str">
        <f t="shared" si="10"/>
        <v/>
      </c>
      <c r="N692" s="153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  <c r="AA692" s="79"/>
      <c r="AB692" s="79"/>
      <c r="AC692" s="79"/>
      <c r="AD692" s="79"/>
      <c r="AE692" s="79"/>
      <c r="AF692" s="79"/>
      <c r="AG692" s="79"/>
      <c r="AH692" s="79"/>
      <c r="AI692" s="79"/>
      <c r="AJ692" s="79"/>
      <c r="AK692" s="79"/>
      <c r="AL692" s="79"/>
      <c r="AM692" s="79"/>
      <c r="AN692" s="79"/>
      <c r="AO692" s="79"/>
      <c r="AP692" s="79"/>
      <c r="AQ692" s="79"/>
      <c r="AR692" s="79"/>
      <c r="AS692" s="79"/>
      <c r="AT692" s="79"/>
    </row>
    <row r="693" spans="1:46" x14ac:dyDescent="0.3">
      <c r="A693" s="79"/>
      <c r="B693" s="133"/>
      <c r="C693" s="131" t="str">
        <f>IFERROR(IFERROR(IF(ISBLANK(B693),"",VLOOKUP(B693,Listat!$A$7:$B$73,2,FALSE)),VLOOKUP(LEFT(B693,FIND(" (oma)",B693)-1),Listat!$A$7:$B$73,2,FALSE)),"-")</f>
        <v/>
      </c>
      <c r="D693" s="131" t="str">
        <f>IFERROR(IFERROR(IF(B693="","",VLOOKUP(B693,Listat!$A$7:$C$73,3,FALSE)),VLOOKUP(LEFT(B693,FIND(" (oma)",B693)-1),Listat!$A$7:$C$73,3,FALSE)),"-")</f>
        <v/>
      </c>
      <c r="E693" s="134"/>
      <c r="F693" s="177"/>
      <c r="G693" s="224" t="str">
        <f>Listat!AW693</f>
        <v/>
      </c>
      <c r="H693" s="132"/>
      <c r="I693" s="175"/>
      <c r="J693" s="132"/>
      <c r="K693" s="132"/>
      <c r="L693" s="224" t="str">
        <f>Listat!BI693</f>
        <v/>
      </c>
      <c r="M693" s="175" t="str">
        <f t="shared" si="10"/>
        <v/>
      </c>
      <c r="N693" s="153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  <c r="AA693" s="79"/>
      <c r="AB693" s="79"/>
      <c r="AC693" s="79"/>
      <c r="AD693" s="79"/>
      <c r="AE693" s="79"/>
      <c r="AF693" s="79"/>
      <c r="AG693" s="79"/>
      <c r="AH693" s="79"/>
      <c r="AI693" s="79"/>
      <c r="AJ693" s="79"/>
      <c r="AK693" s="79"/>
      <c r="AL693" s="79"/>
      <c r="AM693" s="79"/>
      <c r="AN693" s="79"/>
      <c r="AO693" s="79"/>
      <c r="AP693" s="79"/>
      <c r="AQ693" s="79"/>
      <c r="AR693" s="79"/>
      <c r="AS693" s="79"/>
      <c r="AT693" s="79"/>
    </row>
    <row r="694" spans="1:46" x14ac:dyDescent="0.3">
      <c r="A694" s="79"/>
      <c r="B694" s="133"/>
      <c r="C694" s="131" t="str">
        <f>IFERROR(IFERROR(IF(ISBLANK(B694),"",VLOOKUP(B694,Listat!$A$7:$B$73,2,FALSE)),VLOOKUP(LEFT(B694,FIND(" (oma)",B694)-1),Listat!$A$7:$B$73,2,FALSE)),"-")</f>
        <v/>
      </c>
      <c r="D694" s="131" t="str">
        <f>IFERROR(IFERROR(IF(B694="","",VLOOKUP(B694,Listat!$A$7:$C$73,3,FALSE)),VLOOKUP(LEFT(B694,FIND(" (oma)",B694)-1),Listat!$A$7:$C$73,3,FALSE)),"-")</f>
        <v/>
      </c>
      <c r="E694" s="134"/>
      <c r="F694" s="177"/>
      <c r="G694" s="224" t="str">
        <f>Listat!AW694</f>
        <v/>
      </c>
      <c r="H694" s="132"/>
      <c r="I694" s="175"/>
      <c r="J694" s="132"/>
      <c r="K694" s="132"/>
      <c r="L694" s="224" t="str">
        <f>Listat!BI694</f>
        <v/>
      </c>
      <c r="M694" s="175" t="str">
        <f t="shared" si="10"/>
        <v/>
      </c>
      <c r="N694" s="153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  <c r="AA694" s="79"/>
      <c r="AB694" s="79"/>
      <c r="AC694" s="79"/>
      <c r="AD694" s="79"/>
      <c r="AE694" s="79"/>
      <c r="AF694" s="79"/>
      <c r="AG694" s="79"/>
      <c r="AH694" s="79"/>
      <c r="AI694" s="79"/>
      <c r="AJ694" s="79"/>
      <c r="AK694" s="79"/>
      <c r="AL694" s="79"/>
      <c r="AM694" s="79"/>
      <c r="AN694" s="79"/>
      <c r="AO694" s="79"/>
      <c r="AP694" s="79"/>
      <c r="AQ694" s="79"/>
      <c r="AR694" s="79"/>
      <c r="AS694" s="79"/>
      <c r="AT694" s="79"/>
    </row>
    <row r="695" spans="1:46" x14ac:dyDescent="0.3">
      <c r="A695" s="79"/>
      <c r="B695" s="133"/>
      <c r="C695" s="131" t="str">
        <f>IFERROR(IFERROR(IF(ISBLANK(B695),"",VLOOKUP(B695,Listat!$A$7:$B$73,2,FALSE)),VLOOKUP(LEFT(B695,FIND(" (oma)",B695)-1),Listat!$A$7:$B$73,2,FALSE)),"-")</f>
        <v/>
      </c>
      <c r="D695" s="131" t="str">
        <f>IFERROR(IFERROR(IF(B695="","",VLOOKUP(B695,Listat!$A$7:$C$73,3,FALSE)),VLOOKUP(LEFT(B695,FIND(" (oma)",B695)-1),Listat!$A$7:$C$73,3,FALSE)),"-")</f>
        <v/>
      </c>
      <c r="E695" s="134"/>
      <c r="F695" s="177"/>
      <c r="G695" s="224" t="str">
        <f>Listat!AW695</f>
        <v/>
      </c>
      <c r="H695" s="132"/>
      <c r="I695" s="175"/>
      <c r="J695" s="132"/>
      <c r="K695" s="132"/>
      <c r="L695" s="224" t="str">
        <f>Listat!BI695</f>
        <v/>
      </c>
      <c r="M695" s="175" t="str">
        <f t="shared" si="10"/>
        <v/>
      </c>
      <c r="N695" s="153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  <c r="AA695" s="79"/>
      <c r="AB695" s="79"/>
      <c r="AC695" s="79"/>
      <c r="AD695" s="79"/>
      <c r="AE695" s="79"/>
      <c r="AF695" s="79"/>
      <c r="AG695" s="79"/>
      <c r="AH695" s="79"/>
      <c r="AI695" s="79"/>
      <c r="AJ695" s="79"/>
      <c r="AK695" s="79"/>
      <c r="AL695" s="79"/>
      <c r="AM695" s="79"/>
      <c r="AN695" s="79"/>
      <c r="AO695" s="79"/>
      <c r="AP695" s="79"/>
      <c r="AQ695" s="79"/>
      <c r="AR695" s="79"/>
      <c r="AS695" s="79"/>
      <c r="AT695" s="79"/>
    </row>
    <row r="696" spans="1:46" x14ac:dyDescent="0.3">
      <c r="A696" s="79"/>
      <c r="B696" s="133"/>
      <c r="C696" s="131" t="str">
        <f>IFERROR(IFERROR(IF(ISBLANK(B696),"",VLOOKUP(B696,Listat!$A$7:$B$73,2,FALSE)),VLOOKUP(LEFT(B696,FIND(" (oma)",B696)-1),Listat!$A$7:$B$73,2,FALSE)),"-")</f>
        <v/>
      </c>
      <c r="D696" s="131" t="str">
        <f>IFERROR(IFERROR(IF(B696="","",VLOOKUP(B696,Listat!$A$7:$C$73,3,FALSE)),VLOOKUP(LEFT(B696,FIND(" (oma)",B696)-1),Listat!$A$7:$C$73,3,FALSE)),"-")</f>
        <v/>
      </c>
      <c r="E696" s="134"/>
      <c r="F696" s="177"/>
      <c r="G696" s="224" t="str">
        <f>Listat!AW696</f>
        <v/>
      </c>
      <c r="H696" s="132"/>
      <c r="I696" s="175"/>
      <c r="J696" s="132"/>
      <c r="K696" s="132"/>
      <c r="L696" s="224" t="str">
        <f>Listat!BI696</f>
        <v/>
      </c>
      <c r="M696" s="175" t="str">
        <f t="shared" si="10"/>
        <v/>
      </c>
      <c r="N696" s="153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  <c r="AA696" s="79"/>
      <c r="AB696" s="79"/>
      <c r="AC696" s="79"/>
      <c r="AD696" s="79"/>
      <c r="AE696" s="79"/>
      <c r="AF696" s="79"/>
      <c r="AG696" s="79"/>
      <c r="AH696" s="79"/>
      <c r="AI696" s="79"/>
      <c r="AJ696" s="79"/>
      <c r="AK696" s="79"/>
      <c r="AL696" s="79"/>
      <c r="AM696" s="79"/>
      <c r="AN696" s="79"/>
      <c r="AO696" s="79"/>
      <c r="AP696" s="79"/>
      <c r="AQ696" s="79"/>
      <c r="AR696" s="79"/>
      <c r="AS696" s="79"/>
      <c r="AT696" s="79"/>
    </row>
    <row r="697" spans="1:46" x14ac:dyDescent="0.3">
      <c r="A697" s="79"/>
      <c r="B697" s="133"/>
      <c r="C697" s="131" t="str">
        <f>IFERROR(IFERROR(IF(ISBLANK(B697),"",VLOOKUP(B697,Listat!$A$7:$B$73,2,FALSE)),VLOOKUP(LEFT(B697,FIND(" (oma)",B697)-1),Listat!$A$7:$B$73,2,FALSE)),"-")</f>
        <v/>
      </c>
      <c r="D697" s="131" t="str">
        <f>IFERROR(IFERROR(IF(B697="","",VLOOKUP(B697,Listat!$A$7:$C$73,3,FALSE)),VLOOKUP(LEFT(B697,FIND(" (oma)",B697)-1),Listat!$A$7:$C$73,3,FALSE)),"-")</f>
        <v/>
      </c>
      <c r="E697" s="134"/>
      <c r="F697" s="177"/>
      <c r="G697" s="224" t="str">
        <f>Listat!AW697</f>
        <v/>
      </c>
      <c r="H697" s="132"/>
      <c r="I697" s="175"/>
      <c r="J697" s="132"/>
      <c r="K697" s="132"/>
      <c r="L697" s="224" t="str">
        <f>Listat!BI697</f>
        <v/>
      </c>
      <c r="M697" s="175" t="str">
        <f t="shared" si="10"/>
        <v/>
      </c>
      <c r="N697" s="153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  <c r="AA697" s="79"/>
      <c r="AB697" s="79"/>
      <c r="AC697" s="79"/>
      <c r="AD697" s="79"/>
      <c r="AE697" s="79"/>
      <c r="AF697" s="79"/>
      <c r="AG697" s="79"/>
      <c r="AH697" s="79"/>
      <c r="AI697" s="79"/>
      <c r="AJ697" s="79"/>
      <c r="AK697" s="79"/>
      <c r="AL697" s="79"/>
      <c r="AM697" s="79"/>
      <c r="AN697" s="79"/>
      <c r="AO697" s="79"/>
      <c r="AP697" s="79"/>
      <c r="AQ697" s="79"/>
      <c r="AR697" s="79"/>
      <c r="AS697" s="79"/>
      <c r="AT697" s="79"/>
    </row>
    <row r="698" spans="1:46" x14ac:dyDescent="0.3">
      <c r="A698" s="79"/>
      <c r="B698" s="133"/>
      <c r="C698" s="131" t="str">
        <f>IFERROR(IFERROR(IF(ISBLANK(B698),"",VLOOKUP(B698,Listat!$A$7:$B$73,2,FALSE)),VLOOKUP(LEFT(B698,FIND(" (oma)",B698)-1),Listat!$A$7:$B$73,2,FALSE)),"-")</f>
        <v/>
      </c>
      <c r="D698" s="131" t="str">
        <f>IFERROR(IFERROR(IF(B698="","",VLOOKUP(B698,Listat!$A$7:$C$73,3,FALSE)),VLOOKUP(LEFT(B698,FIND(" (oma)",B698)-1),Listat!$A$7:$C$73,3,FALSE)),"-")</f>
        <v/>
      </c>
      <c r="E698" s="134"/>
      <c r="F698" s="177"/>
      <c r="G698" s="224" t="str">
        <f>Listat!AW698</f>
        <v/>
      </c>
      <c r="H698" s="132"/>
      <c r="I698" s="175"/>
      <c r="J698" s="132"/>
      <c r="K698" s="132"/>
      <c r="L698" s="224" t="str">
        <f>Listat!BI698</f>
        <v/>
      </c>
      <c r="M698" s="175" t="str">
        <f t="shared" si="10"/>
        <v/>
      </c>
      <c r="N698" s="153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  <c r="AA698" s="79"/>
      <c r="AB698" s="79"/>
      <c r="AC698" s="79"/>
      <c r="AD698" s="79"/>
      <c r="AE698" s="79"/>
      <c r="AF698" s="79"/>
      <c r="AG698" s="79"/>
      <c r="AH698" s="79"/>
      <c r="AI698" s="79"/>
      <c r="AJ698" s="79"/>
      <c r="AK698" s="79"/>
      <c r="AL698" s="79"/>
      <c r="AM698" s="79"/>
      <c r="AN698" s="79"/>
      <c r="AO698" s="79"/>
      <c r="AP698" s="79"/>
      <c r="AQ698" s="79"/>
      <c r="AR698" s="79"/>
      <c r="AS698" s="79"/>
      <c r="AT698" s="79"/>
    </row>
    <row r="699" spans="1:46" x14ac:dyDescent="0.3">
      <c r="A699" s="79"/>
      <c r="B699" s="133"/>
      <c r="C699" s="131" t="str">
        <f>IFERROR(IFERROR(IF(ISBLANK(B699),"",VLOOKUP(B699,Listat!$A$7:$B$73,2,FALSE)),VLOOKUP(LEFT(B699,FIND(" (oma)",B699)-1),Listat!$A$7:$B$73,2,FALSE)),"-")</f>
        <v/>
      </c>
      <c r="D699" s="131" t="str">
        <f>IFERROR(IFERROR(IF(B699="","",VLOOKUP(B699,Listat!$A$7:$C$73,3,FALSE)),VLOOKUP(LEFT(B699,FIND(" (oma)",B699)-1),Listat!$A$7:$C$73,3,FALSE)),"-")</f>
        <v/>
      </c>
      <c r="E699" s="134"/>
      <c r="F699" s="177"/>
      <c r="G699" s="224" t="str">
        <f>Listat!AW699</f>
        <v/>
      </c>
      <c r="H699" s="132"/>
      <c r="I699" s="175"/>
      <c r="J699" s="132"/>
      <c r="K699" s="132"/>
      <c r="L699" s="224" t="str">
        <f>Listat!BI699</f>
        <v/>
      </c>
      <c r="M699" s="175" t="str">
        <f t="shared" si="10"/>
        <v/>
      </c>
      <c r="N699" s="153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  <c r="AA699" s="79"/>
      <c r="AB699" s="79"/>
      <c r="AC699" s="79"/>
      <c r="AD699" s="79"/>
      <c r="AE699" s="79"/>
      <c r="AF699" s="79"/>
      <c r="AG699" s="79"/>
      <c r="AH699" s="79"/>
      <c r="AI699" s="79"/>
      <c r="AJ699" s="79"/>
      <c r="AK699" s="79"/>
      <c r="AL699" s="79"/>
      <c r="AM699" s="79"/>
      <c r="AN699" s="79"/>
      <c r="AO699" s="79"/>
      <c r="AP699" s="79"/>
      <c r="AQ699" s="79"/>
      <c r="AR699" s="79"/>
      <c r="AS699" s="79"/>
      <c r="AT699" s="79"/>
    </row>
    <row r="700" spans="1:46" x14ac:dyDescent="0.3">
      <c r="A700" s="79"/>
      <c r="B700" s="133"/>
      <c r="C700" s="131" t="str">
        <f>IFERROR(IFERROR(IF(ISBLANK(B700),"",VLOOKUP(B700,Listat!$A$7:$B$73,2,FALSE)),VLOOKUP(LEFT(B700,FIND(" (oma)",B700)-1),Listat!$A$7:$B$73,2,FALSE)),"-")</f>
        <v/>
      </c>
      <c r="D700" s="131" t="str">
        <f>IFERROR(IFERROR(IF(B700="","",VLOOKUP(B700,Listat!$A$7:$C$73,3,FALSE)),VLOOKUP(LEFT(B700,FIND(" (oma)",B700)-1),Listat!$A$7:$C$73,3,FALSE)),"-")</f>
        <v/>
      </c>
      <c r="E700" s="134"/>
      <c r="F700" s="177"/>
      <c r="G700" s="224" t="str">
        <f>Listat!AW700</f>
        <v/>
      </c>
      <c r="H700" s="132"/>
      <c r="I700" s="175"/>
      <c r="J700" s="132"/>
      <c r="K700" s="132"/>
      <c r="L700" s="224" t="str">
        <f>Listat!BI700</f>
        <v/>
      </c>
      <c r="M700" s="175" t="str">
        <f t="shared" si="10"/>
        <v/>
      </c>
      <c r="N700" s="153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  <c r="AA700" s="79"/>
      <c r="AB700" s="79"/>
      <c r="AC700" s="79"/>
      <c r="AD700" s="79"/>
      <c r="AE700" s="79"/>
      <c r="AF700" s="79"/>
      <c r="AG700" s="79"/>
      <c r="AH700" s="79"/>
      <c r="AI700" s="79"/>
      <c r="AJ700" s="79"/>
      <c r="AK700" s="79"/>
      <c r="AL700" s="79"/>
      <c r="AM700" s="79"/>
      <c r="AN700" s="79"/>
      <c r="AO700" s="79"/>
      <c r="AP700" s="79"/>
      <c r="AQ700" s="79"/>
      <c r="AR700" s="79"/>
      <c r="AS700" s="79"/>
      <c r="AT700" s="79"/>
    </row>
    <row r="701" spans="1:46" x14ac:dyDescent="0.3">
      <c r="A701" s="79"/>
      <c r="B701" s="133"/>
      <c r="C701" s="131" t="str">
        <f>IFERROR(IFERROR(IF(ISBLANK(B701),"",VLOOKUP(B701,Listat!$A$7:$B$73,2,FALSE)),VLOOKUP(LEFT(B701,FIND(" (oma)",B701)-1),Listat!$A$7:$B$73,2,FALSE)),"-")</f>
        <v/>
      </c>
      <c r="D701" s="131" t="str">
        <f>IFERROR(IFERROR(IF(B701="","",VLOOKUP(B701,Listat!$A$7:$C$73,3,FALSE)),VLOOKUP(LEFT(B701,FIND(" (oma)",B701)-1),Listat!$A$7:$C$73,3,FALSE)),"-")</f>
        <v/>
      </c>
      <c r="E701" s="134"/>
      <c r="F701" s="177"/>
      <c r="G701" s="224" t="str">
        <f>Listat!AW701</f>
        <v/>
      </c>
      <c r="H701" s="132"/>
      <c r="I701" s="175"/>
      <c r="J701" s="132"/>
      <c r="K701" s="132"/>
      <c r="L701" s="224" t="str">
        <f>Listat!BI701</f>
        <v/>
      </c>
      <c r="M701" s="175" t="str">
        <f t="shared" si="10"/>
        <v/>
      </c>
      <c r="N701" s="153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  <c r="AA701" s="79"/>
      <c r="AB701" s="79"/>
      <c r="AC701" s="79"/>
      <c r="AD701" s="79"/>
      <c r="AE701" s="79"/>
      <c r="AF701" s="79"/>
      <c r="AG701" s="79"/>
      <c r="AH701" s="79"/>
      <c r="AI701" s="79"/>
      <c r="AJ701" s="79"/>
      <c r="AK701" s="79"/>
      <c r="AL701" s="79"/>
      <c r="AM701" s="79"/>
      <c r="AN701" s="79"/>
      <c r="AO701" s="79"/>
      <c r="AP701" s="79"/>
      <c r="AQ701" s="79"/>
      <c r="AR701" s="79"/>
      <c r="AS701" s="79"/>
      <c r="AT701" s="79"/>
    </row>
    <row r="702" spans="1:46" x14ac:dyDescent="0.3">
      <c r="A702" s="79"/>
      <c r="B702" s="133"/>
      <c r="C702" s="131" t="str">
        <f>IFERROR(IFERROR(IF(ISBLANK(B702),"",VLOOKUP(B702,Listat!$A$7:$B$73,2,FALSE)),VLOOKUP(LEFT(B702,FIND(" (oma)",B702)-1),Listat!$A$7:$B$73,2,FALSE)),"-")</f>
        <v/>
      </c>
      <c r="D702" s="131" t="str">
        <f>IFERROR(IFERROR(IF(B702="","",VLOOKUP(B702,Listat!$A$7:$C$73,3,FALSE)),VLOOKUP(LEFT(B702,FIND(" (oma)",B702)-1),Listat!$A$7:$C$73,3,FALSE)),"-")</f>
        <v/>
      </c>
      <c r="E702" s="134"/>
      <c r="F702" s="177"/>
      <c r="G702" s="224" t="str">
        <f>Listat!AW702</f>
        <v/>
      </c>
      <c r="H702" s="132"/>
      <c r="I702" s="175"/>
      <c r="J702" s="132"/>
      <c r="K702" s="132"/>
      <c r="L702" s="224" t="str">
        <f>Listat!BI702</f>
        <v/>
      </c>
      <c r="M702" s="175" t="str">
        <f t="shared" si="10"/>
        <v/>
      </c>
      <c r="N702" s="153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  <c r="AA702" s="79"/>
      <c r="AB702" s="79"/>
      <c r="AC702" s="79"/>
      <c r="AD702" s="79"/>
      <c r="AE702" s="79"/>
      <c r="AF702" s="79"/>
      <c r="AG702" s="79"/>
      <c r="AH702" s="79"/>
      <c r="AI702" s="79"/>
      <c r="AJ702" s="79"/>
      <c r="AK702" s="79"/>
      <c r="AL702" s="79"/>
      <c r="AM702" s="79"/>
      <c r="AN702" s="79"/>
      <c r="AO702" s="79"/>
      <c r="AP702" s="79"/>
      <c r="AQ702" s="79"/>
      <c r="AR702" s="79"/>
      <c r="AS702" s="79"/>
      <c r="AT702" s="79"/>
    </row>
    <row r="703" spans="1:46" x14ac:dyDescent="0.3">
      <c r="A703" s="79"/>
      <c r="B703" s="133"/>
      <c r="C703" s="131" t="str">
        <f>IFERROR(IFERROR(IF(ISBLANK(B703),"",VLOOKUP(B703,Listat!$A$7:$B$73,2,FALSE)),VLOOKUP(LEFT(B703,FIND(" (oma)",B703)-1),Listat!$A$7:$B$73,2,FALSE)),"-")</f>
        <v/>
      </c>
      <c r="D703" s="131" t="str">
        <f>IFERROR(IFERROR(IF(B703="","",VLOOKUP(B703,Listat!$A$7:$C$73,3,FALSE)),VLOOKUP(LEFT(B703,FIND(" (oma)",B703)-1),Listat!$A$7:$C$73,3,FALSE)),"-")</f>
        <v/>
      </c>
      <c r="E703" s="134"/>
      <c r="F703" s="177"/>
      <c r="G703" s="224" t="str">
        <f>Listat!AW703</f>
        <v/>
      </c>
      <c r="H703" s="132"/>
      <c r="I703" s="175"/>
      <c r="J703" s="132"/>
      <c r="K703" s="132"/>
      <c r="L703" s="224" t="str">
        <f>Listat!BI703</f>
        <v/>
      </c>
      <c r="M703" s="175" t="str">
        <f t="shared" si="10"/>
        <v/>
      </c>
      <c r="N703" s="153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  <c r="AA703" s="79"/>
      <c r="AB703" s="79"/>
      <c r="AC703" s="79"/>
      <c r="AD703" s="79"/>
      <c r="AE703" s="79"/>
      <c r="AF703" s="79"/>
      <c r="AG703" s="79"/>
      <c r="AH703" s="79"/>
      <c r="AI703" s="79"/>
      <c r="AJ703" s="79"/>
      <c r="AK703" s="79"/>
      <c r="AL703" s="79"/>
      <c r="AM703" s="79"/>
      <c r="AN703" s="79"/>
      <c r="AO703" s="79"/>
      <c r="AP703" s="79"/>
      <c r="AQ703" s="79"/>
      <c r="AR703" s="79"/>
      <c r="AS703" s="79"/>
      <c r="AT703" s="79"/>
    </row>
    <row r="704" spans="1:46" x14ac:dyDescent="0.3">
      <c r="A704" s="79"/>
      <c r="B704" s="133"/>
      <c r="C704" s="131" t="str">
        <f>IFERROR(IFERROR(IF(ISBLANK(B704),"",VLOOKUP(B704,Listat!$A$7:$B$73,2,FALSE)),VLOOKUP(LEFT(B704,FIND(" (oma)",B704)-1),Listat!$A$7:$B$73,2,FALSE)),"-")</f>
        <v/>
      </c>
      <c r="D704" s="131" t="str">
        <f>IFERROR(IFERROR(IF(B704="","",VLOOKUP(B704,Listat!$A$7:$C$73,3,FALSE)),VLOOKUP(LEFT(B704,FIND(" (oma)",B704)-1),Listat!$A$7:$C$73,3,FALSE)),"-")</f>
        <v/>
      </c>
      <c r="E704" s="134"/>
      <c r="F704" s="177"/>
      <c r="G704" s="224" t="str">
        <f>Listat!AW704</f>
        <v/>
      </c>
      <c r="H704" s="132"/>
      <c r="I704" s="175"/>
      <c r="J704" s="132"/>
      <c r="K704" s="132"/>
      <c r="L704" s="224" t="str">
        <f>Listat!BI704</f>
        <v/>
      </c>
      <c r="M704" s="175" t="str">
        <f t="shared" si="10"/>
        <v/>
      </c>
      <c r="N704" s="153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  <c r="AA704" s="79"/>
      <c r="AB704" s="79"/>
      <c r="AC704" s="79"/>
      <c r="AD704" s="79"/>
      <c r="AE704" s="79"/>
      <c r="AF704" s="79"/>
      <c r="AG704" s="79"/>
      <c r="AH704" s="79"/>
      <c r="AI704" s="79"/>
      <c r="AJ704" s="79"/>
      <c r="AK704" s="79"/>
      <c r="AL704" s="79"/>
      <c r="AM704" s="79"/>
      <c r="AN704" s="79"/>
      <c r="AO704" s="79"/>
      <c r="AP704" s="79"/>
      <c r="AQ704" s="79"/>
      <c r="AR704" s="79"/>
      <c r="AS704" s="79"/>
      <c r="AT704" s="79"/>
    </row>
    <row r="705" spans="1:46" x14ac:dyDescent="0.3">
      <c r="A705" s="79"/>
      <c r="B705" s="133"/>
      <c r="C705" s="131" t="str">
        <f>IFERROR(IFERROR(IF(ISBLANK(B705),"",VLOOKUP(B705,Listat!$A$7:$B$73,2,FALSE)),VLOOKUP(LEFT(B705,FIND(" (oma)",B705)-1),Listat!$A$7:$B$73,2,FALSE)),"-")</f>
        <v/>
      </c>
      <c r="D705" s="131" t="str">
        <f>IFERROR(IFERROR(IF(B705="","",VLOOKUP(B705,Listat!$A$7:$C$73,3,FALSE)),VLOOKUP(LEFT(B705,FIND(" (oma)",B705)-1),Listat!$A$7:$C$73,3,FALSE)),"-")</f>
        <v/>
      </c>
      <c r="E705" s="134"/>
      <c r="F705" s="177"/>
      <c r="G705" s="224" t="str">
        <f>Listat!AW705</f>
        <v/>
      </c>
      <c r="H705" s="132"/>
      <c r="I705" s="175"/>
      <c r="J705" s="132"/>
      <c r="K705" s="132"/>
      <c r="L705" s="224" t="str">
        <f>Listat!BI705</f>
        <v/>
      </c>
      <c r="M705" s="175" t="str">
        <f t="shared" si="10"/>
        <v/>
      </c>
      <c r="N705" s="153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  <c r="AA705" s="79"/>
      <c r="AB705" s="79"/>
      <c r="AC705" s="79"/>
      <c r="AD705" s="79"/>
      <c r="AE705" s="79"/>
      <c r="AF705" s="79"/>
      <c r="AG705" s="79"/>
      <c r="AH705" s="79"/>
      <c r="AI705" s="79"/>
      <c r="AJ705" s="79"/>
      <c r="AK705" s="79"/>
      <c r="AL705" s="79"/>
      <c r="AM705" s="79"/>
      <c r="AN705" s="79"/>
      <c r="AO705" s="79"/>
      <c r="AP705" s="79"/>
      <c r="AQ705" s="79"/>
      <c r="AR705" s="79"/>
      <c r="AS705" s="79"/>
      <c r="AT705" s="79"/>
    </row>
    <row r="706" spans="1:46" x14ac:dyDescent="0.3">
      <c r="A706" s="79"/>
      <c r="B706" s="133"/>
      <c r="C706" s="131" t="str">
        <f>IFERROR(IFERROR(IF(ISBLANK(B706),"",VLOOKUP(B706,Listat!$A$7:$B$73,2,FALSE)),VLOOKUP(LEFT(B706,FIND(" (oma)",B706)-1),Listat!$A$7:$B$73,2,FALSE)),"-")</f>
        <v/>
      </c>
      <c r="D706" s="131" t="str">
        <f>IFERROR(IFERROR(IF(B706="","",VLOOKUP(B706,Listat!$A$7:$C$73,3,FALSE)),VLOOKUP(LEFT(B706,FIND(" (oma)",B706)-1),Listat!$A$7:$C$73,3,FALSE)),"-")</f>
        <v/>
      </c>
      <c r="E706" s="134"/>
      <c r="F706" s="177"/>
      <c r="G706" s="224" t="str">
        <f>Listat!AW706</f>
        <v/>
      </c>
      <c r="H706" s="132"/>
      <c r="I706" s="175"/>
      <c r="J706" s="132"/>
      <c r="K706" s="132"/>
      <c r="L706" s="224" t="str">
        <f>Listat!BI706</f>
        <v/>
      </c>
      <c r="M706" s="175" t="str">
        <f t="shared" si="10"/>
        <v/>
      </c>
      <c r="N706" s="153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  <c r="AA706" s="79"/>
      <c r="AB706" s="79"/>
      <c r="AC706" s="79"/>
      <c r="AD706" s="79"/>
      <c r="AE706" s="79"/>
      <c r="AF706" s="79"/>
      <c r="AG706" s="79"/>
      <c r="AH706" s="79"/>
      <c r="AI706" s="79"/>
      <c r="AJ706" s="79"/>
      <c r="AK706" s="79"/>
      <c r="AL706" s="79"/>
      <c r="AM706" s="79"/>
      <c r="AN706" s="79"/>
      <c r="AO706" s="79"/>
      <c r="AP706" s="79"/>
      <c r="AQ706" s="79"/>
      <c r="AR706" s="79"/>
      <c r="AS706" s="79"/>
      <c r="AT706" s="79"/>
    </row>
    <row r="707" spans="1:46" x14ac:dyDescent="0.3">
      <c r="A707" s="79"/>
      <c r="B707" s="133"/>
      <c r="C707" s="131" t="str">
        <f>IFERROR(IFERROR(IF(ISBLANK(B707),"",VLOOKUP(B707,Listat!$A$7:$B$73,2,FALSE)),VLOOKUP(LEFT(B707,FIND(" (oma)",B707)-1),Listat!$A$7:$B$73,2,FALSE)),"-")</f>
        <v/>
      </c>
      <c r="D707" s="131" t="str">
        <f>IFERROR(IFERROR(IF(B707="","",VLOOKUP(B707,Listat!$A$7:$C$73,3,FALSE)),VLOOKUP(LEFT(B707,FIND(" (oma)",B707)-1),Listat!$A$7:$C$73,3,FALSE)),"-")</f>
        <v/>
      </c>
      <c r="E707" s="134"/>
      <c r="F707" s="177"/>
      <c r="G707" s="224" t="str">
        <f>Listat!AW707</f>
        <v/>
      </c>
      <c r="H707" s="132"/>
      <c r="I707" s="175"/>
      <c r="J707" s="132"/>
      <c r="K707" s="132"/>
      <c r="L707" s="224" t="str">
        <f>Listat!BI707</f>
        <v/>
      </c>
      <c r="M707" s="175" t="str">
        <f t="shared" si="10"/>
        <v/>
      </c>
      <c r="N707" s="153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  <c r="AA707" s="79"/>
      <c r="AB707" s="79"/>
      <c r="AC707" s="79"/>
      <c r="AD707" s="79"/>
      <c r="AE707" s="79"/>
      <c r="AF707" s="79"/>
      <c r="AG707" s="79"/>
      <c r="AH707" s="79"/>
      <c r="AI707" s="79"/>
      <c r="AJ707" s="79"/>
      <c r="AK707" s="79"/>
      <c r="AL707" s="79"/>
      <c r="AM707" s="79"/>
      <c r="AN707" s="79"/>
      <c r="AO707" s="79"/>
      <c r="AP707" s="79"/>
      <c r="AQ707" s="79"/>
      <c r="AR707" s="79"/>
      <c r="AS707" s="79"/>
      <c r="AT707" s="79"/>
    </row>
    <row r="708" spans="1:46" x14ac:dyDescent="0.3">
      <c r="A708" s="79"/>
      <c r="B708" s="133"/>
      <c r="C708" s="131" t="str">
        <f>IFERROR(IFERROR(IF(ISBLANK(B708),"",VLOOKUP(B708,Listat!$A$7:$B$73,2,FALSE)),VLOOKUP(LEFT(B708,FIND(" (oma)",B708)-1),Listat!$A$7:$B$73,2,FALSE)),"-")</f>
        <v/>
      </c>
      <c r="D708" s="131" t="str">
        <f>IFERROR(IFERROR(IF(B708="","",VLOOKUP(B708,Listat!$A$7:$C$73,3,FALSE)),VLOOKUP(LEFT(B708,FIND(" (oma)",B708)-1),Listat!$A$7:$C$73,3,FALSE)),"-")</f>
        <v/>
      </c>
      <c r="E708" s="134"/>
      <c r="F708" s="177"/>
      <c r="G708" s="224" t="str">
        <f>Listat!AW708</f>
        <v/>
      </c>
      <c r="H708" s="132"/>
      <c r="I708" s="175"/>
      <c r="J708" s="132"/>
      <c r="K708" s="132"/>
      <c r="L708" s="224" t="str">
        <f>Listat!BI708</f>
        <v/>
      </c>
      <c r="M708" s="175" t="str">
        <f t="shared" si="10"/>
        <v/>
      </c>
      <c r="N708" s="153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  <c r="AA708" s="79"/>
      <c r="AB708" s="79"/>
      <c r="AC708" s="79"/>
      <c r="AD708" s="79"/>
      <c r="AE708" s="79"/>
      <c r="AF708" s="79"/>
      <c r="AG708" s="79"/>
      <c r="AH708" s="79"/>
      <c r="AI708" s="79"/>
      <c r="AJ708" s="79"/>
      <c r="AK708" s="79"/>
      <c r="AL708" s="79"/>
      <c r="AM708" s="79"/>
      <c r="AN708" s="79"/>
      <c r="AO708" s="79"/>
      <c r="AP708" s="79"/>
      <c r="AQ708" s="79"/>
      <c r="AR708" s="79"/>
      <c r="AS708" s="79"/>
      <c r="AT708" s="79"/>
    </row>
    <row r="709" spans="1:46" x14ac:dyDescent="0.3">
      <c r="A709" s="79"/>
      <c r="B709" s="133"/>
      <c r="C709" s="131" t="str">
        <f>IFERROR(IFERROR(IF(ISBLANK(B709),"",VLOOKUP(B709,Listat!$A$7:$B$73,2,FALSE)),VLOOKUP(LEFT(B709,FIND(" (oma)",B709)-1),Listat!$A$7:$B$73,2,FALSE)),"-")</f>
        <v/>
      </c>
      <c r="D709" s="131" t="str">
        <f>IFERROR(IFERROR(IF(B709="","",VLOOKUP(B709,Listat!$A$7:$C$73,3,FALSE)),VLOOKUP(LEFT(B709,FIND(" (oma)",B709)-1),Listat!$A$7:$C$73,3,FALSE)),"-")</f>
        <v/>
      </c>
      <c r="E709" s="134"/>
      <c r="F709" s="177"/>
      <c r="G709" s="224" t="str">
        <f>Listat!AW709</f>
        <v/>
      </c>
      <c r="H709" s="132"/>
      <c r="I709" s="175"/>
      <c r="J709" s="132"/>
      <c r="K709" s="132"/>
      <c r="L709" s="224" t="str">
        <f>Listat!BI709</f>
        <v/>
      </c>
      <c r="M709" s="175" t="str">
        <f t="shared" si="10"/>
        <v/>
      </c>
      <c r="N709" s="153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  <c r="AA709" s="79"/>
      <c r="AB709" s="79"/>
      <c r="AC709" s="79"/>
      <c r="AD709" s="79"/>
      <c r="AE709" s="79"/>
      <c r="AF709" s="79"/>
      <c r="AG709" s="79"/>
      <c r="AH709" s="79"/>
      <c r="AI709" s="79"/>
      <c r="AJ709" s="79"/>
      <c r="AK709" s="79"/>
      <c r="AL709" s="79"/>
      <c r="AM709" s="79"/>
      <c r="AN709" s="79"/>
      <c r="AO709" s="79"/>
      <c r="AP709" s="79"/>
      <c r="AQ709" s="79"/>
      <c r="AR709" s="79"/>
      <c r="AS709" s="79"/>
      <c r="AT709" s="79"/>
    </row>
    <row r="710" spans="1:46" x14ac:dyDescent="0.3">
      <c r="A710" s="79"/>
      <c r="B710" s="133"/>
      <c r="C710" s="131" t="str">
        <f>IFERROR(IFERROR(IF(ISBLANK(B710),"",VLOOKUP(B710,Listat!$A$7:$B$73,2,FALSE)),VLOOKUP(LEFT(B710,FIND(" (oma)",B710)-1),Listat!$A$7:$B$73,2,FALSE)),"-")</f>
        <v/>
      </c>
      <c r="D710" s="131" t="str">
        <f>IFERROR(IFERROR(IF(B710="","",VLOOKUP(B710,Listat!$A$7:$C$73,3,FALSE)),VLOOKUP(LEFT(B710,FIND(" (oma)",B710)-1),Listat!$A$7:$C$73,3,FALSE)),"-")</f>
        <v/>
      </c>
      <c r="E710" s="134"/>
      <c r="F710" s="177"/>
      <c r="G710" s="224" t="str">
        <f>Listat!AW710</f>
        <v/>
      </c>
      <c r="H710" s="132"/>
      <c r="I710" s="175"/>
      <c r="J710" s="132"/>
      <c r="K710" s="132"/>
      <c r="L710" s="224" t="str">
        <f>Listat!BI710</f>
        <v/>
      </c>
      <c r="M710" s="175" t="str">
        <f t="shared" ref="M710:M773" si="11">IFERROR(IF(OR(ISBLANK(B710),ISBLANK(F710),IF(COUNTIF(E710,"&lt;&gt;*jakeluvelvoite*"),TRUE,FALSE)),"",L710*F710),"")</f>
        <v/>
      </c>
      <c r="N710" s="153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  <c r="AA710" s="79"/>
      <c r="AB710" s="79"/>
      <c r="AC710" s="79"/>
      <c r="AD710" s="79"/>
      <c r="AE710" s="79"/>
      <c r="AF710" s="79"/>
      <c r="AG710" s="79"/>
      <c r="AH710" s="79"/>
      <c r="AI710" s="79"/>
      <c r="AJ710" s="79"/>
      <c r="AK710" s="79"/>
      <c r="AL710" s="79"/>
      <c r="AM710" s="79"/>
      <c r="AN710" s="79"/>
      <c r="AO710" s="79"/>
      <c r="AP710" s="79"/>
      <c r="AQ710" s="79"/>
      <c r="AR710" s="79"/>
      <c r="AS710" s="79"/>
      <c r="AT710" s="79"/>
    </row>
    <row r="711" spans="1:46" x14ac:dyDescent="0.3">
      <c r="A711" s="79"/>
      <c r="B711" s="133"/>
      <c r="C711" s="131" t="str">
        <f>IFERROR(IFERROR(IF(ISBLANK(B711),"",VLOOKUP(B711,Listat!$A$7:$B$73,2,FALSE)),VLOOKUP(LEFT(B711,FIND(" (oma)",B711)-1),Listat!$A$7:$B$73,2,FALSE)),"-")</f>
        <v/>
      </c>
      <c r="D711" s="131" t="str">
        <f>IFERROR(IFERROR(IF(B711="","",VLOOKUP(B711,Listat!$A$7:$C$73,3,FALSE)),VLOOKUP(LEFT(B711,FIND(" (oma)",B711)-1),Listat!$A$7:$C$73,3,FALSE)),"-")</f>
        <v/>
      </c>
      <c r="E711" s="134"/>
      <c r="F711" s="177"/>
      <c r="G711" s="224" t="str">
        <f>Listat!AW711</f>
        <v/>
      </c>
      <c r="H711" s="132"/>
      <c r="I711" s="175"/>
      <c r="J711" s="132"/>
      <c r="K711" s="132"/>
      <c r="L711" s="224" t="str">
        <f>Listat!BI711</f>
        <v/>
      </c>
      <c r="M711" s="175" t="str">
        <f t="shared" si="11"/>
        <v/>
      </c>
      <c r="N711" s="153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  <c r="AA711" s="79"/>
      <c r="AB711" s="79"/>
      <c r="AC711" s="79"/>
      <c r="AD711" s="79"/>
      <c r="AE711" s="79"/>
      <c r="AF711" s="79"/>
      <c r="AG711" s="79"/>
      <c r="AH711" s="79"/>
      <c r="AI711" s="79"/>
      <c r="AJ711" s="79"/>
      <c r="AK711" s="79"/>
      <c r="AL711" s="79"/>
      <c r="AM711" s="79"/>
      <c r="AN711" s="79"/>
      <c r="AO711" s="79"/>
      <c r="AP711" s="79"/>
      <c r="AQ711" s="79"/>
      <c r="AR711" s="79"/>
      <c r="AS711" s="79"/>
      <c r="AT711" s="79"/>
    </row>
    <row r="712" spans="1:46" x14ac:dyDescent="0.3">
      <c r="A712" s="79"/>
      <c r="B712" s="133"/>
      <c r="C712" s="131" t="str">
        <f>IFERROR(IFERROR(IF(ISBLANK(B712),"",VLOOKUP(B712,Listat!$A$7:$B$73,2,FALSE)),VLOOKUP(LEFT(B712,FIND(" (oma)",B712)-1),Listat!$A$7:$B$73,2,FALSE)),"-")</f>
        <v/>
      </c>
      <c r="D712" s="131" t="str">
        <f>IFERROR(IFERROR(IF(B712="","",VLOOKUP(B712,Listat!$A$7:$C$73,3,FALSE)),VLOOKUP(LEFT(B712,FIND(" (oma)",B712)-1),Listat!$A$7:$C$73,3,FALSE)),"-")</f>
        <v/>
      </c>
      <c r="E712" s="134"/>
      <c r="F712" s="177"/>
      <c r="G712" s="224" t="str">
        <f>Listat!AW712</f>
        <v/>
      </c>
      <c r="H712" s="132"/>
      <c r="I712" s="175"/>
      <c r="J712" s="132"/>
      <c r="K712" s="132"/>
      <c r="L712" s="224" t="str">
        <f>Listat!BI712</f>
        <v/>
      </c>
      <c r="M712" s="175" t="str">
        <f t="shared" si="11"/>
        <v/>
      </c>
      <c r="N712" s="153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  <c r="AA712" s="79"/>
      <c r="AB712" s="79"/>
      <c r="AC712" s="79"/>
      <c r="AD712" s="79"/>
      <c r="AE712" s="79"/>
      <c r="AF712" s="79"/>
      <c r="AG712" s="79"/>
      <c r="AH712" s="79"/>
      <c r="AI712" s="79"/>
      <c r="AJ712" s="79"/>
      <c r="AK712" s="79"/>
      <c r="AL712" s="79"/>
      <c r="AM712" s="79"/>
      <c r="AN712" s="79"/>
      <c r="AO712" s="79"/>
      <c r="AP712" s="79"/>
      <c r="AQ712" s="79"/>
      <c r="AR712" s="79"/>
      <c r="AS712" s="79"/>
      <c r="AT712" s="79"/>
    </row>
    <row r="713" spans="1:46" x14ac:dyDescent="0.3">
      <c r="A713" s="79"/>
      <c r="B713" s="133"/>
      <c r="C713" s="131" t="str">
        <f>IFERROR(IFERROR(IF(ISBLANK(B713),"",VLOOKUP(B713,Listat!$A$7:$B$73,2,FALSE)),VLOOKUP(LEFT(B713,FIND(" (oma)",B713)-1),Listat!$A$7:$B$73,2,FALSE)),"-")</f>
        <v/>
      </c>
      <c r="D713" s="131" t="str">
        <f>IFERROR(IFERROR(IF(B713="","",VLOOKUP(B713,Listat!$A$7:$C$73,3,FALSE)),VLOOKUP(LEFT(B713,FIND(" (oma)",B713)-1),Listat!$A$7:$C$73,3,FALSE)),"-")</f>
        <v/>
      </c>
      <c r="E713" s="134"/>
      <c r="F713" s="177"/>
      <c r="G713" s="224" t="str">
        <f>Listat!AW713</f>
        <v/>
      </c>
      <c r="H713" s="132"/>
      <c r="I713" s="175"/>
      <c r="J713" s="132"/>
      <c r="K713" s="132"/>
      <c r="L713" s="224" t="str">
        <f>Listat!BI713</f>
        <v/>
      </c>
      <c r="M713" s="175" t="str">
        <f t="shared" si="11"/>
        <v/>
      </c>
      <c r="N713" s="153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  <c r="AA713" s="79"/>
      <c r="AB713" s="79"/>
      <c r="AC713" s="79"/>
      <c r="AD713" s="79"/>
      <c r="AE713" s="79"/>
      <c r="AF713" s="79"/>
      <c r="AG713" s="79"/>
      <c r="AH713" s="79"/>
      <c r="AI713" s="79"/>
      <c r="AJ713" s="79"/>
      <c r="AK713" s="79"/>
      <c r="AL713" s="79"/>
      <c r="AM713" s="79"/>
      <c r="AN713" s="79"/>
      <c r="AO713" s="79"/>
      <c r="AP713" s="79"/>
      <c r="AQ713" s="79"/>
      <c r="AR713" s="79"/>
      <c r="AS713" s="79"/>
      <c r="AT713" s="79"/>
    </row>
    <row r="714" spans="1:46" x14ac:dyDescent="0.3">
      <c r="A714" s="79"/>
      <c r="B714" s="133"/>
      <c r="C714" s="131" t="str">
        <f>IFERROR(IFERROR(IF(ISBLANK(B714),"",VLOOKUP(B714,Listat!$A$7:$B$73,2,FALSE)),VLOOKUP(LEFT(B714,FIND(" (oma)",B714)-1),Listat!$A$7:$B$73,2,FALSE)),"-")</f>
        <v/>
      </c>
      <c r="D714" s="131" t="str">
        <f>IFERROR(IFERROR(IF(B714="","",VLOOKUP(B714,Listat!$A$7:$C$73,3,FALSE)),VLOOKUP(LEFT(B714,FIND(" (oma)",B714)-1),Listat!$A$7:$C$73,3,FALSE)),"-")</f>
        <v/>
      </c>
      <c r="E714" s="134"/>
      <c r="F714" s="177"/>
      <c r="G714" s="224" t="str">
        <f>Listat!AW714</f>
        <v/>
      </c>
      <c r="H714" s="132"/>
      <c r="I714" s="175"/>
      <c r="J714" s="132"/>
      <c r="K714" s="132"/>
      <c r="L714" s="224" t="str">
        <f>Listat!BI714</f>
        <v/>
      </c>
      <c r="M714" s="175" t="str">
        <f t="shared" si="11"/>
        <v/>
      </c>
      <c r="N714" s="153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  <c r="AA714" s="79"/>
      <c r="AB714" s="79"/>
      <c r="AC714" s="79"/>
      <c r="AD714" s="79"/>
      <c r="AE714" s="79"/>
      <c r="AF714" s="79"/>
      <c r="AG714" s="79"/>
      <c r="AH714" s="79"/>
      <c r="AI714" s="79"/>
      <c r="AJ714" s="79"/>
      <c r="AK714" s="79"/>
      <c r="AL714" s="79"/>
      <c r="AM714" s="79"/>
      <c r="AN714" s="79"/>
      <c r="AO714" s="79"/>
      <c r="AP714" s="79"/>
      <c r="AQ714" s="79"/>
      <c r="AR714" s="79"/>
      <c r="AS714" s="79"/>
      <c r="AT714" s="79"/>
    </row>
    <row r="715" spans="1:46" x14ac:dyDescent="0.3">
      <c r="A715" s="79"/>
      <c r="B715" s="133"/>
      <c r="C715" s="131" t="str">
        <f>IFERROR(IFERROR(IF(ISBLANK(B715),"",VLOOKUP(B715,Listat!$A$7:$B$73,2,FALSE)),VLOOKUP(LEFT(B715,FIND(" (oma)",B715)-1),Listat!$A$7:$B$73,2,FALSE)),"-")</f>
        <v/>
      </c>
      <c r="D715" s="131" t="str">
        <f>IFERROR(IFERROR(IF(B715="","",VLOOKUP(B715,Listat!$A$7:$C$73,3,FALSE)),VLOOKUP(LEFT(B715,FIND(" (oma)",B715)-1),Listat!$A$7:$C$73,3,FALSE)),"-")</f>
        <v/>
      </c>
      <c r="E715" s="134"/>
      <c r="F715" s="177"/>
      <c r="G715" s="224" t="str">
        <f>Listat!AW715</f>
        <v/>
      </c>
      <c r="H715" s="132"/>
      <c r="I715" s="175"/>
      <c r="J715" s="132"/>
      <c r="K715" s="132"/>
      <c r="L715" s="224" t="str">
        <f>Listat!BI715</f>
        <v/>
      </c>
      <c r="M715" s="175" t="str">
        <f t="shared" si="11"/>
        <v/>
      </c>
      <c r="N715" s="153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  <c r="AA715" s="79"/>
      <c r="AB715" s="79"/>
      <c r="AC715" s="79"/>
      <c r="AD715" s="79"/>
      <c r="AE715" s="79"/>
      <c r="AF715" s="79"/>
      <c r="AG715" s="79"/>
      <c r="AH715" s="79"/>
      <c r="AI715" s="79"/>
      <c r="AJ715" s="79"/>
      <c r="AK715" s="79"/>
      <c r="AL715" s="79"/>
      <c r="AM715" s="79"/>
      <c r="AN715" s="79"/>
      <c r="AO715" s="79"/>
      <c r="AP715" s="79"/>
      <c r="AQ715" s="79"/>
      <c r="AR715" s="79"/>
      <c r="AS715" s="79"/>
      <c r="AT715" s="79"/>
    </row>
    <row r="716" spans="1:46" x14ac:dyDescent="0.3">
      <c r="A716" s="79"/>
      <c r="B716" s="133"/>
      <c r="C716" s="131" t="str">
        <f>IFERROR(IFERROR(IF(ISBLANK(B716),"",VLOOKUP(B716,Listat!$A$7:$B$73,2,FALSE)),VLOOKUP(LEFT(B716,FIND(" (oma)",B716)-1),Listat!$A$7:$B$73,2,FALSE)),"-")</f>
        <v/>
      </c>
      <c r="D716" s="131" t="str">
        <f>IFERROR(IFERROR(IF(B716="","",VLOOKUP(B716,Listat!$A$7:$C$73,3,FALSE)),VLOOKUP(LEFT(B716,FIND(" (oma)",B716)-1),Listat!$A$7:$C$73,3,FALSE)),"-")</f>
        <v/>
      </c>
      <c r="E716" s="134"/>
      <c r="F716" s="177"/>
      <c r="G716" s="224" t="str">
        <f>Listat!AW716</f>
        <v/>
      </c>
      <c r="H716" s="132"/>
      <c r="I716" s="175"/>
      <c r="J716" s="132"/>
      <c r="K716" s="132"/>
      <c r="L716" s="224" t="str">
        <f>Listat!BI716</f>
        <v/>
      </c>
      <c r="M716" s="175" t="str">
        <f t="shared" si="11"/>
        <v/>
      </c>
      <c r="N716" s="153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  <c r="AA716" s="79"/>
      <c r="AB716" s="79"/>
      <c r="AC716" s="79"/>
      <c r="AD716" s="79"/>
      <c r="AE716" s="79"/>
      <c r="AF716" s="79"/>
      <c r="AG716" s="79"/>
      <c r="AH716" s="79"/>
      <c r="AI716" s="79"/>
      <c r="AJ716" s="79"/>
      <c r="AK716" s="79"/>
      <c r="AL716" s="79"/>
      <c r="AM716" s="79"/>
      <c r="AN716" s="79"/>
      <c r="AO716" s="79"/>
      <c r="AP716" s="79"/>
      <c r="AQ716" s="79"/>
      <c r="AR716" s="79"/>
      <c r="AS716" s="79"/>
      <c r="AT716" s="79"/>
    </row>
    <row r="717" spans="1:46" x14ac:dyDescent="0.3">
      <c r="A717" s="79"/>
      <c r="B717" s="133"/>
      <c r="C717" s="131" t="str">
        <f>IFERROR(IFERROR(IF(ISBLANK(B717),"",VLOOKUP(B717,Listat!$A$7:$B$73,2,FALSE)),VLOOKUP(LEFT(B717,FIND(" (oma)",B717)-1),Listat!$A$7:$B$73,2,FALSE)),"-")</f>
        <v/>
      </c>
      <c r="D717" s="131" t="str">
        <f>IFERROR(IFERROR(IF(B717="","",VLOOKUP(B717,Listat!$A$7:$C$73,3,FALSE)),VLOOKUP(LEFT(B717,FIND(" (oma)",B717)-1),Listat!$A$7:$C$73,3,FALSE)),"-")</f>
        <v/>
      </c>
      <c r="E717" s="134"/>
      <c r="F717" s="177"/>
      <c r="G717" s="224" t="str">
        <f>Listat!AW717</f>
        <v/>
      </c>
      <c r="H717" s="132"/>
      <c r="I717" s="175"/>
      <c r="J717" s="132"/>
      <c r="K717" s="132"/>
      <c r="L717" s="224" t="str">
        <f>Listat!BI717</f>
        <v/>
      </c>
      <c r="M717" s="175" t="str">
        <f t="shared" si="11"/>
        <v/>
      </c>
      <c r="N717" s="153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  <c r="AA717" s="79"/>
      <c r="AB717" s="79"/>
      <c r="AC717" s="79"/>
      <c r="AD717" s="79"/>
      <c r="AE717" s="79"/>
      <c r="AF717" s="79"/>
      <c r="AG717" s="79"/>
      <c r="AH717" s="79"/>
      <c r="AI717" s="79"/>
      <c r="AJ717" s="79"/>
      <c r="AK717" s="79"/>
      <c r="AL717" s="79"/>
      <c r="AM717" s="79"/>
      <c r="AN717" s="79"/>
      <c r="AO717" s="79"/>
      <c r="AP717" s="79"/>
      <c r="AQ717" s="79"/>
      <c r="AR717" s="79"/>
      <c r="AS717" s="79"/>
      <c r="AT717" s="79"/>
    </row>
    <row r="718" spans="1:46" x14ac:dyDescent="0.3">
      <c r="A718" s="79"/>
      <c r="B718" s="133"/>
      <c r="C718" s="131" t="str">
        <f>IFERROR(IFERROR(IF(ISBLANK(B718),"",VLOOKUP(B718,Listat!$A$7:$B$73,2,FALSE)),VLOOKUP(LEFT(B718,FIND(" (oma)",B718)-1),Listat!$A$7:$B$73,2,FALSE)),"-")</f>
        <v/>
      </c>
      <c r="D718" s="131" t="str">
        <f>IFERROR(IFERROR(IF(B718="","",VLOOKUP(B718,Listat!$A$7:$C$73,3,FALSE)),VLOOKUP(LEFT(B718,FIND(" (oma)",B718)-1),Listat!$A$7:$C$73,3,FALSE)),"-")</f>
        <v/>
      </c>
      <c r="E718" s="134"/>
      <c r="F718" s="177"/>
      <c r="G718" s="224" t="str">
        <f>Listat!AW718</f>
        <v/>
      </c>
      <c r="H718" s="132"/>
      <c r="I718" s="175"/>
      <c r="J718" s="132"/>
      <c r="K718" s="132"/>
      <c r="L718" s="224" t="str">
        <f>Listat!BI718</f>
        <v/>
      </c>
      <c r="M718" s="175" t="str">
        <f t="shared" si="11"/>
        <v/>
      </c>
      <c r="N718" s="153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  <c r="AA718" s="79"/>
      <c r="AB718" s="79"/>
      <c r="AC718" s="79"/>
      <c r="AD718" s="79"/>
      <c r="AE718" s="79"/>
      <c r="AF718" s="79"/>
      <c r="AG718" s="79"/>
      <c r="AH718" s="79"/>
      <c r="AI718" s="79"/>
      <c r="AJ718" s="79"/>
      <c r="AK718" s="79"/>
      <c r="AL718" s="79"/>
      <c r="AM718" s="79"/>
      <c r="AN718" s="79"/>
      <c r="AO718" s="79"/>
      <c r="AP718" s="79"/>
      <c r="AQ718" s="79"/>
      <c r="AR718" s="79"/>
      <c r="AS718" s="79"/>
      <c r="AT718" s="79"/>
    </row>
    <row r="719" spans="1:46" x14ac:dyDescent="0.3">
      <c r="A719" s="79"/>
      <c r="B719" s="133"/>
      <c r="C719" s="131" t="str">
        <f>IFERROR(IFERROR(IF(ISBLANK(B719),"",VLOOKUP(B719,Listat!$A$7:$B$73,2,FALSE)),VLOOKUP(LEFT(B719,FIND(" (oma)",B719)-1),Listat!$A$7:$B$73,2,FALSE)),"-")</f>
        <v/>
      </c>
      <c r="D719" s="131" t="str">
        <f>IFERROR(IFERROR(IF(B719="","",VLOOKUP(B719,Listat!$A$7:$C$73,3,FALSE)),VLOOKUP(LEFT(B719,FIND(" (oma)",B719)-1),Listat!$A$7:$C$73,3,FALSE)),"-")</f>
        <v/>
      </c>
      <c r="E719" s="134"/>
      <c r="F719" s="177"/>
      <c r="G719" s="224" t="str">
        <f>Listat!AW719</f>
        <v/>
      </c>
      <c r="H719" s="132"/>
      <c r="I719" s="175"/>
      <c r="J719" s="132"/>
      <c r="K719" s="132"/>
      <c r="L719" s="224" t="str">
        <f>Listat!BI719</f>
        <v/>
      </c>
      <c r="M719" s="175" t="str">
        <f t="shared" si="11"/>
        <v/>
      </c>
      <c r="N719" s="153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  <c r="AA719" s="79"/>
      <c r="AB719" s="79"/>
      <c r="AC719" s="79"/>
      <c r="AD719" s="79"/>
      <c r="AE719" s="79"/>
      <c r="AF719" s="79"/>
      <c r="AG719" s="79"/>
      <c r="AH719" s="79"/>
      <c r="AI719" s="79"/>
      <c r="AJ719" s="79"/>
      <c r="AK719" s="79"/>
      <c r="AL719" s="79"/>
      <c r="AM719" s="79"/>
      <c r="AN719" s="79"/>
      <c r="AO719" s="79"/>
      <c r="AP719" s="79"/>
      <c r="AQ719" s="79"/>
      <c r="AR719" s="79"/>
      <c r="AS719" s="79"/>
      <c r="AT719" s="79"/>
    </row>
    <row r="720" spans="1:46" x14ac:dyDescent="0.3">
      <c r="A720" s="79"/>
      <c r="B720" s="133"/>
      <c r="C720" s="131" t="str">
        <f>IFERROR(IFERROR(IF(ISBLANK(B720),"",VLOOKUP(B720,Listat!$A$7:$B$73,2,FALSE)),VLOOKUP(LEFT(B720,FIND(" (oma)",B720)-1),Listat!$A$7:$B$73,2,FALSE)),"-")</f>
        <v/>
      </c>
      <c r="D720" s="131" t="str">
        <f>IFERROR(IFERROR(IF(B720="","",VLOOKUP(B720,Listat!$A$7:$C$73,3,FALSE)),VLOOKUP(LEFT(B720,FIND(" (oma)",B720)-1),Listat!$A$7:$C$73,3,FALSE)),"-")</f>
        <v/>
      </c>
      <c r="E720" s="134"/>
      <c r="F720" s="177"/>
      <c r="G720" s="224" t="str">
        <f>Listat!AW720</f>
        <v/>
      </c>
      <c r="H720" s="132"/>
      <c r="I720" s="175"/>
      <c r="J720" s="132"/>
      <c r="K720" s="132"/>
      <c r="L720" s="224" t="str">
        <f>Listat!BI720</f>
        <v/>
      </c>
      <c r="M720" s="175" t="str">
        <f t="shared" si="11"/>
        <v/>
      </c>
      <c r="N720" s="153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  <c r="AA720" s="79"/>
      <c r="AB720" s="79"/>
      <c r="AC720" s="79"/>
      <c r="AD720" s="79"/>
      <c r="AE720" s="79"/>
      <c r="AF720" s="79"/>
      <c r="AG720" s="79"/>
      <c r="AH720" s="79"/>
      <c r="AI720" s="79"/>
      <c r="AJ720" s="79"/>
      <c r="AK720" s="79"/>
      <c r="AL720" s="79"/>
      <c r="AM720" s="79"/>
      <c r="AN720" s="79"/>
      <c r="AO720" s="79"/>
      <c r="AP720" s="79"/>
      <c r="AQ720" s="79"/>
      <c r="AR720" s="79"/>
      <c r="AS720" s="79"/>
      <c r="AT720" s="79"/>
    </row>
    <row r="721" spans="1:46" x14ac:dyDescent="0.3">
      <c r="A721" s="79"/>
      <c r="B721" s="133"/>
      <c r="C721" s="131" t="str">
        <f>IFERROR(IFERROR(IF(ISBLANK(B721),"",VLOOKUP(B721,Listat!$A$7:$B$73,2,FALSE)),VLOOKUP(LEFT(B721,FIND(" (oma)",B721)-1),Listat!$A$7:$B$73,2,FALSE)),"-")</f>
        <v/>
      </c>
      <c r="D721" s="131" t="str">
        <f>IFERROR(IFERROR(IF(B721="","",VLOOKUP(B721,Listat!$A$7:$C$73,3,FALSE)),VLOOKUP(LEFT(B721,FIND(" (oma)",B721)-1),Listat!$A$7:$C$73,3,FALSE)),"-")</f>
        <v/>
      </c>
      <c r="E721" s="134"/>
      <c r="F721" s="177"/>
      <c r="G721" s="224" t="str">
        <f>Listat!AW721</f>
        <v/>
      </c>
      <c r="H721" s="132"/>
      <c r="I721" s="175"/>
      <c r="J721" s="132"/>
      <c r="K721" s="132"/>
      <c r="L721" s="224" t="str">
        <f>Listat!BI721</f>
        <v/>
      </c>
      <c r="M721" s="175" t="str">
        <f t="shared" si="11"/>
        <v/>
      </c>
      <c r="N721" s="153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  <c r="AA721" s="79"/>
      <c r="AB721" s="79"/>
      <c r="AC721" s="79"/>
      <c r="AD721" s="79"/>
      <c r="AE721" s="79"/>
      <c r="AF721" s="79"/>
      <c r="AG721" s="79"/>
      <c r="AH721" s="79"/>
      <c r="AI721" s="79"/>
      <c r="AJ721" s="79"/>
      <c r="AK721" s="79"/>
      <c r="AL721" s="79"/>
      <c r="AM721" s="79"/>
      <c r="AN721" s="79"/>
      <c r="AO721" s="79"/>
      <c r="AP721" s="79"/>
      <c r="AQ721" s="79"/>
      <c r="AR721" s="79"/>
      <c r="AS721" s="79"/>
      <c r="AT721" s="79"/>
    </row>
    <row r="722" spans="1:46" x14ac:dyDescent="0.3">
      <c r="A722" s="79"/>
      <c r="B722" s="133"/>
      <c r="C722" s="131" t="str">
        <f>IFERROR(IFERROR(IF(ISBLANK(B722),"",VLOOKUP(B722,Listat!$A$7:$B$73,2,FALSE)),VLOOKUP(LEFT(B722,FIND(" (oma)",B722)-1),Listat!$A$7:$B$73,2,FALSE)),"-")</f>
        <v/>
      </c>
      <c r="D722" s="131" t="str">
        <f>IFERROR(IFERROR(IF(B722="","",VLOOKUP(B722,Listat!$A$7:$C$73,3,FALSE)),VLOOKUP(LEFT(B722,FIND(" (oma)",B722)-1),Listat!$A$7:$C$73,3,FALSE)),"-")</f>
        <v/>
      </c>
      <c r="E722" s="134"/>
      <c r="F722" s="177"/>
      <c r="G722" s="224" t="str">
        <f>Listat!AW722</f>
        <v/>
      </c>
      <c r="H722" s="132"/>
      <c r="I722" s="175"/>
      <c r="J722" s="132"/>
      <c r="K722" s="132"/>
      <c r="L722" s="224" t="str">
        <f>Listat!BI722</f>
        <v/>
      </c>
      <c r="M722" s="175" t="str">
        <f t="shared" si="11"/>
        <v/>
      </c>
      <c r="N722" s="153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  <c r="AA722" s="79"/>
      <c r="AB722" s="79"/>
      <c r="AC722" s="79"/>
      <c r="AD722" s="79"/>
      <c r="AE722" s="79"/>
      <c r="AF722" s="79"/>
      <c r="AG722" s="79"/>
      <c r="AH722" s="79"/>
      <c r="AI722" s="79"/>
      <c r="AJ722" s="79"/>
      <c r="AK722" s="79"/>
      <c r="AL722" s="79"/>
      <c r="AM722" s="79"/>
      <c r="AN722" s="79"/>
      <c r="AO722" s="79"/>
      <c r="AP722" s="79"/>
      <c r="AQ722" s="79"/>
      <c r="AR722" s="79"/>
      <c r="AS722" s="79"/>
      <c r="AT722" s="79"/>
    </row>
    <row r="723" spans="1:46" x14ac:dyDescent="0.3">
      <c r="A723" s="79"/>
      <c r="B723" s="133"/>
      <c r="C723" s="131" t="str">
        <f>IFERROR(IFERROR(IF(ISBLANK(B723),"",VLOOKUP(B723,Listat!$A$7:$B$73,2,FALSE)),VLOOKUP(LEFT(B723,FIND(" (oma)",B723)-1),Listat!$A$7:$B$73,2,FALSE)),"-")</f>
        <v/>
      </c>
      <c r="D723" s="131" t="str">
        <f>IFERROR(IFERROR(IF(B723="","",VLOOKUP(B723,Listat!$A$7:$C$73,3,FALSE)),VLOOKUP(LEFT(B723,FIND(" (oma)",B723)-1),Listat!$A$7:$C$73,3,FALSE)),"-")</f>
        <v/>
      </c>
      <c r="E723" s="134"/>
      <c r="F723" s="177"/>
      <c r="G723" s="224" t="str">
        <f>Listat!AW723</f>
        <v/>
      </c>
      <c r="H723" s="132"/>
      <c r="I723" s="175"/>
      <c r="J723" s="132"/>
      <c r="K723" s="132"/>
      <c r="L723" s="224" t="str">
        <f>Listat!BI723</f>
        <v/>
      </c>
      <c r="M723" s="175" t="str">
        <f t="shared" si="11"/>
        <v/>
      </c>
      <c r="N723" s="153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  <c r="AA723" s="79"/>
      <c r="AB723" s="79"/>
      <c r="AC723" s="79"/>
      <c r="AD723" s="79"/>
      <c r="AE723" s="79"/>
      <c r="AF723" s="79"/>
      <c r="AG723" s="79"/>
      <c r="AH723" s="79"/>
      <c r="AI723" s="79"/>
      <c r="AJ723" s="79"/>
      <c r="AK723" s="79"/>
      <c r="AL723" s="79"/>
      <c r="AM723" s="79"/>
      <c r="AN723" s="79"/>
      <c r="AO723" s="79"/>
      <c r="AP723" s="79"/>
      <c r="AQ723" s="79"/>
      <c r="AR723" s="79"/>
      <c r="AS723" s="79"/>
      <c r="AT723" s="79"/>
    </row>
    <row r="724" spans="1:46" x14ac:dyDescent="0.3">
      <c r="A724" s="79"/>
      <c r="B724" s="133"/>
      <c r="C724" s="131" t="str">
        <f>IFERROR(IFERROR(IF(ISBLANK(B724),"",VLOOKUP(B724,Listat!$A$7:$B$73,2,FALSE)),VLOOKUP(LEFT(B724,FIND(" (oma)",B724)-1),Listat!$A$7:$B$73,2,FALSE)),"-")</f>
        <v/>
      </c>
      <c r="D724" s="131" t="str">
        <f>IFERROR(IFERROR(IF(B724="","",VLOOKUP(B724,Listat!$A$7:$C$73,3,FALSE)),VLOOKUP(LEFT(B724,FIND(" (oma)",B724)-1),Listat!$A$7:$C$73,3,FALSE)),"-")</f>
        <v/>
      </c>
      <c r="E724" s="134"/>
      <c r="F724" s="177"/>
      <c r="G724" s="224" t="str">
        <f>Listat!AW724</f>
        <v/>
      </c>
      <c r="H724" s="132"/>
      <c r="I724" s="175"/>
      <c r="J724" s="132"/>
      <c r="K724" s="132"/>
      <c r="L724" s="224" t="str">
        <f>Listat!BI724</f>
        <v/>
      </c>
      <c r="M724" s="175" t="str">
        <f t="shared" si="11"/>
        <v/>
      </c>
      <c r="N724" s="153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  <c r="AA724" s="79"/>
      <c r="AB724" s="79"/>
      <c r="AC724" s="79"/>
      <c r="AD724" s="79"/>
      <c r="AE724" s="79"/>
      <c r="AF724" s="79"/>
      <c r="AG724" s="79"/>
      <c r="AH724" s="79"/>
      <c r="AI724" s="79"/>
      <c r="AJ724" s="79"/>
      <c r="AK724" s="79"/>
      <c r="AL724" s="79"/>
      <c r="AM724" s="79"/>
      <c r="AN724" s="79"/>
      <c r="AO724" s="79"/>
      <c r="AP724" s="79"/>
      <c r="AQ724" s="79"/>
      <c r="AR724" s="79"/>
      <c r="AS724" s="79"/>
      <c r="AT724" s="79"/>
    </row>
    <row r="725" spans="1:46" x14ac:dyDescent="0.3">
      <c r="A725" s="79"/>
      <c r="B725" s="133"/>
      <c r="C725" s="131" t="str">
        <f>IFERROR(IFERROR(IF(ISBLANK(B725),"",VLOOKUP(B725,Listat!$A$7:$B$73,2,FALSE)),VLOOKUP(LEFT(B725,FIND(" (oma)",B725)-1),Listat!$A$7:$B$73,2,FALSE)),"-")</f>
        <v/>
      </c>
      <c r="D725" s="131" t="str">
        <f>IFERROR(IFERROR(IF(B725="","",VLOOKUP(B725,Listat!$A$7:$C$73,3,FALSE)),VLOOKUP(LEFT(B725,FIND(" (oma)",B725)-1),Listat!$A$7:$C$73,3,FALSE)),"-")</f>
        <v/>
      </c>
      <c r="E725" s="134"/>
      <c r="F725" s="177"/>
      <c r="G725" s="224" t="str">
        <f>Listat!AW725</f>
        <v/>
      </c>
      <c r="H725" s="132"/>
      <c r="I725" s="175"/>
      <c r="J725" s="132"/>
      <c r="K725" s="132"/>
      <c r="L725" s="224" t="str">
        <f>Listat!BI725</f>
        <v/>
      </c>
      <c r="M725" s="175" t="str">
        <f t="shared" si="11"/>
        <v/>
      </c>
      <c r="N725" s="153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  <c r="AA725" s="79"/>
      <c r="AB725" s="79"/>
      <c r="AC725" s="79"/>
      <c r="AD725" s="79"/>
      <c r="AE725" s="79"/>
      <c r="AF725" s="79"/>
      <c r="AG725" s="79"/>
      <c r="AH725" s="79"/>
      <c r="AI725" s="79"/>
      <c r="AJ725" s="79"/>
      <c r="AK725" s="79"/>
      <c r="AL725" s="79"/>
      <c r="AM725" s="79"/>
      <c r="AN725" s="79"/>
      <c r="AO725" s="79"/>
      <c r="AP725" s="79"/>
      <c r="AQ725" s="79"/>
      <c r="AR725" s="79"/>
      <c r="AS725" s="79"/>
      <c r="AT725" s="79"/>
    </row>
    <row r="726" spans="1:46" x14ac:dyDescent="0.3">
      <c r="A726" s="79"/>
      <c r="B726" s="133"/>
      <c r="C726" s="131" t="str">
        <f>IFERROR(IFERROR(IF(ISBLANK(B726),"",VLOOKUP(B726,Listat!$A$7:$B$73,2,FALSE)),VLOOKUP(LEFT(B726,FIND(" (oma)",B726)-1),Listat!$A$7:$B$73,2,FALSE)),"-")</f>
        <v/>
      </c>
      <c r="D726" s="131" t="str">
        <f>IFERROR(IFERROR(IF(B726="","",VLOOKUP(B726,Listat!$A$7:$C$73,3,FALSE)),VLOOKUP(LEFT(B726,FIND(" (oma)",B726)-1),Listat!$A$7:$C$73,3,FALSE)),"-")</f>
        <v/>
      </c>
      <c r="E726" s="134"/>
      <c r="F726" s="177"/>
      <c r="G726" s="224" t="str">
        <f>Listat!AW726</f>
        <v/>
      </c>
      <c r="H726" s="132"/>
      <c r="I726" s="175"/>
      <c r="J726" s="132"/>
      <c r="K726" s="132"/>
      <c r="L726" s="224" t="str">
        <f>Listat!BI726</f>
        <v/>
      </c>
      <c r="M726" s="175" t="str">
        <f t="shared" si="11"/>
        <v/>
      </c>
      <c r="N726" s="153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  <c r="AA726" s="79"/>
      <c r="AB726" s="79"/>
      <c r="AC726" s="79"/>
      <c r="AD726" s="79"/>
      <c r="AE726" s="79"/>
      <c r="AF726" s="79"/>
      <c r="AG726" s="79"/>
      <c r="AH726" s="79"/>
      <c r="AI726" s="79"/>
      <c r="AJ726" s="79"/>
      <c r="AK726" s="79"/>
      <c r="AL726" s="79"/>
      <c r="AM726" s="79"/>
      <c r="AN726" s="79"/>
      <c r="AO726" s="79"/>
      <c r="AP726" s="79"/>
      <c r="AQ726" s="79"/>
      <c r="AR726" s="79"/>
      <c r="AS726" s="79"/>
      <c r="AT726" s="79"/>
    </row>
    <row r="727" spans="1:46" x14ac:dyDescent="0.3">
      <c r="A727" s="79"/>
      <c r="B727" s="133"/>
      <c r="C727" s="131" t="str">
        <f>IFERROR(IFERROR(IF(ISBLANK(B727),"",VLOOKUP(B727,Listat!$A$7:$B$73,2,FALSE)),VLOOKUP(LEFT(B727,FIND(" (oma)",B727)-1),Listat!$A$7:$B$73,2,FALSE)),"-")</f>
        <v/>
      </c>
      <c r="D727" s="131" t="str">
        <f>IFERROR(IFERROR(IF(B727="","",VLOOKUP(B727,Listat!$A$7:$C$73,3,FALSE)),VLOOKUP(LEFT(B727,FIND(" (oma)",B727)-1),Listat!$A$7:$C$73,3,FALSE)),"-")</f>
        <v/>
      </c>
      <c r="E727" s="134"/>
      <c r="F727" s="177"/>
      <c r="G727" s="224" t="str">
        <f>Listat!AW727</f>
        <v/>
      </c>
      <c r="H727" s="132"/>
      <c r="I727" s="175"/>
      <c r="J727" s="132"/>
      <c r="K727" s="132"/>
      <c r="L727" s="224" t="str">
        <f>Listat!BI727</f>
        <v/>
      </c>
      <c r="M727" s="175" t="str">
        <f t="shared" si="11"/>
        <v/>
      </c>
      <c r="N727" s="153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  <c r="AA727" s="79"/>
      <c r="AB727" s="79"/>
      <c r="AC727" s="79"/>
      <c r="AD727" s="79"/>
      <c r="AE727" s="79"/>
      <c r="AF727" s="79"/>
      <c r="AG727" s="79"/>
      <c r="AH727" s="79"/>
      <c r="AI727" s="79"/>
      <c r="AJ727" s="79"/>
      <c r="AK727" s="79"/>
      <c r="AL727" s="79"/>
      <c r="AM727" s="79"/>
      <c r="AN727" s="79"/>
      <c r="AO727" s="79"/>
      <c r="AP727" s="79"/>
      <c r="AQ727" s="79"/>
      <c r="AR727" s="79"/>
      <c r="AS727" s="79"/>
      <c r="AT727" s="79"/>
    </row>
    <row r="728" spans="1:46" x14ac:dyDescent="0.3">
      <c r="A728" s="79"/>
      <c r="B728" s="133"/>
      <c r="C728" s="131" t="str">
        <f>IFERROR(IFERROR(IF(ISBLANK(B728),"",VLOOKUP(B728,Listat!$A$7:$B$73,2,FALSE)),VLOOKUP(LEFT(B728,FIND(" (oma)",B728)-1),Listat!$A$7:$B$73,2,FALSE)),"-")</f>
        <v/>
      </c>
      <c r="D728" s="131" t="str">
        <f>IFERROR(IFERROR(IF(B728="","",VLOOKUP(B728,Listat!$A$7:$C$73,3,FALSE)),VLOOKUP(LEFT(B728,FIND(" (oma)",B728)-1),Listat!$A$7:$C$73,3,FALSE)),"-")</f>
        <v/>
      </c>
      <c r="E728" s="134"/>
      <c r="F728" s="177"/>
      <c r="G728" s="224" t="str">
        <f>Listat!AW728</f>
        <v/>
      </c>
      <c r="H728" s="132"/>
      <c r="I728" s="175"/>
      <c r="J728" s="132"/>
      <c r="K728" s="132"/>
      <c r="L728" s="224" t="str">
        <f>Listat!BI728</f>
        <v/>
      </c>
      <c r="M728" s="175" t="str">
        <f t="shared" si="11"/>
        <v/>
      </c>
      <c r="N728" s="153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  <c r="AA728" s="79"/>
      <c r="AB728" s="79"/>
      <c r="AC728" s="79"/>
      <c r="AD728" s="79"/>
      <c r="AE728" s="79"/>
      <c r="AF728" s="79"/>
      <c r="AG728" s="79"/>
      <c r="AH728" s="79"/>
      <c r="AI728" s="79"/>
      <c r="AJ728" s="79"/>
      <c r="AK728" s="79"/>
      <c r="AL728" s="79"/>
      <c r="AM728" s="79"/>
      <c r="AN728" s="79"/>
      <c r="AO728" s="79"/>
      <c r="AP728" s="79"/>
      <c r="AQ728" s="79"/>
      <c r="AR728" s="79"/>
      <c r="AS728" s="79"/>
      <c r="AT728" s="79"/>
    </row>
    <row r="729" spans="1:46" x14ac:dyDescent="0.3">
      <c r="A729" s="79"/>
      <c r="B729" s="133"/>
      <c r="C729" s="131" t="str">
        <f>IFERROR(IFERROR(IF(ISBLANK(B729),"",VLOOKUP(B729,Listat!$A$7:$B$73,2,FALSE)),VLOOKUP(LEFT(B729,FIND(" (oma)",B729)-1),Listat!$A$7:$B$73,2,FALSE)),"-")</f>
        <v/>
      </c>
      <c r="D729" s="131" t="str">
        <f>IFERROR(IFERROR(IF(B729="","",VLOOKUP(B729,Listat!$A$7:$C$73,3,FALSE)),VLOOKUP(LEFT(B729,FIND(" (oma)",B729)-1),Listat!$A$7:$C$73,3,FALSE)),"-")</f>
        <v/>
      </c>
      <c r="E729" s="134"/>
      <c r="F729" s="177"/>
      <c r="G729" s="224" t="str">
        <f>Listat!AW729</f>
        <v/>
      </c>
      <c r="H729" s="132"/>
      <c r="I729" s="175"/>
      <c r="J729" s="132"/>
      <c r="K729" s="132"/>
      <c r="L729" s="224" t="str">
        <f>Listat!BI729</f>
        <v/>
      </c>
      <c r="M729" s="175" t="str">
        <f t="shared" si="11"/>
        <v/>
      </c>
      <c r="N729" s="153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  <c r="AA729" s="79"/>
      <c r="AB729" s="79"/>
      <c r="AC729" s="79"/>
      <c r="AD729" s="79"/>
      <c r="AE729" s="79"/>
      <c r="AF729" s="79"/>
      <c r="AG729" s="79"/>
      <c r="AH729" s="79"/>
      <c r="AI729" s="79"/>
      <c r="AJ729" s="79"/>
      <c r="AK729" s="79"/>
      <c r="AL729" s="79"/>
      <c r="AM729" s="79"/>
      <c r="AN729" s="79"/>
      <c r="AO729" s="79"/>
      <c r="AP729" s="79"/>
      <c r="AQ729" s="79"/>
      <c r="AR729" s="79"/>
      <c r="AS729" s="79"/>
      <c r="AT729" s="79"/>
    </row>
    <row r="730" spans="1:46" x14ac:dyDescent="0.3">
      <c r="A730" s="79"/>
      <c r="B730" s="133"/>
      <c r="C730" s="131" t="str">
        <f>IFERROR(IFERROR(IF(ISBLANK(B730),"",VLOOKUP(B730,Listat!$A$7:$B$73,2,FALSE)),VLOOKUP(LEFT(B730,FIND(" (oma)",B730)-1),Listat!$A$7:$B$73,2,FALSE)),"-")</f>
        <v/>
      </c>
      <c r="D730" s="131" t="str">
        <f>IFERROR(IFERROR(IF(B730="","",VLOOKUP(B730,Listat!$A$7:$C$73,3,FALSE)),VLOOKUP(LEFT(B730,FIND(" (oma)",B730)-1),Listat!$A$7:$C$73,3,FALSE)),"-")</f>
        <v/>
      </c>
      <c r="E730" s="134"/>
      <c r="F730" s="177"/>
      <c r="G730" s="224" t="str">
        <f>Listat!AW730</f>
        <v/>
      </c>
      <c r="H730" s="132"/>
      <c r="I730" s="175"/>
      <c r="J730" s="132"/>
      <c r="K730" s="132"/>
      <c r="L730" s="224" t="str">
        <f>Listat!BI730</f>
        <v/>
      </c>
      <c r="M730" s="175" t="str">
        <f t="shared" si="11"/>
        <v/>
      </c>
      <c r="N730" s="153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  <c r="AA730" s="79"/>
      <c r="AB730" s="79"/>
      <c r="AC730" s="79"/>
      <c r="AD730" s="79"/>
      <c r="AE730" s="79"/>
      <c r="AF730" s="79"/>
      <c r="AG730" s="79"/>
      <c r="AH730" s="79"/>
      <c r="AI730" s="79"/>
      <c r="AJ730" s="79"/>
      <c r="AK730" s="79"/>
      <c r="AL730" s="79"/>
      <c r="AM730" s="79"/>
      <c r="AN730" s="79"/>
      <c r="AO730" s="79"/>
      <c r="AP730" s="79"/>
      <c r="AQ730" s="79"/>
      <c r="AR730" s="79"/>
      <c r="AS730" s="79"/>
      <c r="AT730" s="79"/>
    </row>
    <row r="731" spans="1:46" x14ac:dyDescent="0.3">
      <c r="A731" s="79"/>
      <c r="B731" s="133"/>
      <c r="C731" s="131" t="str">
        <f>IFERROR(IFERROR(IF(ISBLANK(B731),"",VLOOKUP(B731,Listat!$A$7:$B$73,2,FALSE)),VLOOKUP(LEFT(B731,FIND(" (oma)",B731)-1),Listat!$A$7:$B$73,2,FALSE)),"-")</f>
        <v/>
      </c>
      <c r="D731" s="131" t="str">
        <f>IFERROR(IFERROR(IF(B731="","",VLOOKUP(B731,Listat!$A$7:$C$73,3,FALSE)),VLOOKUP(LEFT(B731,FIND(" (oma)",B731)-1),Listat!$A$7:$C$73,3,FALSE)),"-")</f>
        <v/>
      </c>
      <c r="E731" s="134"/>
      <c r="F731" s="177"/>
      <c r="G731" s="224" t="str">
        <f>Listat!AW731</f>
        <v/>
      </c>
      <c r="H731" s="132"/>
      <c r="I731" s="175"/>
      <c r="J731" s="132"/>
      <c r="K731" s="132"/>
      <c r="L731" s="224" t="str">
        <f>Listat!BI731</f>
        <v/>
      </c>
      <c r="M731" s="175" t="str">
        <f t="shared" si="11"/>
        <v/>
      </c>
      <c r="N731" s="153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  <c r="AA731" s="79"/>
      <c r="AB731" s="79"/>
      <c r="AC731" s="79"/>
      <c r="AD731" s="79"/>
      <c r="AE731" s="79"/>
      <c r="AF731" s="79"/>
      <c r="AG731" s="79"/>
      <c r="AH731" s="79"/>
      <c r="AI731" s="79"/>
      <c r="AJ731" s="79"/>
      <c r="AK731" s="79"/>
      <c r="AL731" s="79"/>
      <c r="AM731" s="79"/>
      <c r="AN731" s="79"/>
      <c r="AO731" s="79"/>
      <c r="AP731" s="79"/>
      <c r="AQ731" s="79"/>
      <c r="AR731" s="79"/>
      <c r="AS731" s="79"/>
      <c r="AT731" s="79"/>
    </row>
    <row r="732" spans="1:46" x14ac:dyDescent="0.3">
      <c r="A732" s="79"/>
      <c r="B732" s="133"/>
      <c r="C732" s="131" t="str">
        <f>IFERROR(IFERROR(IF(ISBLANK(B732),"",VLOOKUP(B732,Listat!$A$7:$B$73,2,FALSE)),VLOOKUP(LEFT(B732,FIND(" (oma)",B732)-1),Listat!$A$7:$B$73,2,FALSE)),"-")</f>
        <v/>
      </c>
      <c r="D732" s="131" t="str">
        <f>IFERROR(IFERROR(IF(B732="","",VLOOKUP(B732,Listat!$A$7:$C$73,3,FALSE)),VLOOKUP(LEFT(B732,FIND(" (oma)",B732)-1),Listat!$A$7:$C$73,3,FALSE)),"-")</f>
        <v/>
      </c>
      <c r="E732" s="134"/>
      <c r="F732" s="177"/>
      <c r="G732" s="224" t="str">
        <f>Listat!AW732</f>
        <v/>
      </c>
      <c r="H732" s="132"/>
      <c r="I732" s="175"/>
      <c r="J732" s="132"/>
      <c r="K732" s="132"/>
      <c r="L732" s="224" t="str">
        <f>Listat!BI732</f>
        <v/>
      </c>
      <c r="M732" s="175" t="str">
        <f t="shared" si="11"/>
        <v/>
      </c>
      <c r="N732" s="153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  <c r="AA732" s="79"/>
      <c r="AB732" s="79"/>
      <c r="AC732" s="79"/>
      <c r="AD732" s="79"/>
      <c r="AE732" s="79"/>
      <c r="AF732" s="79"/>
      <c r="AG732" s="79"/>
      <c r="AH732" s="79"/>
      <c r="AI732" s="79"/>
      <c r="AJ732" s="79"/>
      <c r="AK732" s="79"/>
      <c r="AL732" s="79"/>
      <c r="AM732" s="79"/>
      <c r="AN732" s="79"/>
      <c r="AO732" s="79"/>
      <c r="AP732" s="79"/>
      <c r="AQ732" s="79"/>
      <c r="AR732" s="79"/>
      <c r="AS732" s="79"/>
      <c r="AT732" s="79"/>
    </row>
    <row r="733" spans="1:46" x14ac:dyDescent="0.3">
      <c r="A733" s="79"/>
      <c r="B733" s="133"/>
      <c r="C733" s="131" t="str">
        <f>IFERROR(IFERROR(IF(ISBLANK(B733),"",VLOOKUP(B733,Listat!$A$7:$B$73,2,FALSE)),VLOOKUP(LEFT(B733,FIND(" (oma)",B733)-1),Listat!$A$7:$B$73,2,FALSE)),"-")</f>
        <v/>
      </c>
      <c r="D733" s="131" t="str">
        <f>IFERROR(IFERROR(IF(B733="","",VLOOKUP(B733,Listat!$A$7:$C$73,3,FALSE)),VLOOKUP(LEFT(B733,FIND(" (oma)",B733)-1),Listat!$A$7:$C$73,3,FALSE)),"-")</f>
        <v/>
      </c>
      <c r="E733" s="134"/>
      <c r="F733" s="177"/>
      <c r="G733" s="224" t="str">
        <f>Listat!AW733</f>
        <v/>
      </c>
      <c r="H733" s="132"/>
      <c r="I733" s="175"/>
      <c r="J733" s="132"/>
      <c r="K733" s="132"/>
      <c r="L733" s="224" t="str">
        <f>Listat!BI733</f>
        <v/>
      </c>
      <c r="M733" s="175" t="str">
        <f t="shared" si="11"/>
        <v/>
      </c>
      <c r="N733" s="153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  <c r="AA733" s="79"/>
      <c r="AB733" s="79"/>
      <c r="AC733" s="79"/>
      <c r="AD733" s="79"/>
      <c r="AE733" s="79"/>
      <c r="AF733" s="79"/>
      <c r="AG733" s="79"/>
      <c r="AH733" s="79"/>
      <c r="AI733" s="79"/>
      <c r="AJ733" s="79"/>
      <c r="AK733" s="79"/>
      <c r="AL733" s="79"/>
      <c r="AM733" s="79"/>
      <c r="AN733" s="79"/>
      <c r="AO733" s="79"/>
      <c r="AP733" s="79"/>
      <c r="AQ733" s="79"/>
      <c r="AR733" s="79"/>
      <c r="AS733" s="79"/>
      <c r="AT733" s="79"/>
    </row>
    <row r="734" spans="1:46" x14ac:dyDescent="0.3">
      <c r="A734" s="79"/>
      <c r="B734" s="133"/>
      <c r="C734" s="131" t="str">
        <f>IFERROR(IFERROR(IF(ISBLANK(B734),"",VLOOKUP(B734,Listat!$A$7:$B$73,2,FALSE)),VLOOKUP(LEFT(B734,FIND(" (oma)",B734)-1),Listat!$A$7:$B$73,2,FALSE)),"-")</f>
        <v/>
      </c>
      <c r="D734" s="131" t="str">
        <f>IFERROR(IFERROR(IF(B734="","",VLOOKUP(B734,Listat!$A$7:$C$73,3,FALSE)),VLOOKUP(LEFT(B734,FIND(" (oma)",B734)-1),Listat!$A$7:$C$73,3,FALSE)),"-")</f>
        <v/>
      </c>
      <c r="E734" s="134"/>
      <c r="F734" s="177"/>
      <c r="G734" s="224" t="str">
        <f>Listat!AW734</f>
        <v/>
      </c>
      <c r="H734" s="132"/>
      <c r="I734" s="175"/>
      <c r="J734" s="132"/>
      <c r="K734" s="132"/>
      <c r="L734" s="224" t="str">
        <f>Listat!BI734</f>
        <v/>
      </c>
      <c r="M734" s="175" t="str">
        <f t="shared" si="11"/>
        <v/>
      </c>
      <c r="N734" s="153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  <c r="AA734" s="79"/>
      <c r="AB734" s="79"/>
      <c r="AC734" s="79"/>
      <c r="AD734" s="79"/>
      <c r="AE734" s="79"/>
      <c r="AF734" s="79"/>
      <c r="AG734" s="79"/>
      <c r="AH734" s="79"/>
      <c r="AI734" s="79"/>
      <c r="AJ734" s="79"/>
      <c r="AK734" s="79"/>
      <c r="AL734" s="79"/>
      <c r="AM734" s="79"/>
      <c r="AN734" s="79"/>
      <c r="AO734" s="79"/>
      <c r="AP734" s="79"/>
      <c r="AQ734" s="79"/>
      <c r="AR734" s="79"/>
      <c r="AS734" s="79"/>
      <c r="AT734" s="79"/>
    </row>
    <row r="735" spans="1:46" x14ac:dyDescent="0.3">
      <c r="A735" s="79"/>
      <c r="B735" s="133"/>
      <c r="C735" s="131" t="str">
        <f>IFERROR(IFERROR(IF(ISBLANK(B735),"",VLOOKUP(B735,Listat!$A$7:$B$73,2,FALSE)),VLOOKUP(LEFT(B735,FIND(" (oma)",B735)-1),Listat!$A$7:$B$73,2,FALSE)),"-")</f>
        <v/>
      </c>
      <c r="D735" s="131" t="str">
        <f>IFERROR(IFERROR(IF(B735="","",VLOOKUP(B735,Listat!$A$7:$C$73,3,FALSE)),VLOOKUP(LEFT(B735,FIND(" (oma)",B735)-1),Listat!$A$7:$C$73,3,FALSE)),"-")</f>
        <v/>
      </c>
      <c r="E735" s="134"/>
      <c r="F735" s="177"/>
      <c r="G735" s="224" t="str">
        <f>Listat!AW735</f>
        <v/>
      </c>
      <c r="H735" s="132"/>
      <c r="I735" s="175"/>
      <c r="J735" s="132"/>
      <c r="K735" s="132"/>
      <c r="L735" s="224" t="str">
        <f>Listat!BI735</f>
        <v/>
      </c>
      <c r="M735" s="175" t="str">
        <f t="shared" si="11"/>
        <v/>
      </c>
      <c r="N735" s="153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  <c r="AA735" s="79"/>
      <c r="AB735" s="79"/>
      <c r="AC735" s="79"/>
      <c r="AD735" s="79"/>
      <c r="AE735" s="79"/>
      <c r="AF735" s="79"/>
      <c r="AG735" s="79"/>
      <c r="AH735" s="79"/>
      <c r="AI735" s="79"/>
      <c r="AJ735" s="79"/>
      <c r="AK735" s="79"/>
      <c r="AL735" s="79"/>
      <c r="AM735" s="79"/>
      <c r="AN735" s="79"/>
      <c r="AO735" s="79"/>
      <c r="AP735" s="79"/>
      <c r="AQ735" s="79"/>
      <c r="AR735" s="79"/>
      <c r="AS735" s="79"/>
      <c r="AT735" s="79"/>
    </row>
    <row r="736" spans="1:46" x14ac:dyDescent="0.3">
      <c r="A736" s="79"/>
      <c r="B736" s="133"/>
      <c r="C736" s="131" t="str">
        <f>IFERROR(IFERROR(IF(ISBLANK(B736),"",VLOOKUP(B736,Listat!$A$7:$B$73,2,FALSE)),VLOOKUP(LEFT(B736,FIND(" (oma)",B736)-1),Listat!$A$7:$B$73,2,FALSE)),"-")</f>
        <v/>
      </c>
      <c r="D736" s="131" t="str">
        <f>IFERROR(IFERROR(IF(B736="","",VLOOKUP(B736,Listat!$A$7:$C$73,3,FALSE)),VLOOKUP(LEFT(B736,FIND(" (oma)",B736)-1),Listat!$A$7:$C$73,3,FALSE)),"-")</f>
        <v/>
      </c>
      <c r="E736" s="134"/>
      <c r="F736" s="177"/>
      <c r="G736" s="224" t="str">
        <f>Listat!AW736</f>
        <v/>
      </c>
      <c r="H736" s="132"/>
      <c r="I736" s="175"/>
      <c r="J736" s="132"/>
      <c r="K736" s="132"/>
      <c r="L736" s="224" t="str">
        <f>Listat!BI736</f>
        <v/>
      </c>
      <c r="M736" s="175" t="str">
        <f t="shared" si="11"/>
        <v/>
      </c>
      <c r="N736" s="153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  <c r="AA736" s="79"/>
      <c r="AB736" s="79"/>
      <c r="AC736" s="79"/>
      <c r="AD736" s="79"/>
      <c r="AE736" s="79"/>
      <c r="AF736" s="79"/>
      <c r="AG736" s="79"/>
      <c r="AH736" s="79"/>
      <c r="AI736" s="79"/>
      <c r="AJ736" s="79"/>
      <c r="AK736" s="79"/>
      <c r="AL736" s="79"/>
      <c r="AM736" s="79"/>
      <c r="AN736" s="79"/>
      <c r="AO736" s="79"/>
      <c r="AP736" s="79"/>
      <c r="AQ736" s="79"/>
      <c r="AR736" s="79"/>
      <c r="AS736" s="79"/>
      <c r="AT736" s="79"/>
    </row>
    <row r="737" spans="1:46" x14ac:dyDescent="0.3">
      <c r="A737" s="79"/>
      <c r="B737" s="133"/>
      <c r="C737" s="131" t="str">
        <f>IFERROR(IFERROR(IF(ISBLANK(B737),"",VLOOKUP(B737,Listat!$A$7:$B$73,2,FALSE)),VLOOKUP(LEFT(B737,FIND(" (oma)",B737)-1),Listat!$A$7:$B$73,2,FALSE)),"-")</f>
        <v/>
      </c>
      <c r="D737" s="131" t="str">
        <f>IFERROR(IFERROR(IF(B737="","",VLOOKUP(B737,Listat!$A$7:$C$73,3,FALSE)),VLOOKUP(LEFT(B737,FIND(" (oma)",B737)-1),Listat!$A$7:$C$73,3,FALSE)),"-")</f>
        <v/>
      </c>
      <c r="E737" s="134"/>
      <c r="F737" s="177"/>
      <c r="G737" s="224" t="str">
        <f>Listat!AW737</f>
        <v/>
      </c>
      <c r="H737" s="132"/>
      <c r="I737" s="175"/>
      <c r="J737" s="132"/>
      <c r="K737" s="132"/>
      <c r="L737" s="224" t="str">
        <f>Listat!BI737</f>
        <v/>
      </c>
      <c r="M737" s="175" t="str">
        <f t="shared" si="11"/>
        <v/>
      </c>
      <c r="N737" s="153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  <c r="AA737" s="79"/>
      <c r="AB737" s="79"/>
      <c r="AC737" s="79"/>
      <c r="AD737" s="79"/>
      <c r="AE737" s="79"/>
      <c r="AF737" s="79"/>
      <c r="AG737" s="79"/>
      <c r="AH737" s="79"/>
      <c r="AI737" s="79"/>
      <c r="AJ737" s="79"/>
      <c r="AK737" s="79"/>
      <c r="AL737" s="79"/>
      <c r="AM737" s="79"/>
      <c r="AN737" s="79"/>
      <c r="AO737" s="79"/>
      <c r="AP737" s="79"/>
      <c r="AQ737" s="79"/>
      <c r="AR737" s="79"/>
      <c r="AS737" s="79"/>
      <c r="AT737" s="79"/>
    </row>
    <row r="738" spans="1:46" x14ac:dyDescent="0.3">
      <c r="A738" s="79"/>
      <c r="B738" s="133"/>
      <c r="C738" s="131" t="str">
        <f>IFERROR(IFERROR(IF(ISBLANK(B738),"",VLOOKUP(B738,Listat!$A$7:$B$73,2,FALSE)),VLOOKUP(LEFT(B738,FIND(" (oma)",B738)-1),Listat!$A$7:$B$73,2,FALSE)),"-")</f>
        <v/>
      </c>
      <c r="D738" s="131" t="str">
        <f>IFERROR(IFERROR(IF(B738="","",VLOOKUP(B738,Listat!$A$7:$C$73,3,FALSE)),VLOOKUP(LEFT(B738,FIND(" (oma)",B738)-1),Listat!$A$7:$C$73,3,FALSE)),"-")</f>
        <v/>
      </c>
      <c r="E738" s="134"/>
      <c r="F738" s="177"/>
      <c r="G738" s="224" t="str">
        <f>Listat!AW738</f>
        <v/>
      </c>
      <c r="H738" s="132"/>
      <c r="I738" s="175"/>
      <c r="J738" s="132"/>
      <c r="K738" s="132"/>
      <c r="L738" s="224" t="str">
        <f>Listat!BI738</f>
        <v/>
      </c>
      <c r="M738" s="175" t="str">
        <f t="shared" si="11"/>
        <v/>
      </c>
      <c r="N738" s="153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  <c r="AA738" s="79"/>
      <c r="AB738" s="79"/>
      <c r="AC738" s="79"/>
      <c r="AD738" s="79"/>
      <c r="AE738" s="79"/>
      <c r="AF738" s="79"/>
      <c r="AG738" s="79"/>
      <c r="AH738" s="79"/>
      <c r="AI738" s="79"/>
      <c r="AJ738" s="79"/>
      <c r="AK738" s="79"/>
      <c r="AL738" s="79"/>
      <c r="AM738" s="79"/>
      <c r="AN738" s="79"/>
      <c r="AO738" s="79"/>
      <c r="AP738" s="79"/>
      <c r="AQ738" s="79"/>
      <c r="AR738" s="79"/>
      <c r="AS738" s="79"/>
      <c r="AT738" s="79"/>
    </row>
    <row r="739" spans="1:46" x14ac:dyDescent="0.3">
      <c r="A739" s="79"/>
      <c r="B739" s="133"/>
      <c r="C739" s="131" t="str">
        <f>IFERROR(IFERROR(IF(ISBLANK(B739),"",VLOOKUP(B739,Listat!$A$7:$B$73,2,FALSE)),VLOOKUP(LEFT(B739,FIND(" (oma)",B739)-1),Listat!$A$7:$B$73,2,FALSE)),"-")</f>
        <v/>
      </c>
      <c r="D739" s="131" t="str">
        <f>IFERROR(IFERROR(IF(B739="","",VLOOKUP(B739,Listat!$A$7:$C$73,3,FALSE)),VLOOKUP(LEFT(B739,FIND(" (oma)",B739)-1),Listat!$A$7:$C$73,3,FALSE)),"-")</f>
        <v/>
      </c>
      <c r="E739" s="134"/>
      <c r="F739" s="177"/>
      <c r="G739" s="224" t="str">
        <f>Listat!AW739</f>
        <v/>
      </c>
      <c r="H739" s="132"/>
      <c r="I739" s="175"/>
      <c r="J739" s="132"/>
      <c r="K739" s="132"/>
      <c r="L739" s="224" t="str">
        <f>Listat!BI739</f>
        <v/>
      </c>
      <c r="M739" s="175" t="str">
        <f t="shared" si="11"/>
        <v/>
      </c>
      <c r="N739" s="153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  <c r="AA739" s="79"/>
      <c r="AB739" s="79"/>
      <c r="AC739" s="79"/>
      <c r="AD739" s="79"/>
      <c r="AE739" s="79"/>
      <c r="AF739" s="79"/>
      <c r="AG739" s="79"/>
      <c r="AH739" s="79"/>
      <c r="AI739" s="79"/>
      <c r="AJ739" s="79"/>
      <c r="AK739" s="79"/>
      <c r="AL739" s="79"/>
      <c r="AM739" s="79"/>
      <c r="AN739" s="79"/>
      <c r="AO739" s="79"/>
      <c r="AP739" s="79"/>
      <c r="AQ739" s="79"/>
      <c r="AR739" s="79"/>
      <c r="AS739" s="79"/>
      <c r="AT739" s="79"/>
    </row>
    <row r="740" spans="1:46" x14ac:dyDescent="0.3">
      <c r="A740" s="79"/>
      <c r="B740" s="133"/>
      <c r="C740" s="131" t="str">
        <f>IFERROR(IFERROR(IF(ISBLANK(B740),"",VLOOKUP(B740,Listat!$A$7:$B$73,2,FALSE)),VLOOKUP(LEFT(B740,FIND(" (oma)",B740)-1),Listat!$A$7:$B$73,2,FALSE)),"-")</f>
        <v/>
      </c>
      <c r="D740" s="131" t="str">
        <f>IFERROR(IFERROR(IF(B740="","",VLOOKUP(B740,Listat!$A$7:$C$73,3,FALSE)),VLOOKUP(LEFT(B740,FIND(" (oma)",B740)-1),Listat!$A$7:$C$73,3,FALSE)),"-")</f>
        <v/>
      </c>
      <c r="E740" s="134"/>
      <c r="F740" s="177"/>
      <c r="G740" s="224" t="str">
        <f>Listat!AW740</f>
        <v/>
      </c>
      <c r="H740" s="132"/>
      <c r="I740" s="175"/>
      <c r="J740" s="132"/>
      <c r="K740" s="132"/>
      <c r="L740" s="224" t="str">
        <f>Listat!BI740</f>
        <v/>
      </c>
      <c r="M740" s="175" t="str">
        <f t="shared" si="11"/>
        <v/>
      </c>
      <c r="N740" s="153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  <c r="AA740" s="79"/>
      <c r="AB740" s="79"/>
      <c r="AC740" s="79"/>
      <c r="AD740" s="79"/>
      <c r="AE740" s="79"/>
      <c r="AF740" s="79"/>
      <c r="AG740" s="79"/>
      <c r="AH740" s="79"/>
      <c r="AI740" s="79"/>
      <c r="AJ740" s="79"/>
      <c r="AK740" s="79"/>
      <c r="AL740" s="79"/>
      <c r="AM740" s="79"/>
      <c r="AN740" s="79"/>
      <c r="AO740" s="79"/>
      <c r="AP740" s="79"/>
      <c r="AQ740" s="79"/>
      <c r="AR740" s="79"/>
      <c r="AS740" s="79"/>
      <c r="AT740" s="79"/>
    </row>
    <row r="741" spans="1:46" x14ac:dyDescent="0.3">
      <c r="A741" s="79"/>
      <c r="B741" s="133"/>
      <c r="C741" s="131" t="str">
        <f>IFERROR(IFERROR(IF(ISBLANK(B741),"",VLOOKUP(B741,Listat!$A$7:$B$73,2,FALSE)),VLOOKUP(LEFT(B741,FIND(" (oma)",B741)-1),Listat!$A$7:$B$73,2,FALSE)),"-")</f>
        <v/>
      </c>
      <c r="D741" s="131" t="str">
        <f>IFERROR(IFERROR(IF(B741="","",VLOOKUP(B741,Listat!$A$7:$C$73,3,FALSE)),VLOOKUP(LEFT(B741,FIND(" (oma)",B741)-1),Listat!$A$7:$C$73,3,FALSE)),"-")</f>
        <v/>
      </c>
      <c r="E741" s="134"/>
      <c r="F741" s="177"/>
      <c r="G741" s="224" t="str">
        <f>Listat!AW741</f>
        <v/>
      </c>
      <c r="H741" s="132"/>
      <c r="I741" s="175"/>
      <c r="J741" s="132"/>
      <c r="K741" s="132"/>
      <c r="L741" s="224" t="str">
        <f>Listat!BI741</f>
        <v/>
      </c>
      <c r="M741" s="175" t="str">
        <f t="shared" si="11"/>
        <v/>
      </c>
      <c r="N741" s="153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  <c r="AA741" s="79"/>
      <c r="AB741" s="79"/>
      <c r="AC741" s="79"/>
      <c r="AD741" s="79"/>
      <c r="AE741" s="79"/>
      <c r="AF741" s="79"/>
      <c r="AG741" s="79"/>
      <c r="AH741" s="79"/>
      <c r="AI741" s="79"/>
      <c r="AJ741" s="79"/>
      <c r="AK741" s="79"/>
      <c r="AL741" s="79"/>
      <c r="AM741" s="79"/>
      <c r="AN741" s="79"/>
      <c r="AO741" s="79"/>
      <c r="AP741" s="79"/>
      <c r="AQ741" s="79"/>
      <c r="AR741" s="79"/>
      <c r="AS741" s="79"/>
      <c r="AT741" s="79"/>
    </row>
    <row r="742" spans="1:46" x14ac:dyDescent="0.3">
      <c r="A742" s="79"/>
      <c r="B742" s="133"/>
      <c r="C742" s="131" t="str">
        <f>IFERROR(IFERROR(IF(ISBLANK(B742),"",VLOOKUP(B742,Listat!$A$7:$B$73,2,FALSE)),VLOOKUP(LEFT(B742,FIND(" (oma)",B742)-1),Listat!$A$7:$B$73,2,FALSE)),"-")</f>
        <v/>
      </c>
      <c r="D742" s="131" t="str">
        <f>IFERROR(IFERROR(IF(B742="","",VLOOKUP(B742,Listat!$A$7:$C$73,3,FALSE)),VLOOKUP(LEFT(B742,FIND(" (oma)",B742)-1),Listat!$A$7:$C$73,3,FALSE)),"-")</f>
        <v/>
      </c>
      <c r="E742" s="134"/>
      <c r="F742" s="177"/>
      <c r="G742" s="224" t="str">
        <f>Listat!AW742</f>
        <v/>
      </c>
      <c r="H742" s="132"/>
      <c r="I742" s="175"/>
      <c r="J742" s="132"/>
      <c r="K742" s="132"/>
      <c r="L742" s="224" t="str">
        <f>Listat!BI742</f>
        <v/>
      </c>
      <c r="M742" s="175" t="str">
        <f t="shared" si="11"/>
        <v/>
      </c>
      <c r="N742" s="153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  <c r="AA742" s="79"/>
      <c r="AB742" s="79"/>
      <c r="AC742" s="79"/>
      <c r="AD742" s="79"/>
      <c r="AE742" s="79"/>
      <c r="AF742" s="79"/>
      <c r="AG742" s="79"/>
      <c r="AH742" s="79"/>
      <c r="AI742" s="79"/>
      <c r="AJ742" s="79"/>
      <c r="AK742" s="79"/>
      <c r="AL742" s="79"/>
      <c r="AM742" s="79"/>
      <c r="AN742" s="79"/>
      <c r="AO742" s="79"/>
      <c r="AP742" s="79"/>
      <c r="AQ742" s="79"/>
      <c r="AR742" s="79"/>
      <c r="AS742" s="79"/>
      <c r="AT742" s="79"/>
    </row>
    <row r="743" spans="1:46" x14ac:dyDescent="0.3">
      <c r="A743" s="79"/>
      <c r="B743" s="133"/>
      <c r="C743" s="131" t="str">
        <f>IFERROR(IFERROR(IF(ISBLANK(B743),"",VLOOKUP(B743,Listat!$A$7:$B$73,2,FALSE)),VLOOKUP(LEFT(B743,FIND(" (oma)",B743)-1),Listat!$A$7:$B$73,2,FALSE)),"-")</f>
        <v/>
      </c>
      <c r="D743" s="131" t="str">
        <f>IFERROR(IFERROR(IF(B743="","",VLOOKUP(B743,Listat!$A$7:$C$73,3,FALSE)),VLOOKUP(LEFT(B743,FIND(" (oma)",B743)-1),Listat!$A$7:$C$73,3,FALSE)),"-")</f>
        <v/>
      </c>
      <c r="E743" s="134"/>
      <c r="F743" s="177"/>
      <c r="G743" s="224" t="str">
        <f>Listat!AW743</f>
        <v/>
      </c>
      <c r="H743" s="132"/>
      <c r="I743" s="175"/>
      <c r="J743" s="132"/>
      <c r="K743" s="132"/>
      <c r="L743" s="224" t="str">
        <f>Listat!BI743</f>
        <v/>
      </c>
      <c r="M743" s="175" t="str">
        <f t="shared" si="11"/>
        <v/>
      </c>
      <c r="N743" s="153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  <c r="AA743" s="79"/>
      <c r="AB743" s="79"/>
      <c r="AC743" s="79"/>
      <c r="AD743" s="79"/>
      <c r="AE743" s="79"/>
      <c r="AF743" s="79"/>
      <c r="AG743" s="79"/>
      <c r="AH743" s="79"/>
      <c r="AI743" s="79"/>
      <c r="AJ743" s="79"/>
      <c r="AK743" s="79"/>
      <c r="AL743" s="79"/>
      <c r="AM743" s="79"/>
      <c r="AN743" s="79"/>
      <c r="AO743" s="79"/>
      <c r="AP743" s="79"/>
      <c r="AQ743" s="79"/>
      <c r="AR743" s="79"/>
      <c r="AS743" s="79"/>
      <c r="AT743" s="79"/>
    </row>
    <row r="744" spans="1:46" x14ac:dyDescent="0.3">
      <c r="A744" s="79"/>
      <c r="B744" s="133"/>
      <c r="C744" s="131" t="str">
        <f>IFERROR(IFERROR(IF(ISBLANK(B744),"",VLOOKUP(B744,Listat!$A$7:$B$73,2,FALSE)),VLOOKUP(LEFT(B744,FIND(" (oma)",B744)-1),Listat!$A$7:$B$73,2,FALSE)),"-")</f>
        <v/>
      </c>
      <c r="D744" s="131" t="str">
        <f>IFERROR(IFERROR(IF(B744="","",VLOOKUP(B744,Listat!$A$7:$C$73,3,FALSE)),VLOOKUP(LEFT(B744,FIND(" (oma)",B744)-1),Listat!$A$7:$C$73,3,FALSE)),"-")</f>
        <v/>
      </c>
      <c r="E744" s="134"/>
      <c r="F744" s="177"/>
      <c r="G744" s="224" t="str">
        <f>Listat!AW744</f>
        <v/>
      </c>
      <c r="H744" s="132"/>
      <c r="I744" s="175"/>
      <c r="J744" s="132"/>
      <c r="K744" s="132"/>
      <c r="L744" s="224" t="str">
        <f>Listat!BI744</f>
        <v/>
      </c>
      <c r="M744" s="175" t="str">
        <f t="shared" si="11"/>
        <v/>
      </c>
      <c r="N744" s="153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  <c r="AA744" s="79"/>
      <c r="AB744" s="79"/>
      <c r="AC744" s="79"/>
      <c r="AD744" s="79"/>
      <c r="AE744" s="79"/>
      <c r="AF744" s="79"/>
      <c r="AG744" s="79"/>
      <c r="AH744" s="79"/>
      <c r="AI744" s="79"/>
      <c r="AJ744" s="79"/>
      <c r="AK744" s="79"/>
      <c r="AL744" s="79"/>
      <c r="AM744" s="79"/>
      <c r="AN744" s="79"/>
      <c r="AO744" s="79"/>
      <c r="AP744" s="79"/>
      <c r="AQ744" s="79"/>
      <c r="AR744" s="79"/>
      <c r="AS744" s="79"/>
      <c r="AT744" s="79"/>
    </row>
    <row r="745" spans="1:46" x14ac:dyDescent="0.3">
      <c r="A745" s="79"/>
      <c r="B745" s="133"/>
      <c r="C745" s="131" t="str">
        <f>IFERROR(IFERROR(IF(ISBLANK(B745),"",VLOOKUP(B745,Listat!$A$7:$B$73,2,FALSE)),VLOOKUP(LEFT(B745,FIND(" (oma)",B745)-1),Listat!$A$7:$B$73,2,FALSE)),"-")</f>
        <v/>
      </c>
      <c r="D745" s="131" t="str">
        <f>IFERROR(IFERROR(IF(B745="","",VLOOKUP(B745,Listat!$A$7:$C$73,3,FALSE)),VLOOKUP(LEFT(B745,FIND(" (oma)",B745)-1),Listat!$A$7:$C$73,3,FALSE)),"-")</f>
        <v/>
      </c>
      <c r="E745" s="134"/>
      <c r="F745" s="177"/>
      <c r="G745" s="224" t="str">
        <f>Listat!AW745</f>
        <v/>
      </c>
      <c r="H745" s="132"/>
      <c r="I745" s="175"/>
      <c r="J745" s="132"/>
      <c r="K745" s="132"/>
      <c r="L745" s="224" t="str">
        <f>Listat!BI745</f>
        <v/>
      </c>
      <c r="M745" s="175" t="str">
        <f t="shared" si="11"/>
        <v/>
      </c>
      <c r="N745" s="153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  <c r="AA745" s="79"/>
      <c r="AB745" s="79"/>
      <c r="AC745" s="79"/>
      <c r="AD745" s="79"/>
      <c r="AE745" s="79"/>
      <c r="AF745" s="79"/>
      <c r="AG745" s="79"/>
      <c r="AH745" s="79"/>
      <c r="AI745" s="79"/>
      <c r="AJ745" s="79"/>
      <c r="AK745" s="79"/>
      <c r="AL745" s="79"/>
      <c r="AM745" s="79"/>
      <c r="AN745" s="79"/>
      <c r="AO745" s="79"/>
      <c r="AP745" s="79"/>
      <c r="AQ745" s="79"/>
      <c r="AR745" s="79"/>
      <c r="AS745" s="79"/>
      <c r="AT745" s="79"/>
    </row>
    <row r="746" spans="1:46" x14ac:dyDescent="0.3">
      <c r="A746" s="79"/>
      <c r="B746" s="133"/>
      <c r="C746" s="131" t="str">
        <f>IFERROR(IFERROR(IF(ISBLANK(B746),"",VLOOKUP(B746,Listat!$A$7:$B$73,2,FALSE)),VLOOKUP(LEFT(B746,FIND(" (oma)",B746)-1),Listat!$A$7:$B$73,2,FALSE)),"-")</f>
        <v/>
      </c>
      <c r="D746" s="131" t="str">
        <f>IFERROR(IFERROR(IF(B746="","",VLOOKUP(B746,Listat!$A$7:$C$73,3,FALSE)),VLOOKUP(LEFT(B746,FIND(" (oma)",B746)-1),Listat!$A$7:$C$73,3,FALSE)),"-")</f>
        <v/>
      </c>
      <c r="E746" s="134"/>
      <c r="F746" s="177"/>
      <c r="G746" s="224" t="str">
        <f>Listat!AW746</f>
        <v/>
      </c>
      <c r="H746" s="132"/>
      <c r="I746" s="175"/>
      <c r="J746" s="132"/>
      <c r="K746" s="132"/>
      <c r="L746" s="224" t="str">
        <f>Listat!BI746</f>
        <v/>
      </c>
      <c r="M746" s="175" t="str">
        <f t="shared" si="11"/>
        <v/>
      </c>
      <c r="N746" s="153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  <c r="AA746" s="79"/>
      <c r="AB746" s="79"/>
      <c r="AC746" s="79"/>
      <c r="AD746" s="79"/>
      <c r="AE746" s="79"/>
      <c r="AF746" s="79"/>
      <c r="AG746" s="79"/>
      <c r="AH746" s="79"/>
      <c r="AI746" s="79"/>
      <c r="AJ746" s="79"/>
      <c r="AK746" s="79"/>
      <c r="AL746" s="79"/>
      <c r="AM746" s="79"/>
      <c r="AN746" s="79"/>
      <c r="AO746" s="79"/>
      <c r="AP746" s="79"/>
      <c r="AQ746" s="79"/>
      <c r="AR746" s="79"/>
      <c r="AS746" s="79"/>
      <c r="AT746" s="79"/>
    </row>
    <row r="747" spans="1:46" x14ac:dyDescent="0.3">
      <c r="A747" s="79"/>
      <c r="B747" s="133"/>
      <c r="C747" s="131" t="str">
        <f>IFERROR(IFERROR(IF(ISBLANK(B747),"",VLOOKUP(B747,Listat!$A$7:$B$73,2,FALSE)),VLOOKUP(LEFT(B747,FIND(" (oma)",B747)-1),Listat!$A$7:$B$73,2,FALSE)),"-")</f>
        <v/>
      </c>
      <c r="D747" s="131" t="str">
        <f>IFERROR(IFERROR(IF(B747="","",VLOOKUP(B747,Listat!$A$7:$C$73,3,FALSE)),VLOOKUP(LEFT(B747,FIND(" (oma)",B747)-1),Listat!$A$7:$C$73,3,FALSE)),"-")</f>
        <v/>
      </c>
      <c r="E747" s="134"/>
      <c r="F747" s="177"/>
      <c r="G747" s="224" t="str">
        <f>Listat!AW747</f>
        <v/>
      </c>
      <c r="H747" s="132"/>
      <c r="I747" s="175"/>
      <c r="J747" s="132"/>
      <c r="K747" s="132"/>
      <c r="L747" s="224" t="str">
        <f>Listat!BI747</f>
        <v/>
      </c>
      <c r="M747" s="175" t="str">
        <f t="shared" si="11"/>
        <v/>
      </c>
      <c r="N747" s="153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  <c r="AA747" s="79"/>
      <c r="AB747" s="79"/>
      <c r="AC747" s="79"/>
      <c r="AD747" s="79"/>
      <c r="AE747" s="79"/>
      <c r="AF747" s="79"/>
      <c r="AG747" s="79"/>
      <c r="AH747" s="79"/>
      <c r="AI747" s="79"/>
      <c r="AJ747" s="79"/>
      <c r="AK747" s="79"/>
      <c r="AL747" s="79"/>
      <c r="AM747" s="79"/>
      <c r="AN747" s="79"/>
      <c r="AO747" s="79"/>
      <c r="AP747" s="79"/>
      <c r="AQ747" s="79"/>
      <c r="AR747" s="79"/>
      <c r="AS747" s="79"/>
      <c r="AT747" s="79"/>
    </row>
    <row r="748" spans="1:46" x14ac:dyDescent="0.3">
      <c r="A748" s="79"/>
      <c r="B748" s="133"/>
      <c r="C748" s="131" t="str">
        <f>IFERROR(IFERROR(IF(ISBLANK(B748),"",VLOOKUP(B748,Listat!$A$7:$B$73,2,FALSE)),VLOOKUP(LEFT(B748,FIND(" (oma)",B748)-1),Listat!$A$7:$B$73,2,FALSE)),"-")</f>
        <v/>
      </c>
      <c r="D748" s="131" t="str">
        <f>IFERROR(IFERROR(IF(B748="","",VLOOKUP(B748,Listat!$A$7:$C$73,3,FALSE)),VLOOKUP(LEFT(B748,FIND(" (oma)",B748)-1),Listat!$A$7:$C$73,3,FALSE)),"-")</f>
        <v/>
      </c>
      <c r="E748" s="134"/>
      <c r="F748" s="177"/>
      <c r="G748" s="224" t="str">
        <f>Listat!AW748</f>
        <v/>
      </c>
      <c r="H748" s="132"/>
      <c r="I748" s="175"/>
      <c r="J748" s="132"/>
      <c r="K748" s="132"/>
      <c r="L748" s="224" t="str">
        <f>Listat!BI748</f>
        <v/>
      </c>
      <c r="M748" s="175" t="str">
        <f t="shared" si="11"/>
        <v/>
      </c>
      <c r="N748" s="153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  <c r="AA748" s="79"/>
      <c r="AB748" s="79"/>
      <c r="AC748" s="79"/>
      <c r="AD748" s="79"/>
      <c r="AE748" s="79"/>
      <c r="AF748" s="79"/>
      <c r="AG748" s="79"/>
      <c r="AH748" s="79"/>
      <c r="AI748" s="79"/>
      <c r="AJ748" s="79"/>
      <c r="AK748" s="79"/>
      <c r="AL748" s="79"/>
      <c r="AM748" s="79"/>
      <c r="AN748" s="79"/>
      <c r="AO748" s="79"/>
      <c r="AP748" s="79"/>
      <c r="AQ748" s="79"/>
      <c r="AR748" s="79"/>
      <c r="AS748" s="79"/>
      <c r="AT748" s="79"/>
    </row>
    <row r="749" spans="1:46" x14ac:dyDescent="0.3">
      <c r="A749" s="79"/>
      <c r="B749" s="133"/>
      <c r="C749" s="131" t="str">
        <f>IFERROR(IFERROR(IF(ISBLANK(B749),"",VLOOKUP(B749,Listat!$A$7:$B$73,2,FALSE)),VLOOKUP(LEFT(B749,FIND(" (oma)",B749)-1),Listat!$A$7:$B$73,2,FALSE)),"-")</f>
        <v/>
      </c>
      <c r="D749" s="131" t="str">
        <f>IFERROR(IFERROR(IF(B749="","",VLOOKUP(B749,Listat!$A$7:$C$73,3,FALSE)),VLOOKUP(LEFT(B749,FIND(" (oma)",B749)-1),Listat!$A$7:$C$73,3,FALSE)),"-")</f>
        <v/>
      </c>
      <c r="E749" s="134"/>
      <c r="F749" s="177"/>
      <c r="G749" s="224" t="str">
        <f>Listat!AW749</f>
        <v/>
      </c>
      <c r="H749" s="132"/>
      <c r="I749" s="175"/>
      <c r="J749" s="132"/>
      <c r="K749" s="132"/>
      <c r="L749" s="224" t="str">
        <f>Listat!BI749</f>
        <v/>
      </c>
      <c r="M749" s="175" t="str">
        <f t="shared" si="11"/>
        <v/>
      </c>
      <c r="N749" s="153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  <c r="AA749" s="79"/>
      <c r="AB749" s="79"/>
      <c r="AC749" s="79"/>
      <c r="AD749" s="79"/>
      <c r="AE749" s="79"/>
      <c r="AF749" s="79"/>
      <c r="AG749" s="79"/>
      <c r="AH749" s="79"/>
      <c r="AI749" s="79"/>
      <c r="AJ749" s="79"/>
      <c r="AK749" s="79"/>
      <c r="AL749" s="79"/>
      <c r="AM749" s="79"/>
      <c r="AN749" s="79"/>
      <c r="AO749" s="79"/>
      <c r="AP749" s="79"/>
      <c r="AQ749" s="79"/>
      <c r="AR749" s="79"/>
      <c r="AS749" s="79"/>
      <c r="AT749" s="79"/>
    </row>
    <row r="750" spans="1:46" x14ac:dyDescent="0.3">
      <c r="A750" s="79"/>
      <c r="B750" s="133"/>
      <c r="C750" s="131" t="str">
        <f>IFERROR(IFERROR(IF(ISBLANK(B750),"",VLOOKUP(B750,Listat!$A$7:$B$73,2,FALSE)),VLOOKUP(LEFT(B750,FIND(" (oma)",B750)-1),Listat!$A$7:$B$73,2,FALSE)),"-")</f>
        <v/>
      </c>
      <c r="D750" s="131" t="str">
        <f>IFERROR(IFERROR(IF(B750="","",VLOOKUP(B750,Listat!$A$7:$C$73,3,FALSE)),VLOOKUP(LEFT(B750,FIND(" (oma)",B750)-1),Listat!$A$7:$C$73,3,FALSE)),"-")</f>
        <v/>
      </c>
      <c r="E750" s="134"/>
      <c r="F750" s="177"/>
      <c r="G750" s="224" t="str">
        <f>Listat!AW750</f>
        <v/>
      </c>
      <c r="H750" s="132"/>
      <c r="I750" s="175"/>
      <c r="J750" s="132"/>
      <c r="K750" s="132"/>
      <c r="L750" s="224" t="str">
        <f>Listat!BI750</f>
        <v/>
      </c>
      <c r="M750" s="175" t="str">
        <f t="shared" si="11"/>
        <v/>
      </c>
      <c r="N750" s="153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  <c r="AA750" s="79"/>
      <c r="AB750" s="79"/>
      <c r="AC750" s="79"/>
      <c r="AD750" s="79"/>
      <c r="AE750" s="79"/>
      <c r="AF750" s="79"/>
      <c r="AG750" s="79"/>
      <c r="AH750" s="79"/>
      <c r="AI750" s="79"/>
      <c r="AJ750" s="79"/>
      <c r="AK750" s="79"/>
      <c r="AL750" s="79"/>
      <c r="AM750" s="79"/>
      <c r="AN750" s="79"/>
      <c r="AO750" s="79"/>
      <c r="AP750" s="79"/>
      <c r="AQ750" s="79"/>
      <c r="AR750" s="79"/>
      <c r="AS750" s="79"/>
      <c r="AT750" s="79"/>
    </row>
    <row r="751" spans="1:46" x14ac:dyDescent="0.3">
      <c r="A751" s="79"/>
      <c r="B751" s="133"/>
      <c r="C751" s="131" t="str">
        <f>IFERROR(IFERROR(IF(ISBLANK(B751),"",VLOOKUP(B751,Listat!$A$7:$B$73,2,FALSE)),VLOOKUP(LEFT(B751,FIND(" (oma)",B751)-1),Listat!$A$7:$B$73,2,FALSE)),"-")</f>
        <v/>
      </c>
      <c r="D751" s="131" t="str">
        <f>IFERROR(IFERROR(IF(B751="","",VLOOKUP(B751,Listat!$A$7:$C$73,3,FALSE)),VLOOKUP(LEFT(B751,FIND(" (oma)",B751)-1),Listat!$A$7:$C$73,3,FALSE)),"-")</f>
        <v/>
      </c>
      <c r="E751" s="134"/>
      <c r="F751" s="177"/>
      <c r="G751" s="224" t="str">
        <f>Listat!AW751</f>
        <v/>
      </c>
      <c r="H751" s="132"/>
      <c r="I751" s="175"/>
      <c r="J751" s="132"/>
      <c r="K751" s="132"/>
      <c r="L751" s="224" t="str">
        <f>Listat!BI751</f>
        <v/>
      </c>
      <c r="M751" s="175" t="str">
        <f t="shared" si="11"/>
        <v/>
      </c>
      <c r="N751" s="153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  <c r="AA751" s="79"/>
      <c r="AB751" s="79"/>
      <c r="AC751" s="79"/>
      <c r="AD751" s="79"/>
      <c r="AE751" s="79"/>
      <c r="AF751" s="79"/>
      <c r="AG751" s="79"/>
      <c r="AH751" s="79"/>
      <c r="AI751" s="79"/>
      <c r="AJ751" s="79"/>
      <c r="AK751" s="79"/>
      <c r="AL751" s="79"/>
      <c r="AM751" s="79"/>
      <c r="AN751" s="79"/>
      <c r="AO751" s="79"/>
      <c r="AP751" s="79"/>
      <c r="AQ751" s="79"/>
      <c r="AR751" s="79"/>
      <c r="AS751" s="79"/>
      <c r="AT751" s="79"/>
    </row>
    <row r="752" spans="1:46" x14ac:dyDescent="0.3">
      <c r="A752" s="79"/>
      <c r="B752" s="133"/>
      <c r="C752" s="131" t="str">
        <f>IFERROR(IFERROR(IF(ISBLANK(B752),"",VLOOKUP(B752,Listat!$A$7:$B$73,2,FALSE)),VLOOKUP(LEFT(B752,FIND(" (oma)",B752)-1),Listat!$A$7:$B$73,2,FALSE)),"-")</f>
        <v/>
      </c>
      <c r="D752" s="131" t="str">
        <f>IFERROR(IFERROR(IF(B752="","",VLOOKUP(B752,Listat!$A$7:$C$73,3,FALSE)),VLOOKUP(LEFT(B752,FIND(" (oma)",B752)-1),Listat!$A$7:$C$73,3,FALSE)),"-")</f>
        <v/>
      </c>
      <c r="E752" s="134"/>
      <c r="F752" s="177"/>
      <c r="G752" s="224" t="str">
        <f>Listat!AW752</f>
        <v/>
      </c>
      <c r="H752" s="132"/>
      <c r="I752" s="175"/>
      <c r="J752" s="132"/>
      <c r="K752" s="132"/>
      <c r="L752" s="224" t="str">
        <f>Listat!BI752</f>
        <v/>
      </c>
      <c r="M752" s="175" t="str">
        <f t="shared" si="11"/>
        <v/>
      </c>
      <c r="N752" s="153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  <c r="AA752" s="79"/>
      <c r="AB752" s="79"/>
      <c r="AC752" s="79"/>
      <c r="AD752" s="79"/>
      <c r="AE752" s="79"/>
      <c r="AF752" s="79"/>
      <c r="AG752" s="79"/>
      <c r="AH752" s="79"/>
      <c r="AI752" s="79"/>
      <c r="AJ752" s="79"/>
      <c r="AK752" s="79"/>
      <c r="AL752" s="79"/>
      <c r="AM752" s="79"/>
      <c r="AN752" s="79"/>
      <c r="AO752" s="79"/>
      <c r="AP752" s="79"/>
      <c r="AQ752" s="79"/>
      <c r="AR752" s="79"/>
      <c r="AS752" s="79"/>
      <c r="AT752" s="79"/>
    </row>
    <row r="753" spans="1:46" x14ac:dyDescent="0.3">
      <c r="A753" s="79"/>
      <c r="B753" s="133"/>
      <c r="C753" s="131" t="str">
        <f>IFERROR(IFERROR(IF(ISBLANK(B753),"",VLOOKUP(B753,Listat!$A$7:$B$73,2,FALSE)),VLOOKUP(LEFT(B753,FIND(" (oma)",B753)-1),Listat!$A$7:$B$73,2,FALSE)),"-")</f>
        <v/>
      </c>
      <c r="D753" s="131" t="str">
        <f>IFERROR(IFERROR(IF(B753="","",VLOOKUP(B753,Listat!$A$7:$C$73,3,FALSE)),VLOOKUP(LEFT(B753,FIND(" (oma)",B753)-1),Listat!$A$7:$C$73,3,FALSE)),"-")</f>
        <v/>
      </c>
      <c r="E753" s="134"/>
      <c r="F753" s="177"/>
      <c r="G753" s="224" t="str">
        <f>Listat!AW753</f>
        <v/>
      </c>
      <c r="H753" s="132"/>
      <c r="I753" s="175"/>
      <c r="J753" s="132"/>
      <c r="K753" s="132"/>
      <c r="L753" s="224" t="str">
        <f>Listat!BI753</f>
        <v/>
      </c>
      <c r="M753" s="175" t="str">
        <f t="shared" si="11"/>
        <v/>
      </c>
      <c r="N753" s="153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  <c r="AA753" s="79"/>
      <c r="AB753" s="79"/>
      <c r="AC753" s="79"/>
      <c r="AD753" s="79"/>
      <c r="AE753" s="79"/>
      <c r="AF753" s="79"/>
      <c r="AG753" s="79"/>
      <c r="AH753" s="79"/>
      <c r="AI753" s="79"/>
      <c r="AJ753" s="79"/>
      <c r="AK753" s="79"/>
      <c r="AL753" s="79"/>
      <c r="AM753" s="79"/>
      <c r="AN753" s="79"/>
      <c r="AO753" s="79"/>
      <c r="AP753" s="79"/>
      <c r="AQ753" s="79"/>
      <c r="AR753" s="79"/>
      <c r="AS753" s="79"/>
      <c r="AT753" s="79"/>
    </row>
    <row r="754" spans="1:46" x14ac:dyDescent="0.3">
      <c r="A754" s="79"/>
      <c r="B754" s="133"/>
      <c r="C754" s="131" t="str">
        <f>IFERROR(IFERROR(IF(ISBLANK(B754),"",VLOOKUP(B754,Listat!$A$7:$B$73,2,FALSE)),VLOOKUP(LEFT(B754,FIND(" (oma)",B754)-1),Listat!$A$7:$B$73,2,FALSE)),"-")</f>
        <v/>
      </c>
      <c r="D754" s="131" t="str">
        <f>IFERROR(IFERROR(IF(B754="","",VLOOKUP(B754,Listat!$A$7:$C$73,3,FALSE)),VLOOKUP(LEFT(B754,FIND(" (oma)",B754)-1),Listat!$A$7:$C$73,3,FALSE)),"-")</f>
        <v/>
      </c>
      <c r="E754" s="134"/>
      <c r="F754" s="177"/>
      <c r="G754" s="224" t="str">
        <f>Listat!AW754</f>
        <v/>
      </c>
      <c r="H754" s="132"/>
      <c r="I754" s="175"/>
      <c r="J754" s="132"/>
      <c r="K754" s="132"/>
      <c r="L754" s="224" t="str">
        <f>Listat!BI754</f>
        <v/>
      </c>
      <c r="M754" s="175" t="str">
        <f t="shared" si="11"/>
        <v/>
      </c>
      <c r="N754" s="153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  <c r="AA754" s="79"/>
      <c r="AB754" s="79"/>
      <c r="AC754" s="79"/>
      <c r="AD754" s="79"/>
      <c r="AE754" s="79"/>
      <c r="AF754" s="79"/>
      <c r="AG754" s="79"/>
      <c r="AH754" s="79"/>
      <c r="AI754" s="79"/>
      <c r="AJ754" s="79"/>
      <c r="AK754" s="79"/>
      <c r="AL754" s="79"/>
      <c r="AM754" s="79"/>
      <c r="AN754" s="79"/>
      <c r="AO754" s="79"/>
      <c r="AP754" s="79"/>
      <c r="AQ754" s="79"/>
      <c r="AR754" s="79"/>
      <c r="AS754" s="79"/>
      <c r="AT754" s="79"/>
    </row>
    <row r="755" spans="1:46" x14ac:dyDescent="0.3">
      <c r="A755" s="79"/>
      <c r="B755" s="133"/>
      <c r="C755" s="131" t="str">
        <f>IFERROR(IFERROR(IF(ISBLANK(B755),"",VLOOKUP(B755,Listat!$A$7:$B$73,2,FALSE)),VLOOKUP(LEFT(B755,FIND(" (oma)",B755)-1),Listat!$A$7:$B$73,2,FALSE)),"-")</f>
        <v/>
      </c>
      <c r="D755" s="131" t="str">
        <f>IFERROR(IFERROR(IF(B755="","",VLOOKUP(B755,Listat!$A$7:$C$73,3,FALSE)),VLOOKUP(LEFT(B755,FIND(" (oma)",B755)-1),Listat!$A$7:$C$73,3,FALSE)),"-")</f>
        <v/>
      </c>
      <c r="E755" s="134"/>
      <c r="F755" s="177"/>
      <c r="G755" s="224" t="str">
        <f>Listat!AW755</f>
        <v/>
      </c>
      <c r="H755" s="132"/>
      <c r="I755" s="175"/>
      <c r="J755" s="132"/>
      <c r="K755" s="132"/>
      <c r="L755" s="224" t="str">
        <f>Listat!BI755</f>
        <v/>
      </c>
      <c r="M755" s="175" t="str">
        <f t="shared" si="11"/>
        <v/>
      </c>
      <c r="N755" s="153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  <c r="AA755" s="79"/>
      <c r="AB755" s="79"/>
      <c r="AC755" s="79"/>
      <c r="AD755" s="79"/>
      <c r="AE755" s="79"/>
      <c r="AF755" s="79"/>
      <c r="AG755" s="79"/>
      <c r="AH755" s="79"/>
      <c r="AI755" s="79"/>
      <c r="AJ755" s="79"/>
      <c r="AK755" s="79"/>
      <c r="AL755" s="79"/>
      <c r="AM755" s="79"/>
      <c r="AN755" s="79"/>
      <c r="AO755" s="79"/>
      <c r="AP755" s="79"/>
      <c r="AQ755" s="79"/>
      <c r="AR755" s="79"/>
      <c r="AS755" s="79"/>
      <c r="AT755" s="79"/>
    </row>
    <row r="756" spans="1:46" x14ac:dyDescent="0.3">
      <c r="A756" s="79"/>
      <c r="B756" s="133"/>
      <c r="C756" s="131" t="str">
        <f>IFERROR(IFERROR(IF(ISBLANK(B756),"",VLOOKUP(B756,Listat!$A$7:$B$73,2,FALSE)),VLOOKUP(LEFT(B756,FIND(" (oma)",B756)-1),Listat!$A$7:$B$73,2,FALSE)),"-")</f>
        <v/>
      </c>
      <c r="D756" s="131" t="str">
        <f>IFERROR(IFERROR(IF(B756="","",VLOOKUP(B756,Listat!$A$7:$C$73,3,FALSE)),VLOOKUP(LEFT(B756,FIND(" (oma)",B756)-1),Listat!$A$7:$C$73,3,FALSE)),"-")</f>
        <v/>
      </c>
      <c r="E756" s="134"/>
      <c r="F756" s="177"/>
      <c r="G756" s="224" t="str">
        <f>Listat!AW756</f>
        <v/>
      </c>
      <c r="H756" s="132"/>
      <c r="I756" s="175"/>
      <c r="J756" s="132"/>
      <c r="K756" s="132"/>
      <c r="L756" s="224" t="str">
        <f>Listat!BI756</f>
        <v/>
      </c>
      <c r="M756" s="175" t="str">
        <f t="shared" si="11"/>
        <v/>
      </c>
      <c r="N756" s="153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  <c r="AA756" s="79"/>
      <c r="AB756" s="79"/>
      <c r="AC756" s="79"/>
      <c r="AD756" s="79"/>
      <c r="AE756" s="79"/>
      <c r="AF756" s="79"/>
      <c r="AG756" s="79"/>
      <c r="AH756" s="79"/>
      <c r="AI756" s="79"/>
      <c r="AJ756" s="79"/>
      <c r="AK756" s="79"/>
      <c r="AL756" s="79"/>
      <c r="AM756" s="79"/>
      <c r="AN756" s="79"/>
      <c r="AO756" s="79"/>
      <c r="AP756" s="79"/>
      <c r="AQ756" s="79"/>
      <c r="AR756" s="79"/>
      <c r="AS756" s="79"/>
      <c r="AT756" s="79"/>
    </row>
    <row r="757" spans="1:46" x14ac:dyDescent="0.3">
      <c r="A757" s="79"/>
      <c r="B757" s="133"/>
      <c r="C757" s="131" t="str">
        <f>IFERROR(IFERROR(IF(ISBLANK(B757),"",VLOOKUP(B757,Listat!$A$7:$B$73,2,FALSE)),VLOOKUP(LEFT(B757,FIND(" (oma)",B757)-1),Listat!$A$7:$B$73,2,FALSE)),"-")</f>
        <v/>
      </c>
      <c r="D757" s="131" t="str">
        <f>IFERROR(IFERROR(IF(B757="","",VLOOKUP(B757,Listat!$A$7:$C$73,3,FALSE)),VLOOKUP(LEFT(B757,FIND(" (oma)",B757)-1),Listat!$A$7:$C$73,3,FALSE)),"-")</f>
        <v/>
      </c>
      <c r="E757" s="134"/>
      <c r="F757" s="177"/>
      <c r="G757" s="224" t="str">
        <f>Listat!AW757</f>
        <v/>
      </c>
      <c r="H757" s="132"/>
      <c r="I757" s="175"/>
      <c r="J757" s="132"/>
      <c r="K757" s="132"/>
      <c r="L757" s="224" t="str">
        <f>Listat!BI757</f>
        <v/>
      </c>
      <c r="M757" s="175" t="str">
        <f t="shared" si="11"/>
        <v/>
      </c>
      <c r="N757" s="153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  <c r="AA757" s="79"/>
      <c r="AB757" s="79"/>
      <c r="AC757" s="79"/>
      <c r="AD757" s="79"/>
      <c r="AE757" s="79"/>
      <c r="AF757" s="79"/>
      <c r="AG757" s="79"/>
      <c r="AH757" s="79"/>
      <c r="AI757" s="79"/>
      <c r="AJ757" s="79"/>
      <c r="AK757" s="79"/>
      <c r="AL757" s="79"/>
      <c r="AM757" s="79"/>
      <c r="AN757" s="79"/>
      <c r="AO757" s="79"/>
      <c r="AP757" s="79"/>
      <c r="AQ757" s="79"/>
      <c r="AR757" s="79"/>
      <c r="AS757" s="79"/>
      <c r="AT757" s="79"/>
    </row>
    <row r="758" spans="1:46" x14ac:dyDescent="0.3">
      <c r="A758" s="79"/>
      <c r="B758" s="133"/>
      <c r="C758" s="131" t="str">
        <f>IFERROR(IFERROR(IF(ISBLANK(B758),"",VLOOKUP(B758,Listat!$A$7:$B$73,2,FALSE)),VLOOKUP(LEFT(B758,FIND(" (oma)",B758)-1),Listat!$A$7:$B$73,2,FALSE)),"-")</f>
        <v/>
      </c>
      <c r="D758" s="131" t="str">
        <f>IFERROR(IFERROR(IF(B758="","",VLOOKUP(B758,Listat!$A$7:$C$73,3,FALSE)),VLOOKUP(LEFT(B758,FIND(" (oma)",B758)-1),Listat!$A$7:$C$73,3,FALSE)),"-")</f>
        <v/>
      </c>
      <c r="E758" s="134"/>
      <c r="F758" s="177"/>
      <c r="G758" s="224" t="str">
        <f>Listat!AW758</f>
        <v/>
      </c>
      <c r="H758" s="132"/>
      <c r="I758" s="175"/>
      <c r="J758" s="132"/>
      <c r="K758" s="132"/>
      <c r="L758" s="224" t="str">
        <f>Listat!BI758</f>
        <v/>
      </c>
      <c r="M758" s="175" t="str">
        <f t="shared" si="11"/>
        <v/>
      </c>
      <c r="N758" s="153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  <c r="AA758" s="79"/>
      <c r="AB758" s="79"/>
      <c r="AC758" s="79"/>
      <c r="AD758" s="79"/>
      <c r="AE758" s="79"/>
      <c r="AF758" s="79"/>
      <c r="AG758" s="79"/>
      <c r="AH758" s="79"/>
      <c r="AI758" s="79"/>
      <c r="AJ758" s="79"/>
      <c r="AK758" s="79"/>
      <c r="AL758" s="79"/>
      <c r="AM758" s="79"/>
      <c r="AN758" s="79"/>
      <c r="AO758" s="79"/>
      <c r="AP758" s="79"/>
      <c r="AQ758" s="79"/>
      <c r="AR758" s="79"/>
      <c r="AS758" s="79"/>
      <c r="AT758" s="79"/>
    </row>
    <row r="759" spans="1:46" x14ac:dyDescent="0.3">
      <c r="A759" s="79"/>
      <c r="B759" s="133"/>
      <c r="C759" s="131" t="str">
        <f>IFERROR(IFERROR(IF(ISBLANK(B759),"",VLOOKUP(B759,Listat!$A$7:$B$73,2,FALSE)),VLOOKUP(LEFT(B759,FIND(" (oma)",B759)-1),Listat!$A$7:$B$73,2,FALSE)),"-")</f>
        <v/>
      </c>
      <c r="D759" s="131" t="str">
        <f>IFERROR(IFERROR(IF(B759="","",VLOOKUP(B759,Listat!$A$7:$C$73,3,FALSE)),VLOOKUP(LEFT(B759,FIND(" (oma)",B759)-1),Listat!$A$7:$C$73,3,FALSE)),"-")</f>
        <v/>
      </c>
      <c r="E759" s="134"/>
      <c r="F759" s="177"/>
      <c r="G759" s="224" t="str">
        <f>Listat!AW759</f>
        <v/>
      </c>
      <c r="H759" s="132"/>
      <c r="I759" s="175"/>
      <c r="J759" s="132"/>
      <c r="K759" s="132"/>
      <c r="L759" s="224" t="str">
        <f>Listat!BI759</f>
        <v/>
      </c>
      <c r="M759" s="175" t="str">
        <f t="shared" si="11"/>
        <v/>
      </c>
      <c r="N759" s="153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  <c r="AA759" s="79"/>
      <c r="AB759" s="79"/>
      <c r="AC759" s="79"/>
      <c r="AD759" s="79"/>
      <c r="AE759" s="79"/>
      <c r="AF759" s="79"/>
      <c r="AG759" s="79"/>
      <c r="AH759" s="79"/>
      <c r="AI759" s="79"/>
      <c r="AJ759" s="79"/>
      <c r="AK759" s="79"/>
      <c r="AL759" s="79"/>
      <c r="AM759" s="79"/>
      <c r="AN759" s="79"/>
      <c r="AO759" s="79"/>
      <c r="AP759" s="79"/>
      <c r="AQ759" s="79"/>
      <c r="AR759" s="79"/>
      <c r="AS759" s="79"/>
      <c r="AT759" s="79"/>
    </row>
    <row r="760" spans="1:46" x14ac:dyDescent="0.3">
      <c r="A760" s="79"/>
      <c r="B760" s="133"/>
      <c r="C760" s="131" t="str">
        <f>IFERROR(IFERROR(IF(ISBLANK(B760),"",VLOOKUP(B760,Listat!$A$7:$B$73,2,FALSE)),VLOOKUP(LEFT(B760,FIND(" (oma)",B760)-1),Listat!$A$7:$B$73,2,FALSE)),"-")</f>
        <v/>
      </c>
      <c r="D760" s="131" t="str">
        <f>IFERROR(IFERROR(IF(B760="","",VLOOKUP(B760,Listat!$A$7:$C$73,3,FALSE)),VLOOKUP(LEFT(B760,FIND(" (oma)",B760)-1),Listat!$A$7:$C$73,3,FALSE)),"-")</f>
        <v/>
      </c>
      <c r="E760" s="134"/>
      <c r="F760" s="177"/>
      <c r="G760" s="224" t="str">
        <f>Listat!AW760</f>
        <v/>
      </c>
      <c r="H760" s="132"/>
      <c r="I760" s="175"/>
      <c r="J760" s="132"/>
      <c r="K760" s="132"/>
      <c r="L760" s="224" t="str">
        <f>Listat!BI760</f>
        <v/>
      </c>
      <c r="M760" s="175" t="str">
        <f t="shared" si="11"/>
        <v/>
      </c>
      <c r="N760" s="153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  <c r="AA760" s="79"/>
      <c r="AB760" s="79"/>
      <c r="AC760" s="79"/>
      <c r="AD760" s="79"/>
      <c r="AE760" s="79"/>
      <c r="AF760" s="79"/>
      <c r="AG760" s="79"/>
      <c r="AH760" s="79"/>
      <c r="AI760" s="79"/>
      <c r="AJ760" s="79"/>
      <c r="AK760" s="79"/>
      <c r="AL760" s="79"/>
      <c r="AM760" s="79"/>
      <c r="AN760" s="79"/>
      <c r="AO760" s="79"/>
      <c r="AP760" s="79"/>
      <c r="AQ760" s="79"/>
      <c r="AR760" s="79"/>
      <c r="AS760" s="79"/>
      <c r="AT760" s="79"/>
    </row>
    <row r="761" spans="1:46" x14ac:dyDescent="0.3">
      <c r="A761" s="79"/>
      <c r="B761" s="133"/>
      <c r="C761" s="131" t="str">
        <f>IFERROR(IFERROR(IF(ISBLANK(B761),"",VLOOKUP(B761,Listat!$A$7:$B$73,2,FALSE)),VLOOKUP(LEFT(B761,FIND(" (oma)",B761)-1),Listat!$A$7:$B$73,2,FALSE)),"-")</f>
        <v/>
      </c>
      <c r="D761" s="131" t="str">
        <f>IFERROR(IFERROR(IF(B761="","",VLOOKUP(B761,Listat!$A$7:$C$73,3,FALSE)),VLOOKUP(LEFT(B761,FIND(" (oma)",B761)-1),Listat!$A$7:$C$73,3,FALSE)),"-")</f>
        <v/>
      </c>
      <c r="E761" s="134"/>
      <c r="F761" s="177"/>
      <c r="G761" s="224" t="str">
        <f>Listat!AW761</f>
        <v/>
      </c>
      <c r="H761" s="132"/>
      <c r="I761" s="175"/>
      <c r="J761" s="132"/>
      <c r="K761" s="132"/>
      <c r="L761" s="224" t="str">
        <f>Listat!BI761</f>
        <v/>
      </c>
      <c r="M761" s="175" t="str">
        <f t="shared" si="11"/>
        <v/>
      </c>
      <c r="N761" s="153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  <c r="AA761" s="79"/>
      <c r="AB761" s="79"/>
      <c r="AC761" s="79"/>
      <c r="AD761" s="79"/>
      <c r="AE761" s="79"/>
      <c r="AF761" s="79"/>
      <c r="AG761" s="79"/>
      <c r="AH761" s="79"/>
      <c r="AI761" s="79"/>
      <c r="AJ761" s="79"/>
      <c r="AK761" s="79"/>
      <c r="AL761" s="79"/>
      <c r="AM761" s="79"/>
      <c r="AN761" s="79"/>
      <c r="AO761" s="79"/>
      <c r="AP761" s="79"/>
      <c r="AQ761" s="79"/>
      <c r="AR761" s="79"/>
      <c r="AS761" s="79"/>
      <c r="AT761" s="79"/>
    </row>
    <row r="762" spans="1:46" x14ac:dyDescent="0.3">
      <c r="A762" s="79"/>
      <c r="B762" s="133"/>
      <c r="C762" s="131" t="str">
        <f>IFERROR(IFERROR(IF(ISBLANK(B762),"",VLOOKUP(B762,Listat!$A$7:$B$73,2,FALSE)),VLOOKUP(LEFT(B762,FIND(" (oma)",B762)-1),Listat!$A$7:$B$73,2,FALSE)),"-")</f>
        <v/>
      </c>
      <c r="D762" s="131" t="str">
        <f>IFERROR(IFERROR(IF(B762="","",VLOOKUP(B762,Listat!$A$7:$C$73,3,FALSE)),VLOOKUP(LEFT(B762,FIND(" (oma)",B762)-1),Listat!$A$7:$C$73,3,FALSE)),"-")</f>
        <v/>
      </c>
      <c r="E762" s="134"/>
      <c r="F762" s="177"/>
      <c r="G762" s="224" t="str">
        <f>Listat!AW762</f>
        <v/>
      </c>
      <c r="H762" s="132"/>
      <c r="I762" s="175"/>
      <c r="J762" s="132"/>
      <c r="K762" s="132"/>
      <c r="L762" s="224" t="str">
        <f>Listat!BI762</f>
        <v/>
      </c>
      <c r="M762" s="175" t="str">
        <f t="shared" si="11"/>
        <v/>
      </c>
      <c r="N762" s="153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  <c r="AA762" s="79"/>
      <c r="AB762" s="79"/>
      <c r="AC762" s="79"/>
      <c r="AD762" s="79"/>
      <c r="AE762" s="79"/>
      <c r="AF762" s="79"/>
      <c r="AG762" s="79"/>
      <c r="AH762" s="79"/>
      <c r="AI762" s="79"/>
      <c r="AJ762" s="79"/>
      <c r="AK762" s="79"/>
      <c r="AL762" s="79"/>
      <c r="AM762" s="79"/>
      <c r="AN762" s="79"/>
      <c r="AO762" s="79"/>
      <c r="AP762" s="79"/>
      <c r="AQ762" s="79"/>
      <c r="AR762" s="79"/>
      <c r="AS762" s="79"/>
      <c r="AT762" s="79"/>
    </row>
    <row r="763" spans="1:46" x14ac:dyDescent="0.3">
      <c r="A763" s="79"/>
      <c r="B763" s="133"/>
      <c r="C763" s="131" t="str">
        <f>IFERROR(IFERROR(IF(ISBLANK(B763),"",VLOOKUP(B763,Listat!$A$7:$B$73,2,FALSE)),VLOOKUP(LEFT(B763,FIND(" (oma)",B763)-1),Listat!$A$7:$B$73,2,FALSE)),"-")</f>
        <v/>
      </c>
      <c r="D763" s="131" t="str">
        <f>IFERROR(IFERROR(IF(B763="","",VLOOKUP(B763,Listat!$A$7:$C$73,3,FALSE)),VLOOKUP(LEFT(B763,FIND(" (oma)",B763)-1),Listat!$A$7:$C$73,3,FALSE)),"-")</f>
        <v/>
      </c>
      <c r="E763" s="134"/>
      <c r="F763" s="177"/>
      <c r="G763" s="224" t="str">
        <f>Listat!AW763</f>
        <v/>
      </c>
      <c r="H763" s="132"/>
      <c r="I763" s="175"/>
      <c r="J763" s="132"/>
      <c r="K763" s="132"/>
      <c r="L763" s="224" t="str">
        <f>Listat!BI763</f>
        <v/>
      </c>
      <c r="M763" s="175" t="str">
        <f t="shared" si="11"/>
        <v/>
      </c>
      <c r="N763" s="153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  <c r="AA763" s="79"/>
      <c r="AB763" s="79"/>
      <c r="AC763" s="79"/>
      <c r="AD763" s="79"/>
      <c r="AE763" s="79"/>
      <c r="AF763" s="79"/>
      <c r="AG763" s="79"/>
      <c r="AH763" s="79"/>
      <c r="AI763" s="79"/>
      <c r="AJ763" s="79"/>
      <c r="AK763" s="79"/>
      <c r="AL763" s="79"/>
      <c r="AM763" s="79"/>
      <c r="AN763" s="79"/>
      <c r="AO763" s="79"/>
      <c r="AP763" s="79"/>
      <c r="AQ763" s="79"/>
      <c r="AR763" s="79"/>
      <c r="AS763" s="79"/>
      <c r="AT763" s="79"/>
    </row>
    <row r="764" spans="1:46" x14ac:dyDescent="0.3">
      <c r="A764" s="79"/>
      <c r="B764" s="133"/>
      <c r="C764" s="131" t="str">
        <f>IFERROR(IFERROR(IF(ISBLANK(B764),"",VLOOKUP(B764,Listat!$A$7:$B$73,2,FALSE)),VLOOKUP(LEFT(B764,FIND(" (oma)",B764)-1),Listat!$A$7:$B$73,2,FALSE)),"-")</f>
        <v/>
      </c>
      <c r="D764" s="131" t="str">
        <f>IFERROR(IFERROR(IF(B764="","",VLOOKUP(B764,Listat!$A$7:$C$73,3,FALSE)),VLOOKUP(LEFT(B764,FIND(" (oma)",B764)-1),Listat!$A$7:$C$73,3,FALSE)),"-")</f>
        <v/>
      </c>
      <c r="E764" s="134"/>
      <c r="F764" s="177"/>
      <c r="G764" s="224" t="str">
        <f>Listat!AW764</f>
        <v/>
      </c>
      <c r="H764" s="132"/>
      <c r="I764" s="175"/>
      <c r="J764" s="132"/>
      <c r="K764" s="132"/>
      <c r="L764" s="224" t="str">
        <f>Listat!BI764</f>
        <v/>
      </c>
      <c r="M764" s="175" t="str">
        <f t="shared" si="11"/>
        <v/>
      </c>
      <c r="N764" s="153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  <c r="AA764" s="79"/>
      <c r="AB764" s="79"/>
      <c r="AC764" s="79"/>
      <c r="AD764" s="79"/>
      <c r="AE764" s="79"/>
      <c r="AF764" s="79"/>
      <c r="AG764" s="79"/>
      <c r="AH764" s="79"/>
      <c r="AI764" s="79"/>
      <c r="AJ764" s="79"/>
      <c r="AK764" s="79"/>
      <c r="AL764" s="79"/>
      <c r="AM764" s="79"/>
      <c r="AN764" s="79"/>
      <c r="AO764" s="79"/>
      <c r="AP764" s="79"/>
      <c r="AQ764" s="79"/>
      <c r="AR764" s="79"/>
      <c r="AS764" s="79"/>
      <c r="AT764" s="79"/>
    </row>
    <row r="765" spans="1:46" x14ac:dyDescent="0.3">
      <c r="A765" s="79"/>
      <c r="B765" s="133"/>
      <c r="C765" s="131" t="str">
        <f>IFERROR(IFERROR(IF(ISBLANK(B765),"",VLOOKUP(B765,Listat!$A$7:$B$73,2,FALSE)),VLOOKUP(LEFT(B765,FIND(" (oma)",B765)-1),Listat!$A$7:$B$73,2,FALSE)),"-")</f>
        <v/>
      </c>
      <c r="D765" s="131" t="str">
        <f>IFERROR(IFERROR(IF(B765="","",VLOOKUP(B765,Listat!$A$7:$C$73,3,FALSE)),VLOOKUP(LEFT(B765,FIND(" (oma)",B765)-1),Listat!$A$7:$C$73,3,FALSE)),"-")</f>
        <v/>
      </c>
      <c r="E765" s="134"/>
      <c r="F765" s="177"/>
      <c r="G765" s="224" t="str">
        <f>Listat!AW765</f>
        <v/>
      </c>
      <c r="H765" s="132"/>
      <c r="I765" s="175"/>
      <c r="J765" s="132"/>
      <c r="K765" s="132"/>
      <c r="L765" s="224" t="str">
        <f>Listat!BI765</f>
        <v/>
      </c>
      <c r="M765" s="175" t="str">
        <f t="shared" si="11"/>
        <v/>
      </c>
      <c r="N765" s="153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  <c r="AA765" s="79"/>
      <c r="AB765" s="79"/>
      <c r="AC765" s="79"/>
      <c r="AD765" s="79"/>
      <c r="AE765" s="79"/>
      <c r="AF765" s="79"/>
      <c r="AG765" s="79"/>
      <c r="AH765" s="79"/>
      <c r="AI765" s="79"/>
      <c r="AJ765" s="79"/>
      <c r="AK765" s="79"/>
      <c r="AL765" s="79"/>
      <c r="AM765" s="79"/>
      <c r="AN765" s="79"/>
      <c r="AO765" s="79"/>
      <c r="AP765" s="79"/>
      <c r="AQ765" s="79"/>
      <c r="AR765" s="79"/>
      <c r="AS765" s="79"/>
      <c r="AT765" s="79"/>
    </row>
    <row r="766" spans="1:46" x14ac:dyDescent="0.3">
      <c r="A766" s="79"/>
      <c r="B766" s="133"/>
      <c r="C766" s="131" t="str">
        <f>IFERROR(IFERROR(IF(ISBLANK(B766),"",VLOOKUP(B766,Listat!$A$7:$B$73,2,FALSE)),VLOOKUP(LEFT(B766,FIND(" (oma)",B766)-1),Listat!$A$7:$B$73,2,FALSE)),"-")</f>
        <v/>
      </c>
      <c r="D766" s="131" t="str">
        <f>IFERROR(IFERROR(IF(B766="","",VLOOKUP(B766,Listat!$A$7:$C$73,3,FALSE)),VLOOKUP(LEFT(B766,FIND(" (oma)",B766)-1),Listat!$A$7:$C$73,3,FALSE)),"-")</f>
        <v/>
      </c>
      <c r="E766" s="134"/>
      <c r="F766" s="177"/>
      <c r="G766" s="224" t="str">
        <f>Listat!AW766</f>
        <v/>
      </c>
      <c r="H766" s="132"/>
      <c r="I766" s="175"/>
      <c r="J766" s="132"/>
      <c r="K766" s="132"/>
      <c r="L766" s="224" t="str">
        <f>Listat!BI766</f>
        <v/>
      </c>
      <c r="M766" s="175" t="str">
        <f t="shared" si="11"/>
        <v/>
      </c>
      <c r="N766" s="153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  <c r="AA766" s="79"/>
      <c r="AB766" s="79"/>
      <c r="AC766" s="79"/>
      <c r="AD766" s="79"/>
      <c r="AE766" s="79"/>
      <c r="AF766" s="79"/>
      <c r="AG766" s="79"/>
      <c r="AH766" s="79"/>
      <c r="AI766" s="79"/>
      <c r="AJ766" s="79"/>
      <c r="AK766" s="79"/>
      <c r="AL766" s="79"/>
      <c r="AM766" s="79"/>
      <c r="AN766" s="79"/>
      <c r="AO766" s="79"/>
      <c r="AP766" s="79"/>
      <c r="AQ766" s="79"/>
      <c r="AR766" s="79"/>
      <c r="AS766" s="79"/>
      <c r="AT766" s="79"/>
    </row>
    <row r="767" spans="1:46" x14ac:dyDescent="0.3">
      <c r="A767" s="79"/>
      <c r="B767" s="133"/>
      <c r="C767" s="131" t="str">
        <f>IFERROR(IFERROR(IF(ISBLANK(B767),"",VLOOKUP(B767,Listat!$A$7:$B$73,2,FALSE)),VLOOKUP(LEFT(B767,FIND(" (oma)",B767)-1),Listat!$A$7:$B$73,2,FALSE)),"-")</f>
        <v/>
      </c>
      <c r="D767" s="131" t="str">
        <f>IFERROR(IFERROR(IF(B767="","",VLOOKUP(B767,Listat!$A$7:$C$73,3,FALSE)),VLOOKUP(LEFT(B767,FIND(" (oma)",B767)-1),Listat!$A$7:$C$73,3,FALSE)),"-")</f>
        <v/>
      </c>
      <c r="E767" s="134"/>
      <c r="F767" s="177"/>
      <c r="G767" s="224" t="str">
        <f>Listat!AW767</f>
        <v/>
      </c>
      <c r="H767" s="132"/>
      <c r="I767" s="175"/>
      <c r="J767" s="132"/>
      <c r="K767" s="132"/>
      <c r="L767" s="224" t="str">
        <f>Listat!BI767</f>
        <v/>
      </c>
      <c r="M767" s="175" t="str">
        <f t="shared" si="11"/>
        <v/>
      </c>
      <c r="N767" s="153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  <c r="AA767" s="79"/>
      <c r="AB767" s="79"/>
      <c r="AC767" s="79"/>
      <c r="AD767" s="79"/>
      <c r="AE767" s="79"/>
      <c r="AF767" s="79"/>
      <c r="AG767" s="79"/>
      <c r="AH767" s="79"/>
      <c r="AI767" s="79"/>
      <c r="AJ767" s="79"/>
      <c r="AK767" s="79"/>
      <c r="AL767" s="79"/>
      <c r="AM767" s="79"/>
      <c r="AN767" s="79"/>
      <c r="AO767" s="79"/>
      <c r="AP767" s="79"/>
      <c r="AQ767" s="79"/>
      <c r="AR767" s="79"/>
      <c r="AS767" s="79"/>
      <c r="AT767" s="79"/>
    </row>
    <row r="768" spans="1:46" x14ac:dyDescent="0.3">
      <c r="A768" s="79"/>
      <c r="B768" s="133"/>
      <c r="C768" s="131" t="str">
        <f>IFERROR(IFERROR(IF(ISBLANK(B768),"",VLOOKUP(B768,Listat!$A$7:$B$73,2,FALSE)),VLOOKUP(LEFT(B768,FIND(" (oma)",B768)-1),Listat!$A$7:$B$73,2,FALSE)),"-")</f>
        <v/>
      </c>
      <c r="D768" s="131" t="str">
        <f>IFERROR(IFERROR(IF(B768="","",VLOOKUP(B768,Listat!$A$7:$C$73,3,FALSE)),VLOOKUP(LEFT(B768,FIND(" (oma)",B768)-1),Listat!$A$7:$C$73,3,FALSE)),"-")</f>
        <v/>
      </c>
      <c r="E768" s="134"/>
      <c r="F768" s="177"/>
      <c r="G768" s="224" t="str">
        <f>Listat!AW768</f>
        <v/>
      </c>
      <c r="H768" s="132"/>
      <c r="I768" s="175"/>
      <c r="J768" s="132"/>
      <c r="K768" s="132"/>
      <c r="L768" s="224" t="str">
        <f>Listat!BI768</f>
        <v/>
      </c>
      <c r="M768" s="175" t="str">
        <f t="shared" si="11"/>
        <v/>
      </c>
      <c r="N768" s="153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  <c r="AA768" s="79"/>
      <c r="AB768" s="79"/>
      <c r="AC768" s="79"/>
      <c r="AD768" s="79"/>
      <c r="AE768" s="79"/>
      <c r="AF768" s="79"/>
      <c r="AG768" s="79"/>
      <c r="AH768" s="79"/>
      <c r="AI768" s="79"/>
      <c r="AJ768" s="79"/>
      <c r="AK768" s="79"/>
      <c r="AL768" s="79"/>
      <c r="AM768" s="79"/>
      <c r="AN768" s="79"/>
      <c r="AO768" s="79"/>
      <c r="AP768" s="79"/>
      <c r="AQ768" s="79"/>
      <c r="AR768" s="79"/>
      <c r="AS768" s="79"/>
      <c r="AT768" s="79"/>
    </row>
    <row r="769" spans="1:46" x14ac:dyDescent="0.3">
      <c r="A769" s="79"/>
      <c r="B769" s="133"/>
      <c r="C769" s="131" t="str">
        <f>IFERROR(IFERROR(IF(ISBLANK(B769),"",VLOOKUP(B769,Listat!$A$7:$B$73,2,FALSE)),VLOOKUP(LEFT(B769,FIND(" (oma)",B769)-1),Listat!$A$7:$B$73,2,FALSE)),"-")</f>
        <v/>
      </c>
      <c r="D769" s="131" t="str">
        <f>IFERROR(IFERROR(IF(B769="","",VLOOKUP(B769,Listat!$A$7:$C$73,3,FALSE)),VLOOKUP(LEFT(B769,FIND(" (oma)",B769)-1),Listat!$A$7:$C$73,3,FALSE)),"-")</f>
        <v/>
      </c>
      <c r="E769" s="134"/>
      <c r="F769" s="177"/>
      <c r="G769" s="224" t="str">
        <f>Listat!AW769</f>
        <v/>
      </c>
      <c r="H769" s="132"/>
      <c r="I769" s="175"/>
      <c r="J769" s="132"/>
      <c r="K769" s="132"/>
      <c r="L769" s="224" t="str">
        <f>Listat!BI769</f>
        <v/>
      </c>
      <c r="M769" s="175" t="str">
        <f t="shared" si="11"/>
        <v/>
      </c>
      <c r="N769" s="153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  <c r="AA769" s="79"/>
      <c r="AB769" s="79"/>
      <c r="AC769" s="79"/>
      <c r="AD769" s="79"/>
      <c r="AE769" s="79"/>
      <c r="AF769" s="79"/>
      <c r="AG769" s="79"/>
      <c r="AH769" s="79"/>
      <c r="AI769" s="79"/>
      <c r="AJ769" s="79"/>
      <c r="AK769" s="79"/>
      <c r="AL769" s="79"/>
      <c r="AM769" s="79"/>
      <c r="AN769" s="79"/>
      <c r="AO769" s="79"/>
      <c r="AP769" s="79"/>
      <c r="AQ769" s="79"/>
      <c r="AR769" s="79"/>
      <c r="AS769" s="79"/>
      <c r="AT769" s="79"/>
    </row>
    <row r="770" spans="1:46" x14ac:dyDescent="0.3">
      <c r="A770" s="79"/>
      <c r="B770" s="133"/>
      <c r="C770" s="131" t="str">
        <f>IFERROR(IFERROR(IF(ISBLANK(B770),"",VLOOKUP(B770,Listat!$A$7:$B$73,2,FALSE)),VLOOKUP(LEFT(B770,FIND(" (oma)",B770)-1),Listat!$A$7:$B$73,2,FALSE)),"-")</f>
        <v/>
      </c>
      <c r="D770" s="131" t="str">
        <f>IFERROR(IFERROR(IF(B770="","",VLOOKUP(B770,Listat!$A$7:$C$73,3,FALSE)),VLOOKUP(LEFT(B770,FIND(" (oma)",B770)-1),Listat!$A$7:$C$73,3,FALSE)),"-")</f>
        <v/>
      </c>
      <c r="E770" s="134"/>
      <c r="F770" s="177"/>
      <c r="G770" s="224" t="str">
        <f>Listat!AW770</f>
        <v/>
      </c>
      <c r="H770" s="132"/>
      <c r="I770" s="175"/>
      <c r="J770" s="132"/>
      <c r="K770" s="132"/>
      <c r="L770" s="224" t="str">
        <f>Listat!BI770</f>
        <v/>
      </c>
      <c r="M770" s="175" t="str">
        <f t="shared" si="11"/>
        <v/>
      </c>
      <c r="N770" s="153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  <c r="AA770" s="79"/>
      <c r="AB770" s="79"/>
      <c r="AC770" s="79"/>
      <c r="AD770" s="79"/>
      <c r="AE770" s="79"/>
      <c r="AF770" s="79"/>
      <c r="AG770" s="79"/>
      <c r="AH770" s="79"/>
      <c r="AI770" s="79"/>
      <c r="AJ770" s="79"/>
      <c r="AK770" s="79"/>
      <c r="AL770" s="79"/>
      <c r="AM770" s="79"/>
      <c r="AN770" s="79"/>
      <c r="AO770" s="79"/>
      <c r="AP770" s="79"/>
      <c r="AQ770" s="79"/>
      <c r="AR770" s="79"/>
      <c r="AS770" s="79"/>
      <c r="AT770" s="79"/>
    </row>
    <row r="771" spans="1:46" x14ac:dyDescent="0.3">
      <c r="A771" s="79"/>
      <c r="B771" s="133"/>
      <c r="C771" s="131" t="str">
        <f>IFERROR(IFERROR(IF(ISBLANK(B771),"",VLOOKUP(B771,Listat!$A$7:$B$73,2,FALSE)),VLOOKUP(LEFT(B771,FIND(" (oma)",B771)-1),Listat!$A$7:$B$73,2,FALSE)),"-")</f>
        <v/>
      </c>
      <c r="D771" s="131" t="str">
        <f>IFERROR(IFERROR(IF(B771="","",VLOOKUP(B771,Listat!$A$7:$C$73,3,FALSE)),VLOOKUP(LEFT(B771,FIND(" (oma)",B771)-1),Listat!$A$7:$C$73,3,FALSE)),"-")</f>
        <v/>
      </c>
      <c r="E771" s="134"/>
      <c r="F771" s="177"/>
      <c r="G771" s="224" t="str">
        <f>Listat!AW771</f>
        <v/>
      </c>
      <c r="H771" s="132"/>
      <c r="I771" s="175"/>
      <c r="J771" s="132"/>
      <c r="K771" s="132"/>
      <c r="L771" s="224" t="str">
        <f>Listat!BI771</f>
        <v/>
      </c>
      <c r="M771" s="175" t="str">
        <f t="shared" si="11"/>
        <v/>
      </c>
      <c r="N771" s="153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  <c r="AA771" s="79"/>
      <c r="AB771" s="79"/>
      <c r="AC771" s="79"/>
      <c r="AD771" s="79"/>
      <c r="AE771" s="79"/>
      <c r="AF771" s="79"/>
      <c r="AG771" s="79"/>
      <c r="AH771" s="79"/>
      <c r="AI771" s="79"/>
      <c r="AJ771" s="79"/>
      <c r="AK771" s="79"/>
      <c r="AL771" s="79"/>
      <c r="AM771" s="79"/>
      <c r="AN771" s="79"/>
      <c r="AO771" s="79"/>
      <c r="AP771" s="79"/>
      <c r="AQ771" s="79"/>
      <c r="AR771" s="79"/>
      <c r="AS771" s="79"/>
      <c r="AT771" s="79"/>
    </row>
    <row r="772" spans="1:46" x14ac:dyDescent="0.3">
      <c r="A772" s="79"/>
      <c r="B772" s="133"/>
      <c r="C772" s="131" t="str">
        <f>IFERROR(IFERROR(IF(ISBLANK(B772),"",VLOOKUP(B772,Listat!$A$7:$B$73,2,FALSE)),VLOOKUP(LEFT(B772,FIND(" (oma)",B772)-1),Listat!$A$7:$B$73,2,FALSE)),"-")</f>
        <v/>
      </c>
      <c r="D772" s="131" t="str">
        <f>IFERROR(IFERROR(IF(B772="","",VLOOKUP(B772,Listat!$A$7:$C$73,3,FALSE)),VLOOKUP(LEFT(B772,FIND(" (oma)",B772)-1),Listat!$A$7:$C$73,3,FALSE)),"-")</f>
        <v/>
      </c>
      <c r="E772" s="134"/>
      <c r="F772" s="177"/>
      <c r="G772" s="224" t="str">
        <f>Listat!AW772</f>
        <v/>
      </c>
      <c r="H772" s="132"/>
      <c r="I772" s="175"/>
      <c r="J772" s="132"/>
      <c r="K772" s="132"/>
      <c r="L772" s="224" t="str">
        <f>Listat!BI772</f>
        <v/>
      </c>
      <c r="M772" s="175" t="str">
        <f t="shared" si="11"/>
        <v/>
      </c>
      <c r="N772" s="153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  <c r="AA772" s="79"/>
      <c r="AB772" s="79"/>
      <c r="AC772" s="79"/>
      <c r="AD772" s="79"/>
      <c r="AE772" s="79"/>
      <c r="AF772" s="79"/>
      <c r="AG772" s="79"/>
      <c r="AH772" s="79"/>
      <c r="AI772" s="79"/>
      <c r="AJ772" s="79"/>
      <c r="AK772" s="79"/>
      <c r="AL772" s="79"/>
      <c r="AM772" s="79"/>
      <c r="AN772" s="79"/>
      <c r="AO772" s="79"/>
      <c r="AP772" s="79"/>
      <c r="AQ772" s="79"/>
      <c r="AR772" s="79"/>
      <c r="AS772" s="79"/>
      <c r="AT772" s="79"/>
    </row>
    <row r="773" spans="1:46" x14ac:dyDescent="0.3">
      <c r="A773" s="79"/>
      <c r="B773" s="133"/>
      <c r="C773" s="131" t="str">
        <f>IFERROR(IFERROR(IF(ISBLANK(B773),"",VLOOKUP(B773,Listat!$A$7:$B$73,2,FALSE)),VLOOKUP(LEFT(B773,FIND(" (oma)",B773)-1),Listat!$A$7:$B$73,2,FALSE)),"-")</f>
        <v/>
      </c>
      <c r="D773" s="131" t="str">
        <f>IFERROR(IFERROR(IF(B773="","",VLOOKUP(B773,Listat!$A$7:$C$73,3,FALSE)),VLOOKUP(LEFT(B773,FIND(" (oma)",B773)-1),Listat!$A$7:$C$73,3,FALSE)),"-")</f>
        <v/>
      </c>
      <c r="E773" s="134"/>
      <c r="F773" s="177"/>
      <c r="G773" s="224" t="str">
        <f>Listat!AW773</f>
        <v/>
      </c>
      <c r="H773" s="132"/>
      <c r="I773" s="175"/>
      <c r="J773" s="132"/>
      <c r="K773" s="132"/>
      <c r="L773" s="224" t="str">
        <f>Listat!BI773</f>
        <v/>
      </c>
      <c r="M773" s="175" t="str">
        <f t="shared" si="11"/>
        <v/>
      </c>
      <c r="N773" s="153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  <c r="AA773" s="79"/>
      <c r="AB773" s="79"/>
      <c r="AC773" s="79"/>
      <c r="AD773" s="79"/>
      <c r="AE773" s="79"/>
      <c r="AF773" s="79"/>
      <c r="AG773" s="79"/>
      <c r="AH773" s="79"/>
      <c r="AI773" s="79"/>
      <c r="AJ773" s="79"/>
      <c r="AK773" s="79"/>
      <c r="AL773" s="79"/>
      <c r="AM773" s="79"/>
      <c r="AN773" s="79"/>
      <c r="AO773" s="79"/>
      <c r="AP773" s="79"/>
      <c r="AQ773" s="79"/>
      <c r="AR773" s="79"/>
      <c r="AS773" s="79"/>
      <c r="AT773" s="79"/>
    </row>
    <row r="774" spans="1:46" x14ac:dyDescent="0.3">
      <c r="A774" s="79"/>
      <c r="B774" s="133"/>
      <c r="C774" s="131" t="str">
        <f>IFERROR(IFERROR(IF(ISBLANK(B774),"",VLOOKUP(B774,Listat!$A$7:$B$73,2,FALSE)),VLOOKUP(LEFT(B774,FIND(" (oma)",B774)-1),Listat!$A$7:$B$73,2,FALSE)),"-")</f>
        <v/>
      </c>
      <c r="D774" s="131" t="str">
        <f>IFERROR(IFERROR(IF(B774="","",VLOOKUP(B774,Listat!$A$7:$C$73,3,FALSE)),VLOOKUP(LEFT(B774,FIND(" (oma)",B774)-1),Listat!$A$7:$C$73,3,FALSE)),"-")</f>
        <v/>
      </c>
      <c r="E774" s="134"/>
      <c r="F774" s="177"/>
      <c r="G774" s="224" t="str">
        <f>Listat!AW774</f>
        <v/>
      </c>
      <c r="H774" s="132"/>
      <c r="I774" s="175"/>
      <c r="J774" s="132"/>
      <c r="K774" s="132"/>
      <c r="L774" s="224" t="str">
        <f>Listat!BI774</f>
        <v/>
      </c>
      <c r="M774" s="175" t="str">
        <f t="shared" ref="M774:M837" si="12">IFERROR(IF(OR(ISBLANK(B774),ISBLANK(F774),IF(COUNTIF(E774,"&lt;&gt;*jakeluvelvoite*"),TRUE,FALSE)),"",L774*F774),"")</f>
        <v/>
      </c>
      <c r="N774" s="153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  <c r="AA774" s="79"/>
      <c r="AB774" s="79"/>
      <c r="AC774" s="79"/>
      <c r="AD774" s="79"/>
      <c r="AE774" s="79"/>
      <c r="AF774" s="79"/>
      <c r="AG774" s="79"/>
      <c r="AH774" s="79"/>
      <c r="AI774" s="79"/>
      <c r="AJ774" s="79"/>
      <c r="AK774" s="79"/>
      <c r="AL774" s="79"/>
      <c r="AM774" s="79"/>
      <c r="AN774" s="79"/>
      <c r="AO774" s="79"/>
      <c r="AP774" s="79"/>
      <c r="AQ774" s="79"/>
      <c r="AR774" s="79"/>
      <c r="AS774" s="79"/>
      <c r="AT774" s="79"/>
    </row>
    <row r="775" spans="1:46" x14ac:dyDescent="0.3">
      <c r="A775" s="79"/>
      <c r="B775" s="133"/>
      <c r="C775" s="131" t="str">
        <f>IFERROR(IFERROR(IF(ISBLANK(B775),"",VLOOKUP(B775,Listat!$A$7:$B$73,2,FALSE)),VLOOKUP(LEFT(B775,FIND(" (oma)",B775)-1),Listat!$A$7:$B$73,2,FALSE)),"-")</f>
        <v/>
      </c>
      <c r="D775" s="131" t="str">
        <f>IFERROR(IFERROR(IF(B775="","",VLOOKUP(B775,Listat!$A$7:$C$73,3,FALSE)),VLOOKUP(LEFT(B775,FIND(" (oma)",B775)-1),Listat!$A$7:$C$73,3,FALSE)),"-")</f>
        <v/>
      </c>
      <c r="E775" s="134"/>
      <c r="F775" s="177"/>
      <c r="G775" s="224" t="str">
        <f>Listat!AW775</f>
        <v/>
      </c>
      <c r="H775" s="132"/>
      <c r="I775" s="175"/>
      <c r="J775" s="132"/>
      <c r="K775" s="132"/>
      <c r="L775" s="224" t="str">
        <f>Listat!BI775</f>
        <v/>
      </c>
      <c r="M775" s="175" t="str">
        <f t="shared" si="12"/>
        <v/>
      </c>
      <c r="N775" s="153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  <c r="AA775" s="79"/>
      <c r="AB775" s="79"/>
      <c r="AC775" s="79"/>
      <c r="AD775" s="79"/>
      <c r="AE775" s="79"/>
      <c r="AF775" s="79"/>
      <c r="AG775" s="79"/>
      <c r="AH775" s="79"/>
      <c r="AI775" s="79"/>
      <c r="AJ775" s="79"/>
      <c r="AK775" s="79"/>
      <c r="AL775" s="79"/>
      <c r="AM775" s="79"/>
      <c r="AN775" s="79"/>
      <c r="AO775" s="79"/>
      <c r="AP775" s="79"/>
      <c r="AQ775" s="79"/>
      <c r="AR775" s="79"/>
      <c r="AS775" s="79"/>
      <c r="AT775" s="79"/>
    </row>
    <row r="776" spans="1:46" x14ac:dyDescent="0.3">
      <c r="A776" s="79"/>
      <c r="B776" s="133"/>
      <c r="C776" s="131" t="str">
        <f>IFERROR(IFERROR(IF(ISBLANK(B776),"",VLOOKUP(B776,Listat!$A$7:$B$73,2,FALSE)),VLOOKUP(LEFT(B776,FIND(" (oma)",B776)-1),Listat!$A$7:$B$73,2,FALSE)),"-")</f>
        <v/>
      </c>
      <c r="D776" s="131" t="str">
        <f>IFERROR(IFERROR(IF(B776="","",VLOOKUP(B776,Listat!$A$7:$C$73,3,FALSE)),VLOOKUP(LEFT(B776,FIND(" (oma)",B776)-1),Listat!$A$7:$C$73,3,FALSE)),"-")</f>
        <v/>
      </c>
      <c r="E776" s="134"/>
      <c r="F776" s="177"/>
      <c r="G776" s="224" t="str">
        <f>Listat!AW776</f>
        <v/>
      </c>
      <c r="H776" s="132"/>
      <c r="I776" s="175"/>
      <c r="J776" s="132"/>
      <c r="K776" s="132"/>
      <c r="L776" s="224" t="str">
        <f>Listat!BI776</f>
        <v/>
      </c>
      <c r="M776" s="175" t="str">
        <f t="shared" si="12"/>
        <v/>
      </c>
      <c r="N776" s="153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  <c r="AA776" s="79"/>
      <c r="AB776" s="79"/>
      <c r="AC776" s="79"/>
      <c r="AD776" s="79"/>
      <c r="AE776" s="79"/>
      <c r="AF776" s="79"/>
      <c r="AG776" s="79"/>
      <c r="AH776" s="79"/>
      <c r="AI776" s="79"/>
      <c r="AJ776" s="79"/>
      <c r="AK776" s="79"/>
      <c r="AL776" s="79"/>
      <c r="AM776" s="79"/>
      <c r="AN776" s="79"/>
      <c r="AO776" s="79"/>
      <c r="AP776" s="79"/>
      <c r="AQ776" s="79"/>
      <c r="AR776" s="79"/>
      <c r="AS776" s="79"/>
      <c r="AT776" s="79"/>
    </row>
    <row r="777" spans="1:46" x14ac:dyDescent="0.3">
      <c r="A777" s="79"/>
      <c r="B777" s="133"/>
      <c r="C777" s="131" t="str">
        <f>IFERROR(IFERROR(IF(ISBLANK(B777),"",VLOOKUP(B777,Listat!$A$7:$B$73,2,FALSE)),VLOOKUP(LEFT(B777,FIND(" (oma)",B777)-1),Listat!$A$7:$B$73,2,FALSE)),"-")</f>
        <v/>
      </c>
      <c r="D777" s="131" t="str">
        <f>IFERROR(IFERROR(IF(B777="","",VLOOKUP(B777,Listat!$A$7:$C$73,3,FALSE)),VLOOKUP(LEFT(B777,FIND(" (oma)",B777)-1),Listat!$A$7:$C$73,3,FALSE)),"-")</f>
        <v/>
      </c>
      <c r="E777" s="134"/>
      <c r="F777" s="177"/>
      <c r="G777" s="224" t="str">
        <f>Listat!AW777</f>
        <v/>
      </c>
      <c r="H777" s="132"/>
      <c r="I777" s="175"/>
      <c r="J777" s="132"/>
      <c r="K777" s="132"/>
      <c r="L777" s="224" t="str">
        <f>Listat!BI777</f>
        <v/>
      </c>
      <c r="M777" s="175" t="str">
        <f t="shared" si="12"/>
        <v/>
      </c>
      <c r="N777" s="153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  <c r="AA777" s="79"/>
      <c r="AB777" s="79"/>
      <c r="AC777" s="79"/>
      <c r="AD777" s="79"/>
      <c r="AE777" s="79"/>
      <c r="AF777" s="79"/>
      <c r="AG777" s="79"/>
      <c r="AH777" s="79"/>
      <c r="AI777" s="79"/>
      <c r="AJ777" s="79"/>
      <c r="AK777" s="79"/>
      <c r="AL777" s="79"/>
      <c r="AM777" s="79"/>
      <c r="AN777" s="79"/>
      <c r="AO777" s="79"/>
      <c r="AP777" s="79"/>
      <c r="AQ777" s="79"/>
      <c r="AR777" s="79"/>
      <c r="AS777" s="79"/>
      <c r="AT777" s="79"/>
    </row>
    <row r="778" spans="1:46" x14ac:dyDescent="0.3">
      <c r="A778" s="79"/>
      <c r="B778" s="133"/>
      <c r="C778" s="131" t="str">
        <f>IFERROR(IFERROR(IF(ISBLANK(B778),"",VLOOKUP(B778,Listat!$A$7:$B$73,2,FALSE)),VLOOKUP(LEFT(B778,FIND(" (oma)",B778)-1),Listat!$A$7:$B$73,2,FALSE)),"-")</f>
        <v/>
      </c>
      <c r="D778" s="131" t="str">
        <f>IFERROR(IFERROR(IF(B778="","",VLOOKUP(B778,Listat!$A$7:$C$73,3,FALSE)),VLOOKUP(LEFT(B778,FIND(" (oma)",B778)-1),Listat!$A$7:$C$73,3,FALSE)),"-")</f>
        <v/>
      </c>
      <c r="E778" s="134"/>
      <c r="F778" s="177"/>
      <c r="G778" s="224" t="str">
        <f>Listat!AW778</f>
        <v/>
      </c>
      <c r="H778" s="132"/>
      <c r="I778" s="175"/>
      <c r="J778" s="132"/>
      <c r="K778" s="132"/>
      <c r="L778" s="224" t="str">
        <f>Listat!BI778</f>
        <v/>
      </c>
      <c r="M778" s="175" t="str">
        <f t="shared" si="12"/>
        <v/>
      </c>
      <c r="N778" s="153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  <c r="AA778" s="79"/>
      <c r="AB778" s="79"/>
      <c r="AC778" s="79"/>
      <c r="AD778" s="79"/>
      <c r="AE778" s="79"/>
      <c r="AF778" s="79"/>
      <c r="AG778" s="79"/>
      <c r="AH778" s="79"/>
      <c r="AI778" s="79"/>
      <c r="AJ778" s="79"/>
      <c r="AK778" s="79"/>
      <c r="AL778" s="79"/>
      <c r="AM778" s="79"/>
      <c r="AN778" s="79"/>
      <c r="AO778" s="79"/>
      <c r="AP778" s="79"/>
      <c r="AQ778" s="79"/>
      <c r="AR778" s="79"/>
      <c r="AS778" s="79"/>
      <c r="AT778" s="79"/>
    </row>
    <row r="779" spans="1:46" x14ac:dyDescent="0.3">
      <c r="A779" s="79"/>
      <c r="B779" s="133"/>
      <c r="C779" s="131" t="str">
        <f>IFERROR(IFERROR(IF(ISBLANK(B779),"",VLOOKUP(B779,Listat!$A$7:$B$73,2,FALSE)),VLOOKUP(LEFT(B779,FIND(" (oma)",B779)-1),Listat!$A$7:$B$73,2,FALSE)),"-")</f>
        <v/>
      </c>
      <c r="D779" s="131" t="str">
        <f>IFERROR(IFERROR(IF(B779="","",VLOOKUP(B779,Listat!$A$7:$C$73,3,FALSE)),VLOOKUP(LEFT(B779,FIND(" (oma)",B779)-1),Listat!$A$7:$C$73,3,FALSE)),"-")</f>
        <v/>
      </c>
      <c r="E779" s="134"/>
      <c r="F779" s="177"/>
      <c r="G779" s="224" t="str">
        <f>Listat!AW779</f>
        <v/>
      </c>
      <c r="H779" s="132"/>
      <c r="I779" s="175"/>
      <c r="J779" s="132"/>
      <c r="K779" s="132"/>
      <c r="L779" s="224" t="str">
        <f>Listat!BI779</f>
        <v/>
      </c>
      <c r="M779" s="175" t="str">
        <f t="shared" si="12"/>
        <v/>
      </c>
      <c r="N779" s="153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  <c r="AA779" s="79"/>
      <c r="AB779" s="79"/>
      <c r="AC779" s="79"/>
      <c r="AD779" s="79"/>
      <c r="AE779" s="79"/>
      <c r="AF779" s="79"/>
      <c r="AG779" s="79"/>
      <c r="AH779" s="79"/>
      <c r="AI779" s="79"/>
      <c r="AJ779" s="79"/>
      <c r="AK779" s="79"/>
      <c r="AL779" s="79"/>
      <c r="AM779" s="79"/>
      <c r="AN779" s="79"/>
      <c r="AO779" s="79"/>
      <c r="AP779" s="79"/>
      <c r="AQ779" s="79"/>
      <c r="AR779" s="79"/>
      <c r="AS779" s="79"/>
      <c r="AT779" s="79"/>
    </row>
    <row r="780" spans="1:46" x14ac:dyDescent="0.3">
      <c r="A780" s="79"/>
      <c r="B780" s="133"/>
      <c r="C780" s="131" t="str">
        <f>IFERROR(IFERROR(IF(ISBLANK(B780),"",VLOOKUP(B780,Listat!$A$7:$B$73,2,FALSE)),VLOOKUP(LEFT(B780,FIND(" (oma)",B780)-1),Listat!$A$7:$B$73,2,FALSE)),"-")</f>
        <v/>
      </c>
      <c r="D780" s="131" t="str">
        <f>IFERROR(IFERROR(IF(B780="","",VLOOKUP(B780,Listat!$A$7:$C$73,3,FALSE)),VLOOKUP(LEFT(B780,FIND(" (oma)",B780)-1),Listat!$A$7:$C$73,3,FALSE)),"-")</f>
        <v/>
      </c>
      <c r="E780" s="134"/>
      <c r="F780" s="177"/>
      <c r="G780" s="224" t="str">
        <f>Listat!AW780</f>
        <v/>
      </c>
      <c r="H780" s="132"/>
      <c r="I780" s="175"/>
      <c r="J780" s="132"/>
      <c r="K780" s="132"/>
      <c r="L780" s="224" t="str">
        <f>Listat!BI780</f>
        <v/>
      </c>
      <c r="M780" s="175" t="str">
        <f t="shared" si="12"/>
        <v/>
      </c>
      <c r="N780" s="153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  <c r="AA780" s="79"/>
      <c r="AB780" s="79"/>
      <c r="AC780" s="79"/>
      <c r="AD780" s="79"/>
      <c r="AE780" s="79"/>
      <c r="AF780" s="79"/>
      <c r="AG780" s="79"/>
      <c r="AH780" s="79"/>
      <c r="AI780" s="79"/>
      <c r="AJ780" s="79"/>
      <c r="AK780" s="79"/>
      <c r="AL780" s="79"/>
      <c r="AM780" s="79"/>
      <c r="AN780" s="79"/>
      <c r="AO780" s="79"/>
      <c r="AP780" s="79"/>
      <c r="AQ780" s="79"/>
      <c r="AR780" s="79"/>
      <c r="AS780" s="79"/>
      <c r="AT780" s="79"/>
    </row>
    <row r="781" spans="1:46" x14ac:dyDescent="0.3">
      <c r="A781" s="79"/>
      <c r="B781" s="133"/>
      <c r="C781" s="131" t="str">
        <f>IFERROR(IFERROR(IF(ISBLANK(B781),"",VLOOKUP(B781,Listat!$A$7:$B$73,2,FALSE)),VLOOKUP(LEFT(B781,FIND(" (oma)",B781)-1),Listat!$A$7:$B$73,2,FALSE)),"-")</f>
        <v/>
      </c>
      <c r="D781" s="131" t="str">
        <f>IFERROR(IFERROR(IF(B781="","",VLOOKUP(B781,Listat!$A$7:$C$73,3,FALSE)),VLOOKUP(LEFT(B781,FIND(" (oma)",B781)-1),Listat!$A$7:$C$73,3,FALSE)),"-")</f>
        <v/>
      </c>
      <c r="E781" s="134"/>
      <c r="F781" s="177"/>
      <c r="G781" s="224" t="str">
        <f>Listat!AW781</f>
        <v/>
      </c>
      <c r="H781" s="132"/>
      <c r="I781" s="175"/>
      <c r="J781" s="132"/>
      <c r="K781" s="132"/>
      <c r="L781" s="224" t="str">
        <f>Listat!BI781</f>
        <v/>
      </c>
      <c r="M781" s="175" t="str">
        <f t="shared" si="12"/>
        <v/>
      </c>
      <c r="N781" s="153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  <c r="AA781" s="79"/>
      <c r="AB781" s="79"/>
      <c r="AC781" s="79"/>
      <c r="AD781" s="79"/>
      <c r="AE781" s="79"/>
      <c r="AF781" s="79"/>
      <c r="AG781" s="79"/>
      <c r="AH781" s="79"/>
      <c r="AI781" s="79"/>
      <c r="AJ781" s="79"/>
      <c r="AK781" s="79"/>
      <c r="AL781" s="79"/>
      <c r="AM781" s="79"/>
      <c r="AN781" s="79"/>
      <c r="AO781" s="79"/>
      <c r="AP781" s="79"/>
      <c r="AQ781" s="79"/>
      <c r="AR781" s="79"/>
      <c r="AS781" s="79"/>
      <c r="AT781" s="79"/>
    </row>
    <row r="782" spans="1:46" x14ac:dyDescent="0.3">
      <c r="A782" s="79"/>
      <c r="B782" s="133"/>
      <c r="C782" s="131" t="str">
        <f>IFERROR(IFERROR(IF(ISBLANK(B782),"",VLOOKUP(B782,Listat!$A$7:$B$73,2,FALSE)),VLOOKUP(LEFT(B782,FIND(" (oma)",B782)-1),Listat!$A$7:$B$73,2,FALSE)),"-")</f>
        <v/>
      </c>
      <c r="D782" s="131" t="str">
        <f>IFERROR(IFERROR(IF(B782="","",VLOOKUP(B782,Listat!$A$7:$C$73,3,FALSE)),VLOOKUP(LEFT(B782,FIND(" (oma)",B782)-1),Listat!$A$7:$C$73,3,FALSE)),"-")</f>
        <v/>
      </c>
      <c r="E782" s="134"/>
      <c r="F782" s="177"/>
      <c r="G782" s="224" t="str">
        <f>Listat!AW782</f>
        <v/>
      </c>
      <c r="H782" s="132"/>
      <c r="I782" s="175"/>
      <c r="J782" s="132"/>
      <c r="K782" s="132"/>
      <c r="L782" s="224" t="str">
        <f>Listat!BI782</f>
        <v/>
      </c>
      <c r="M782" s="175" t="str">
        <f t="shared" si="12"/>
        <v/>
      </c>
      <c r="N782" s="153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  <c r="AA782" s="79"/>
      <c r="AB782" s="79"/>
      <c r="AC782" s="79"/>
      <c r="AD782" s="79"/>
      <c r="AE782" s="79"/>
      <c r="AF782" s="79"/>
      <c r="AG782" s="79"/>
      <c r="AH782" s="79"/>
      <c r="AI782" s="79"/>
      <c r="AJ782" s="79"/>
      <c r="AK782" s="79"/>
      <c r="AL782" s="79"/>
      <c r="AM782" s="79"/>
      <c r="AN782" s="79"/>
      <c r="AO782" s="79"/>
      <c r="AP782" s="79"/>
      <c r="AQ782" s="79"/>
      <c r="AR782" s="79"/>
      <c r="AS782" s="79"/>
      <c r="AT782" s="79"/>
    </row>
    <row r="783" spans="1:46" x14ac:dyDescent="0.3">
      <c r="A783" s="79"/>
      <c r="B783" s="133"/>
      <c r="C783" s="131" t="str">
        <f>IFERROR(IFERROR(IF(ISBLANK(B783),"",VLOOKUP(B783,Listat!$A$7:$B$73,2,FALSE)),VLOOKUP(LEFT(B783,FIND(" (oma)",B783)-1),Listat!$A$7:$B$73,2,FALSE)),"-")</f>
        <v/>
      </c>
      <c r="D783" s="131" t="str">
        <f>IFERROR(IFERROR(IF(B783="","",VLOOKUP(B783,Listat!$A$7:$C$73,3,FALSE)),VLOOKUP(LEFT(B783,FIND(" (oma)",B783)-1),Listat!$A$7:$C$73,3,FALSE)),"-")</f>
        <v/>
      </c>
      <c r="E783" s="134"/>
      <c r="F783" s="177"/>
      <c r="G783" s="224" t="str">
        <f>Listat!AW783</f>
        <v/>
      </c>
      <c r="H783" s="132"/>
      <c r="I783" s="175"/>
      <c r="J783" s="132"/>
      <c r="K783" s="132"/>
      <c r="L783" s="224" t="str">
        <f>Listat!BI783</f>
        <v/>
      </c>
      <c r="M783" s="175" t="str">
        <f t="shared" si="12"/>
        <v/>
      </c>
      <c r="N783" s="153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  <c r="AA783" s="79"/>
      <c r="AB783" s="79"/>
      <c r="AC783" s="79"/>
      <c r="AD783" s="79"/>
      <c r="AE783" s="79"/>
      <c r="AF783" s="79"/>
      <c r="AG783" s="79"/>
      <c r="AH783" s="79"/>
      <c r="AI783" s="79"/>
      <c r="AJ783" s="79"/>
      <c r="AK783" s="79"/>
      <c r="AL783" s="79"/>
      <c r="AM783" s="79"/>
      <c r="AN783" s="79"/>
      <c r="AO783" s="79"/>
      <c r="AP783" s="79"/>
      <c r="AQ783" s="79"/>
      <c r="AR783" s="79"/>
      <c r="AS783" s="79"/>
      <c r="AT783" s="79"/>
    </row>
    <row r="784" spans="1:46" x14ac:dyDescent="0.3">
      <c r="A784" s="79"/>
      <c r="B784" s="133"/>
      <c r="C784" s="131" t="str">
        <f>IFERROR(IFERROR(IF(ISBLANK(B784),"",VLOOKUP(B784,Listat!$A$7:$B$73,2,FALSE)),VLOOKUP(LEFT(B784,FIND(" (oma)",B784)-1),Listat!$A$7:$B$73,2,FALSE)),"-")</f>
        <v/>
      </c>
      <c r="D784" s="131" t="str">
        <f>IFERROR(IFERROR(IF(B784="","",VLOOKUP(B784,Listat!$A$7:$C$73,3,FALSE)),VLOOKUP(LEFT(B784,FIND(" (oma)",B784)-1),Listat!$A$7:$C$73,3,FALSE)),"-")</f>
        <v/>
      </c>
      <c r="E784" s="134"/>
      <c r="F784" s="177"/>
      <c r="G784" s="224" t="str">
        <f>Listat!AW784</f>
        <v/>
      </c>
      <c r="H784" s="132"/>
      <c r="I784" s="175"/>
      <c r="J784" s="132"/>
      <c r="K784" s="132"/>
      <c r="L784" s="224" t="str">
        <f>Listat!BI784</f>
        <v/>
      </c>
      <c r="M784" s="175" t="str">
        <f t="shared" si="12"/>
        <v/>
      </c>
      <c r="N784" s="153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  <c r="AA784" s="79"/>
      <c r="AB784" s="79"/>
      <c r="AC784" s="79"/>
      <c r="AD784" s="79"/>
      <c r="AE784" s="79"/>
      <c r="AF784" s="79"/>
      <c r="AG784" s="79"/>
      <c r="AH784" s="79"/>
      <c r="AI784" s="79"/>
      <c r="AJ784" s="79"/>
      <c r="AK784" s="79"/>
      <c r="AL784" s="79"/>
      <c r="AM784" s="79"/>
      <c r="AN784" s="79"/>
      <c r="AO784" s="79"/>
      <c r="AP784" s="79"/>
      <c r="AQ784" s="79"/>
      <c r="AR784" s="79"/>
      <c r="AS784" s="79"/>
      <c r="AT784" s="79"/>
    </row>
    <row r="785" spans="1:46" x14ac:dyDescent="0.3">
      <c r="A785" s="79"/>
      <c r="B785" s="133"/>
      <c r="C785" s="131" t="str">
        <f>IFERROR(IFERROR(IF(ISBLANK(B785),"",VLOOKUP(B785,Listat!$A$7:$B$73,2,FALSE)),VLOOKUP(LEFT(B785,FIND(" (oma)",B785)-1),Listat!$A$7:$B$73,2,FALSE)),"-")</f>
        <v/>
      </c>
      <c r="D785" s="131" t="str">
        <f>IFERROR(IFERROR(IF(B785="","",VLOOKUP(B785,Listat!$A$7:$C$73,3,FALSE)),VLOOKUP(LEFT(B785,FIND(" (oma)",B785)-1),Listat!$A$7:$C$73,3,FALSE)),"-")</f>
        <v/>
      </c>
      <c r="E785" s="134"/>
      <c r="F785" s="177"/>
      <c r="G785" s="224" t="str">
        <f>Listat!AW785</f>
        <v/>
      </c>
      <c r="H785" s="132"/>
      <c r="I785" s="175"/>
      <c r="J785" s="132"/>
      <c r="K785" s="132"/>
      <c r="L785" s="224" t="str">
        <f>Listat!BI785</f>
        <v/>
      </c>
      <c r="M785" s="175" t="str">
        <f t="shared" si="12"/>
        <v/>
      </c>
      <c r="N785" s="153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  <c r="AA785" s="79"/>
      <c r="AB785" s="79"/>
      <c r="AC785" s="79"/>
      <c r="AD785" s="79"/>
      <c r="AE785" s="79"/>
      <c r="AF785" s="79"/>
      <c r="AG785" s="79"/>
      <c r="AH785" s="79"/>
      <c r="AI785" s="79"/>
      <c r="AJ785" s="79"/>
      <c r="AK785" s="79"/>
      <c r="AL785" s="79"/>
      <c r="AM785" s="79"/>
      <c r="AN785" s="79"/>
      <c r="AO785" s="79"/>
      <c r="AP785" s="79"/>
      <c r="AQ785" s="79"/>
      <c r="AR785" s="79"/>
      <c r="AS785" s="79"/>
      <c r="AT785" s="79"/>
    </row>
    <row r="786" spans="1:46" x14ac:dyDescent="0.3">
      <c r="A786" s="79"/>
      <c r="B786" s="133"/>
      <c r="C786" s="131" t="str">
        <f>IFERROR(IFERROR(IF(ISBLANK(B786),"",VLOOKUP(B786,Listat!$A$7:$B$73,2,FALSE)),VLOOKUP(LEFT(B786,FIND(" (oma)",B786)-1),Listat!$A$7:$B$73,2,FALSE)),"-")</f>
        <v/>
      </c>
      <c r="D786" s="131" t="str">
        <f>IFERROR(IFERROR(IF(B786="","",VLOOKUP(B786,Listat!$A$7:$C$73,3,FALSE)),VLOOKUP(LEFT(B786,FIND(" (oma)",B786)-1),Listat!$A$7:$C$73,3,FALSE)),"-")</f>
        <v/>
      </c>
      <c r="E786" s="134"/>
      <c r="F786" s="177"/>
      <c r="G786" s="224" t="str">
        <f>Listat!AW786</f>
        <v/>
      </c>
      <c r="H786" s="132"/>
      <c r="I786" s="175"/>
      <c r="J786" s="132"/>
      <c r="K786" s="132"/>
      <c r="L786" s="224" t="str">
        <f>Listat!BI786</f>
        <v/>
      </c>
      <c r="M786" s="175" t="str">
        <f t="shared" si="12"/>
        <v/>
      </c>
      <c r="N786" s="153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  <c r="AA786" s="79"/>
      <c r="AB786" s="79"/>
      <c r="AC786" s="79"/>
      <c r="AD786" s="79"/>
      <c r="AE786" s="79"/>
      <c r="AF786" s="79"/>
      <c r="AG786" s="79"/>
      <c r="AH786" s="79"/>
      <c r="AI786" s="79"/>
      <c r="AJ786" s="79"/>
      <c r="AK786" s="79"/>
      <c r="AL786" s="79"/>
      <c r="AM786" s="79"/>
      <c r="AN786" s="79"/>
      <c r="AO786" s="79"/>
      <c r="AP786" s="79"/>
      <c r="AQ786" s="79"/>
      <c r="AR786" s="79"/>
      <c r="AS786" s="79"/>
      <c r="AT786" s="79"/>
    </row>
    <row r="787" spans="1:46" x14ac:dyDescent="0.3">
      <c r="A787" s="79"/>
      <c r="B787" s="133"/>
      <c r="C787" s="131" t="str">
        <f>IFERROR(IFERROR(IF(ISBLANK(B787),"",VLOOKUP(B787,Listat!$A$7:$B$73,2,FALSE)),VLOOKUP(LEFT(B787,FIND(" (oma)",B787)-1),Listat!$A$7:$B$73,2,FALSE)),"-")</f>
        <v/>
      </c>
      <c r="D787" s="131" t="str">
        <f>IFERROR(IFERROR(IF(B787="","",VLOOKUP(B787,Listat!$A$7:$C$73,3,FALSE)),VLOOKUP(LEFT(B787,FIND(" (oma)",B787)-1),Listat!$A$7:$C$73,3,FALSE)),"-")</f>
        <v/>
      </c>
      <c r="E787" s="134"/>
      <c r="F787" s="177"/>
      <c r="G787" s="224" t="str">
        <f>Listat!AW787</f>
        <v/>
      </c>
      <c r="H787" s="132"/>
      <c r="I787" s="175"/>
      <c r="J787" s="132"/>
      <c r="K787" s="132"/>
      <c r="L787" s="224" t="str">
        <f>Listat!BI787</f>
        <v/>
      </c>
      <c r="M787" s="175" t="str">
        <f t="shared" si="12"/>
        <v/>
      </c>
      <c r="N787" s="153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  <c r="AA787" s="79"/>
      <c r="AB787" s="79"/>
      <c r="AC787" s="79"/>
      <c r="AD787" s="79"/>
      <c r="AE787" s="79"/>
      <c r="AF787" s="79"/>
      <c r="AG787" s="79"/>
      <c r="AH787" s="79"/>
      <c r="AI787" s="79"/>
      <c r="AJ787" s="79"/>
      <c r="AK787" s="79"/>
      <c r="AL787" s="79"/>
      <c r="AM787" s="79"/>
      <c r="AN787" s="79"/>
      <c r="AO787" s="79"/>
      <c r="AP787" s="79"/>
      <c r="AQ787" s="79"/>
      <c r="AR787" s="79"/>
      <c r="AS787" s="79"/>
      <c r="AT787" s="79"/>
    </row>
    <row r="788" spans="1:46" x14ac:dyDescent="0.3">
      <c r="A788" s="79"/>
      <c r="B788" s="133"/>
      <c r="C788" s="131" t="str">
        <f>IFERROR(IFERROR(IF(ISBLANK(B788),"",VLOOKUP(B788,Listat!$A$7:$B$73,2,FALSE)),VLOOKUP(LEFT(B788,FIND(" (oma)",B788)-1),Listat!$A$7:$B$73,2,FALSE)),"-")</f>
        <v/>
      </c>
      <c r="D788" s="131" t="str">
        <f>IFERROR(IFERROR(IF(B788="","",VLOOKUP(B788,Listat!$A$7:$C$73,3,FALSE)),VLOOKUP(LEFT(B788,FIND(" (oma)",B788)-1),Listat!$A$7:$C$73,3,FALSE)),"-")</f>
        <v/>
      </c>
      <c r="E788" s="134"/>
      <c r="F788" s="177"/>
      <c r="G788" s="224" t="str">
        <f>Listat!AW788</f>
        <v/>
      </c>
      <c r="H788" s="132"/>
      <c r="I788" s="175"/>
      <c r="J788" s="132"/>
      <c r="K788" s="132"/>
      <c r="L788" s="224" t="str">
        <f>Listat!BI788</f>
        <v/>
      </c>
      <c r="M788" s="175" t="str">
        <f t="shared" si="12"/>
        <v/>
      </c>
      <c r="N788" s="153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  <c r="AA788" s="79"/>
      <c r="AB788" s="79"/>
      <c r="AC788" s="79"/>
      <c r="AD788" s="79"/>
      <c r="AE788" s="79"/>
      <c r="AF788" s="79"/>
      <c r="AG788" s="79"/>
      <c r="AH788" s="79"/>
      <c r="AI788" s="79"/>
      <c r="AJ788" s="79"/>
      <c r="AK788" s="79"/>
      <c r="AL788" s="79"/>
      <c r="AM788" s="79"/>
      <c r="AN788" s="79"/>
      <c r="AO788" s="79"/>
      <c r="AP788" s="79"/>
      <c r="AQ788" s="79"/>
      <c r="AR788" s="79"/>
      <c r="AS788" s="79"/>
      <c r="AT788" s="79"/>
    </row>
    <row r="789" spans="1:46" x14ac:dyDescent="0.3">
      <c r="A789" s="79"/>
      <c r="B789" s="133"/>
      <c r="C789" s="131" t="str">
        <f>IFERROR(IFERROR(IF(ISBLANK(B789),"",VLOOKUP(B789,Listat!$A$7:$B$73,2,FALSE)),VLOOKUP(LEFT(B789,FIND(" (oma)",B789)-1),Listat!$A$7:$B$73,2,FALSE)),"-")</f>
        <v/>
      </c>
      <c r="D789" s="131" t="str">
        <f>IFERROR(IFERROR(IF(B789="","",VLOOKUP(B789,Listat!$A$7:$C$73,3,FALSE)),VLOOKUP(LEFT(B789,FIND(" (oma)",B789)-1),Listat!$A$7:$C$73,3,FALSE)),"-")</f>
        <v/>
      </c>
      <c r="E789" s="134"/>
      <c r="F789" s="177"/>
      <c r="G789" s="224" t="str">
        <f>Listat!AW789</f>
        <v/>
      </c>
      <c r="H789" s="132"/>
      <c r="I789" s="175"/>
      <c r="J789" s="132"/>
      <c r="K789" s="132"/>
      <c r="L789" s="224" t="str">
        <f>Listat!BI789</f>
        <v/>
      </c>
      <c r="M789" s="175" t="str">
        <f t="shared" si="12"/>
        <v/>
      </c>
      <c r="N789" s="153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  <c r="AA789" s="79"/>
      <c r="AB789" s="79"/>
      <c r="AC789" s="79"/>
      <c r="AD789" s="79"/>
      <c r="AE789" s="79"/>
      <c r="AF789" s="79"/>
      <c r="AG789" s="79"/>
      <c r="AH789" s="79"/>
      <c r="AI789" s="79"/>
      <c r="AJ789" s="79"/>
      <c r="AK789" s="79"/>
      <c r="AL789" s="79"/>
      <c r="AM789" s="79"/>
      <c r="AN789" s="79"/>
      <c r="AO789" s="79"/>
      <c r="AP789" s="79"/>
      <c r="AQ789" s="79"/>
      <c r="AR789" s="79"/>
      <c r="AS789" s="79"/>
      <c r="AT789" s="79"/>
    </row>
    <row r="790" spans="1:46" x14ac:dyDescent="0.3">
      <c r="A790" s="79"/>
      <c r="B790" s="133"/>
      <c r="C790" s="131" t="str">
        <f>IFERROR(IFERROR(IF(ISBLANK(B790),"",VLOOKUP(B790,Listat!$A$7:$B$73,2,FALSE)),VLOOKUP(LEFT(B790,FIND(" (oma)",B790)-1),Listat!$A$7:$B$73,2,FALSE)),"-")</f>
        <v/>
      </c>
      <c r="D790" s="131" t="str">
        <f>IFERROR(IFERROR(IF(B790="","",VLOOKUP(B790,Listat!$A$7:$C$73,3,FALSE)),VLOOKUP(LEFT(B790,FIND(" (oma)",B790)-1),Listat!$A$7:$C$73,3,FALSE)),"-")</f>
        <v/>
      </c>
      <c r="E790" s="134"/>
      <c r="F790" s="177"/>
      <c r="G790" s="224" t="str">
        <f>Listat!AW790</f>
        <v/>
      </c>
      <c r="H790" s="132"/>
      <c r="I790" s="175"/>
      <c r="J790" s="132"/>
      <c r="K790" s="132"/>
      <c r="L790" s="224" t="str">
        <f>Listat!BI790</f>
        <v/>
      </c>
      <c r="M790" s="175" t="str">
        <f t="shared" si="12"/>
        <v/>
      </c>
      <c r="N790" s="153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  <c r="AA790" s="79"/>
      <c r="AB790" s="79"/>
      <c r="AC790" s="79"/>
      <c r="AD790" s="79"/>
      <c r="AE790" s="79"/>
      <c r="AF790" s="79"/>
      <c r="AG790" s="79"/>
      <c r="AH790" s="79"/>
      <c r="AI790" s="79"/>
      <c r="AJ790" s="79"/>
      <c r="AK790" s="79"/>
      <c r="AL790" s="79"/>
      <c r="AM790" s="79"/>
      <c r="AN790" s="79"/>
      <c r="AO790" s="79"/>
      <c r="AP790" s="79"/>
      <c r="AQ790" s="79"/>
      <c r="AR790" s="79"/>
      <c r="AS790" s="79"/>
      <c r="AT790" s="79"/>
    </row>
    <row r="791" spans="1:46" x14ac:dyDescent="0.3">
      <c r="A791" s="79"/>
      <c r="B791" s="133"/>
      <c r="C791" s="131" t="str">
        <f>IFERROR(IFERROR(IF(ISBLANK(B791),"",VLOOKUP(B791,Listat!$A$7:$B$73,2,FALSE)),VLOOKUP(LEFT(B791,FIND(" (oma)",B791)-1),Listat!$A$7:$B$73,2,FALSE)),"-")</f>
        <v/>
      </c>
      <c r="D791" s="131" t="str">
        <f>IFERROR(IFERROR(IF(B791="","",VLOOKUP(B791,Listat!$A$7:$C$73,3,FALSE)),VLOOKUP(LEFT(B791,FIND(" (oma)",B791)-1),Listat!$A$7:$C$73,3,FALSE)),"-")</f>
        <v/>
      </c>
      <c r="E791" s="134"/>
      <c r="F791" s="177"/>
      <c r="G791" s="224" t="str">
        <f>Listat!AW791</f>
        <v/>
      </c>
      <c r="H791" s="132"/>
      <c r="I791" s="175"/>
      <c r="J791" s="132"/>
      <c r="K791" s="132"/>
      <c r="L791" s="224" t="str">
        <f>Listat!BI791</f>
        <v/>
      </c>
      <c r="M791" s="175" t="str">
        <f t="shared" si="12"/>
        <v/>
      </c>
      <c r="N791" s="153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  <c r="AA791" s="79"/>
      <c r="AB791" s="79"/>
      <c r="AC791" s="79"/>
      <c r="AD791" s="79"/>
      <c r="AE791" s="79"/>
      <c r="AF791" s="79"/>
      <c r="AG791" s="79"/>
      <c r="AH791" s="79"/>
      <c r="AI791" s="79"/>
      <c r="AJ791" s="79"/>
      <c r="AK791" s="79"/>
      <c r="AL791" s="79"/>
      <c r="AM791" s="79"/>
      <c r="AN791" s="79"/>
      <c r="AO791" s="79"/>
      <c r="AP791" s="79"/>
      <c r="AQ791" s="79"/>
      <c r="AR791" s="79"/>
      <c r="AS791" s="79"/>
      <c r="AT791" s="79"/>
    </row>
    <row r="792" spans="1:46" x14ac:dyDescent="0.3">
      <c r="A792" s="79"/>
      <c r="B792" s="133"/>
      <c r="C792" s="131" t="str">
        <f>IFERROR(IFERROR(IF(ISBLANK(B792),"",VLOOKUP(B792,Listat!$A$7:$B$73,2,FALSE)),VLOOKUP(LEFT(B792,FIND(" (oma)",B792)-1),Listat!$A$7:$B$73,2,FALSE)),"-")</f>
        <v/>
      </c>
      <c r="D792" s="131" t="str">
        <f>IFERROR(IFERROR(IF(B792="","",VLOOKUP(B792,Listat!$A$7:$C$73,3,FALSE)),VLOOKUP(LEFT(B792,FIND(" (oma)",B792)-1),Listat!$A$7:$C$73,3,FALSE)),"-")</f>
        <v/>
      </c>
      <c r="E792" s="134"/>
      <c r="F792" s="177"/>
      <c r="G792" s="224" t="str">
        <f>Listat!AW792</f>
        <v/>
      </c>
      <c r="H792" s="132"/>
      <c r="I792" s="175"/>
      <c r="J792" s="132"/>
      <c r="K792" s="132"/>
      <c r="L792" s="224" t="str">
        <f>Listat!BI792</f>
        <v/>
      </c>
      <c r="M792" s="175" t="str">
        <f t="shared" si="12"/>
        <v/>
      </c>
      <c r="N792" s="153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  <c r="AA792" s="79"/>
      <c r="AB792" s="79"/>
      <c r="AC792" s="79"/>
      <c r="AD792" s="79"/>
      <c r="AE792" s="79"/>
      <c r="AF792" s="79"/>
      <c r="AG792" s="79"/>
      <c r="AH792" s="79"/>
      <c r="AI792" s="79"/>
      <c r="AJ792" s="79"/>
      <c r="AK792" s="79"/>
      <c r="AL792" s="79"/>
      <c r="AM792" s="79"/>
      <c r="AN792" s="79"/>
      <c r="AO792" s="79"/>
      <c r="AP792" s="79"/>
      <c r="AQ792" s="79"/>
      <c r="AR792" s="79"/>
      <c r="AS792" s="79"/>
      <c r="AT792" s="79"/>
    </row>
    <row r="793" spans="1:46" x14ac:dyDescent="0.3">
      <c r="A793" s="79"/>
      <c r="B793" s="133"/>
      <c r="C793" s="131" t="str">
        <f>IFERROR(IFERROR(IF(ISBLANK(B793),"",VLOOKUP(B793,Listat!$A$7:$B$73,2,FALSE)),VLOOKUP(LEFT(B793,FIND(" (oma)",B793)-1),Listat!$A$7:$B$73,2,FALSE)),"-")</f>
        <v/>
      </c>
      <c r="D793" s="131" t="str">
        <f>IFERROR(IFERROR(IF(B793="","",VLOOKUP(B793,Listat!$A$7:$C$73,3,FALSE)),VLOOKUP(LEFT(B793,FIND(" (oma)",B793)-1),Listat!$A$7:$C$73,3,FALSE)),"-")</f>
        <v/>
      </c>
      <c r="E793" s="134"/>
      <c r="F793" s="177"/>
      <c r="G793" s="224" t="str">
        <f>Listat!AW793</f>
        <v/>
      </c>
      <c r="H793" s="132"/>
      <c r="I793" s="175"/>
      <c r="J793" s="132"/>
      <c r="K793" s="132"/>
      <c r="L793" s="224" t="str">
        <f>Listat!BI793</f>
        <v/>
      </c>
      <c r="M793" s="175" t="str">
        <f t="shared" si="12"/>
        <v/>
      </c>
      <c r="N793" s="153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  <c r="AA793" s="79"/>
      <c r="AB793" s="79"/>
      <c r="AC793" s="79"/>
      <c r="AD793" s="79"/>
      <c r="AE793" s="79"/>
      <c r="AF793" s="79"/>
      <c r="AG793" s="79"/>
      <c r="AH793" s="79"/>
      <c r="AI793" s="79"/>
      <c r="AJ793" s="79"/>
      <c r="AK793" s="79"/>
      <c r="AL793" s="79"/>
      <c r="AM793" s="79"/>
      <c r="AN793" s="79"/>
      <c r="AO793" s="79"/>
      <c r="AP793" s="79"/>
      <c r="AQ793" s="79"/>
      <c r="AR793" s="79"/>
      <c r="AS793" s="79"/>
      <c r="AT793" s="79"/>
    </row>
    <row r="794" spans="1:46" x14ac:dyDescent="0.3">
      <c r="A794" s="79"/>
      <c r="B794" s="133"/>
      <c r="C794" s="131" t="str">
        <f>IFERROR(IFERROR(IF(ISBLANK(B794),"",VLOOKUP(B794,Listat!$A$7:$B$73,2,FALSE)),VLOOKUP(LEFT(B794,FIND(" (oma)",B794)-1),Listat!$A$7:$B$73,2,FALSE)),"-")</f>
        <v/>
      </c>
      <c r="D794" s="131" t="str">
        <f>IFERROR(IFERROR(IF(B794="","",VLOOKUP(B794,Listat!$A$7:$C$73,3,FALSE)),VLOOKUP(LEFT(B794,FIND(" (oma)",B794)-1),Listat!$A$7:$C$73,3,FALSE)),"-")</f>
        <v/>
      </c>
      <c r="E794" s="134"/>
      <c r="F794" s="177"/>
      <c r="G794" s="224" t="str">
        <f>Listat!AW794</f>
        <v/>
      </c>
      <c r="H794" s="132"/>
      <c r="I794" s="175"/>
      <c r="J794" s="132"/>
      <c r="K794" s="132"/>
      <c r="L794" s="224" t="str">
        <f>Listat!BI794</f>
        <v/>
      </c>
      <c r="M794" s="175" t="str">
        <f t="shared" si="12"/>
        <v/>
      </c>
      <c r="N794" s="153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  <c r="AA794" s="79"/>
      <c r="AB794" s="79"/>
      <c r="AC794" s="79"/>
      <c r="AD794" s="79"/>
      <c r="AE794" s="79"/>
      <c r="AF794" s="79"/>
      <c r="AG794" s="79"/>
      <c r="AH794" s="79"/>
      <c r="AI794" s="79"/>
      <c r="AJ794" s="79"/>
      <c r="AK794" s="79"/>
      <c r="AL794" s="79"/>
      <c r="AM794" s="79"/>
      <c r="AN794" s="79"/>
      <c r="AO794" s="79"/>
      <c r="AP794" s="79"/>
      <c r="AQ794" s="79"/>
      <c r="AR794" s="79"/>
      <c r="AS794" s="79"/>
      <c r="AT794" s="79"/>
    </row>
    <row r="795" spans="1:46" x14ac:dyDescent="0.3">
      <c r="A795" s="79"/>
      <c r="B795" s="133"/>
      <c r="C795" s="131" t="str">
        <f>IFERROR(IFERROR(IF(ISBLANK(B795),"",VLOOKUP(B795,Listat!$A$7:$B$73,2,FALSE)),VLOOKUP(LEFT(B795,FIND(" (oma)",B795)-1),Listat!$A$7:$B$73,2,FALSE)),"-")</f>
        <v/>
      </c>
      <c r="D795" s="131" t="str">
        <f>IFERROR(IFERROR(IF(B795="","",VLOOKUP(B795,Listat!$A$7:$C$73,3,FALSE)),VLOOKUP(LEFT(B795,FIND(" (oma)",B795)-1),Listat!$A$7:$C$73,3,FALSE)),"-")</f>
        <v/>
      </c>
      <c r="E795" s="134"/>
      <c r="F795" s="177"/>
      <c r="G795" s="224" t="str">
        <f>Listat!AW795</f>
        <v/>
      </c>
      <c r="H795" s="132"/>
      <c r="I795" s="175"/>
      <c r="J795" s="132"/>
      <c r="K795" s="132"/>
      <c r="L795" s="224" t="str">
        <f>Listat!BI795</f>
        <v/>
      </c>
      <c r="M795" s="175" t="str">
        <f t="shared" si="12"/>
        <v/>
      </c>
      <c r="N795" s="153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  <c r="AA795" s="79"/>
      <c r="AB795" s="79"/>
      <c r="AC795" s="79"/>
      <c r="AD795" s="79"/>
      <c r="AE795" s="79"/>
      <c r="AF795" s="79"/>
      <c r="AG795" s="79"/>
      <c r="AH795" s="79"/>
      <c r="AI795" s="79"/>
      <c r="AJ795" s="79"/>
      <c r="AK795" s="79"/>
      <c r="AL795" s="79"/>
      <c r="AM795" s="79"/>
      <c r="AN795" s="79"/>
      <c r="AO795" s="79"/>
      <c r="AP795" s="79"/>
      <c r="AQ795" s="79"/>
      <c r="AR795" s="79"/>
      <c r="AS795" s="79"/>
      <c r="AT795" s="79"/>
    </row>
    <row r="796" spans="1:46" x14ac:dyDescent="0.3">
      <c r="A796" s="79"/>
      <c r="B796" s="133"/>
      <c r="C796" s="131" t="str">
        <f>IFERROR(IFERROR(IF(ISBLANK(B796),"",VLOOKUP(B796,Listat!$A$7:$B$73,2,FALSE)),VLOOKUP(LEFT(B796,FIND(" (oma)",B796)-1),Listat!$A$7:$B$73,2,FALSE)),"-")</f>
        <v/>
      </c>
      <c r="D796" s="131" t="str">
        <f>IFERROR(IFERROR(IF(B796="","",VLOOKUP(B796,Listat!$A$7:$C$73,3,FALSE)),VLOOKUP(LEFT(B796,FIND(" (oma)",B796)-1),Listat!$A$7:$C$73,3,FALSE)),"-")</f>
        <v/>
      </c>
      <c r="E796" s="134"/>
      <c r="F796" s="177"/>
      <c r="G796" s="224" t="str">
        <f>Listat!AW796</f>
        <v/>
      </c>
      <c r="H796" s="132"/>
      <c r="I796" s="175"/>
      <c r="J796" s="132"/>
      <c r="K796" s="132"/>
      <c r="L796" s="224" t="str">
        <f>Listat!BI796</f>
        <v/>
      </c>
      <c r="M796" s="175" t="str">
        <f t="shared" si="12"/>
        <v/>
      </c>
      <c r="N796" s="153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  <c r="AA796" s="79"/>
      <c r="AB796" s="79"/>
      <c r="AC796" s="79"/>
      <c r="AD796" s="79"/>
      <c r="AE796" s="79"/>
      <c r="AF796" s="79"/>
      <c r="AG796" s="79"/>
      <c r="AH796" s="79"/>
      <c r="AI796" s="79"/>
      <c r="AJ796" s="79"/>
      <c r="AK796" s="79"/>
      <c r="AL796" s="79"/>
      <c r="AM796" s="79"/>
      <c r="AN796" s="79"/>
      <c r="AO796" s="79"/>
      <c r="AP796" s="79"/>
      <c r="AQ796" s="79"/>
      <c r="AR796" s="79"/>
      <c r="AS796" s="79"/>
      <c r="AT796" s="79"/>
    </row>
    <row r="797" spans="1:46" x14ac:dyDescent="0.3">
      <c r="A797" s="79"/>
      <c r="B797" s="133"/>
      <c r="C797" s="131" t="str">
        <f>IFERROR(IFERROR(IF(ISBLANK(B797),"",VLOOKUP(B797,Listat!$A$7:$B$73,2,FALSE)),VLOOKUP(LEFT(B797,FIND(" (oma)",B797)-1),Listat!$A$7:$B$73,2,FALSE)),"-")</f>
        <v/>
      </c>
      <c r="D797" s="131" t="str">
        <f>IFERROR(IFERROR(IF(B797="","",VLOOKUP(B797,Listat!$A$7:$C$73,3,FALSE)),VLOOKUP(LEFT(B797,FIND(" (oma)",B797)-1),Listat!$A$7:$C$73,3,FALSE)),"-")</f>
        <v/>
      </c>
      <c r="E797" s="134"/>
      <c r="F797" s="177"/>
      <c r="G797" s="224" t="str">
        <f>Listat!AW797</f>
        <v/>
      </c>
      <c r="H797" s="132"/>
      <c r="I797" s="175"/>
      <c r="J797" s="132"/>
      <c r="K797" s="132"/>
      <c r="L797" s="224" t="str">
        <f>Listat!BI797</f>
        <v/>
      </c>
      <c r="M797" s="175" t="str">
        <f t="shared" si="12"/>
        <v/>
      </c>
      <c r="N797" s="153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  <c r="AA797" s="79"/>
      <c r="AB797" s="79"/>
      <c r="AC797" s="79"/>
      <c r="AD797" s="79"/>
      <c r="AE797" s="79"/>
      <c r="AF797" s="79"/>
      <c r="AG797" s="79"/>
      <c r="AH797" s="79"/>
      <c r="AI797" s="79"/>
      <c r="AJ797" s="79"/>
      <c r="AK797" s="79"/>
      <c r="AL797" s="79"/>
      <c r="AM797" s="79"/>
      <c r="AN797" s="79"/>
      <c r="AO797" s="79"/>
      <c r="AP797" s="79"/>
      <c r="AQ797" s="79"/>
      <c r="AR797" s="79"/>
      <c r="AS797" s="79"/>
      <c r="AT797" s="79"/>
    </row>
    <row r="798" spans="1:46" x14ac:dyDescent="0.3">
      <c r="A798" s="79"/>
      <c r="B798" s="133"/>
      <c r="C798" s="131" t="str">
        <f>IFERROR(IFERROR(IF(ISBLANK(B798),"",VLOOKUP(B798,Listat!$A$7:$B$73,2,FALSE)),VLOOKUP(LEFT(B798,FIND(" (oma)",B798)-1),Listat!$A$7:$B$73,2,FALSE)),"-")</f>
        <v/>
      </c>
      <c r="D798" s="131" t="str">
        <f>IFERROR(IFERROR(IF(B798="","",VLOOKUP(B798,Listat!$A$7:$C$73,3,FALSE)),VLOOKUP(LEFT(B798,FIND(" (oma)",B798)-1),Listat!$A$7:$C$73,3,FALSE)),"-")</f>
        <v/>
      </c>
      <c r="E798" s="134"/>
      <c r="F798" s="177"/>
      <c r="G798" s="224" t="str">
        <f>Listat!AW798</f>
        <v/>
      </c>
      <c r="H798" s="132"/>
      <c r="I798" s="175"/>
      <c r="J798" s="132"/>
      <c r="K798" s="132"/>
      <c r="L798" s="224" t="str">
        <f>Listat!BI798</f>
        <v/>
      </c>
      <c r="M798" s="175" t="str">
        <f t="shared" si="12"/>
        <v/>
      </c>
      <c r="N798" s="153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  <c r="AA798" s="79"/>
      <c r="AB798" s="79"/>
      <c r="AC798" s="79"/>
      <c r="AD798" s="79"/>
      <c r="AE798" s="79"/>
      <c r="AF798" s="79"/>
      <c r="AG798" s="79"/>
      <c r="AH798" s="79"/>
      <c r="AI798" s="79"/>
      <c r="AJ798" s="79"/>
      <c r="AK798" s="79"/>
      <c r="AL798" s="79"/>
      <c r="AM798" s="79"/>
      <c r="AN798" s="79"/>
      <c r="AO798" s="79"/>
      <c r="AP798" s="79"/>
      <c r="AQ798" s="79"/>
      <c r="AR798" s="79"/>
      <c r="AS798" s="79"/>
      <c r="AT798" s="79"/>
    </row>
    <row r="799" spans="1:46" x14ac:dyDescent="0.3">
      <c r="A799" s="79"/>
      <c r="B799" s="133"/>
      <c r="C799" s="131" t="str">
        <f>IFERROR(IFERROR(IF(ISBLANK(B799),"",VLOOKUP(B799,Listat!$A$7:$B$73,2,FALSE)),VLOOKUP(LEFT(B799,FIND(" (oma)",B799)-1),Listat!$A$7:$B$73,2,FALSE)),"-")</f>
        <v/>
      </c>
      <c r="D799" s="131" t="str">
        <f>IFERROR(IFERROR(IF(B799="","",VLOOKUP(B799,Listat!$A$7:$C$73,3,FALSE)),VLOOKUP(LEFT(B799,FIND(" (oma)",B799)-1),Listat!$A$7:$C$73,3,FALSE)),"-")</f>
        <v/>
      </c>
      <c r="E799" s="134"/>
      <c r="F799" s="177"/>
      <c r="G799" s="224" t="str">
        <f>Listat!AW799</f>
        <v/>
      </c>
      <c r="H799" s="132"/>
      <c r="I799" s="175"/>
      <c r="J799" s="132"/>
      <c r="K799" s="132"/>
      <c r="L799" s="224" t="str">
        <f>Listat!BI799</f>
        <v/>
      </c>
      <c r="M799" s="175" t="str">
        <f t="shared" si="12"/>
        <v/>
      </c>
      <c r="N799" s="153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  <c r="AA799" s="79"/>
      <c r="AB799" s="79"/>
      <c r="AC799" s="79"/>
      <c r="AD799" s="79"/>
      <c r="AE799" s="79"/>
      <c r="AF799" s="79"/>
      <c r="AG799" s="79"/>
      <c r="AH799" s="79"/>
      <c r="AI799" s="79"/>
      <c r="AJ799" s="79"/>
      <c r="AK799" s="79"/>
      <c r="AL799" s="79"/>
      <c r="AM799" s="79"/>
      <c r="AN799" s="79"/>
      <c r="AO799" s="79"/>
      <c r="AP799" s="79"/>
      <c r="AQ799" s="79"/>
      <c r="AR799" s="79"/>
      <c r="AS799" s="79"/>
      <c r="AT799" s="79"/>
    </row>
    <row r="800" spans="1:46" x14ac:dyDescent="0.3">
      <c r="A800" s="79"/>
      <c r="B800" s="133"/>
      <c r="C800" s="131" t="str">
        <f>IFERROR(IFERROR(IF(ISBLANK(B800),"",VLOOKUP(B800,Listat!$A$7:$B$73,2,FALSE)),VLOOKUP(LEFT(B800,FIND(" (oma)",B800)-1),Listat!$A$7:$B$73,2,FALSE)),"-")</f>
        <v/>
      </c>
      <c r="D800" s="131" t="str">
        <f>IFERROR(IFERROR(IF(B800="","",VLOOKUP(B800,Listat!$A$7:$C$73,3,FALSE)),VLOOKUP(LEFT(B800,FIND(" (oma)",B800)-1),Listat!$A$7:$C$73,3,FALSE)),"-")</f>
        <v/>
      </c>
      <c r="E800" s="134"/>
      <c r="F800" s="177"/>
      <c r="G800" s="224" t="str">
        <f>Listat!AW800</f>
        <v/>
      </c>
      <c r="H800" s="132"/>
      <c r="I800" s="175"/>
      <c r="J800" s="132"/>
      <c r="K800" s="132"/>
      <c r="L800" s="224" t="str">
        <f>Listat!BI800</f>
        <v/>
      </c>
      <c r="M800" s="175" t="str">
        <f t="shared" si="12"/>
        <v/>
      </c>
      <c r="N800" s="153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  <c r="AA800" s="79"/>
      <c r="AB800" s="79"/>
      <c r="AC800" s="79"/>
      <c r="AD800" s="79"/>
      <c r="AE800" s="79"/>
      <c r="AF800" s="79"/>
      <c r="AG800" s="79"/>
      <c r="AH800" s="79"/>
      <c r="AI800" s="79"/>
      <c r="AJ800" s="79"/>
      <c r="AK800" s="79"/>
      <c r="AL800" s="79"/>
      <c r="AM800" s="79"/>
      <c r="AN800" s="79"/>
      <c r="AO800" s="79"/>
      <c r="AP800" s="79"/>
      <c r="AQ800" s="79"/>
      <c r="AR800" s="79"/>
      <c r="AS800" s="79"/>
      <c r="AT800" s="79"/>
    </row>
    <row r="801" spans="1:46" x14ac:dyDescent="0.3">
      <c r="A801" s="79"/>
      <c r="B801" s="133"/>
      <c r="C801" s="131" t="str">
        <f>IFERROR(IFERROR(IF(ISBLANK(B801),"",VLOOKUP(B801,Listat!$A$7:$B$73,2,FALSE)),VLOOKUP(LEFT(B801,FIND(" (oma)",B801)-1),Listat!$A$7:$B$73,2,FALSE)),"-")</f>
        <v/>
      </c>
      <c r="D801" s="131" t="str">
        <f>IFERROR(IFERROR(IF(B801="","",VLOOKUP(B801,Listat!$A$7:$C$73,3,FALSE)),VLOOKUP(LEFT(B801,FIND(" (oma)",B801)-1),Listat!$A$7:$C$73,3,FALSE)),"-")</f>
        <v/>
      </c>
      <c r="E801" s="134"/>
      <c r="F801" s="177"/>
      <c r="G801" s="224" t="str">
        <f>Listat!AW801</f>
        <v/>
      </c>
      <c r="H801" s="132"/>
      <c r="I801" s="175"/>
      <c r="J801" s="132"/>
      <c r="K801" s="132"/>
      <c r="L801" s="224" t="str">
        <f>Listat!BI801</f>
        <v/>
      </c>
      <c r="M801" s="175" t="str">
        <f t="shared" si="12"/>
        <v/>
      </c>
      <c r="N801" s="153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  <c r="AA801" s="79"/>
      <c r="AB801" s="79"/>
      <c r="AC801" s="79"/>
      <c r="AD801" s="79"/>
      <c r="AE801" s="79"/>
      <c r="AF801" s="79"/>
      <c r="AG801" s="79"/>
      <c r="AH801" s="79"/>
      <c r="AI801" s="79"/>
      <c r="AJ801" s="79"/>
      <c r="AK801" s="79"/>
      <c r="AL801" s="79"/>
      <c r="AM801" s="79"/>
      <c r="AN801" s="79"/>
      <c r="AO801" s="79"/>
      <c r="AP801" s="79"/>
      <c r="AQ801" s="79"/>
      <c r="AR801" s="79"/>
      <c r="AS801" s="79"/>
      <c r="AT801" s="79"/>
    </row>
    <row r="802" spans="1:46" x14ac:dyDescent="0.3">
      <c r="A802" s="79"/>
      <c r="B802" s="133"/>
      <c r="C802" s="131" t="str">
        <f>IFERROR(IFERROR(IF(ISBLANK(B802),"",VLOOKUP(B802,Listat!$A$7:$B$73,2,FALSE)),VLOOKUP(LEFT(B802,FIND(" (oma)",B802)-1),Listat!$A$7:$B$73,2,FALSE)),"-")</f>
        <v/>
      </c>
      <c r="D802" s="131" t="str">
        <f>IFERROR(IFERROR(IF(B802="","",VLOOKUP(B802,Listat!$A$7:$C$73,3,FALSE)),VLOOKUP(LEFT(B802,FIND(" (oma)",B802)-1),Listat!$A$7:$C$73,3,FALSE)),"-")</f>
        <v/>
      </c>
      <c r="E802" s="134"/>
      <c r="F802" s="177"/>
      <c r="G802" s="224" t="str">
        <f>Listat!AW802</f>
        <v/>
      </c>
      <c r="H802" s="132"/>
      <c r="I802" s="175"/>
      <c r="J802" s="132"/>
      <c r="K802" s="132"/>
      <c r="L802" s="224" t="str">
        <f>Listat!BI802</f>
        <v/>
      </c>
      <c r="M802" s="175" t="str">
        <f t="shared" si="12"/>
        <v/>
      </c>
      <c r="N802" s="153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  <c r="AA802" s="79"/>
      <c r="AB802" s="79"/>
      <c r="AC802" s="79"/>
      <c r="AD802" s="79"/>
      <c r="AE802" s="79"/>
      <c r="AF802" s="79"/>
      <c r="AG802" s="79"/>
      <c r="AH802" s="79"/>
      <c r="AI802" s="79"/>
      <c r="AJ802" s="79"/>
      <c r="AK802" s="79"/>
      <c r="AL802" s="79"/>
      <c r="AM802" s="79"/>
      <c r="AN802" s="79"/>
      <c r="AO802" s="79"/>
      <c r="AP802" s="79"/>
      <c r="AQ802" s="79"/>
      <c r="AR802" s="79"/>
      <c r="AS802" s="79"/>
      <c r="AT802" s="79"/>
    </row>
    <row r="803" spans="1:46" x14ac:dyDescent="0.3">
      <c r="A803" s="79"/>
      <c r="B803" s="133"/>
      <c r="C803" s="131" t="str">
        <f>IFERROR(IFERROR(IF(ISBLANK(B803),"",VLOOKUP(B803,Listat!$A$7:$B$73,2,FALSE)),VLOOKUP(LEFT(B803,FIND(" (oma)",B803)-1),Listat!$A$7:$B$73,2,FALSE)),"-")</f>
        <v/>
      </c>
      <c r="D803" s="131" t="str">
        <f>IFERROR(IFERROR(IF(B803="","",VLOOKUP(B803,Listat!$A$7:$C$73,3,FALSE)),VLOOKUP(LEFT(B803,FIND(" (oma)",B803)-1),Listat!$A$7:$C$73,3,FALSE)),"-")</f>
        <v/>
      </c>
      <c r="E803" s="134"/>
      <c r="F803" s="177"/>
      <c r="G803" s="224" t="str">
        <f>Listat!AW803</f>
        <v/>
      </c>
      <c r="H803" s="132"/>
      <c r="I803" s="175"/>
      <c r="J803" s="132"/>
      <c r="K803" s="132"/>
      <c r="L803" s="224" t="str">
        <f>Listat!BI803</f>
        <v/>
      </c>
      <c r="M803" s="175" t="str">
        <f t="shared" si="12"/>
        <v/>
      </c>
      <c r="N803" s="153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  <c r="AA803" s="79"/>
      <c r="AB803" s="79"/>
      <c r="AC803" s="79"/>
      <c r="AD803" s="79"/>
      <c r="AE803" s="79"/>
      <c r="AF803" s="79"/>
      <c r="AG803" s="79"/>
      <c r="AH803" s="79"/>
      <c r="AI803" s="79"/>
      <c r="AJ803" s="79"/>
      <c r="AK803" s="79"/>
      <c r="AL803" s="79"/>
      <c r="AM803" s="79"/>
      <c r="AN803" s="79"/>
      <c r="AO803" s="79"/>
      <c r="AP803" s="79"/>
      <c r="AQ803" s="79"/>
      <c r="AR803" s="79"/>
      <c r="AS803" s="79"/>
      <c r="AT803" s="79"/>
    </row>
    <row r="804" spans="1:46" x14ac:dyDescent="0.3">
      <c r="A804" s="79"/>
      <c r="B804" s="133"/>
      <c r="C804" s="131" t="str">
        <f>IFERROR(IFERROR(IF(ISBLANK(B804),"",VLOOKUP(B804,Listat!$A$7:$B$73,2,FALSE)),VLOOKUP(LEFT(B804,FIND(" (oma)",B804)-1),Listat!$A$7:$B$73,2,FALSE)),"-")</f>
        <v/>
      </c>
      <c r="D804" s="131" t="str">
        <f>IFERROR(IFERROR(IF(B804="","",VLOOKUP(B804,Listat!$A$7:$C$73,3,FALSE)),VLOOKUP(LEFT(B804,FIND(" (oma)",B804)-1),Listat!$A$7:$C$73,3,FALSE)),"-")</f>
        <v/>
      </c>
      <c r="E804" s="134"/>
      <c r="F804" s="177"/>
      <c r="G804" s="224" t="str">
        <f>Listat!AW804</f>
        <v/>
      </c>
      <c r="H804" s="132"/>
      <c r="I804" s="175"/>
      <c r="J804" s="132"/>
      <c r="K804" s="132"/>
      <c r="L804" s="224" t="str">
        <f>Listat!BI804</f>
        <v/>
      </c>
      <c r="M804" s="175" t="str">
        <f t="shared" si="12"/>
        <v/>
      </c>
      <c r="N804" s="153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  <c r="AA804" s="79"/>
      <c r="AB804" s="79"/>
      <c r="AC804" s="79"/>
      <c r="AD804" s="79"/>
      <c r="AE804" s="79"/>
      <c r="AF804" s="79"/>
      <c r="AG804" s="79"/>
      <c r="AH804" s="79"/>
      <c r="AI804" s="79"/>
      <c r="AJ804" s="79"/>
      <c r="AK804" s="79"/>
      <c r="AL804" s="79"/>
      <c r="AM804" s="79"/>
      <c r="AN804" s="79"/>
      <c r="AO804" s="79"/>
      <c r="AP804" s="79"/>
      <c r="AQ804" s="79"/>
      <c r="AR804" s="79"/>
      <c r="AS804" s="79"/>
      <c r="AT804" s="79"/>
    </row>
    <row r="805" spans="1:46" x14ac:dyDescent="0.3">
      <c r="A805" s="79"/>
      <c r="B805" s="133"/>
      <c r="C805" s="131" t="str">
        <f>IFERROR(IFERROR(IF(ISBLANK(B805),"",VLOOKUP(B805,Listat!$A$7:$B$73,2,FALSE)),VLOOKUP(LEFT(B805,FIND(" (oma)",B805)-1),Listat!$A$7:$B$73,2,FALSE)),"-")</f>
        <v/>
      </c>
      <c r="D805" s="131" t="str">
        <f>IFERROR(IFERROR(IF(B805="","",VLOOKUP(B805,Listat!$A$7:$C$73,3,FALSE)),VLOOKUP(LEFT(B805,FIND(" (oma)",B805)-1),Listat!$A$7:$C$73,3,FALSE)),"-")</f>
        <v/>
      </c>
      <c r="E805" s="134"/>
      <c r="F805" s="177"/>
      <c r="G805" s="224" t="str">
        <f>Listat!AW805</f>
        <v/>
      </c>
      <c r="H805" s="132"/>
      <c r="I805" s="175"/>
      <c r="J805" s="132"/>
      <c r="K805" s="132"/>
      <c r="L805" s="224" t="str">
        <f>Listat!BI805</f>
        <v/>
      </c>
      <c r="M805" s="175" t="str">
        <f t="shared" si="12"/>
        <v/>
      </c>
      <c r="N805" s="153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  <c r="AA805" s="79"/>
      <c r="AB805" s="79"/>
      <c r="AC805" s="79"/>
      <c r="AD805" s="79"/>
      <c r="AE805" s="79"/>
      <c r="AF805" s="79"/>
      <c r="AG805" s="79"/>
      <c r="AH805" s="79"/>
      <c r="AI805" s="79"/>
      <c r="AJ805" s="79"/>
      <c r="AK805" s="79"/>
      <c r="AL805" s="79"/>
      <c r="AM805" s="79"/>
      <c r="AN805" s="79"/>
      <c r="AO805" s="79"/>
      <c r="AP805" s="79"/>
      <c r="AQ805" s="79"/>
      <c r="AR805" s="79"/>
      <c r="AS805" s="79"/>
      <c r="AT805" s="79"/>
    </row>
    <row r="806" spans="1:46" x14ac:dyDescent="0.3">
      <c r="A806" s="79"/>
      <c r="B806" s="133"/>
      <c r="C806" s="131" t="str">
        <f>IFERROR(IFERROR(IF(ISBLANK(B806),"",VLOOKUP(B806,Listat!$A$7:$B$73,2,FALSE)),VLOOKUP(LEFT(B806,FIND(" (oma)",B806)-1),Listat!$A$7:$B$73,2,FALSE)),"-")</f>
        <v/>
      </c>
      <c r="D806" s="131" t="str">
        <f>IFERROR(IFERROR(IF(B806="","",VLOOKUP(B806,Listat!$A$7:$C$73,3,FALSE)),VLOOKUP(LEFT(B806,FIND(" (oma)",B806)-1),Listat!$A$7:$C$73,3,FALSE)),"-")</f>
        <v/>
      </c>
      <c r="E806" s="134"/>
      <c r="F806" s="177"/>
      <c r="G806" s="224" t="str">
        <f>Listat!AW806</f>
        <v/>
      </c>
      <c r="H806" s="132"/>
      <c r="I806" s="175"/>
      <c r="J806" s="132"/>
      <c r="K806" s="132"/>
      <c r="L806" s="224" t="str">
        <f>Listat!BI806</f>
        <v/>
      </c>
      <c r="M806" s="175" t="str">
        <f t="shared" si="12"/>
        <v/>
      </c>
      <c r="N806" s="153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  <c r="AA806" s="79"/>
      <c r="AB806" s="79"/>
      <c r="AC806" s="79"/>
      <c r="AD806" s="79"/>
      <c r="AE806" s="79"/>
      <c r="AF806" s="79"/>
      <c r="AG806" s="79"/>
      <c r="AH806" s="79"/>
      <c r="AI806" s="79"/>
      <c r="AJ806" s="79"/>
      <c r="AK806" s="79"/>
      <c r="AL806" s="79"/>
      <c r="AM806" s="79"/>
      <c r="AN806" s="79"/>
      <c r="AO806" s="79"/>
      <c r="AP806" s="79"/>
      <c r="AQ806" s="79"/>
      <c r="AR806" s="79"/>
      <c r="AS806" s="79"/>
      <c r="AT806" s="79"/>
    </row>
    <row r="807" spans="1:46" x14ac:dyDescent="0.3">
      <c r="A807" s="79"/>
      <c r="B807" s="133"/>
      <c r="C807" s="131" t="str">
        <f>IFERROR(IFERROR(IF(ISBLANK(B807),"",VLOOKUP(B807,Listat!$A$7:$B$73,2,FALSE)),VLOOKUP(LEFT(B807,FIND(" (oma)",B807)-1),Listat!$A$7:$B$73,2,FALSE)),"-")</f>
        <v/>
      </c>
      <c r="D807" s="131" t="str">
        <f>IFERROR(IFERROR(IF(B807="","",VLOOKUP(B807,Listat!$A$7:$C$73,3,FALSE)),VLOOKUP(LEFT(B807,FIND(" (oma)",B807)-1),Listat!$A$7:$C$73,3,FALSE)),"-")</f>
        <v/>
      </c>
      <c r="E807" s="134"/>
      <c r="F807" s="177"/>
      <c r="G807" s="224" t="str">
        <f>Listat!AW807</f>
        <v/>
      </c>
      <c r="H807" s="132"/>
      <c r="I807" s="175"/>
      <c r="J807" s="132"/>
      <c r="K807" s="132"/>
      <c r="L807" s="224" t="str">
        <f>Listat!BI807</f>
        <v/>
      </c>
      <c r="M807" s="175" t="str">
        <f t="shared" si="12"/>
        <v/>
      </c>
      <c r="N807" s="153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  <c r="AA807" s="79"/>
      <c r="AB807" s="79"/>
      <c r="AC807" s="79"/>
      <c r="AD807" s="79"/>
      <c r="AE807" s="79"/>
      <c r="AF807" s="79"/>
      <c r="AG807" s="79"/>
      <c r="AH807" s="79"/>
      <c r="AI807" s="79"/>
      <c r="AJ807" s="79"/>
      <c r="AK807" s="79"/>
      <c r="AL807" s="79"/>
      <c r="AM807" s="79"/>
      <c r="AN807" s="79"/>
      <c r="AO807" s="79"/>
      <c r="AP807" s="79"/>
      <c r="AQ807" s="79"/>
      <c r="AR807" s="79"/>
      <c r="AS807" s="79"/>
      <c r="AT807" s="79"/>
    </row>
    <row r="808" spans="1:46" x14ac:dyDescent="0.3">
      <c r="A808" s="79"/>
      <c r="B808" s="133"/>
      <c r="C808" s="131" t="str">
        <f>IFERROR(IFERROR(IF(ISBLANK(B808),"",VLOOKUP(B808,Listat!$A$7:$B$73,2,FALSE)),VLOOKUP(LEFT(B808,FIND(" (oma)",B808)-1),Listat!$A$7:$B$73,2,FALSE)),"-")</f>
        <v/>
      </c>
      <c r="D808" s="131" t="str">
        <f>IFERROR(IFERROR(IF(B808="","",VLOOKUP(B808,Listat!$A$7:$C$73,3,FALSE)),VLOOKUP(LEFT(B808,FIND(" (oma)",B808)-1),Listat!$A$7:$C$73,3,FALSE)),"-")</f>
        <v/>
      </c>
      <c r="E808" s="134"/>
      <c r="F808" s="177"/>
      <c r="G808" s="224" t="str">
        <f>Listat!AW808</f>
        <v/>
      </c>
      <c r="H808" s="132"/>
      <c r="I808" s="175"/>
      <c r="J808" s="132"/>
      <c r="K808" s="132"/>
      <c r="L808" s="224" t="str">
        <f>Listat!BI808</f>
        <v/>
      </c>
      <c r="M808" s="175" t="str">
        <f t="shared" si="12"/>
        <v/>
      </c>
      <c r="N808" s="153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  <c r="AA808" s="79"/>
      <c r="AB808" s="79"/>
      <c r="AC808" s="79"/>
      <c r="AD808" s="79"/>
      <c r="AE808" s="79"/>
      <c r="AF808" s="79"/>
      <c r="AG808" s="79"/>
      <c r="AH808" s="79"/>
      <c r="AI808" s="79"/>
      <c r="AJ808" s="79"/>
      <c r="AK808" s="79"/>
      <c r="AL808" s="79"/>
      <c r="AM808" s="79"/>
      <c r="AN808" s="79"/>
      <c r="AO808" s="79"/>
      <c r="AP808" s="79"/>
      <c r="AQ808" s="79"/>
      <c r="AR808" s="79"/>
      <c r="AS808" s="79"/>
      <c r="AT808" s="79"/>
    </row>
    <row r="809" spans="1:46" x14ac:dyDescent="0.3">
      <c r="A809" s="79"/>
      <c r="B809" s="133"/>
      <c r="C809" s="131" t="str">
        <f>IFERROR(IFERROR(IF(ISBLANK(B809),"",VLOOKUP(B809,Listat!$A$7:$B$73,2,FALSE)),VLOOKUP(LEFT(B809,FIND(" (oma)",B809)-1),Listat!$A$7:$B$73,2,FALSE)),"-")</f>
        <v/>
      </c>
      <c r="D809" s="131" t="str">
        <f>IFERROR(IFERROR(IF(B809="","",VLOOKUP(B809,Listat!$A$7:$C$73,3,FALSE)),VLOOKUP(LEFT(B809,FIND(" (oma)",B809)-1),Listat!$A$7:$C$73,3,FALSE)),"-")</f>
        <v/>
      </c>
      <c r="E809" s="134"/>
      <c r="F809" s="177"/>
      <c r="G809" s="224" t="str">
        <f>Listat!AW809</f>
        <v/>
      </c>
      <c r="H809" s="132"/>
      <c r="I809" s="175"/>
      <c r="J809" s="132"/>
      <c r="K809" s="132"/>
      <c r="L809" s="224" t="str">
        <f>Listat!BI809</f>
        <v/>
      </c>
      <c r="M809" s="175" t="str">
        <f t="shared" si="12"/>
        <v/>
      </c>
      <c r="N809" s="153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  <c r="AA809" s="79"/>
      <c r="AB809" s="79"/>
      <c r="AC809" s="79"/>
      <c r="AD809" s="79"/>
      <c r="AE809" s="79"/>
      <c r="AF809" s="79"/>
      <c r="AG809" s="79"/>
      <c r="AH809" s="79"/>
      <c r="AI809" s="79"/>
      <c r="AJ809" s="79"/>
      <c r="AK809" s="79"/>
      <c r="AL809" s="79"/>
      <c r="AM809" s="79"/>
      <c r="AN809" s="79"/>
      <c r="AO809" s="79"/>
      <c r="AP809" s="79"/>
      <c r="AQ809" s="79"/>
      <c r="AR809" s="79"/>
      <c r="AS809" s="79"/>
      <c r="AT809" s="79"/>
    </row>
    <row r="810" spans="1:46" x14ac:dyDescent="0.3">
      <c r="A810" s="79"/>
      <c r="B810" s="133"/>
      <c r="C810" s="131" t="str">
        <f>IFERROR(IFERROR(IF(ISBLANK(B810),"",VLOOKUP(B810,Listat!$A$7:$B$73,2,FALSE)),VLOOKUP(LEFT(B810,FIND(" (oma)",B810)-1),Listat!$A$7:$B$73,2,FALSE)),"-")</f>
        <v/>
      </c>
      <c r="D810" s="131" t="str">
        <f>IFERROR(IFERROR(IF(B810="","",VLOOKUP(B810,Listat!$A$7:$C$73,3,FALSE)),VLOOKUP(LEFT(B810,FIND(" (oma)",B810)-1),Listat!$A$7:$C$73,3,FALSE)),"-")</f>
        <v/>
      </c>
      <c r="E810" s="134"/>
      <c r="F810" s="177"/>
      <c r="G810" s="224" t="str">
        <f>Listat!AW810</f>
        <v/>
      </c>
      <c r="H810" s="132"/>
      <c r="I810" s="175"/>
      <c r="J810" s="132"/>
      <c r="K810" s="132"/>
      <c r="L810" s="224" t="str">
        <f>Listat!BI810</f>
        <v/>
      </c>
      <c r="M810" s="175" t="str">
        <f t="shared" si="12"/>
        <v/>
      </c>
      <c r="N810" s="153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  <c r="AA810" s="79"/>
      <c r="AB810" s="79"/>
      <c r="AC810" s="79"/>
      <c r="AD810" s="79"/>
      <c r="AE810" s="79"/>
      <c r="AF810" s="79"/>
      <c r="AG810" s="79"/>
      <c r="AH810" s="79"/>
      <c r="AI810" s="79"/>
      <c r="AJ810" s="79"/>
      <c r="AK810" s="79"/>
      <c r="AL810" s="79"/>
      <c r="AM810" s="79"/>
      <c r="AN810" s="79"/>
      <c r="AO810" s="79"/>
      <c r="AP810" s="79"/>
      <c r="AQ810" s="79"/>
      <c r="AR810" s="79"/>
      <c r="AS810" s="79"/>
      <c r="AT810" s="79"/>
    </row>
    <row r="811" spans="1:46" x14ac:dyDescent="0.3">
      <c r="A811" s="79"/>
      <c r="B811" s="133"/>
      <c r="C811" s="131" t="str">
        <f>IFERROR(IFERROR(IF(ISBLANK(B811),"",VLOOKUP(B811,Listat!$A$7:$B$73,2,FALSE)),VLOOKUP(LEFT(B811,FIND(" (oma)",B811)-1),Listat!$A$7:$B$73,2,FALSE)),"-")</f>
        <v/>
      </c>
      <c r="D811" s="131" t="str">
        <f>IFERROR(IFERROR(IF(B811="","",VLOOKUP(B811,Listat!$A$7:$C$73,3,FALSE)),VLOOKUP(LEFT(B811,FIND(" (oma)",B811)-1),Listat!$A$7:$C$73,3,FALSE)),"-")</f>
        <v/>
      </c>
      <c r="E811" s="134"/>
      <c r="F811" s="177"/>
      <c r="G811" s="224" t="str">
        <f>Listat!AW811</f>
        <v/>
      </c>
      <c r="H811" s="132"/>
      <c r="I811" s="175"/>
      <c r="J811" s="132"/>
      <c r="K811" s="132"/>
      <c r="L811" s="224" t="str">
        <f>Listat!BI811</f>
        <v/>
      </c>
      <c r="M811" s="175" t="str">
        <f t="shared" si="12"/>
        <v/>
      </c>
      <c r="N811" s="153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  <c r="AA811" s="79"/>
      <c r="AB811" s="79"/>
      <c r="AC811" s="79"/>
      <c r="AD811" s="79"/>
      <c r="AE811" s="79"/>
      <c r="AF811" s="79"/>
      <c r="AG811" s="79"/>
      <c r="AH811" s="79"/>
      <c r="AI811" s="79"/>
      <c r="AJ811" s="79"/>
      <c r="AK811" s="79"/>
      <c r="AL811" s="79"/>
      <c r="AM811" s="79"/>
      <c r="AN811" s="79"/>
      <c r="AO811" s="79"/>
      <c r="AP811" s="79"/>
      <c r="AQ811" s="79"/>
      <c r="AR811" s="79"/>
      <c r="AS811" s="79"/>
      <c r="AT811" s="79"/>
    </row>
    <row r="812" spans="1:46" x14ac:dyDescent="0.3">
      <c r="A812" s="79"/>
      <c r="B812" s="133"/>
      <c r="C812" s="131" t="str">
        <f>IFERROR(IFERROR(IF(ISBLANK(B812),"",VLOOKUP(B812,Listat!$A$7:$B$73,2,FALSE)),VLOOKUP(LEFT(B812,FIND(" (oma)",B812)-1),Listat!$A$7:$B$73,2,FALSE)),"-")</f>
        <v/>
      </c>
      <c r="D812" s="131" t="str">
        <f>IFERROR(IFERROR(IF(B812="","",VLOOKUP(B812,Listat!$A$7:$C$73,3,FALSE)),VLOOKUP(LEFT(B812,FIND(" (oma)",B812)-1),Listat!$A$7:$C$73,3,FALSE)),"-")</f>
        <v/>
      </c>
      <c r="E812" s="134"/>
      <c r="F812" s="177"/>
      <c r="G812" s="224" t="str">
        <f>Listat!AW812</f>
        <v/>
      </c>
      <c r="H812" s="132"/>
      <c r="I812" s="175"/>
      <c r="J812" s="132"/>
      <c r="K812" s="132"/>
      <c r="L812" s="224" t="str">
        <f>Listat!BI812</f>
        <v/>
      </c>
      <c r="M812" s="175" t="str">
        <f t="shared" si="12"/>
        <v/>
      </c>
      <c r="N812" s="153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  <c r="AA812" s="79"/>
      <c r="AB812" s="79"/>
      <c r="AC812" s="79"/>
      <c r="AD812" s="79"/>
      <c r="AE812" s="79"/>
      <c r="AF812" s="79"/>
      <c r="AG812" s="79"/>
      <c r="AH812" s="79"/>
      <c r="AI812" s="79"/>
      <c r="AJ812" s="79"/>
      <c r="AK812" s="79"/>
      <c r="AL812" s="79"/>
      <c r="AM812" s="79"/>
      <c r="AN812" s="79"/>
      <c r="AO812" s="79"/>
      <c r="AP812" s="79"/>
      <c r="AQ812" s="79"/>
      <c r="AR812" s="79"/>
      <c r="AS812" s="79"/>
      <c r="AT812" s="79"/>
    </row>
    <row r="813" spans="1:46" x14ac:dyDescent="0.3">
      <c r="A813" s="79"/>
      <c r="B813" s="133"/>
      <c r="C813" s="131" t="str">
        <f>IFERROR(IFERROR(IF(ISBLANK(B813),"",VLOOKUP(B813,Listat!$A$7:$B$73,2,FALSE)),VLOOKUP(LEFT(B813,FIND(" (oma)",B813)-1),Listat!$A$7:$B$73,2,FALSE)),"-")</f>
        <v/>
      </c>
      <c r="D813" s="131" t="str">
        <f>IFERROR(IFERROR(IF(B813="","",VLOOKUP(B813,Listat!$A$7:$C$73,3,FALSE)),VLOOKUP(LEFT(B813,FIND(" (oma)",B813)-1),Listat!$A$7:$C$73,3,FALSE)),"-")</f>
        <v/>
      </c>
      <c r="E813" s="134"/>
      <c r="F813" s="177"/>
      <c r="G813" s="224" t="str">
        <f>Listat!AW813</f>
        <v/>
      </c>
      <c r="H813" s="132"/>
      <c r="I813" s="175"/>
      <c r="J813" s="132"/>
      <c r="K813" s="132"/>
      <c r="L813" s="224" t="str">
        <f>Listat!BI813</f>
        <v/>
      </c>
      <c r="M813" s="175" t="str">
        <f t="shared" si="12"/>
        <v/>
      </c>
      <c r="N813" s="153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  <c r="AA813" s="79"/>
      <c r="AB813" s="79"/>
      <c r="AC813" s="79"/>
      <c r="AD813" s="79"/>
      <c r="AE813" s="79"/>
      <c r="AF813" s="79"/>
      <c r="AG813" s="79"/>
      <c r="AH813" s="79"/>
      <c r="AI813" s="79"/>
      <c r="AJ813" s="79"/>
      <c r="AK813" s="79"/>
      <c r="AL813" s="79"/>
      <c r="AM813" s="79"/>
      <c r="AN813" s="79"/>
      <c r="AO813" s="79"/>
      <c r="AP813" s="79"/>
      <c r="AQ813" s="79"/>
      <c r="AR813" s="79"/>
      <c r="AS813" s="79"/>
      <c r="AT813" s="79"/>
    </row>
    <row r="814" spans="1:46" x14ac:dyDescent="0.3">
      <c r="A814" s="79"/>
      <c r="B814" s="133"/>
      <c r="C814" s="131" t="str">
        <f>IFERROR(IFERROR(IF(ISBLANK(B814),"",VLOOKUP(B814,Listat!$A$7:$B$73,2,FALSE)),VLOOKUP(LEFT(B814,FIND(" (oma)",B814)-1),Listat!$A$7:$B$73,2,FALSE)),"-")</f>
        <v/>
      </c>
      <c r="D814" s="131" t="str">
        <f>IFERROR(IFERROR(IF(B814="","",VLOOKUP(B814,Listat!$A$7:$C$73,3,FALSE)),VLOOKUP(LEFT(B814,FIND(" (oma)",B814)-1),Listat!$A$7:$C$73,3,FALSE)),"-")</f>
        <v/>
      </c>
      <c r="E814" s="134"/>
      <c r="F814" s="177"/>
      <c r="G814" s="224" t="str">
        <f>Listat!AW814</f>
        <v/>
      </c>
      <c r="H814" s="132"/>
      <c r="I814" s="175"/>
      <c r="J814" s="132"/>
      <c r="K814" s="132"/>
      <c r="L814" s="224" t="str">
        <f>Listat!BI814</f>
        <v/>
      </c>
      <c r="M814" s="175" t="str">
        <f t="shared" si="12"/>
        <v/>
      </c>
      <c r="N814" s="153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  <c r="AA814" s="79"/>
      <c r="AB814" s="79"/>
      <c r="AC814" s="79"/>
      <c r="AD814" s="79"/>
      <c r="AE814" s="79"/>
      <c r="AF814" s="79"/>
      <c r="AG814" s="79"/>
      <c r="AH814" s="79"/>
      <c r="AI814" s="79"/>
      <c r="AJ814" s="79"/>
      <c r="AK814" s="79"/>
      <c r="AL814" s="79"/>
      <c r="AM814" s="79"/>
      <c r="AN814" s="79"/>
      <c r="AO814" s="79"/>
      <c r="AP814" s="79"/>
      <c r="AQ814" s="79"/>
      <c r="AR814" s="79"/>
      <c r="AS814" s="79"/>
      <c r="AT814" s="79"/>
    </row>
    <row r="815" spans="1:46" x14ac:dyDescent="0.3">
      <c r="A815" s="79"/>
      <c r="B815" s="133"/>
      <c r="C815" s="131" t="str">
        <f>IFERROR(IFERROR(IF(ISBLANK(B815),"",VLOOKUP(B815,Listat!$A$7:$B$73,2,FALSE)),VLOOKUP(LEFT(B815,FIND(" (oma)",B815)-1),Listat!$A$7:$B$73,2,FALSE)),"-")</f>
        <v/>
      </c>
      <c r="D815" s="131" t="str">
        <f>IFERROR(IFERROR(IF(B815="","",VLOOKUP(B815,Listat!$A$7:$C$73,3,FALSE)),VLOOKUP(LEFT(B815,FIND(" (oma)",B815)-1),Listat!$A$7:$C$73,3,FALSE)),"-")</f>
        <v/>
      </c>
      <c r="E815" s="134"/>
      <c r="F815" s="177"/>
      <c r="G815" s="224" t="str">
        <f>Listat!AW815</f>
        <v/>
      </c>
      <c r="H815" s="132"/>
      <c r="I815" s="175"/>
      <c r="J815" s="132"/>
      <c r="K815" s="132"/>
      <c r="L815" s="224" t="str">
        <f>Listat!BI815</f>
        <v/>
      </c>
      <c r="M815" s="175" t="str">
        <f t="shared" si="12"/>
        <v/>
      </c>
      <c r="N815" s="153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  <c r="AA815" s="79"/>
      <c r="AB815" s="79"/>
      <c r="AC815" s="79"/>
      <c r="AD815" s="79"/>
      <c r="AE815" s="79"/>
      <c r="AF815" s="79"/>
      <c r="AG815" s="79"/>
      <c r="AH815" s="79"/>
      <c r="AI815" s="79"/>
      <c r="AJ815" s="79"/>
      <c r="AK815" s="79"/>
      <c r="AL815" s="79"/>
      <c r="AM815" s="79"/>
      <c r="AN815" s="79"/>
      <c r="AO815" s="79"/>
      <c r="AP815" s="79"/>
      <c r="AQ815" s="79"/>
      <c r="AR815" s="79"/>
      <c r="AS815" s="79"/>
      <c r="AT815" s="79"/>
    </row>
    <row r="816" spans="1:46" x14ac:dyDescent="0.3">
      <c r="A816" s="79"/>
      <c r="B816" s="133"/>
      <c r="C816" s="131" t="str">
        <f>IFERROR(IFERROR(IF(ISBLANK(B816),"",VLOOKUP(B816,Listat!$A$7:$B$73,2,FALSE)),VLOOKUP(LEFT(B816,FIND(" (oma)",B816)-1),Listat!$A$7:$B$73,2,FALSE)),"-")</f>
        <v/>
      </c>
      <c r="D816" s="131" t="str">
        <f>IFERROR(IFERROR(IF(B816="","",VLOOKUP(B816,Listat!$A$7:$C$73,3,FALSE)),VLOOKUP(LEFT(B816,FIND(" (oma)",B816)-1),Listat!$A$7:$C$73,3,FALSE)),"-")</f>
        <v/>
      </c>
      <c r="E816" s="134"/>
      <c r="F816" s="177"/>
      <c r="G816" s="224" t="str">
        <f>Listat!AW816</f>
        <v/>
      </c>
      <c r="H816" s="132"/>
      <c r="I816" s="175"/>
      <c r="J816" s="132"/>
      <c r="K816" s="132"/>
      <c r="L816" s="224" t="str">
        <f>Listat!BI816</f>
        <v/>
      </c>
      <c r="M816" s="175" t="str">
        <f t="shared" si="12"/>
        <v/>
      </c>
      <c r="N816" s="153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  <c r="AA816" s="79"/>
      <c r="AB816" s="79"/>
      <c r="AC816" s="79"/>
      <c r="AD816" s="79"/>
      <c r="AE816" s="79"/>
      <c r="AF816" s="79"/>
      <c r="AG816" s="79"/>
      <c r="AH816" s="79"/>
      <c r="AI816" s="79"/>
      <c r="AJ816" s="79"/>
      <c r="AK816" s="79"/>
      <c r="AL816" s="79"/>
      <c r="AM816" s="79"/>
      <c r="AN816" s="79"/>
      <c r="AO816" s="79"/>
      <c r="AP816" s="79"/>
      <c r="AQ816" s="79"/>
      <c r="AR816" s="79"/>
      <c r="AS816" s="79"/>
      <c r="AT816" s="79"/>
    </row>
    <row r="817" spans="1:46" x14ac:dyDescent="0.3">
      <c r="A817" s="79"/>
      <c r="B817" s="133"/>
      <c r="C817" s="131" t="str">
        <f>IFERROR(IFERROR(IF(ISBLANK(B817),"",VLOOKUP(B817,Listat!$A$7:$B$73,2,FALSE)),VLOOKUP(LEFT(B817,FIND(" (oma)",B817)-1),Listat!$A$7:$B$73,2,FALSE)),"-")</f>
        <v/>
      </c>
      <c r="D817" s="131" t="str">
        <f>IFERROR(IFERROR(IF(B817="","",VLOOKUP(B817,Listat!$A$7:$C$73,3,FALSE)),VLOOKUP(LEFT(B817,FIND(" (oma)",B817)-1),Listat!$A$7:$C$73,3,FALSE)),"-")</f>
        <v/>
      </c>
      <c r="E817" s="134"/>
      <c r="F817" s="177"/>
      <c r="G817" s="224" t="str">
        <f>Listat!AW817</f>
        <v/>
      </c>
      <c r="H817" s="132"/>
      <c r="I817" s="175"/>
      <c r="J817" s="132"/>
      <c r="K817" s="132"/>
      <c r="L817" s="224" t="str">
        <f>Listat!BI817</f>
        <v/>
      </c>
      <c r="M817" s="175" t="str">
        <f t="shared" si="12"/>
        <v/>
      </c>
      <c r="N817" s="153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  <c r="AA817" s="79"/>
      <c r="AB817" s="79"/>
      <c r="AC817" s="79"/>
      <c r="AD817" s="79"/>
      <c r="AE817" s="79"/>
      <c r="AF817" s="79"/>
      <c r="AG817" s="79"/>
      <c r="AH817" s="79"/>
      <c r="AI817" s="79"/>
      <c r="AJ817" s="79"/>
      <c r="AK817" s="79"/>
      <c r="AL817" s="79"/>
      <c r="AM817" s="79"/>
      <c r="AN817" s="79"/>
      <c r="AO817" s="79"/>
      <c r="AP817" s="79"/>
      <c r="AQ817" s="79"/>
      <c r="AR817" s="79"/>
      <c r="AS817" s="79"/>
      <c r="AT817" s="79"/>
    </row>
    <row r="818" spans="1:46" x14ac:dyDescent="0.3">
      <c r="A818" s="79"/>
      <c r="B818" s="133"/>
      <c r="C818" s="131" t="str">
        <f>IFERROR(IFERROR(IF(ISBLANK(B818),"",VLOOKUP(B818,Listat!$A$7:$B$73,2,FALSE)),VLOOKUP(LEFT(B818,FIND(" (oma)",B818)-1),Listat!$A$7:$B$73,2,FALSE)),"-")</f>
        <v/>
      </c>
      <c r="D818" s="131" t="str">
        <f>IFERROR(IFERROR(IF(B818="","",VLOOKUP(B818,Listat!$A$7:$C$73,3,FALSE)),VLOOKUP(LEFT(B818,FIND(" (oma)",B818)-1),Listat!$A$7:$C$73,3,FALSE)),"-")</f>
        <v/>
      </c>
      <c r="E818" s="134"/>
      <c r="F818" s="177"/>
      <c r="G818" s="224" t="str">
        <f>Listat!AW818</f>
        <v/>
      </c>
      <c r="H818" s="132"/>
      <c r="I818" s="175"/>
      <c r="J818" s="132"/>
      <c r="K818" s="132"/>
      <c r="L818" s="224" t="str">
        <f>Listat!BI818</f>
        <v/>
      </c>
      <c r="M818" s="175" t="str">
        <f t="shared" si="12"/>
        <v/>
      </c>
      <c r="N818" s="153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  <c r="AA818" s="79"/>
      <c r="AB818" s="79"/>
      <c r="AC818" s="79"/>
      <c r="AD818" s="79"/>
      <c r="AE818" s="79"/>
      <c r="AF818" s="79"/>
      <c r="AG818" s="79"/>
      <c r="AH818" s="79"/>
      <c r="AI818" s="79"/>
      <c r="AJ818" s="79"/>
      <c r="AK818" s="79"/>
      <c r="AL818" s="79"/>
      <c r="AM818" s="79"/>
      <c r="AN818" s="79"/>
      <c r="AO818" s="79"/>
      <c r="AP818" s="79"/>
      <c r="AQ818" s="79"/>
      <c r="AR818" s="79"/>
      <c r="AS818" s="79"/>
      <c r="AT818" s="79"/>
    </row>
    <row r="819" spans="1:46" x14ac:dyDescent="0.3">
      <c r="A819" s="79"/>
      <c r="B819" s="133"/>
      <c r="C819" s="131" t="str">
        <f>IFERROR(IFERROR(IF(ISBLANK(B819),"",VLOOKUP(B819,Listat!$A$7:$B$73,2,FALSE)),VLOOKUP(LEFT(B819,FIND(" (oma)",B819)-1),Listat!$A$7:$B$73,2,FALSE)),"-")</f>
        <v/>
      </c>
      <c r="D819" s="131" t="str">
        <f>IFERROR(IFERROR(IF(B819="","",VLOOKUP(B819,Listat!$A$7:$C$73,3,FALSE)),VLOOKUP(LEFT(B819,FIND(" (oma)",B819)-1),Listat!$A$7:$C$73,3,FALSE)),"-")</f>
        <v/>
      </c>
      <c r="E819" s="134"/>
      <c r="F819" s="177"/>
      <c r="G819" s="224" t="str">
        <f>Listat!AW819</f>
        <v/>
      </c>
      <c r="H819" s="132"/>
      <c r="I819" s="175"/>
      <c r="J819" s="132"/>
      <c r="K819" s="132"/>
      <c r="L819" s="224" t="str">
        <f>Listat!BI819</f>
        <v/>
      </c>
      <c r="M819" s="175" t="str">
        <f t="shared" si="12"/>
        <v/>
      </c>
      <c r="N819" s="153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  <c r="AA819" s="79"/>
      <c r="AB819" s="79"/>
      <c r="AC819" s="79"/>
      <c r="AD819" s="79"/>
      <c r="AE819" s="79"/>
      <c r="AF819" s="79"/>
      <c r="AG819" s="79"/>
      <c r="AH819" s="79"/>
      <c r="AI819" s="79"/>
      <c r="AJ819" s="79"/>
      <c r="AK819" s="79"/>
      <c r="AL819" s="79"/>
      <c r="AM819" s="79"/>
      <c r="AN819" s="79"/>
      <c r="AO819" s="79"/>
      <c r="AP819" s="79"/>
      <c r="AQ819" s="79"/>
      <c r="AR819" s="79"/>
      <c r="AS819" s="79"/>
      <c r="AT819" s="79"/>
    </row>
    <row r="820" spans="1:46" x14ac:dyDescent="0.3">
      <c r="A820" s="79"/>
      <c r="B820" s="133"/>
      <c r="C820" s="131" t="str">
        <f>IFERROR(IFERROR(IF(ISBLANK(B820),"",VLOOKUP(B820,Listat!$A$7:$B$73,2,FALSE)),VLOOKUP(LEFT(B820,FIND(" (oma)",B820)-1),Listat!$A$7:$B$73,2,FALSE)),"-")</f>
        <v/>
      </c>
      <c r="D820" s="131" t="str">
        <f>IFERROR(IFERROR(IF(B820="","",VLOOKUP(B820,Listat!$A$7:$C$73,3,FALSE)),VLOOKUP(LEFT(B820,FIND(" (oma)",B820)-1),Listat!$A$7:$C$73,3,FALSE)),"-")</f>
        <v/>
      </c>
      <c r="E820" s="134"/>
      <c r="F820" s="177"/>
      <c r="G820" s="224" t="str">
        <f>Listat!AW820</f>
        <v/>
      </c>
      <c r="H820" s="132"/>
      <c r="I820" s="175"/>
      <c r="J820" s="132"/>
      <c r="K820" s="132"/>
      <c r="L820" s="224" t="str">
        <f>Listat!BI820</f>
        <v/>
      </c>
      <c r="M820" s="175" t="str">
        <f t="shared" si="12"/>
        <v/>
      </c>
      <c r="N820" s="153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  <c r="AA820" s="79"/>
      <c r="AB820" s="79"/>
      <c r="AC820" s="79"/>
      <c r="AD820" s="79"/>
      <c r="AE820" s="79"/>
      <c r="AF820" s="79"/>
      <c r="AG820" s="79"/>
      <c r="AH820" s="79"/>
      <c r="AI820" s="79"/>
      <c r="AJ820" s="79"/>
      <c r="AK820" s="79"/>
      <c r="AL820" s="79"/>
      <c r="AM820" s="79"/>
      <c r="AN820" s="79"/>
      <c r="AO820" s="79"/>
      <c r="AP820" s="79"/>
      <c r="AQ820" s="79"/>
      <c r="AR820" s="79"/>
      <c r="AS820" s="79"/>
      <c r="AT820" s="79"/>
    </row>
    <row r="821" spans="1:46" x14ac:dyDescent="0.3">
      <c r="A821" s="79"/>
      <c r="B821" s="133"/>
      <c r="C821" s="131" t="str">
        <f>IFERROR(IFERROR(IF(ISBLANK(B821),"",VLOOKUP(B821,Listat!$A$7:$B$73,2,FALSE)),VLOOKUP(LEFT(B821,FIND(" (oma)",B821)-1),Listat!$A$7:$B$73,2,FALSE)),"-")</f>
        <v/>
      </c>
      <c r="D821" s="131" t="str">
        <f>IFERROR(IFERROR(IF(B821="","",VLOOKUP(B821,Listat!$A$7:$C$73,3,FALSE)),VLOOKUP(LEFT(B821,FIND(" (oma)",B821)-1),Listat!$A$7:$C$73,3,FALSE)),"-")</f>
        <v/>
      </c>
      <c r="E821" s="134"/>
      <c r="F821" s="177"/>
      <c r="G821" s="224" t="str">
        <f>Listat!AW821</f>
        <v/>
      </c>
      <c r="H821" s="132"/>
      <c r="I821" s="175"/>
      <c r="J821" s="132"/>
      <c r="K821" s="132"/>
      <c r="L821" s="224" t="str">
        <f>Listat!BI821</f>
        <v/>
      </c>
      <c r="M821" s="175" t="str">
        <f t="shared" si="12"/>
        <v/>
      </c>
      <c r="N821" s="153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  <c r="AA821" s="79"/>
      <c r="AB821" s="79"/>
      <c r="AC821" s="79"/>
      <c r="AD821" s="79"/>
      <c r="AE821" s="79"/>
      <c r="AF821" s="79"/>
      <c r="AG821" s="79"/>
      <c r="AH821" s="79"/>
      <c r="AI821" s="79"/>
      <c r="AJ821" s="79"/>
      <c r="AK821" s="79"/>
      <c r="AL821" s="79"/>
      <c r="AM821" s="79"/>
      <c r="AN821" s="79"/>
      <c r="AO821" s="79"/>
      <c r="AP821" s="79"/>
      <c r="AQ821" s="79"/>
      <c r="AR821" s="79"/>
      <c r="AS821" s="79"/>
      <c r="AT821" s="79"/>
    </row>
    <row r="822" spans="1:46" x14ac:dyDescent="0.3">
      <c r="A822" s="79"/>
      <c r="B822" s="133"/>
      <c r="C822" s="131" t="str">
        <f>IFERROR(IFERROR(IF(ISBLANK(B822),"",VLOOKUP(B822,Listat!$A$7:$B$73,2,FALSE)),VLOOKUP(LEFT(B822,FIND(" (oma)",B822)-1),Listat!$A$7:$B$73,2,FALSE)),"-")</f>
        <v/>
      </c>
      <c r="D822" s="131" t="str">
        <f>IFERROR(IFERROR(IF(B822="","",VLOOKUP(B822,Listat!$A$7:$C$73,3,FALSE)),VLOOKUP(LEFT(B822,FIND(" (oma)",B822)-1),Listat!$A$7:$C$73,3,FALSE)),"-")</f>
        <v/>
      </c>
      <c r="E822" s="134"/>
      <c r="F822" s="177"/>
      <c r="G822" s="224" t="str">
        <f>Listat!AW822</f>
        <v/>
      </c>
      <c r="H822" s="132"/>
      <c r="I822" s="175"/>
      <c r="J822" s="132"/>
      <c r="K822" s="132"/>
      <c r="L822" s="224" t="str">
        <f>Listat!BI822</f>
        <v/>
      </c>
      <c r="M822" s="175" t="str">
        <f t="shared" si="12"/>
        <v/>
      </c>
      <c r="N822" s="153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  <c r="AA822" s="79"/>
      <c r="AB822" s="79"/>
      <c r="AC822" s="79"/>
      <c r="AD822" s="79"/>
      <c r="AE822" s="79"/>
      <c r="AF822" s="79"/>
      <c r="AG822" s="79"/>
      <c r="AH822" s="79"/>
      <c r="AI822" s="79"/>
      <c r="AJ822" s="79"/>
      <c r="AK822" s="79"/>
      <c r="AL822" s="79"/>
      <c r="AM822" s="79"/>
      <c r="AN822" s="79"/>
      <c r="AO822" s="79"/>
      <c r="AP822" s="79"/>
      <c r="AQ822" s="79"/>
      <c r="AR822" s="79"/>
      <c r="AS822" s="79"/>
      <c r="AT822" s="79"/>
    </row>
    <row r="823" spans="1:46" x14ac:dyDescent="0.3">
      <c r="A823" s="79"/>
      <c r="B823" s="133"/>
      <c r="C823" s="131" t="str">
        <f>IFERROR(IFERROR(IF(ISBLANK(B823),"",VLOOKUP(B823,Listat!$A$7:$B$73,2,FALSE)),VLOOKUP(LEFT(B823,FIND(" (oma)",B823)-1),Listat!$A$7:$B$73,2,FALSE)),"-")</f>
        <v/>
      </c>
      <c r="D823" s="131" t="str">
        <f>IFERROR(IFERROR(IF(B823="","",VLOOKUP(B823,Listat!$A$7:$C$73,3,FALSE)),VLOOKUP(LEFT(B823,FIND(" (oma)",B823)-1),Listat!$A$7:$C$73,3,FALSE)),"-")</f>
        <v/>
      </c>
      <c r="E823" s="134"/>
      <c r="F823" s="177"/>
      <c r="G823" s="224" t="str">
        <f>Listat!AW823</f>
        <v/>
      </c>
      <c r="H823" s="132"/>
      <c r="I823" s="175"/>
      <c r="J823" s="132"/>
      <c r="K823" s="132"/>
      <c r="L823" s="224" t="str">
        <f>Listat!BI823</f>
        <v/>
      </c>
      <c r="M823" s="175" t="str">
        <f t="shared" si="12"/>
        <v/>
      </c>
      <c r="N823" s="153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  <c r="AA823" s="79"/>
      <c r="AB823" s="79"/>
      <c r="AC823" s="79"/>
      <c r="AD823" s="79"/>
      <c r="AE823" s="79"/>
      <c r="AF823" s="79"/>
      <c r="AG823" s="79"/>
      <c r="AH823" s="79"/>
      <c r="AI823" s="79"/>
      <c r="AJ823" s="79"/>
      <c r="AK823" s="79"/>
      <c r="AL823" s="79"/>
      <c r="AM823" s="79"/>
      <c r="AN823" s="79"/>
      <c r="AO823" s="79"/>
      <c r="AP823" s="79"/>
      <c r="AQ823" s="79"/>
      <c r="AR823" s="79"/>
      <c r="AS823" s="79"/>
      <c r="AT823" s="79"/>
    </row>
    <row r="824" spans="1:46" x14ac:dyDescent="0.3">
      <c r="A824" s="79"/>
      <c r="B824" s="133"/>
      <c r="C824" s="131" t="str">
        <f>IFERROR(IFERROR(IF(ISBLANK(B824),"",VLOOKUP(B824,Listat!$A$7:$B$73,2,FALSE)),VLOOKUP(LEFT(B824,FIND(" (oma)",B824)-1),Listat!$A$7:$B$73,2,FALSE)),"-")</f>
        <v/>
      </c>
      <c r="D824" s="131" t="str">
        <f>IFERROR(IFERROR(IF(B824="","",VLOOKUP(B824,Listat!$A$7:$C$73,3,FALSE)),VLOOKUP(LEFT(B824,FIND(" (oma)",B824)-1),Listat!$A$7:$C$73,3,FALSE)),"-")</f>
        <v/>
      </c>
      <c r="E824" s="134"/>
      <c r="F824" s="177"/>
      <c r="G824" s="224" t="str">
        <f>Listat!AW824</f>
        <v/>
      </c>
      <c r="H824" s="132"/>
      <c r="I824" s="175"/>
      <c r="J824" s="132"/>
      <c r="K824" s="132"/>
      <c r="L824" s="224" t="str">
        <f>Listat!BI824</f>
        <v/>
      </c>
      <c r="M824" s="175" t="str">
        <f t="shared" si="12"/>
        <v/>
      </c>
      <c r="N824" s="153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  <c r="AA824" s="79"/>
      <c r="AB824" s="79"/>
      <c r="AC824" s="79"/>
      <c r="AD824" s="79"/>
      <c r="AE824" s="79"/>
      <c r="AF824" s="79"/>
      <c r="AG824" s="79"/>
      <c r="AH824" s="79"/>
      <c r="AI824" s="79"/>
      <c r="AJ824" s="79"/>
      <c r="AK824" s="79"/>
      <c r="AL824" s="79"/>
      <c r="AM824" s="79"/>
      <c r="AN824" s="79"/>
      <c r="AO824" s="79"/>
      <c r="AP824" s="79"/>
      <c r="AQ824" s="79"/>
      <c r="AR824" s="79"/>
      <c r="AS824" s="79"/>
      <c r="AT824" s="79"/>
    </row>
    <row r="825" spans="1:46" x14ac:dyDescent="0.3">
      <c r="A825" s="79"/>
      <c r="B825" s="133"/>
      <c r="C825" s="131" t="str">
        <f>IFERROR(IFERROR(IF(ISBLANK(B825),"",VLOOKUP(B825,Listat!$A$7:$B$73,2,FALSE)),VLOOKUP(LEFT(B825,FIND(" (oma)",B825)-1),Listat!$A$7:$B$73,2,FALSE)),"-")</f>
        <v/>
      </c>
      <c r="D825" s="131" t="str">
        <f>IFERROR(IFERROR(IF(B825="","",VLOOKUP(B825,Listat!$A$7:$C$73,3,FALSE)),VLOOKUP(LEFT(B825,FIND(" (oma)",B825)-1),Listat!$A$7:$C$73,3,FALSE)),"-")</f>
        <v/>
      </c>
      <c r="E825" s="134"/>
      <c r="F825" s="177"/>
      <c r="G825" s="224" t="str">
        <f>Listat!AW825</f>
        <v/>
      </c>
      <c r="H825" s="132"/>
      <c r="I825" s="175"/>
      <c r="J825" s="132"/>
      <c r="K825" s="132"/>
      <c r="L825" s="224" t="str">
        <f>Listat!BI825</f>
        <v/>
      </c>
      <c r="M825" s="175" t="str">
        <f t="shared" si="12"/>
        <v/>
      </c>
      <c r="N825" s="153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  <c r="AA825" s="79"/>
      <c r="AB825" s="79"/>
      <c r="AC825" s="79"/>
      <c r="AD825" s="79"/>
      <c r="AE825" s="79"/>
      <c r="AF825" s="79"/>
      <c r="AG825" s="79"/>
      <c r="AH825" s="79"/>
      <c r="AI825" s="79"/>
      <c r="AJ825" s="79"/>
      <c r="AK825" s="79"/>
      <c r="AL825" s="79"/>
      <c r="AM825" s="79"/>
      <c r="AN825" s="79"/>
      <c r="AO825" s="79"/>
      <c r="AP825" s="79"/>
      <c r="AQ825" s="79"/>
      <c r="AR825" s="79"/>
      <c r="AS825" s="79"/>
      <c r="AT825" s="79"/>
    </row>
    <row r="826" spans="1:46" x14ac:dyDescent="0.3">
      <c r="A826" s="79"/>
      <c r="B826" s="133"/>
      <c r="C826" s="131" t="str">
        <f>IFERROR(IFERROR(IF(ISBLANK(B826),"",VLOOKUP(B826,Listat!$A$7:$B$73,2,FALSE)),VLOOKUP(LEFT(B826,FIND(" (oma)",B826)-1),Listat!$A$7:$B$73,2,FALSE)),"-")</f>
        <v/>
      </c>
      <c r="D826" s="131" t="str">
        <f>IFERROR(IFERROR(IF(B826="","",VLOOKUP(B826,Listat!$A$7:$C$73,3,FALSE)),VLOOKUP(LEFT(B826,FIND(" (oma)",B826)-1),Listat!$A$7:$C$73,3,FALSE)),"-")</f>
        <v/>
      </c>
      <c r="E826" s="134"/>
      <c r="F826" s="177"/>
      <c r="G826" s="224" t="str">
        <f>Listat!AW826</f>
        <v/>
      </c>
      <c r="H826" s="132"/>
      <c r="I826" s="175"/>
      <c r="J826" s="132"/>
      <c r="K826" s="132"/>
      <c r="L826" s="224" t="str">
        <f>Listat!BI826</f>
        <v/>
      </c>
      <c r="M826" s="175" t="str">
        <f t="shared" si="12"/>
        <v/>
      </c>
      <c r="N826" s="153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  <c r="AA826" s="79"/>
      <c r="AB826" s="79"/>
      <c r="AC826" s="79"/>
      <c r="AD826" s="79"/>
      <c r="AE826" s="79"/>
      <c r="AF826" s="79"/>
      <c r="AG826" s="79"/>
      <c r="AH826" s="79"/>
      <c r="AI826" s="79"/>
      <c r="AJ826" s="79"/>
      <c r="AK826" s="79"/>
      <c r="AL826" s="79"/>
      <c r="AM826" s="79"/>
      <c r="AN826" s="79"/>
      <c r="AO826" s="79"/>
      <c r="AP826" s="79"/>
      <c r="AQ826" s="79"/>
      <c r="AR826" s="79"/>
      <c r="AS826" s="79"/>
      <c r="AT826" s="79"/>
    </row>
    <row r="827" spans="1:46" x14ac:dyDescent="0.3">
      <c r="A827" s="79"/>
      <c r="B827" s="133"/>
      <c r="C827" s="131" t="str">
        <f>IFERROR(IFERROR(IF(ISBLANK(B827),"",VLOOKUP(B827,Listat!$A$7:$B$73,2,FALSE)),VLOOKUP(LEFT(B827,FIND(" (oma)",B827)-1),Listat!$A$7:$B$73,2,FALSE)),"-")</f>
        <v/>
      </c>
      <c r="D827" s="131" t="str">
        <f>IFERROR(IFERROR(IF(B827="","",VLOOKUP(B827,Listat!$A$7:$C$73,3,FALSE)),VLOOKUP(LEFT(B827,FIND(" (oma)",B827)-1),Listat!$A$7:$C$73,3,FALSE)),"-")</f>
        <v/>
      </c>
      <c r="E827" s="134"/>
      <c r="F827" s="177"/>
      <c r="G827" s="224" t="str">
        <f>Listat!AW827</f>
        <v/>
      </c>
      <c r="H827" s="132"/>
      <c r="I827" s="175"/>
      <c r="J827" s="132"/>
      <c r="K827" s="132"/>
      <c r="L827" s="224" t="str">
        <f>Listat!BI827</f>
        <v/>
      </c>
      <c r="M827" s="175" t="str">
        <f t="shared" si="12"/>
        <v/>
      </c>
      <c r="N827" s="153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  <c r="AA827" s="79"/>
      <c r="AB827" s="79"/>
      <c r="AC827" s="79"/>
      <c r="AD827" s="79"/>
      <c r="AE827" s="79"/>
      <c r="AF827" s="79"/>
      <c r="AG827" s="79"/>
      <c r="AH827" s="79"/>
      <c r="AI827" s="79"/>
      <c r="AJ827" s="79"/>
      <c r="AK827" s="79"/>
      <c r="AL827" s="79"/>
      <c r="AM827" s="79"/>
      <c r="AN827" s="79"/>
      <c r="AO827" s="79"/>
      <c r="AP827" s="79"/>
      <c r="AQ827" s="79"/>
      <c r="AR827" s="79"/>
      <c r="AS827" s="79"/>
      <c r="AT827" s="79"/>
    </row>
    <row r="828" spans="1:46" x14ac:dyDescent="0.3">
      <c r="A828" s="79"/>
      <c r="B828" s="133"/>
      <c r="C828" s="131" t="str">
        <f>IFERROR(IFERROR(IF(ISBLANK(B828),"",VLOOKUP(B828,Listat!$A$7:$B$73,2,FALSE)),VLOOKUP(LEFT(B828,FIND(" (oma)",B828)-1),Listat!$A$7:$B$73,2,FALSE)),"-")</f>
        <v/>
      </c>
      <c r="D828" s="131" t="str">
        <f>IFERROR(IFERROR(IF(B828="","",VLOOKUP(B828,Listat!$A$7:$C$73,3,FALSE)),VLOOKUP(LEFT(B828,FIND(" (oma)",B828)-1),Listat!$A$7:$C$73,3,FALSE)),"-")</f>
        <v/>
      </c>
      <c r="E828" s="134"/>
      <c r="F828" s="177"/>
      <c r="G828" s="224" t="str">
        <f>Listat!AW828</f>
        <v/>
      </c>
      <c r="H828" s="132"/>
      <c r="I828" s="175"/>
      <c r="J828" s="132"/>
      <c r="K828" s="132"/>
      <c r="L828" s="224" t="str">
        <f>Listat!BI828</f>
        <v/>
      </c>
      <c r="M828" s="175" t="str">
        <f t="shared" si="12"/>
        <v/>
      </c>
      <c r="N828" s="153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  <c r="AA828" s="79"/>
      <c r="AB828" s="79"/>
      <c r="AC828" s="79"/>
      <c r="AD828" s="79"/>
      <c r="AE828" s="79"/>
      <c r="AF828" s="79"/>
      <c r="AG828" s="79"/>
      <c r="AH828" s="79"/>
      <c r="AI828" s="79"/>
      <c r="AJ828" s="79"/>
      <c r="AK828" s="79"/>
      <c r="AL828" s="79"/>
      <c r="AM828" s="79"/>
      <c r="AN828" s="79"/>
      <c r="AO828" s="79"/>
      <c r="AP828" s="79"/>
      <c r="AQ828" s="79"/>
      <c r="AR828" s="79"/>
      <c r="AS828" s="79"/>
      <c r="AT828" s="79"/>
    </row>
    <row r="829" spans="1:46" x14ac:dyDescent="0.3">
      <c r="A829" s="79"/>
      <c r="B829" s="133"/>
      <c r="C829" s="131" t="str">
        <f>IFERROR(IFERROR(IF(ISBLANK(B829),"",VLOOKUP(B829,Listat!$A$7:$B$73,2,FALSE)),VLOOKUP(LEFT(B829,FIND(" (oma)",B829)-1),Listat!$A$7:$B$73,2,FALSE)),"-")</f>
        <v/>
      </c>
      <c r="D829" s="131" t="str">
        <f>IFERROR(IFERROR(IF(B829="","",VLOOKUP(B829,Listat!$A$7:$C$73,3,FALSE)),VLOOKUP(LEFT(B829,FIND(" (oma)",B829)-1),Listat!$A$7:$C$73,3,FALSE)),"-")</f>
        <v/>
      </c>
      <c r="E829" s="134"/>
      <c r="F829" s="177"/>
      <c r="G829" s="224" t="str">
        <f>Listat!AW829</f>
        <v/>
      </c>
      <c r="H829" s="132"/>
      <c r="I829" s="175"/>
      <c r="J829" s="132"/>
      <c r="K829" s="132"/>
      <c r="L829" s="224" t="str">
        <f>Listat!BI829</f>
        <v/>
      </c>
      <c r="M829" s="175" t="str">
        <f t="shared" si="12"/>
        <v/>
      </c>
      <c r="N829" s="153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  <c r="AA829" s="79"/>
      <c r="AB829" s="79"/>
      <c r="AC829" s="79"/>
      <c r="AD829" s="79"/>
      <c r="AE829" s="79"/>
      <c r="AF829" s="79"/>
      <c r="AG829" s="79"/>
      <c r="AH829" s="79"/>
      <c r="AI829" s="79"/>
      <c r="AJ829" s="79"/>
      <c r="AK829" s="79"/>
      <c r="AL829" s="79"/>
      <c r="AM829" s="79"/>
      <c r="AN829" s="79"/>
      <c r="AO829" s="79"/>
      <c r="AP829" s="79"/>
      <c r="AQ829" s="79"/>
      <c r="AR829" s="79"/>
      <c r="AS829" s="79"/>
      <c r="AT829" s="79"/>
    </row>
    <row r="830" spans="1:46" x14ac:dyDescent="0.3">
      <c r="A830" s="79"/>
      <c r="B830" s="133"/>
      <c r="C830" s="131" t="str">
        <f>IFERROR(IFERROR(IF(ISBLANK(B830),"",VLOOKUP(B830,Listat!$A$7:$B$73,2,FALSE)),VLOOKUP(LEFT(B830,FIND(" (oma)",B830)-1),Listat!$A$7:$B$73,2,FALSE)),"-")</f>
        <v/>
      </c>
      <c r="D830" s="131" t="str">
        <f>IFERROR(IFERROR(IF(B830="","",VLOOKUP(B830,Listat!$A$7:$C$73,3,FALSE)),VLOOKUP(LEFT(B830,FIND(" (oma)",B830)-1),Listat!$A$7:$C$73,3,FALSE)),"-")</f>
        <v/>
      </c>
      <c r="E830" s="134"/>
      <c r="F830" s="177"/>
      <c r="G830" s="224" t="str">
        <f>Listat!AW830</f>
        <v/>
      </c>
      <c r="H830" s="132"/>
      <c r="I830" s="175"/>
      <c r="J830" s="132"/>
      <c r="K830" s="132"/>
      <c r="L830" s="224" t="str">
        <f>Listat!BI830</f>
        <v/>
      </c>
      <c r="M830" s="175" t="str">
        <f t="shared" si="12"/>
        <v/>
      </c>
      <c r="N830" s="153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  <c r="AA830" s="79"/>
      <c r="AB830" s="79"/>
      <c r="AC830" s="79"/>
      <c r="AD830" s="79"/>
      <c r="AE830" s="79"/>
      <c r="AF830" s="79"/>
      <c r="AG830" s="79"/>
      <c r="AH830" s="79"/>
      <c r="AI830" s="79"/>
      <c r="AJ830" s="79"/>
      <c r="AK830" s="79"/>
      <c r="AL830" s="79"/>
      <c r="AM830" s="79"/>
      <c r="AN830" s="79"/>
      <c r="AO830" s="79"/>
      <c r="AP830" s="79"/>
      <c r="AQ830" s="79"/>
      <c r="AR830" s="79"/>
      <c r="AS830" s="79"/>
      <c r="AT830" s="79"/>
    </row>
    <row r="831" spans="1:46" x14ac:dyDescent="0.3">
      <c r="A831" s="79"/>
      <c r="B831" s="133"/>
      <c r="C831" s="131" t="str">
        <f>IFERROR(IFERROR(IF(ISBLANK(B831),"",VLOOKUP(B831,Listat!$A$7:$B$73,2,FALSE)),VLOOKUP(LEFT(B831,FIND(" (oma)",B831)-1),Listat!$A$7:$B$73,2,FALSE)),"-")</f>
        <v/>
      </c>
      <c r="D831" s="131" t="str">
        <f>IFERROR(IFERROR(IF(B831="","",VLOOKUP(B831,Listat!$A$7:$C$73,3,FALSE)),VLOOKUP(LEFT(B831,FIND(" (oma)",B831)-1),Listat!$A$7:$C$73,3,FALSE)),"-")</f>
        <v/>
      </c>
      <c r="E831" s="134"/>
      <c r="F831" s="177"/>
      <c r="G831" s="224" t="str">
        <f>Listat!AW831</f>
        <v/>
      </c>
      <c r="H831" s="132"/>
      <c r="I831" s="175"/>
      <c r="J831" s="132"/>
      <c r="K831" s="132"/>
      <c r="L831" s="224" t="str">
        <f>Listat!BI831</f>
        <v/>
      </c>
      <c r="M831" s="175" t="str">
        <f t="shared" si="12"/>
        <v/>
      </c>
      <c r="N831" s="153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  <c r="AA831" s="79"/>
      <c r="AB831" s="79"/>
      <c r="AC831" s="79"/>
      <c r="AD831" s="79"/>
      <c r="AE831" s="79"/>
      <c r="AF831" s="79"/>
      <c r="AG831" s="79"/>
      <c r="AH831" s="79"/>
      <c r="AI831" s="79"/>
      <c r="AJ831" s="79"/>
      <c r="AK831" s="79"/>
      <c r="AL831" s="79"/>
      <c r="AM831" s="79"/>
      <c r="AN831" s="79"/>
      <c r="AO831" s="79"/>
      <c r="AP831" s="79"/>
      <c r="AQ831" s="79"/>
      <c r="AR831" s="79"/>
      <c r="AS831" s="79"/>
      <c r="AT831" s="79"/>
    </row>
    <row r="832" spans="1:46" x14ac:dyDescent="0.3">
      <c r="A832" s="79"/>
      <c r="B832" s="133"/>
      <c r="C832" s="131" t="str">
        <f>IFERROR(IFERROR(IF(ISBLANK(B832),"",VLOOKUP(B832,Listat!$A$7:$B$73,2,FALSE)),VLOOKUP(LEFT(B832,FIND(" (oma)",B832)-1),Listat!$A$7:$B$73,2,FALSE)),"-")</f>
        <v/>
      </c>
      <c r="D832" s="131" t="str">
        <f>IFERROR(IFERROR(IF(B832="","",VLOOKUP(B832,Listat!$A$7:$C$73,3,FALSE)),VLOOKUP(LEFT(B832,FIND(" (oma)",B832)-1),Listat!$A$7:$C$73,3,FALSE)),"-")</f>
        <v/>
      </c>
      <c r="E832" s="134"/>
      <c r="F832" s="177"/>
      <c r="G832" s="224" t="str">
        <f>Listat!AW832</f>
        <v/>
      </c>
      <c r="H832" s="132"/>
      <c r="I832" s="175"/>
      <c r="J832" s="132"/>
      <c r="K832" s="132"/>
      <c r="L832" s="224" t="str">
        <f>Listat!BI832</f>
        <v/>
      </c>
      <c r="M832" s="175" t="str">
        <f t="shared" si="12"/>
        <v/>
      </c>
      <c r="N832" s="153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  <c r="AA832" s="79"/>
      <c r="AB832" s="79"/>
      <c r="AC832" s="79"/>
      <c r="AD832" s="79"/>
      <c r="AE832" s="79"/>
      <c r="AF832" s="79"/>
      <c r="AG832" s="79"/>
      <c r="AH832" s="79"/>
      <c r="AI832" s="79"/>
      <c r="AJ832" s="79"/>
      <c r="AK832" s="79"/>
      <c r="AL832" s="79"/>
      <c r="AM832" s="79"/>
      <c r="AN832" s="79"/>
      <c r="AO832" s="79"/>
      <c r="AP832" s="79"/>
      <c r="AQ832" s="79"/>
      <c r="AR832" s="79"/>
      <c r="AS832" s="79"/>
      <c r="AT832" s="79"/>
    </row>
    <row r="833" spans="1:46" x14ac:dyDescent="0.3">
      <c r="A833" s="79"/>
      <c r="B833" s="133"/>
      <c r="C833" s="131" t="str">
        <f>IFERROR(IFERROR(IF(ISBLANK(B833),"",VLOOKUP(B833,Listat!$A$7:$B$73,2,FALSE)),VLOOKUP(LEFT(B833,FIND(" (oma)",B833)-1),Listat!$A$7:$B$73,2,FALSE)),"-")</f>
        <v/>
      </c>
      <c r="D833" s="131" t="str">
        <f>IFERROR(IFERROR(IF(B833="","",VLOOKUP(B833,Listat!$A$7:$C$73,3,FALSE)),VLOOKUP(LEFT(B833,FIND(" (oma)",B833)-1),Listat!$A$7:$C$73,3,FALSE)),"-")</f>
        <v/>
      </c>
      <c r="E833" s="134"/>
      <c r="F833" s="177"/>
      <c r="G833" s="224" t="str">
        <f>Listat!AW833</f>
        <v/>
      </c>
      <c r="H833" s="132"/>
      <c r="I833" s="175"/>
      <c r="J833" s="132"/>
      <c r="K833" s="132"/>
      <c r="L833" s="224" t="str">
        <f>Listat!BI833</f>
        <v/>
      </c>
      <c r="M833" s="175" t="str">
        <f t="shared" si="12"/>
        <v/>
      </c>
      <c r="N833" s="153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  <c r="AA833" s="79"/>
      <c r="AB833" s="79"/>
      <c r="AC833" s="79"/>
      <c r="AD833" s="79"/>
      <c r="AE833" s="79"/>
      <c r="AF833" s="79"/>
      <c r="AG833" s="79"/>
      <c r="AH833" s="79"/>
      <c r="AI833" s="79"/>
      <c r="AJ833" s="79"/>
      <c r="AK833" s="79"/>
      <c r="AL833" s="79"/>
      <c r="AM833" s="79"/>
      <c r="AN833" s="79"/>
      <c r="AO833" s="79"/>
      <c r="AP833" s="79"/>
      <c r="AQ833" s="79"/>
      <c r="AR833" s="79"/>
      <c r="AS833" s="79"/>
      <c r="AT833" s="79"/>
    </row>
    <row r="834" spans="1:46" x14ac:dyDescent="0.3">
      <c r="A834" s="79"/>
      <c r="B834" s="133"/>
      <c r="C834" s="131" t="str">
        <f>IFERROR(IFERROR(IF(ISBLANK(B834),"",VLOOKUP(B834,Listat!$A$7:$B$73,2,FALSE)),VLOOKUP(LEFT(B834,FIND(" (oma)",B834)-1),Listat!$A$7:$B$73,2,FALSE)),"-")</f>
        <v/>
      </c>
      <c r="D834" s="131" t="str">
        <f>IFERROR(IFERROR(IF(B834="","",VLOOKUP(B834,Listat!$A$7:$C$73,3,FALSE)),VLOOKUP(LEFT(B834,FIND(" (oma)",B834)-1),Listat!$A$7:$C$73,3,FALSE)),"-")</f>
        <v/>
      </c>
      <c r="E834" s="134"/>
      <c r="F834" s="177"/>
      <c r="G834" s="224" t="str">
        <f>Listat!AW834</f>
        <v/>
      </c>
      <c r="H834" s="132"/>
      <c r="I834" s="175"/>
      <c r="J834" s="132"/>
      <c r="K834" s="132"/>
      <c r="L834" s="224" t="str">
        <f>Listat!BI834</f>
        <v/>
      </c>
      <c r="M834" s="175" t="str">
        <f t="shared" si="12"/>
        <v/>
      </c>
      <c r="N834" s="153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  <c r="AA834" s="79"/>
      <c r="AB834" s="79"/>
      <c r="AC834" s="79"/>
      <c r="AD834" s="79"/>
      <c r="AE834" s="79"/>
      <c r="AF834" s="79"/>
      <c r="AG834" s="79"/>
      <c r="AH834" s="79"/>
      <c r="AI834" s="79"/>
      <c r="AJ834" s="79"/>
      <c r="AK834" s="79"/>
      <c r="AL834" s="79"/>
      <c r="AM834" s="79"/>
      <c r="AN834" s="79"/>
      <c r="AO834" s="79"/>
      <c r="AP834" s="79"/>
      <c r="AQ834" s="79"/>
      <c r="AR834" s="79"/>
      <c r="AS834" s="79"/>
      <c r="AT834" s="79"/>
    </row>
    <row r="835" spans="1:46" x14ac:dyDescent="0.3">
      <c r="A835" s="79"/>
      <c r="B835" s="133"/>
      <c r="C835" s="131" t="str">
        <f>IFERROR(IFERROR(IF(ISBLANK(B835),"",VLOOKUP(B835,Listat!$A$7:$B$73,2,FALSE)),VLOOKUP(LEFT(B835,FIND(" (oma)",B835)-1),Listat!$A$7:$B$73,2,FALSE)),"-")</f>
        <v/>
      </c>
      <c r="D835" s="131" t="str">
        <f>IFERROR(IFERROR(IF(B835="","",VLOOKUP(B835,Listat!$A$7:$C$73,3,FALSE)),VLOOKUP(LEFT(B835,FIND(" (oma)",B835)-1),Listat!$A$7:$C$73,3,FALSE)),"-")</f>
        <v/>
      </c>
      <c r="E835" s="134"/>
      <c r="F835" s="177"/>
      <c r="G835" s="224" t="str">
        <f>Listat!AW835</f>
        <v/>
      </c>
      <c r="H835" s="132"/>
      <c r="I835" s="175"/>
      <c r="J835" s="132"/>
      <c r="K835" s="132"/>
      <c r="L835" s="224" t="str">
        <f>Listat!BI835</f>
        <v/>
      </c>
      <c r="M835" s="175" t="str">
        <f t="shared" si="12"/>
        <v/>
      </c>
      <c r="N835" s="153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  <c r="AA835" s="79"/>
      <c r="AB835" s="79"/>
      <c r="AC835" s="79"/>
      <c r="AD835" s="79"/>
      <c r="AE835" s="79"/>
      <c r="AF835" s="79"/>
      <c r="AG835" s="79"/>
      <c r="AH835" s="79"/>
      <c r="AI835" s="79"/>
      <c r="AJ835" s="79"/>
      <c r="AK835" s="79"/>
      <c r="AL835" s="79"/>
      <c r="AM835" s="79"/>
      <c r="AN835" s="79"/>
      <c r="AO835" s="79"/>
      <c r="AP835" s="79"/>
      <c r="AQ835" s="79"/>
      <c r="AR835" s="79"/>
      <c r="AS835" s="79"/>
      <c r="AT835" s="79"/>
    </row>
    <row r="836" spans="1:46" x14ac:dyDescent="0.3">
      <c r="A836" s="79"/>
      <c r="B836" s="133"/>
      <c r="C836" s="131" t="str">
        <f>IFERROR(IFERROR(IF(ISBLANK(B836),"",VLOOKUP(B836,Listat!$A$7:$B$73,2,FALSE)),VLOOKUP(LEFT(B836,FIND(" (oma)",B836)-1),Listat!$A$7:$B$73,2,FALSE)),"-")</f>
        <v/>
      </c>
      <c r="D836" s="131" t="str">
        <f>IFERROR(IFERROR(IF(B836="","",VLOOKUP(B836,Listat!$A$7:$C$73,3,FALSE)),VLOOKUP(LEFT(B836,FIND(" (oma)",B836)-1),Listat!$A$7:$C$73,3,FALSE)),"-")</f>
        <v/>
      </c>
      <c r="E836" s="134"/>
      <c r="F836" s="177"/>
      <c r="G836" s="224" t="str">
        <f>Listat!AW836</f>
        <v/>
      </c>
      <c r="H836" s="132"/>
      <c r="I836" s="175"/>
      <c r="J836" s="132"/>
      <c r="K836" s="132"/>
      <c r="L836" s="224" t="str">
        <f>Listat!BI836</f>
        <v/>
      </c>
      <c r="M836" s="175" t="str">
        <f t="shared" si="12"/>
        <v/>
      </c>
      <c r="N836" s="153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  <c r="AA836" s="79"/>
      <c r="AB836" s="79"/>
      <c r="AC836" s="79"/>
      <c r="AD836" s="79"/>
      <c r="AE836" s="79"/>
      <c r="AF836" s="79"/>
      <c r="AG836" s="79"/>
      <c r="AH836" s="79"/>
      <c r="AI836" s="79"/>
      <c r="AJ836" s="79"/>
      <c r="AK836" s="79"/>
      <c r="AL836" s="79"/>
      <c r="AM836" s="79"/>
      <c r="AN836" s="79"/>
      <c r="AO836" s="79"/>
      <c r="AP836" s="79"/>
      <c r="AQ836" s="79"/>
      <c r="AR836" s="79"/>
      <c r="AS836" s="79"/>
      <c r="AT836" s="79"/>
    </row>
    <row r="837" spans="1:46" x14ac:dyDescent="0.3">
      <c r="A837" s="79"/>
      <c r="B837" s="133"/>
      <c r="C837" s="131" t="str">
        <f>IFERROR(IFERROR(IF(ISBLANK(B837),"",VLOOKUP(B837,Listat!$A$7:$B$73,2,FALSE)),VLOOKUP(LEFT(B837,FIND(" (oma)",B837)-1),Listat!$A$7:$B$73,2,FALSE)),"-")</f>
        <v/>
      </c>
      <c r="D837" s="131" t="str">
        <f>IFERROR(IFERROR(IF(B837="","",VLOOKUP(B837,Listat!$A$7:$C$73,3,FALSE)),VLOOKUP(LEFT(B837,FIND(" (oma)",B837)-1),Listat!$A$7:$C$73,3,FALSE)),"-")</f>
        <v/>
      </c>
      <c r="E837" s="134"/>
      <c r="F837" s="177"/>
      <c r="G837" s="224" t="str">
        <f>Listat!AW837</f>
        <v/>
      </c>
      <c r="H837" s="132"/>
      <c r="I837" s="175"/>
      <c r="J837" s="132"/>
      <c r="K837" s="132"/>
      <c r="L837" s="224" t="str">
        <f>Listat!BI837</f>
        <v/>
      </c>
      <c r="M837" s="175" t="str">
        <f t="shared" si="12"/>
        <v/>
      </c>
      <c r="N837" s="153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  <c r="AA837" s="79"/>
      <c r="AB837" s="79"/>
      <c r="AC837" s="79"/>
      <c r="AD837" s="79"/>
      <c r="AE837" s="79"/>
      <c r="AF837" s="79"/>
      <c r="AG837" s="79"/>
      <c r="AH837" s="79"/>
      <c r="AI837" s="79"/>
      <c r="AJ837" s="79"/>
      <c r="AK837" s="79"/>
      <c r="AL837" s="79"/>
      <c r="AM837" s="79"/>
      <c r="AN837" s="79"/>
      <c r="AO837" s="79"/>
      <c r="AP837" s="79"/>
      <c r="AQ837" s="79"/>
      <c r="AR837" s="79"/>
      <c r="AS837" s="79"/>
      <c r="AT837" s="79"/>
    </row>
    <row r="838" spans="1:46" x14ac:dyDescent="0.3">
      <c r="A838" s="79"/>
      <c r="B838" s="133"/>
      <c r="C838" s="131" t="str">
        <f>IFERROR(IFERROR(IF(ISBLANK(B838),"",VLOOKUP(B838,Listat!$A$7:$B$73,2,FALSE)),VLOOKUP(LEFT(B838,FIND(" (oma)",B838)-1),Listat!$A$7:$B$73,2,FALSE)),"-")</f>
        <v/>
      </c>
      <c r="D838" s="131" t="str">
        <f>IFERROR(IFERROR(IF(B838="","",VLOOKUP(B838,Listat!$A$7:$C$73,3,FALSE)),VLOOKUP(LEFT(B838,FIND(" (oma)",B838)-1),Listat!$A$7:$C$73,3,FALSE)),"-")</f>
        <v/>
      </c>
      <c r="E838" s="134"/>
      <c r="F838" s="177"/>
      <c r="G838" s="224" t="str">
        <f>Listat!AW838</f>
        <v/>
      </c>
      <c r="H838" s="132"/>
      <c r="I838" s="175"/>
      <c r="J838" s="132"/>
      <c r="K838" s="132"/>
      <c r="L838" s="224" t="str">
        <f>Listat!BI838</f>
        <v/>
      </c>
      <c r="M838" s="175" t="str">
        <f t="shared" ref="M838:M901" si="13">IFERROR(IF(OR(ISBLANK(B838),ISBLANK(F838),IF(COUNTIF(E838,"&lt;&gt;*jakeluvelvoite*"),TRUE,FALSE)),"",L838*F838),"")</f>
        <v/>
      </c>
      <c r="N838" s="153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  <c r="AA838" s="79"/>
      <c r="AB838" s="79"/>
      <c r="AC838" s="79"/>
      <c r="AD838" s="79"/>
      <c r="AE838" s="79"/>
      <c r="AF838" s="79"/>
      <c r="AG838" s="79"/>
      <c r="AH838" s="79"/>
      <c r="AI838" s="79"/>
      <c r="AJ838" s="79"/>
      <c r="AK838" s="79"/>
      <c r="AL838" s="79"/>
      <c r="AM838" s="79"/>
      <c r="AN838" s="79"/>
      <c r="AO838" s="79"/>
      <c r="AP838" s="79"/>
      <c r="AQ838" s="79"/>
      <c r="AR838" s="79"/>
      <c r="AS838" s="79"/>
      <c r="AT838" s="79"/>
    </row>
    <row r="839" spans="1:46" x14ac:dyDescent="0.3">
      <c r="A839" s="79"/>
      <c r="B839" s="133"/>
      <c r="C839" s="131" t="str">
        <f>IFERROR(IFERROR(IF(ISBLANK(B839),"",VLOOKUP(B839,Listat!$A$7:$B$73,2,FALSE)),VLOOKUP(LEFT(B839,FIND(" (oma)",B839)-1),Listat!$A$7:$B$73,2,FALSE)),"-")</f>
        <v/>
      </c>
      <c r="D839" s="131" t="str">
        <f>IFERROR(IFERROR(IF(B839="","",VLOOKUP(B839,Listat!$A$7:$C$73,3,FALSE)),VLOOKUP(LEFT(B839,FIND(" (oma)",B839)-1),Listat!$A$7:$C$73,3,FALSE)),"-")</f>
        <v/>
      </c>
      <c r="E839" s="134"/>
      <c r="F839" s="177"/>
      <c r="G839" s="224" t="str">
        <f>Listat!AW839</f>
        <v/>
      </c>
      <c r="H839" s="132"/>
      <c r="I839" s="175"/>
      <c r="J839" s="132"/>
      <c r="K839" s="132"/>
      <c r="L839" s="224" t="str">
        <f>Listat!BI839</f>
        <v/>
      </c>
      <c r="M839" s="175" t="str">
        <f t="shared" si="13"/>
        <v/>
      </c>
      <c r="N839" s="153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  <c r="AA839" s="79"/>
      <c r="AB839" s="79"/>
      <c r="AC839" s="79"/>
      <c r="AD839" s="79"/>
      <c r="AE839" s="79"/>
      <c r="AF839" s="79"/>
      <c r="AG839" s="79"/>
      <c r="AH839" s="79"/>
      <c r="AI839" s="79"/>
      <c r="AJ839" s="79"/>
      <c r="AK839" s="79"/>
      <c r="AL839" s="79"/>
      <c r="AM839" s="79"/>
      <c r="AN839" s="79"/>
      <c r="AO839" s="79"/>
      <c r="AP839" s="79"/>
      <c r="AQ839" s="79"/>
      <c r="AR839" s="79"/>
      <c r="AS839" s="79"/>
      <c r="AT839" s="79"/>
    </row>
    <row r="840" spans="1:46" x14ac:dyDescent="0.3">
      <c r="A840" s="79"/>
      <c r="B840" s="133"/>
      <c r="C840" s="131" t="str">
        <f>IFERROR(IFERROR(IF(ISBLANK(B840),"",VLOOKUP(B840,Listat!$A$7:$B$73,2,FALSE)),VLOOKUP(LEFT(B840,FIND(" (oma)",B840)-1),Listat!$A$7:$B$73,2,FALSE)),"-")</f>
        <v/>
      </c>
      <c r="D840" s="131" t="str">
        <f>IFERROR(IFERROR(IF(B840="","",VLOOKUP(B840,Listat!$A$7:$C$73,3,FALSE)),VLOOKUP(LEFT(B840,FIND(" (oma)",B840)-1),Listat!$A$7:$C$73,3,FALSE)),"-")</f>
        <v/>
      </c>
      <c r="E840" s="134"/>
      <c r="F840" s="177"/>
      <c r="G840" s="224" t="str">
        <f>Listat!AW840</f>
        <v/>
      </c>
      <c r="H840" s="132"/>
      <c r="I840" s="175"/>
      <c r="J840" s="132"/>
      <c r="K840" s="132"/>
      <c r="L840" s="224" t="str">
        <f>Listat!BI840</f>
        <v/>
      </c>
      <c r="M840" s="175" t="str">
        <f t="shared" si="13"/>
        <v/>
      </c>
      <c r="N840" s="153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  <c r="AA840" s="79"/>
      <c r="AB840" s="79"/>
      <c r="AC840" s="79"/>
      <c r="AD840" s="79"/>
      <c r="AE840" s="79"/>
      <c r="AF840" s="79"/>
      <c r="AG840" s="79"/>
      <c r="AH840" s="79"/>
      <c r="AI840" s="79"/>
      <c r="AJ840" s="79"/>
      <c r="AK840" s="79"/>
      <c r="AL840" s="79"/>
      <c r="AM840" s="79"/>
      <c r="AN840" s="79"/>
      <c r="AO840" s="79"/>
      <c r="AP840" s="79"/>
      <c r="AQ840" s="79"/>
      <c r="AR840" s="79"/>
      <c r="AS840" s="79"/>
      <c r="AT840" s="79"/>
    </row>
    <row r="841" spans="1:46" x14ac:dyDescent="0.3">
      <c r="A841" s="79"/>
      <c r="B841" s="133"/>
      <c r="C841" s="131" t="str">
        <f>IFERROR(IFERROR(IF(ISBLANK(B841),"",VLOOKUP(B841,Listat!$A$7:$B$73,2,FALSE)),VLOOKUP(LEFT(B841,FIND(" (oma)",B841)-1),Listat!$A$7:$B$73,2,FALSE)),"-")</f>
        <v/>
      </c>
      <c r="D841" s="131" t="str">
        <f>IFERROR(IFERROR(IF(B841="","",VLOOKUP(B841,Listat!$A$7:$C$73,3,FALSE)),VLOOKUP(LEFT(B841,FIND(" (oma)",B841)-1),Listat!$A$7:$C$73,3,FALSE)),"-")</f>
        <v/>
      </c>
      <c r="E841" s="134"/>
      <c r="F841" s="177"/>
      <c r="G841" s="224" t="str">
        <f>Listat!AW841</f>
        <v/>
      </c>
      <c r="H841" s="132"/>
      <c r="I841" s="175"/>
      <c r="J841" s="132"/>
      <c r="K841" s="132"/>
      <c r="L841" s="224" t="str">
        <f>Listat!BI841</f>
        <v/>
      </c>
      <c r="M841" s="175" t="str">
        <f t="shared" si="13"/>
        <v/>
      </c>
      <c r="N841" s="153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  <c r="AA841" s="79"/>
      <c r="AB841" s="79"/>
      <c r="AC841" s="79"/>
      <c r="AD841" s="79"/>
      <c r="AE841" s="79"/>
      <c r="AF841" s="79"/>
      <c r="AG841" s="79"/>
      <c r="AH841" s="79"/>
      <c r="AI841" s="79"/>
      <c r="AJ841" s="79"/>
      <c r="AK841" s="79"/>
      <c r="AL841" s="79"/>
      <c r="AM841" s="79"/>
      <c r="AN841" s="79"/>
      <c r="AO841" s="79"/>
      <c r="AP841" s="79"/>
      <c r="AQ841" s="79"/>
      <c r="AR841" s="79"/>
      <c r="AS841" s="79"/>
      <c r="AT841" s="79"/>
    </row>
    <row r="842" spans="1:46" x14ac:dyDescent="0.3">
      <c r="A842" s="79"/>
      <c r="B842" s="133"/>
      <c r="C842" s="131" t="str">
        <f>IFERROR(IFERROR(IF(ISBLANK(B842),"",VLOOKUP(B842,Listat!$A$7:$B$73,2,FALSE)),VLOOKUP(LEFT(B842,FIND(" (oma)",B842)-1),Listat!$A$7:$B$73,2,FALSE)),"-")</f>
        <v/>
      </c>
      <c r="D842" s="131" t="str">
        <f>IFERROR(IFERROR(IF(B842="","",VLOOKUP(B842,Listat!$A$7:$C$73,3,FALSE)),VLOOKUP(LEFT(B842,FIND(" (oma)",B842)-1),Listat!$A$7:$C$73,3,FALSE)),"-")</f>
        <v/>
      </c>
      <c r="E842" s="134"/>
      <c r="F842" s="177"/>
      <c r="G842" s="224" t="str">
        <f>Listat!AW842</f>
        <v/>
      </c>
      <c r="H842" s="132"/>
      <c r="I842" s="175"/>
      <c r="J842" s="132"/>
      <c r="K842" s="132"/>
      <c r="L842" s="224" t="str">
        <f>Listat!BI842</f>
        <v/>
      </c>
      <c r="M842" s="175" t="str">
        <f t="shared" si="13"/>
        <v/>
      </c>
      <c r="N842" s="153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  <c r="AA842" s="79"/>
      <c r="AB842" s="79"/>
      <c r="AC842" s="79"/>
      <c r="AD842" s="79"/>
      <c r="AE842" s="79"/>
      <c r="AF842" s="79"/>
      <c r="AG842" s="79"/>
      <c r="AH842" s="79"/>
      <c r="AI842" s="79"/>
      <c r="AJ842" s="79"/>
      <c r="AK842" s="79"/>
      <c r="AL842" s="79"/>
      <c r="AM842" s="79"/>
      <c r="AN842" s="79"/>
      <c r="AO842" s="79"/>
      <c r="AP842" s="79"/>
      <c r="AQ842" s="79"/>
      <c r="AR842" s="79"/>
      <c r="AS842" s="79"/>
      <c r="AT842" s="79"/>
    </row>
    <row r="843" spans="1:46" x14ac:dyDescent="0.3">
      <c r="A843" s="79"/>
      <c r="B843" s="133"/>
      <c r="C843" s="131" t="str">
        <f>IFERROR(IFERROR(IF(ISBLANK(B843),"",VLOOKUP(B843,Listat!$A$7:$B$73,2,FALSE)),VLOOKUP(LEFT(B843,FIND(" (oma)",B843)-1),Listat!$A$7:$B$73,2,FALSE)),"-")</f>
        <v/>
      </c>
      <c r="D843" s="131" t="str">
        <f>IFERROR(IFERROR(IF(B843="","",VLOOKUP(B843,Listat!$A$7:$C$73,3,FALSE)),VLOOKUP(LEFT(B843,FIND(" (oma)",B843)-1),Listat!$A$7:$C$73,3,FALSE)),"-")</f>
        <v/>
      </c>
      <c r="E843" s="134"/>
      <c r="F843" s="177"/>
      <c r="G843" s="224" t="str">
        <f>Listat!AW843</f>
        <v/>
      </c>
      <c r="H843" s="132"/>
      <c r="I843" s="175"/>
      <c r="J843" s="132"/>
      <c r="K843" s="132"/>
      <c r="L843" s="224" t="str">
        <f>Listat!BI843</f>
        <v/>
      </c>
      <c r="M843" s="175" t="str">
        <f t="shared" si="13"/>
        <v/>
      </c>
      <c r="N843" s="153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  <c r="AA843" s="79"/>
      <c r="AB843" s="79"/>
      <c r="AC843" s="79"/>
      <c r="AD843" s="79"/>
      <c r="AE843" s="79"/>
      <c r="AF843" s="79"/>
      <c r="AG843" s="79"/>
      <c r="AH843" s="79"/>
      <c r="AI843" s="79"/>
      <c r="AJ843" s="79"/>
      <c r="AK843" s="79"/>
      <c r="AL843" s="79"/>
      <c r="AM843" s="79"/>
      <c r="AN843" s="79"/>
      <c r="AO843" s="79"/>
      <c r="AP843" s="79"/>
      <c r="AQ843" s="79"/>
      <c r="AR843" s="79"/>
      <c r="AS843" s="79"/>
      <c r="AT843" s="79"/>
    </row>
    <row r="844" spans="1:46" x14ac:dyDescent="0.3">
      <c r="A844" s="79"/>
      <c r="B844" s="133"/>
      <c r="C844" s="131" t="str">
        <f>IFERROR(IFERROR(IF(ISBLANK(B844),"",VLOOKUP(B844,Listat!$A$7:$B$73,2,FALSE)),VLOOKUP(LEFT(B844,FIND(" (oma)",B844)-1),Listat!$A$7:$B$73,2,FALSE)),"-")</f>
        <v/>
      </c>
      <c r="D844" s="131" t="str">
        <f>IFERROR(IFERROR(IF(B844="","",VLOOKUP(B844,Listat!$A$7:$C$73,3,FALSE)),VLOOKUP(LEFT(B844,FIND(" (oma)",B844)-1),Listat!$A$7:$C$73,3,FALSE)),"-")</f>
        <v/>
      </c>
      <c r="E844" s="134"/>
      <c r="F844" s="177"/>
      <c r="G844" s="224" t="str">
        <f>Listat!AW844</f>
        <v/>
      </c>
      <c r="H844" s="132"/>
      <c r="I844" s="175"/>
      <c r="J844" s="132"/>
      <c r="K844" s="132"/>
      <c r="L844" s="224" t="str">
        <f>Listat!BI844</f>
        <v/>
      </c>
      <c r="M844" s="175" t="str">
        <f t="shared" si="13"/>
        <v/>
      </c>
      <c r="N844" s="153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  <c r="AA844" s="79"/>
      <c r="AB844" s="79"/>
      <c r="AC844" s="79"/>
      <c r="AD844" s="79"/>
      <c r="AE844" s="79"/>
      <c r="AF844" s="79"/>
      <c r="AG844" s="79"/>
      <c r="AH844" s="79"/>
      <c r="AI844" s="79"/>
      <c r="AJ844" s="79"/>
      <c r="AK844" s="79"/>
      <c r="AL844" s="79"/>
      <c r="AM844" s="79"/>
      <c r="AN844" s="79"/>
      <c r="AO844" s="79"/>
      <c r="AP844" s="79"/>
      <c r="AQ844" s="79"/>
      <c r="AR844" s="79"/>
      <c r="AS844" s="79"/>
      <c r="AT844" s="79"/>
    </row>
    <row r="845" spans="1:46" x14ac:dyDescent="0.3">
      <c r="A845" s="79"/>
      <c r="B845" s="133"/>
      <c r="C845" s="131" t="str">
        <f>IFERROR(IFERROR(IF(ISBLANK(B845),"",VLOOKUP(B845,Listat!$A$7:$B$73,2,FALSE)),VLOOKUP(LEFT(B845,FIND(" (oma)",B845)-1),Listat!$A$7:$B$73,2,FALSE)),"-")</f>
        <v/>
      </c>
      <c r="D845" s="131" t="str">
        <f>IFERROR(IFERROR(IF(B845="","",VLOOKUP(B845,Listat!$A$7:$C$73,3,FALSE)),VLOOKUP(LEFT(B845,FIND(" (oma)",B845)-1),Listat!$A$7:$C$73,3,FALSE)),"-")</f>
        <v/>
      </c>
      <c r="E845" s="134"/>
      <c r="F845" s="177"/>
      <c r="G845" s="224" t="str">
        <f>Listat!AW845</f>
        <v/>
      </c>
      <c r="H845" s="132"/>
      <c r="I845" s="175"/>
      <c r="J845" s="132"/>
      <c r="K845" s="132"/>
      <c r="L845" s="224" t="str">
        <f>Listat!BI845</f>
        <v/>
      </c>
      <c r="M845" s="175" t="str">
        <f t="shared" si="13"/>
        <v/>
      </c>
      <c r="N845" s="153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  <c r="AA845" s="79"/>
      <c r="AB845" s="79"/>
      <c r="AC845" s="79"/>
      <c r="AD845" s="79"/>
      <c r="AE845" s="79"/>
      <c r="AF845" s="79"/>
      <c r="AG845" s="79"/>
      <c r="AH845" s="79"/>
      <c r="AI845" s="79"/>
      <c r="AJ845" s="79"/>
      <c r="AK845" s="79"/>
      <c r="AL845" s="79"/>
      <c r="AM845" s="79"/>
      <c r="AN845" s="79"/>
      <c r="AO845" s="79"/>
      <c r="AP845" s="79"/>
      <c r="AQ845" s="79"/>
      <c r="AR845" s="79"/>
      <c r="AS845" s="79"/>
      <c r="AT845" s="79"/>
    </row>
    <row r="846" spans="1:46" x14ac:dyDescent="0.3">
      <c r="A846" s="79"/>
      <c r="B846" s="133"/>
      <c r="C846" s="131" t="str">
        <f>IFERROR(IFERROR(IF(ISBLANK(B846),"",VLOOKUP(B846,Listat!$A$7:$B$73,2,FALSE)),VLOOKUP(LEFT(B846,FIND(" (oma)",B846)-1),Listat!$A$7:$B$73,2,FALSE)),"-")</f>
        <v/>
      </c>
      <c r="D846" s="131" t="str">
        <f>IFERROR(IFERROR(IF(B846="","",VLOOKUP(B846,Listat!$A$7:$C$73,3,FALSE)),VLOOKUP(LEFT(B846,FIND(" (oma)",B846)-1),Listat!$A$7:$C$73,3,FALSE)),"-")</f>
        <v/>
      </c>
      <c r="E846" s="134"/>
      <c r="F846" s="177"/>
      <c r="G846" s="224" t="str">
        <f>Listat!AW846</f>
        <v/>
      </c>
      <c r="H846" s="132"/>
      <c r="I846" s="175"/>
      <c r="J846" s="132"/>
      <c r="K846" s="132"/>
      <c r="L846" s="224" t="str">
        <f>Listat!BI846</f>
        <v/>
      </c>
      <c r="M846" s="175" t="str">
        <f t="shared" si="13"/>
        <v/>
      </c>
      <c r="N846" s="153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  <c r="AA846" s="79"/>
      <c r="AB846" s="79"/>
      <c r="AC846" s="79"/>
      <c r="AD846" s="79"/>
      <c r="AE846" s="79"/>
      <c r="AF846" s="79"/>
      <c r="AG846" s="79"/>
      <c r="AH846" s="79"/>
      <c r="AI846" s="79"/>
      <c r="AJ846" s="79"/>
      <c r="AK846" s="79"/>
      <c r="AL846" s="79"/>
      <c r="AM846" s="79"/>
      <c r="AN846" s="79"/>
      <c r="AO846" s="79"/>
      <c r="AP846" s="79"/>
      <c r="AQ846" s="79"/>
      <c r="AR846" s="79"/>
      <c r="AS846" s="79"/>
      <c r="AT846" s="79"/>
    </row>
    <row r="847" spans="1:46" x14ac:dyDescent="0.3">
      <c r="A847" s="79"/>
      <c r="B847" s="133"/>
      <c r="C847" s="131" t="str">
        <f>IFERROR(IFERROR(IF(ISBLANK(B847),"",VLOOKUP(B847,Listat!$A$7:$B$73,2,FALSE)),VLOOKUP(LEFT(B847,FIND(" (oma)",B847)-1),Listat!$A$7:$B$73,2,FALSE)),"-")</f>
        <v/>
      </c>
      <c r="D847" s="131" t="str">
        <f>IFERROR(IFERROR(IF(B847="","",VLOOKUP(B847,Listat!$A$7:$C$73,3,FALSE)),VLOOKUP(LEFT(B847,FIND(" (oma)",B847)-1),Listat!$A$7:$C$73,3,FALSE)),"-")</f>
        <v/>
      </c>
      <c r="E847" s="134"/>
      <c r="F847" s="177"/>
      <c r="G847" s="224" t="str">
        <f>Listat!AW847</f>
        <v/>
      </c>
      <c r="H847" s="132"/>
      <c r="I847" s="175"/>
      <c r="J847" s="132"/>
      <c r="K847" s="132"/>
      <c r="L847" s="224" t="str">
        <f>Listat!BI847</f>
        <v/>
      </c>
      <c r="M847" s="175" t="str">
        <f t="shared" si="13"/>
        <v/>
      </c>
      <c r="N847" s="153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  <c r="AA847" s="79"/>
      <c r="AB847" s="79"/>
      <c r="AC847" s="79"/>
      <c r="AD847" s="79"/>
      <c r="AE847" s="79"/>
      <c r="AF847" s="79"/>
      <c r="AG847" s="79"/>
      <c r="AH847" s="79"/>
      <c r="AI847" s="79"/>
      <c r="AJ847" s="79"/>
      <c r="AK847" s="79"/>
      <c r="AL847" s="79"/>
      <c r="AM847" s="79"/>
      <c r="AN847" s="79"/>
      <c r="AO847" s="79"/>
      <c r="AP847" s="79"/>
      <c r="AQ847" s="79"/>
      <c r="AR847" s="79"/>
      <c r="AS847" s="79"/>
      <c r="AT847" s="79"/>
    </row>
    <row r="848" spans="1:46" x14ac:dyDescent="0.3">
      <c r="A848" s="79"/>
      <c r="B848" s="133"/>
      <c r="C848" s="131" t="str">
        <f>IFERROR(IFERROR(IF(ISBLANK(B848),"",VLOOKUP(B848,Listat!$A$7:$B$73,2,FALSE)),VLOOKUP(LEFT(B848,FIND(" (oma)",B848)-1),Listat!$A$7:$B$73,2,FALSE)),"-")</f>
        <v/>
      </c>
      <c r="D848" s="131" t="str">
        <f>IFERROR(IFERROR(IF(B848="","",VLOOKUP(B848,Listat!$A$7:$C$73,3,FALSE)),VLOOKUP(LEFT(B848,FIND(" (oma)",B848)-1),Listat!$A$7:$C$73,3,FALSE)),"-")</f>
        <v/>
      </c>
      <c r="E848" s="134"/>
      <c r="F848" s="177"/>
      <c r="G848" s="224" t="str">
        <f>Listat!AW848</f>
        <v/>
      </c>
      <c r="H848" s="132"/>
      <c r="I848" s="175"/>
      <c r="J848" s="132"/>
      <c r="K848" s="132"/>
      <c r="L848" s="224" t="str">
        <f>Listat!BI848</f>
        <v/>
      </c>
      <c r="M848" s="175" t="str">
        <f t="shared" si="13"/>
        <v/>
      </c>
      <c r="N848" s="153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  <c r="AA848" s="79"/>
      <c r="AB848" s="79"/>
      <c r="AC848" s="79"/>
      <c r="AD848" s="79"/>
      <c r="AE848" s="79"/>
      <c r="AF848" s="79"/>
      <c r="AG848" s="79"/>
      <c r="AH848" s="79"/>
      <c r="AI848" s="79"/>
      <c r="AJ848" s="79"/>
      <c r="AK848" s="79"/>
      <c r="AL848" s="79"/>
      <c r="AM848" s="79"/>
      <c r="AN848" s="79"/>
      <c r="AO848" s="79"/>
      <c r="AP848" s="79"/>
      <c r="AQ848" s="79"/>
      <c r="AR848" s="79"/>
      <c r="AS848" s="79"/>
      <c r="AT848" s="79"/>
    </row>
    <row r="849" spans="1:46" x14ac:dyDescent="0.3">
      <c r="A849" s="79"/>
      <c r="B849" s="133"/>
      <c r="C849" s="131" t="str">
        <f>IFERROR(IFERROR(IF(ISBLANK(B849),"",VLOOKUP(B849,Listat!$A$7:$B$73,2,FALSE)),VLOOKUP(LEFT(B849,FIND(" (oma)",B849)-1),Listat!$A$7:$B$73,2,FALSE)),"-")</f>
        <v/>
      </c>
      <c r="D849" s="131" t="str">
        <f>IFERROR(IFERROR(IF(B849="","",VLOOKUP(B849,Listat!$A$7:$C$73,3,FALSE)),VLOOKUP(LEFT(B849,FIND(" (oma)",B849)-1),Listat!$A$7:$C$73,3,FALSE)),"-")</f>
        <v/>
      </c>
      <c r="E849" s="134"/>
      <c r="F849" s="177"/>
      <c r="G849" s="224" t="str">
        <f>Listat!AW849</f>
        <v/>
      </c>
      <c r="H849" s="132"/>
      <c r="I849" s="175"/>
      <c r="J849" s="132"/>
      <c r="K849" s="132"/>
      <c r="L849" s="224" t="str">
        <f>Listat!BI849</f>
        <v/>
      </c>
      <c r="M849" s="175" t="str">
        <f t="shared" si="13"/>
        <v/>
      </c>
      <c r="N849" s="153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  <c r="AA849" s="79"/>
      <c r="AB849" s="79"/>
      <c r="AC849" s="79"/>
      <c r="AD849" s="79"/>
      <c r="AE849" s="79"/>
      <c r="AF849" s="79"/>
      <c r="AG849" s="79"/>
      <c r="AH849" s="79"/>
      <c r="AI849" s="79"/>
      <c r="AJ849" s="79"/>
      <c r="AK849" s="79"/>
      <c r="AL849" s="79"/>
      <c r="AM849" s="79"/>
      <c r="AN849" s="79"/>
      <c r="AO849" s="79"/>
      <c r="AP849" s="79"/>
      <c r="AQ849" s="79"/>
      <c r="AR849" s="79"/>
      <c r="AS849" s="79"/>
      <c r="AT849" s="79"/>
    </row>
    <row r="850" spans="1:46" x14ac:dyDescent="0.3">
      <c r="A850" s="79"/>
      <c r="B850" s="133"/>
      <c r="C850" s="131" t="str">
        <f>IFERROR(IFERROR(IF(ISBLANK(B850),"",VLOOKUP(B850,Listat!$A$7:$B$73,2,FALSE)),VLOOKUP(LEFT(B850,FIND(" (oma)",B850)-1),Listat!$A$7:$B$73,2,FALSE)),"-")</f>
        <v/>
      </c>
      <c r="D850" s="131" t="str">
        <f>IFERROR(IFERROR(IF(B850="","",VLOOKUP(B850,Listat!$A$7:$C$73,3,FALSE)),VLOOKUP(LEFT(B850,FIND(" (oma)",B850)-1),Listat!$A$7:$C$73,3,FALSE)),"-")</f>
        <v/>
      </c>
      <c r="E850" s="134"/>
      <c r="F850" s="177"/>
      <c r="G850" s="224" t="str">
        <f>Listat!AW850</f>
        <v/>
      </c>
      <c r="H850" s="132"/>
      <c r="I850" s="175"/>
      <c r="J850" s="132"/>
      <c r="K850" s="132"/>
      <c r="L850" s="224" t="str">
        <f>Listat!BI850</f>
        <v/>
      </c>
      <c r="M850" s="175" t="str">
        <f t="shared" si="13"/>
        <v/>
      </c>
      <c r="N850" s="153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  <c r="AA850" s="79"/>
      <c r="AB850" s="79"/>
      <c r="AC850" s="79"/>
      <c r="AD850" s="79"/>
      <c r="AE850" s="79"/>
      <c r="AF850" s="79"/>
      <c r="AG850" s="79"/>
      <c r="AH850" s="79"/>
      <c r="AI850" s="79"/>
      <c r="AJ850" s="79"/>
      <c r="AK850" s="79"/>
      <c r="AL850" s="79"/>
      <c r="AM850" s="79"/>
      <c r="AN850" s="79"/>
      <c r="AO850" s="79"/>
      <c r="AP850" s="79"/>
      <c r="AQ850" s="79"/>
      <c r="AR850" s="79"/>
      <c r="AS850" s="79"/>
      <c r="AT850" s="79"/>
    </row>
    <row r="851" spans="1:46" x14ac:dyDescent="0.3">
      <c r="A851" s="79"/>
      <c r="B851" s="133"/>
      <c r="C851" s="131" t="str">
        <f>IFERROR(IFERROR(IF(ISBLANK(B851),"",VLOOKUP(B851,Listat!$A$7:$B$73,2,FALSE)),VLOOKUP(LEFT(B851,FIND(" (oma)",B851)-1),Listat!$A$7:$B$73,2,FALSE)),"-")</f>
        <v/>
      </c>
      <c r="D851" s="131" t="str">
        <f>IFERROR(IFERROR(IF(B851="","",VLOOKUP(B851,Listat!$A$7:$C$73,3,FALSE)),VLOOKUP(LEFT(B851,FIND(" (oma)",B851)-1),Listat!$A$7:$C$73,3,FALSE)),"-")</f>
        <v/>
      </c>
      <c r="E851" s="134"/>
      <c r="F851" s="177"/>
      <c r="G851" s="224" t="str">
        <f>Listat!AW851</f>
        <v/>
      </c>
      <c r="H851" s="132"/>
      <c r="I851" s="175"/>
      <c r="J851" s="132"/>
      <c r="K851" s="132"/>
      <c r="L851" s="224" t="str">
        <f>Listat!BI851</f>
        <v/>
      </c>
      <c r="M851" s="175" t="str">
        <f t="shared" si="13"/>
        <v/>
      </c>
      <c r="N851" s="153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  <c r="AA851" s="79"/>
      <c r="AB851" s="79"/>
      <c r="AC851" s="79"/>
      <c r="AD851" s="79"/>
      <c r="AE851" s="79"/>
      <c r="AF851" s="79"/>
      <c r="AG851" s="79"/>
      <c r="AH851" s="79"/>
      <c r="AI851" s="79"/>
      <c r="AJ851" s="79"/>
      <c r="AK851" s="79"/>
      <c r="AL851" s="79"/>
      <c r="AM851" s="79"/>
      <c r="AN851" s="79"/>
      <c r="AO851" s="79"/>
      <c r="AP851" s="79"/>
      <c r="AQ851" s="79"/>
      <c r="AR851" s="79"/>
      <c r="AS851" s="79"/>
      <c r="AT851" s="79"/>
    </row>
    <row r="852" spans="1:46" x14ac:dyDescent="0.3">
      <c r="A852" s="79"/>
      <c r="B852" s="133"/>
      <c r="C852" s="131" t="str">
        <f>IFERROR(IFERROR(IF(ISBLANK(B852),"",VLOOKUP(B852,Listat!$A$7:$B$73,2,FALSE)),VLOOKUP(LEFT(B852,FIND(" (oma)",B852)-1),Listat!$A$7:$B$73,2,FALSE)),"-")</f>
        <v/>
      </c>
      <c r="D852" s="131" t="str">
        <f>IFERROR(IFERROR(IF(B852="","",VLOOKUP(B852,Listat!$A$7:$C$73,3,FALSE)),VLOOKUP(LEFT(B852,FIND(" (oma)",B852)-1),Listat!$A$7:$C$73,3,FALSE)),"-")</f>
        <v/>
      </c>
      <c r="E852" s="134"/>
      <c r="F852" s="177"/>
      <c r="G852" s="224" t="str">
        <f>Listat!AW852</f>
        <v/>
      </c>
      <c r="H852" s="132"/>
      <c r="I852" s="175"/>
      <c r="J852" s="132"/>
      <c r="K852" s="132"/>
      <c r="L852" s="224" t="str">
        <f>Listat!BI852</f>
        <v/>
      </c>
      <c r="M852" s="175" t="str">
        <f t="shared" si="13"/>
        <v/>
      </c>
      <c r="N852" s="153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  <c r="AA852" s="79"/>
      <c r="AB852" s="79"/>
      <c r="AC852" s="79"/>
      <c r="AD852" s="79"/>
      <c r="AE852" s="79"/>
      <c r="AF852" s="79"/>
      <c r="AG852" s="79"/>
      <c r="AH852" s="79"/>
      <c r="AI852" s="79"/>
      <c r="AJ852" s="79"/>
      <c r="AK852" s="79"/>
      <c r="AL852" s="79"/>
      <c r="AM852" s="79"/>
      <c r="AN852" s="79"/>
      <c r="AO852" s="79"/>
      <c r="AP852" s="79"/>
      <c r="AQ852" s="79"/>
      <c r="AR852" s="79"/>
      <c r="AS852" s="79"/>
      <c r="AT852" s="79"/>
    </row>
    <row r="853" spans="1:46" x14ac:dyDescent="0.3">
      <c r="A853" s="79"/>
      <c r="B853" s="133"/>
      <c r="C853" s="131" t="str">
        <f>IFERROR(IFERROR(IF(ISBLANK(B853),"",VLOOKUP(B853,Listat!$A$7:$B$73,2,FALSE)),VLOOKUP(LEFT(B853,FIND(" (oma)",B853)-1),Listat!$A$7:$B$73,2,FALSE)),"-")</f>
        <v/>
      </c>
      <c r="D853" s="131" t="str">
        <f>IFERROR(IFERROR(IF(B853="","",VLOOKUP(B853,Listat!$A$7:$C$73,3,FALSE)),VLOOKUP(LEFT(B853,FIND(" (oma)",B853)-1),Listat!$A$7:$C$73,3,FALSE)),"-")</f>
        <v/>
      </c>
      <c r="E853" s="134"/>
      <c r="F853" s="177"/>
      <c r="G853" s="224" t="str">
        <f>Listat!AW853</f>
        <v/>
      </c>
      <c r="H853" s="132"/>
      <c r="I853" s="175"/>
      <c r="J853" s="132"/>
      <c r="K853" s="132"/>
      <c r="L853" s="224" t="str">
        <f>Listat!BI853</f>
        <v/>
      </c>
      <c r="M853" s="175" t="str">
        <f t="shared" si="13"/>
        <v/>
      </c>
      <c r="N853" s="153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  <c r="AA853" s="79"/>
      <c r="AB853" s="79"/>
      <c r="AC853" s="79"/>
      <c r="AD853" s="79"/>
      <c r="AE853" s="79"/>
      <c r="AF853" s="79"/>
      <c r="AG853" s="79"/>
      <c r="AH853" s="79"/>
      <c r="AI853" s="79"/>
      <c r="AJ853" s="79"/>
      <c r="AK853" s="79"/>
      <c r="AL853" s="79"/>
      <c r="AM853" s="79"/>
      <c r="AN853" s="79"/>
      <c r="AO853" s="79"/>
      <c r="AP853" s="79"/>
      <c r="AQ853" s="79"/>
      <c r="AR853" s="79"/>
      <c r="AS853" s="79"/>
      <c r="AT853" s="79"/>
    </row>
    <row r="854" spans="1:46" x14ac:dyDescent="0.3">
      <c r="A854" s="79"/>
      <c r="B854" s="133"/>
      <c r="C854" s="131" t="str">
        <f>IFERROR(IFERROR(IF(ISBLANK(B854),"",VLOOKUP(B854,Listat!$A$7:$B$73,2,FALSE)),VLOOKUP(LEFT(B854,FIND(" (oma)",B854)-1),Listat!$A$7:$B$73,2,FALSE)),"-")</f>
        <v/>
      </c>
      <c r="D854" s="131" t="str">
        <f>IFERROR(IFERROR(IF(B854="","",VLOOKUP(B854,Listat!$A$7:$C$73,3,FALSE)),VLOOKUP(LEFT(B854,FIND(" (oma)",B854)-1),Listat!$A$7:$C$73,3,FALSE)),"-")</f>
        <v/>
      </c>
      <c r="E854" s="134"/>
      <c r="F854" s="177"/>
      <c r="G854" s="224" t="str">
        <f>Listat!AW854</f>
        <v/>
      </c>
      <c r="H854" s="132"/>
      <c r="I854" s="175"/>
      <c r="J854" s="132"/>
      <c r="K854" s="132"/>
      <c r="L854" s="224" t="str">
        <f>Listat!BI854</f>
        <v/>
      </c>
      <c r="M854" s="175" t="str">
        <f t="shared" si="13"/>
        <v/>
      </c>
      <c r="N854" s="153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  <c r="AA854" s="79"/>
      <c r="AB854" s="79"/>
      <c r="AC854" s="79"/>
      <c r="AD854" s="79"/>
      <c r="AE854" s="79"/>
      <c r="AF854" s="79"/>
      <c r="AG854" s="79"/>
      <c r="AH854" s="79"/>
      <c r="AI854" s="79"/>
      <c r="AJ854" s="79"/>
      <c r="AK854" s="79"/>
      <c r="AL854" s="79"/>
      <c r="AM854" s="79"/>
      <c r="AN854" s="79"/>
      <c r="AO854" s="79"/>
      <c r="AP854" s="79"/>
      <c r="AQ854" s="79"/>
      <c r="AR854" s="79"/>
      <c r="AS854" s="79"/>
      <c r="AT854" s="79"/>
    </row>
    <row r="855" spans="1:46" x14ac:dyDescent="0.3">
      <c r="A855" s="79"/>
      <c r="B855" s="133"/>
      <c r="C855" s="131" t="str">
        <f>IFERROR(IFERROR(IF(ISBLANK(B855),"",VLOOKUP(B855,Listat!$A$7:$B$73,2,FALSE)),VLOOKUP(LEFT(B855,FIND(" (oma)",B855)-1),Listat!$A$7:$B$73,2,FALSE)),"-")</f>
        <v/>
      </c>
      <c r="D855" s="131" t="str">
        <f>IFERROR(IFERROR(IF(B855="","",VLOOKUP(B855,Listat!$A$7:$C$73,3,FALSE)),VLOOKUP(LEFT(B855,FIND(" (oma)",B855)-1),Listat!$A$7:$C$73,3,FALSE)),"-")</f>
        <v/>
      </c>
      <c r="E855" s="134"/>
      <c r="F855" s="177"/>
      <c r="G855" s="224" t="str">
        <f>Listat!AW855</f>
        <v/>
      </c>
      <c r="H855" s="132"/>
      <c r="I855" s="175"/>
      <c r="J855" s="132"/>
      <c r="K855" s="132"/>
      <c r="L855" s="224" t="str">
        <f>Listat!BI855</f>
        <v/>
      </c>
      <c r="M855" s="175" t="str">
        <f t="shared" si="13"/>
        <v/>
      </c>
      <c r="N855" s="153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  <c r="AA855" s="79"/>
      <c r="AB855" s="79"/>
      <c r="AC855" s="79"/>
      <c r="AD855" s="79"/>
      <c r="AE855" s="79"/>
      <c r="AF855" s="79"/>
      <c r="AG855" s="79"/>
      <c r="AH855" s="79"/>
      <c r="AI855" s="79"/>
      <c r="AJ855" s="79"/>
      <c r="AK855" s="79"/>
      <c r="AL855" s="79"/>
      <c r="AM855" s="79"/>
      <c r="AN855" s="79"/>
      <c r="AO855" s="79"/>
      <c r="AP855" s="79"/>
      <c r="AQ855" s="79"/>
      <c r="AR855" s="79"/>
      <c r="AS855" s="79"/>
      <c r="AT855" s="79"/>
    </row>
    <row r="856" spans="1:46" x14ac:dyDescent="0.3">
      <c r="A856" s="79"/>
      <c r="B856" s="133"/>
      <c r="C856" s="131" t="str">
        <f>IFERROR(IFERROR(IF(ISBLANK(B856),"",VLOOKUP(B856,Listat!$A$7:$B$73,2,FALSE)),VLOOKUP(LEFT(B856,FIND(" (oma)",B856)-1),Listat!$A$7:$B$73,2,FALSE)),"-")</f>
        <v/>
      </c>
      <c r="D856" s="131" t="str">
        <f>IFERROR(IFERROR(IF(B856="","",VLOOKUP(B856,Listat!$A$7:$C$73,3,FALSE)),VLOOKUP(LEFT(B856,FIND(" (oma)",B856)-1),Listat!$A$7:$C$73,3,FALSE)),"-")</f>
        <v/>
      </c>
      <c r="E856" s="134"/>
      <c r="F856" s="177"/>
      <c r="G856" s="224" t="str">
        <f>Listat!AW856</f>
        <v/>
      </c>
      <c r="H856" s="132"/>
      <c r="I856" s="175"/>
      <c r="J856" s="132"/>
      <c r="K856" s="132"/>
      <c r="L856" s="224" t="str">
        <f>Listat!BI856</f>
        <v/>
      </c>
      <c r="M856" s="175" t="str">
        <f t="shared" si="13"/>
        <v/>
      </c>
      <c r="N856" s="153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  <c r="AA856" s="79"/>
      <c r="AB856" s="79"/>
      <c r="AC856" s="79"/>
      <c r="AD856" s="79"/>
      <c r="AE856" s="79"/>
      <c r="AF856" s="79"/>
      <c r="AG856" s="79"/>
      <c r="AH856" s="79"/>
      <c r="AI856" s="79"/>
      <c r="AJ856" s="79"/>
      <c r="AK856" s="79"/>
      <c r="AL856" s="79"/>
      <c r="AM856" s="79"/>
      <c r="AN856" s="79"/>
      <c r="AO856" s="79"/>
      <c r="AP856" s="79"/>
      <c r="AQ856" s="79"/>
      <c r="AR856" s="79"/>
      <c r="AS856" s="79"/>
      <c r="AT856" s="79"/>
    </row>
    <row r="857" spans="1:46" x14ac:dyDescent="0.3">
      <c r="A857" s="79"/>
      <c r="B857" s="133"/>
      <c r="C857" s="131" t="str">
        <f>IFERROR(IFERROR(IF(ISBLANK(B857),"",VLOOKUP(B857,Listat!$A$7:$B$73,2,FALSE)),VLOOKUP(LEFT(B857,FIND(" (oma)",B857)-1),Listat!$A$7:$B$73,2,FALSE)),"-")</f>
        <v/>
      </c>
      <c r="D857" s="131" t="str">
        <f>IFERROR(IFERROR(IF(B857="","",VLOOKUP(B857,Listat!$A$7:$C$73,3,FALSE)),VLOOKUP(LEFT(B857,FIND(" (oma)",B857)-1),Listat!$A$7:$C$73,3,FALSE)),"-")</f>
        <v/>
      </c>
      <c r="E857" s="134"/>
      <c r="F857" s="177"/>
      <c r="G857" s="224" t="str">
        <f>Listat!AW857</f>
        <v/>
      </c>
      <c r="H857" s="132"/>
      <c r="I857" s="175"/>
      <c r="J857" s="132"/>
      <c r="K857" s="132"/>
      <c r="L857" s="224" t="str">
        <f>Listat!BI857</f>
        <v/>
      </c>
      <c r="M857" s="175" t="str">
        <f t="shared" si="13"/>
        <v/>
      </c>
      <c r="N857" s="153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  <c r="AA857" s="79"/>
      <c r="AB857" s="79"/>
      <c r="AC857" s="79"/>
      <c r="AD857" s="79"/>
      <c r="AE857" s="79"/>
      <c r="AF857" s="79"/>
      <c r="AG857" s="79"/>
      <c r="AH857" s="79"/>
      <c r="AI857" s="79"/>
      <c r="AJ857" s="79"/>
      <c r="AK857" s="79"/>
      <c r="AL857" s="79"/>
      <c r="AM857" s="79"/>
      <c r="AN857" s="79"/>
      <c r="AO857" s="79"/>
      <c r="AP857" s="79"/>
      <c r="AQ857" s="79"/>
      <c r="AR857" s="79"/>
      <c r="AS857" s="79"/>
      <c r="AT857" s="79"/>
    </row>
    <row r="858" spans="1:46" x14ac:dyDescent="0.3">
      <c r="A858" s="79"/>
      <c r="B858" s="133"/>
      <c r="C858" s="131" t="str">
        <f>IFERROR(IFERROR(IF(ISBLANK(B858),"",VLOOKUP(B858,Listat!$A$7:$B$73,2,FALSE)),VLOOKUP(LEFT(B858,FIND(" (oma)",B858)-1),Listat!$A$7:$B$73,2,FALSE)),"-")</f>
        <v/>
      </c>
      <c r="D858" s="131" t="str">
        <f>IFERROR(IFERROR(IF(B858="","",VLOOKUP(B858,Listat!$A$7:$C$73,3,FALSE)),VLOOKUP(LEFT(B858,FIND(" (oma)",B858)-1),Listat!$A$7:$C$73,3,FALSE)),"-")</f>
        <v/>
      </c>
      <c r="E858" s="134"/>
      <c r="F858" s="177"/>
      <c r="G858" s="224" t="str">
        <f>Listat!AW858</f>
        <v/>
      </c>
      <c r="H858" s="132"/>
      <c r="I858" s="175"/>
      <c r="J858" s="132"/>
      <c r="K858" s="132"/>
      <c r="L858" s="224" t="str">
        <f>Listat!BI858</f>
        <v/>
      </c>
      <c r="M858" s="175" t="str">
        <f t="shared" si="13"/>
        <v/>
      </c>
      <c r="N858" s="153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  <c r="AA858" s="79"/>
      <c r="AB858" s="79"/>
      <c r="AC858" s="79"/>
      <c r="AD858" s="79"/>
      <c r="AE858" s="79"/>
      <c r="AF858" s="79"/>
      <c r="AG858" s="79"/>
      <c r="AH858" s="79"/>
      <c r="AI858" s="79"/>
      <c r="AJ858" s="79"/>
      <c r="AK858" s="79"/>
      <c r="AL858" s="79"/>
      <c r="AM858" s="79"/>
      <c r="AN858" s="79"/>
      <c r="AO858" s="79"/>
      <c r="AP858" s="79"/>
      <c r="AQ858" s="79"/>
      <c r="AR858" s="79"/>
      <c r="AS858" s="79"/>
      <c r="AT858" s="79"/>
    </row>
    <row r="859" spans="1:46" x14ac:dyDescent="0.3">
      <c r="A859" s="79"/>
      <c r="B859" s="133"/>
      <c r="C859" s="131" t="str">
        <f>IFERROR(IFERROR(IF(ISBLANK(B859),"",VLOOKUP(B859,Listat!$A$7:$B$73,2,FALSE)),VLOOKUP(LEFT(B859,FIND(" (oma)",B859)-1),Listat!$A$7:$B$73,2,FALSE)),"-")</f>
        <v/>
      </c>
      <c r="D859" s="131" t="str">
        <f>IFERROR(IFERROR(IF(B859="","",VLOOKUP(B859,Listat!$A$7:$C$73,3,FALSE)),VLOOKUP(LEFT(B859,FIND(" (oma)",B859)-1),Listat!$A$7:$C$73,3,FALSE)),"-")</f>
        <v/>
      </c>
      <c r="E859" s="134"/>
      <c r="F859" s="177"/>
      <c r="G859" s="224" t="str">
        <f>Listat!AW859</f>
        <v/>
      </c>
      <c r="H859" s="132"/>
      <c r="I859" s="175"/>
      <c r="J859" s="132"/>
      <c r="K859" s="132"/>
      <c r="L859" s="224" t="str">
        <f>Listat!BI859</f>
        <v/>
      </c>
      <c r="M859" s="175" t="str">
        <f t="shared" si="13"/>
        <v/>
      </c>
      <c r="N859" s="153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  <c r="AA859" s="79"/>
      <c r="AB859" s="79"/>
      <c r="AC859" s="79"/>
      <c r="AD859" s="79"/>
      <c r="AE859" s="79"/>
      <c r="AF859" s="79"/>
      <c r="AG859" s="79"/>
      <c r="AH859" s="79"/>
      <c r="AI859" s="79"/>
      <c r="AJ859" s="79"/>
      <c r="AK859" s="79"/>
      <c r="AL859" s="79"/>
      <c r="AM859" s="79"/>
      <c r="AN859" s="79"/>
      <c r="AO859" s="79"/>
      <c r="AP859" s="79"/>
      <c r="AQ859" s="79"/>
      <c r="AR859" s="79"/>
      <c r="AS859" s="79"/>
      <c r="AT859" s="79"/>
    </row>
    <row r="860" spans="1:46" x14ac:dyDescent="0.3">
      <c r="A860" s="79"/>
      <c r="B860" s="133"/>
      <c r="C860" s="131" t="str">
        <f>IFERROR(IFERROR(IF(ISBLANK(B860),"",VLOOKUP(B860,Listat!$A$7:$B$73,2,FALSE)),VLOOKUP(LEFT(B860,FIND(" (oma)",B860)-1),Listat!$A$7:$B$73,2,FALSE)),"-")</f>
        <v/>
      </c>
      <c r="D860" s="131" t="str">
        <f>IFERROR(IFERROR(IF(B860="","",VLOOKUP(B860,Listat!$A$7:$C$73,3,FALSE)),VLOOKUP(LEFT(B860,FIND(" (oma)",B860)-1),Listat!$A$7:$C$73,3,FALSE)),"-")</f>
        <v/>
      </c>
      <c r="E860" s="134"/>
      <c r="F860" s="177"/>
      <c r="G860" s="224" t="str">
        <f>Listat!AW860</f>
        <v/>
      </c>
      <c r="H860" s="132"/>
      <c r="I860" s="175"/>
      <c r="J860" s="132"/>
      <c r="K860" s="132"/>
      <c r="L860" s="224" t="str">
        <f>Listat!BI860</f>
        <v/>
      </c>
      <c r="M860" s="175" t="str">
        <f t="shared" si="13"/>
        <v/>
      </c>
      <c r="N860" s="153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  <c r="AA860" s="79"/>
      <c r="AB860" s="79"/>
      <c r="AC860" s="79"/>
      <c r="AD860" s="79"/>
      <c r="AE860" s="79"/>
      <c r="AF860" s="79"/>
      <c r="AG860" s="79"/>
      <c r="AH860" s="79"/>
      <c r="AI860" s="79"/>
      <c r="AJ860" s="79"/>
      <c r="AK860" s="79"/>
      <c r="AL860" s="79"/>
      <c r="AM860" s="79"/>
      <c r="AN860" s="79"/>
      <c r="AO860" s="79"/>
      <c r="AP860" s="79"/>
      <c r="AQ860" s="79"/>
      <c r="AR860" s="79"/>
      <c r="AS860" s="79"/>
      <c r="AT860" s="79"/>
    </row>
    <row r="861" spans="1:46" x14ac:dyDescent="0.3">
      <c r="A861" s="79"/>
      <c r="B861" s="133"/>
      <c r="C861" s="131" t="str">
        <f>IFERROR(IFERROR(IF(ISBLANK(B861),"",VLOOKUP(B861,Listat!$A$7:$B$73,2,FALSE)),VLOOKUP(LEFT(B861,FIND(" (oma)",B861)-1),Listat!$A$7:$B$73,2,FALSE)),"-")</f>
        <v/>
      </c>
      <c r="D861" s="131" t="str">
        <f>IFERROR(IFERROR(IF(B861="","",VLOOKUP(B861,Listat!$A$7:$C$73,3,FALSE)),VLOOKUP(LEFT(B861,FIND(" (oma)",B861)-1),Listat!$A$7:$C$73,3,FALSE)),"-")</f>
        <v/>
      </c>
      <c r="E861" s="134"/>
      <c r="F861" s="177"/>
      <c r="G861" s="224" t="str">
        <f>Listat!AW861</f>
        <v/>
      </c>
      <c r="H861" s="132"/>
      <c r="I861" s="175"/>
      <c r="J861" s="132"/>
      <c r="K861" s="132"/>
      <c r="L861" s="224" t="str">
        <f>Listat!BI861</f>
        <v/>
      </c>
      <c r="M861" s="175" t="str">
        <f t="shared" si="13"/>
        <v/>
      </c>
      <c r="N861" s="153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  <c r="AA861" s="79"/>
      <c r="AB861" s="79"/>
      <c r="AC861" s="79"/>
      <c r="AD861" s="79"/>
      <c r="AE861" s="79"/>
      <c r="AF861" s="79"/>
      <c r="AG861" s="79"/>
      <c r="AH861" s="79"/>
      <c r="AI861" s="79"/>
      <c r="AJ861" s="79"/>
      <c r="AK861" s="79"/>
      <c r="AL861" s="79"/>
      <c r="AM861" s="79"/>
      <c r="AN861" s="79"/>
      <c r="AO861" s="79"/>
      <c r="AP861" s="79"/>
      <c r="AQ861" s="79"/>
      <c r="AR861" s="79"/>
      <c r="AS861" s="79"/>
      <c r="AT861" s="79"/>
    </row>
    <row r="862" spans="1:46" x14ac:dyDescent="0.3">
      <c r="A862" s="79"/>
      <c r="B862" s="133"/>
      <c r="C862" s="131" t="str">
        <f>IFERROR(IFERROR(IF(ISBLANK(B862),"",VLOOKUP(B862,Listat!$A$7:$B$73,2,FALSE)),VLOOKUP(LEFT(B862,FIND(" (oma)",B862)-1),Listat!$A$7:$B$73,2,FALSE)),"-")</f>
        <v/>
      </c>
      <c r="D862" s="131" t="str">
        <f>IFERROR(IFERROR(IF(B862="","",VLOOKUP(B862,Listat!$A$7:$C$73,3,FALSE)),VLOOKUP(LEFT(B862,FIND(" (oma)",B862)-1),Listat!$A$7:$C$73,3,FALSE)),"-")</f>
        <v/>
      </c>
      <c r="E862" s="134"/>
      <c r="F862" s="177"/>
      <c r="G862" s="224" t="str">
        <f>Listat!AW862</f>
        <v/>
      </c>
      <c r="H862" s="132"/>
      <c r="I862" s="175"/>
      <c r="J862" s="132"/>
      <c r="K862" s="132"/>
      <c r="L862" s="224" t="str">
        <f>Listat!BI862</f>
        <v/>
      </c>
      <c r="M862" s="175" t="str">
        <f t="shared" si="13"/>
        <v/>
      </c>
      <c r="N862" s="153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  <c r="AA862" s="79"/>
      <c r="AB862" s="79"/>
      <c r="AC862" s="79"/>
      <c r="AD862" s="79"/>
      <c r="AE862" s="79"/>
      <c r="AF862" s="79"/>
      <c r="AG862" s="79"/>
      <c r="AH862" s="79"/>
      <c r="AI862" s="79"/>
      <c r="AJ862" s="79"/>
      <c r="AK862" s="79"/>
      <c r="AL862" s="79"/>
      <c r="AM862" s="79"/>
      <c r="AN862" s="79"/>
      <c r="AO862" s="79"/>
      <c r="AP862" s="79"/>
      <c r="AQ862" s="79"/>
      <c r="AR862" s="79"/>
      <c r="AS862" s="79"/>
      <c r="AT862" s="79"/>
    </row>
    <row r="863" spans="1:46" x14ac:dyDescent="0.3">
      <c r="A863" s="79"/>
      <c r="B863" s="133"/>
      <c r="C863" s="131" t="str">
        <f>IFERROR(IFERROR(IF(ISBLANK(B863),"",VLOOKUP(B863,Listat!$A$7:$B$73,2,FALSE)),VLOOKUP(LEFT(B863,FIND(" (oma)",B863)-1),Listat!$A$7:$B$73,2,FALSE)),"-")</f>
        <v/>
      </c>
      <c r="D863" s="131" t="str">
        <f>IFERROR(IFERROR(IF(B863="","",VLOOKUP(B863,Listat!$A$7:$C$73,3,FALSE)),VLOOKUP(LEFT(B863,FIND(" (oma)",B863)-1),Listat!$A$7:$C$73,3,FALSE)),"-")</f>
        <v/>
      </c>
      <c r="E863" s="134"/>
      <c r="F863" s="177"/>
      <c r="G863" s="224" t="str">
        <f>Listat!AW863</f>
        <v/>
      </c>
      <c r="H863" s="132"/>
      <c r="I863" s="175"/>
      <c r="J863" s="132"/>
      <c r="K863" s="132"/>
      <c r="L863" s="224" t="str">
        <f>Listat!BI863</f>
        <v/>
      </c>
      <c r="M863" s="175" t="str">
        <f t="shared" si="13"/>
        <v/>
      </c>
      <c r="N863" s="153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  <c r="AA863" s="79"/>
      <c r="AB863" s="79"/>
      <c r="AC863" s="79"/>
      <c r="AD863" s="79"/>
      <c r="AE863" s="79"/>
      <c r="AF863" s="79"/>
      <c r="AG863" s="79"/>
      <c r="AH863" s="79"/>
      <c r="AI863" s="79"/>
      <c r="AJ863" s="79"/>
      <c r="AK863" s="79"/>
      <c r="AL863" s="79"/>
      <c r="AM863" s="79"/>
      <c r="AN863" s="79"/>
      <c r="AO863" s="79"/>
      <c r="AP863" s="79"/>
      <c r="AQ863" s="79"/>
      <c r="AR863" s="79"/>
      <c r="AS863" s="79"/>
      <c r="AT863" s="79"/>
    </row>
    <row r="864" spans="1:46" x14ac:dyDescent="0.3">
      <c r="A864" s="79"/>
      <c r="B864" s="133"/>
      <c r="C864" s="131" t="str">
        <f>IFERROR(IFERROR(IF(ISBLANK(B864),"",VLOOKUP(B864,Listat!$A$7:$B$73,2,FALSE)),VLOOKUP(LEFT(B864,FIND(" (oma)",B864)-1),Listat!$A$7:$B$73,2,FALSE)),"-")</f>
        <v/>
      </c>
      <c r="D864" s="131" t="str">
        <f>IFERROR(IFERROR(IF(B864="","",VLOOKUP(B864,Listat!$A$7:$C$73,3,FALSE)),VLOOKUP(LEFT(B864,FIND(" (oma)",B864)-1),Listat!$A$7:$C$73,3,FALSE)),"-")</f>
        <v/>
      </c>
      <c r="E864" s="134"/>
      <c r="F864" s="177"/>
      <c r="G864" s="224" t="str">
        <f>Listat!AW864</f>
        <v/>
      </c>
      <c r="H864" s="132"/>
      <c r="I864" s="175"/>
      <c r="J864" s="132"/>
      <c r="K864" s="132"/>
      <c r="L864" s="224" t="str">
        <f>Listat!BI864</f>
        <v/>
      </c>
      <c r="M864" s="175" t="str">
        <f t="shared" si="13"/>
        <v/>
      </c>
      <c r="N864" s="153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  <c r="AA864" s="79"/>
      <c r="AB864" s="79"/>
      <c r="AC864" s="79"/>
      <c r="AD864" s="79"/>
      <c r="AE864" s="79"/>
      <c r="AF864" s="79"/>
      <c r="AG864" s="79"/>
      <c r="AH864" s="79"/>
      <c r="AI864" s="79"/>
      <c r="AJ864" s="79"/>
      <c r="AK864" s="79"/>
      <c r="AL864" s="79"/>
      <c r="AM864" s="79"/>
      <c r="AN864" s="79"/>
      <c r="AO864" s="79"/>
      <c r="AP864" s="79"/>
      <c r="AQ864" s="79"/>
      <c r="AR864" s="79"/>
      <c r="AS864" s="79"/>
      <c r="AT864" s="79"/>
    </row>
    <row r="865" spans="1:46" x14ac:dyDescent="0.3">
      <c r="A865" s="79"/>
      <c r="B865" s="133"/>
      <c r="C865" s="131" t="str">
        <f>IFERROR(IFERROR(IF(ISBLANK(B865),"",VLOOKUP(B865,Listat!$A$7:$B$73,2,FALSE)),VLOOKUP(LEFT(B865,FIND(" (oma)",B865)-1),Listat!$A$7:$B$73,2,FALSE)),"-")</f>
        <v/>
      </c>
      <c r="D865" s="131" t="str">
        <f>IFERROR(IFERROR(IF(B865="","",VLOOKUP(B865,Listat!$A$7:$C$73,3,FALSE)),VLOOKUP(LEFT(B865,FIND(" (oma)",B865)-1),Listat!$A$7:$C$73,3,FALSE)),"-")</f>
        <v/>
      </c>
      <c r="E865" s="134"/>
      <c r="F865" s="177"/>
      <c r="G865" s="224" t="str">
        <f>Listat!AW865</f>
        <v/>
      </c>
      <c r="H865" s="132"/>
      <c r="I865" s="175"/>
      <c r="J865" s="132"/>
      <c r="K865" s="132"/>
      <c r="L865" s="224" t="str">
        <f>Listat!BI865</f>
        <v/>
      </c>
      <c r="M865" s="175" t="str">
        <f t="shared" si="13"/>
        <v/>
      </c>
      <c r="N865" s="153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  <c r="AA865" s="79"/>
      <c r="AB865" s="79"/>
      <c r="AC865" s="79"/>
      <c r="AD865" s="79"/>
      <c r="AE865" s="79"/>
      <c r="AF865" s="79"/>
      <c r="AG865" s="79"/>
      <c r="AH865" s="79"/>
      <c r="AI865" s="79"/>
      <c r="AJ865" s="79"/>
      <c r="AK865" s="79"/>
      <c r="AL865" s="79"/>
      <c r="AM865" s="79"/>
      <c r="AN865" s="79"/>
      <c r="AO865" s="79"/>
      <c r="AP865" s="79"/>
      <c r="AQ865" s="79"/>
      <c r="AR865" s="79"/>
      <c r="AS865" s="79"/>
      <c r="AT865" s="79"/>
    </row>
    <row r="866" spans="1:46" x14ac:dyDescent="0.3">
      <c r="A866" s="79"/>
      <c r="B866" s="133"/>
      <c r="C866" s="131" t="str">
        <f>IFERROR(IFERROR(IF(ISBLANK(B866),"",VLOOKUP(B866,Listat!$A$7:$B$73,2,FALSE)),VLOOKUP(LEFT(B866,FIND(" (oma)",B866)-1),Listat!$A$7:$B$73,2,FALSE)),"-")</f>
        <v/>
      </c>
      <c r="D866" s="131" t="str">
        <f>IFERROR(IFERROR(IF(B866="","",VLOOKUP(B866,Listat!$A$7:$C$73,3,FALSE)),VLOOKUP(LEFT(B866,FIND(" (oma)",B866)-1),Listat!$A$7:$C$73,3,FALSE)),"-")</f>
        <v/>
      </c>
      <c r="E866" s="134"/>
      <c r="F866" s="177"/>
      <c r="G866" s="224" t="str">
        <f>Listat!AW866</f>
        <v/>
      </c>
      <c r="H866" s="132"/>
      <c r="I866" s="175"/>
      <c r="J866" s="132"/>
      <c r="K866" s="132"/>
      <c r="L866" s="224" t="str">
        <f>Listat!BI866</f>
        <v/>
      </c>
      <c r="M866" s="175" t="str">
        <f t="shared" si="13"/>
        <v/>
      </c>
      <c r="N866" s="153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  <c r="AA866" s="79"/>
      <c r="AB866" s="79"/>
      <c r="AC866" s="79"/>
      <c r="AD866" s="79"/>
      <c r="AE866" s="79"/>
      <c r="AF866" s="79"/>
      <c r="AG866" s="79"/>
      <c r="AH866" s="79"/>
      <c r="AI866" s="79"/>
      <c r="AJ866" s="79"/>
      <c r="AK866" s="79"/>
      <c r="AL866" s="79"/>
      <c r="AM866" s="79"/>
      <c r="AN866" s="79"/>
      <c r="AO866" s="79"/>
      <c r="AP866" s="79"/>
      <c r="AQ866" s="79"/>
      <c r="AR866" s="79"/>
      <c r="AS866" s="79"/>
      <c r="AT866" s="79"/>
    </row>
    <row r="867" spans="1:46" x14ac:dyDescent="0.3">
      <c r="A867" s="79"/>
      <c r="B867" s="133"/>
      <c r="C867" s="131" t="str">
        <f>IFERROR(IFERROR(IF(ISBLANK(B867),"",VLOOKUP(B867,Listat!$A$7:$B$73,2,FALSE)),VLOOKUP(LEFT(B867,FIND(" (oma)",B867)-1),Listat!$A$7:$B$73,2,FALSE)),"-")</f>
        <v/>
      </c>
      <c r="D867" s="131" t="str">
        <f>IFERROR(IFERROR(IF(B867="","",VLOOKUP(B867,Listat!$A$7:$C$73,3,FALSE)),VLOOKUP(LEFT(B867,FIND(" (oma)",B867)-1),Listat!$A$7:$C$73,3,FALSE)),"-")</f>
        <v/>
      </c>
      <c r="E867" s="134"/>
      <c r="F867" s="177"/>
      <c r="G867" s="224" t="str">
        <f>Listat!AW867</f>
        <v/>
      </c>
      <c r="H867" s="132"/>
      <c r="I867" s="175"/>
      <c r="J867" s="132"/>
      <c r="K867" s="132"/>
      <c r="L867" s="224" t="str">
        <f>Listat!BI867</f>
        <v/>
      </c>
      <c r="M867" s="175" t="str">
        <f t="shared" si="13"/>
        <v/>
      </c>
      <c r="N867" s="153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  <c r="AA867" s="79"/>
      <c r="AB867" s="79"/>
      <c r="AC867" s="79"/>
      <c r="AD867" s="79"/>
      <c r="AE867" s="79"/>
      <c r="AF867" s="79"/>
      <c r="AG867" s="79"/>
      <c r="AH867" s="79"/>
      <c r="AI867" s="79"/>
      <c r="AJ867" s="79"/>
      <c r="AK867" s="79"/>
      <c r="AL867" s="79"/>
      <c r="AM867" s="79"/>
      <c r="AN867" s="79"/>
      <c r="AO867" s="79"/>
      <c r="AP867" s="79"/>
      <c r="AQ867" s="79"/>
      <c r="AR867" s="79"/>
      <c r="AS867" s="79"/>
      <c r="AT867" s="79"/>
    </row>
    <row r="868" spans="1:46" x14ac:dyDescent="0.3">
      <c r="A868" s="79"/>
      <c r="B868" s="133"/>
      <c r="C868" s="131" t="str">
        <f>IFERROR(IFERROR(IF(ISBLANK(B868),"",VLOOKUP(B868,Listat!$A$7:$B$73,2,FALSE)),VLOOKUP(LEFT(B868,FIND(" (oma)",B868)-1),Listat!$A$7:$B$73,2,FALSE)),"-")</f>
        <v/>
      </c>
      <c r="D868" s="131" t="str">
        <f>IFERROR(IFERROR(IF(B868="","",VLOOKUP(B868,Listat!$A$7:$C$73,3,FALSE)),VLOOKUP(LEFT(B868,FIND(" (oma)",B868)-1),Listat!$A$7:$C$73,3,FALSE)),"-")</f>
        <v/>
      </c>
      <c r="E868" s="134"/>
      <c r="F868" s="177"/>
      <c r="G868" s="224" t="str">
        <f>Listat!AW868</f>
        <v/>
      </c>
      <c r="H868" s="132"/>
      <c r="I868" s="175"/>
      <c r="J868" s="132"/>
      <c r="K868" s="132"/>
      <c r="L868" s="224" t="str">
        <f>Listat!BI868</f>
        <v/>
      </c>
      <c r="M868" s="175" t="str">
        <f t="shared" si="13"/>
        <v/>
      </c>
      <c r="N868" s="153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  <c r="AA868" s="79"/>
      <c r="AB868" s="79"/>
      <c r="AC868" s="79"/>
      <c r="AD868" s="79"/>
      <c r="AE868" s="79"/>
      <c r="AF868" s="79"/>
      <c r="AG868" s="79"/>
      <c r="AH868" s="79"/>
      <c r="AI868" s="79"/>
      <c r="AJ868" s="79"/>
      <c r="AK868" s="79"/>
      <c r="AL868" s="79"/>
      <c r="AM868" s="79"/>
      <c r="AN868" s="79"/>
      <c r="AO868" s="79"/>
      <c r="AP868" s="79"/>
      <c r="AQ868" s="79"/>
      <c r="AR868" s="79"/>
      <c r="AS868" s="79"/>
      <c r="AT868" s="79"/>
    </row>
    <row r="869" spans="1:46" x14ac:dyDescent="0.3">
      <c r="A869" s="79"/>
      <c r="B869" s="133"/>
      <c r="C869" s="131" t="str">
        <f>IFERROR(IFERROR(IF(ISBLANK(B869),"",VLOOKUP(B869,Listat!$A$7:$B$73,2,FALSE)),VLOOKUP(LEFT(B869,FIND(" (oma)",B869)-1),Listat!$A$7:$B$73,2,FALSE)),"-")</f>
        <v/>
      </c>
      <c r="D869" s="131" t="str">
        <f>IFERROR(IFERROR(IF(B869="","",VLOOKUP(B869,Listat!$A$7:$C$73,3,FALSE)),VLOOKUP(LEFT(B869,FIND(" (oma)",B869)-1),Listat!$A$7:$C$73,3,FALSE)),"-")</f>
        <v/>
      </c>
      <c r="E869" s="134"/>
      <c r="F869" s="177"/>
      <c r="G869" s="224" t="str">
        <f>Listat!AW869</f>
        <v/>
      </c>
      <c r="H869" s="132"/>
      <c r="I869" s="175"/>
      <c r="J869" s="132"/>
      <c r="K869" s="132"/>
      <c r="L869" s="224" t="str">
        <f>Listat!BI869</f>
        <v/>
      </c>
      <c r="M869" s="175" t="str">
        <f t="shared" si="13"/>
        <v/>
      </c>
      <c r="N869" s="153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  <c r="AA869" s="79"/>
      <c r="AB869" s="79"/>
      <c r="AC869" s="79"/>
      <c r="AD869" s="79"/>
      <c r="AE869" s="79"/>
      <c r="AF869" s="79"/>
      <c r="AG869" s="79"/>
      <c r="AH869" s="79"/>
      <c r="AI869" s="79"/>
      <c r="AJ869" s="79"/>
      <c r="AK869" s="79"/>
      <c r="AL869" s="79"/>
      <c r="AM869" s="79"/>
      <c r="AN869" s="79"/>
      <c r="AO869" s="79"/>
      <c r="AP869" s="79"/>
      <c r="AQ869" s="79"/>
      <c r="AR869" s="79"/>
      <c r="AS869" s="79"/>
      <c r="AT869" s="79"/>
    </row>
    <row r="870" spans="1:46" x14ac:dyDescent="0.3">
      <c r="A870" s="79"/>
      <c r="B870" s="133"/>
      <c r="C870" s="131" t="str">
        <f>IFERROR(IFERROR(IF(ISBLANK(B870),"",VLOOKUP(B870,Listat!$A$7:$B$73,2,FALSE)),VLOOKUP(LEFT(B870,FIND(" (oma)",B870)-1),Listat!$A$7:$B$73,2,FALSE)),"-")</f>
        <v/>
      </c>
      <c r="D870" s="131" t="str">
        <f>IFERROR(IFERROR(IF(B870="","",VLOOKUP(B870,Listat!$A$7:$C$73,3,FALSE)),VLOOKUP(LEFT(B870,FIND(" (oma)",B870)-1),Listat!$A$7:$C$73,3,FALSE)),"-")</f>
        <v/>
      </c>
      <c r="E870" s="134"/>
      <c r="F870" s="177"/>
      <c r="G870" s="224" t="str">
        <f>Listat!AW870</f>
        <v/>
      </c>
      <c r="H870" s="132"/>
      <c r="I870" s="175"/>
      <c r="J870" s="132"/>
      <c r="K870" s="132"/>
      <c r="L870" s="224" t="str">
        <f>Listat!BI870</f>
        <v/>
      </c>
      <c r="M870" s="175" t="str">
        <f t="shared" si="13"/>
        <v/>
      </c>
      <c r="N870" s="153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  <c r="AA870" s="79"/>
      <c r="AB870" s="79"/>
      <c r="AC870" s="79"/>
      <c r="AD870" s="79"/>
      <c r="AE870" s="79"/>
      <c r="AF870" s="79"/>
      <c r="AG870" s="79"/>
      <c r="AH870" s="79"/>
      <c r="AI870" s="79"/>
      <c r="AJ870" s="79"/>
      <c r="AK870" s="79"/>
      <c r="AL870" s="79"/>
      <c r="AM870" s="79"/>
      <c r="AN870" s="79"/>
      <c r="AO870" s="79"/>
      <c r="AP870" s="79"/>
      <c r="AQ870" s="79"/>
      <c r="AR870" s="79"/>
      <c r="AS870" s="79"/>
      <c r="AT870" s="79"/>
    </row>
    <row r="871" spans="1:46" x14ac:dyDescent="0.3">
      <c r="A871" s="79"/>
      <c r="B871" s="133"/>
      <c r="C871" s="131" t="str">
        <f>IFERROR(IFERROR(IF(ISBLANK(B871),"",VLOOKUP(B871,Listat!$A$7:$B$73,2,FALSE)),VLOOKUP(LEFT(B871,FIND(" (oma)",B871)-1),Listat!$A$7:$B$73,2,FALSE)),"-")</f>
        <v/>
      </c>
      <c r="D871" s="131" t="str">
        <f>IFERROR(IFERROR(IF(B871="","",VLOOKUP(B871,Listat!$A$7:$C$73,3,FALSE)),VLOOKUP(LEFT(B871,FIND(" (oma)",B871)-1),Listat!$A$7:$C$73,3,FALSE)),"-")</f>
        <v/>
      </c>
      <c r="E871" s="134"/>
      <c r="F871" s="177"/>
      <c r="G871" s="224" t="str">
        <f>Listat!AW871</f>
        <v/>
      </c>
      <c r="H871" s="132"/>
      <c r="I871" s="175"/>
      <c r="J871" s="132"/>
      <c r="K871" s="132"/>
      <c r="L871" s="224" t="str">
        <f>Listat!BI871</f>
        <v/>
      </c>
      <c r="M871" s="175" t="str">
        <f t="shared" si="13"/>
        <v/>
      </c>
      <c r="N871" s="153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  <c r="AA871" s="79"/>
      <c r="AB871" s="79"/>
      <c r="AC871" s="79"/>
      <c r="AD871" s="79"/>
      <c r="AE871" s="79"/>
      <c r="AF871" s="79"/>
      <c r="AG871" s="79"/>
      <c r="AH871" s="79"/>
      <c r="AI871" s="79"/>
      <c r="AJ871" s="79"/>
      <c r="AK871" s="79"/>
      <c r="AL871" s="79"/>
      <c r="AM871" s="79"/>
      <c r="AN871" s="79"/>
      <c r="AO871" s="79"/>
      <c r="AP871" s="79"/>
      <c r="AQ871" s="79"/>
      <c r="AR871" s="79"/>
      <c r="AS871" s="79"/>
      <c r="AT871" s="79"/>
    </row>
    <row r="872" spans="1:46" x14ac:dyDescent="0.3">
      <c r="A872" s="79"/>
      <c r="B872" s="133"/>
      <c r="C872" s="131" t="str">
        <f>IFERROR(IFERROR(IF(ISBLANK(B872),"",VLOOKUP(B872,Listat!$A$7:$B$73,2,FALSE)),VLOOKUP(LEFT(B872,FIND(" (oma)",B872)-1),Listat!$A$7:$B$73,2,FALSE)),"-")</f>
        <v/>
      </c>
      <c r="D872" s="131" t="str">
        <f>IFERROR(IFERROR(IF(B872="","",VLOOKUP(B872,Listat!$A$7:$C$73,3,FALSE)),VLOOKUP(LEFT(B872,FIND(" (oma)",B872)-1),Listat!$A$7:$C$73,3,FALSE)),"-")</f>
        <v/>
      </c>
      <c r="E872" s="134"/>
      <c r="F872" s="177"/>
      <c r="G872" s="224" t="str">
        <f>Listat!AW872</f>
        <v/>
      </c>
      <c r="H872" s="132"/>
      <c r="I872" s="175"/>
      <c r="J872" s="132"/>
      <c r="K872" s="132"/>
      <c r="L872" s="224" t="str">
        <f>Listat!BI872</f>
        <v/>
      </c>
      <c r="M872" s="175" t="str">
        <f t="shared" si="13"/>
        <v/>
      </c>
      <c r="N872" s="153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  <c r="AA872" s="79"/>
      <c r="AB872" s="79"/>
      <c r="AC872" s="79"/>
      <c r="AD872" s="79"/>
      <c r="AE872" s="79"/>
      <c r="AF872" s="79"/>
      <c r="AG872" s="79"/>
      <c r="AH872" s="79"/>
      <c r="AI872" s="79"/>
      <c r="AJ872" s="79"/>
      <c r="AK872" s="79"/>
      <c r="AL872" s="79"/>
      <c r="AM872" s="79"/>
      <c r="AN872" s="79"/>
      <c r="AO872" s="79"/>
      <c r="AP872" s="79"/>
      <c r="AQ872" s="79"/>
      <c r="AR872" s="79"/>
      <c r="AS872" s="79"/>
      <c r="AT872" s="79"/>
    </row>
    <row r="873" spans="1:46" x14ac:dyDescent="0.3">
      <c r="A873" s="79"/>
      <c r="B873" s="133"/>
      <c r="C873" s="131" t="str">
        <f>IFERROR(IFERROR(IF(ISBLANK(B873),"",VLOOKUP(B873,Listat!$A$7:$B$73,2,FALSE)),VLOOKUP(LEFT(B873,FIND(" (oma)",B873)-1),Listat!$A$7:$B$73,2,FALSE)),"-")</f>
        <v/>
      </c>
      <c r="D873" s="131" t="str">
        <f>IFERROR(IFERROR(IF(B873="","",VLOOKUP(B873,Listat!$A$7:$C$73,3,FALSE)),VLOOKUP(LEFT(B873,FIND(" (oma)",B873)-1),Listat!$A$7:$C$73,3,FALSE)),"-")</f>
        <v/>
      </c>
      <c r="E873" s="134"/>
      <c r="F873" s="177"/>
      <c r="G873" s="224" t="str">
        <f>Listat!AW873</f>
        <v/>
      </c>
      <c r="H873" s="132"/>
      <c r="I873" s="175"/>
      <c r="J873" s="132"/>
      <c r="K873" s="132"/>
      <c r="L873" s="224" t="str">
        <f>Listat!BI873</f>
        <v/>
      </c>
      <c r="M873" s="175" t="str">
        <f t="shared" si="13"/>
        <v/>
      </c>
      <c r="N873" s="153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  <c r="AA873" s="79"/>
      <c r="AB873" s="79"/>
      <c r="AC873" s="79"/>
      <c r="AD873" s="79"/>
      <c r="AE873" s="79"/>
      <c r="AF873" s="79"/>
      <c r="AG873" s="79"/>
      <c r="AH873" s="79"/>
      <c r="AI873" s="79"/>
      <c r="AJ873" s="79"/>
      <c r="AK873" s="79"/>
      <c r="AL873" s="79"/>
      <c r="AM873" s="79"/>
      <c r="AN873" s="79"/>
      <c r="AO873" s="79"/>
      <c r="AP873" s="79"/>
      <c r="AQ873" s="79"/>
      <c r="AR873" s="79"/>
      <c r="AS873" s="79"/>
      <c r="AT873" s="79"/>
    </row>
    <row r="874" spans="1:46" x14ac:dyDescent="0.3">
      <c r="A874" s="79"/>
      <c r="B874" s="133"/>
      <c r="C874" s="131" t="str">
        <f>IFERROR(IFERROR(IF(ISBLANK(B874),"",VLOOKUP(B874,Listat!$A$7:$B$73,2,FALSE)),VLOOKUP(LEFT(B874,FIND(" (oma)",B874)-1),Listat!$A$7:$B$73,2,FALSE)),"-")</f>
        <v/>
      </c>
      <c r="D874" s="131" t="str">
        <f>IFERROR(IFERROR(IF(B874="","",VLOOKUP(B874,Listat!$A$7:$C$73,3,FALSE)),VLOOKUP(LEFT(B874,FIND(" (oma)",B874)-1),Listat!$A$7:$C$73,3,FALSE)),"-")</f>
        <v/>
      </c>
      <c r="E874" s="134"/>
      <c r="F874" s="177"/>
      <c r="G874" s="224" t="str">
        <f>Listat!AW874</f>
        <v/>
      </c>
      <c r="H874" s="132"/>
      <c r="I874" s="175"/>
      <c r="J874" s="132"/>
      <c r="K874" s="132"/>
      <c r="L874" s="224" t="str">
        <f>Listat!BI874</f>
        <v/>
      </c>
      <c r="M874" s="175" t="str">
        <f t="shared" si="13"/>
        <v/>
      </c>
      <c r="N874" s="153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  <c r="AA874" s="79"/>
      <c r="AB874" s="79"/>
      <c r="AC874" s="79"/>
      <c r="AD874" s="79"/>
      <c r="AE874" s="79"/>
      <c r="AF874" s="79"/>
      <c r="AG874" s="79"/>
      <c r="AH874" s="79"/>
      <c r="AI874" s="79"/>
      <c r="AJ874" s="79"/>
      <c r="AK874" s="79"/>
      <c r="AL874" s="79"/>
      <c r="AM874" s="79"/>
      <c r="AN874" s="79"/>
      <c r="AO874" s="79"/>
      <c r="AP874" s="79"/>
      <c r="AQ874" s="79"/>
      <c r="AR874" s="79"/>
      <c r="AS874" s="79"/>
      <c r="AT874" s="79"/>
    </row>
    <row r="875" spans="1:46" x14ac:dyDescent="0.3">
      <c r="A875" s="79"/>
      <c r="B875" s="133"/>
      <c r="C875" s="131" t="str">
        <f>IFERROR(IFERROR(IF(ISBLANK(B875),"",VLOOKUP(B875,Listat!$A$7:$B$73,2,FALSE)),VLOOKUP(LEFT(B875,FIND(" (oma)",B875)-1),Listat!$A$7:$B$73,2,FALSE)),"-")</f>
        <v/>
      </c>
      <c r="D875" s="131" t="str">
        <f>IFERROR(IFERROR(IF(B875="","",VLOOKUP(B875,Listat!$A$7:$C$73,3,FALSE)),VLOOKUP(LEFT(B875,FIND(" (oma)",B875)-1),Listat!$A$7:$C$73,3,FALSE)),"-")</f>
        <v/>
      </c>
      <c r="E875" s="134"/>
      <c r="F875" s="177"/>
      <c r="G875" s="224" t="str">
        <f>Listat!AW875</f>
        <v/>
      </c>
      <c r="H875" s="132"/>
      <c r="I875" s="175"/>
      <c r="J875" s="132"/>
      <c r="K875" s="132"/>
      <c r="L875" s="224" t="str">
        <f>Listat!BI875</f>
        <v/>
      </c>
      <c r="M875" s="175" t="str">
        <f t="shared" si="13"/>
        <v/>
      </c>
      <c r="N875" s="153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  <c r="AA875" s="79"/>
      <c r="AB875" s="79"/>
      <c r="AC875" s="79"/>
      <c r="AD875" s="79"/>
      <c r="AE875" s="79"/>
      <c r="AF875" s="79"/>
      <c r="AG875" s="79"/>
      <c r="AH875" s="79"/>
      <c r="AI875" s="79"/>
      <c r="AJ875" s="79"/>
      <c r="AK875" s="79"/>
      <c r="AL875" s="79"/>
      <c r="AM875" s="79"/>
      <c r="AN875" s="79"/>
      <c r="AO875" s="79"/>
      <c r="AP875" s="79"/>
      <c r="AQ875" s="79"/>
      <c r="AR875" s="79"/>
      <c r="AS875" s="79"/>
      <c r="AT875" s="79"/>
    </row>
    <row r="876" spans="1:46" x14ac:dyDescent="0.3">
      <c r="A876" s="79"/>
      <c r="B876" s="133"/>
      <c r="C876" s="131" t="str">
        <f>IFERROR(IFERROR(IF(ISBLANK(B876),"",VLOOKUP(B876,Listat!$A$7:$B$73,2,FALSE)),VLOOKUP(LEFT(B876,FIND(" (oma)",B876)-1),Listat!$A$7:$B$73,2,FALSE)),"-")</f>
        <v/>
      </c>
      <c r="D876" s="131" t="str">
        <f>IFERROR(IFERROR(IF(B876="","",VLOOKUP(B876,Listat!$A$7:$C$73,3,FALSE)),VLOOKUP(LEFT(B876,FIND(" (oma)",B876)-1),Listat!$A$7:$C$73,3,FALSE)),"-")</f>
        <v/>
      </c>
      <c r="E876" s="134"/>
      <c r="F876" s="177"/>
      <c r="G876" s="224" t="str">
        <f>Listat!AW876</f>
        <v/>
      </c>
      <c r="H876" s="132"/>
      <c r="I876" s="175"/>
      <c r="J876" s="132"/>
      <c r="K876" s="132"/>
      <c r="L876" s="224" t="str">
        <f>Listat!BI876</f>
        <v/>
      </c>
      <c r="M876" s="175" t="str">
        <f t="shared" si="13"/>
        <v/>
      </c>
      <c r="N876" s="153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  <c r="AA876" s="79"/>
      <c r="AB876" s="79"/>
      <c r="AC876" s="79"/>
      <c r="AD876" s="79"/>
      <c r="AE876" s="79"/>
      <c r="AF876" s="79"/>
      <c r="AG876" s="79"/>
      <c r="AH876" s="79"/>
      <c r="AI876" s="79"/>
      <c r="AJ876" s="79"/>
      <c r="AK876" s="79"/>
      <c r="AL876" s="79"/>
      <c r="AM876" s="79"/>
      <c r="AN876" s="79"/>
      <c r="AO876" s="79"/>
      <c r="AP876" s="79"/>
      <c r="AQ876" s="79"/>
      <c r="AR876" s="79"/>
      <c r="AS876" s="79"/>
      <c r="AT876" s="79"/>
    </row>
    <row r="877" spans="1:46" x14ac:dyDescent="0.3">
      <c r="A877" s="79"/>
      <c r="B877" s="133"/>
      <c r="C877" s="131" t="str">
        <f>IFERROR(IFERROR(IF(ISBLANK(B877),"",VLOOKUP(B877,Listat!$A$7:$B$73,2,FALSE)),VLOOKUP(LEFT(B877,FIND(" (oma)",B877)-1),Listat!$A$7:$B$73,2,FALSE)),"-")</f>
        <v/>
      </c>
      <c r="D877" s="131" t="str">
        <f>IFERROR(IFERROR(IF(B877="","",VLOOKUP(B877,Listat!$A$7:$C$73,3,FALSE)),VLOOKUP(LEFT(B877,FIND(" (oma)",B877)-1),Listat!$A$7:$C$73,3,FALSE)),"-")</f>
        <v/>
      </c>
      <c r="E877" s="134"/>
      <c r="F877" s="177"/>
      <c r="G877" s="224" t="str">
        <f>Listat!AW877</f>
        <v/>
      </c>
      <c r="H877" s="132"/>
      <c r="I877" s="175"/>
      <c r="J877" s="132"/>
      <c r="K877" s="132"/>
      <c r="L877" s="224" t="str">
        <f>Listat!BI877</f>
        <v/>
      </c>
      <c r="M877" s="175" t="str">
        <f t="shared" si="13"/>
        <v/>
      </c>
      <c r="N877" s="153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  <c r="AA877" s="79"/>
      <c r="AB877" s="79"/>
      <c r="AC877" s="79"/>
      <c r="AD877" s="79"/>
      <c r="AE877" s="79"/>
      <c r="AF877" s="79"/>
      <c r="AG877" s="79"/>
      <c r="AH877" s="79"/>
      <c r="AI877" s="79"/>
      <c r="AJ877" s="79"/>
      <c r="AK877" s="79"/>
      <c r="AL877" s="79"/>
      <c r="AM877" s="79"/>
      <c r="AN877" s="79"/>
      <c r="AO877" s="79"/>
      <c r="AP877" s="79"/>
      <c r="AQ877" s="79"/>
      <c r="AR877" s="79"/>
      <c r="AS877" s="79"/>
      <c r="AT877" s="79"/>
    </row>
    <row r="878" spans="1:46" x14ac:dyDescent="0.3">
      <c r="A878" s="79"/>
      <c r="B878" s="133"/>
      <c r="C878" s="131" t="str">
        <f>IFERROR(IFERROR(IF(ISBLANK(B878),"",VLOOKUP(B878,Listat!$A$7:$B$73,2,FALSE)),VLOOKUP(LEFT(B878,FIND(" (oma)",B878)-1),Listat!$A$7:$B$73,2,FALSE)),"-")</f>
        <v/>
      </c>
      <c r="D878" s="131" t="str">
        <f>IFERROR(IFERROR(IF(B878="","",VLOOKUP(B878,Listat!$A$7:$C$73,3,FALSE)),VLOOKUP(LEFT(B878,FIND(" (oma)",B878)-1),Listat!$A$7:$C$73,3,FALSE)),"-")</f>
        <v/>
      </c>
      <c r="E878" s="134"/>
      <c r="F878" s="177"/>
      <c r="G878" s="224" t="str">
        <f>Listat!AW878</f>
        <v/>
      </c>
      <c r="H878" s="132"/>
      <c r="I878" s="175"/>
      <c r="J878" s="132"/>
      <c r="K878" s="132"/>
      <c r="L878" s="224" t="str">
        <f>Listat!BI878</f>
        <v/>
      </c>
      <c r="M878" s="175" t="str">
        <f t="shared" si="13"/>
        <v/>
      </c>
      <c r="N878" s="153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  <c r="AA878" s="79"/>
      <c r="AB878" s="79"/>
      <c r="AC878" s="79"/>
      <c r="AD878" s="79"/>
      <c r="AE878" s="79"/>
      <c r="AF878" s="79"/>
      <c r="AG878" s="79"/>
      <c r="AH878" s="79"/>
      <c r="AI878" s="79"/>
      <c r="AJ878" s="79"/>
      <c r="AK878" s="79"/>
      <c r="AL878" s="79"/>
      <c r="AM878" s="79"/>
      <c r="AN878" s="79"/>
      <c r="AO878" s="79"/>
      <c r="AP878" s="79"/>
      <c r="AQ878" s="79"/>
      <c r="AR878" s="79"/>
      <c r="AS878" s="79"/>
      <c r="AT878" s="79"/>
    </row>
    <row r="879" spans="1:46" x14ac:dyDescent="0.3">
      <c r="A879" s="79"/>
      <c r="B879" s="133"/>
      <c r="C879" s="131" t="str">
        <f>IFERROR(IFERROR(IF(ISBLANK(B879),"",VLOOKUP(B879,Listat!$A$7:$B$73,2,FALSE)),VLOOKUP(LEFT(B879,FIND(" (oma)",B879)-1),Listat!$A$7:$B$73,2,FALSE)),"-")</f>
        <v/>
      </c>
      <c r="D879" s="131" t="str">
        <f>IFERROR(IFERROR(IF(B879="","",VLOOKUP(B879,Listat!$A$7:$C$73,3,FALSE)),VLOOKUP(LEFT(B879,FIND(" (oma)",B879)-1),Listat!$A$7:$C$73,3,FALSE)),"-")</f>
        <v/>
      </c>
      <c r="E879" s="134"/>
      <c r="F879" s="177"/>
      <c r="G879" s="224" t="str">
        <f>Listat!AW879</f>
        <v/>
      </c>
      <c r="H879" s="132"/>
      <c r="I879" s="175"/>
      <c r="J879" s="132"/>
      <c r="K879" s="132"/>
      <c r="L879" s="224" t="str">
        <f>Listat!BI879</f>
        <v/>
      </c>
      <c r="M879" s="175" t="str">
        <f t="shared" si="13"/>
        <v/>
      </c>
      <c r="N879" s="153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  <c r="AA879" s="79"/>
      <c r="AB879" s="79"/>
      <c r="AC879" s="79"/>
      <c r="AD879" s="79"/>
      <c r="AE879" s="79"/>
      <c r="AF879" s="79"/>
      <c r="AG879" s="79"/>
      <c r="AH879" s="79"/>
      <c r="AI879" s="79"/>
      <c r="AJ879" s="79"/>
      <c r="AK879" s="79"/>
      <c r="AL879" s="79"/>
      <c r="AM879" s="79"/>
      <c r="AN879" s="79"/>
      <c r="AO879" s="79"/>
      <c r="AP879" s="79"/>
      <c r="AQ879" s="79"/>
      <c r="AR879" s="79"/>
      <c r="AS879" s="79"/>
      <c r="AT879" s="79"/>
    </row>
    <row r="880" spans="1:46" x14ac:dyDescent="0.3">
      <c r="A880" s="79"/>
      <c r="B880" s="133"/>
      <c r="C880" s="131" t="str">
        <f>IFERROR(IFERROR(IF(ISBLANK(B880),"",VLOOKUP(B880,Listat!$A$7:$B$73,2,FALSE)),VLOOKUP(LEFT(B880,FIND(" (oma)",B880)-1),Listat!$A$7:$B$73,2,FALSE)),"-")</f>
        <v/>
      </c>
      <c r="D880" s="131" t="str">
        <f>IFERROR(IFERROR(IF(B880="","",VLOOKUP(B880,Listat!$A$7:$C$73,3,FALSE)),VLOOKUP(LEFT(B880,FIND(" (oma)",B880)-1),Listat!$A$7:$C$73,3,FALSE)),"-")</f>
        <v/>
      </c>
      <c r="E880" s="134"/>
      <c r="F880" s="177"/>
      <c r="G880" s="224" t="str">
        <f>Listat!AW880</f>
        <v/>
      </c>
      <c r="H880" s="132"/>
      <c r="I880" s="175"/>
      <c r="J880" s="132"/>
      <c r="K880" s="132"/>
      <c r="L880" s="224" t="str">
        <f>Listat!BI880</f>
        <v/>
      </c>
      <c r="M880" s="175" t="str">
        <f t="shared" si="13"/>
        <v/>
      </c>
      <c r="N880" s="153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  <c r="AA880" s="79"/>
      <c r="AB880" s="79"/>
      <c r="AC880" s="79"/>
      <c r="AD880" s="79"/>
      <c r="AE880" s="79"/>
      <c r="AF880" s="79"/>
      <c r="AG880" s="79"/>
      <c r="AH880" s="79"/>
      <c r="AI880" s="79"/>
      <c r="AJ880" s="79"/>
      <c r="AK880" s="79"/>
      <c r="AL880" s="79"/>
      <c r="AM880" s="79"/>
      <c r="AN880" s="79"/>
      <c r="AO880" s="79"/>
      <c r="AP880" s="79"/>
      <c r="AQ880" s="79"/>
      <c r="AR880" s="79"/>
      <c r="AS880" s="79"/>
      <c r="AT880" s="79"/>
    </row>
    <row r="881" spans="1:46" x14ac:dyDescent="0.3">
      <c r="A881" s="79"/>
      <c r="B881" s="133"/>
      <c r="C881" s="131" t="str">
        <f>IFERROR(IFERROR(IF(ISBLANK(B881),"",VLOOKUP(B881,Listat!$A$7:$B$73,2,FALSE)),VLOOKUP(LEFT(B881,FIND(" (oma)",B881)-1),Listat!$A$7:$B$73,2,FALSE)),"-")</f>
        <v/>
      </c>
      <c r="D881" s="131" t="str">
        <f>IFERROR(IFERROR(IF(B881="","",VLOOKUP(B881,Listat!$A$7:$C$73,3,FALSE)),VLOOKUP(LEFT(B881,FIND(" (oma)",B881)-1),Listat!$A$7:$C$73,3,FALSE)),"-")</f>
        <v/>
      </c>
      <c r="E881" s="134"/>
      <c r="F881" s="177"/>
      <c r="G881" s="224" t="str">
        <f>Listat!AW881</f>
        <v/>
      </c>
      <c r="H881" s="132"/>
      <c r="I881" s="175"/>
      <c r="J881" s="132"/>
      <c r="K881" s="132"/>
      <c r="L881" s="224" t="str">
        <f>Listat!BI881</f>
        <v/>
      </c>
      <c r="M881" s="175" t="str">
        <f t="shared" si="13"/>
        <v/>
      </c>
      <c r="N881" s="153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  <c r="AA881" s="79"/>
      <c r="AB881" s="79"/>
      <c r="AC881" s="79"/>
      <c r="AD881" s="79"/>
      <c r="AE881" s="79"/>
      <c r="AF881" s="79"/>
      <c r="AG881" s="79"/>
      <c r="AH881" s="79"/>
      <c r="AI881" s="79"/>
      <c r="AJ881" s="79"/>
      <c r="AK881" s="79"/>
      <c r="AL881" s="79"/>
      <c r="AM881" s="79"/>
      <c r="AN881" s="79"/>
      <c r="AO881" s="79"/>
      <c r="AP881" s="79"/>
      <c r="AQ881" s="79"/>
      <c r="AR881" s="79"/>
      <c r="AS881" s="79"/>
      <c r="AT881" s="79"/>
    </row>
    <row r="882" spans="1:46" x14ac:dyDescent="0.3">
      <c r="A882" s="79"/>
      <c r="B882" s="133"/>
      <c r="C882" s="131" t="str">
        <f>IFERROR(IFERROR(IF(ISBLANK(B882),"",VLOOKUP(B882,Listat!$A$7:$B$73,2,FALSE)),VLOOKUP(LEFT(B882,FIND(" (oma)",B882)-1),Listat!$A$7:$B$73,2,FALSE)),"-")</f>
        <v/>
      </c>
      <c r="D882" s="131" t="str">
        <f>IFERROR(IFERROR(IF(B882="","",VLOOKUP(B882,Listat!$A$7:$C$73,3,FALSE)),VLOOKUP(LEFT(B882,FIND(" (oma)",B882)-1),Listat!$A$7:$C$73,3,FALSE)),"-")</f>
        <v/>
      </c>
      <c r="E882" s="134"/>
      <c r="F882" s="177"/>
      <c r="G882" s="224" t="str">
        <f>Listat!AW882</f>
        <v/>
      </c>
      <c r="H882" s="132"/>
      <c r="I882" s="175"/>
      <c r="J882" s="132"/>
      <c r="K882" s="132"/>
      <c r="L882" s="224" t="str">
        <f>Listat!BI882</f>
        <v/>
      </c>
      <c r="M882" s="175" t="str">
        <f t="shared" si="13"/>
        <v/>
      </c>
      <c r="N882" s="153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  <c r="AA882" s="79"/>
      <c r="AB882" s="79"/>
      <c r="AC882" s="79"/>
      <c r="AD882" s="79"/>
      <c r="AE882" s="79"/>
      <c r="AF882" s="79"/>
      <c r="AG882" s="79"/>
      <c r="AH882" s="79"/>
      <c r="AI882" s="79"/>
      <c r="AJ882" s="79"/>
      <c r="AK882" s="79"/>
      <c r="AL882" s="79"/>
      <c r="AM882" s="79"/>
      <c r="AN882" s="79"/>
      <c r="AO882" s="79"/>
      <c r="AP882" s="79"/>
      <c r="AQ882" s="79"/>
      <c r="AR882" s="79"/>
      <c r="AS882" s="79"/>
      <c r="AT882" s="79"/>
    </row>
    <row r="883" spans="1:46" x14ac:dyDescent="0.3">
      <c r="A883" s="79"/>
      <c r="B883" s="133"/>
      <c r="C883" s="131" t="str">
        <f>IFERROR(IFERROR(IF(ISBLANK(B883),"",VLOOKUP(B883,Listat!$A$7:$B$73,2,FALSE)),VLOOKUP(LEFT(B883,FIND(" (oma)",B883)-1),Listat!$A$7:$B$73,2,FALSE)),"-")</f>
        <v/>
      </c>
      <c r="D883" s="131" t="str">
        <f>IFERROR(IFERROR(IF(B883="","",VLOOKUP(B883,Listat!$A$7:$C$73,3,FALSE)),VLOOKUP(LEFT(B883,FIND(" (oma)",B883)-1),Listat!$A$7:$C$73,3,FALSE)),"-")</f>
        <v/>
      </c>
      <c r="E883" s="134"/>
      <c r="F883" s="177"/>
      <c r="G883" s="224" t="str">
        <f>Listat!AW883</f>
        <v/>
      </c>
      <c r="H883" s="132"/>
      <c r="I883" s="175"/>
      <c r="J883" s="132"/>
      <c r="K883" s="132"/>
      <c r="L883" s="224" t="str">
        <f>Listat!BI883</f>
        <v/>
      </c>
      <c r="M883" s="175" t="str">
        <f t="shared" si="13"/>
        <v/>
      </c>
      <c r="N883" s="153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  <c r="AA883" s="79"/>
      <c r="AB883" s="79"/>
      <c r="AC883" s="79"/>
      <c r="AD883" s="79"/>
      <c r="AE883" s="79"/>
      <c r="AF883" s="79"/>
      <c r="AG883" s="79"/>
      <c r="AH883" s="79"/>
      <c r="AI883" s="79"/>
      <c r="AJ883" s="79"/>
      <c r="AK883" s="79"/>
      <c r="AL883" s="79"/>
      <c r="AM883" s="79"/>
      <c r="AN883" s="79"/>
      <c r="AO883" s="79"/>
      <c r="AP883" s="79"/>
      <c r="AQ883" s="79"/>
      <c r="AR883" s="79"/>
      <c r="AS883" s="79"/>
      <c r="AT883" s="79"/>
    </row>
    <row r="884" spans="1:46" x14ac:dyDescent="0.3">
      <c r="A884" s="79"/>
      <c r="B884" s="133"/>
      <c r="C884" s="131" t="str">
        <f>IFERROR(IFERROR(IF(ISBLANK(B884),"",VLOOKUP(B884,Listat!$A$7:$B$73,2,FALSE)),VLOOKUP(LEFT(B884,FIND(" (oma)",B884)-1),Listat!$A$7:$B$73,2,FALSE)),"-")</f>
        <v/>
      </c>
      <c r="D884" s="131" t="str">
        <f>IFERROR(IFERROR(IF(B884="","",VLOOKUP(B884,Listat!$A$7:$C$73,3,FALSE)),VLOOKUP(LEFT(B884,FIND(" (oma)",B884)-1),Listat!$A$7:$C$73,3,FALSE)),"-")</f>
        <v/>
      </c>
      <c r="E884" s="134"/>
      <c r="F884" s="177"/>
      <c r="G884" s="224" t="str">
        <f>Listat!AW884</f>
        <v/>
      </c>
      <c r="H884" s="132"/>
      <c r="I884" s="175"/>
      <c r="J884" s="132"/>
      <c r="K884" s="132"/>
      <c r="L884" s="224" t="str">
        <f>Listat!BI884</f>
        <v/>
      </c>
      <c r="M884" s="175" t="str">
        <f t="shared" si="13"/>
        <v/>
      </c>
      <c r="N884" s="153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  <c r="AA884" s="79"/>
      <c r="AB884" s="79"/>
      <c r="AC884" s="79"/>
      <c r="AD884" s="79"/>
      <c r="AE884" s="79"/>
      <c r="AF884" s="79"/>
      <c r="AG884" s="79"/>
      <c r="AH884" s="79"/>
      <c r="AI884" s="79"/>
      <c r="AJ884" s="79"/>
      <c r="AK884" s="79"/>
      <c r="AL884" s="79"/>
      <c r="AM884" s="79"/>
      <c r="AN884" s="79"/>
      <c r="AO884" s="79"/>
      <c r="AP884" s="79"/>
      <c r="AQ884" s="79"/>
      <c r="AR884" s="79"/>
      <c r="AS884" s="79"/>
      <c r="AT884" s="79"/>
    </row>
    <row r="885" spans="1:46" x14ac:dyDescent="0.3">
      <c r="A885" s="79"/>
      <c r="B885" s="133"/>
      <c r="C885" s="131" t="str">
        <f>IFERROR(IFERROR(IF(ISBLANK(B885),"",VLOOKUP(B885,Listat!$A$7:$B$73,2,FALSE)),VLOOKUP(LEFT(B885,FIND(" (oma)",B885)-1),Listat!$A$7:$B$73,2,FALSE)),"-")</f>
        <v/>
      </c>
      <c r="D885" s="131" t="str">
        <f>IFERROR(IFERROR(IF(B885="","",VLOOKUP(B885,Listat!$A$7:$C$73,3,FALSE)),VLOOKUP(LEFT(B885,FIND(" (oma)",B885)-1),Listat!$A$7:$C$73,3,FALSE)),"-")</f>
        <v/>
      </c>
      <c r="E885" s="134"/>
      <c r="F885" s="177"/>
      <c r="G885" s="224" t="str">
        <f>Listat!AW885</f>
        <v/>
      </c>
      <c r="H885" s="132"/>
      <c r="I885" s="175"/>
      <c r="J885" s="132"/>
      <c r="K885" s="132"/>
      <c r="L885" s="224" t="str">
        <f>Listat!BI885</f>
        <v/>
      </c>
      <c r="M885" s="175" t="str">
        <f t="shared" si="13"/>
        <v/>
      </c>
      <c r="N885" s="153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  <c r="AA885" s="79"/>
      <c r="AB885" s="79"/>
      <c r="AC885" s="79"/>
      <c r="AD885" s="79"/>
      <c r="AE885" s="79"/>
      <c r="AF885" s="79"/>
      <c r="AG885" s="79"/>
      <c r="AH885" s="79"/>
      <c r="AI885" s="79"/>
      <c r="AJ885" s="79"/>
      <c r="AK885" s="79"/>
      <c r="AL885" s="79"/>
      <c r="AM885" s="79"/>
      <c r="AN885" s="79"/>
      <c r="AO885" s="79"/>
      <c r="AP885" s="79"/>
      <c r="AQ885" s="79"/>
      <c r="AR885" s="79"/>
      <c r="AS885" s="79"/>
      <c r="AT885" s="79"/>
    </row>
    <row r="886" spans="1:46" x14ac:dyDescent="0.3">
      <c r="A886" s="79"/>
      <c r="B886" s="133"/>
      <c r="C886" s="131" t="str">
        <f>IFERROR(IFERROR(IF(ISBLANK(B886),"",VLOOKUP(B886,Listat!$A$7:$B$73,2,FALSE)),VLOOKUP(LEFT(B886,FIND(" (oma)",B886)-1),Listat!$A$7:$B$73,2,FALSE)),"-")</f>
        <v/>
      </c>
      <c r="D886" s="131" t="str">
        <f>IFERROR(IFERROR(IF(B886="","",VLOOKUP(B886,Listat!$A$7:$C$73,3,FALSE)),VLOOKUP(LEFT(B886,FIND(" (oma)",B886)-1),Listat!$A$7:$C$73,3,FALSE)),"-")</f>
        <v/>
      </c>
      <c r="E886" s="134"/>
      <c r="F886" s="177"/>
      <c r="G886" s="224" t="str">
        <f>Listat!AW886</f>
        <v/>
      </c>
      <c r="H886" s="132"/>
      <c r="I886" s="175"/>
      <c r="J886" s="132"/>
      <c r="K886" s="132"/>
      <c r="L886" s="224" t="str">
        <f>Listat!BI886</f>
        <v/>
      </c>
      <c r="M886" s="175" t="str">
        <f t="shared" si="13"/>
        <v/>
      </c>
      <c r="N886" s="153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  <c r="AA886" s="79"/>
      <c r="AB886" s="79"/>
      <c r="AC886" s="79"/>
      <c r="AD886" s="79"/>
      <c r="AE886" s="79"/>
      <c r="AF886" s="79"/>
      <c r="AG886" s="79"/>
      <c r="AH886" s="79"/>
      <c r="AI886" s="79"/>
      <c r="AJ886" s="79"/>
      <c r="AK886" s="79"/>
      <c r="AL886" s="79"/>
      <c r="AM886" s="79"/>
      <c r="AN886" s="79"/>
      <c r="AO886" s="79"/>
      <c r="AP886" s="79"/>
      <c r="AQ886" s="79"/>
      <c r="AR886" s="79"/>
      <c r="AS886" s="79"/>
      <c r="AT886" s="79"/>
    </row>
    <row r="887" spans="1:46" x14ac:dyDescent="0.3">
      <c r="A887" s="79"/>
      <c r="B887" s="133"/>
      <c r="C887" s="131" t="str">
        <f>IFERROR(IFERROR(IF(ISBLANK(B887),"",VLOOKUP(B887,Listat!$A$7:$B$73,2,FALSE)),VLOOKUP(LEFT(B887,FIND(" (oma)",B887)-1),Listat!$A$7:$B$73,2,FALSE)),"-")</f>
        <v/>
      </c>
      <c r="D887" s="131" t="str">
        <f>IFERROR(IFERROR(IF(B887="","",VLOOKUP(B887,Listat!$A$7:$C$73,3,FALSE)),VLOOKUP(LEFT(B887,FIND(" (oma)",B887)-1),Listat!$A$7:$C$73,3,FALSE)),"-")</f>
        <v/>
      </c>
      <c r="E887" s="134"/>
      <c r="F887" s="177"/>
      <c r="G887" s="224" t="str">
        <f>Listat!AW887</f>
        <v/>
      </c>
      <c r="H887" s="132"/>
      <c r="I887" s="175"/>
      <c r="J887" s="132"/>
      <c r="K887" s="132"/>
      <c r="L887" s="224" t="str">
        <f>Listat!BI887</f>
        <v/>
      </c>
      <c r="M887" s="175" t="str">
        <f t="shared" si="13"/>
        <v/>
      </c>
      <c r="N887" s="153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  <c r="AA887" s="79"/>
      <c r="AB887" s="79"/>
      <c r="AC887" s="79"/>
      <c r="AD887" s="79"/>
      <c r="AE887" s="79"/>
      <c r="AF887" s="79"/>
      <c r="AG887" s="79"/>
      <c r="AH887" s="79"/>
      <c r="AI887" s="79"/>
      <c r="AJ887" s="79"/>
      <c r="AK887" s="79"/>
      <c r="AL887" s="79"/>
      <c r="AM887" s="79"/>
      <c r="AN887" s="79"/>
      <c r="AO887" s="79"/>
      <c r="AP887" s="79"/>
      <c r="AQ887" s="79"/>
      <c r="AR887" s="79"/>
      <c r="AS887" s="79"/>
      <c r="AT887" s="79"/>
    </row>
    <row r="888" spans="1:46" x14ac:dyDescent="0.3">
      <c r="A888" s="79"/>
      <c r="B888" s="133"/>
      <c r="C888" s="131" t="str">
        <f>IFERROR(IFERROR(IF(ISBLANK(B888),"",VLOOKUP(B888,Listat!$A$7:$B$73,2,FALSE)),VLOOKUP(LEFT(B888,FIND(" (oma)",B888)-1),Listat!$A$7:$B$73,2,FALSE)),"-")</f>
        <v/>
      </c>
      <c r="D888" s="131" t="str">
        <f>IFERROR(IFERROR(IF(B888="","",VLOOKUP(B888,Listat!$A$7:$C$73,3,FALSE)),VLOOKUP(LEFT(B888,FIND(" (oma)",B888)-1),Listat!$A$7:$C$73,3,FALSE)),"-")</f>
        <v/>
      </c>
      <c r="E888" s="134"/>
      <c r="F888" s="177"/>
      <c r="G888" s="224" t="str">
        <f>Listat!AW888</f>
        <v/>
      </c>
      <c r="H888" s="132"/>
      <c r="I888" s="175"/>
      <c r="J888" s="132"/>
      <c r="K888" s="132"/>
      <c r="L888" s="224" t="str">
        <f>Listat!BI888</f>
        <v/>
      </c>
      <c r="M888" s="175" t="str">
        <f t="shared" si="13"/>
        <v/>
      </c>
      <c r="N888" s="153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  <c r="AA888" s="79"/>
      <c r="AB888" s="79"/>
      <c r="AC888" s="79"/>
      <c r="AD888" s="79"/>
      <c r="AE888" s="79"/>
      <c r="AF888" s="79"/>
      <c r="AG888" s="79"/>
      <c r="AH888" s="79"/>
      <c r="AI888" s="79"/>
      <c r="AJ888" s="79"/>
      <c r="AK888" s="79"/>
      <c r="AL888" s="79"/>
      <c r="AM888" s="79"/>
      <c r="AN888" s="79"/>
      <c r="AO888" s="79"/>
      <c r="AP888" s="79"/>
      <c r="AQ888" s="79"/>
      <c r="AR888" s="79"/>
      <c r="AS888" s="79"/>
      <c r="AT888" s="79"/>
    </row>
    <row r="889" spans="1:46" x14ac:dyDescent="0.3">
      <c r="A889" s="79"/>
      <c r="B889" s="133"/>
      <c r="C889" s="131" t="str">
        <f>IFERROR(IFERROR(IF(ISBLANK(B889),"",VLOOKUP(B889,Listat!$A$7:$B$73,2,FALSE)),VLOOKUP(LEFT(B889,FIND(" (oma)",B889)-1),Listat!$A$7:$B$73,2,FALSE)),"-")</f>
        <v/>
      </c>
      <c r="D889" s="131" t="str">
        <f>IFERROR(IFERROR(IF(B889="","",VLOOKUP(B889,Listat!$A$7:$C$73,3,FALSE)),VLOOKUP(LEFT(B889,FIND(" (oma)",B889)-1),Listat!$A$7:$C$73,3,FALSE)),"-")</f>
        <v/>
      </c>
      <c r="E889" s="134"/>
      <c r="F889" s="177"/>
      <c r="G889" s="224" t="str">
        <f>Listat!AW889</f>
        <v/>
      </c>
      <c r="H889" s="132"/>
      <c r="I889" s="175"/>
      <c r="J889" s="132"/>
      <c r="K889" s="132"/>
      <c r="L889" s="224" t="str">
        <f>Listat!BI889</f>
        <v/>
      </c>
      <c r="M889" s="175" t="str">
        <f t="shared" si="13"/>
        <v/>
      </c>
      <c r="N889" s="153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  <c r="AA889" s="79"/>
      <c r="AB889" s="79"/>
      <c r="AC889" s="79"/>
      <c r="AD889" s="79"/>
      <c r="AE889" s="79"/>
      <c r="AF889" s="79"/>
      <c r="AG889" s="79"/>
      <c r="AH889" s="79"/>
      <c r="AI889" s="79"/>
      <c r="AJ889" s="79"/>
      <c r="AK889" s="79"/>
      <c r="AL889" s="79"/>
      <c r="AM889" s="79"/>
      <c r="AN889" s="79"/>
      <c r="AO889" s="79"/>
      <c r="AP889" s="79"/>
      <c r="AQ889" s="79"/>
      <c r="AR889" s="79"/>
      <c r="AS889" s="79"/>
      <c r="AT889" s="79"/>
    </row>
    <row r="890" spans="1:46" x14ac:dyDescent="0.3">
      <c r="A890" s="79"/>
      <c r="B890" s="133"/>
      <c r="C890" s="131" t="str">
        <f>IFERROR(IFERROR(IF(ISBLANK(B890),"",VLOOKUP(B890,Listat!$A$7:$B$73,2,FALSE)),VLOOKUP(LEFT(B890,FIND(" (oma)",B890)-1),Listat!$A$7:$B$73,2,FALSE)),"-")</f>
        <v/>
      </c>
      <c r="D890" s="131" t="str">
        <f>IFERROR(IFERROR(IF(B890="","",VLOOKUP(B890,Listat!$A$7:$C$73,3,FALSE)),VLOOKUP(LEFT(B890,FIND(" (oma)",B890)-1),Listat!$A$7:$C$73,3,FALSE)),"-")</f>
        <v/>
      </c>
      <c r="E890" s="134"/>
      <c r="F890" s="177"/>
      <c r="G890" s="224" t="str">
        <f>Listat!AW890</f>
        <v/>
      </c>
      <c r="H890" s="132"/>
      <c r="I890" s="175"/>
      <c r="J890" s="132"/>
      <c r="K890" s="132"/>
      <c r="L890" s="224" t="str">
        <f>Listat!BI890</f>
        <v/>
      </c>
      <c r="M890" s="175" t="str">
        <f t="shared" si="13"/>
        <v/>
      </c>
      <c r="N890" s="153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  <c r="AA890" s="79"/>
      <c r="AB890" s="79"/>
      <c r="AC890" s="79"/>
      <c r="AD890" s="79"/>
      <c r="AE890" s="79"/>
      <c r="AF890" s="79"/>
      <c r="AG890" s="79"/>
      <c r="AH890" s="79"/>
      <c r="AI890" s="79"/>
      <c r="AJ890" s="79"/>
      <c r="AK890" s="79"/>
      <c r="AL890" s="79"/>
      <c r="AM890" s="79"/>
      <c r="AN890" s="79"/>
      <c r="AO890" s="79"/>
      <c r="AP890" s="79"/>
      <c r="AQ890" s="79"/>
      <c r="AR890" s="79"/>
      <c r="AS890" s="79"/>
      <c r="AT890" s="79"/>
    </row>
    <row r="891" spans="1:46" x14ac:dyDescent="0.3">
      <c r="A891" s="79"/>
      <c r="B891" s="133"/>
      <c r="C891" s="131" t="str">
        <f>IFERROR(IFERROR(IF(ISBLANK(B891),"",VLOOKUP(B891,Listat!$A$7:$B$73,2,FALSE)),VLOOKUP(LEFT(B891,FIND(" (oma)",B891)-1),Listat!$A$7:$B$73,2,FALSE)),"-")</f>
        <v/>
      </c>
      <c r="D891" s="131" t="str">
        <f>IFERROR(IFERROR(IF(B891="","",VLOOKUP(B891,Listat!$A$7:$C$73,3,FALSE)),VLOOKUP(LEFT(B891,FIND(" (oma)",B891)-1),Listat!$A$7:$C$73,3,FALSE)),"-")</f>
        <v/>
      </c>
      <c r="E891" s="134"/>
      <c r="F891" s="177"/>
      <c r="G891" s="224" t="str">
        <f>Listat!AW891</f>
        <v/>
      </c>
      <c r="H891" s="132"/>
      <c r="I891" s="175"/>
      <c r="J891" s="132"/>
      <c r="K891" s="132"/>
      <c r="L891" s="224" t="str">
        <f>Listat!BI891</f>
        <v/>
      </c>
      <c r="M891" s="175" t="str">
        <f t="shared" si="13"/>
        <v/>
      </c>
      <c r="N891" s="153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  <c r="AA891" s="79"/>
      <c r="AB891" s="79"/>
      <c r="AC891" s="79"/>
      <c r="AD891" s="79"/>
      <c r="AE891" s="79"/>
      <c r="AF891" s="79"/>
      <c r="AG891" s="79"/>
      <c r="AH891" s="79"/>
      <c r="AI891" s="79"/>
      <c r="AJ891" s="79"/>
      <c r="AK891" s="79"/>
      <c r="AL891" s="79"/>
      <c r="AM891" s="79"/>
      <c r="AN891" s="79"/>
      <c r="AO891" s="79"/>
      <c r="AP891" s="79"/>
      <c r="AQ891" s="79"/>
      <c r="AR891" s="79"/>
      <c r="AS891" s="79"/>
      <c r="AT891" s="79"/>
    </row>
    <row r="892" spans="1:46" x14ac:dyDescent="0.3">
      <c r="A892" s="79"/>
      <c r="B892" s="133"/>
      <c r="C892" s="131" t="str">
        <f>IFERROR(IFERROR(IF(ISBLANK(B892),"",VLOOKUP(B892,Listat!$A$7:$B$73,2,FALSE)),VLOOKUP(LEFT(B892,FIND(" (oma)",B892)-1),Listat!$A$7:$B$73,2,FALSE)),"-")</f>
        <v/>
      </c>
      <c r="D892" s="131" t="str">
        <f>IFERROR(IFERROR(IF(B892="","",VLOOKUP(B892,Listat!$A$7:$C$73,3,FALSE)),VLOOKUP(LEFT(B892,FIND(" (oma)",B892)-1),Listat!$A$7:$C$73,3,FALSE)),"-")</f>
        <v/>
      </c>
      <c r="E892" s="134"/>
      <c r="F892" s="177"/>
      <c r="G892" s="224" t="str">
        <f>Listat!AW892</f>
        <v/>
      </c>
      <c r="H892" s="132"/>
      <c r="I892" s="175"/>
      <c r="J892" s="132"/>
      <c r="K892" s="132"/>
      <c r="L892" s="224" t="str">
        <f>Listat!BI892</f>
        <v/>
      </c>
      <c r="M892" s="175" t="str">
        <f t="shared" si="13"/>
        <v/>
      </c>
      <c r="N892" s="153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  <c r="AA892" s="79"/>
      <c r="AB892" s="79"/>
      <c r="AC892" s="79"/>
      <c r="AD892" s="79"/>
      <c r="AE892" s="79"/>
      <c r="AF892" s="79"/>
      <c r="AG892" s="79"/>
      <c r="AH892" s="79"/>
      <c r="AI892" s="79"/>
      <c r="AJ892" s="79"/>
      <c r="AK892" s="79"/>
      <c r="AL892" s="79"/>
      <c r="AM892" s="79"/>
      <c r="AN892" s="79"/>
      <c r="AO892" s="79"/>
      <c r="AP892" s="79"/>
      <c r="AQ892" s="79"/>
      <c r="AR892" s="79"/>
      <c r="AS892" s="79"/>
      <c r="AT892" s="79"/>
    </row>
    <row r="893" spans="1:46" x14ac:dyDescent="0.3">
      <c r="A893" s="79"/>
      <c r="B893" s="133"/>
      <c r="C893" s="131" t="str">
        <f>IFERROR(IFERROR(IF(ISBLANK(B893),"",VLOOKUP(B893,Listat!$A$7:$B$73,2,FALSE)),VLOOKUP(LEFT(B893,FIND(" (oma)",B893)-1),Listat!$A$7:$B$73,2,FALSE)),"-")</f>
        <v/>
      </c>
      <c r="D893" s="131" t="str">
        <f>IFERROR(IFERROR(IF(B893="","",VLOOKUP(B893,Listat!$A$7:$C$73,3,FALSE)),VLOOKUP(LEFT(B893,FIND(" (oma)",B893)-1),Listat!$A$7:$C$73,3,FALSE)),"-")</f>
        <v/>
      </c>
      <c r="E893" s="134"/>
      <c r="F893" s="177"/>
      <c r="G893" s="224" t="str">
        <f>Listat!AW893</f>
        <v/>
      </c>
      <c r="H893" s="132"/>
      <c r="I893" s="175"/>
      <c r="J893" s="132"/>
      <c r="K893" s="132"/>
      <c r="L893" s="224" t="str">
        <f>Listat!BI893</f>
        <v/>
      </c>
      <c r="M893" s="175" t="str">
        <f t="shared" si="13"/>
        <v/>
      </c>
      <c r="N893" s="153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  <c r="AA893" s="79"/>
      <c r="AB893" s="79"/>
      <c r="AC893" s="79"/>
      <c r="AD893" s="79"/>
      <c r="AE893" s="79"/>
      <c r="AF893" s="79"/>
      <c r="AG893" s="79"/>
      <c r="AH893" s="79"/>
      <c r="AI893" s="79"/>
      <c r="AJ893" s="79"/>
      <c r="AK893" s="79"/>
      <c r="AL893" s="79"/>
      <c r="AM893" s="79"/>
      <c r="AN893" s="79"/>
      <c r="AO893" s="79"/>
      <c r="AP893" s="79"/>
      <c r="AQ893" s="79"/>
      <c r="AR893" s="79"/>
      <c r="AS893" s="79"/>
      <c r="AT893" s="79"/>
    </row>
    <row r="894" spans="1:46" x14ac:dyDescent="0.3">
      <c r="A894" s="79"/>
      <c r="B894" s="133"/>
      <c r="C894" s="131" t="str">
        <f>IFERROR(IFERROR(IF(ISBLANK(B894),"",VLOOKUP(B894,Listat!$A$7:$B$73,2,FALSE)),VLOOKUP(LEFT(B894,FIND(" (oma)",B894)-1),Listat!$A$7:$B$73,2,FALSE)),"-")</f>
        <v/>
      </c>
      <c r="D894" s="131" t="str">
        <f>IFERROR(IFERROR(IF(B894="","",VLOOKUP(B894,Listat!$A$7:$C$73,3,FALSE)),VLOOKUP(LEFT(B894,FIND(" (oma)",B894)-1),Listat!$A$7:$C$73,3,FALSE)),"-")</f>
        <v/>
      </c>
      <c r="E894" s="134"/>
      <c r="F894" s="177"/>
      <c r="G894" s="224" t="str">
        <f>Listat!AW894</f>
        <v/>
      </c>
      <c r="H894" s="132"/>
      <c r="I894" s="175"/>
      <c r="J894" s="132"/>
      <c r="K894" s="132"/>
      <c r="L894" s="224" t="str">
        <f>Listat!BI894</f>
        <v/>
      </c>
      <c r="M894" s="175" t="str">
        <f t="shared" si="13"/>
        <v/>
      </c>
      <c r="N894" s="153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  <c r="AA894" s="79"/>
      <c r="AB894" s="79"/>
      <c r="AC894" s="79"/>
      <c r="AD894" s="79"/>
      <c r="AE894" s="79"/>
      <c r="AF894" s="79"/>
      <c r="AG894" s="79"/>
      <c r="AH894" s="79"/>
      <c r="AI894" s="79"/>
      <c r="AJ894" s="79"/>
      <c r="AK894" s="79"/>
      <c r="AL894" s="79"/>
      <c r="AM894" s="79"/>
      <c r="AN894" s="79"/>
      <c r="AO894" s="79"/>
      <c r="AP894" s="79"/>
      <c r="AQ894" s="79"/>
      <c r="AR894" s="79"/>
      <c r="AS894" s="79"/>
      <c r="AT894" s="79"/>
    </row>
    <row r="895" spans="1:46" x14ac:dyDescent="0.3">
      <c r="A895" s="79"/>
      <c r="B895" s="133"/>
      <c r="C895" s="131" t="str">
        <f>IFERROR(IFERROR(IF(ISBLANK(B895),"",VLOOKUP(B895,Listat!$A$7:$B$73,2,FALSE)),VLOOKUP(LEFT(B895,FIND(" (oma)",B895)-1),Listat!$A$7:$B$73,2,FALSE)),"-")</f>
        <v/>
      </c>
      <c r="D895" s="131" t="str">
        <f>IFERROR(IFERROR(IF(B895="","",VLOOKUP(B895,Listat!$A$7:$C$73,3,FALSE)),VLOOKUP(LEFT(B895,FIND(" (oma)",B895)-1),Listat!$A$7:$C$73,3,FALSE)),"-")</f>
        <v/>
      </c>
      <c r="E895" s="134"/>
      <c r="F895" s="177"/>
      <c r="G895" s="224" t="str">
        <f>Listat!AW895</f>
        <v/>
      </c>
      <c r="H895" s="132"/>
      <c r="I895" s="175"/>
      <c r="J895" s="132"/>
      <c r="K895" s="132"/>
      <c r="L895" s="224" t="str">
        <f>Listat!BI895</f>
        <v/>
      </c>
      <c r="M895" s="175" t="str">
        <f t="shared" si="13"/>
        <v/>
      </c>
      <c r="N895" s="153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  <c r="AA895" s="79"/>
      <c r="AB895" s="79"/>
      <c r="AC895" s="79"/>
      <c r="AD895" s="79"/>
      <c r="AE895" s="79"/>
      <c r="AF895" s="79"/>
      <c r="AG895" s="79"/>
      <c r="AH895" s="79"/>
      <c r="AI895" s="79"/>
      <c r="AJ895" s="79"/>
      <c r="AK895" s="79"/>
      <c r="AL895" s="79"/>
      <c r="AM895" s="79"/>
      <c r="AN895" s="79"/>
      <c r="AO895" s="79"/>
      <c r="AP895" s="79"/>
      <c r="AQ895" s="79"/>
      <c r="AR895" s="79"/>
      <c r="AS895" s="79"/>
      <c r="AT895" s="79"/>
    </row>
    <row r="896" spans="1:46" x14ac:dyDescent="0.3">
      <c r="A896" s="79"/>
      <c r="B896" s="133"/>
      <c r="C896" s="131" t="str">
        <f>IFERROR(IFERROR(IF(ISBLANK(B896),"",VLOOKUP(B896,Listat!$A$7:$B$73,2,FALSE)),VLOOKUP(LEFT(B896,FIND(" (oma)",B896)-1),Listat!$A$7:$B$73,2,FALSE)),"-")</f>
        <v/>
      </c>
      <c r="D896" s="131" t="str">
        <f>IFERROR(IFERROR(IF(B896="","",VLOOKUP(B896,Listat!$A$7:$C$73,3,FALSE)),VLOOKUP(LEFT(B896,FIND(" (oma)",B896)-1),Listat!$A$7:$C$73,3,FALSE)),"-")</f>
        <v/>
      </c>
      <c r="E896" s="134"/>
      <c r="F896" s="177"/>
      <c r="G896" s="224" t="str">
        <f>Listat!AW896</f>
        <v/>
      </c>
      <c r="H896" s="132"/>
      <c r="I896" s="175"/>
      <c r="J896" s="132"/>
      <c r="K896" s="132"/>
      <c r="L896" s="224" t="str">
        <f>Listat!BI896</f>
        <v/>
      </c>
      <c r="M896" s="175" t="str">
        <f t="shared" si="13"/>
        <v/>
      </c>
      <c r="N896" s="153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  <c r="AA896" s="79"/>
      <c r="AB896" s="79"/>
      <c r="AC896" s="79"/>
      <c r="AD896" s="79"/>
      <c r="AE896" s="79"/>
      <c r="AF896" s="79"/>
      <c r="AG896" s="79"/>
      <c r="AH896" s="79"/>
      <c r="AI896" s="79"/>
      <c r="AJ896" s="79"/>
      <c r="AK896" s="79"/>
      <c r="AL896" s="79"/>
      <c r="AM896" s="79"/>
      <c r="AN896" s="79"/>
      <c r="AO896" s="79"/>
      <c r="AP896" s="79"/>
      <c r="AQ896" s="79"/>
      <c r="AR896" s="79"/>
      <c r="AS896" s="79"/>
      <c r="AT896" s="79"/>
    </row>
    <row r="897" spans="1:46" x14ac:dyDescent="0.3">
      <c r="A897" s="79"/>
      <c r="B897" s="133"/>
      <c r="C897" s="131" t="str">
        <f>IFERROR(IFERROR(IF(ISBLANK(B897),"",VLOOKUP(B897,Listat!$A$7:$B$73,2,FALSE)),VLOOKUP(LEFT(B897,FIND(" (oma)",B897)-1),Listat!$A$7:$B$73,2,FALSE)),"-")</f>
        <v/>
      </c>
      <c r="D897" s="131" t="str">
        <f>IFERROR(IFERROR(IF(B897="","",VLOOKUP(B897,Listat!$A$7:$C$73,3,FALSE)),VLOOKUP(LEFT(B897,FIND(" (oma)",B897)-1),Listat!$A$7:$C$73,3,FALSE)),"-")</f>
        <v/>
      </c>
      <c r="E897" s="134"/>
      <c r="F897" s="177"/>
      <c r="G897" s="224" t="str">
        <f>Listat!AW897</f>
        <v/>
      </c>
      <c r="H897" s="132"/>
      <c r="I897" s="175"/>
      <c r="J897" s="132"/>
      <c r="K897" s="132"/>
      <c r="L897" s="224" t="str">
        <f>Listat!BI897</f>
        <v/>
      </c>
      <c r="M897" s="175" t="str">
        <f t="shared" si="13"/>
        <v/>
      </c>
      <c r="N897" s="153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  <c r="AA897" s="79"/>
      <c r="AB897" s="79"/>
      <c r="AC897" s="79"/>
      <c r="AD897" s="79"/>
      <c r="AE897" s="79"/>
      <c r="AF897" s="79"/>
      <c r="AG897" s="79"/>
      <c r="AH897" s="79"/>
      <c r="AI897" s="79"/>
      <c r="AJ897" s="79"/>
      <c r="AK897" s="79"/>
      <c r="AL897" s="79"/>
      <c r="AM897" s="79"/>
      <c r="AN897" s="79"/>
      <c r="AO897" s="79"/>
      <c r="AP897" s="79"/>
      <c r="AQ897" s="79"/>
      <c r="AR897" s="79"/>
      <c r="AS897" s="79"/>
      <c r="AT897" s="79"/>
    </row>
    <row r="898" spans="1:46" x14ac:dyDescent="0.3">
      <c r="A898" s="79"/>
      <c r="B898" s="133"/>
      <c r="C898" s="131" t="str">
        <f>IFERROR(IFERROR(IF(ISBLANK(B898),"",VLOOKUP(B898,Listat!$A$7:$B$73,2,FALSE)),VLOOKUP(LEFT(B898,FIND(" (oma)",B898)-1),Listat!$A$7:$B$73,2,FALSE)),"-")</f>
        <v/>
      </c>
      <c r="D898" s="131" t="str">
        <f>IFERROR(IFERROR(IF(B898="","",VLOOKUP(B898,Listat!$A$7:$C$73,3,FALSE)),VLOOKUP(LEFT(B898,FIND(" (oma)",B898)-1),Listat!$A$7:$C$73,3,FALSE)),"-")</f>
        <v/>
      </c>
      <c r="E898" s="134"/>
      <c r="F898" s="177"/>
      <c r="G898" s="224" t="str">
        <f>Listat!AW898</f>
        <v/>
      </c>
      <c r="H898" s="132"/>
      <c r="I898" s="175"/>
      <c r="J898" s="132"/>
      <c r="K898" s="132"/>
      <c r="L898" s="224" t="str">
        <f>Listat!BI898</f>
        <v/>
      </c>
      <c r="M898" s="175" t="str">
        <f t="shared" si="13"/>
        <v/>
      </c>
      <c r="N898" s="153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  <c r="AA898" s="79"/>
      <c r="AB898" s="79"/>
      <c r="AC898" s="79"/>
      <c r="AD898" s="79"/>
      <c r="AE898" s="79"/>
      <c r="AF898" s="79"/>
      <c r="AG898" s="79"/>
      <c r="AH898" s="79"/>
      <c r="AI898" s="79"/>
      <c r="AJ898" s="79"/>
      <c r="AK898" s="79"/>
      <c r="AL898" s="79"/>
      <c r="AM898" s="79"/>
      <c r="AN898" s="79"/>
      <c r="AO898" s="79"/>
      <c r="AP898" s="79"/>
      <c r="AQ898" s="79"/>
      <c r="AR898" s="79"/>
      <c r="AS898" s="79"/>
      <c r="AT898" s="79"/>
    </row>
    <row r="899" spans="1:46" x14ac:dyDescent="0.3">
      <c r="A899" s="79"/>
      <c r="B899" s="133"/>
      <c r="C899" s="131" t="str">
        <f>IFERROR(IFERROR(IF(ISBLANK(B899),"",VLOOKUP(B899,Listat!$A$7:$B$73,2,FALSE)),VLOOKUP(LEFT(B899,FIND(" (oma)",B899)-1),Listat!$A$7:$B$73,2,FALSE)),"-")</f>
        <v/>
      </c>
      <c r="D899" s="131" t="str">
        <f>IFERROR(IFERROR(IF(B899="","",VLOOKUP(B899,Listat!$A$7:$C$73,3,FALSE)),VLOOKUP(LEFT(B899,FIND(" (oma)",B899)-1),Listat!$A$7:$C$73,3,FALSE)),"-")</f>
        <v/>
      </c>
      <c r="E899" s="134"/>
      <c r="F899" s="177"/>
      <c r="G899" s="224" t="str">
        <f>Listat!AW899</f>
        <v/>
      </c>
      <c r="H899" s="132"/>
      <c r="I899" s="175"/>
      <c r="J899" s="132"/>
      <c r="K899" s="132"/>
      <c r="L899" s="224" t="str">
        <f>Listat!BI899</f>
        <v/>
      </c>
      <c r="M899" s="175" t="str">
        <f t="shared" si="13"/>
        <v/>
      </c>
      <c r="N899" s="153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  <c r="AA899" s="79"/>
      <c r="AB899" s="79"/>
      <c r="AC899" s="79"/>
      <c r="AD899" s="79"/>
      <c r="AE899" s="79"/>
      <c r="AF899" s="79"/>
      <c r="AG899" s="79"/>
      <c r="AH899" s="79"/>
      <c r="AI899" s="79"/>
      <c r="AJ899" s="79"/>
      <c r="AK899" s="79"/>
      <c r="AL899" s="79"/>
      <c r="AM899" s="79"/>
      <c r="AN899" s="79"/>
      <c r="AO899" s="79"/>
      <c r="AP899" s="79"/>
      <c r="AQ899" s="79"/>
      <c r="AR899" s="79"/>
      <c r="AS899" s="79"/>
      <c r="AT899" s="79"/>
    </row>
    <row r="900" spans="1:46" x14ac:dyDescent="0.3">
      <c r="A900" s="79"/>
      <c r="B900" s="133"/>
      <c r="C900" s="131" t="str">
        <f>IFERROR(IFERROR(IF(ISBLANK(B900),"",VLOOKUP(B900,Listat!$A$7:$B$73,2,FALSE)),VLOOKUP(LEFT(B900,FIND(" (oma)",B900)-1),Listat!$A$7:$B$73,2,FALSE)),"-")</f>
        <v/>
      </c>
      <c r="D900" s="131" t="str">
        <f>IFERROR(IFERROR(IF(B900="","",VLOOKUP(B900,Listat!$A$7:$C$73,3,FALSE)),VLOOKUP(LEFT(B900,FIND(" (oma)",B900)-1),Listat!$A$7:$C$73,3,FALSE)),"-")</f>
        <v/>
      </c>
      <c r="E900" s="134"/>
      <c r="F900" s="177"/>
      <c r="G900" s="224" t="str">
        <f>Listat!AW900</f>
        <v/>
      </c>
      <c r="H900" s="132"/>
      <c r="I900" s="175"/>
      <c r="J900" s="132"/>
      <c r="K900" s="132"/>
      <c r="L900" s="224" t="str">
        <f>Listat!BI900</f>
        <v/>
      </c>
      <c r="M900" s="175" t="str">
        <f t="shared" si="13"/>
        <v/>
      </c>
      <c r="N900" s="153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  <c r="AA900" s="79"/>
      <c r="AB900" s="79"/>
      <c r="AC900" s="79"/>
      <c r="AD900" s="79"/>
      <c r="AE900" s="79"/>
      <c r="AF900" s="79"/>
      <c r="AG900" s="79"/>
      <c r="AH900" s="79"/>
      <c r="AI900" s="79"/>
      <c r="AJ900" s="79"/>
      <c r="AK900" s="79"/>
      <c r="AL900" s="79"/>
      <c r="AM900" s="79"/>
      <c r="AN900" s="79"/>
      <c r="AO900" s="79"/>
      <c r="AP900" s="79"/>
      <c r="AQ900" s="79"/>
      <c r="AR900" s="79"/>
      <c r="AS900" s="79"/>
      <c r="AT900" s="79"/>
    </row>
    <row r="901" spans="1:46" x14ac:dyDescent="0.3">
      <c r="A901" s="79"/>
      <c r="B901" s="133"/>
      <c r="C901" s="131" t="str">
        <f>IFERROR(IFERROR(IF(ISBLANK(B901),"",VLOOKUP(B901,Listat!$A$7:$B$73,2,FALSE)),VLOOKUP(LEFT(B901,FIND(" (oma)",B901)-1),Listat!$A$7:$B$73,2,FALSE)),"-")</f>
        <v/>
      </c>
      <c r="D901" s="131" t="str">
        <f>IFERROR(IFERROR(IF(B901="","",VLOOKUP(B901,Listat!$A$7:$C$73,3,FALSE)),VLOOKUP(LEFT(B901,FIND(" (oma)",B901)-1),Listat!$A$7:$C$73,3,FALSE)),"-")</f>
        <v/>
      </c>
      <c r="E901" s="134"/>
      <c r="F901" s="177"/>
      <c r="G901" s="224" t="str">
        <f>Listat!AW901</f>
        <v/>
      </c>
      <c r="H901" s="132"/>
      <c r="I901" s="175"/>
      <c r="J901" s="132"/>
      <c r="K901" s="132"/>
      <c r="L901" s="224" t="str">
        <f>Listat!BI901</f>
        <v/>
      </c>
      <c r="M901" s="175" t="str">
        <f t="shared" si="13"/>
        <v/>
      </c>
      <c r="N901" s="153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  <c r="AA901" s="79"/>
      <c r="AB901" s="79"/>
      <c r="AC901" s="79"/>
      <c r="AD901" s="79"/>
      <c r="AE901" s="79"/>
      <c r="AF901" s="79"/>
      <c r="AG901" s="79"/>
      <c r="AH901" s="79"/>
      <c r="AI901" s="79"/>
      <c r="AJ901" s="79"/>
      <c r="AK901" s="79"/>
      <c r="AL901" s="79"/>
      <c r="AM901" s="79"/>
      <c r="AN901" s="79"/>
      <c r="AO901" s="79"/>
      <c r="AP901" s="79"/>
      <c r="AQ901" s="79"/>
      <c r="AR901" s="79"/>
      <c r="AS901" s="79"/>
      <c r="AT901" s="79"/>
    </row>
    <row r="902" spans="1:46" x14ac:dyDescent="0.3">
      <c r="A902" s="79"/>
      <c r="B902" s="133"/>
      <c r="C902" s="131" t="str">
        <f>IFERROR(IFERROR(IF(ISBLANK(B902),"",VLOOKUP(B902,Listat!$A$7:$B$73,2,FALSE)),VLOOKUP(LEFT(B902,FIND(" (oma)",B902)-1),Listat!$A$7:$B$73,2,FALSE)),"-")</f>
        <v/>
      </c>
      <c r="D902" s="131" t="str">
        <f>IFERROR(IFERROR(IF(B902="","",VLOOKUP(B902,Listat!$A$7:$C$73,3,FALSE)),VLOOKUP(LEFT(B902,FIND(" (oma)",B902)-1),Listat!$A$7:$C$73,3,FALSE)),"-")</f>
        <v/>
      </c>
      <c r="E902" s="134"/>
      <c r="F902" s="177"/>
      <c r="G902" s="224" t="str">
        <f>Listat!AW902</f>
        <v/>
      </c>
      <c r="H902" s="132"/>
      <c r="I902" s="175"/>
      <c r="J902" s="132"/>
      <c r="K902" s="132"/>
      <c r="L902" s="224" t="str">
        <f>Listat!BI902</f>
        <v/>
      </c>
      <c r="M902" s="175" t="str">
        <f t="shared" ref="M902:M965" si="14">IFERROR(IF(OR(ISBLANK(B902),ISBLANK(F902),IF(COUNTIF(E902,"&lt;&gt;*jakeluvelvoite*"),TRUE,FALSE)),"",L902*F902),"")</f>
        <v/>
      </c>
      <c r="N902" s="153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  <c r="AA902" s="79"/>
      <c r="AB902" s="79"/>
      <c r="AC902" s="79"/>
      <c r="AD902" s="79"/>
      <c r="AE902" s="79"/>
      <c r="AF902" s="79"/>
      <c r="AG902" s="79"/>
      <c r="AH902" s="79"/>
      <c r="AI902" s="79"/>
      <c r="AJ902" s="79"/>
      <c r="AK902" s="79"/>
      <c r="AL902" s="79"/>
      <c r="AM902" s="79"/>
      <c r="AN902" s="79"/>
      <c r="AO902" s="79"/>
      <c r="AP902" s="79"/>
      <c r="AQ902" s="79"/>
      <c r="AR902" s="79"/>
      <c r="AS902" s="79"/>
      <c r="AT902" s="79"/>
    </row>
    <row r="903" spans="1:46" x14ac:dyDescent="0.3">
      <c r="A903" s="79"/>
      <c r="B903" s="133"/>
      <c r="C903" s="131" t="str">
        <f>IFERROR(IFERROR(IF(ISBLANK(B903),"",VLOOKUP(B903,Listat!$A$7:$B$73,2,FALSE)),VLOOKUP(LEFT(B903,FIND(" (oma)",B903)-1),Listat!$A$7:$B$73,2,FALSE)),"-")</f>
        <v/>
      </c>
      <c r="D903" s="131" t="str">
        <f>IFERROR(IFERROR(IF(B903="","",VLOOKUP(B903,Listat!$A$7:$C$73,3,FALSE)),VLOOKUP(LEFT(B903,FIND(" (oma)",B903)-1),Listat!$A$7:$C$73,3,FALSE)),"-")</f>
        <v/>
      </c>
      <c r="E903" s="134"/>
      <c r="F903" s="177"/>
      <c r="G903" s="224" t="str">
        <f>Listat!AW903</f>
        <v/>
      </c>
      <c r="H903" s="132"/>
      <c r="I903" s="175"/>
      <c r="J903" s="132"/>
      <c r="K903" s="132"/>
      <c r="L903" s="224" t="str">
        <f>Listat!BI903</f>
        <v/>
      </c>
      <c r="M903" s="175" t="str">
        <f t="shared" si="14"/>
        <v/>
      </c>
      <c r="N903" s="153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  <c r="AA903" s="79"/>
      <c r="AB903" s="79"/>
      <c r="AC903" s="79"/>
      <c r="AD903" s="79"/>
      <c r="AE903" s="79"/>
      <c r="AF903" s="79"/>
      <c r="AG903" s="79"/>
      <c r="AH903" s="79"/>
      <c r="AI903" s="79"/>
      <c r="AJ903" s="79"/>
      <c r="AK903" s="79"/>
      <c r="AL903" s="79"/>
      <c r="AM903" s="79"/>
      <c r="AN903" s="79"/>
      <c r="AO903" s="79"/>
      <c r="AP903" s="79"/>
      <c r="AQ903" s="79"/>
      <c r="AR903" s="79"/>
      <c r="AS903" s="79"/>
      <c r="AT903" s="79"/>
    </row>
    <row r="904" spans="1:46" x14ac:dyDescent="0.3">
      <c r="A904" s="79"/>
      <c r="B904" s="133"/>
      <c r="C904" s="131" t="str">
        <f>IFERROR(IFERROR(IF(ISBLANK(B904),"",VLOOKUP(B904,Listat!$A$7:$B$73,2,FALSE)),VLOOKUP(LEFT(B904,FIND(" (oma)",B904)-1),Listat!$A$7:$B$73,2,FALSE)),"-")</f>
        <v/>
      </c>
      <c r="D904" s="131" t="str">
        <f>IFERROR(IFERROR(IF(B904="","",VLOOKUP(B904,Listat!$A$7:$C$73,3,FALSE)),VLOOKUP(LEFT(B904,FIND(" (oma)",B904)-1),Listat!$A$7:$C$73,3,FALSE)),"-")</f>
        <v/>
      </c>
      <c r="E904" s="134"/>
      <c r="F904" s="177"/>
      <c r="G904" s="224" t="str">
        <f>Listat!AW904</f>
        <v/>
      </c>
      <c r="H904" s="132"/>
      <c r="I904" s="175"/>
      <c r="J904" s="132"/>
      <c r="K904" s="132"/>
      <c r="L904" s="224" t="str">
        <f>Listat!BI904</f>
        <v/>
      </c>
      <c r="M904" s="175" t="str">
        <f t="shared" si="14"/>
        <v/>
      </c>
      <c r="N904" s="153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  <c r="AA904" s="79"/>
      <c r="AB904" s="79"/>
      <c r="AC904" s="79"/>
      <c r="AD904" s="79"/>
      <c r="AE904" s="79"/>
      <c r="AF904" s="79"/>
      <c r="AG904" s="79"/>
      <c r="AH904" s="79"/>
      <c r="AI904" s="79"/>
      <c r="AJ904" s="79"/>
      <c r="AK904" s="79"/>
      <c r="AL904" s="79"/>
      <c r="AM904" s="79"/>
      <c r="AN904" s="79"/>
      <c r="AO904" s="79"/>
      <c r="AP904" s="79"/>
      <c r="AQ904" s="79"/>
      <c r="AR904" s="79"/>
      <c r="AS904" s="79"/>
      <c r="AT904" s="79"/>
    </row>
    <row r="905" spans="1:46" x14ac:dyDescent="0.3">
      <c r="A905" s="79"/>
      <c r="B905" s="133"/>
      <c r="C905" s="131" t="str">
        <f>IFERROR(IFERROR(IF(ISBLANK(B905),"",VLOOKUP(B905,Listat!$A$7:$B$73,2,FALSE)),VLOOKUP(LEFT(B905,FIND(" (oma)",B905)-1),Listat!$A$7:$B$73,2,FALSE)),"-")</f>
        <v/>
      </c>
      <c r="D905" s="131" t="str">
        <f>IFERROR(IFERROR(IF(B905="","",VLOOKUP(B905,Listat!$A$7:$C$73,3,FALSE)),VLOOKUP(LEFT(B905,FIND(" (oma)",B905)-1),Listat!$A$7:$C$73,3,FALSE)),"-")</f>
        <v/>
      </c>
      <c r="E905" s="134"/>
      <c r="F905" s="177"/>
      <c r="G905" s="224" t="str">
        <f>Listat!AW905</f>
        <v/>
      </c>
      <c r="H905" s="132"/>
      <c r="I905" s="175"/>
      <c r="J905" s="132"/>
      <c r="K905" s="132"/>
      <c r="L905" s="224" t="str">
        <f>Listat!BI905</f>
        <v/>
      </c>
      <c r="M905" s="175" t="str">
        <f t="shared" si="14"/>
        <v/>
      </c>
      <c r="N905" s="153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  <c r="AA905" s="79"/>
      <c r="AB905" s="79"/>
      <c r="AC905" s="79"/>
      <c r="AD905" s="79"/>
      <c r="AE905" s="79"/>
      <c r="AF905" s="79"/>
      <c r="AG905" s="79"/>
      <c r="AH905" s="79"/>
      <c r="AI905" s="79"/>
      <c r="AJ905" s="79"/>
      <c r="AK905" s="79"/>
      <c r="AL905" s="79"/>
      <c r="AM905" s="79"/>
      <c r="AN905" s="79"/>
      <c r="AO905" s="79"/>
      <c r="AP905" s="79"/>
      <c r="AQ905" s="79"/>
      <c r="AR905" s="79"/>
      <c r="AS905" s="79"/>
      <c r="AT905" s="79"/>
    </row>
    <row r="906" spans="1:46" x14ac:dyDescent="0.3">
      <c r="A906" s="79"/>
      <c r="B906" s="133"/>
      <c r="C906" s="131" t="str">
        <f>IFERROR(IFERROR(IF(ISBLANK(B906),"",VLOOKUP(B906,Listat!$A$7:$B$73,2,FALSE)),VLOOKUP(LEFT(B906,FIND(" (oma)",B906)-1),Listat!$A$7:$B$73,2,FALSE)),"-")</f>
        <v/>
      </c>
      <c r="D906" s="131" t="str">
        <f>IFERROR(IFERROR(IF(B906="","",VLOOKUP(B906,Listat!$A$7:$C$73,3,FALSE)),VLOOKUP(LEFT(B906,FIND(" (oma)",B906)-1),Listat!$A$7:$C$73,3,FALSE)),"-")</f>
        <v/>
      </c>
      <c r="E906" s="134"/>
      <c r="F906" s="177"/>
      <c r="G906" s="224" t="str">
        <f>Listat!AW906</f>
        <v/>
      </c>
      <c r="H906" s="132"/>
      <c r="I906" s="175"/>
      <c r="J906" s="132"/>
      <c r="K906" s="132"/>
      <c r="L906" s="224" t="str">
        <f>Listat!BI906</f>
        <v/>
      </c>
      <c r="M906" s="175" t="str">
        <f t="shared" si="14"/>
        <v/>
      </c>
      <c r="N906" s="153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  <c r="AA906" s="79"/>
      <c r="AB906" s="79"/>
      <c r="AC906" s="79"/>
      <c r="AD906" s="79"/>
      <c r="AE906" s="79"/>
      <c r="AF906" s="79"/>
      <c r="AG906" s="79"/>
      <c r="AH906" s="79"/>
      <c r="AI906" s="79"/>
      <c r="AJ906" s="79"/>
      <c r="AK906" s="79"/>
      <c r="AL906" s="79"/>
      <c r="AM906" s="79"/>
      <c r="AN906" s="79"/>
      <c r="AO906" s="79"/>
      <c r="AP906" s="79"/>
      <c r="AQ906" s="79"/>
      <c r="AR906" s="79"/>
      <c r="AS906" s="79"/>
      <c r="AT906" s="79"/>
    </row>
    <row r="907" spans="1:46" x14ac:dyDescent="0.3">
      <c r="A907" s="79"/>
      <c r="B907" s="133"/>
      <c r="C907" s="131" t="str">
        <f>IFERROR(IFERROR(IF(ISBLANK(B907),"",VLOOKUP(B907,Listat!$A$7:$B$73,2,FALSE)),VLOOKUP(LEFT(B907,FIND(" (oma)",B907)-1),Listat!$A$7:$B$73,2,FALSE)),"-")</f>
        <v/>
      </c>
      <c r="D907" s="131" t="str">
        <f>IFERROR(IFERROR(IF(B907="","",VLOOKUP(B907,Listat!$A$7:$C$73,3,FALSE)),VLOOKUP(LEFT(B907,FIND(" (oma)",B907)-1),Listat!$A$7:$C$73,3,FALSE)),"-")</f>
        <v/>
      </c>
      <c r="E907" s="134"/>
      <c r="F907" s="177"/>
      <c r="G907" s="224" t="str">
        <f>Listat!AW907</f>
        <v/>
      </c>
      <c r="H907" s="132"/>
      <c r="I907" s="175"/>
      <c r="J907" s="132"/>
      <c r="K907" s="132"/>
      <c r="L907" s="224" t="str">
        <f>Listat!BI907</f>
        <v/>
      </c>
      <c r="M907" s="175" t="str">
        <f t="shared" si="14"/>
        <v/>
      </c>
      <c r="N907" s="153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  <c r="AA907" s="79"/>
      <c r="AB907" s="79"/>
      <c r="AC907" s="79"/>
      <c r="AD907" s="79"/>
      <c r="AE907" s="79"/>
      <c r="AF907" s="79"/>
      <c r="AG907" s="79"/>
      <c r="AH907" s="79"/>
      <c r="AI907" s="79"/>
      <c r="AJ907" s="79"/>
      <c r="AK907" s="79"/>
      <c r="AL907" s="79"/>
      <c r="AM907" s="79"/>
      <c r="AN907" s="79"/>
      <c r="AO907" s="79"/>
      <c r="AP907" s="79"/>
      <c r="AQ907" s="79"/>
      <c r="AR907" s="79"/>
      <c r="AS907" s="79"/>
      <c r="AT907" s="79"/>
    </row>
    <row r="908" spans="1:46" x14ac:dyDescent="0.3">
      <c r="A908" s="79"/>
      <c r="B908" s="133"/>
      <c r="C908" s="131" t="str">
        <f>IFERROR(IFERROR(IF(ISBLANK(B908),"",VLOOKUP(B908,Listat!$A$7:$B$73,2,FALSE)),VLOOKUP(LEFT(B908,FIND(" (oma)",B908)-1),Listat!$A$7:$B$73,2,FALSE)),"-")</f>
        <v/>
      </c>
      <c r="D908" s="131" t="str">
        <f>IFERROR(IFERROR(IF(B908="","",VLOOKUP(B908,Listat!$A$7:$C$73,3,FALSE)),VLOOKUP(LEFT(B908,FIND(" (oma)",B908)-1),Listat!$A$7:$C$73,3,FALSE)),"-")</f>
        <v/>
      </c>
      <c r="E908" s="134"/>
      <c r="F908" s="177"/>
      <c r="G908" s="224" t="str">
        <f>Listat!AW908</f>
        <v/>
      </c>
      <c r="H908" s="132"/>
      <c r="I908" s="175"/>
      <c r="J908" s="132"/>
      <c r="K908" s="132"/>
      <c r="L908" s="224" t="str">
        <f>Listat!BI908</f>
        <v/>
      </c>
      <c r="M908" s="175" t="str">
        <f t="shared" si="14"/>
        <v/>
      </c>
      <c r="N908" s="153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  <c r="AA908" s="79"/>
      <c r="AB908" s="79"/>
      <c r="AC908" s="79"/>
      <c r="AD908" s="79"/>
      <c r="AE908" s="79"/>
      <c r="AF908" s="79"/>
      <c r="AG908" s="79"/>
      <c r="AH908" s="79"/>
      <c r="AI908" s="79"/>
      <c r="AJ908" s="79"/>
      <c r="AK908" s="79"/>
      <c r="AL908" s="79"/>
      <c r="AM908" s="79"/>
      <c r="AN908" s="79"/>
      <c r="AO908" s="79"/>
      <c r="AP908" s="79"/>
      <c r="AQ908" s="79"/>
      <c r="AR908" s="79"/>
      <c r="AS908" s="79"/>
      <c r="AT908" s="79"/>
    </row>
    <row r="909" spans="1:46" x14ac:dyDescent="0.3">
      <c r="A909" s="79"/>
      <c r="B909" s="133"/>
      <c r="C909" s="131" t="str">
        <f>IFERROR(IFERROR(IF(ISBLANK(B909),"",VLOOKUP(B909,Listat!$A$7:$B$73,2,FALSE)),VLOOKUP(LEFT(B909,FIND(" (oma)",B909)-1),Listat!$A$7:$B$73,2,FALSE)),"-")</f>
        <v/>
      </c>
      <c r="D909" s="131" t="str">
        <f>IFERROR(IFERROR(IF(B909="","",VLOOKUP(B909,Listat!$A$7:$C$73,3,FALSE)),VLOOKUP(LEFT(B909,FIND(" (oma)",B909)-1),Listat!$A$7:$C$73,3,FALSE)),"-")</f>
        <v/>
      </c>
      <c r="E909" s="134"/>
      <c r="F909" s="177"/>
      <c r="G909" s="224" t="str">
        <f>Listat!AW909</f>
        <v/>
      </c>
      <c r="H909" s="132"/>
      <c r="I909" s="175"/>
      <c r="J909" s="132"/>
      <c r="K909" s="132"/>
      <c r="L909" s="224" t="str">
        <f>Listat!BI909</f>
        <v/>
      </c>
      <c r="M909" s="175" t="str">
        <f t="shared" si="14"/>
        <v/>
      </c>
      <c r="N909" s="153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  <c r="AA909" s="79"/>
      <c r="AB909" s="79"/>
      <c r="AC909" s="79"/>
      <c r="AD909" s="79"/>
      <c r="AE909" s="79"/>
      <c r="AF909" s="79"/>
      <c r="AG909" s="79"/>
      <c r="AH909" s="79"/>
      <c r="AI909" s="79"/>
      <c r="AJ909" s="79"/>
      <c r="AK909" s="79"/>
      <c r="AL909" s="79"/>
      <c r="AM909" s="79"/>
      <c r="AN909" s="79"/>
      <c r="AO909" s="79"/>
      <c r="AP909" s="79"/>
      <c r="AQ909" s="79"/>
      <c r="AR909" s="79"/>
      <c r="AS909" s="79"/>
      <c r="AT909" s="79"/>
    </row>
    <row r="910" spans="1:46" x14ac:dyDescent="0.3">
      <c r="A910" s="79"/>
      <c r="B910" s="133"/>
      <c r="C910" s="131" t="str">
        <f>IFERROR(IFERROR(IF(ISBLANK(B910),"",VLOOKUP(B910,Listat!$A$7:$B$73,2,FALSE)),VLOOKUP(LEFT(B910,FIND(" (oma)",B910)-1),Listat!$A$7:$B$73,2,FALSE)),"-")</f>
        <v/>
      </c>
      <c r="D910" s="131" t="str">
        <f>IFERROR(IFERROR(IF(B910="","",VLOOKUP(B910,Listat!$A$7:$C$73,3,FALSE)),VLOOKUP(LEFT(B910,FIND(" (oma)",B910)-1),Listat!$A$7:$C$73,3,FALSE)),"-")</f>
        <v/>
      </c>
      <c r="E910" s="134"/>
      <c r="F910" s="177"/>
      <c r="G910" s="224" t="str">
        <f>Listat!AW910</f>
        <v/>
      </c>
      <c r="H910" s="132"/>
      <c r="I910" s="175"/>
      <c r="J910" s="132"/>
      <c r="K910" s="132"/>
      <c r="L910" s="224" t="str">
        <f>Listat!BI910</f>
        <v/>
      </c>
      <c r="M910" s="175" t="str">
        <f t="shared" si="14"/>
        <v/>
      </c>
      <c r="N910" s="153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  <c r="AA910" s="79"/>
      <c r="AB910" s="79"/>
      <c r="AC910" s="79"/>
      <c r="AD910" s="79"/>
      <c r="AE910" s="79"/>
      <c r="AF910" s="79"/>
      <c r="AG910" s="79"/>
      <c r="AH910" s="79"/>
      <c r="AI910" s="79"/>
      <c r="AJ910" s="79"/>
      <c r="AK910" s="79"/>
      <c r="AL910" s="79"/>
      <c r="AM910" s="79"/>
      <c r="AN910" s="79"/>
      <c r="AO910" s="79"/>
      <c r="AP910" s="79"/>
      <c r="AQ910" s="79"/>
      <c r="AR910" s="79"/>
      <c r="AS910" s="79"/>
      <c r="AT910" s="79"/>
    </row>
    <row r="911" spans="1:46" x14ac:dyDescent="0.3">
      <c r="A911" s="79"/>
      <c r="B911" s="133"/>
      <c r="C911" s="131" t="str">
        <f>IFERROR(IFERROR(IF(ISBLANK(B911),"",VLOOKUP(B911,Listat!$A$7:$B$73,2,FALSE)),VLOOKUP(LEFT(B911,FIND(" (oma)",B911)-1),Listat!$A$7:$B$73,2,FALSE)),"-")</f>
        <v/>
      </c>
      <c r="D911" s="131" t="str">
        <f>IFERROR(IFERROR(IF(B911="","",VLOOKUP(B911,Listat!$A$7:$C$73,3,FALSE)),VLOOKUP(LEFT(B911,FIND(" (oma)",B911)-1),Listat!$A$7:$C$73,3,FALSE)),"-")</f>
        <v/>
      </c>
      <c r="E911" s="134"/>
      <c r="F911" s="177"/>
      <c r="G911" s="224" t="str">
        <f>Listat!AW911</f>
        <v/>
      </c>
      <c r="H911" s="132"/>
      <c r="I911" s="175"/>
      <c r="J911" s="132"/>
      <c r="K911" s="132"/>
      <c r="L911" s="224" t="str">
        <f>Listat!BI911</f>
        <v/>
      </c>
      <c r="M911" s="175" t="str">
        <f t="shared" si="14"/>
        <v/>
      </c>
      <c r="N911" s="153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  <c r="AA911" s="79"/>
      <c r="AB911" s="79"/>
      <c r="AC911" s="79"/>
      <c r="AD911" s="79"/>
      <c r="AE911" s="79"/>
      <c r="AF911" s="79"/>
      <c r="AG911" s="79"/>
      <c r="AH911" s="79"/>
      <c r="AI911" s="79"/>
      <c r="AJ911" s="79"/>
      <c r="AK911" s="79"/>
      <c r="AL911" s="79"/>
      <c r="AM911" s="79"/>
      <c r="AN911" s="79"/>
      <c r="AO911" s="79"/>
      <c r="AP911" s="79"/>
      <c r="AQ911" s="79"/>
      <c r="AR911" s="79"/>
      <c r="AS911" s="79"/>
      <c r="AT911" s="79"/>
    </row>
    <row r="912" spans="1:46" x14ac:dyDescent="0.3">
      <c r="A912" s="79"/>
      <c r="B912" s="133"/>
      <c r="C912" s="131" t="str">
        <f>IFERROR(IFERROR(IF(ISBLANK(B912),"",VLOOKUP(B912,Listat!$A$7:$B$73,2,FALSE)),VLOOKUP(LEFT(B912,FIND(" (oma)",B912)-1),Listat!$A$7:$B$73,2,FALSE)),"-")</f>
        <v/>
      </c>
      <c r="D912" s="131" t="str">
        <f>IFERROR(IFERROR(IF(B912="","",VLOOKUP(B912,Listat!$A$7:$C$73,3,FALSE)),VLOOKUP(LEFT(B912,FIND(" (oma)",B912)-1),Listat!$A$7:$C$73,3,FALSE)),"-")</f>
        <v/>
      </c>
      <c r="E912" s="134"/>
      <c r="F912" s="177"/>
      <c r="G912" s="224" t="str">
        <f>Listat!AW912</f>
        <v/>
      </c>
      <c r="H912" s="132"/>
      <c r="I912" s="175"/>
      <c r="J912" s="132"/>
      <c r="K912" s="132"/>
      <c r="L912" s="224" t="str">
        <f>Listat!BI912</f>
        <v/>
      </c>
      <c r="M912" s="175" t="str">
        <f t="shared" si="14"/>
        <v/>
      </c>
      <c r="N912" s="153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  <c r="AA912" s="79"/>
      <c r="AB912" s="79"/>
      <c r="AC912" s="79"/>
      <c r="AD912" s="79"/>
      <c r="AE912" s="79"/>
      <c r="AF912" s="79"/>
      <c r="AG912" s="79"/>
      <c r="AH912" s="79"/>
      <c r="AI912" s="79"/>
      <c r="AJ912" s="79"/>
      <c r="AK912" s="79"/>
      <c r="AL912" s="79"/>
      <c r="AM912" s="79"/>
      <c r="AN912" s="79"/>
      <c r="AO912" s="79"/>
      <c r="AP912" s="79"/>
      <c r="AQ912" s="79"/>
      <c r="AR912" s="79"/>
      <c r="AS912" s="79"/>
      <c r="AT912" s="79"/>
    </row>
    <row r="913" spans="1:46" x14ac:dyDescent="0.3">
      <c r="A913" s="79"/>
      <c r="B913" s="133"/>
      <c r="C913" s="131" t="str">
        <f>IFERROR(IFERROR(IF(ISBLANK(B913),"",VLOOKUP(B913,Listat!$A$7:$B$73,2,FALSE)),VLOOKUP(LEFT(B913,FIND(" (oma)",B913)-1),Listat!$A$7:$B$73,2,FALSE)),"-")</f>
        <v/>
      </c>
      <c r="D913" s="131" t="str">
        <f>IFERROR(IFERROR(IF(B913="","",VLOOKUP(B913,Listat!$A$7:$C$73,3,FALSE)),VLOOKUP(LEFT(B913,FIND(" (oma)",B913)-1),Listat!$A$7:$C$73,3,FALSE)),"-")</f>
        <v/>
      </c>
      <c r="E913" s="134"/>
      <c r="F913" s="177"/>
      <c r="G913" s="224" t="str">
        <f>Listat!AW913</f>
        <v/>
      </c>
      <c r="H913" s="132"/>
      <c r="I913" s="175"/>
      <c r="J913" s="132"/>
      <c r="K913" s="132"/>
      <c r="L913" s="224" t="str">
        <f>Listat!BI913</f>
        <v/>
      </c>
      <c r="M913" s="175" t="str">
        <f t="shared" si="14"/>
        <v/>
      </c>
      <c r="N913" s="153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  <c r="AA913" s="79"/>
      <c r="AB913" s="79"/>
      <c r="AC913" s="79"/>
      <c r="AD913" s="79"/>
      <c r="AE913" s="79"/>
      <c r="AF913" s="79"/>
      <c r="AG913" s="79"/>
      <c r="AH913" s="79"/>
      <c r="AI913" s="79"/>
      <c r="AJ913" s="79"/>
      <c r="AK913" s="79"/>
      <c r="AL913" s="79"/>
      <c r="AM913" s="79"/>
      <c r="AN913" s="79"/>
      <c r="AO913" s="79"/>
      <c r="AP913" s="79"/>
      <c r="AQ913" s="79"/>
      <c r="AR913" s="79"/>
      <c r="AS913" s="79"/>
      <c r="AT913" s="79"/>
    </row>
    <row r="914" spans="1:46" x14ac:dyDescent="0.3">
      <c r="A914" s="79"/>
      <c r="B914" s="133"/>
      <c r="C914" s="131" t="str">
        <f>IFERROR(IFERROR(IF(ISBLANK(B914),"",VLOOKUP(B914,Listat!$A$7:$B$73,2,FALSE)),VLOOKUP(LEFT(B914,FIND(" (oma)",B914)-1),Listat!$A$7:$B$73,2,FALSE)),"-")</f>
        <v/>
      </c>
      <c r="D914" s="131" t="str">
        <f>IFERROR(IFERROR(IF(B914="","",VLOOKUP(B914,Listat!$A$7:$C$73,3,FALSE)),VLOOKUP(LEFT(B914,FIND(" (oma)",B914)-1),Listat!$A$7:$C$73,3,FALSE)),"-")</f>
        <v/>
      </c>
      <c r="E914" s="134"/>
      <c r="F914" s="177"/>
      <c r="G914" s="224" t="str">
        <f>Listat!AW914</f>
        <v/>
      </c>
      <c r="H914" s="132"/>
      <c r="I914" s="175"/>
      <c r="J914" s="132"/>
      <c r="K914" s="132"/>
      <c r="L914" s="224" t="str">
        <f>Listat!BI914</f>
        <v/>
      </c>
      <c r="M914" s="175" t="str">
        <f t="shared" si="14"/>
        <v/>
      </c>
      <c r="N914" s="153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  <c r="AA914" s="79"/>
      <c r="AB914" s="79"/>
      <c r="AC914" s="79"/>
      <c r="AD914" s="79"/>
      <c r="AE914" s="79"/>
      <c r="AF914" s="79"/>
      <c r="AG914" s="79"/>
      <c r="AH914" s="79"/>
      <c r="AI914" s="79"/>
      <c r="AJ914" s="79"/>
      <c r="AK914" s="79"/>
      <c r="AL914" s="79"/>
      <c r="AM914" s="79"/>
      <c r="AN914" s="79"/>
      <c r="AO914" s="79"/>
      <c r="AP914" s="79"/>
      <c r="AQ914" s="79"/>
      <c r="AR914" s="79"/>
      <c r="AS914" s="79"/>
      <c r="AT914" s="79"/>
    </row>
    <row r="915" spans="1:46" x14ac:dyDescent="0.3">
      <c r="A915" s="79"/>
      <c r="B915" s="133"/>
      <c r="C915" s="131" t="str">
        <f>IFERROR(IFERROR(IF(ISBLANK(B915),"",VLOOKUP(B915,Listat!$A$7:$B$73,2,FALSE)),VLOOKUP(LEFT(B915,FIND(" (oma)",B915)-1),Listat!$A$7:$B$73,2,FALSE)),"-")</f>
        <v/>
      </c>
      <c r="D915" s="131" t="str">
        <f>IFERROR(IFERROR(IF(B915="","",VLOOKUP(B915,Listat!$A$7:$C$73,3,FALSE)),VLOOKUP(LEFT(B915,FIND(" (oma)",B915)-1),Listat!$A$7:$C$73,3,FALSE)),"-")</f>
        <v/>
      </c>
      <c r="E915" s="134"/>
      <c r="F915" s="177"/>
      <c r="G915" s="224" t="str">
        <f>Listat!AW915</f>
        <v/>
      </c>
      <c r="H915" s="132"/>
      <c r="I915" s="175"/>
      <c r="J915" s="132"/>
      <c r="K915" s="132"/>
      <c r="L915" s="224" t="str">
        <f>Listat!BI915</f>
        <v/>
      </c>
      <c r="M915" s="175" t="str">
        <f t="shared" si="14"/>
        <v/>
      </c>
      <c r="N915" s="153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  <c r="AA915" s="79"/>
      <c r="AB915" s="79"/>
      <c r="AC915" s="79"/>
      <c r="AD915" s="79"/>
      <c r="AE915" s="79"/>
      <c r="AF915" s="79"/>
      <c r="AG915" s="79"/>
      <c r="AH915" s="79"/>
      <c r="AI915" s="79"/>
      <c r="AJ915" s="79"/>
      <c r="AK915" s="79"/>
      <c r="AL915" s="79"/>
      <c r="AM915" s="79"/>
      <c r="AN915" s="79"/>
      <c r="AO915" s="79"/>
      <c r="AP915" s="79"/>
      <c r="AQ915" s="79"/>
      <c r="AR915" s="79"/>
      <c r="AS915" s="79"/>
      <c r="AT915" s="79"/>
    </row>
    <row r="916" spans="1:46" x14ac:dyDescent="0.3">
      <c r="A916" s="79"/>
      <c r="B916" s="133"/>
      <c r="C916" s="131" t="str">
        <f>IFERROR(IFERROR(IF(ISBLANK(B916),"",VLOOKUP(B916,Listat!$A$7:$B$73,2,FALSE)),VLOOKUP(LEFT(B916,FIND(" (oma)",B916)-1),Listat!$A$7:$B$73,2,FALSE)),"-")</f>
        <v/>
      </c>
      <c r="D916" s="131" t="str">
        <f>IFERROR(IFERROR(IF(B916="","",VLOOKUP(B916,Listat!$A$7:$C$73,3,FALSE)),VLOOKUP(LEFT(B916,FIND(" (oma)",B916)-1),Listat!$A$7:$C$73,3,FALSE)),"-")</f>
        <v/>
      </c>
      <c r="E916" s="134"/>
      <c r="F916" s="177"/>
      <c r="G916" s="224" t="str">
        <f>Listat!AW916</f>
        <v/>
      </c>
      <c r="H916" s="132"/>
      <c r="I916" s="175"/>
      <c r="J916" s="132"/>
      <c r="K916" s="132"/>
      <c r="L916" s="224" t="str">
        <f>Listat!BI916</f>
        <v/>
      </c>
      <c r="M916" s="175" t="str">
        <f t="shared" si="14"/>
        <v/>
      </c>
      <c r="N916" s="153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  <c r="AA916" s="79"/>
      <c r="AB916" s="79"/>
      <c r="AC916" s="79"/>
      <c r="AD916" s="79"/>
      <c r="AE916" s="79"/>
      <c r="AF916" s="79"/>
      <c r="AG916" s="79"/>
      <c r="AH916" s="79"/>
      <c r="AI916" s="79"/>
      <c r="AJ916" s="79"/>
      <c r="AK916" s="79"/>
      <c r="AL916" s="79"/>
      <c r="AM916" s="79"/>
      <c r="AN916" s="79"/>
      <c r="AO916" s="79"/>
      <c r="AP916" s="79"/>
      <c r="AQ916" s="79"/>
      <c r="AR916" s="79"/>
      <c r="AS916" s="79"/>
      <c r="AT916" s="79"/>
    </row>
    <row r="917" spans="1:46" x14ac:dyDescent="0.3">
      <c r="A917" s="79"/>
      <c r="B917" s="133"/>
      <c r="C917" s="131" t="str">
        <f>IFERROR(IFERROR(IF(ISBLANK(B917),"",VLOOKUP(B917,Listat!$A$7:$B$73,2,FALSE)),VLOOKUP(LEFT(B917,FIND(" (oma)",B917)-1),Listat!$A$7:$B$73,2,FALSE)),"-")</f>
        <v/>
      </c>
      <c r="D917" s="131" t="str">
        <f>IFERROR(IFERROR(IF(B917="","",VLOOKUP(B917,Listat!$A$7:$C$73,3,FALSE)),VLOOKUP(LEFT(B917,FIND(" (oma)",B917)-1),Listat!$A$7:$C$73,3,FALSE)),"-")</f>
        <v/>
      </c>
      <c r="E917" s="134"/>
      <c r="F917" s="177"/>
      <c r="G917" s="224" t="str">
        <f>Listat!AW917</f>
        <v/>
      </c>
      <c r="H917" s="132"/>
      <c r="I917" s="175"/>
      <c r="J917" s="132"/>
      <c r="K917" s="132"/>
      <c r="L917" s="224" t="str">
        <f>Listat!BI917</f>
        <v/>
      </c>
      <c r="M917" s="175" t="str">
        <f t="shared" si="14"/>
        <v/>
      </c>
      <c r="N917" s="153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  <c r="AA917" s="79"/>
      <c r="AB917" s="79"/>
      <c r="AC917" s="79"/>
      <c r="AD917" s="79"/>
      <c r="AE917" s="79"/>
      <c r="AF917" s="79"/>
      <c r="AG917" s="79"/>
      <c r="AH917" s="79"/>
      <c r="AI917" s="79"/>
      <c r="AJ917" s="79"/>
      <c r="AK917" s="79"/>
      <c r="AL917" s="79"/>
      <c r="AM917" s="79"/>
      <c r="AN917" s="79"/>
      <c r="AO917" s="79"/>
      <c r="AP917" s="79"/>
      <c r="AQ917" s="79"/>
      <c r="AR917" s="79"/>
      <c r="AS917" s="79"/>
      <c r="AT917" s="79"/>
    </row>
    <row r="918" spans="1:46" x14ac:dyDescent="0.3">
      <c r="A918" s="79"/>
      <c r="B918" s="133"/>
      <c r="C918" s="131" t="str">
        <f>IFERROR(IFERROR(IF(ISBLANK(B918),"",VLOOKUP(B918,Listat!$A$7:$B$73,2,FALSE)),VLOOKUP(LEFT(B918,FIND(" (oma)",B918)-1),Listat!$A$7:$B$73,2,FALSE)),"-")</f>
        <v/>
      </c>
      <c r="D918" s="131" t="str">
        <f>IFERROR(IFERROR(IF(B918="","",VLOOKUP(B918,Listat!$A$7:$C$73,3,FALSE)),VLOOKUP(LEFT(B918,FIND(" (oma)",B918)-1),Listat!$A$7:$C$73,3,FALSE)),"-")</f>
        <v/>
      </c>
      <c r="E918" s="134"/>
      <c r="F918" s="177"/>
      <c r="G918" s="224" t="str">
        <f>Listat!AW918</f>
        <v/>
      </c>
      <c r="H918" s="132"/>
      <c r="I918" s="175"/>
      <c r="J918" s="132"/>
      <c r="K918" s="132"/>
      <c r="L918" s="224" t="str">
        <f>Listat!BI918</f>
        <v/>
      </c>
      <c r="M918" s="175" t="str">
        <f t="shared" si="14"/>
        <v/>
      </c>
      <c r="N918" s="153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  <c r="AA918" s="79"/>
      <c r="AB918" s="79"/>
      <c r="AC918" s="79"/>
      <c r="AD918" s="79"/>
      <c r="AE918" s="79"/>
      <c r="AF918" s="79"/>
      <c r="AG918" s="79"/>
      <c r="AH918" s="79"/>
      <c r="AI918" s="79"/>
      <c r="AJ918" s="79"/>
      <c r="AK918" s="79"/>
      <c r="AL918" s="79"/>
      <c r="AM918" s="79"/>
      <c r="AN918" s="79"/>
      <c r="AO918" s="79"/>
      <c r="AP918" s="79"/>
      <c r="AQ918" s="79"/>
      <c r="AR918" s="79"/>
      <c r="AS918" s="79"/>
      <c r="AT918" s="79"/>
    </row>
    <row r="919" spans="1:46" x14ac:dyDescent="0.3">
      <c r="A919" s="79"/>
      <c r="B919" s="133"/>
      <c r="C919" s="131" t="str">
        <f>IFERROR(IFERROR(IF(ISBLANK(B919),"",VLOOKUP(B919,Listat!$A$7:$B$73,2,FALSE)),VLOOKUP(LEFT(B919,FIND(" (oma)",B919)-1),Listat!$A$7:$B$73,2,FALSE)),"-")</f>
        <v/>
      </c>
      <c r="D919" s="131" t="str">
        <f>IFERROR(IFERROR(IF(B919="","",VLOOKUP(B919,Listat!$A$7:$C$73,3,FALSE)),VLOOKUP(LEFT(B919,FIND(" (oma)",B919)-1),Listat!$A$7:$C$73,3,FALSE)),"-")</f>
        <v/>
      </c>
      <c r="E919" s="134"/>
      <c r="F919" s="177"/>
      <c r="G919" s="224" t="str">
        <f>Listat!AW919</f>
        <v/>
      </c>
      <c r="H919" s="132"/>
      <c r="I919" s="175"/>
      <c r="J919" s="132"/>
      <c r="K919" s="132"/>
      <c r="L919" s="224" t="str">
        <f>Listat!BI919</f>
        <v/>
      </c>
      <c r="M919" s="175" t="str">
        <f t="shared" si="14"/>
        <v/>
      </c>
      <c r="N919" s="153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  <c r="AA919" s="79"/>
      <c r="AB919" s="79"/>
      <c r="AC919" s="79"/>
      <c r="AD919" s="79"/>
      <c r="AE919" s="79"/>
      <c r="AF919" s="79"/>
      <c r="AG919" s="79"/>
      <c r="AH919" s="79"/>
      <c r="AI919" s="79"/>
      <c r="AJ919" s="79"/>
      <c r="AK919" s="79"/>
      <c r="AL919" s="79"/>
      <c r="AM919" s="79"/>
      <c r="AN919" s="79"/>
      <c r="AO919" s="79"/>
      <c r="AP919" s="79"/>
      <c r="AQ919" s="79"/>
      <c r="AR919" s="79"/>
      <c r="AS919" s="79"/>
      <c r="AT919" s="79"/>
    </row>
    <row r="920" spans="1:46" x14ac:dyDescent="0.3">
      <c r="A920" s="79"/>
      <c r="B920" s="133"/>
      <c r="C920" s="131" t="str">
        <f>IFERROR(IFERROR(IF(ISBLANK(B920),"",VLOOKUP(B920,Listat!$A$7:$B$73,2,FALSE)),VLOOKUP(LEFT(B920,FIND(" (oma)",B920)-1),Listat!$A$7:$B$73,2,FALSE)),"-")</f>
        <v/>
      </c>
      <c r="D920" s="131" t="str">
        <f>IFERROR(IFERROR(IF(B920="","",VLOOKUP(B920,Listat!$A$7:$C$73,3,FALSE)),VLOOKUP(LEFT(B920,FIND(" (oma)",B920)-1),Listat!$A$7:$C$73,3,FALSE)),"-")</f>
        <v/>
      </c>
      <c r="E920" s="134"/>
      <c r="F920" s="177"/>
      <c r="G920" s="224" t="str">
        <f>Listat!AW920</f>
        <v/>
      </c>
      <c r="H920" s="132"/>
      <c r="I920" s="175"/>
      <c r="J920" s="132"/>
      <c r="K920" s="132"/>
      <c r="L920" s="224" t="str">
        <f>Listat!BI920</f>
        <v/>
      </c>
      <c r="M920" s="175" t="str">
        <f t="shared" si="14"/>
        <v/>
      </c>
      <c r="N920" s="153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  <c r="AA920" s="79"/>
      <c r="AB920" s="79"/>
      <c r="AC920" s="79"/>
      <c r="AD920" s="79"/>
      <c r="AE920" s="79"/>
      <c r="AF920" s="79"/>
      <c r="AG920" s="79"/>
      <c r="AH920" s="79"/>
      <c r="AI920" s="79"/>
      <c r="AJ920" s="79"/>
      <c r="AK920" s="79"/>
      <c r="AL920" s="79"/>
      <c r="AM920" s="79"/>
      <c r="AN920" s="79"/>
      <c r="AO920" s="79"/>
      <c r="AP920" s="79"/>
      <c r="AQ920" s="79"/>
      <c r="AR920" s="79"/>
      <c r="AS920" s="79"/>
      <c r="AT920" s="79"/>
    </row>
    <row r="921" spans="1:46" x14ac:dyDescent="0.3">
      <c r="A921" s="79"/>
      <c r="B921" s="133"/>
      <c r="C921" s="131" t="str">
        <f>IFERROR(IFERROR(IF(ISBLANK(B921),"",VLOOKUP(B921,Listat!$A$7:$B$73,2,FALSE)),VLOOKUP(LEFT(B921,FIND(" (oma)",B921)-1),Listat!$A$7:$B$73,2,FALSE)),"-")</f>
        <v/>
      </c>
      <c r="D921" s="131" t="str">
        <f>IFERROR(IFERROR(IF(B921="","",VLOOKUP(B921,Listat!$A$7:$C$73,3,FALSE)),VLOOKUP(LEFT(B921,FIND(" (oma)",B921)-1),Listat!$A$7:$C$73,3,FALSE)),"-")</f>
        <v/>
      </c>
      <c r="E921" s="134"/>
      <c r="F921" s="177"/>
      <c r="G921" s="224" t="str">
        <f>Listat!AW921</f>
        <v/>
      </c>
      <c r="H921" s="132"/>
      <c r="I921" s="175"/>
      <c r="J921" s="132"/>
      <c r="K921" s="132"/>
      <c r="L921" s="224" t="str">
        <f>Listat!BI921</f>
        <v/>
      </c>
      <c r="M921" s="175" t="str">
        <f t="shared" si="14"/>
        <v/>
      </c>
      <c r="N921" s="153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  <c r="AA921" s="79"/>
      <c r="AB921" s="79"/>
      <c r="AC921" s="79"/>
      <c r="AD921" s="79"/>
      <c r="AE921" s="79"/>
      <c r="AF921" s="79"/>
      <c r="AG921" s="79"/>
      <c r="AH921" s="79"/>
      <c r="AI921" s="79"/>
      <c r="AJ921" s="79"/>
      <c r="AK921" s="79"/>
      <c r="AL921" s="79"/>
      <c r="AM921" s="79"/>
      <c r="AN921" s="79"/>
      <c r="AO921" s="79"/>
      <c r="AP921" s="79"/>
      <c r="AQ921" s="79"/>
      <c r="AR921" s="79"/>
      <c r="AS921" s="79"/>
      <c r="AT921" s="79"/>
    </row>
    <row r="922" spans="1:46" x14ac:dyDescent="0.3">
      <c r="A922" s="79"/>
      <c r="B922" s="133"/>
      <c r="C922" s="131" t="str">
        <f>IFERROR(IFERROR(IF(ISBLANK(B922),"",VLOOKUP(B922,Listat!$A$7:$B$73,2,FALSE)),VLOOKUP(LEFT(B922,FIND(" (oma)",B922)-1),Listat!$A$7:$B$73,2,FALSE)),"-")</f>
        <v/>
      </c>
      <c r="D922" s="131" t="str">
        <f>IFERROR(IFERROR(IF(B922="","",VLOOKUP(B922,Listat!$A$7:$C$73,3,FALSE)),VLOOKUP(LEFT(B922,FIND(" (oma)",B922)-1),Listat!$A$7:$C$73,3,FALSE)),"-")</f>
        <v/>
      </c>
      <c r="E922" s="134"/>
      <c r="F922" s="177"/>
      <c r="G922" s="224" t="str">
        <f>Listat!AW922</f>
        <v/>
      </c>
      <c r="H922" s="132"/>
      <c r="I922" s="175"/>
      <c r="J922" s="132"/>
      <c r="K922" s="132"/>
      <c r="L922" s="224" t="str">
        <f>Listat!BI922</f>
        <v/>
      </c>
      <c r="M922" s="175" t="str">
        <f t="shared" si="14"/>
        <v/>
      </c>
      <c r="N922" s="153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  <c r="AA922" s="79"/>
      <c r="AB922" s="79"/>
      <c r="AC922" s="79"/>
      <c r="AD922" s="79"/>
      <c r="AE922" s="79"/>
      <c r="AF922" s="79"/>
      <c r="AG922" s="79"/>
      <c r="AH922" s="79"/>
      <c r="AI922" s="79"/>
      <c r="AJ922" s="79"/>
      <c r="AK922" s="79"/>
      <c r="AL922" s="79"/>
      <c r="AM922" s="79"/>
      <c r="AN922" s="79"/>
      <c r="AO922" s="79"/>
      <c r="AP922" s="79"/>
      <c r="AQ922" s="79"/>
      <c r="AR922" s="79"/>
      <c r="AS922" s="79"/>
      <c r="AT922" s="79"/>
    </row>
    <row r="923" spans="1:46" x14ac:dyDescent="0.3">
      <c r="A923" s="79"/>
      <c r="B923" s="133"/>
      <c r="C923" s="131" t="str">
        <f>IFERROR(IFERROR(IF(ISBLANK(B923),"",VLOOKUP(B923,Listat!$A$7:$B$73,2,FALSE)),VLOOKUP(LEFT(B923,FIND(" (oma)",B923)-1),Listat!$A$7:$B$73,2,FALSE)),"-")</f>
        <v/>
      </c>
      <c r="D923" s="131" t="str">
        <f>IFERROR(IFERROR(IF(B923="","",VLOOKUP(B923,Listat!$A$7:$C$73,3,FALSE)),VLOOKUP(LEFT(B923,FIND(" (oma)",B923)-1),Listat!$A$7:$C$73,3,FALSE)),"-")</f>
        <v/>
      </c>
      <c r="E923" s="134"/>
      <c r="F923" s="177"/>
      <c r="G923" s="224" t="str">
        <f>Listat!AW923</f>
        <v/>
      </c>
      <c r="H923" s="132"/>
      <c r="I923" s="175"/>
      <c r="J923" s="132"/>
      <c r="K923" s="132"/>
      <c r="L923" s="224" t="str">
        <f>Listat!BI923</f>
        <v/>
      </c>
      <c r="M923" s="175" t="str">
        <f t="shared" si="14"/>
        <v/>
      </c>
      <c r="N923" s="153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  <c r="AA923" s="79"/>
      <c r="AB923" s="79"/>
      <c r="AC923" s="79"/>
      <c r="AD923" s="79"/>
      <c r="AE923" s="79"/>
      <c r="AF923" s="79"/>
      <c r="AG923" s="79"/>
      <c r="AH923" s="79"/>
      <c r="AI923" s="79"/>
      <c r="AJ923" s="79"/>
      <c r="AK923" s="79"/>
      <c r="AL923" s="79"/>
      <c r="AM923" s="79"/>
      <c r="AN923" s="79"/>
      <c r="AO923" s="79"/>
      <c r="AP923" s="79"/>
      <c r="AQ923" s="79"/>
      <c r="AR923" s="79"/>
      <c r="AS923" s="79"/>
      <c r="AT923" s="79"/>
    </row>
    <row r="924" spans="1:46" x14ac:dyDescent="0.3">
      <c r="A924" s="79"/>
      <c r="B924" s="133"/>
      <c r="C924" s="131" t="str">
        <f>IFERROR(IFERROR(IF(ISBLANK(B924),"",VLOOKUP(B924,Listat!$A$7:$B$73,2,FALSE)),VLOOKUP(LEFT(B924,FIND(" (oma)",B924)-1),Listat!$A$7:$B$73,2,FALSE)),"-")</f>
        <v/>
      </c>
      <c r="D924" s="131" t="str">
        <f>IFERROR(IFERROR(IF(B924="","",VLOOKUP(B924,Listat!$A$7:$C$73,3,FALSE)),VLOOKUP(LEFT(B924,FIND(" (oma)",B924)-1),Listat!$A$7:$C$73,3,FALSE)),"-")</f>
        <v/>
      </c>
      <c r="E924" s="134"/>
      <c r="F924" s="177"/>
      <c r="G924" s="224" t="str">
        <f>Listat!AW924</f>
        <v/>
      </c>
      <c r="H924" s="132"/>
      <c r="I924" s="175"/>
      <c r="J924" s="132"/>
      <c r="K924" s="132"/>
      <c r="L924" s="224" t="str">
        <f>Listat!BI924</f>
        <v/>
      </c>
      <c r="M924" s="175" t="str">
        <f t="shared" si="14"/>
        <v/>
      </c>
      <c r="N924" s="153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  <c r="AA924" s="79"/>
      <c r="AB924" s="79"/>
      <c r="AC924" s="79"/>
      <c r="AD924" s="79"/>
      <c r="AE924" s="79"/>
      <c r="AF924" s="79"/>
      <c r="AG924" s="79"/>
      <c r="AH924" s="79"/>
      <c r="AI924" s="79"/>
      <c r="AJ924" s="79"/>
      <c r="AK924" s="79"/>
      <c r="AL924" s="79"/>
      <c r="AM924" s="79"/>
      <c r="AN924" s="79"/>
      <c r="AO924" s="79"/>
      <c r="AP924" s="79"/>
      <c r="AQ924" s="79"/>
      <c r="AR924" s="79"/>
      <c r="AS924" s="79"/>
      <c r="AT924" s="79"/>
    </row>
    <row r="925" spans="1:46" x14ac:dyDescent="0.3">
      <c r="A925" s="79"/>
      <c r="B925" s="133"/>
      <c r="C925" s="131" t="str">
        <f>IFERROR(IFERROR(IF(ISBLANK(B925),"",VLOOKUP(B925,Listat!$A$7:$B$73,2,FALSE)),VLOOKUP(LEFT(B925,FIND(" (oma)",B925)-1),Listat!$A$7:$B$73,2,FALSE)),"-")</f>
        <v/>
      </c>
      <c r="D925" s="131" t="str">
        <f>IFERROR(IFERROR(IF(B925="","",VLOOKUP(B925,Listat!$A$7:$C$73,3,FALSE)),VLOOKUP(LEFT(B925,FIND(" (oma)",B925)-1),Listat!$A$7:$C$73,3,FALSE)),"-")</f>
        <v/>
      </c>
      <c r="E925" s="134"/>
      <c r="F925" s="177"/>
      <c r="G925" s="224" t="str">
        <f>Listat!AW925</f>
        <v/>
      </c>
      <c r="H925" s="132"/>
      <c r="I925" s="175"/>
      <c r="J925" s="132"/>
      <c r="K925" s="132"/>
      <c r="L925" s="224" t="str">
        <f>Listat!BI925</f>
        <v/>
      </c>
      <c r="M925" s="175" t="str">
        <f t="shared" si="14"/>
        <v/>
      </c>
      <c r="N925" s="153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  <c r="AA925" s="79"/>
      <c r="AB925" s="79"/>
      <c r="AC925" s="79"/>
      <c r="AD925" s="79"/>
      <c r="AE925" s="79"/>
      <c r="AF925" s="79"/>
      <c r="AG925" s="79"/>
      <c r="AH925" s="79"/>
      <c r="AI925" s="79"/>
      <c r="AJ925" s="79"/>
      <c r="AK925" s="79"/>
      <c r="AL925" s="79"/>
      <c r="AM925" s="79"/>
      <c r="AN925" s="79"/>
      <c r="AO925" s="79"/>
      <c r="AP925" s="79"/>
      <c r="AQ925" s="79"/>
      <c r="AR925" s="79"/>
      <c r="AS925" s="79"/>
      <c r="AT925" s="79"/>
    </row>
    <row r="926" spans="1:46" x14ac:dyDescent="0.3">
      <c r="A926" s="79"/>
      <c r="B926" s="133"/>
      <c r="C926" s="131" t="str">
        <f>IFERROR(IFERROR(IF(ISBLANK(B926),"",VLOOKUP(B926,Listat!$A$7:$B$73,2,FALSE)),VLOOKUP(LEFT(B926,FIND(" (oma)",B926)-1),Listat!$A$7:$B$73,2,FALSE)),"-")</f>
        <v/>
      </c>
      <c r="D926" s="131" t="str">
        <f>IFERROR(IFERROR(IF(B926="","",VLOOKUP(B926,Listat!$A$7:$C$73,3,FALSE)),VLOOKUP(LEFT(B926,FIND(" (oma)",B926)-1),Listat!$A$7:$C$73,3,FALSE)),"-")</f>
        <v/>
      </c>
      <c r="E926" s="134"/>
      <c r="F926" s="177"/>
      <c r="G926" s="224" t="str">
        <f>Listat!AW926</f>
        <v/>
      </c>
      <c r="H926" s="132"/>
      <c r="I926" s="175"/>
      <c r="J926" s="132"/>
      <c r="K926" s="132"/>
      <c r="L926" s="224" t="str">
        <f>Listat!BI926</f>
        <v/>
      </c>
      <c r="M926" s="175" t="str">
        <f t="shared" si="14"/>
        <v/>
      </c>
      <c r="N926" s="153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  <c r="AA926" s="79"/>
      <c r="AB926" s="79"/>
      <c r="AC926" s="79"/>
      <c r="AD926" s="79"/>
      <c r="AE926" s="79"/>
      <c r="AF926" s="79"/>
      <c r="AG926" s="79"/>
      <c r="AH926" s="79"/>
      <c r="AI926" s="79"/>
      <c r="AJ926" s="79"/>
      <c r="AK926" s="79"/>
      <c r="AL926" s="79"/>
      <c r="AM926" s="79"/>
      <c r="AN926" s="79"/>
      <c r="AO926" s="79"/>
      <c r="AP926" s="79"/>
      <c r="AQ926" s="79"/>
      <c r="AR926" s="79"/>
      <c r="AS926" s="79"/>
      <c r="AT926" s="79"/>
    </row>
    <row r="927" spans="1:46" x14ac:dyDescent="0.3">
      <c r="A927" s="79"/>
      <c r="B927" s="133"/>
      <c r="C927" s="131" t="str">
        <f>IFERROR(IFERROR(IF(ISBLANK(B927),"",VLOOKUP(B927,Listat!$A$7:$B$73,2,FALSE)),VLOOKUP(LEFT(B927,FIND(" (oma)",B927)-1),Listat!$A$7:$B$73,2,FALSE)),"-")</f>
        <v/>
      </c>
      <c r="D927" s="131" t="str">
        <f>IFERROR(IFERROR(IF(B927="","",VLOOKUP(B927,Listat!$A$7:$C$73,3,FALSE)),VLOOKUP(LEFT(B927,FIND(" (oma)",B927)-1),Listat!$A$7:$C$73,3,FALSE)),"-")</f>
        <v/>
      </c>
      <c r="E927" s="134"/>
      <c r="F927" s="177"/>
      <c r="G927" s="224" t="str">
        <f>Listat!AW927</f>
        <v/>
      </c>
      <c r="H927" s="132"/>
      <c r="I927" s="175"/>
      <c r="J927" s="132"/>
      <c r="K927" s="132"/>
      <c r="L927" s="224" t="str">
        <f>Listat!BI927</f>
        <v/>
      </c>
      <c r="M927" s="175" t="str">
        <f t="shared" si="14"/>
        <v/>
      </c>
      <c r="N927" s="153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  <c r="AA927" s="79"/>
      <c r="AB927" s="79"/>
      <c r="AC927" s="79"/>
      <c r="AD927" s="79"/>
      <c r="AE927" s="79"/>
      <c r="AF927" s="79"/>
      <c r="AG927" s="79"/>
      <c r="AH927" s="79"/>
      <c r="AI927" s="79"/>
      <c r="AJ927" s="79"/>
      <c r="AK927" s="79"/>
      <c r="AL927" s="79"/>
      <c r="AM927" s="79"/>
      <c r="AN927" s="79"/>
      <c r="AO927" s="79"/>
      <c r="AP927" s="79"/>
      <c r="AQ927" s="79"/>
      <c r="AR927" s="79"/>
      <c r="AS927" s="79"/>
      <c r="AT927" s="79"/>
    </row>
    <row r="928" spans="1:46" x14ac:dyDescent="0.3">
      <c r="A928" s="79"/>
      <c r="B928" s="133"/>
      <c r="C928" s="131" t="str">
        <f>IFERROR(IFERROR(IF(ISBLANK(B928),"",VLOOKUP(B928,Listat!$A$7:$B$73,2,FALSE)),VLOOKUP(LEFT(B928,FIND(" (oma)",B928)-1),Listat!$A$7:$B$73,2,FALSE)),"-")</f>
        <v/>
      </c>
      <c r="D928" s="131" t="str">
        <f>IFERROR(IFERROR(IF(B928="","",VLOOKUP(B928,Listat!$A$7:$C$73,3,FALSE)),VLOOKUP(LEFT(B928,FIND(" (oma)",B928)-1),Listat!$A$7:$C$73,3,FALSE)),"-")</f>
        <v/>
      </c>
      <c r="E928" s="134"/>
      <c r="F928" s="177"/>
      <c r="G928" s="224" t="str">
        <f>Listat!AW928</f>
        <v/>
      </c>
      <c r="H928" s="132"/>
      <c r="I928" s="175"/>
      <c r="J928" s="132"/>
      <c r="K928" s="132"/>
      <c r="L928" s="224" t="str">
        <f>Listat!BI928</f>
        <v/>
      </c>
      <c r="M928" s="175" t="str">
        <f t="shared" si="14"/>
        <v/>
      </c>
      <c r="N928" s="153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  <c r="AA928" s="79"/>
      <c r="AB928" s="79"/>
      <c r="AC928" s="79"/>
      <c r="AD928" s="79"/>
      <c r="AE928" s="79"/>
      <c r="AF928" s="79"/>
      <c r="AG928" s="79"/>
      <c r="AH928" s="79"/>
      <c r="AI928" s="79"/>
      <c r="AJ928" s="79"/>
      <c r="AK928" s="79"/>
      <c r="AL928" s="79"/>
      <c r="AM928" s="79"/>
      <c r="AN928" s="79"/>
      <c r="AO928" s="79"/>
      <c r="AP928" s="79"/>
      <c r="AQ928" s="79"/>
      <c r="AR928" s="79"/>
      <c r="AS928" s="79"/>
      <c r="AT928" s="79"/>
    </row>
    <row r="929" spans="1:46" x14ac:dyDescent="0.3">
      <c r="A929" s="79"/>
      <c r="B929" s="133"/>
      <c r="C929" s="131" t="str">
        <f>IFERROR(IFERROR(IF(ISBLANK(B929),"",VLOOKUP(B929,Listat!$A$7:$B$73,2,FALSE)),VLOOKUP(LEFT(B929,FIND(" (oma)",B929)-1),Listat!$A$7:$B$73,2,FALSE)),"-")</f>
        <v/>
      </c>
      <c r="D929" s="131" t="str">
        <f>IFERROR(IFERROR(IF(B929="","",VLOOKUP(B929,Listat!$A$7:$C$73,3,FALSE)),VLOOKUP(LEFT(B929,FIND(" (oma)",B929)-1),Listat!$A$7:$C$73,3,FALSE)),"-")</f>
        <v/>
      </c>
      <c r="E929" s="134"/>
      <c r="F929" s="177"/>
      <c r="G929" s="224" t="str">
        <f>Listat!AW929</f>
        <v/>
      </c>
      <c r="H929" s="132"/>
      <c r="I929" s="175"/>
      <c r="J929" s="132"/>
      <c r="K929" s="132"/>
      <c r="L929" s="224" t="str">
        <f>Listat!BI929</f>
        <v/>
      </c>
      <c r="M929" s="175" t="str">
        <f t="shared" si="14"/>
        <v/>
      </c>
      <c r="N929" s="153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  <c r="AA929" s="79"/>
      <c r="AB929" s="79"/>
      <c r="AC929" s="79"/>
      <c r="AD929" s="79"/>
      <c r="AE929" s="79"/>
      <c r="AF929" s="79"/>
      <c r="AG929" s="79"/>
      <c r="AH929" s="79"/>
      <c r="AI929" s="79"/>
      <c r="AJ929" s="79"/>
      <c r="AK929" s="79"/>
      <c r="AL929" s="79"/>
      <c r="AM929" s="79"/>
      <c r="AN929" s="79"/>
      <c r="AO929" s="79"/>
      <c r="AP929" s="79"/>
      <c r="AQ929" s="79"/>
      <c r="AR929" s="79"/>
      <c r="AS929" s="79"/>
      <c r="AT929" s="79"/>
    </row>
    <row r="930" spans="1:46" x14ac:dyDescent="0.3">
      <c r="A930" s="79"/>
      <c r="B930" s="133"/>
      <c r="C930" s="131" t="str">
        <f>IFERROR(IFERROR(IF(ISBLANK(B930),"",VLOOKUP(B930,Listat!$A$7:$B$73,2,FALSE)),VLOOKUP(LEFT(B930,FIND(" (oma)",B930)-1),Listat!$A$7:$B$73,2,FALSE)),"-")</f>
        <v/>
      </c>
      <c r="D930" s="131" t="str">
        <f>IFERROR(IFERROR(IF(B930="","",VLOOKUP(B930,Listat!$A$7:$C$73,3,FALSE)),VLOOKUP(LEFT(B930,FIND(" (oma)",B930)-1),Listat!$A$7:$C$73,3,FALSE)),"-")</f>
        <v/>
      </c>
      <c r="E930" s="134"/>
      <c r="F930" s="177"/>
      <c r="G930" s="224" t="str">
        <f>Listat!AW930</f>
        <v/>
      </c>
      <c r="H930" s="132"/>
      <c r="I930" s="175"/>
      <c r="J930" s="132"/>
      <c r="K930" s="132"/>
      <c r="L930" s="224" t="str">
        <f>Listat!BI930</f>
        <v/>
      </c>
      <c r="M930" s="175" t="str">
        <f t="shared" si="14"/>
        <v/>
      </c>
      <c r="N930" s="153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  <c r="AA930" s="79"/>
      <c r="AB930" s="79"/>
      <c r="AC930" s="79"/>
      <c r="AD930" s="79"/>
      <c r="AE930" s="79"/>
      <c r="AF930" s="79"/>
      <c r="AG930" s="79"/>
      <c r="AH930" s="79"/>
      <c r="AI930" s="79"/>
      <c r="AJ930" s="79"/>
      <c r="AK930" s="79"/>
      <c r="AL930" s="79"/>
      <c r="AM930" s="79"/>
      <c r="AN930" s="79"/>
      <c r="AO930" s="79"/>
      <c r="AP930" s="79"/>
      <c r="AQ930" s="79"/>
      <c r="AR930" s="79"/>
      <c r="AS930" s="79"/>
      <c r="AT930" s="79"/>
    </row>
    <row r="931" spans="1:46" x14ac:dyDescent="0.3">
      <c r="A931" s="79"/>
      <c r="B931" s="133"/>
      <c r="C931" s="131" t="str">
        <f>IFERROR(IFERROR(IF(ISBLANK(B931),"",VLOOKUP(B931,Listat!$A$7:$B$73,2,FALSE)),VLOOKUP(LEFT(B931,FIND(" (oma)",B931)-1),Listat!$A$7:$B$73,2,FALSE)),"-")</f>
        <v/>
      </c>
      <c r="D931" s="131" t="str">
        <f>IFERROR(IFERROR(IF(B931="","",VLOOKUP(B931,Listat!$A$7:$C$73,3,FALSE)),VLOOKUP(LEFT(B931,FIND(" (oma)",B931)-1),Listat!$A$7:$C$73,3,FALSE)),"-")</f>
        <v/>
      </c>
      <c r="E931" s="134"/>
      <c r="F931" s="177"/>
      <c r="G931" s="224" t="str">
        <f>Listat!AW931</f>
        <v/>
      </c>
      <c r="H931" s="132"/>
      <c r="I931" s="175"/>
      <c r="J931" s="132"/>
      <c r="K931" s="132"/>
      <c r="L931" s="224" t="str">
        <f>Listat!BI931</f>
        <v/>
      </c>
      <c r="M931" s="175" t="str">
        <f t="shared" si="14"/>
        <v/>
      </c>
      <c r="N931" s="153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  <c r="AA931" s="79"/>
      <c r="AB931" s="79"/>
      <c r="AC931" s="79"/>
      <c r="AD931" s="79"/>
      <c r="AE931" s="79"/>
      <c r="AF931" s="79"/>
      <c r="AG931" s="79"/>
      <c r="AH931" s="79"/>
      <c r="AI931" s="79"/>
      <c r="AJ931" s="79"/>
      <c r="AK931" s="79"/>
      <c r="AL931" s="79"/>
      <c r="AM931" s="79"/>
      <c r="AN931" s="79"/>
      <c r="AO931" s="79"/>
      <c r="AP931" s="79"/>
      <c r="AQ931" s="79"/>
      <c r="AR931" s="79"/>
      <c r="AS931" s="79"/>
      <c r="AT931" s="79"/>
    </row>
    <row r="932" spans="1:46" x14ac:dyDescent="0.3">
      <c r="A932" s="79"/>
      <c r="B932" s="133"/>
      <c r="C932" s="131" t="str">
        <f>IFERROR(IFERROR(IF(ISBLANK(B932),"",VLOOKUP(B932,Listat!$A$7:$B$73,2,FALSE)),VLOOKUP(LEFT(B932,FIND(" (oma)",B932)-1),Listat!$A$7:$B$73,2,FALSE)),"-")</f>
        <v/>
      </c>
      <c r="D932" s="131" t="str">
        <f>IFERROR(IFERROR(IF(B932="","",VLOOKUP(B932,Listat!$A$7:$C$73,3,FALSE)),VLOOKUP(LEFT(B932,FIND(" (oma)",B932)-1),Listat!$A$7:$C$73,3,FALSE)),"-")</f>
        <v/>
      </c>
      <c r="E932" s="134"/>
      <c r="F932" s="177"/>
      <c r="G932" s="224" t="str">
        <f>Listat!AW932</f>
        <v/>
      </c>
      <c r="H932" s="132"/>
      <c r="I932" s="175"/>
      <c r="J932" s="132"/>
      <c r="K932" s="132"/>
      <c r="L932" s="224" t="str">
        <f>Listat!BI932</f>
        <v/>
      </c>
      <c r="M932" s="175" t="str">
        <f t="shared" si="14"/>
        <v/>
      </c>
      <c r="N932" s="153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  <c r="AA932" s="79"/>
      <c r="AB932" s="79"/>
      <c r="AC932" s="79"/>
      <c r="AD932" s="79"/>
      <c r="AE932" s="79"/>
      <c r="AF932" s="79"/>
      <c r="AG932" s="79"/>
      <c r="AH932" s="79"/>
      <c r="AI932" s="79"/>
      <c r="AJ932" s="79"/>
      <c r="AK932" s="79"/>
      <c r="AL932" s="79"/>
      <c r="AM932" s="79"/>
      <c r="AN932" s="79"/>
      <c r="AO932" s="79"/>
      <c r="AP932" s="79"/>
      <c r="AQ932" s="79"/>
      <c r="AR932" s="79"/>
      <c r="AS932" s="79"/>
      <c r="AT932" s="79"/>
    </row>
    <row r="933" spans="1:46" x14ac:dyDescent="0.3">
      <c r="A933" s="79"/>
      <c r="B933" s="133"/>
      <c r="C933" s="131" t="str">
        <f>IFERROR(IFERROR(IF(ISBLANK(B933),"",VLOOKUP(B933,Listat!$A$7:$B$73,2,FALSE)),VLOOKUP(LEFT(B933,FIND(" (oma)",B933)-1),Listat!$A$7:$B$73,2,FALSE)),"-")</f>
        <v/>
      </c>
      <c r="D933" s="131" t="str">
        <f>IFERROR(IFERROR(IF(B933="","",VLOOKUP(B933,Listat!$A$7:$C$73,3,FALSE)),VLOOKUP(LEFT(B933,FIND(" (oma)",B933)-1),Listat!$A$7:$C$73,3,FALSE)),"-")</f>
        <v/>
      </c>
      <c r="E933" s="134"/>
      <c r="F933" s="177"/>
      <c r="G933" s="224" t="str">
        <f>Listat!AW933</f>
        <v/>
      </c>
      <c r="H933" s="132"/>
      <c r="I933" s="175"/>
      <c r="J933" s="132"/>
      <c r="K933" s="132"/>
      <c r="L933" s="224" t="str">
        <f>Listat!BI933</f>
        <v/>
      </c>
      <c r="M933" s="175" t="str">
        <f t="shared" si="14"/>
        <v/>
      </c>
      <c r="N933" s="153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  <c r="AA933" s="79"/>
      <c r="AB933" s="79"/>
      <c r="AC933" s="79"/>
      <c r="AD933" s="79"/>
      <c r="AE933" s="79"/>
      <c r="AF933" s="79"/>
      <c r="AG933" s="79"/>
      <c r="AH933" s="79"/>
      <c r="AI933" s="79"/>
      <c r="AJ933" s="79"/>
      <c r="AK933" s="79"/>
      <c r="AL933" s="79"/>
      <c r="AM933" s="79"/>
      <c r="AN933" s="79"/>
      <c r="AO933" s="79"/>
      <c r="AP933" s="79"/>
      <c r="AQ933" s="79"/>
      <c r="AR933" s="79"/>
      <c r="AS933" s="79"/>
      <c r="AT933" s="79"/>
    </row>
    <row r="934" spans="1:46" x14ac:dyDescent="0.3">
      <c r="A934" s="79"/>
      <c r="B934" s="133"/>
      <c r="C934" s="131" t="str">
        <f>IFERROR(IFERROR(IF(ISBLANK(B934),"",VLOOKUP(B934,Listat!$A$7:$B$73,2,FALSE)),VLOOKUP(LEFT(B934,FIND(" (oma)",B934)-1),Listat!$A$7:$B$73,2,FALSE)),"-")</f>
        <v/>
      </c>
      <c r="D934" s="131" t="str">
        <f>IFERROR(IFERROR(IF(B934="","",VLOOKUP(B934,Listat!$A$7:$C$73,3,FALSE)),VLOOKUP(LEFT(B934,FIND(" (oma)",B934)-1),Listat!$A$7:$C$73,3,FALSE)),"-")</f>
        <v/>
      </c>
      <c r="E934" s="134"/>
      <c r="F934" s="177"/>
      <c r="G934" s="224" t="str">
        <f>Listat!AW934</f>
        <v/>
      </c>
      <c r="H934" s="132"/>
      <c r="I934" s="175"/>
      <c r="J934" s="132"/>
      <c r="K934" s="132"/>
      <c r="L934" s="224" t="str">
        <f>Listat!BI934</f>
        <v/>
      </c>
      <c r="M934" s="175" t="str">
        <f t="shared" si="14"/>
        <v/>
      </c>
      <c r="N934" s="153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  <c r="AA934" s="79"/>
      <c r="AB934" s="79"/>
      <c r="AC934" s="79"/>
      <c r="AD934" s="79"/>
      <c r="AE934" s="79"/>
      <c r="AF934" s="79"/>
      <c r="AG934" s="79"/>
      <c r="AH934" s="79"/>
      <c r="AI934" s="79"/>
      <c r="AJ934" s="79"/>
      <c r="AK934" s="79"/>
      <c r="AL934" s="79"/>
      <c r="AM934" s="79"/>
      <c r="AN934" s="79"/>
      <c r="AO934" s="79"/>
      <c r="AP934" s="79"/>
      <c r="AQ934" s="79"/>
      <c r="AR934" s="79"/>
      <c r="AS934" s="79"/>
      <c r="AT934" s="79"/>
    </row>
    <row r="935" spans="1:46" x14ac:dyDescent="0.3">
      <c r="A935" s="79"/>
      <c r="B935" s="133"/>
      <c r="C935" s="131" t="str">
        <f>IFERROR(IFERROR(IF(ISBLANK(B935),"",VLOOKUP(B935,Listat!$A$7:$B$73,2,FALSE)),VLOOKUP(LEFT(B935,FIND(" (oma)",B935)-1),Listat!$A$7:$B$73,2,FALSE)),"-")</f>
        <v/>
      </c>
      <c r="D935" s="131" t="str">
        <f>IFERROR(IFERROR(IF(B935="","",VLOOKUP(B935,Listat!$A$7:$C$73,3,FALSE)),VLOOKUP(LEFT(B935,FIND(" (oma)",B935)-1),Listat!$A$7:$C$73,3,FALSE)),"-")</f>
        <v/>
      </c>
      <c r="E935" s="134"/>
      <c r="F935" s="177"/>
      <c r="G935" s="224" t="str">
        <f>Listat!AW935</f>
        <v/>
      </c>
      <c r="H935" s="132"/>
      <c r="I935" s="175"/>
      <c r="J935" s="132"/>
      <c r="K935" s="132"/>
      <c r="L935" s="224" t="str">
        <f>Listat!BI935</f>
        <v/>
      </c>
      <c r="M935" s="175" t="str">
        <f t="shared" si="14"/>
        <v/>
      </c>
      <c r="N935" s="153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  <c r="AA935" s="79"/>
      <c r="AB935" s="79"/>
      <c r="AC935" s="79"/>
      <c r="AD935" s="79"/>
      <c r="AE935" s="79"/>
      <c r="AF935" s="79"/>
      <c r="AG935" s="79"/>
      <c r="AH935" s="79"/>
      <c r="AI935" s="79"/>
      <c r="AJ935" s="79"/>
      <c r="AK935" s="79"/>
      <c r="AL935" s="79"/>
      <c r="AM935" s="79"/>
      <c r="AN935" s="79"/>
      <c r="AO935" s="79"/>
      <c r="AP935" s="79"/>
      <c r="AQ935" s="79"/>
      <c r="AR935" s="79"/>
      <c r="AS935" s="79"/>
      <c r="AT935" s="79"/>
    </row>
    <row r="936" spans="1:46" x14ac:dyDescent="0.3">
      <c r="A936" s="79"/>
      <c r="B936" s="133"/>
      <c r="C936" s="131" t="str">
        <f>IFERROR(IFERROR(IF(ISBLANK(B936),"",VLOOKUP(B936,Listat!$A$7:$B$73,2,FALSE)),VLOOKUP(LEFT(B936,FIND(" (oma)",B936)-1),Listat!$A$7:$B$73,2,FALSE)),"-")</f>
        <v/>
      </c>
      <c r="D936" s="131" t="str">
        <f>IFERROR(IFERROR(IF(B936="","",VLOOKUP(B936,Listat!$A$7:$C$73,3,FALSE)),VLOOKUP(LEFT(B936,FIND(" (oma)",B936)-1),Listat!$A$7:$C$73,3,FALSE)),"-")</f>
        <v/>
      </c>
      <c r="E936" s="134"/>
      <c r="F936" s="177"/>
      <c r="G936" s="224" t="str">
        <f>Listat!AW936</f>
        <v/>
      </c>
      <c r="H936" s="132"/>
      <c r="I936" s="175"/>
      <c r="J936" s="132"/>
      <c r="K936" s="132"/>
      <c r="L936" s="224" t="str">
        <f>Listat!BI936</f>
        <v/>
      </c>
      <c r="M936" s="175" t="str">
        <f t="shared" si="14"/>
        <v/>
      </c>
      <c r="N936" s="153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  <c r="AA936" s="79"/>
      <c r="AB936" s="79"/>
      <c r="AC936" s="79"/>
      <c r="AD936" s="79"/>
      <c r="AE936" s="79"/>
      <c r="AF936" s="79"/>
      <c r="AG936" s="79"/>
      <c r="AH936" s="79"/>
      <c r="AI936" s="79"/>
      <c r="AJ936" s="79"/>
      <c r="AK936" s="79"/>
      <c r="AL936" s="79"/>
      <c r="AM936" s="79"/>
      <c r="AN936" s="79"/>
      <c r="AO936" s="79"/>
      <c r="AP936" s="79"/>
      <c r="AQ936" s="79"/>
      <c r="AR936" s="79"/>
      <c r="AS936" s="79"/>
      <c r="AT936" s="79"/>
    </row>
    <row r="937" spans="1:46" x14ac:dyDescent="0.3">
      <c r="A937" s="79"/>
      <c r="B937" s="133"/>
      <c r="C937" s="131" t="str">
        <f>IFERROR(IFERROR(IF(ISBLANK(B937),"",VLOOKUP(B937,Listat!$A$7:$B$73,2,FALSE)),VLOOKUP(LEFT(B937,FIND(" (oma)",B937)-1),Listat!$A$7:$B$73,2,FALSE)),"-")</f>
        <v/>
      </c>
      <c r="D937" s="131" t="str">
        <f>IFERROR(IFERROR(IF(B937="","",VLOOKUP(B937,Listat!$A$7:$C$73,3,FALSE)),VLOOKUP(LEFT(B937,FIND(" (oma)",B937)-1),Listat!$A$7:$C$73,3,FALSE)),"-")</f>
        <v/>
      </c>
      <c r="E937" s="134"/>
      <c r="F937" s="177"/>
      <c r="G937" s="224" t="str">
        <f>Listat!AW937</f>
        <v/>
      </c>
      <c r="H937" s="132"/>
      <c r="I937" s="175"/>
      <c r="J937" s="132"/>
      <c r="K937" s="132"/>
      <c r="L937" s="224" t="str">
        <f>Listat!BI937</f>
        <v/>
      </c>
      <c r="M937" s="175" t="str">
        <f t="shared" si="14"/>
        <v/>
      </c>
      <c r="N937" s="153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  <c r="AA937" s="79"/>
      <c r="AB937" s="79"/>
      <c r="AC937" s="79"/>
      <c r="AD937" s="79"/>
      <c r="AE937" s="79"/>
      <c r="AF937" s="79"/>
      <c r="AG937" s="79"/>
      <c r="AH937" s="79"/>
      <c r="AI937" s="79"/>
      <c r="AJ937" s="79"/>
      <c r="AK937" s="79"/>
      <c r="AL937" s="79"/>
      <c r="AM937" s="79"/>
      <c r="AN937" s="79"/>
      <c r="AO937" s="79"/>
      <c r="AP937" s="79"/>
      <c r="AQ937" s="79"/>
      <c r="AR937" s="79"/>
      <c r="AS937" s="79"/>
      <c r="AT937" s="79"/>
    </row>
    <row r="938" spans="1:46" x14ac:dyDescent="0.3">
      <c r="A938" s="79"/>
      <c r="B938" s="133"/>
      <c r="C938" s="131" t="str">
        <f>IFERROR(IFERROR(IF(ISBLANK(B938),"",VLOOKUP(B938,Listat!$A$7:$B$73,2,FALSE)),VLOOKUP(LEFT(B938,FIND(" (oma)",B938)-1),Listat!$A$7:$B$73,2,FALSE)),"-")</f>
        <v/>
      </c>
      <c r="D938" s="131" t="str">
        <f>IFERROR(IFERROR(IF(B938="","",VLOOKUP(B938,Listat!$A$7:$C$73,3,FALSE)),VLOOKUP(LEFT(B938,FIND(" (oma)",B938)-1),Listat!$A$7:$C$73,3,FALSE)),"-")</f>
        <v/>
      </c>
      <c r="E938" s="134"/>
      <c r="F938" s="177"/>
      <c r="G938" s="224" t="str">
        <f>Listat!AW938</f>
        <v/>
      </c>
      <c r="H938" s="132"/>
      <c r="I938" s="175"/>
      <c r="J938" s="132"/>
      <c r="K938" s="132"/>
      <c r="L938" s="224" t="str">
        <f>Listat!BI938</f>
        <v/>
      </c>
      <c r="M938" s="175" t="str">
        <f t="shared" si="14"/>
        <v/>
      </c>
      <c r="N938" s="153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  <c r="AA938" s="79"/>
      <c r="AB938" s="79"/>
      <c r="AC938" s="79"/>
      <c r="AD938" s="79"/>
      <c r="AE938" s="79"/>
      <c r="AF938" s="79"/>
      <c r="AG938" s="79"/>
      <c r="AH938" s="79"/>
      <c r="AI938" s="79"/>
      <c r="AJ938" s="79"/>
      <c r="AK938" s="79"/>
      <c r="AL938" s="79"/>
      <c r="AM938" s="79"/>
      <c r="AN938" s="79"/>
      <c r="AO938" s="79"/>
      <c r="AP938" s="79"/>
      <c r="AQ938" s="79"/>
      <c r="AR938" s="79"/>
      <c r="AS938" s="79"/>
      <c r="AT938" s="79"/>
    </row>
    <row r="939" spans="1:46" x14ac:dyDescent="0.3">
      <c r="A939" s="79"/>
      <c r="B939" s="133"/>
      <c r="C939" s="131" t="str">
        <f>IFERROR(IFERROR(IF(ISBLANK(B939),"",VLOOKUP(B939,Listat!$A$7:$B$73,2,FALSE)),VLOOKUP(LEFT(B939,FIND(" (oma)",B939)-1),Listat!$A$7:$B$73,2,FALSE)),"-")</f>
        <v/>
      </c>
      <c r="D939" s="131" t="str">
        <f>IFERROR(IFERROR(IF(B939="","",VLOOKUP(B939,Listat!$A$7:$C$73,3,FALSE)),VLOOKUP(LEFT(B939,FIND(" (oma)",B939)-1),Listat!$A$7:$C$73,3,FALSE)),"-")</f>
        <v/>
      </c>
      <c r="E939" s="134"/>
      <c r="F939" s="177"/>
      <c r="G939" s="224" t="str">
        <f>Listat!AW939</f>
        <v/>
      </c>
      <c r="H939" s="132"/>
      <c r="I939" s="175"/>
      <c r="J939" s="132"/>
      <c r="K939" s="132"/>
      <c r="L939" s="224" t="str">
        <f>Listat!BI939</f>
        <v/>
      </c>
      <c r="M939" s="175" t="str">
        <f t="shared" si="14"/>
        <v/>
      </c>
      <c r="N939" s="153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  <c r="AA939" s="79"/>
      <c r="AB939" s="79"/>
      <c r="AC939" s="79"/>
      <c r="AD939" s="79"/>
      <c r="AE939" s="79"/>
      <c r="AF939" s="79"/>
      <c r="AG939" s="79"/>
      <c r="AH939" s="79"/>
      <c r="AI939" s="79"/>
      <c r="AJ939" s="79"/>
      <c r="AK939" s="79"/>
      <c r="AL939" s="79"/>
      <c r="AM939" s="79"/>
      <c r="AN939" s="79"/>
      <c r="AO939" s="79"/>
      <c r="AP939" s="79"/>
      <c r="AQ939" s="79"/>
      <c r="AR939" s="79"/>
      <c r="AS939" s="79"/>
      <c r="AT939" s="79"/>
    </row>
    <row r="940" spans="1:46" x14ac:dyDescent="0.3">
      <c r="A940" s="79"/>
      <c r="B940" s="133"/>
      <c r="C940" s="131" t="str">
        <f>IFERROR(IFERROR(IF(ISBLANK(B940),"",VLOOKUP(B940,Listat!$A$7:$B$73,2,FALSE)),VLOOKUP(LEFT(B940,FIND(" (oma)",B940)-1),Listat!$A$7:$B$73,2,FALSE)),"-")</f>
        <v/>
      </c>
      <c r="D940" s="131" t="str">
        <f>IFERROR(IFERROR(IF(B940="","",VLOOKUP(B940,Listat!$A$7:$C$73,3,FALSE)),VLOOKUP(LEFT(B940,FIND(" (oma)",B940)-1),Listat!$A$7:$C$73,3,FALSE)),"-")</f>
        <v/>
      </c>
      <c r="E940" s="134"/>
      <c r="F940" s="177"/>
      <c r="G940" s="224" t="str">
        <f>Listat!AW940</f>
        <v/>
      </c>
      <c r="H940" s="132"/>
      <c r="I940" s="175"/>
      <c r="J940" s="132"/>
      <c r="K940" s="132"/>
      <c r="L940" s="224" t="str">
        <f>Listat!BI940</f>
        <v/>
      </c>
      <c r="M940" s="175" t="str">
        <f t="shared" si="14"/>
        <v/>
      </c>
      <c r="N940" s="153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  <c r="AA940" s="79"/>
      <c r="AB940" s="79"/>
      <c r="AC940" s="79"/>
      <c r="AD940" s="79"/>
      <c r="AE940" s="79"/>
      <c r="AF940" s="79"/>
      <c r="AG940" s="79"/>
      <c r="AH940" s="79"/>
      <c r="AI940" s="79"/>
      <c r="AJ940" s="79"/>
      <c r="AK940" s="79"/>
      <c r="AL940" s="79"/>
      <c r="AM940" s="79"/>
      <c r="AN940" s="79"/>
      <c r="AO940" s="79"/>
      <c r="AP940" s="79"/>
      <c r="AQ940" s="79"/>
      <c r="AR940" s="79"/>
      <c r="AS940" s="79"/>
      <c r="AT940" s="79"/>
    </row>
    <row r="941" spans="1:46" x14ac:dyDescent="0.3">
      <c r="A941" s="79"/>
      <c r="B941" s="133"/>
      <c r="C941" s="131" t="str">
        <f>IFERROR(IFERROR(IF(ISBLANK(B941),"",VLOOKUP(B941,Listat!$A$7:$B$73,2,FALSE)),VLOOKUP(LEFT(B941,FIND(" (oma)",B941)-1),Listat!$A$7:$B$73,2,FALSE)),"-")</f>
        <v/>
      </c>
      <c r="D941" s="131" t="str">
        <f>IFERROR(IFERROR(IF(B941="","",VLOOKUP(B941,Listat!$A$7:$C$73,3,FALSE)),VLOOKUP(LEFT(B941,FIND(" (oma)",B941)-1),Listat!$A$7:$C$73,3,FALSE)),"-")</f>
        <v/>
      </c>
      <c r="E941" s="134"/>
      <c r="F941" s="177"/>
      <c r="G941" s="224" t="str">
        <f>Listat!AW941</f>
        <v/>
      </c>
      <c r="H941" s="132"/>
      <c r="I941" s="175"/>
      <c r="J941" s="132"/>
      <c r="K941" s="132"/>
      <c r="L941" s="224" t="str">
        <f>Listat!BI941</f>
        <v/>
      </c>
      <c r="M941" s="175" t="str">
        <f t="shared" si="14"/>
        <v/>
      </c>
      <c r="N941" s="153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  <c r="AA941" s="79"/>
      <c r="AB941" s="79"/>
      <c r="AC941" s="79"/>
      <c r="AD941" s="79"/>
      <c r="AE941" s="79"/>
      <c r="AF941" s="79"/>
      <c r="AG941" s="79"/>
      <c r="AH941" s="79"/>
      <c r="AI941" s="79"/>
      <c r="AJ941" s="79"/>
      <c r="AK941" s="79"/>
      <c r="AL941" s="79"/>
      <c r="AM941" s="79"/>
      <c r="AN941" s="79"/>
      <c r="AO941" s="79"/>
      <c r="AP941" s="79"/>
      <c r="AQ941" s="79"/>
      <c r="AR941" s="79"/>
      <c r="AS941" s="79"/>
      <c r="AT941" s="79"/>
    </row>
    <row r="942" spans="1:46" x14ac:dyDescent="0.3">
      <c r="A942" s="79"/>
      <c r="B942" s="133"/>
      <c r="C942" s="131" t="str">
        <f>IFERROR(IFERROR(IF(ISBLANK(B942),"",VLOOKUP(B942,Listat!$A$7:$B$73,2,FALSE)),VLOOKUP(LEFT(B942,FIND(" (oma)",B942)-1),Listat!$A$7:$B$73,2,FALSE)),"-")</f>
        <v/>
      </c>
      <c r="D942" s="131" t="str">
        <f>IFERROR(IFERROR(IF(B942="","",VLOOKUP(B942,Listat!$A$7:$C$73,3,FALSE)),VLOOKUP(LEFT(B942,FIND(" (oma)",B942)-1),Listat!$A$7:$C$73,3,FALSE)),"-")</f>
        <v/>
      </c>
      <c r="E942" s="134"/>
      <c r="F942" s="177"/>
      <c r="G942" s="224" t="str">
        <f>Listat!AW942</f>
        <v/>
      </c>
      <c r="H942" s="132"/>
      <c r="I942" s="175"/>
      <c r="J942" s="132"/>
      <c r="K942" s="132"/>
      <c r="L942" s="224" t="str">
        <f>Listat!BI942</f>
        <v/>
      </c>
      <c r="M942" s="175" t="str">
        <f t="shared" si="14"/>
        <v/>
      </c>
      <c r="N942" s="153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  <c r="AA942" s="79"/>
      <c r="AB942" s="79"/>
      <c r="AC942" s="79"/>
      <c r="AD942" s="79"/>
      <c r="AE942" s="79"/>
      <c r="AF942" s="79"/>
      <c r="AG942" s="79"/>
      <c r="AH942" s="79"/>
      <c r="AI942" s="79"/>
      <c r="AJ942" s="79"/>
      <c r="AK942" s="79"/>
      <c r="AL942" s="79"/>
      <c r="AM942" s="79"/>
      <c r="AN942" s="79"/>
      <c r="AO942" s="79"/>
      <c r="AP942" s="79"/>
      <c r="AQ942" s="79"/>
      <c r="AR942" s="79"/>
      <c r="AS942" s="79"/>
      <c r="AT942" s="79"/>
    </row>
    <row r="943" spans="1:46" x14ac:dyDescent="0.3">
      <c r="A943" s="79"/>
      <c r="B943" s="133"/>
      <c r="C943" s="131" t="str">
        <f>IFERROR(IFERROR(IF(ISBLANK(B943),"",VLOOKUP(B943,Listat!$A$7:$B$73,2,FALSE)),VLOOKUP(LEFT(B943,FIND(" (oma)",B943)-1),Listat!$A$7:$B$73,2,FALSE)),"-")</f>
        <v/>
      </c>
      <c r="D943" s="131" t="str">
        <f>IFERROR(IFERROR(IF(B943="","",VLOOKUP(B943,Listat!$A$7:$C$73,3,FALSE)),VLOOKUP(LEFT(B943,FIND(" (oma)",B943)-1),Listat!$A$7:$C$73,3,FALSE)),"-")</f>
        <v/>
      </c>
      <c r="E943" s="134"/>
      <c r="F943" s="177"/>
      <c r="G943" s="224" t="str">
        <f>Listat!AW943</f>
        <v/>
      </c>
      <c r="H943" s="132"/>
      <c r="I943" s="175"/>
      <c r="J943" s="132"/>
      <c r="K943" s="132"/>
      <c r="L943" s="224" t="str">
        <f>Listat!BI943</f>
        <v/>
      </c>
      <c r="M943" s="175" t="str">
        <f t="shared" si="14"/>
        <v/>
      </c>
      <c r="N943" s="153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  <c r="AA943" s="79"/>
      <c r="AB943" s="79"/>
      <c r="AC943" s="79"/>
      <c r="AD943" s="79"/>
      <c r="AE943" s="79"/>
      <c r="AF943" s="79"/>
      <c r="AG943" s="79"/>
      <c r="AH943" s="79"/>
      <c r="AI943" s="79"/>
      <c r="AJ943" s="79"/>
      <c r="AK943" s="79"/>
      <c r="AL943" s="79"/>
      <c r="AM943" s="79"/>
      <c r="AN943" s="79"/>
      <c r="AO943" s="79"/>
      <c r="AP943" s="79"/>
      <c r="AQ943" s="79"/>
      <c r="AR943" s="79"/>
      <c r="AS943" s="79"/>
      <c r="AT943" s="79"/>
    </row>
    <row r="944" spans="1:46" x14ac:dyDescent="0.3">
      <c r="A944" s="79"/>
      <c r="B944" s="133"/>
      <c r="C944" s="131" t="str">
        <f>IFERROR(IFERROR(IF(ISBLANK(B944),"",VLOOKUP(B944,Listat!$A$7:$B$73,2,FALSE)),VLOOKUP(LEFT(B944,FIND(" (oma)",B944)-1),Listat!$A$7:$B$73,2,FALSE)),"-")</f>
        <v/>
      </c>
      <c r="D944" s="131" t="str">
        <f>IFERROR(IFERROR(IF(B944="","",VLOOKUP(B944,Listat!$A$7:$C$73,3,FALSE)),VLOOKUP(LEFT(B944,FIND(" (oma)",B944)-1),Listat!$A$7:$C$73,3,FALSE)),"-")</f>
        <v/>
      </c>
      <c r="E944" s="134"/>
      <c r="F944" s="177"/>
      <c r="G944" s="224" t="str">
        <f>Listat!AW944</f>
        <v/>
      </c>
      <c r="H944" s="132"/>
      <c r="I944" s="175"/>
      <c r="J944" s="132"/>
      <c r="K944" s="132"/>
      <c r="L944" s="224" t="str">
        <f>Listat!BI944</f>
        <v/>
      </c>
      <c r="M944" s="175" t="str">
        <f t="shared" si="14"/>
        <v/>
      </c>
      <c r="N944" s="153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  <c r="AA944" s="79"/>
      <c r="AB944" s="79"/>
      <c r="AC944" s="79"/>
      <c r="AD944" s="79"/>
      <c r="AE944" s="79"/>
      <c r="AF944" s="79"/>
      <c r="AG944" s="79"/>
      <c r="AH944" s="79"/>
      <c r="AI944" s="79"/>
      <c r="AJ944" s="79"/>
      <c r="AK944" s="79"/>
      <c r="AL944" s="79"/>
      <c r="AM944" s="79"/>
      <c r="AN944" s="79"/>
      <c r="AO944" s="79"/>
      <c r="AP944" s="79"/>
      <c r="AQ944" s="79"/>
      <c r="AR944" s="79"/>
      <c r="AS944" s="79"/>
      <c r="AT944" s="79"/>
    </row>
    <row r="945" spans="1:46" x14ac:dyDescent="0.3">
      <c r="A945" s="79"/>
      <c r="B945" s="133"/>
      <c r="C945" s="131" t="str">
        <f>IFERROR(IFERROR(IF(ISBLANK(B945),"",VLOOKUP(B945,Listat!$A$7:$B$73,2,FALSE)),VLOOKUP(LEFT(B945,FIND(" (oma)",B945)-1),Listat!$A$7:$B$73,2,FALSE)),"-")</f>
        <v/>
      </c>
      <c r="D945" s="131" t="str">
        <f>IFERROR(IFERROR(IF(B945="","",VLOOKUP(B945,Listat!$A$7:$C$73,3,FALSE)),VLOOKUP(LEFT(B945,FIND(" (oma)",B945)-1),Listat!$A$7:$C$73,3,FALSE)),"-")</f>
        <v/>
      </c>
      <c r="E945" s="134"/>
      <c r="F945" s="177"/>
      <c r="G945" s="224" t="str">
        <f>Listat!AW945</f>
        <v/>
      </c>
      <c r="H945" s="132"/>
      <c r="I945" s="175"/>
      <c r="J945" s="132"/>
      <c r="K945" s="132"/>
      <c r="L945" s="224" t="str">
        <f>Listat!BI945</f>
        <v/>
      </c>
      <c r="M945" s="175" t="str">
        <f t="shared" si="14"/>
        <v/>
      </c>
      <c r="N945" s="153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  <c r="AA945" s="79"/>
      <c r="AB945" s="79"/>
      <c r="AC945" s="79"/>
      <c r="AD945" s="79"/>
      <c r="AE945" s="79"/>
      <c r="AF945" s="79"/>
      <c r="AG945" s="79"/>
      <c r="AH945" s="79"/>
      <c r="AI945" s="79"/>
      <c r="AJ945" s="79"/>
      <c r="AK945" s="79"/>
      <c r="AL945" s="79"/>
      <c r="AM945" s="79"/>
      <c r="AN945" s="79"/>
      <c r="AO945" s="79"/>
      <c r="AP945" s="79"/>
      <c r="AQ945" s="79"/>
      <c r="AR945" s="79"/>
      <c r="AS945" s="79"/>
      <c r="AT945" s="79"/>
    </row>
    <row r="946" spans="1:46" x14ac:dyDescent="0.3">
      <c r="A946" s="79"/>
      <c r="B946" s="133"/>
      <c r="C946" s="131" t="str">
        <f>IFERROR(IFERROR(IF(ISBLANK(B946),"",VLOOKUP(B946,Listat!$A$7:$B$73,2,FALSE)),VLOOKUP(LEFT(B946,FIND(" (oma)",B946)-1),Listat!$A$7:$B$73,2,FALSE)),"-")</f>
        <v/>
      </c>
      <c r="D946" s="131" t="str">
        <f>IFERROR(IFERROR(IF(B946="","",VLOOKUP(B946,Listat!$A$7:$C$73,3,FALSE)),VLOOKUP(LEFT(B946,FIND(" (oma)",B946)-1),Listat!$A$7:$C$73,3,FALSE)),"-")</f>
        <v/>
      </c>
      <c r="E946" s="134"/>
      <c r="F946" s="177"/>
      <c r="G946" s="224" t="str">
        <f>Listat!AW946</f>
        <v/>
      </c>
      <c r="H946" s="132"/>
      <c r="I946" s="175"/>
      <c r="J946" s="132"/>
      <c r="K946" s="132"/>
      <c r="L946" s="224" t="str">
        <f>Listat!BI946</f>
        <v/>
      </c>
      <c r="M946" s="175" t="str">
        <f t="shared" si="14"/>
        <v/>
      </c>
      <c r="N946" s="153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  <c r="AA946" s="79"/>
      <c r="AB946" s="79"/>
      <c r="AC946" s="79"/>
      <c r="AD946" s="79"/>
      <c r="AE946" s="79"/>
      <c r="AF946" s="79"/>
      <c r="AG946" s="79"/>
      <c r="AH946" s="79"/>
      <c r="AI946" s="79"/>
      <c r="AJ946" s="79"/>
      <c r="AK946" s="79"/>
      <c r="AL946" s="79"/>
      <c r="AM946" s="79"/>
      <c r="AN946" s="79"/>
      <c r="AO946" s="79"/>
      <c r="AP946" s="79"/>
      <c r="AQ946" s="79"/>
      <c r="AR946" s="79"/>
      <c r="AS946" s="79"/>
      <c r="AT946" s="79"/>
    </row>
    <row r="947" spans="1:46" x14ac:dyDescent="0.3">
      <c r="A947" s="79"/>
      <c r="B947" s="133"/>
      <c r="C947" s="131" t="str">
        <f>IFERROR(IFERROR(IF(ISBLANK(B947),"",VLOOKUP(B947,Listat!$A$7:$B$73,2,FALSE)),VLOOKUP(LEFT(B947,FIND(" (oma)",B947)-1),Listat!$A$7:$B$73,2,FALSE)),"-")</f>
        <v/>
      </c>
      <c r="D947" s="131" t="str">
        <f>IFERROR(IFERROR(IF(B947="","",VLOOKUP(B947,Listat!$A$7:$C$73,3,FALSE)),VLOOKUP(LEFT(B947,FIND(" (oma)",B947)-1),Listat!$A$7:$C$73,3,FALSE)),"-")</f>
        <v/>
      </c>
      <c r="E947" s="134"/>
      <c r="F947" s="177"/>
      <c r="G947" s="224" t="str">
        <f>Listat!AW947</f>
        <v/>
      </c>
      <c r="H947" s="132"/>
      <c r="I947" s="175"/>
      <c r="J947" s="132"/>
      <c r="K947" s="132"/>
      <c r="L947" s="224" t="str">
        <f>Listat!BI947</f>
        <v/>
      </c>
      <c r="M947" s="175" t="str">
        <f t="shared" si="14"/>
        <v/>
      </c>
      <c r="N947" s="153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  <c r="AA947" s="79"/>
      <c r="AB947" s="79"/>
      <c r="AC947" s="79"/>
      <c r="AD947" s="79"/>
      <c r="AE947" s="79"/>
      <c r="AF947" s="79"/>
      <c r="AG947" s="79"/>
      <c r="AH947" s="79"/>
      <c r="AI947" s="79"/>
      <c r="AJ947" s="79"/>
      <c r="AK947" s="79"/>
      <c r="AL947" s="79"/>
      <c r="AM947" s="79"/>
      <c r="AN947" s="79"/>
      <c r="AO947" s="79"/>
      <c r="AP947" s="79"/>
      <c r="AQ947" s="79"/>
      <c r="AR947" s="79"/>
      <c r="AS947" s="79"/>
      <c r="AT947" s="79"/>
    </row>
    <row r="948" spans="1:46" x14ac:dyDescent="0.3">
      <c r="A948" s="79"/>
      <c r="B948" s="133"/>
      <c r="C948" s="131" t="str">
        <f>IFERROR(IFERROR(IF(ISBLANK(B948),"",VLOOKUP(B948,Listat!$A$7:$B$73,2,FALSE)),VLOOKUP(LEFT(B948,FIND(" (oma)",B948)-1),Listat!$A$7:$B$73,2,FALSE)),"-")</f>
        <v/>
      </c>
      <c r="D948" s="131" t="str">
        <f>IFERROR(IFERROR(IF(B948="","",VLOOKUP(B948,Listat!$A$7:$C$73,3,FALSE)),VLOOKUP(LEFT(B948,FIND(" (oma)",B948)-1),Listat!$A$7:$C$73,3,FALSE)),"-")</f>
        <v/>
      </c>
      <c r="E948" s="134"/>
      <c r="F948" s="177"/>
      <c r="G948" s="224" t="str">
        <f>Listat!AW948</f>
        <v/>
      </c>
      <c r="H948" s="132"/>
      <c r="I948" s="175"/>
      <c r="J948" s="132"/>
      <c r="K948" s="132"/>
      <c r="L948" s="224" t="str">
        <f>Listat!BI948</f>
        <v/>
      </c>
      <c r="M948" s="175" t="str">
        <f t="shared" si="14"/>
        <v/>
      </c>
      <c r="N948" s="153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  <c r="AA948" s="79"/>
      <c r="AB948" s="79"/>
      <c r="AC948" s="79"/>
      <c r="AD948" s="79"/>
      <c r="AE948" s="79"/>
      <c r="AF948" s="79"/>
      <c r="AG948" s="79"/>
      <c r="AH948" s="79"/>
      <c r="AI948" s="79"/>
      <c r="AJ948" s="79"/>
      <c r="AK948" s="79"/>
      <c r="AL948" s="79"/>
      <c r="AM948" s="79"/>
      <c r="AN948" s="79"/>
      <c r="AO948" s="79"/>
      <c r="AP948" s="79"/>
      <c r="AQ948" s="79"/>
      <c r="AR948" s="79"/>
      <c r="AS948" s="79"/>
      <c r="AT948" s="79"/>
    </row>
    <row r="949" spans="1:46" x14ac:dyDescent="0.3">
      <c r="A949" s="79"/>
      <c r="B949" s="133"/>
      <c r="C949" s="131" t="str">
        <f>IFERROR(IFERROR(IF(ISBLANK(B949),"",VLOOKUP(B949,Listat!$A$7:$B$73,2,FALSE)),VLOOKUP(LEFT(B949,FIND(" (oma)",B949)-1),Listat!$A$7:$B$73,2,FALSE)),"-")</f>
        <v/>
      </c>
      <c r="D949" s="131" t="str">
        <f>IFERROR(IFERROR(IF(B949="","",VLOOKUP(B949,Listat!$A$7:$C$73,3,FALSE)),VLOOKUP(LEFT(B949,FIND(" (oma)",B949)-1),Listat!$A$7:$C$73,3,FALSE)),"-")</f>
        <v/>
      </c>
      <c r="E949" s="134"/>
      <c r="F949" s="177"/>
      <c r="G949" s="224" t="str">
        <f>Listat!AW949</f>
        <v/>
      </c>
      <c r="H949" s="132"/>
      <c r="I949" s="175"/>
      <c r="J949" s="132"/>
      <c r="K949" s="132"/>
      <c r="L949" s="224" t="str">
        <f>Listat!BI949</f>
        <v/>
      </c>
      <c r="M949" s="175" t="str">
        <f t="shared" si="14"/>
        <v/>
      </c>
      <c r="N949" s="153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  <c r="AA949" s="79"/>
      <c r="AB949" s="79"/>
      <c r="AC949" s="79"/>
      <c r="AD949" s="79"/>
      <c r="AE949" s="79"/>
      <c r="AF949" s="79"/>
      <c r="AG949" s="79"/>
      <c r="AH949" s="79"/>
      <c r="AI949" s="79"/>
      <c r="AJ949" s="79"/>
      <c r="AK949" s="79"/>
      <c r="AL949" s="79"/>
      <c r="AM949" s="79"/>
      <c r="AN949" s="79"/>
      <c r="AO949" s="79"/>
      <c r="AP949" s="79"/>
      <c r="AQ949" s="79"/>
      <c r="AR949" s="79"/>
      <c r="AS949" s="79"/>
      <c r="AT949" s="79"/>
    </row>
    <row r="950" spans="1:46" x14ac:dyDescent="0.3">
      <c r="A950" s="79"/>
      <c r="B950" s="133"/>
      <c r="C950" s="131" t="str">
        <f>IFERROR(IFERROR(IF(ISBLANK(B950),"",VLOOKUP(B950,Listat!$A$7:$B$73,2,FALSE)),VLOOKUP(LEFT(B950,FIND(" (oma)",B950)-1),Listat!$A$7:$B$73,2,FALSE)),"-")</f>
        <v/>
      </c>
      <c r="D950" s="131" t="str">
        <f>IFERROR(IFERROR(IF(B950="","",VLOOKUP(B950,Listat!$A$7:$C$73,3,FALSE)),VLOOKUP(LEFT(B950,FIND(" (oma)",B950)-1),Listat!$A$7:$C$73,3,FALSE)),"-")</f>
        <v/>
      </c>
      <c r="E950" s="134"/>
      <c r="F950" s="177"/>
      <c r="G950" s="224" t="str">
        <f>Listat!AW950</f>
        <v/>
      </c>
      <c r="H950" s="132"/>
      <c r="I950" s="175"/>
      <c r="J950" s="132"/>
      <c r="K950" s="132"/>
      <c r="L950" s="224" t="str">
        <f>Listat!BI950</f>
        <v/>
      </c>
      <c r="M950" s="175" t="str">
        <f t="shared" si="14"/>
        <v/>
      </c>
      <c r="N950" s="153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  <c r="AA950" s="79"/>
      <c r="AB950" s="79"/>
      <c r="AC950" s="79"/>
      <c r="AD950" s="79"/>
      <c r="AE950" s="79"/>
      <c r="AF950" s="79"/>
      <c r="AG950" s="79"/>
      <c r="AH950" s="79"/>
      <c r="AI950" s="79"/>
      <c r="AJ950" s="79"/>
      <c r="AK950" s="79"/>
      <c r="AL950" s="79"/>
      <c r="AM950" s="79"/>
      <c r="AN950" s="79"/>
      <c r="AO950" s="79"/>
      <c r="AP950" s="79"/>
      <c r="AQ950" s="79"/>
      <c r="AR950" s="79"/>
      <c r="AS950" s="79"/>
      <c r="AT950" s="79"/>
    </row>
    <row r="951" spans="1:46" x14ac:dyDescent="0.3">
      <c r="A951" s="79"/>
      <c r="B951" s="133"/>
      <c r="C951" s="131" t="str">
        <f>IFERROR(IFERROR(IF(ISBLANK(B951),"",VLOOKUP(B951,Listat!$A$7:$B$73,2,FALSE)),VLOOKUP(LEFT(B951,FIND(" (oma)",B951)-1),Listat!$A$7:$B$73,2,FALSE)),"-")</f>
        <v/>
      </c>
      <c r="D951" s="131" t="str">
        <f>IFERROR(IFERROR(IF(B951="","",VLOOKUP(B951,Listat!$A$7:$C$73,3,FALSE)),VLOOKUP(LEFT(B951,FIND(" (oma)",B951)-1),Listat!$A$7:$C$73,3,FALSE)),"-")</f>
        <v/>
      </c>
      <c r="E951" s="134"/>
      <c r="F951" s="177"/>
      <c r="G951" s="224" t="str">
        <f>Listat!AW951</f>
        <v/>
      </c>
      <c r="H951" s="132"/>
      <c r="I951" s="175"/>
      <c r="J951" s="132"/>
      <c r="K951" s="132"/>
      <c r="L951" s="224" t="str">
        <f>Listat!BI951</f>
        <v/>
      </c>
      <c r="M951" s="175" t="str">
        <f t="shared" si="14"/>
        <v/>
      </c>
      <c r="N951" s="153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  <c r="AA951" s="79"/>
      <c r="AB951" s="79"/>
      <c r="AC951" s="79"/>
      <c r="AD951" s="79"/>
      <c r="AE951" s="79"/>
      <c r="AF951" s="79"/>
      <c r="AG951" s="79"/>
      <c r="AH951" s="79"/>
      <c r="AI951" s="79"/>
      <c r="AJ951" s="79"/>
      <c r="AK951" s="79"/>
      <c r="AL951" s="79"/>
      <c r="AM951" s="79"/>
      <c r="AN951" s="79"/>
      <c r="AO951" s="79"/>
      <c r="AP951" s="79"/>
      <c r="AQ951" s="79"/>
      <c r="AR951" s="79"/>
      <c r="AS951" s="79"/>
      <c r="AT951" s="79"/>
    </row>
    <row r="952" spans="1:46" x14ac:dyDescent="0.3">
      <c r="A952" s="79"/>
      <c r="B952" s="133"/>
      <c r="C952" s="131" t="str">
        <f>IFERROR(IFERROR(IF(ISBLANK(B952),"",VLOOKUP(B952,Listat!$A$7:$B$73,2,FALSE)),VLOOKUP(LEFT(B952,FIND(" (oma)",B952)-1),Listat!$A$7:$B$73,2,FALSE)),"-")</f>
        <v/>
      </c>
      <c r="D952" s="131" t="str">
        <f>IFERROR(IFERROR(IF(B952="","",VLOOKUP(B952,Listat!$A$7:$C$73,3,FALSE)),VLOOKUP(LEFT(B952,FIND(" (oma)",B952)-1),Listat!$A$7:$C$73,3,FALSE)),"-")</f>
        <v/>
      </c>
      <c r="E952" s="134"/>
      <c r="F952" s="177"/>
      <c r="G952" s="224" t="str">
        <f>Listat!AW952</f>
        <v/>
      </c>
      <c r="H952" s="132"/>
      <c r="I952" s="175"/>
      <c r="J952" s="132"/>
      <c r="K952" s="132"/>
      <c r="L952" s="224" t="str">
        <f>Listat!BI952</f>
        <v/>
      </c>
      <c r="M952" s="175" t="str">
        <f t="shared" si="14"/>
        <v/>
      </c>
      <c r="N952" s="153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  <c r="AA952" s="79"/>
      <c r="AB952" s="79"/>
      <c r="AC952" s="79"/>
      <c r="AD952" s="79"/>
      <c r="AE952" s="79"/>
      <c r="AF952" s="79"/>
      <c r="AG952" s="79"/>
      <c r="AH952" s="79"/>
      <c r="AI952" s="79"/>
      <c r="AJ952" s="79"/>
      <c r="AK952" s="79"/>
      <c r="AL952" s="79"/>
      <c r="AM952" s="79"/>
      <c r="AN952" s="79"/>
      <c r="AO952" s="79"/>
      <c r="AP952" s="79"/>
      <c r="AQ952" s="79"/>
      <c r="AR952" s="79"/>
      <c r="AS952" s="79"/>
      <c r="AT952" s="79"/>
    </row>
    <row r="953" spans="1:46" x14ac:dyDescent="0.3">
      <c r="A953" s="79"/>
      <c r="B953" s="133"/>
      <c r="C953" s="131" t="str">
        <f>IFERROR(IFERROR(IF(ISBLANK(B953),"",VLOOKUP(B953,Listat!$A$7:$B$73,2,FALSE)),VLOOKUP(LEFT(B953,FIND(" (oma)",B953)-1),Listat!$A$7:$B$73,2,FALSE)),"-")</f>
        <v/>
      </c>
      <c r="D953" s="131" t="str">
        <f>IFERROR(IFERROR(IF(B953="","",VLOOKUP(B953,Listat!$A$7:$C$73,3,FALSE)),VLOOKUP(LEFT(B953,FIND(" (oma)",B953)-1),Listat!$A$7:$C$73,3,FALSE)),"-")</f>
        <v/>
      </c>
      <c r="E953" s="134"/>
      <c r="F953" s="177"/>
      <c r="G953" s="224" t="str">
        <f>Listat!AW953</f>
        <v/>
      </c>
      <c r="H953" s="132"/>
      <c r="I953" s="175"/>
      <c r="J953" s="132"/>
      <c r="K953" s="132"/>
      <c r="L953" s="224" t="str">
        <f>Listat!BI953</f>
        <v/>
      </c>
      <c r="M953" s="175" t="str">
        <f t="shared" si="14"/>
        <v/>
      </c>
      <c r="N953" s="153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  <c r="AA953" s="79"/>
      <c r="AB953" s="79"/>
      <c r="AC953" s="79"/>
      <c r="AD953" s="79"/>
      <c r="AE953" s="79"/>
      <c r="AF953" s="79"/>
      <c r="AG953" s="79"/>
      <c r="AH953" s="79"/>
      <c r="AI953" s="79"/>
      <c r="AJ953" s="79"/>
      <c r="AK953" s="79"/>
      <c r="AL953" s="79"/>
      <c r="AM953" s="79"/>
      <c r="AN953" s="79"/>
      <c r="AO953" s="79"/>
      <c r="AP953" s="79"/>
      <c r="AQ953" s="79"/>
      <c r="AR953" s="79"/>
      <c r="AS953" s="79"/>
      <c r="AT953" s="79"/>
    </row>
    <row r="954" spans="1:46" x14ac:dyDescent="0.3">
      <c r="A954" s="79"/>
      <c r="B954" s="133"/>
      <c r="C954" s="131" t="str">
        <f>IFERROR(IFERROR(IF(ISBLANK(B954),"",VLOOKUP(B954,Listat!$A$7:$B$73,2,FALSE)),VLOOKUP(LEFT(B954,FIND(" (oma)",B954)-1),Listat!$A$7:$B$73,2,FALSE)),"-")</f>
        <v/>
      </c>
      <c r="D954" s="131" t="str">
        <f>IFERROR(IFERROR(IF(B954="","",VLOOKUP(B954,Listat!$A$7:$C$73,3,FALSE)),VLOOKUP(LEFT(B954,FIND(" (oma)",B954)-1),Listat!$A$7:$C$73,3,FALSE)),"-")</f>
        <v/>
      </c>
      <c r="E954" s="134"/>
      <c r="F954" s="177"/>
      <c r="G954" s="224" t="str">
        <f>Listat!AW954</f>
        <v/>
      </c>
      <c r="H954" s="132"/>
      <c r="I954" s="175"/>
      <c r="J954" s="132"/>
      <c r="K954" s="132"/>
      <c r="L954" s="224" t="str">
        <f>Listat!BI954</f>
        <v/>
      </c>
      <c r="M954" s="175" t="str">
        <f t="shared" si="14"/>
        <v/>
      </c>
      <c r="N954" s="153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  <c r="AA954" s="79"/>
      <c r="AB954" s="79"/>
      <c r="AC954" s="79"/>
      <c r="AD954" s="79"/>
      <c r="AE954" s="79"/>
      <c r="AF954" s="79"/>
      <c r="AG954" s="79"/>
      <c r="AH954" s="79"/>
      <c r="AI954" s="79"/>
      <c r="AJ954" s="79"/>
      <c r="AK954" s="79"/>
      <c r="AL954" s="79"/>
      <c r="AM954" s="79"/>
      <c r="AN954" s="79"/>
      <c r="AO954" s="79"/>
      <c r="AP954" s="79"/>
      <c r="AQ954" s="79"/>
      <c r="AR954" s="79"/>
      <c r="AS954" s="79"/>
      <c r="AT954" s="79"/>
    </row>
    <row r="955" spans="1:46" x14ac:dyDescent="0.3">
      <c r="A955" s="79"/>
      <c r="B955" s="133"/>
      <c r="C955" s="131" t="str">
        <f>IFERROR(IFERROR(IF(ISBLANK(B955),"",VLOOKUP(B955,Listat!$A$7:$B$73,2,FALSE)),VLOOKUP(LEFT(B955,FIND(" (oma)",B955)-1),Listat!$A$7:$B$73,2,FALSE)),"-")</f>
        <v/>
      </c>
      <c r="D955" s="131" t="str">
        <f>IFERROR(IFERROR(IF(B955="","",VLOOKUP(B955,Listat!$A$7:$C$73,3,FALSE)),VLOOKUP(LEFT(B955,FIND(" (oma)",B955)-1),Listat!$A$7:$C$73,3,FALSE)),"-")</f>
        <v/>
      </c>
      <c r="E955" s="134"/>
      <c r="F955" s="177"/>
      <c r="G955" s="224" t="str">
        <f>Listat!AW955</f>
        <v/>
      </c>
      <c r="H955" s="132"/>
      <c r="I955" s="175"/>
      <c r="J955" s="132"/>
      <c r="K955" s="132"/>
      <c r="L955" s="224" t="str">
        <f>Listat!BI955</f>
        <v/>
      </c>
      <c r="M955" s="175" t="str">
        <f t="shared" si="14"/>
        <v/>
      </c>
      <c r="N955" s="153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  <c r="AA955" s="79"/>
      <c r="AB955" s="79"/>
      <c r="AC955" s="79"/>
      <c r="AD955" s="79"/>
      <c r="AE955" s="79"/>
      <c r="AF955" s="79"/>
      <c r="AG955" s="79"/>
      <c r="AH955" s="79"/>
      <c r="AI955" s="79"/>
      <c r="AJ955" s="79"/>
      <c r="AK955" s="79"/>
      <c r="AL955" s="79"/>
      <c r="AM955" s="79"/>
      <c r="AN955" s="79"/>
      <c r="AO955" s="79"/>
      <c r="AP955" s="79"/>
      <c r="AQ955" s="79"/>
      <c r="AR955" s="79"/>
      <c r="AS955" s="79"/>
      <c r="AT955" s="79"/>
    </row>
    <row r="956" spans="1:46" x14ac:dyDescent="0.3">
      <c r="A956" s="79"/>
      <c r="B956" s="133"/>
      <c r="C956" s="131" t="str">
        <f>IFERROR(IFERROR(IF(ISBLANK(B956),"",VLOOKUP(B956,Listat!$A$7:$B$73,2,FALSE)),VLOOKUP(LEFT(B956,FIND(" (oma)",B956)-1),Listat!$A$7:$B$73,2,FALSE)),"-")</f>
        <v/>
      </c>
      <c r="D956" s="131" t="str">
        <f>IFERROR(IFERROR(IF(B956="","",VLOOKUP(B956,Listat!$A$7:$C$73,3,FALSE)),VLOOKUP(LEFT(B956,FIND(" (oma)",B956)-1),Listat!$A$7:$C$73,3,FALSE)),"-")</f>
        <v/>
      </c>
      <c r="E956" s="134"/>
      <c r="F956" s="177"/>
      <c r="G956" s="224" t="str">
        <f>Listat!AW956</f>
        <v/>
      </c>
      <c r="H956" s="132"/>
      <c r="I956" s="175"/>
      <c r="J956" s="132"/>
      <c r="K956" s="132"/>
      <c r="L956" s="224" t="str">
        <f>Listat!BI956</f>
        <v/>
      </c>
      <c r="M956" s="175" t="str">
        <f t="shared" si="14"/>
        <v/>
      </c>
      <c r="N956" s="153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  <c r="AA956" s="79"/>
      <c r="AB956" s="79"/>
      <c r="AC956" s="79"/>
      <c r="AD956" s="79"/>
      <c r="AE956" s="79"/>
      <c r="AF956" s="79"/>
      <c r="AG956" s="79"/>
      <c r="AH956" s="79"/>
      <c r="AI956" s="79"/>
      <c r="AJ956" s="79"/>
      <c r="AK956" s="79"/>
      <c r="AL956" s="79"/>
      <c r="AM956" s="79"/>
      <c r="AN956" s="79"/>
      <c r="AO956" s="79"/>
      <c r="AP956" s="79"/>
      <c r="AQ956" s="79"/>
      <c r="AR956" s="79"/>
      <c r="AS956" s="79"/>
      <c r="AT956" s="79"/>
    </row>
    <row r="957" spans="1:46" x14ac:dyDescent="0.3">
      <c r="A957" s="79"/>
      <c r="B957" s="133"/>
      <c r="C957" s="131" t="str">
        <f>IFERROR(IFERROR(IF(ISBLANK(B957),"",VLOOKUP(B957,Listat!$A$7:$B$73,2,FALSE)),VLOOKUP(LEFT(B957,FIND(" (oma)",B957)-1),Listat!$A$7:$B$73,2,FALSE)),"-")</f>
        <v/>
      </c>
      <c r="D957" s="131" t="str">
        <f>IFERROR(IFERROR(IF(B957="","",VLOOKUP(B957,Listat!$A$7:$C$73,3,FALSE)),VLOOKUP(LEFT(B957,FIND(" (oma)",B957)-1),Listat!$A$7:$C$73,3,FALSE)),"-")</f>
        <v/>
      </c>
      <c r="E957" s="134"/>
      <c r="F957" s="177"/>
      <c r="G957" s="224" t="str">
        <f>Listat!AW957</f>
        <v/>
      </c>
      <c r="H957" s="132"/>
      <c r="I957" s="175"/>
      <c r="J957" s="132"/>
      <c r="K957" s="132"/>
      <c r="L957" s="224" t="str">
        <f>Listat!BI957</f>
        <v/>
      </c>
      <c r="M957" s="175" t="str">
        <f t="shared" si="14"/>
        <v/>
      </c>
      <c r="N957" s="153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  <c r="AA957" s="79"/>
      <c r="AB957" s="79"/>
      <c r="AC957" s="79"/>
      <c r="AD957" s="79"/>
      <c r="AE957" s="79"/>
      <c r="AF957" s="79"/>
      <c r="AG957" s="79"/>
      <c r="AH957" s="79"/>
      <c r="AI957" s="79"/>
      <c r="AJ957" s="79"/>
      <c r="AK957" s="79"/>
      <c r="AL957" s="79"/>
      <c r="AM957" s="79"/>
      <c r="AN957" s="79"/>
      <c r="AO957" s="79"/>
      <c r="AP957" s="79"/>
      <c r="AQ957" s="79"/>
      <c r="AR957" s="79"/>
      <c r="AS957" s="79"/>
      <c r="AT957" s="79"/>
    </row>
    <row r="958" spans="1:46" x14ac:dyDescent="0.3">
      <c r="A958" s="79"/>
      <c r="B958" s="133"/>
      <c r="C958" s="131" t="str">
        <f>IFERROR(IFERROR(IF(ISBLANK(B958),"",VLOOKUP(B958,Listat!$A$7:$B$73,2,FALSE)),VLOOKUP(LEFT(B958,FIND(" (oma)",B958)-1),Listat!$A$7:$B$73,2,FALSE)),"-")</f>
        <v/>
      </c>
      <c r="D958" s="131" t="str">
        <f>IFERROR(IFERROR(IF(B958="","",VLOOKUP(B958,Listat!$A$7:$C$73,3,FALSE)),VLOOKUP(LEFT(B958,FIND(" (oma)",B958)-1),Listat!$A$7:$C$73,3,FALSE)),"-")</f>
        <v/>
      </c>
      <c r="E958" s="134"/>
      <c r="F958" s="177"/>
      <c r="G958" s="224" t="str">
        <f>Listat!AW958</f>
        <v/>
      </c>
      <c r="H958" s="132"/>
      <c r="I958" s="175"/>
      <c r="J958" s="132"/>
      <c r="K958" s="132"/>
      <c r="L958" s="224" t="str">
        <f>Listat!BI958</f>
        <v/>
      </c>
      <c r="M958" s="175" t="str">
        <f t="shared" si="14"/>
        <v/>
      </c>
      <c r="N958" s="153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  <c r="AA958" s="79"/>
      <c r="AB958" s="79"/>
      <c r="AC958" s="79"/>
      <c r="AD958" s="79"/>
      <c r="AE958" s="79"/>
      <c r="AF958" s="79"/>
      <c r="AG958" s="79"/>
      <c r="AH958" s="79"/>
      <c r="AI958" s="79"/>
      <c r="AJ958" s="79"/>
      <c r="AK958" s="79"/>
      <c r="AL958" s="79"/>
      <c r="AM958" s="79"/>
      <c r="AN958" s="79"/>
      <c r="AO958" s="79"/>
      <c r="AP958" s="79"/>
      <c r="AQ958" s="79"/>
      <c r="AR958" s="79"/>
      <c r="AS958" s="79"/>
      <c r="AT958" s="79"/>
    </row>
    <row r="959" spans="1:46" x14ac:dyDescent="0.3">
      <c r="A959" s="79"/>
      <c r="B959" s="133"/>
      <c r="C959" s="131" t="str">
        <f>IFERROR(IFERROR(IF(ISBLANK(B959),"",VLOOKUP(B959,Listat!$A$7:$B$73,2,FALSE)),VLOOKUP(LEFT(B959,FIND(" (oma)",B959)-1),Listat!$A$7:$B$73,2,FALSE)),"-")</f>
        <v/>
      </c>
      <c r="D959" s="131" t="str">
        <f>IFERROR(IFERROR(IF(B959="","",VLOOKUP(B959,Listat!$A$7:$C$73,3,FALSE)),VLOOKUP(LEFT(B959,FIND(" (oma)",B959)-1),Listat!$A$7:$C$73,3,FALSE)),"-")</f>
        <v/>
      </c>
      <c r="E959" s="134"/>
      <c r="F959" s="177"/>
      <c r="G959" s="224" t="str">
        <f>Listat!AW959</f>
        <v/>
      </c>
      <c r="H959" s="132"/>
      <c r="I959" s="175"/>
      <c r="J959" s="132"/>
      <c r="K959" s="132"/>
      <c r="L959" s="224" t="str">
        <f>Listat!BI959</f>
        <v/>
      </c>
      <c r="M959" s="175" t="str">
        <f t="shared" si="14"/>
        <v/>
      </c>
      <c r="N959" s="153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  <c r="AA959" s="79"/>
      <c r="AB959" s="79"/>
      <c r="AC959" s="79"/>
      <c r="AD959" s="79"/>
      <c r="AE959" s="79"/>
      <c r="AF959" s="79"/>
      <c r="AG959" s="79"/>
      <c r="AH959" s="79"/>
      <c r="AI959" s="79"/>
      <c r="AJ959" s="79"/>
      <c r="AK959" s="79"/>
      <c r="AL959" s="79"/>
      <c r="AM959" s="79"/>
      <c r="AN959" s="79"/>
      <c r="AO959" s="79"/>
      <c r="AP959" s="79"/>
      <c r="AQ959" s="79"/>
      <c r="AR959" s="79"/>
      <c r="AS959" s="79"/>
      <c r="AT959" s="79"/>
    </row>
    <row r="960" spans="1:46" x14ac:dyDescent="0.3">
      <c r="A960" s="79"/>
      <c r="B960" s="133"/>
      <c r="C960" s="131" t="str">
        <f>IFERROR(IFERROR(IF(ISBLANK(B960),"",VLOOKUP(B960,Listat!$A$7:$B$73,2,FALSE)),VLOOKUP(LEFT(B960,FIND(" (oma)",B960)-1),Listat!$A$7:$B$73,2,FALSE)),"-")</f>
        <v/>
      </c>
      <c r="D960" s="131" t="str">
        <f>IFERROR(IFERROR(IF(B960="","",VLOOKUP(B960,Listat!$A$7:$C$73,3,FALSE)),VLOOKUP(LEFT(B960,FIND(" (oma)",B960)-1),Listat!$A$7:$C$73,3,FALSE)),"-")</f>
        <v/>
      </c>
      <c r="E960" s="134"/>
      <c r="F960" s="177"/>
      <c r="G960" s="224" t="str">
        <f>Listat!AW960</f>
        <v/>
      </c>
      <c r="H960" s="132"/>
      <c r="I960" s="175"/>
      <c r="J960" s="132"/>
      <c r="K960" s="132"/>
      <c r="L960" s="224" t="str">
        <f>Listat!BI960</f>
        <v/>
      </c>
      <c r="M960" s="175" t="str">
        <f t="shared" si="14"/>
        <v/>
      </c>
      <c r="N960" s="153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  <c r="AA960" s="79"/>
      <c r="AB960" s="79"/>
      <c r="AC960" s="79"/>
      <c r="AD960" s="79"/>
      <c r="AE960" s="79"/>
      <c r="AF960" s="79"/>
      <c r="AG960" s="79"/>
      <c r="AH960" s="79"/>
      <c r="AI960" s="79"/>
      <c r="AJ960" s="79"/>
      <c r="AK960" s="79"/>
      <c r="AL960" s="79"/>
      <c r="AM960" s="79"/>
      <c r="AN960" s="79"/>
      <c r="AO960" s="79"/>
      <c r="AP960" s="79"/>
      <c r="AQ960" s="79"/>
      <c r="AR960" s="79"/>
      <c r="AS960" s="79"/>
      <c r="AT960" s="79"/>
    </row>
    <row r="961" spans="1:46" x14ac:dyDescent="0.3">
      <c r="A961" s="79"/>
      <c r="B961" s="133"/>
      <c r="C961" s="131" t="str">
        <f>IFERROR(IFERROR(IF(ISBLANK(B961),"",VLOOKUP(B961,Listat!$A$7:$B$73,2,FALSE)),VLOOKUP(LEFT(B961,FIND(" (oma)",B961)-1),Listat!$A$7:$B$73,2,FALSE)),"-")</f>
        <v/>
      </c>
      <c r="D961" s="131" t="str">
        <f>IFERROR(IFERROR(IF(B961="","",VLOOKUP(B961,Listat!$A$7:$C$73,3,FALSE)),VLOOKUP(LEFT(B961,FIND(" (oma)",B961)-1),Listat!$A$7:$C$73,3,FALSE)),"-")</f>
        <v/>
      </c>
      <c r="E961" s="134"/>
      <c r="F961" s="177"/>
      <c r="G961" s="224" t="str">
        <f>Listat!AW961</f>
        <v/>
      </c>
      <c r="H961" s="132"/>
      <c r="I961" s="175"/>
      <c r="J961" s="132"/>
      <c r="K961" s="132"/>
      <c r="L961" s="224" t="str">
        <f>Listat!BI961</f>
        <v/>
      </c>
      <c r="M961" s="175" t="str">
        <f t="shared" si="14"/>
        <v/>
      </c>
      <c r="N961" s="153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  <c r="AA961" s="79"/>
      <c r="AB961" s="79"/>
      <c r="AC961" s="79"/>
      <c r="AD961" s="79"/>
      <c r="AE961" s="79"/>
      <c r="AF961" s="79"/>
      <c r="AG961" s="79"/>
      <c r="AH961" s="79"/>
      <c r="AI961" s="79"/>
      <c r="AJ961" s="79"/>
      <c r="AK961" s="79"/>
      <c r="AL961" s="79"/>
      <c r="AM961" s="79"/>
      <c r="AN961" s="79"/>
      <c r="AO961" s="79"/>
      <c r="AP961" s="79"/>
      <c r="AQ961" s="79"/>
      <c r="AR961" s="79"/>
      <c r="AS961" s="79"/>
      <c r="AT961" s="79"/>
    </row>
    <row r="962" spans="1:46" x14ac:dyDescent="0.3">
      <c r="A962" s="79"/>
      <c r="B962" s="133"/>
      <c r="C962" s="131" t="str">
        <f>IFERROR(IFERROR(IF(ISBLANK(B962),"",VLOOKUP(B962,Listat!$A$7:$B$73,2,FALSE)),VLOOKUP(LEFT(B962,FIND(" (oma)",B962)-1),Listat!$A$7:$B$73,2,FALSE)),"-")</f>
        <v/>
      </c>
      <c r="D962" s="131" t="str">
        <f>IFERROR(IFERROR(IF(B962="","",VLOOKUP(B962,Listat!$A$7:$C$73,3,FALSE)),VLOOKUP(LEFT(B962,FIND(" (oma)",B962)-1),Listat!$A$7:$C$73,3,FALSE)),"-")</f>
        <v/>
      </c>
      <c r="E962" s="134"/>
      <c r="F962" s="177"/>
      <c r="G962" s="224" t="str">
        <f>Listat!AW962</f>
        <v/>
      </c>
      <c r="H962" s="132"/>
      <c r="I962" s="175"/>
      <c r="J962" s="132"/>
      <c r="K962" s="132"/>
      <c r="L962" s="224" t="str">
        <f>Listat!BI962</f>
        <v/>
      </c>
      <c r="M962" s="175" t="str">
        <f t="shared" si="14"/>
        <v/>
      </c>
      <c r="N962" s="153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  <c r="AA962" s="79"/>
      <c r="AB962" s="79"/>
      <c r="AC962" s="79"/>
      <c r="AD962" s="79"/>
      <c r="AE962" s="79"/>
      <c r="AF962" s="79"/>
      <c r="AG962" s="79"/>
      <c r="AH962" s="79"/>
      <c r="AI962" s="79"/>
      <c r="AJ962" s="79"/>
      <c r="AK962" s="79"/>
      <c r="AL962" s="79"/>
      <c r="AM962" s="79"/>
      <c r="AN962" s="79"/>
      <c r="AO962" s="79"/>
      <c r="AP962" s="79"/>
      <c r="AQ962" s="79"/>
      <c r="AR962" s="79"/>
      <c r="AS962" s="79"/>
      <c r="AT962" s="79"/>
    </row>
    <row r="963" spans="1:46" x14ac:dyDescent="0.3">
      <c r="A963" s="79"/>
      <c r="B963" s="133"/>
      <c r="C963" s="131" t="str">
        <f>IFERROR(IFERROR(IF(ISBLANK(B963),"",VLOOKUP(B963,Listat!$A$7:$B$73,2,FALSE)),VLOOKUP(LEFT(B963,FIND(" (oma)",B963)-1),Listat!$A$7:$B$73,2,FALSE)),"-")</f>
        <v/>
      </c>
      <c r="D963" s="131" t="str">
        <f>IFERROR(IFERROR(IF(B963="","",VLOOKUP(B963,Listat!$A$7:$C$73,3,FALSE)),VLOOKUP(LEFT(B963,FIND(" (oma)",B963)-1),Listat!$A$7:$C$73,3,FALSE)),"-")</f>
        <v/>
      </c>
      <c r="E963" s="134"/>
      <c r="F963" s="177"/>
      <c r="G963" s="224" t="str">
        <f>Listat!AW963</f>
        <v/>
      </c>
      <c r="H963" s="132"/>
      <c r="I963" s="175"/>
      <c r="J963" s="132"/>
      <c r="K963" s="132"/>
      <c r="L963" s="224" t="str">
        <f>Listat!BI963</f>
        <v/>
      </c>
      <c r="M963" s="175" t="str">
        <f t="shared" si="14"/>
        <v/>
      </c>
      <c r="N963" s="153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  <c r="AA963" s="79"/>
      <c r="AB963" s="79"/>
      <c r="AC963" s="79"/>
      <c r="AD963" s="79"/>
      <c r="AE963" s="79"/>
      <c r="AF963" s="79"/>
      <c r="AG963" s="79"/>
      <c r="AH963" s="79"/>
      <c r="AI963" s="79"/>
      <c r="AJ963" s="79"/>
      <c r="AK963" s="79"/>
      <c r="AL963" s="79"/>
      <c r="AM963" s="79"/>
      <c r="AN963" s="79"/>
      <c r="AO963" s="79"/>
      <c r="AP963" s="79"/>
      <c r="AQ963" s="79"/>
      <c r="AR963" s="79"/>
      <c r="AS963" s="79"/>
      <c r="AT963" s="79"/>
    </row>
    <row r="964" spans="1:46" x14ac:dyDescent="0.3">
      <c r="A964" s="79"/>
      <c r="B964" s="133"/>
      <c r="C964" s="131" t="str">
        <f>IFERROR(IFERROR(IF(ISBLANK(B964),"",VLOOKUP(B964,Listat!$A$7:$B$73,2,FALSE)),VLOOKUP(LEFT(B964,FIND(" (oma)",B964)-1),Listat!$A$7:$B$73,2,FALSE)),"-")</f>
        <v/>
      </c>
      <c r="D964" s="131" t="str">
        <f>IFERROR(IFERROR(IF(B964="","",VLOOKUP(B964,Listat!$A$7:$C$73,3,FALSE)),VLOOKUP(LEFT(B964,FIND(" (oma)",B964)-1),Listat!$A$7:$C$73,3,FALSE)),"-")</f>
        <v/>
      </c>
      <c r="E964" s="134"/>
      <c r="F964" s="177"/>
      <c r="G964" s="224" t="str">
        <f>Listat!AW964</f>
        <v/>
      </c>
      <c r="H964" s="132"/>
      <c r="I964" s="175"/>
      <c r="J964" s="132"/>
      <c r="K964" s="132"/>
      <c r="L964" s="224" t="str">
        <f>Listat!BI964</f>
        <v/>
      </c>
      <c r="M964" s="175" t="str">
        <f t="shared" si="14"/>
        <v/>
      </c>
      <c r="N964" s="153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  <c r="AA964" s="79"/>
      <c r="AB964" s="79"/>
      <c r="AC964" s="79"/>
      <c r="AD964" s="79"/>
      <c r="AE964" s="79"/>
      <c r="AF964" s="79"/>
      <c r="AG964" s="79"/>
      <c r="AH964" s="79"/>
      <c r="AI964" s="79"/>
      <c r="AJ964" s="79"/>
      <c r="AK964" s="79"/>
      <c r="AL964" s="79"/>
      <c r="AM964" s="79"/>
      <c r="AN964" s="79"/>
      <c r="AO964" s="79"/>
      <c r="AP964" s="79"/>
      <c r="AQ964" s="79"/>
      <c r="AR964" s="79"/>
      <c r="AS964" s="79"/>
      <c r="AT964" s="79"/>
    </row>
    <row r="965" spans="1:46" x14ac:dyDescent="0.3">
      <c r="A965" s="79"/>
      <c r="B965" s="133"/>
      <c r="C965" s="131" t="str">
        <f>IFERROR(IFERROR(IF(ISBLANK(B965),"",VLOOKUP(B965,Listat!$A$7:$B$73,2,FALSE)),VLOOKUP(LEFT(B965,FIND(" (oma)",B965)-1),Listat!$A$7:$B$73,2,FALSE)),"-")</f>
        <v/>
      </c>
      <c r="D965" s="131" t="str">
        <f>IFERROR(IFERROR(IF(B965="","",VLOOKUP(B965,Listat!$A$7:$C$73,3,FALSE)),VLOOKUP(LEFT(B965,FIND(" (oma)",B965)-1),Listat!$A$7:$C$73,3,FALSE)),"-")</f>
        <v/>
      </c>
      <c r="E965" s="134"/>
      <c r="F965" s="177"/>
      <c r="G965" s="224" t="str">
        <f>Listat!AW965</f>
        <v/>
      </c>
      <c r="H965" s="132"/>
      <c r="I965" s="175"/>
      <c r="J965" s="132"/>
      <c r="K965" s="132"/>
      <c r="L965" s="224" t="str">
        <f>Listat!BI965</f>
        <v/>
      </c>
      <c r="M965" s="175" t="str">
        <f t="shared" si="14"/>
        <v/>
      </c>
      <c r="N965" s="153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  <c r="AA965" s="79"/>
      <c r="AB965" s="79"/>
      <c r="AC965" s="79"/>
      <c r="AD965" s="79"/>
      <c r="AE965" s="79"/>
      <c r="AF965" s="79"/>
      <c r="AG965" s="79"/>
      <c r="AH965" s="79"/>
      <c r="AI965" s="79"/>
      <c r="AJ965" s="79"/>
      <c r="AK965" s="79"/>
      <c r="AL965" s="79"/>
      <c r="AM965" s="79"/>
      <c r="AN965" s="79"/>
      <c r="AO965" s="79"/>
      <c r="AP965" s="79"/>
      <c r="AQ965" s="79"/>
      <c r="AR965" s="79"/>
      <c r="AS965" s="79"/>
      <c r="AT965" s="79"/>
    </row>
    <row r="966" spans="1:46" x14ac:dyDescent="0.3">
      <c r="A966" s="79"/>
      <c r="B966" s="133"/>
      <c r="C966" s="131" t="str">
        <f>IFERROR(IFERROR(IF(ISBLANK(B966),"",VLOOKUP(B966,Listat!$A$7:$B$73,2,FALSE)),VLOOKUP(LEFT(B966,FIND(" (oma)",B966)-1),Listat!$A$7:$B$73,2,FALSE)),"-")</f>
        <v/>
      </c>
      <c r="D966" s="131" t="str">
        <f>IFERROR(IFERROR(IF(B966="","",VLOOKUP(B966,Listat!$A$7:$C$73,3,FALSE)),VLOOKUP(LEFT(B966,FIND(" (oma)",B966)-1),Listat!$A$7:$C$73,3,FALSE)),"-")</f>
        <v/>
      </c>
      <c r="E966" s="134"/>
      <c r="F966" s="177"/>
      <c r="G966" s="224" t="str">
        <f>Listat!AW966</f>
        <v/>
      </c>
      <c r="H966" s="132"/>
      <c r="I966" s="175"/>
      <c r="J966" s="132"/>
      <c r="K966" s="132"/>
      <c r="L966" s="224" t="str">
        <f>Listat!BI966</f>
        <v/>
      </c>
      <c r="M966" s="175" t="str">
        <f t="shared" ref="M966:M1029" si="15">IFERROR(IF(OR(ISBLANK(B966),ISBLANK(F966),IF(COUNTIF(E966,"&lt;&gt;*jakeluvelvoite*"),TRUE,FALSE)),"",L966*F966),"")</f>
        <v/>
      </c>
      <c r="N966" s="153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  <c r="AA966" s="79"/>
      <c r="AB966" s="79"/>
      <c r="AC966" s="79"/>
      <c r="AD966" s="79"/>
      <c r="AE966" s="79"/>
      <c r="AF966" s="79"/>
      <c r="AG966" s="79"/>
      <c r="AH966" s="79"/>
      <c r="AI966" s="79"/>
      <c r="AJ966" s="79"/>
      <c r="AK966" s="79"/>
      <c r="AL966" s="79"/>
      <c r="AM966" s="79"/>
      <c r="AN966" s="79"/>
      <c r="AO966" s="79"/>
      <c r="AP966" s="79"/>
      <c r="AQ966" s="79"/>
      <c r="AR966" s="79"/>
      <c r="AS966" s="79"/>
      <c r="AT966" s="79"/>
    </row>
    <row r="967" spans="1:46" x14ac:dyDescent="0.3">
      <c r="A967" s="79"/>
      <c r="B967" s="133"/>
      <c r="C967" s="131" t="str">
        <f>IFERROR(IFERROR(IF(ISBLANK(B967),"",VLOOKUP(B967,Listat!$A$7:$B$73,2,FALSE)),VLOOKUP(LEFT(B967,FIND(" (oma)",B967)-1),Listat!$A$7:$B$73,2,FALSE)),"-")</f>
        <v/>
      </c>
      <c r="D967" s="131" t="str">
        <f>IFERROR(IFERROR(IF(B967="","",VLOOKUP(B967,Listat!$A$7:$C$73,3,FALSE)),VLOOKUP(LEFT(B967,FIND(" (oma)",B967)-1),Listat!$A$7:$C$73,3,FALSE)),"-")</f>
        <v/>
      </c>
      <c r="E967" s="134"/>
      <c r="F967" s="177"/>
      <c r="G967" s="224" t="str">
        <f>Listat!AW967</f>
        <v/>
      </c>
      <c r="H967" s="132"/>
      <c r="I967" s="175"/>
      <c r="J967" s="132"/>
      <c r="K967" s="132"/>
      <c r="L967" s="224" t="str">
        <f>Listat!BI967</f>
        <v/>
      </c>
      <c r="M967" s="175" t="str">
        <f t="shared" si="15"/>
        <v/>
      </c>
      <c r="N967" s="153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  <c r="AA967" s="79"/>
      <c r="AB967" s="79"/>
      <c r="AC967" s="79"/>
      <c r="AD967" s="79"/>
      <c r="AE967" s="79"/>
      <c r="AF967" s="79"/>
      <c r="AG967" s="79"/>
      <c r="AH967" s="79"/>
      <c r="AI967" s="79"/>
      <c r="AJ967" s="79"/>
      <c r="AK967" s="79"/>
      <c r="AL967" s="79"/>
      <c r="AM967" s="79"/>
      <c r="AN967" s="79"/>
      <c r="AO967" s="79"/>
      <c r="AP967" s="79"/>
      <c r="AQ967" s="79"/>
      <c r="AR967" s="79"/>
      <c r="AS967" s="79"/>
      <c r="AT967" s="79"/>
    </row>
    <row r="968" spans="1:46" x14ac:dyDescent="0.3">
      <c r="A968" s="79"/>
      <c r="B968" s="133"/>
      <c r="C968" s="131" t="str">
        <f>IFERROR(IFERROR(IF(ISBLANK(B968),"",VLOOKUP(B968,Listat!$A$7:$B$73,2,FALSE)),VLOOKUP(LEFT(B968,FIND(" (oma)",B968)-1),Listat!$A$7:$B$73,2,FALSE)),"-")</f>
        <v/>
      </c>
      <c r="D968" s="131" t="str">
        <f>IFERROR(IFERROR(IF(B968="","",VLOOKUP(B968,Listat!$A$7:$C$73,3,FALSE)),VLOOKUP(LEFT(B968,FIND(" (oma)",B968)-1),Listat!$A$7:$C$73,3,FALSE)),"-")</f>
        <v/>
      </c>
      <c r="E968" s="134"/>
      <c r="F968" s="177"/>
      <c r="G968" s="224" t="str">
        <f>Listat!AW968</f>
        <v/>
      </c>
      <c r="H968" s="132"/>
      <c r="I968" s="175"/>
      <c r="J968" s="132"/>
      <c r="K968" s="132"/>
      <c r="L968" s="224" t="str">
        <f>Listat!BI968</f>
        <v/>
      </c>
      <c r="M968" s="175" t="str">
        <f t="shared" si="15"/>
        <v/>
      </c>
      <c r="N968" s="153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  <c r="AA968" s="79"/>
      <c r="AB968" s="79"/>
      <c r="AC968" s="79"/>
      <c r="AD968" s="79"/>
      <c r="AE968" s="79"/>
      <c r="AF968" s="79"/>
      <c r="AG968" s="79"/>
      <c r="AH968" s="79"/>
      <c r="AI968" s="79"/>
      <c r="AJ968" s="79"/>
      <c r="AK968" s="79"/>
      <c r="AL968" s="79"/>
      <c r="AM968" s="79"/>
      <c r="AN968" s="79"/>
      <c r="AO968" s="79"/>
      <c r="AP968" s="79"/>
      <c r="AQ968" s="79"/>
      <c r="AR968" s="79"/>
      <c r="AS968" s="79"/>
      <c r="AT968" s="79"/>
    </row>
    <row r="969" spans="1:46" x14ac:dyDescent="0.3">
      <c r="A969" s="79"/>
      <c r="B969" s="133"/>
      <c r="C969" s="131" t="str">
        <f>IFERROR(IFERROR(IF(ISBLANK(B969),"",VLOOKUP(B969,Listat!$A$7:$B$73,2,FALSE)),VLOOKUP(LEFT(B969,FIND(" (oma)",B969)-1),Listat!$A$7:$B$73,2,FALSE)),"-")</f>
        <v/>
      </c>
      <c r="D969" s="131" t="str">
        <f>IFERROR(IFERROR(IF(B969="","",VLOOKUP(B969,Listat!$A$7:$C$73,3,FALSE)),VLOOKUP(LEFT(B969,FIND(" (oma)",B969)-1),Listat!$A$7:$C$73,3,FALSE)),"-")</f>
        <v/>
      </c>
      <c r="E969" s="134"/>
      <c r="F969" s="177"/>
      <c r="G969" s="224" t="str">
        <f>Listat!AW969</f>
        <v/>
      </c>
      <c r="H969" s="132"/>
      <c r="I969" s="175"/>
      <c r="J969" s="132"/>
      <c r="K969" s="132"/>
      <c r="L969" s="224" t="str">
        <f>Listat!BI969</f>
        <v/>
      </c>
      <c r="M969" s="175" t="str">
        <f t="shared" si="15"/>
        <v/>
      </c>
      <c r="N969" s="153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  <c r="AA969" s="79"/>
      <c r="AB969" s="79"/>
      <c r="AC969" s="79"/>
      <c r="AD969" s="79"/>
      <c r="AE969" s="79"/>
      <c r="AF969" s="79"/>
      <c r="AG969" s="79"/>
      <c r="AH969" s="79"/>
      <c r="AI969" s="79"/>
      <c r="AJ969" s="79"/>
      <c r="AK969" s="79"/>
      <c r="AL969" s="79"/>
      <c r="AM969" s="79"/>
      <c r="AN969" s="79"/>
      <c r="AO969" s="79"/>
      <c r="AP969" s="79"/>
      <c r="AQ969" s="79"/>
      <c r="AR969" s="79"/>
      <c r="AS969" s="79"/>
      <c r="AT969" s="79"/>
    </row>
    <row r="970" spans="1:46" x14ac:dyDescent="0.3">
      <c r="A970" s="79"/>
      <c r="B970" s="133"/>
      <c r="C970" s="131" t="str">
        <f>IFERROR(IFERROR(IF(ISBLANK(B970),"",VLOOKUP(B970,Listat!$A$7:$B$73,2,FALSE)),VLOOKUP(LEFT(B970,FIND(" (oma)",B970)-1),Listat!$A$7:$B$73,2,FALSE)),"-")</f>
        <v/>
      </c>
      <c r="D970" s="131" t="str">
        <f>IFERROR(IFERROR(IF(B970="","",VLOOKUP(B970,Listat!$A$7:$C$73,3,FALSE)),VLOOKUP(LEFT(B970,FIND(" (oma)",B970)-1),Listat!$A$7:$C$73,3,FALSE)),"-")</f>
        <v/>
      </c>
      <c r="E970" s="134"/>
      <c r="F970" s="177"/>
      <c r="G970" s="224" t="str">
        <f>Listat!AW970</f>
        <v/>
      </c>
      <c r="H970" s="132"/>
      <c r="I970" s="175"/>
      <c r="J970" s="132"/>
      <c r="K970" s="132"/>
      <c r="L970" s="224" t="str">
        <f>Listat!BI970</f>
        <v/>
      </c>
      <c r="M970" s="175" t="str">
        <f t="shared" si="15"/>
        <v/>
      </c>
      <c r="N970" s="153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  <c r="AA970" s="79"/>
      <c r="AB970" s="79"/>
      <c r="AC970" s="79"/>
      <c r="AD970" s="79"/>
      <c r="AE970" s="79"/>
      <c r="AF970" s="79"/>
      <c r="AG970" s="79"/>
      <c r="AH970" s="79"/>
      <c r="AI970" s="79"/>
      <c r="AJ970" s="79"/>
      <c r="AK970" s="79"/>
      <c r="AL970" s="79"/>
      <c r="AM970" s="79"/>
      <c r="AN970" s="79"/>
      <c r="AO970" s="79"/>
      <c r="AP970" s="79"/>
      <c r="AQ970" s="79"/>
      <c r="AR970" s="79"/>
      <c r="AS970" s="79"/>
      <c r="AT970" s="79"/>
    </row>
    <row r="971" spans="1:46" x14ac:dyDescent="0.3">
      <c r="A971" s="79"/>
      <c r="B971" s="133"/>
      <c r="C971" s="131" t="str">
        <f>IFERROR(IFERROR(IF(ISBLANK(B971),"",VLOOKUP(B971,Listat!$A$7:$B$73,2,FALSE)),VLOOKUP(LEFT(B971,FIND(" (oma)",B971)-1),Listat!$A$7:$B$73,2,FALSE)),"-")</f>
        <v/>
      </c>
      <c r="D971" s="131" t="str">
        <f>IFERROR(IFERROR(IF(B971="","",VLOOKUP(B971,Listat!$A$7:$C$73,3,FALSE)),VLOOKUP(LEFT(B971,FIND(" (oma)",B971)-1),Listat!$A$7:$C$73,3,FALSE)),"-")</f>
        <v/>
      </c>
      <c r="E971" s="134"/>
      <c r="F971" s="177"/>
      <c r="G971" s="224" t="str">
        <f>Listat!AW971</f>
        <v/>
      </c>
      <c r="H971" s="132"/>
      <c r="I971" s="175"/>
      <c r="J971" s="132"/>
      <c r="K971" s="132"/>
      <c r="L971" s="224" t="str">
        <f>Listat!BI971</f>
        <v/>
      </c>
      <c r="M971" s="175" t="str">
        <f t="shared" si="15"/>
        <v/>
      </c>
      <c r="N971" s="153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  <c r="AA971" s="79"/>
      <c r="AB971" s="79"/>
      <c r="AC971" s="79"/>
      <c r="AD971" s="79"/>
      <c r="AE971" s="79"/>
      <c r="AF971" s="79"/>
      <c r="AG971" s="79"/>
      <c r="AH971" s="79"/>
      <c r="AI971" s="79"/>
      <c r="AJ971" s="79"/>
      <c r="AK971" s="79"/>
      <c r="AL971" s="79"/>
      <c r="AM971" s="79"/>
      <c r="AN971" s="79"/>
      <c r="AO971" s="79"/>
      <c r="AP971" s="79"/>
      <c r="AQ971" s="79"/>
      <c r="AR971" s="79"/>
      <c r="AS971" s="79"/>
      <c r="AT971" s="79"/>
    </row>
    <row r="972" spans="1:46" x14ac:dyDescent="0.3">
      <c r="A972" s="79"/>
      <c r="B972" s="133"/>
      <c r="C972" s="131" t="str">
        <f>IFERROR(IFERROR(IF(ISBLANK(B972),"",VLOOKUP(B972,Listat!$A$7:$B$73,2,FALSE)),VLOOKUP(LEFT(B972,FIND(" (oma)",B972)-1),Listat!$A$7:$B$73,2,FALSE)),"-")</f>
        <v/>
      </c>
      <c r="D972" s="131" t="str">
        <f>IFERROR(IFERROR(IF(B972="","",VLOOKUP(B972,Listat!$A$7:$C$73,3,FALSE)),VLOOKUP(LEFT(B972,FIND(" (oma)",B972)-1),Listat!$A$7:$C$73,3,FALSE)),"-")</f>
        <v/>
      </c>
      <c r="E972" s="134"/>
      <c r="F972" s="177"/>
      <c r="G972" s="224" t="str">
        <f>Listat!AW972</f>
        <v/>
      </c>
      <c r="H972" s="132"/>
      <c r="I972" s="175"/>
      <c r="J972" s="132"/>
      <c r="K972" s="132"/>
      <c r="L972" s="224" t="str">
        <f>Listat!BI972</f>
        <v/>
      </c>
      <c r="M972" s="175" t="str">
        <f t="shared" si="15"/>
        <v/>
      </c>
      <c r="N972" s="153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  <c r="AA972" s="79"/>
      <c r="AB972" s="79"/>
      <c r="AC972" s="79"/>
      <c r="AD972" s="79"/>
      <c r="AE972" s="79"/>
      <c r="AF972" s="79"/>
      <c r="AG972" s="79"/>
      <c r="AH972" s="79"/>
      <c r="AI972" s="79"/>
      <c r="AJ972" s="79"/>
      <c r="AK972" s="79"/>
      <c r="AL972" s="79"/>
      <c r="AM972" s="79"/>
      <c r="AN972" s="79"/>
      <c r="AO972" s="79"/>
      <c r="AP972" s="79"/>
      <c r="AQ972" s="79"/>
      <c r="AR972" s="79"/>
      <c r="AS972" s="79"/>
      <c r="AT972" s="79"/>
    </row>
    <row r="973" spans="1:46" x14ac:dyDescent="0.3">
      <c r="A973" s="79"/>
      <c r="B973" s="133"/>
      <c r="C973" s="131" t="str">
        <f>IFERROR(IFERROR(IF(ISBLANK(B973),"",VLOOKUP(B973,Listat!$A$7:$B$73,2,FALSE)),VLOOKUP(LEFT(B973,FIND(" (oma)",B973)-1),Listat!$A$7:$B$73,2,FALSE)),"-")</f>
        <v/>
      </c>
      <c r="D973" s="131" t="str">
        <f>IFERROR(IFERROR(IF(B973="","",VLOOKUP(B973,Listat!$A$7:$C$73,3,FALSE)),VLOOKUP(LEFT(B973,FIND(" (oma)",B973)-1),Listat!$A$7:$C$73,3,FALSE)),"-")</f>
        <v/>
      </c>
      <c r="E973" s="134"/>
      <c r="F973" s="177"/>
      <c r="G973" s="224" t="str">
        <f>Listat!AW973</f>
        <v/>
      </c>
      <c r="H973" s="132"/>
      <c r="I973" s="175"/>
      <c r="J973" s="132"/>
      <c r="K973" s="132"/>
      <c r="L973" s="224" t="str">
        <f>Listat!BI973</f>
        <v/>
      </c>
      <c r="M973" s="175" t="str">
        <f t="shared" si="15"/>
        <v/>
      </c>
      <c r="N973" s="153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  <c r="AA973" s="79"/>
      <c r="AB973" s="79"/>
      <c r="AC973" s="79"/>
      <c r="AD973" s="79"/>
      <c r="AE973" s="79"/>
      <c r="AF973" s="79"/>
      <c r="AG973" s="79"/>
      <c r="AH973" s="79"/>
      <c r="AI973" s="79"/>
      <c r="AJ973" s="79"/>
      <c r="AK973" s="79"/>
      <c r="AL973" s="79"/>
      <c r="AM973" s="79"/>
      <c r="AN973" s="79"/>
      <c r="AO973" s="79"/>
      <c r="AP973" s="79"/>
      <c r="AQ973" s="79"/>
      <c r="AR973" s="79"/>
      <c r="AS973" s="79"/>
      <c r="AT973" s="79"/>
    </row>
    <row r="974" spans="1:46" x14ac:dyDescent="0.3">
      <c r="A974" s="79"/>
      <c r="B974" s="133"/>
      <c r="C974" s="131" t="str">
        <f>IFERROR(IFERROR(IF(ISBLANK(B974),"",VLOOKUP(B974,Listat!$A$7:$B$73,2,FALSE)),VLOOKUP(LEFT(B974,FIND(" (oma)",B974)-1),Listat!$A$7:$B$73,2,FALSE)),"-")</f>
        <v/>
      </c>
      <c r="D974" s="131" t="str">
        <f>IFERROR(IFERROR(IF(B974="","",VLOOKUP(B974,Listat!$A$7:$C$73,3,FALSE)),VLOOKUP(LEFT(B974,FIND(" (oma)",B974)-1),Listat!$A$7:$C$73,3,FALSE)),"-")</f>
        <v/>
      </c>
      <c r="E974" s="134"/>
      <c r="F974" s="177"/>
      <c r="G974" s="224" t="str">
        <f>Listat!AW974</f>
        <v/>
      </c>
      <c r="H974" s="132"/>
      <c r="I974" s="175"/>
      <c r="J974" s="132"/>
      <c r="K974" s="132"/>
      <c r="L974" s="224" t="str">
        <f>Listat!BI974</f>
        <v/>
      </c>
      <c r="M974" s="175" t="str">
        <f t="shared" si="15"/>
        <v/>
      </c>
      <c r="N974" s="153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  <c r="AA974" s="79"/>
      <c r="AB974" s="79"/>
      <c r="AC974" s="79"/>
      <c r="AD974" s="79"/>
      <c r="AE974" s="79"/>
      <c r="AF974" s="79"/>
      <c r="AG974" s="79"/>
      <c r="AH974" s="79"/>
      <c r="AI974" s="79"/>
      <c r="AJ974" s="79"/>
      <c r="AK974" s="79"/>
      <c r="AL974" s="79"/>
      <c r="AM974" s="79"/>
      <c r="AN974" s="79"/>
      <c r="AO974" s="79"/>
      <c r="AP974" s="79"/>
      <c r="AQ974" s="79"/>
      <c r="AR974" s="79"/>
      <c r="AS974" s="79"/>
      <c r="AT974" s="79"/>
    </row>
    <row r="975" spans="1:46" x14ac:dyDescent="0.3">
      <c r="A975" s="79"/>
      <c r="B975" s="133"/>
      <c r="C975" s="131" t="str">
        <f>IFERROR(IFERROR(IF(ISBLANK(B975),"",VLOOKUP(B975,Listat!$A$7:$B$73,2,FALSE)),VLOOKUP(LEFT(B975,FIND(" (oma)",B975)-1),Listat!$A$7:$B$73,2,FALSE)),"-")</f>
        <v/>
      </c>
      <c r="D975" s="131" t="str">
        <f>IFERROR(IFERROR(IF(B975="","",VLOOKUP(B975,Listat!$A$7:$C$73,3,FALSE)),VLOOKUP(LEFT(B975,FIND(" (oma)",B975)-1),Listat!$A$7:$C$73,3,FALSE)),"-")</f>
        <v/>
      </c>
      <c r="E975" s="134"/>
      <c r="F975" s="177"/>
      <c r="G975" s="224" t="str">
        <f>Listat!AW975</f>
        <v/>
      </c>
      <c r="H975" s="132"/>
      <c r="I975" s="175"/>
      <c r="J975" s="132"/>
      <c r="K975" s="132"/>
      <c r="L975" s="224" t="str">
        <f>Listat!BI975</f>
        <v/>
      </c>
      <c r="M975" s="175" t="str">
        <f t="shared" si="15"/>
        <v/>
      </c>
      <c r="N975" s="153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  <c r="AA975" s="79"/>
      <c r="AB975" s="79"/>
      <c r="AC975" s="79"/>
      <c r="AD975" s="79"/>
      <c r="AE975" s="79"/>
      <c r="AF975" s="79"/>
      <c r="AG975" s="79"/>
      <c r="AH975" s="79"/>
      <c r="AI975" s="79"/>
      <c r="AJ975" s="79"/>
      <c r="AK975" s="79"/>
      <c r="AL975" s="79"/>
      <c r="AM975" s="79"/>
      <c r="AN975" s="79"/>
      <c r="AO975" s="79"/>
      <c r="AP975" s="79"/>
      <c r="AQ975" s="79"/>
      <c r="AR975" s="79"/>
      <c r="AS975" s="79"/>
      <c r="AT975" s="79"/>
    </row>
    <row r="976" spans="1:46" x14ac:dyDescent="0.3">
      <c r="A976" s="79"/>
      <c r="B976" s="133"/>
      <c r="C976" s="131" t="str">
        <f>IFERROR(IFERROR(IF(ISBLANK(B976),"",VLOOKUP(B976,Listat!$A$7:$B$73,2,FALSE)),VLOOKUP(LEFT(B976,FIND(" (oma)",B976)-1),Listat!$A$7:$B$73,2,FALSE)),"-")</f>
        <v/>
      </c>
      <c r="D976" s="131" t="str">
        <f>IFERROR(IFERROR(IF(B976="","",VLOOKUP(B976,Listat!$A$7:$C$73,3,FALSE)),VLOOKUP(LEFT(B976,FIND(" (oma)",B976)-1),Listat!$A$7:$C$73,3,FALSE)),"-")</f>
        <v/>
      </c>
      <c r="E976" s="134"/>
      <c r="F976" s="177"/>
      <c r="G976" s="224" t="str">
        <f>Listat!AW976</f>
        <v/>
      </c>
      <c r="H976" s="132"/>
      <c r="I976" s="175"/>
      <c r="J976" s="132"/>
      <c r="K976" s="132"/>
      <c r="L976" s="224" t="str">
        <f>Listat!BI976</f>
        <v/>
      </c>
      <c r="M976" s="175" t="str">
        <f t="shared" si="15"/>
        <v/>
      </c>
      <c r="N976" s="153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  <c r="AA976" s="79"/>
      <c r="AB976" s="79"/>
      <c r="AC976" s="79"/>
      <c r="AD976" s="79"/>
      <c r="AE976" s="79"/>
      <c r="AF976" s="79"/>
      <c r="AG976" s="79"/>
      <c r="AH976" s="79"/>
      <c r="AI976" s="79"/>
      <c r="AJ976" s="79"/>
      <c r="AK976" s="79"/>
      <c r="AL976" s="79"/>
      <c r="AM976" s="79"/>
      <c r="AN976" s="79"/>
      <c r="AO976" s="79"/>
      <c r="AP976" s="79"/>
      <c r="AQ976" s="79"/>
      <c r="AR976" s="79"/>
      <c r="AS976" s="79"/>
      <c r="AT976" s="79"/>
    </row>
    <row r="977" spans="1:46" x14ac:dyDescent="0.3">
      <c r="A977" s="79"/>
      <c r="B977" s="133"/>
      <c r="C977" s="131" t="str">
        <f>IFERROR(IFERROR(IF(ISBLANK(B977),"",VLOOKUP(B977,Listat!$A$7:$B$73,2,FALSE)),VLOOKUP(LEFT(B977,FIND(" (oma)",B977)-1),Listat!$A$7:$B$73,2,FALSE)),"-")</f>
        <v/>
      </c>
      <c r="D977" s="131" t="str">
        <f>IFERROR(IFERROR(IF(B977="","",VLOOKUP(B977,Listat!$A$7:$C$73,3,FALSE)),VLOOKUP(LEFT(B977,FIND(" (oma)",B977)-1),Listat!$A$7:$C$73,3,FALSE)),"-")</f>
        <v/>
      </c>
      <c r="E977" s="134"/>
      <c r="F977" s="177"/>
      <c r="G977" s="224" t="str">
        <f>Listat!AW977</f>
        <v/>
      </c>
      <c r="H977" s="132"/>
      <c r="I977" s="175"/>
      <c r="J977" s="132"/>
      <c r="K977" s="132"/>
      <c r="L977" s="224" t="str">
        <f>Listat!BI977</f>
        <v/>
      </c>
      <c r="M977" s="175" t="str">
        <f t="shared" si="15"/>
        <v/>
      </c>
      <c r="N977" s="153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  <c r="AA977" s="79"/>
      <c r="AB977" s="79"/>
      <c r="AC977" s="79"/>
      <c r="AD977" s="79"/>
      <c r="AE977" s="79"/>
      <c r="AF977" s="79"/>
      <c r="AG977" s="79"/>
      <c r="AH977" s="79"/>
      <c r="AI977" s="79"/>
      <c r="AJ977" s="79"/>
      <c r="AK977" s="79"/>
      <c r="AL977" s="79"/>
      <c r="AM977" s="79"/>
      <c r="AN977" s="79"/>
      <c r="AO977" s="79"/>
      <c r="AP977" s="79"/>
      <c r="AQ977" s="79"/>
      <c r="AR977" s="79"/>
      <c r="AS977" s="79"/>
      <c r="AT977" s="79"/>
    </row>
    <row r="978" spans="1:46" x14ac:dyDescent="0.3">
      <c r="A978" s="79"/>
      <c r="B978" s="133"/>
      <c r="C978" s="131" t="str">
        <f>IFERROR(IFERROR(IF(ISBLANK(B978),"",VLOOKUP(B978,Listat!$A$7:$B$73,2,FALSE)),VLOOKUP(LEFT(B978,FIND(" (oma)",B978)-1),Listat!$A$7:$B$73,2,FALSE)),"-")</f>
        <v/>
      </c>
      <c r="D978" s="131" t="str">
        <f>IFERROR(IFERROR(IF(B978="","",VLOOKUP(B978,Listat!$A$7:$C$73,3,FALSE)),VLOOKUP(LEFT(B978,FIND(" (oma)",B978)-1),Listat!$A$7:$C$73,3,FALSE)),"-")</f>
        <v/>
      </c>
      <c r="E978" s="134"/>
      <c r="F978" s="177"/>
      <c r="G978" s="224" t="str">
        <f>Listat!AW978</f>
        <v/>
      </c>
      <c r="H978" s="132"/>
      <c r="I978" s="175"/>
      <c r="J978" s="132"/>
      <c r="K978" s="132"/>
      <c r="L978" s="224" t="str">
        <f>Listat!BI978</f>
        <v/>
      </c>
      <c r="M978" s="175" t="str">
        <f t="shared" si="15"/>
        <v/>
      </c>
      <c r="N978" s="153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  <c r="AA978" s="79"/>
      <c r="AB978" s="79"/>
      <c r="AC978" s="79"/>
      <c r="AD978" s="79"/>
      <c r="AE978" s="79"/>
      <c r="AF978" s="79"/>
      <c r="AG978" s="79"/>
      <c r="AH978" s="79"/>
      <c r="AI978" s="79"/>
      <c r="AJ978" s="79"/>
      <c r="AK978" s="79"/>
      <c r="AL978" s="79"/>
      <c r="AM978" s="79"/>
      <c r="AN978" s="79"/>
      <c r="AO978" s="79"/>
      <c r="AP978" s="79"/>
      <c r="AQ978" s="79"/>
      <c r="AR978" s="79"/>
      <c r="AS978" s="79"/>
      <c r="AT978" s="79"/>
    </row>
    <row r="979" spans="1:46" x14ac:dyDescent="0.3">
      <c r="A979" s="79"/>
      <c r="B979" s="133"/>
      <c r="C979" s="131" t="str">
        <f>IFERROR(IFERROR(IF(ISBLANK(B979),"",VLOOKUP(B979,Listat!$A$7:$B$73,2,FALSE)),VLOOKUP(LEFT(B979,FIND(" (oma)",B979)-1),Listat!$A$7:$B$73,2,FALSE)),"-")</f>
        <v/>
      </c>
      <c r="D979" s="131" t="str">
        <f>IFERROR(IFERROR(IF(B979="","",VLOOKUP(B979,Listat!$A$7:$C$73,3,FALSE)),VLOOKUP(LEFT(B979,FIND(" (oma)",B979)-1),Listat!$A$7:$C$73,3,FALSE)),"-")</f>
        <v/>
      </c>
      <c r="E979" s="134"/>
      <c r="F979" s="177"/>
      <c r="G979" s="224" t="str">
        <f>Listat!AW979</f>
        <v/>
      </c>
      <c r="H979" s="132"/>
      <c r="I979" s="175"/>
      <c r="J979" s="132"/>
      <c r="K979" s="132"/>
      <c r="L979" s="224" t="str">
        <f>Listat!BI979</f>
        <v/>
      </c>
      <c r="M979" s="175" t="str">
        <f t="shared" si="15"/>
        <v/>
      </c>
      <c r="N979" s="153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  <c r="AA979" s="79"/>
      <c r="AB979" s="79"/>
      <c r="AC979" s="79"/>
      <c r="AD979" s="79"/>
      <c r="AE979" s="79"/>
      <c r="AF979" s="79"/>
      <c r="AG979" s="79"/>
      <c r="AH979" s="79"/>
      <c r="AI979" s="79"/>
      <c r="AJ979" s="79"/>
      <c r="AK979" s="79"/>
      <c r="AL979" s="79"/>
      <c r="AM979" s="79"/>
      <c r="AN979" s="79"/>
      <c r="AO979" s="79"/>
      <c r="AP979" s="79"/>
      <c r="AQ979" s="79"/>
      <c r="AR979" s="79"/>
      <c r="AS979" s="79"/>
      <c r="AT979" s="79"/>
    </row>
    <row r="980" spans="1:46" x14ac:dyDescent="0.3">
      <c r="A980" s="79"/>
      <c r="B980" s="133"/>
      <c r="C980" s="131" t="str">
        <f>IFERROR(IFERROR(IF(ISBLANK(B980),"",VLOOKUP(B980,Listat!$A$7:$B$73,2,FALSE)),VLOOKUP(LEFT(B980,FIND(" (oma)",B980)-1),Listat!$A$7:$B$73,2,FALSE)),"-")</f>
        <v/>
      </c>
      <c r="D980" s="131" t="str">
        <f>IFERROR(IFERROR(IF(B980="","",VLOOKUP(B980,Listat!$A$7:$C$73,3,FALSE)),VLOOKUP(LEFT(B980,FIND(" (oma)",B980)-1),Listat!$A$7:$C$73,3,FALSE)),"-")</f>
        <v/>
      </c>
      <c r="E980" s="134"/>
      <c r="F980" s="177"/>
      <c r="G980" s="224" t="str">
        <f>Listat!AW980</f>
        <v/>
      </c>
      <c r="H980" s="132"/>
      <c r="I980" s="175"/>
      <c r="J980" s="132"/>
      <c r="K980" s="132"/>
      <c r="L980" s="224" t="str">
        <f>Listat!BI980</f>
        <v/>
      </c>
      <c r="M980" s="175" t="str">
        <f t="shared" si="15"/>
        <v/>
      </c>
      <c r="N980" s="153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  <c r="AA980" s="79"/>
      <c r="AB980" s="79"/>
      <c r="AC980" s="79"/>
      <c r="AD980" s="79"/>
      <c r="AE980" s="79"/>
      <c r="AF980" s="79"/>
      <c r="AG980" s="79"/>
      <c r="AH980" s="79"/>
      <c r="AI980" s="79"/>
      <c r="AJ980" s="79"/>
      <c r="AK980" s="79"/>
      <c r="AL980" s="79"/>
      <c r="AM980" s="79"/>
      <c r="AN980" s="79"/>
      <c r="AO980" s="79"/>
      <c r="AP980" s="79"/>
      <c r="AQ980" s="79"/>
      <c r="AR980" s="79"/>
      <c r="AS980" s="79"/>
      <c r="AT980" s="79"/>
    </row>
    <row r="981" spans="1:46" x14ac:dyDescent="0.3">
      <c r="A981" s="79"/>
      <c r="B981" s="133"/>
      <c r="C981" s="131" t="str">
        <f>IFERROR(IFERROR(IF(ISBLANK(B981),"",VLOOKUP(B981,Listat!$A$7:$B$73,2,FALSE)),VLOOKUP(LEFT(B981,FIND(" (oma)",B981)-1),Listat!$A$7:$B$73,2,FALSE)),"-")</f>
        <v/>
      </c>
      <c r="D981" s="131" t="str">
        <f>IFERROR(IFERROR(IF(B981="","",VLOOKUP(B981,Listat!$A$7:$C$73,3,FALSE)),VLOOKUP(LEFT(B981,FIND(" (oma)",B981)-1),Listat!$A$7:$C$73,3,FALSE)),"-")</f>
        <v/>
      </c>
      <c r="E981" s="134"/>
      <c r="F981" s="177"/>
      <c r="G981" s="224" t="str">
        <f>Listat!AW981</f>
        <v/>
      </c>
      <c r="H981" s="132"/>
      <c r="I981" s="175"/>
      <c r="J981" s="132"/>
      <c r="K981" s="132"/>
      <c r="L981" s="224" t="str">
        <f>Listat!BI981</f>
        <v/>
      </c>
      <c r="M981" s="175" t="str">
        <f t="shared" si="15"/>
        <v/>
      </c>
      <c r="N981" s="153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  <c r="AA981" s="79"/>
      <c r="AB981" s="79"/>
      <c r="AC981" s="79"/>
      <c r="AD981" s="79"/>
      <c r="AE981" s="79"/>
      <c r="AF981" s="79"/>
      <c r="AG981" s="79"/>
      <c r="AH981" s="79"/>
      <c r="AI981" s="79"/>
      <c r="AJ981" s="79"/>
      <c r="AK981" s="79"/>
      <c r="AL981" s="79"/>
      <c r="AM981" s="79"/>
      <c r="AN981" s="79"/>
      <c r="AO981" s="79"/>
      <c r="AP981" s="79"/>
      <c r="AQ981" s="79"/>
      <c r="AR981" s="79"/>
      <c r="AS981" s="79"/>
      <c r="AT981" s="79"/>
    </row>
    <row r="982" spans="1:46" x14ac:dyDescent="0.3">
      <c r="A982" s="79"/>
      <c r="B982" s="133"/>
      <c r="C982" s="131" t="str">
        <f>IFERROR(IFERROR(IF(ISBLANK(B982),"",VLOOKUP(B982,Listat!$A$7:$B$73,2,FALSE)),VLOOKUP(LEFT(B982,FIND(" (oma)",B982)-1),Listat!$A$7:$B$73,2,FALSE)),"-")</f>
        <v/>
      </c>
      <c r="D982" s="131" t="str">
        <f>IFERROR(IFERROR(IF(B982="","",VLOOKUP(B982,Listat!$A$7:$C$73,3,FALSE)),VLOOKUP(LEFT(B982,FIND(" (oma)",B982)-1),Listat!$A$7:$C$73,3,FALSE)),"-")</f>
        <v/>
      </c>
      <c r="E982" s="134"/>
      <c r="F982" s="177"/>
      <c r="G982" s="224" t="str">
        <f>Listat!AW982</f>
        <v/>
      </c>
      <c r="H982" s="132"/>
      <c r="I982" s="175"/>
      <c r="J982" s="132"/>
      <c r="K982" s="132"/>
      <c r="L982" s="224" t="str">
        <f>Listat!BI982</f>
        <v/>
      </c>
      <c r="M982" s="175" t="str">
        <f t="shared" si="15"/>
        <v/>
      </c>
      <c r="N982" s="153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  <c r="AA982" s="79"/>
      <c r="AB982" s="79"/>
      <c r="AC982" s="79"/>
      <c r="AD982" s="79"/>
      <c r="AE982" s="79"/>
      <c r="AF982" s="79"/>
      <c r="AG982" s="79"/>
      <c r="AH982" s="79"/>
      <c r="AI982" s="79"/>
      <c r="AJ982" s="79"/>
      <c r="AK982" s="79"/>
      <c r="AL982" s="79"/>
      <c r="AM982" s="79"/>
      <c r="AN982" s="79"/>
      <c r="AO982" s="79"/>
      <c r="AP982" s="79"/>
      <c r="AQ982" s="79"/>
      <c r="AR982" s="79"/>
      <c r="AS982" s="79"/>
      <c r="AT982" s="79"/>
    </row>
    <row r="983" spans="1:46" x14ac:dyDescent="0.3">
      <c r="A983" s="79"/>
      <c r="B983" s="133"/>
      <c r="C983" s="131" t="str">
        <f>IFERROR(IFERROR(IF(ISBLANK(B983),"",VLOOKUP(B983,Listat!$A$7:$B$73,2,FALSE)),VLOOKUP(LEFT(B983,FIND(" (oma)",B983)-1),Listat!$A$7:$B$73,2,FALSE)),"-")</f>
        <v/>
      </c>
      <c r="D983" s="131" t="str">
        <f>IFERROR(IFERROR(IF(B983="","",VLOOKUP(B983,Listat!$A$7:$C$73,3,FALSE)),VLOOKUP(LEFT(B983,FIND(" (oma)",B983)-1),Listat!$A$7:$C$73,3,FALSE)),"-")</f>
        <v/>
      </c>
      <c r="E983" s="134"/>
      <c r="F983" s="177"/>
      <c r="G983" s="224" t="str">
        <f>Listat!AW983</f>
        <v/>
      </c>
      <c r="H983" s="132"/>
      <c r="I983" s="175"/>
      <c r="J983" s="132"/>
      <c r="K983" s="132"/>
      <c r="L983" s="224" t="str">
        <f>Listat!BI983</f>
        <v/>
      </c>
      <c r="M983" s="175" t="str">
        <f t="shared" si="15"/>
        <v/>
      </c>
      <c r="N983" s="153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  <c r="AA983" s="79"/>
      <c r="AB983" s="79"/>
      <c r="AC983" s="79"/>
      <c r="AD983" s="79"/>
      <c r="AE983" s="79"/>
      <c r="AF983" s="79"/>
      <c r="AG983" s="79"/>
      <c r="AH983" s="79"/>
      <c r="AI983" s="79"/>
      <c r="AJ983" s="79"/>
      <c r="AK983" s="79"/>
      <c r="AL983" s="79"/>
      <c r="AM983" s="79"/>
      <c r="AN983" s="79"/>
      <c r="AO983" s="79"/>
      <c r="AP983" s="79"/>
      <c r="AQ983" s="79"/>
      <c r="AR983" s="79"/>
      <c r="AS983" s="79"/>
      <c r="AT983" s="79"/>
    </row>
    <row r="984" spans="1:46" x14ac:dyDescent="0.3">
      <c r="A984" s="79"/>
      <c r="B984" s="133"/>
      <c r="C984" s="131" t="str">
        <f>IFERROR(IFERROR(IF(ISBLANK(B984),"",VLOOKUP(B984,Listat!$A$7:$B$73,2,FALSE)),VLOOKUP(LEFT(B984,FIND(" (oma)",B984)-1),Listat!$A$7:$B$73,2,FALSE)),"-")</f>
        <v/>
      </c>
      <c r="D984" s="131" t="str">
        <f>IFERROR(IFERROR(IF(B984="","",VLOOKUP(B984,Listat!$A$7:$C$73,3,FALSE)),VLOOKUP(LEFT(B984,FIND(" (oma)",B984)-1),Listat!$A$7:$C$73,3,FALSE)),"-")</f>
        <v/>
      </c>
      <c r="E984" s="134"/>
      <c r="F984" s="177"/>
      <c r="G984" s="224" t="str">
        <f>Listat!AW984</f>
        <v/>
      </c>
      <c r="H984" s="132"/>
      <c r="I984" s="175"/>
      <c r="J984" s="132"/>
      <c r="K984" s="132"/>
      <c r="L984" s="224" t="str">
        <f>Listat!BI984</f>
        <v/>
      </c>
      <c r="M984" s="175" t="str">
        <f t="shared" si="15"/>
        <v/>
      </c>
      <c r="N984" s="153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  <c r="AA984" s="79"/>
      <c r="AB984" s="79"/>
      <c r="AC984" s="79"/>
      <c r="AD984" s="79"/>
      <c r="AE984" s="79"/>
      <c r="AF984" s="79"/>
      <c r="AG984" s="79"/>
      <c r="AH984" s="79"/>
      <c r="AI984" s="79"/>
      <c r="AJ984" s="79"/>
      <c r="AK984" s="79"/>
      <c r="AL984" s="79"/>
      <c r="AM984" s="79"/>
      <c r="AN984" s="79"/>
      <c r="AO984" s="79"/>
      <c r="AP984" s="79"/>
      <c r="AQ984" s="79"/>
      <c r="AR984" s="79"/>
      <c r="AS984" s="79"/>
      <c r="AT984" s="79"/>
    </row>
    <row r="985" spans="1:46" x14ac:dyDescent="0.3">
      <c r="A985" s="79"/>
      <c r="B985" s="133"/>
      <c r="C985" s="131" t="str">
        <f>IFERROR(IFERROR(IF(ISBLANK(B985),"",VLOOKUP(B985,Listat!$A$7:$B$73,2,FALSE)),VLOOKUP(LEFT(B985,FIND(" (oma)",B985)-1),Listat!$A$7:$B$73,2,FALSE)),"-")</f>
        <v/>
      </c>
      <c r="D985" s="131" t="str">
        <f>IFERROR(IFERROR(IF(B985="","",VLOOKUP(B985,Listat!$A$7:$C$73,3,FALSE)),VLOOKUP(LEFT(B985,FIND(" (oma)",B985)-1),Listat!$A$7:$C$73,3,FALSE)),"-")</f>
        <v/>
      </c>
      <c r="E985" s="134"/>
      <c r="F985" s="177"/>
      <c r="G985" s="224" t="str">
        <f>Listat!AW985</f>
        <v/>
      </c>
      <c r="H985" s="132"/>
      <c r="I985" s="175"/>
      <c r="J985" s="132"/>
      <c r="K985" s="132"/>
      <c r="L985" s="224" t="str">
        <f>Listat!BI985</f>
        <v/>
      </c>
      <c r="M985" s="175" t="str">
        <f t="shared" si="15"/>
        <v/>
      </c>
      <c r="N985" s="153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  <c r="AA985" s="79"/>
      <c r="AB985" s="79"/>
      <c r="AC985" s="79"/>
      <c r="AD985" s="79"/>
      <c r="AE985" s="79"/>
      <c r="AF985" s="79"/>
      <c r="AG985" s="79"/>
      <c r="AH985" s="79"/>
      <c r="AI985" s="79"/>
      <c r="AJ985" s="79"/>
      <c r="AK985" s="79"/>
      <c r="AL985" s="79"/>
      <c r="AM985" s="79"/>
      <c r="AN985" s="79"/>
      <c r="AO985" s="79"/>
      <c r="AP985" s="79"/>
      <c r="AQ985" s="79"/>
      <c r="AR985" s="79"/>
      <c r="AS985" s="79"/>
      <c r="AT985" s="79"/>
    </row>
    <row r="986" spans="1:46" x14ac:dyDescent="0.3">
      <c r="A986" s="79"/>
      <c r="B986" s="133"/>
      <c r="C986" s="131" t="str">
        <f>IFERROR(IFERROR(IF(ISBLANK(B986),"",VLOOKUP(B986,Listat!$A$7:$B$73,2,FALSE)),VLOOKUP(LEFT(B986,FIND(" (oma)",B986)-1),Listat!$A$7:$B$73,2,FALSE)),"-")</f>
        <v/>
      </c>
      <c r="D986" s="131" t="str">
        <f>IFERROR(IFERROR(IF(B986="","",VLOOKUP(B986,Listat!$A$7:$C$73,3,FALSE)),VLOOKUP(LEFT(B986,FIND(" (oma)",B986)-1),Listat!$A$7:$C$73,3,FALSE)),"-")</f>
        <v/>
      </c>
      <c r="E986" s="134"/>
      <c r="F986" s="177"/>
      <c r="G986" s="224" t="str">
        <f>Listat!AW986</f>
        <v/>
      </c>
      <c r="H986" s="132"/>
      <c r="I986" s="175"/>
      <c r="J986" s="132"/>
      <c r="K986" s="132"/>
      <c r="L986" s="224" t="str">
        <f>Listat!BI986</f>
        <v/>
      </c>
      <c r="M986" s="175" t="str">
        <f t="shared" si="15"/>
        <v/>
      </c>
      <c r="N986" s="153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  <c r="AA986" s="79"/>
      <c r="AB986" s="79"/>
      <c r="AC986" s="79"/>
      <c r="AD986" s="79"/>
      <c r="AE986" s="79"/>
      <c r="AF986" s="79"/>
      <c r="AG986" s="79"/>
      <c r="AH986" s="79"/>
      <c r="AI986" s="79"/>
      <c r="AJ986" s="79"/>
      <c r="AK986" s="79"/>
      <c r="AL986" s="79"/>
      <c r="AM986" s="79"/>
      <c r="AN986" s="79"/>
      <c r="AO986" s="79"/>
      <c r="AP986" s="79"/>
      <c r="AQ986" s="79"/>
      <c r="AR986" s="79"/>
      <c r="AS986" s="79"/>
      <c r="AT986" s="79"/>
    </row>
    <row r="987" spans="1:46" x14ac:dyDescent="0.3">
      <c r="A987" s="79"/>
      <c r="B987" s="133"/>
      <c r="C987" s="131" t="str">
        <f>IFERROR(IFERROR(IF(ISBLANK(B987),"",VLOOKUP(B987,Listat!$A$7:$B$73,2,FALSE)),VLOOKUP(LEFT(B987,FIND(" (oma)",B987)-1),Listat!$A$7:$B$73,2,FALSE)),"-")</f>
        <v/>
      </c>
      <c r="D987" s="131" t="str">
        <f>IFERROR(IFERROR(IF(B987="","",VLOOKUP(B987,Listat!$A$7:$C$73,3,FALSE)),VLOOKUP(LEFT(B987,FIND(" (oma)",B987)-1),Listat!$A$7:$C$73,3,FALSE)),"-")</f>
        <v/>
      </c>
      <c r="E987" s="134"/>
      <c r="F987" s="177"/>
      <c r="G987" s="224" t="str">
        <f>Listat!AW987</f>
        <v/>
      </c>
      <c r="H987" s="132"/>
      <c r="I987" s="175"/>
      <c r="J987" s="132"/>
      <c r="K987" s="132"/>
      <c r="L987" s="224" t="str">
        <f>Listat!BI987</f>
        <v/>
      </c>
      <c r="M987" s="175" t="str">
        <f t="shared" si="15"/>
        <v/>
      </c>
      <c r="N987" s="153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  <c r="AA987" s="79"/>
      <c r="AB987" s="79"/>
      <c r="AC987" s="79"/>
      <c r="AD987" s="79"/>
      <c r="AE987" s="79"/>
      <c r="AF987" s="79"/>
      <c r="AG987" s="79"/>
      <c r="AH987" s="79"/>
      <c r="AI987" s="79"/>
      <c r="AJ987" s="79"/>
      <c r="AK987" s="79"/>
      <c r="AL987" s="79"/>
      <c r="AM987" s="79"/>
      <c r="AN987" s="79"/>
      <c r="AO987" s="79"/>
      <c r="AP987" s="79"/>
      <c r="AQ987" s="79"/>
      <c r="AR987" s="79"/>
      <c r="AS987" s="79"/>
      <c r="AT987" s="79"/>
    </row>
    <row r="988" spans="1:46" x14ac:dyDescent="0.3">
      <c r="A988" s="79"/>
      <c r="B988" s="133"/>
      <c r="C988" s="131" t="str">
        <f>IFERROR(IFERROR(IF(ISBLANK(B988),"",VLOOKUP(B988,Listat!$A$7:$B$73,2,FALSE)),VLOOKUP(LEFT(B988,FIND(" (oma)",B988)-1),Listat!$A$7:$B$73,2,FALSE)),"-")</f>
        <v/>
      </c>
      <c r="D988" s="131" t="str">
        <f>IFERROR(IFERROR(IF(B988="","",VLOOKUP(B988,Listat!$A$7:$C$73,3,FALSE)),VLOOKUP(LEFT(B988,FIND(" (oma)",B988)-1),Listat!$A$7:$C$73,3,FALSE)),"-")</f>
        <v/>
      </c>
      <c r="E988" s="134"/>
      <c r="F988" s="177"/>
      <c r="G988" s="224" t="str">
        <f>Listat!AW988</f>
        <v/>
      </c>
      <c r="H988" s="132"/>
      <c r="I988" s="175"/>
      <c r="J988" s="132"/>
      <c r="K988" s="132"/>
      <c r="L988" s="224" t="str">
        <f>Listat!BI988</f>
        <v/>
      </c>
      <c r="M988" s="175" t="str">
        <f t="shared" si="15"/>
        <v/>
      </c>
      <c r="N988" s="153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  <c r="AA988" s="79"/>
      <c r="AB988" s="79"/>
      <c r="AC988" s="79"/>
      <c r="AD988" s="79"/>
      <c r="AE988" s="79"/>
      <c r="AF988" s="79"/>
      <c r="AG988" s="79"/>
      <c r="AH988" s="79"/>
      <c r="AI988" s="79"/>
      <c r="AJ988" s="79"/>
      <c r="AK988" s="79"/>
      <c r="AL988" s="79"/>
      <c r="AM988" s="79"/>
      <c r="AN988" s="79"/>
      <c r="AO988" s="79"/>
      <c r="AP988" s="79"/>
      <c r="AQ988" s="79"/>
      <c r="AR988" s="79"/>
      <c r="AS988" s="79"/>
      <c r="AT988" s="79"/>
    </row>
    <row r="989" spans="1:46" x14ac:dyDescent="0.3">
      <c r="A989" s="79"/>
      <c r="B989" s="133"/>
      <c r="C989" s="131" t="str">
        <f>IFERROR(IFERROR(IF(ISBLANK(B989),"",VLOOKUP(B989,Listat!$A$7:$B$73,2,FALSE)),VLOOKUP(LEFT(B989,FIND(" (oma)",B989)-1),Listat!$A$7:$B$73,2,FALSE)),"-")</f>
        <v/>
      </c>
      <c r="D989" s="131" t="str">
        <f>IFERROR(IFERROR(IF(B989="","",VLOOKUP(B989,Listat!$A$7:$C$73,3,FALSE)),VLOOKUP(LEFT(B989,FIND(" (oma)",B989)-1),Listat!$A$7:$C$73,3,FALSE)),"-")</f>
        <v/>
      </c>
      <c r="E989" s="134"/>
      <c r="F989" s="177"/>
      <c r="G989" s="224" t="str">
        <f>Listat!AW989</f>
        <v/>
      </c>
      <c r="H989" s="132"/>
      <c r="I989" s="175"/>
      <c r="J989" s="132"/>
      <c r="K989" s="132"/>
      <c r="L989" s="224" t="str">
        <f>Listat!BI989</f>
        <v/>
      </c>
      <c r="M989" s="175" t="str">
        <f t="shared" si="15"/>
        <v/>
      </c>
      <c r="N989" s="153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  <c r="AA989" s="79"/>
      <c r="AB989" s="79"/>
      <c r="AC989" s="79"/>
      <c r="AD989" s="79"/>
      <c r="AE989" s="79"/>
      <c r="AF989" s="79"/>
      <c r="AG989" s="79"/>
      <c r="AH989" s="79"/>
      <c r="AI989" s="79"/>
      <c r="AJ989" s="79"/>
      <c r="AK989" s="79"/>
      <c r="AL989" s="79"/>
      <c r="AM989" s="79"/>
      <c r="AN989" s="79"/>
      <c r="AO989" s="79"/>
      <c r="AP989" s="79"/>
      <c r="AQ989" s="79"/>
      <c r="AR989" s="79"/>
      <c r="AS989" s="79"/>
      <c r="AT989" s="79"/>
    </row>
    <row r="990" spans="1:46" x14ac:dyDescent="0.3">
      <c r="A990" s="79"/>
      <c r="B990" s="133"/>
      <c r="C990" s="131" t="str">
        <f>IFERROR(IFERROR(IF(ISBLANK(B990),"",VLOOKUP(B990,Listat!$A$7:$B$73,2,FALSE)),VLOOKUP(LEFT(B990,FIND(" (oma)",B990)-1),Listat!$A$7:$B$73,2,FALSE)),"-")</f>
        <v/>
      </c>
      <c r="D990" s="131" t="str">
        <f>IFERROR(IFERROR(IF(B990="","",VLOOKUP(B990,Listat!$A$7:$C$73,3,FALSE)),VLOOKUP(LEFT(B990,FIND(" (oma)",B990)-1),Listat!$A$7:$C$73,3,FALSE)),"-")</f>
        <v/>
      </c>
      <c r="E990" s="134"/>
      <c r="F990" s="177"/>
      <c r="G990" s="224" t="str">
        <f>Listat!AW990</f>
        <v/>
      </c>
      <c r="H990" s="132"/>
      <c r="I990" s="175"/>
      <c r="J990" s="132"/>
      <c r="K990" s="132"/>
      <c r="L990" s="224" t="str">
        <f>Listat!BI990</f>
        <v/>
      </c>
      <c r="M990" s="175" t="str">
        <f t="shared" si="15"/>
        <v/>
      </c>
      <c r="N990" s="153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  <c r="AA990" s="79"/>
      <c r="AB990" s="79"/>
      <c r="AC990" s="79"/>
      <c r="AD990" s="79"/>
      <c r="AE990" s="79"/>
      <c r="AF990" s="79"/>
      <c r="AG990" s="79"/>
      <c r="AH990" s="79"/>
      <c r="AI990" s="79"/>
      <c r="AJ990" s="79"/>
      <c r="AK990" s="79"/>
      <c r="AL990" s="79"/>
      <c r="AM990" s="79"/>
      <c r="AN990" s="79"/>
      <c r="AO990" s="79"/>
      <c r="AP990" s="79"/>
      <c r="AQ990" s="79"/>
      <c r="AR990" s="79"/>
      <c r="AS990" s="79"/>
      <c r="AT990" s="79"/>
    </row>
    <row r="991" spans="1:46" x14ac:dyDescent="0.3">
      <c r="A991" s="79"/>
      <c r="B991" s="133"/>
      <c r="C991" s="131" t="str">
        <f>IFERROR(IFERROR(IF(ISBLANK(B991),"",VLOOKUP(B991,Listat!$A$7:$B$73,2,FALSE)),VLOOKUP(LEFT(B991,FIND(" (oma)",B991)-1),Listat!$A$7:$B$73,2,FALSE)),"-")</f>
        <v/>
      </c>
      <c r="D991" s="131" t="str">
        <f>IFERROR(IFERROR(IF(B991="","",VLOOKUP(B991,Listat!$A$7:$C$73,3,FALSE)),VLOOKUP(LEFT(B991,FIND(" (oma)",B991)-1),Listat!$A$7:$C$73,3,FALSE)),"-")</f>
        <v/>
      </c>
      <c r="E991" s="134"/>
      <c r="F991" s="177"/>
      <c r="G991" s="224" t="str">
        <f>Listat!AW991</f>
        <v/>
      </c>
      <c r="H991" s="132"/>
      <c r="I991" s="175"/>
      <c r="J991" s="132"/>
      <c r="K991" s="132"/>
      <c r="L991" s="224" t="str">
        <f>Listat!BI991</f>
        <v/>
      </c>
      <c r="M991" s="175" t="str">
        <f t="shared" si="15"/>
        <v/>
      </c>
      <c r="N991" s="153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  <c r="AA991" s="79"/>
      <c r="AB991" s="79"/>
      <c r="AC991" s="79"/>
      <c r="AD991" s="79"/>
      <c r="AE991" s="79"/>
      <c r="AF991" s="79"/>
      <c r="AG991" s="79"/>
      <c r="AH991" s="79"/>
      <c r="AI991" s="79"/>
      <c r="AJ991" s="79"/>
      <c r="AK991" s="79"/>
      <c r="AL991" s="79"/>
      <c r="AM991" s="79"/>
      <c r="AN991" s="79"/>
      <c r="AO991" s="79"/>
      <c r="AP991" s="79"/>
      <c r="AQ991" s="79"/>
      <c r="AR991" s="79"/>
      <c r="AS991" s="79"/>
      <c r="AT991" s="79"/>
    </row>
    <row r="992" spans="1:46" x14ac:dyDescent="0.3">
      <c r="A992" s="79"/>
      <c r="B992" s="133"/>
      <c r="C992" s="131" t="str">
        <f>IFERROR(IFERROR(IF(ISBLANK(B992),"",VLOOKUP(B992,Listat!$A$7:$B$73,2,FALSE)),VLOOKUP(LEFT(B992,FIND(" (oma)",B992)-1),Listat!$A$7:$B$73,2,FALSE)),"-")</f>
        <v/>
      </c>
      <c r="D992" s="131" t="str">
        <f>IFERROR(IFERROR(IF(B992="","",VLOOKUP(B992,Listat!$A$7:$C$73,3,FALSE)),VLOOKUP(LEFT(B992,FIND(" (oma)",B992)-1),Listat!$A$7:$C$73,3,FALSE)),"-")</f>
        <v/>
      </c>
      <c r="E992" s="134"/>
      <c r="F992" s="177"/>
      <c r="G992" s="224" t="str">
        <f>Listat!AW992</f>
        <v/>
      </c>
      <c r="H992" s="132"/>
      <c r="I992" s="175"/>
      <c r="J992" s="132"/>
      <c r="K992" s="132"/>
      <c r="L992" s="224" t="str">
        <f>Listat!BI992</f>
        <v/>
      </c>
      <c r="M992" s="175" t="str">
        <f t="shared" si="15"/>
        <v/>
      </c>
      <c r="N992" s="153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  <c r="AA992" s="79"/>
      <c r="AB992" s="79"/>
      <c r="AC992" s="79"/>
      <c r="AD992" s="79"/>
      <c r="AE992" s="79"/>
      <c r="AF992" s="79"/>
      <c r="AG992" s="79"/>
      <c r="AH992" s="79"/>
      <c r="AI992" s="79"/>
      <c r="AJ992" s="79"/>
      <c r="AK992" s="79"/>
      <c r="AL992" s="79"/>
      <c r="AM992" s="79"/>
      <c r="AN992" s="79"/>
      <c r="AO992" s="79"/>
      <c r="AP992" s="79"/>
      <c r="AQ992" s="79"/>
      <c r="AR992" s="79"/>
      <c r="AS992" s="79"/>
      <c r="AT992" s="79"/>
    </row>
    <row r="993" spans="1:46" x14ac:dyDescent="0.3">
      <c r="A993" s="79"/>
      <c r="B993" s="133"/>
      <c r="C993" s="131" t="str">
        <f>IFERROR(IFERROR(IF(ISBLANK(B993),"",VLOOKUP(B993,Listat!$A$7:$B$73,2,FALSE)),VLOOKUP(LEFT(B993,FIND(" (oma)",B993)-1),Listat!$A$7:$B$73,2,FALSE)),"-")</f>
        <v/>
      </c>
      <c r="D993" s="131" t="str">
        <f>IFERROR(IFERROR(IF(B993="","",VLOOKUP(B993,Listat!$A$7:$C$73,3,FALSE)),VLOOKUP(LEFT(B993,FIND(" (oma)",B993)-1),Listat!$A$7:$C$73,3,FALSE)),"-")</f>
        <v/>
      </c>
      <c r="E993" s="134"/>
      <c r="F993" s="177"/>
      <c r="G993" s="224" t="str">
        <f>Listat!AW993</f>
        <v/>
      </c>
      <c r="H993" s="132"/>
      <c r="I993" s="175"/>
      <c r="J993" s="132"/>
      <c r="K993" s="132"/>
      <c r="L993" s="224" t="str">
        <f>Listat!BI993</f>
        <v/>
      </c>
      <c r="M993" s="175" t="str">
        <f t="shared" si="15"/>
        <v/>
      </c>
      <c r="N993" s="153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  <c r="AA993" s="79"/>
      <c r="AB993" s="79"/>
      <c r="AC993" s="79"/>
      <c r="AD993" s="79"/>
      <c r="AE993" s="79"/>
      <c r="AF993" s="79"/>
      <c r="AG993" s="79"/>
      <c r="AH993" s="79"/>
      <c r="AI993" s="79"/>
      <c r="AJ993" s="79"/>
      <c r="AK993" s="79"/>
      <c r="AL993" s="79"/>
      <c r="AM993" s="79"/>
      <c r="AN993" s="79"/>
      <c r="AO993" s="79"/>
      <c r="AP993" s="79"/>
      <c r="AQ993" s="79"/>
      <c r="AR993" s="79"/>
      <c r="AS993" s="79"/>
      <c r="AT993" s="79"/>
    </row>
    <row r="994" spans="1:46" x14ac:dyDescent="0.3">
      <c r="A994" s="79"/>
      <c r="B994" s="133"/>
      <c r="C994" s="131" t="str">
        <f>IFERROR(IFERROR(IF(ISBLANK(B994),"",VLOOKUP(B994,Listat!$A$7:$B$73,2,FALSE)),VLOOKUP(LEFT(B994,FIND(" (oma)",B994)-1),Listat!$A$7:$B$73,2,FALSE)),"-")</f>
        <v/>
      </c>
      <c r="D994" s="131" t="str">
        <f>IFERROR(IFERROR(IF(B994="","",VLOOKUP(B994,Listat!$A$7:$C$73,3,FALSE)),VLOOKUP(LEFT(B994,FIND(" (oma)",B994)-1),Listat!$A$7:$C$73,3,FALSE)),"-")</f>
        <v/>
      </c>
      <c r="E994" s="134"/>
      <c r="F994" s="177"/>
      <c r="G994" s="224" t="str">
        <f>Listat!AW994</f>
        <v/>
      </c>
      <c r="H994" s="132"/>
      <c r="I994" s="175"/>
      <c r="J994" s="132"/>
      <c r="K994" s="132"/>
      <c r="L994" s="224" t="str">
        <f>Listat!BI994</f>
        <v/>
      </c>
      <c r="M994" s="175" t="str">
        <f t="shared" si="15"/>
        <v/>
      </c>
      <c r="N994" s="153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  <c r="AA994" s="79"/>
      <c r="AB994" s="79"/>
      <c r="AC994" s="79"/>
      <c r="AD994" s="79"/>
      <c r="AE994" s="79"/>
      <c r="AF994" s="79"/>
      <c r="AG994" s="79"/>
      <c r="AH994" s="79"/>
      <c r="AI994" s="79"/>
      <c r="AJ994" s="79"/>
      <c r="AK994" s="79"/>
      <c r="AL994" s="79"/>
      <c r="AM994" s="79"/>
      <c r="AN994" s="79"/>
      <c r="AO994" s="79"/>
      <c r="AP994" s="79"/>
      <c r="AQ994" s="79"/>
      <c r="AR994" s="79"/>
      <c r="AS994" s="79"/>
      <c r="AT994" s="79"/>
    </row>
    <row r="995" spans="1:46" x14ac:dyDescent="0.3">
      <c r="A995" s="79"/>
      <c r="B995" s="133"/>
      <c r="C995" s="131" t="str">
        <f>IFERROR(IFERROR(IF(ISBLANK(B995),"",VLOOKUP(B995,Listat!$A$7:$B$73,2,FALSE)),VLOOKUP(LEFT(B995,FIND(" (oma)",B995)-1),Listat!$A$7:$B$73,2,FALSE)),"-")</f>
        <v/>
      </c>
      <c r="D995" s="131" t="str">
        <f>IFERROR(IFERROR(IF(B995="","",VLOOKUP(B995,Listat!$A$7:$C$73,3,FALSE)),VLOOKUP(LEFT(B995,FIND(" (oma)",B995)-1),Listat!$A$7:$C$73,3,FALSE)),"-")</f>
        <v/>
      </c>
      <c r="E995" s="134"/>
      <c r="F995" s="177"/>
      <c r="G995" s="224" t="str">
        <f>Listat!AW995</f>
        <v/>
      </c>
      <c r="H995" s="132"/>
      <c r="I995" s="175"/>
      <c r="J995" s="132"/>
      <c r="K995" s="132"/>
      <c r="L995" s="224" t="str">
        <f>Listat!BI995</f>
        <v/>
      </c>
      <c r="M995" s="175" t="str">
        <f t="shared" si="15"/>
        <v/>
      </c>
      <c r="N995" s="153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  <c r="AA995" s="79"/>
      <c r="AB995" s="79"/>
      <c r="AC995" s="79"/>
      <c r="AD995" s="79"/>
      <c r="AE995" s="79"/>
      <c r="AF995" s="79"/>
      <c r="AG995" s="79"/>
      <c r="AH995" s="79"/>
      <c r="AI995" s="79"/>
      <c r="AJ995" s="79"/>
      <c r="AK995" s="79"/>
      <c r="AL995" s="79"/>
      <c r="AM995" s="79"/>
      <c r="AN995" s="79"/>
      <c r="AO995" s="79"/>
      <c r="AP995" s="79"/>
      <c r="AQ995" s="79"/>
      <c r="AR995" s="79"/>
      <c r="AS995" s="79"/>
      <c r="AT995" s="79"/>
    </row>
    <row r="996" spans="1:46" x14ac:dyDescent="0.3">
      <c r="A996" s="79"/>
      <c r="B996" s="133"/>
      <c r="C996" s="131" t="str">
        <f>IFERROR(IFERROR(IF(ISBLANK(B996),"",VLOOKUP(B996,Listat!$A$7:$B$73,2,FALSE)),VLOOKUP(LEFT(B996,FIND(" (oma)",B996)-1),Listat!$A$7:$B$73,2,FALSE)),"-")</f>
        <v/>
      </c>
      <c r="D996" s="131" t="str">
        <f>IFERROR(IFERROR(IF(B996="","",VLOOKUP(B996,Listat!$A$7:$C$73,3,FALSE)),VLOOKUP(LEFT(B996,FIND(" (oma)",B996)-1),Listat!$A$7:$C$73,3,FALSE)),"-")</f>
        <v/>
      </c>
      <c r="E996" s="134"/>
      <c r="F996" s="177"/>
      <c r="G996" s="224" t="str">
        <f>Listat!AW996</f>
        <v/>
      </c>
      <c r="H996" s="132"/>
      <c r="I996" s="175"/>
      <c r="J996" s="132"/>
      <c r="K996" s="132"/>
      <c r="L996" s="224" t="str">
        <f>Listat!BI996</f>
        <v/>
      </c>
      <c r="M996" s="175" t="str">
        <f t="shared" si="15"/>
        <v/>
      </c>
      <c r="N996" s="153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  <c r="AA996" s="79"/>
      <c r="AB996" s="79"/>
      <c r="AC996" s="79"/>
      <c r="AD996" s="79"/>
      <c r="AE996" s="79"/>
      <c r="AF996" s="79"/>
      <c r="AG996" s="79"/>
      <c r="AH996" s="79"/>
      <c r="AI996" s="79"/>
      <c r="AJ996" s="79"/>
      <c r="AK996" s="79"/>
      <c r="AL996" s="79"/>
      <c r="AM996" s="79"/>
      <c r="AN996" s="79"/>
      <c r="AO996" s="79"/>
      <c r="AP996" s="79"/>
      <c r="AQ996" s="79"/>
      <c r="AR996" s="79"/>
      <c r="AS996" s="79"/>
      <c r="AT996" s="79"/>
    </row>
    <row r="997" spans="1:46" x14ac:dyDescent="0.3">
      <c r="A997" s="79"/>
      <c r="B997" s="133"/>
      <c r="C997" s="131" t="str">
        <f>IFERROR(IFERROR(IF(ISBLANK(B997),"",VLOOKUP(B997,Listat!$A$7:$B$73,2,FALSE)),VLOOKUP(LEFT(B997,FIND(" (oma)",B997)-1),Listat!$A$7:$B$73,2,FALSE)),"-")</f>
        <v/>
      </c>
      <c r="D997" s="131" t="str">
        <f>IFERROR(IFERROR(IF(B997="","",VLOOKUP(B997,Listat!$A$7:$C$73,3,FALSE)),VLOOKUP(LEFT(B997,FIND(" (oma)",B997)-1),Listat!$A$7:$C$73,3,FALSE)),"-")</f>
        <v/>
      </c>
      <c r="E997" s="134"/>
      <c r="F997" s="177"/>
      <c r="G997" s="224" t="str">
        <f>Listat!AW997</f>
        <v/>
      </c>
      <c r="H997" s="132"/>
      <c r="I997" s="175"/>
      <c r="J997" s="132"/>
      <c r="K997" s="132"/>
      <c r="L997" s="224" t="str">
        <f>Listat!BI997</f>
        <v/>
      </c>
      <c r="M997" s="175" t="str">
        <f t="shared" si="15"/>
        <v/>
      </c>
      <c r="N997" s="153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  <c r="AA997" s="79"/>
      <c r="AB997" s="79"/>
      <c r="AC997" s="79"/>
      <c r="AD997" s="79"/>
      <c r="AE997" s="79"/>
      <c r="AF997" s="79"/>
      <c r="AG997" s="79"/>
      <c r="AH997" s="79"/>
      <c r="AI997" s="79"/>
      <c r="AJ997" s="79"/>
      <c r="AK997" s="79"/>
      <c r="AL997" s="79"/>
      <c r="AM997" s="79"/>
      <c r="AN997" s="79"/>
      <c r="AO997" s="79"/>
      <c r="AP997" s="79"/>
      <c r="AQ997" s="79"/>
      <c r="AR997" s="79"/>
      <c r="AS997" s="79"/>
      <c r="AT997" s="79"/>
    </row>
    <row r="998" spans="1:46" x14ac:dyDescent="0.3">
      <c r="A998" s="79"/>
      <c r="B998" s="133"/>
      <c r="C998" s="131" t="str">
        <f>IFERROR(IFERROR(IF(ISBLANK(B998),"",VLOOKUP(B998,Listat!$A$7:$B$73,2,FALSE)),VLOOKUP(LEFT(B998,FIND(" (oma)",B998)-1),Listat!$A$7:$B$73,2,FALSE)),"-")</f>
        <v/>
      </c>
      <c r="D998" s="131" t="str">
        <f>IFERROR(IFERROR(IF(B998="","",VLOOKUP(B998,Listat!$A$7:$C$73,3,FALSE)),VLOOKUP(LEFT(B998,FIND(" (oma)",B998)-1),Listat!$A$7:$C$73,3,FALSE)),"-")</f>
        <v/>
      </c>
      <c r="E998" s="134"/>
      <c r="F998" s="177"/>
      <c r="G998" s="224" t="str">
        <f>Listat!AW998</f>
        <v/>
      </c>
      <c r="H998" s="132"/>
      <c r="I998" s="175"/>
      <c r="J998" s="132"/>
      <c r="K998" s="132"/>
      <c r="L998" s="224" t="str">
        <f>Listat!BI998</f>
        <v/>
      </c>
      <c r="M998" s="175" t="str">
        <f t="shared" si="15"/>
        <v/>
      </c>
      <c r="N998" s="153"/>
      <c r="O998" s="79"/>
      <c r="P998" s="79"/>
      <c r="Q998" s="79"/>
      <c r="R998" s="79"/>
      <c r="S998" s="79"/>
      <c r="T998" s="79"/>
      <c r="U998" s="79"/>
      <c r="V998" s="79"/>
      <c r="W998" s="79"/>
      <c r="X998" s="79"/>
      <c r="Y998" s="79"/>
      <c r="Z998" s="79"/>
      <c r="AA998" s="79"/>
      <c r="AB998" s="79"/>
      <c r="AC998" s="79"/>
      <c r="AD998" s="79"/>
      <c r="AE998" s="79"/>
      <c r="AF998" s="79"/>
      <c r="AG998" s="79"/>
      <c r="AH998" s="79"/>
      <c r="AI998" s="79"/>
      <c r="AJ998" s="79"/>
      <c r="AK998" s="79"/>
      <c r="AL998" s="79"/>
      <c r="AM998" s="79"/>
      <c r="AN998" s="79"/>
      <c r="AO998" s="79"/>
      <c r="AP998" s="79"/>
      <c r="AQ998" s="79"/>
      <c r="AR998" s="79"/>
      <c r="AS998" s="79"/>
      <c r="AT998" s="79"/>
    </row>
    <row r="999" spans="1:46" x14ac:dyDescent="0.3">
      <c r="A999" s="79"/>
      <c r="B999" s="133"/>
      <c r="C999" s="131" t="str">
        <f>IFERROR(IFERROR(IF(ISBLANK(B999),"",VLOOKUP(B999,Listat!$A$7:$B$73,2,FALSE)),VLOOKUP(LEFT(B999,FIND(" (oma)",B999)-1),Listat!$A$7:$B$73,2,FALSE)),"-")</f>
        <v/>
      </c>
      <c r="D999" s="131" t="str">
        <f>IFERROR(IFERROR(IF(B999="","",VLOOKUP(B999,Listat!$A$7:$C$73,3,FALSE)),VLOOKUP(LEFT(B999,FIND(" (oma)",B999)-1),Listat!$A$7:$C$73,3,FALSE)),"-")</f>
        <v/>
      </c>
      <c r="E999" s="134"/>
      <c r="F999" s="177"/>
      <c r="G999" s="224" t="str">
        <f>Listat!AW999</f>
        <v/>
      </c>
      <c r="H999" s="132"/>
      <c r="I999" s="175"/>
      <c r="J999" s="132"/>
      <c r="K999" s="132"/>
      <c r="L999" s="224" t="str">
        <f>Listat!BI999</f>
        <v/>
      </c>
      <c r="M999" s="175" t="str">
        <f t="shared" si="15"/>
        <v/>
      </c>
      <c r="N999" s="153"/>
      <c r="O999" s="79"/>
      <c r="P999" s="79"/>
      <c r="Q999" s="79"/>
      <c r="R999" s="79"/>
      <c r="S999" s="79"/>
      <c r="T999" s="79"/>
      <c r="U999" s="79"/>
      <c r="V999" s="79"/>
      <c r="W999" s="79"/>
      <c r="X999" s="79"/>
      <c r="Y999" s="79"/>
      <c r="Z999" s="79"/>
      <c r="AA999" s="79"/>
      <c r="AB999" s="79"/>
      <c r="AC999" s="79"/>
      <c r="AD999" s="79"/>
      <c r="AE999" s="79"/>
      <c r="AF999" s="79"/>
      <c r="AG999" s="79"/>
      <c r="AH999" s="79"/>
      <c r="AI999" s="79"/>
      <c r="AJ999" s="79"/>
      <c r="AK999" s="79"/>
      <c r="AL999" s="79"/>
      <c r="AM999" s="79"/>
      <c r="AN999" s="79"/>
      <c r="AO999" s="79"/>
      <c r="AP999" s="79"/>
      <c r="AQ999" s="79"/>
      <c r="AR999" s="79"/>
      <c r="AS999" s="79"/>
      <c r="AT999" s="79"/>
    </row>
    <row r="1000" spans="1:46" x14ac:dyDescent="0.3">
      <c r="A1000" s="79"/>
      <c r="B1000" s="133"/>
      <c r="C1000" s="131" t="str">
        <f>IFERROR(IFERROR(IF(ISBLANK(B1000),"",VLOOKUP(B1000,Listat!$A$7:$B$73,2,FALSE)),VLOOKUP(LEFT(B1000,FIND(" (oma)",B1000)-1),Listat!$A$7:$B$73,2,FALSE)),"-")</f>
        <v/>
      </c>
      <c r="D1000" s="131" t="str">
        <f>IFERROR(IFERROR(IF(B1000="","",VLOOKUP(B1000,Listat!$A$7:$C$73,3,FALSE)),VLOOKUP(LEFT(B1000,FIND(" (oma)",B1000)-1),Listat!$A$7:$C$73,3,FALSE)),"-")</f>
        <v/>
      </c>
      <c r="E1000" s="134"/>
      <c r="F1000" s="177"/>
      <c r="G1000" s="224" t="str">
        <f>Listat!AW1000</f>
        <v/>
      </c>
      <c r="H1000" s="132"/>
      <c r="I1000" s="175"/>
      <c r="J1000" s="132"/>
      <c r="K1000" s="132"/>
      <c r="L1000" s="224" t="str">
        <f>Listat!BI1000</f>
        <v/>
      </c>
      <c r="M1000" s="175" t="str">
        <f t="shared" si="15"/>
        <v/>
      </c>
      <c r="N1000" s="153"/>
      <c r="O1000" s="79"/>
      <c r="P1000" s="79"/>
      <c r="Q1000" s="79"/>
      <c r="R1000" s="79"/>
      <c r="S1000" s="79"/>
      <c r="T1000" s="79"/>
      <c r="U1000" s="79"/>
      <c r="V1000" s="79"/>
      <c r="W1000" s="79"/>
      <c r="X1000" s="79"/>
      <c r="Y1000" s="79"/>
      <c r="Z1000" s="79"/>
      <c r="AA1000" s="79"/>
      <c r="AB1000" s="79"/>
      <c r="AC1000" s="79"/>
      <c r="AD1000" s="79"/>
      <c r="AE1000" s="79"/>
      <c r="AF1000" s="79"/>
      <c r="AG1000" s="79"/>
      <c r="AH1000" s="79"/>
      <c r="AI1000" s="79"/>
      <c r="AJ1000" s="79"/>
      <c r="AK1000" s="79"/>
      <c r="AL1000" s="79"/>
      <c r="AM1000" s="79"/>
      <c r="AN1000" s="79"/>
      <c r="AO1000" s="79"/>
      <c r="AP1000" s="79"/>
      <c r="AQ1000" s="79"/>
      <c r="AR1000" s="79"/>
      <c r="AS1000" s="79"/>
      <c r="AT1000" s="79"/>
    </row>
    <row r="1001" spans="1:46" x14ac:dyDescent="0.3">
      <c r="A1001" s="79"/>
      <c r="B1001" s="133"/>
      <c r="C1001" s="131" t="str">
        <f>IFERROR(IFERROR(IF(ISBLANK(B1001),"",VLOOKUP(B1001,Listat!$A$7:$B$73,2,FALSE)),VLOOKUP(LEFT(B1001,FIND(" (oma)",B1001)-1),Listat!$A$7:$B$73,2,FALSE)),"-")</f>
        <v/>
      </c>
      <c r="D1001" s="131" t="str">
        <f>IFERROR(IFERROR(IF(B1001="","",VLOOKUP(B1001,Listat!$A$7:$C$73,3,FALSE)),VLOOKUP(LEFT(B1001,FIND(" (oma)",B1001)-1),Listat!$A$7:$C$73,3,FALSE)),"-")</f>
        <v/>
      </c>
      <c r="E1001" s="134"/>
      <c r="F1001" s="177"/>
      <c r="G1001" s="224" t="str">
        <f>Listat!AW1001</f>
        <v/>
      </c>
      <c r="H1001" s="132"/>
      <c r="I1001" s="175"/>
      <c r="J1001" s="132"/>
      <c r="K1001" s="132"/>
      <c r="L1001" s="224" t="str">
        <f>Listat!BI1001</f>
        <v/>
      </c>
      <c r="M1001" s="175" t="str">
        <f t="shared" si="15"/>
        <v/>
      </c>
      <c r="N1001" s="153"/>
      <c r="O1001" s="79"/>
      <c r="P1001" s="79"/>
      <c r="Q1001" s="79"/>
      <c r="R1001" s="79"/>
      <c r="S1001" s="79"/>
      <c r="T1001" s="79"/>
      <c r="U1001" s="79"/>
      <c r="V1001" s="79"/>
      <c r="W1001" s="79"/>
      <c r="X1001" s="79"/>
      <c r="Y1001" s="79"/>
      <c r="Z1001" s="79"/>
      <c r="AA1001" s="79"/>
      <c r="AB1001" s="79"/>
      <c r="AC1001" s="79"/>
      <c r="AD1001" s="79"/>
      <c r="AE1001" s="79"/>
      <c r="AF1001" s="79"/>
      <c r="AG1001" s="79"/>
      <c r="AH1001" s="79"/>
      <c r="AI1001" s="79"/>
      <c r="AJ1001" s="79"/>
      <c r="AK1001" s="79"/>
      <c r="AL1001" s="79"/>
      <c r="AM1001" s="79"/>
      <c r="AN1001" s="79"/>
      <c r="AO1001" s="79"/>
      <c r="AP1001" s="79"/>
      <c r="AQ1001" s="79"/>
      <c r="AR1001" s="79"/>
      <c r="AS1001" s="79"/>
      <c r="AT1001" s="79"/>
    </row>
    <row r="1002" spans="1:46" x14ac:dyDescent="0.3">
      <c r="A1002" s="79"/>
      <c r="B1002" s="133"/>
      <c r="C1002" s="131" t="str">
        <f>IFERROR(IFERROR(IF(ISBLANK(B1002),"",VLOOKUP(B1002,Listat!$A$7:$B$73,2,FALSE)),VLOOKUP(LEFT(B1002,FIND(" (oma)",B1002)-1),Listat!$A$7:$B$73,2,FALSE)),"-")</f>
        <v/>
      </c>
      <c r="D1002" s="131" t="str">
        <f>IFERROR(IFERROR(IF(B1002="","",VLOOKUP(B1002,Listat!$A$7:$C$73,3,FALSE)),VLOOKUP(LEFT(B1002,FIND(" (oma)",B1002)-1),Listat!$A$7:$C$73,3,FALSE)),"-")</f>
        <v/>
      </c>
      <c r="E1002" s="134"/>
      <c r="F1002" s="177"/>
      <c r="G1002" s="224" t="str">
        <f>Listat!AW1002</f>
        <v/>
      </c>
      <c r="H1002" s="132"/>
      <c r="I1002" s="175"/>
      <c r="J1002" s="132"/>
      <c r="K1002" s="132"/>
      <c r="L1002" s="224" t="str">
        <f>Listat!BI1002</f>
        <v/>
      </c>
      <c r="M1002" s="175" t="str">
        <f t="shared" si="15"/>
        <v/>
      </c>
      <c r="N1002" s="153"/>
      <c r="O1002" s="79"/>
      <c r="P1002" s="79"/>
      <c r="Q1002" s="79"/>
      <c r="R1002" s="79"/>
      <c r="S1002" s="79"/>
      <c r="T1002" s="79"/>
      <c r="U1002" s="79"/>
      <c r="V1002" s="79"/>
      <c r="W1002" s="79"/>
      <c r="X1002" s="79"/>
      <c r="Y1002" s="79"/>
      <c r="Z1002" s="79"/>
      <c r="AA1002" s="79"/>
      <c r="AB1002" s="79"/>
      <c r="AC1002" s="79"/>
      <c r="AD1002" s="79"/>
      <c r="AE1002" s="79"/>
      <c r="AF1002" s="79"/>
      <c r="AG1002" s="79"/>
      <c r="AH1002" s="79"/>
      <c r="AI1002" s="79"/>
      <c r="AJ1002" s="79"/>
      <c r="AK1002" s="79"/>
      <c r="AL1002" s="79"/>
      <c r="AM1002" s="79"/>
      <c r="AN1002" s="79"/>
      <c r="AO1002" s="79"/>
      <c r="AP1002" s="79"/>
      <c r="AQ1002" s="79"/>
      <c r="AR1002" s="79"/>
      <c r="AS1002" s="79"/>
      <c r="AT1002" s="79"/>
    </row>
    <row r="1003" spans="1:46" x14ac:dyDescent="0.3">
      <c r="A1003" s="79"/>
      <c r="B1003" s="133"/>
      <c r="C1003" s="131" t="str">
        <f>IFERROR(IFERROR(IF(ISBLANK(B1003),"",VLOOKUP(B1003,Listat!$A$7:$B$73,2,FALSE)),VLOOKUP(LEFT(B1003,FIND(" (oma)",B1003)-1),Listat!$A$7:$B$73,2,FALSE)),"-")</f>
        <v/>
      </c>
      <c r="D1003" s="131" t="str">
        <f>IFERROR(IFERROR(IF(B1003="","",VLOOKUP(B1003,Listat!$A$7:$C$73,3,FALSE)),VLOOKUP(LEFT(B1003,FIND(" (oma)",B1003)-1),Listat!$A$7:$C$73,3,FALSE)),"-")</f>
        <v/>
      </c>
      <c r="E1003" s="134"/>
      <c r="F1003" s="177"/>
      <c r="G1003" s="224" t="str">
        <f>Listat!AW1003</f>
        <v/>
      </c>
      <c r="H1003" s="132"/>
      <c r="I1003" s="175"/>
      <c r="J1003" s="132"/>
      <c r="K1003" s="132"/>
      <c r="L1003" s="224" t="str">
        <f>Listat!BI1003</f>
        <v/>
      </c>
      <c r="M1003" s="175" t="str">
        <f t="shared" si="15"/>
        <v/>
      </c>
      <c r="N1003" s="153"/>
      <c r="O1003" s="79"/>
      <c r="P1003" s="79"/>
      <c r="Q1003" s="79"/>
      <c r="R1003" s="79"/>
      <c r="S1003" s="79"/>
      <c r="T1003" s="79"/>
      <c r="U1003" s="79"/>
      <c r="V1003" s="79"/>
      <c r="W1003" s="79"/>
      <c r="X1003" s="79"/>
      <c r="Y1003" s="79"/>
      <c r="Z1003" s="79"/>
      <c r="AA1003" s="79"/>
      <c r="AB1003" s="79"/>
      <c r="AC1003" s="79"/>
      <c r="AD1003" s="79"/>
      <c r="AE1003" s="79"/>
      <c r="AF1003" s="79"/>
      <c r="AG1003" s="79"/>
      <c r="AH1003" s="79"/>
      <c r="AI1003" s="79"/>
      <c r="AJ1003" s="79"/>
      <c r="AK1003" s="79"/>
      <c r="AL1003" s="79"/>
      <c r="AM1003" s="79"/>
      <c r="AN1003" s="79"/>
      <c r="AO1003" s="79"/>
      <c r="AP1003" s="79"/>
      <c r="AQ1003" s="79"/>
      <c r="AR1003" s="79"/>
      <c r="AS1003" s="79"/>
      <c r="AT1003" s="79"/>
    </row>
    <row r="1004" spans="1:46" x14ac:dyDescent="0.3">
      <c r="A1004" s="79"/>
      <c r="B1004" s="133"/>
      <c r="C1004" s="131" t="str">
        <f>IFERROR(IFERROR(IF(ISBLANK(B1004),"",VLOOKUP(B1004,Listat!$A$7:$B$73,2,FALSE)),VLOOKUP(LEFT(B1004,FIND(" (oma)",B1004)-1),Listat!$A$7:$B$73,2,FALSE)),"-")</f>
        <v/>
      </c>
      <c r="D1004" s="131" t="str">
        <f>IFERROR(IFERROR(IF(B1004="","",VLOOKUP(B1004,Listat!$A$7:$C$73,3,FALSE)),VLOOKUP(LEFT(B1004,FIND(" (oma)",B1004)-1),Listat!$A$7:$C$73,3,FALSE)),"-")</f>
        <v/>
      </c>
      <c r="E1004" s="134"/>
      <c r="F1004" s="177"/>
      <c r="G1004" s="224" t="str">
        <f>Listat!AW1004</f>
        <v/>
      </c>
      <c r="H1004" s="132"/>
      <c r="I1004" s="175"/>
      <c r="J1004" s="132"/>
      <c r="K1004" s="132"/>
      <c r="L1004" s="224" t="str">
        <f>Listat!BI1004</f>
        <v/>
      </c>
      <c r="M1004" s="175" t="str">
        <f t="shared" si="15"/>
        <v/>
      </c>
      <c r="N1004" s="153"/>
      <c r="O1004" s="79"/>
      <c r="P1004" s="79"/>
      <c r="Q1004" s="79"/>
      <c r="R1004" s="79"/>
      <c r="S1004" s="79"/>
      <c r="T1004" s="79"/>
      <c r="U1004" s="79"/>
      <c r="V1004" s="79"/>
      <c r="W1004" s="79"/>
      <c r="X1004" s="79"/>
      <c r="Y1004" s="79"/>
      <c r="Z1004" s="79"/>
      <c r="AA1004" s="79"/>
      <c r="AB1004" s="79"/>
      <c r="AC1004" s="79"/>
      <c r="AD1004" s="79"/>
      <c r="AE1004" s="79"/>
      <c r="AF1004" s="79"/>
      <c r="AG1004" s="79"/>
      <c r="AH1004" s="79"/>
      <c r="AI1004" s="79"/>
      <c r="AJ1004" s="79"/>
      <c r="AK1004" s="79"/>
      <c r="AL1004" s="79"/>
      <c r="AM1004" s="79"/>
      <c r="AN1004" s="79"/>
      <c r="AO1004" s="79"/>
      <c r="AP1004" s="79"/>
      <c r="AQ1004" s="79"/>
      <c r="AR1004" s="79"/>
      <c r="AS1004" s="79"/>
      <c r="AT1004" s="79"/>
    </row>
    <row r="1005" spans="1:46" x14ac:dyDescent="0.3">
      <c r="A1005" s="79"/>
      <c r="B1005" s="133"/>
      <c r="C1005" s="131" t="str">
        <f>IFERROR(IFERROR(IF(ISBLANK(B1005),"",VLOOKUP(B1005,Listat!$A$7:$B$73,2,FALSE)),VLOOKUP(LEFT(B1005,FIND(" (oma)",B1005)-1),Listat!$A$7:$B$73,2,FALSE)),"-")</f>
        <v/>
      </c>
      <c r="D1005" s="131" t="str">
        <f>IFERROR(IFERROR(IF(B1005="","",VLOOKUP(B1005,Listat!$A$7:$C$73,3,FALSE)),VLOOKUP(LEFT(B1005,FIND(" (oma)",B1005)-1),Listat!$A$7:$C$73,3,FALSE)),"-")</f>
        <v/>
      </c>
      <c r="E1005" s="134"/>
      <c r="F1005" s="177"/>
      <c r="G1005" s="224" t="str">
        <f>Listat!AW1005</f>
        <v/>
      </c>
      <c r="H1005" s="132"/>
      <c r="I1005" s="175"/>
      <c r="J1005" s="132"/>
      <c r="K1005" s="132"/>
      <c r="L1005" s="224" t="str">
        <f>Listat!BI1005</f>
        <v/>
      </c>
      <c r="M1005" s="175" t="str">
        <f t="shared" si="15"/>
        <v/>
      </c>
      <c r="N1005" s="153"/>
      <c r="O1005" s="79"/>
      <c r="P1005" s="79"/>
      <c r="Q1005" s="79"/>
      <c r="R1005" s="79"/>
      <c r="S1005" s="79"/>
      <c r="T1005" s="79"/>
      <c r="U1005" s="79"/>
      <c r="V1005" s="79"/>
      <c r="W1005" s="79"/>
      <c r="X1005" s="79"/>
      <c r="Y1005" s="79"/>
      <c r="Z1005" s="79"/>
      <c r="AA1005" s="79"/>
      <c r="AB1005" s="79"/>
      <c r="AC1005" s="79"/>
      <c r="AD1005" s="79"/>
      <c r="AE1005" s="79"/>
      <c r="AF1005" s="79"/>
      <c r="AG1005" s="79"/>
      <c r="AH1005" s="79"/>
      <c r="AI1005" s="79"/>
      <c r="AJ1005" s="79"/>
      <c r="AK1005" s="79"/>
      <c r="AL1005" s="79"/>
      <c r="AM1005" s="79"/>
      <c r="AN1005" s="79"/>
      <c r="AO1005" s="79"/>
      <c r="AP1005" s="79"/>
      <c r="AQ1005" s="79"/>
      <c r="AR1005" s="79"/>
      <c r="AS1005" s="79"/>
      <c r="AT1005" s="79"/>
    </row>
    <row r="1006" spans="1:46" x14ac:dyDescent="0.3">
      <c r="A1006" s="79"/>
      <c r="B1006" s="133"/>
      <c r="C1006" s="131" t="str">
        <f>IFERROR(IFERROR(IF(ISBLANK(B1006),"",VLOOKUP(B1006,Listat!$A$7:$B$73,2,FALSE)),VLOOKUP(LEFT(B1006,FIND(" (oma)",B1006)-1),Listat!$A$7:$B$73,2,FALSE)),"-")</f>
        <v/>
      </c>
      <c r="D1006" s="131" t="str">
        <f>IFERROR(IFERROR(IF(B1006="","",VLOOKUP(B1006,Listat!$A$7:$C$73,3,FALSE)),VLOOKUP(LEFT(B1006,FIND(" (oma)",B1006)-1),Listat!$A$7:$C$73,3,FALSE)),"-")</f>
        <v/>
      </c>
      <c r="E1006" s="134"/>
      <c r="F1006" s="177"/>
      <c r="G1006" s="224" t="str">
        <f>Listat!AW1006</f>
        <v/>
      </c>
      <c r="H1006" s="132"/>
      <c r="I1006" s="175"/>
      <c r="J1006" s="132"/>
      <c r="K1006" s="132"/>
      <c r="L1006" s="224" t="str">
        <f>Listat!BI1006</f>
        <v/>
      </c>
      <c r="M1006" s="175" t="str">
        <f t="shared" si="15"/>
        <v/>
      </c>
      <c r="N1006" s="153"/>
      <c r="O1006" s="79"/>
      <c r="P1006" s="79"/>
      <c r="Q1006" s="79"/>
      <c r="R1006" s="79"/>
      <c r="S1006" s="79"/>
      <c r="T1006" s="79"/>
      <c r="U1006" s="79"/>
      <c r="V1006" s="79"/>
      <c r="W1006" s="79"/>
      <c r="X1006" s="79"/>
      <c r="Y1006" s="79"/>
      <c r="Z1006" s="79"/>
      <c r="AA1006" s="79"/>
      <c r="AB1006" s="79"/>
      <c r="AC1006" s="79"/>
      <c r="AD1006" s="79"/>
      <c r="AE1006" s="79"/>
      <c r="AF1006" s="79"/>
      <c r="AG1006" s="79"/>
      <c r="AH1006" s="79"/>
      <c r="AI1006" s="79"/>
      <c r="AJ1006" s="79"/>
      <c r="AK1006" s="79"/>
      <c r="AL1006" s="79"/>
      <c r="AM1006" s="79"/>
      <c r="AN1006" s="79"/>
      <c r="AO1006" s="79"/>
      <c r="AP1006" s="79"/>
      <c r="AQ1006" s="79"/>
      <c r="AR1006" s="79"/>
      <c r="AS1006" s="79"/>
      <c r="AT1006" s="79"/>
    </row>
    <row r="1007" spans="1:46" x14ac:dyDescent="0.3">
      <c r="A1007" s="79"/>
      <c r="B1007" s="133"/>
      <c r="C1007" s="131" t="str">
        <f>IFERROR(IFERROR(IF(ISBLANK(B1007),"",VLOOKUP(B1007,Listat!$A$7:$B$73,2,FALSE)),VLOOKUP(LEFT(B1007,FIND(" (oma)",B1007)-1),Listat!$A$7:$B$73,2,FALSE)),"-")</f>
        <v/>
      </c>
      <c r="D1007" s="131" t="str">
        <f>IFERROR(IFERROR(IF(B1007="","",VLOOKUP(B1007,Listat!$A$7:$C$73,3,FALSE)),VLOOKUP(LEFT(B1007,FIND(" (oma)",B1007)-1),Listat!$A$7:$C$73,3,FALSE)),"-")</f>
        <v/>
      </c>
      <c r="E1007" s="134"/>
      <c r="F1007" s="177"/>
      <c r="G1007" s="224" t="str">
        <f>Listat!AW1007</f>
        <v/>
      </c>
      <c r="H1007" s="132"/>
      <c r="I1007" s="175"/>
      <c r="J1007" s="132"/>
      <c r="K1007" s="132"/>
      <c r="L1007" s="224" t="str">
        <f>Listat!BI1007</f>
        <v/>
      </c>
      <c r="M1007" s="175" t="str">
        <f t="shared" si="15"/>
        <v/>
      </c>
      <c r="N1007" s="153"/>
      <c r="O1007" s="79"/>
      <c r="P1007" s="79"/>
      <c r="Q1007" s="79"/>
      <c r="R1007" s="79"/>
      <c r="S1007" s="79"/>
      <c r="T1007" s="79"/>
      <c r="U1007" s="79"/>
      <c r="V1007" s="79"/>
      <c r="W1007" s="79"/>
      <c r="X1007" s="79"/>
      <c r="Y1007" s="79"/>
      <c r="Z1007" s="79"/>
      <c r="AA1007" s="79"/>
      <c r="AB1007" s="79"/>
      <c r="AC1007" s="79"/>
      <c r="AD1007" s="79"/>
      <c r="AE1007" s="79"/>
      <c r="AF1007" s="79"/>
      <c r="AG1007" s="79"/>
      <c r="AH1007" s="79"/>
      <c r="AI1007" s="79"/>
      <c r="AJ1007" s="79"/>
      <c r="AK1007" s="79"/>
      <c r="AL1007" s="79"/>
      <c r="AM1007" s="79"/>
      <c r="AN1007" s="79"/>
      <c r="AO1007" s="79"/>
      <c r="AP1007" s="79"/>
      <c r="AQ1007" s="79"/>
      <c r="AR1007" s="79"/>
      <c r="AS1007" s="79"/>
      <c r="AT1007" s="79"/>
    </row>
    <row r="1008" spans="1:46" x14ac:dyDescent="0.3">
      <c r="A1008" s="79"/>
      <c r="B1008" s="133"/>
      <c r="C1008" s="131" t="str">
        <f>IFERROR(IFERROR(IF(ISBLANK(B1008),"",VLOOKUP(B1008,Listat!$A$7:$B$73,2,FALSE)),VLOOKUP(LEFT(B1008,FIND(" (oma)",B1008)-1),Listat!$A$7:$B$73,2,FALSE)),"-")</f>
        <v/>
      </c>
      <c r="D1008" s="131" t="str">
        <f>IFERROR(IFERROR(IF(B1008="","",VLOOKUP(B1008,Listat!$A$7:$C$73,3,FALSE)),VLOOKUP(LEFT(B1008,FIND(" (oma)",B1008)-1),Listat!$A$7:$C$73,3,FALSE)),"-")</f>
        <v/>
      </c>
      <c r="E1008" s="134"/>
      <c r="F1008" s="177"/>
      <c r="G1008" s="224" t="str">
        <f>Listat!AW1008</f>
        <v/>
      </c>
      <c r="H1008" s="132"/>
      <c r="I1008" s="175"/>
      <c r="J1008" s="132"/>
      <c r="K1008" s="132"/>
      <c r="L1008" s="224" t="str">
        <f>Listat!BI1008</f>
        <v/>
      </c>
      <c r="M1008" s="175" t="str">
        <f t="shared" si="15"/>
        <v/>
      </c>
      <c r="N1008" s="153"/>
      <c r="O1008" s="79"/>
      <c r="P1008" s="79"/>
      <c r="Q1008" s="79"/>
      <c r="R1008" s="79"/>
      <c r="S1008" s="79"/>
      <c r="T1008" s="79"/>
      <c r="U1008" s="79"/>
      <c r="V1008" s="79"/>
      <c r="W1008" s="79"/>
      <c r="X1008" s="79"/>
      <c r="Y1008" s="79"/>
      <c r="Z1008" s="79"/>
      <c r="AA1008" s="79"/>
      <c r="AB1008" s="79"/>
      <c r="AC1008" s="79"/>
      <c r="AD1008" s="79"/>
      <c r="AE1008" s="79"/>
      <c r="AF1008" s="79"/>
      <c r="AG1008" s="79"/>
      <c r="AH1008" s="79"/>
      <c r="AI1008" s="79"/>
      <c r="AJ1008" s="79"/>
      <c r="AK1008" s="79"/>
      <c r="AL1008" s="79"/>
      <c r="AM1008" s="79"/>
      <c r="AN1008" s="79"/>
      <c r="AO1008" s="79"/>
      <c r="AP1008" s="79"/>
      <c r="AQ1008" s="79"/>
      <c r="AR1008" s="79"/>
      <c r="AS1008" s="79"/>
      <c r="AT1008" s="79"/>
    </row>
    <row r="1009" spans="1:46" x14ac:dyDescent="0.3">
      <c r="A1009" s="79"/>
      <c r="B1009" s="133"/>
      <c r="C1009" s="131" t="str">
        <f>IFERROR(IFERROR(IF(ISBLANK(B1009),"",VLOOKUP(B1009,Listat!$A$7:$B$73,2,FALSE)),VLOOKUP(LEFT(B1009,FIND(" (oma)",B1009)-1),Listat!$A$7:$B$73,2,FALSE)),"-")</f>
        <v/>
      </c>
      <c r="D1009" s="131" t="str">
        <f>IFERROR(IFERROR(IF(B1009="","",VLOOKUP(B1009,Listat!$A$7:$C$73,3,FALSE)),VLOOKUP(LEFT(B1009,FIND(" (oma)",B1009)-1),Listat!$A$7:$C$73,3,FALSE)),"-")</f>
        <v/>
      </c>
      <c r="E1009" s="134"/>
      <c r="F1009" s="177"/>
      <c r="G1009" s="224" t="str">
        <f>Listat!AW1009</f>
        <v/>
      </c>
      <c r="H1009" s="132"/>
      <c r="I1009" s="175"/>
      <c r="J1009" s="132"/>
      <c r="K1009" s="132"/>
      <c r="L1009" s="224" t="str">
        <f>Listat!BI1009</f>
        <v/>
      </c>
      <c r="M1009" s="175" t="str">
        <f t="shared" si="15"/>
        <v/>
      </c>
      <c r="N1009" s="153"/>
      <c r="O1009" s="79"/>
      <c r="P1009" s="79"/>
      <c r="Q1009" s="79"/>
      <c r="R1009" s="79"/>
      <c r="S1009" s="79"/>
      <c r="T1009" s="79"/>
      <c r="U1009" s="79"/>
      <c r="V1009" s="79"/>
      <c r="W1009" s="79"/>
      <c r="X1009" s="79"/>
      <c r="Y1009" s="79"/>
      <c r="Z1009" s="79"/>
      <c r="AA1009" s="79"/>
      <c r="AB1009" s="79"/>
      <c r="AC1009" s="79"/>
      <c r="AD1009" s="79"/>
      <c r="AE1009" s="79"/>
      <c r="AF1009" s="79"/>
      <c r="AG1009" s="79"/>
      <c r="AH1009" s="79"/>
      <c r="AI1009" s="79"/>
      <c r="AJ1009" s="79"/>
      <c r="AK1009" s="79"/>
      <c r="AL1009" s="79"/>
      <c r="AM1009" s="79"/>
      <c r="AN1009" s="79"/>
      <c r="AO1009" s="79"/>
      <c r="AP1009" s="79"/>
      <c r="AQ1009" s="79"/>
      <c r="AR1009" s="79"/>
      <c r="AS1009" s="79"/>
      <c r="AT1009" s="79"/>
    </row>
    <row r="1010" spans="1:46" x14ac:dyDescent="0.3">
      <c r="A1010" s="79"/>
      <c r="B1010" s="133"/>
      <c r="C1010" s="131" t="str">
        <f>IFERROR(IFERROR(IF(ISBLANK(B1010),"",VLOOKUP(B1010,Listat!$A$7:$B$73,2,FALSE)),VLOOKUP(LEFT(B1010,FIND(" (oma)",B1010)-1),Listat!$A$7:$B$73,2,FALSE)),"-")</f>
        <v/>
      </c>
      <c r="D1010" s="131" t="str">
        <f>IFERROR(IFERROR(IF(B1010="","",VLOOKUP(B1010,Listat!$A$7:$C$73,3,FALSE)),VLOOKUP(LEFT(B1010,FIND(" (oma)",B1010)-1),Listat!$A$7:$C$73,3,FALSE)),"-")</f>
        <v/>
      </c>
      <c r="E1010" s="134"/>
      <c r="F1010" s="177"/>
      <c r="G1010" s="224" t="str">
        <f>Listat!AW1010</f>
        <v/>
      </c>
      <c r="H1010" s="132"/>
      <c r="I1010" s="175"/>
      <c r="J1010" s="132"/>
      <c r="K1010" s="132"/>
      <c r="L1010" s="224" t="str">
        <f>Listat!BI1010</f>
        <v/>
      </c>
      <c r="M1010" s="175" t="str">
        <f t="shared" si="15"/>
        <v/>
      </c>
      <c r="N1010" s="153"/>
      <c r="O1010" s="79"/>
      <c r="P1010" s="79"/>
      <c r="Q1010" s="79"/>
      <c r="R1010" s="79"/>
      <c r="S1010" s="79"/>
      <c r="T1010" s="79"/>
      <c r="U1010" s="79"/>
      <c r="V1010" s="79"/>
      <c r="W1010" s="79"/>
      <c r="X1010" s="79"/>
      <c r="Y1010" s="79"/>
      <c r="Z1010" s="79"/>
      <c r="AA1010" s="79"/>
      <c r="AB1010" s="79"/>
      <c r="AC1010" s="79"/>
      <c r="AD1010" s="79"/>
      <c r="AE1010" s="79"/>
      <c r="AF1010" s="79"/>
      <c r="AG1010" s="79"/>
      <c r="AH1010" s="79"/>
      <c r="AI1010" s="79"/>
      <c r="AJ1010" s="79"/>
      <c r="AK1010" s="79"/>
      <c r="AL1010" s="79"/>
      <c r="AM1010" s="79"/>
      <c r="AN1010" s="79"/>
      <c r="AO1010" s="79"/>
      <c r="AP1010" s="79"/>
      <c r="AQ1010" s="79"/>
      <c r="AR1010" s="79"/>
      <c r="AS1010" s="79"/>
      <c r="AT1010" s="79"/>
    </row>
    <row r="1011" spans="1:46" x14ac:dyDescent="0.3">
      <c r="A1011" s="79"/>
      <c r="B1011" s="133"/>
      <c r="C1011" s="131" t="str">
        <f>IFERROR(IFERROR(IF(ISBLANK(B1011),"",VLOOKUP(B1011,Listat!$A$7:$B$73,2,FALSE)),VLOOKUP(LEFT(B1011,FIND(" (oma)",B1011)-1),Listat!$A$7:$B$73,2,FALSE)),"-")</f>
        <v/>
      </c>
      <c r="D1011" s="131" t="str">
        <f>IFERROR(IFERROR(IF(B1011="","",VLOOKUP(B1011,Listat!$A$7:$C$73,3,FALSE)),VLOOKUP(LEFT(B1011,FIND(" (oma)",B1011)-1),Listat!$A$7:$C$73,3,FALSE)),"-")</f>
        <v/>
      </c>
      <c r="E1011" s="134"/>
      <c r="F1011" s="177"/>
      <c r="G1011" s="224" t="str">
        <f>Listat!AW1011</f>
        <v/>
      </c>
      <c r="H1011" s="132"/>
      <c r="I1011" s="175"/>
      <c r="J1011" s="132"/>
      <c r="K1011" s="132"/>
      <c r="L1011" s="224" t="str">
        <f>Listat!BI1011</f>
        <v/>
      </c>
      <c r="M1011" s="175" t="str">
        <f t="shared" si="15"/>
        <v/>
      </c>
      <c r="N1011" s="153"/>
      <c r="O1011" s="79"/>
      <c r="P1011" s="79"/>
      <c r="Q1011" s="79"/>
      <c r="R1011" s="79"/>
      <c r="S1011" s="79"/>
      <c r="T1011" s="79"/>
      <c r="U1011" s="79"/>
      <c r="V1011" s="79"/>
      <c r="W1011" s="79"/>
      <c r="X1011" s="79"/>
      <c r="Y1011" s="79"/>
      <c r="Z1011" s="79"/>
      <c r="AA1011" s="79"/>
      <c r="AB1011" s="79"/>
      <c r="AC1011" s="79"/>
      <c r="AD1011" s="79"/>
      <c r="AE1011" s="79"/>
      <c r="AF1011" s="79"/>
      <c r="AG1011" s="79"/>
      <c r="AH1011" s="79"/>
      <c r="AI1011" s="79"/>
      <c r="AJ1011" s="79"/>
      <c r="AK1011" s="79"/>
      <c r="AL1011" s="79"/>
      <c r="AM1011" s="79"/>
      <c r="AN1011" s="79"/>
      <c r="AO1011" s="79"/>
      <c r="AP1011" s="79"/>
      <c r="AQ1011" s="79"/>
      <c r="AR1011" s="79"/>
      <c r="AS1011" s="79"/>
      <c r="AT1011" s="79"/>
    </row>
    <row r="1012" spans="1:46" x14ac:dyDescent="0.3">
      <c r="A1012" s="79"/>
      <c r="B1012" s="133"/>
      <c r="C1012" s="131" t="str">
        <f>IFERROR(IFERROR(IF(ISBLANK(B1012),"",VLOOKUP(B1012,Listat!$A$7:$B$73,2,FALSE)),VLOOKUP(LEFT(B1012,FIND(" (oma)",B1012)-1),Listat!$A$7:$B$73,2,FALSE)),"-")</f>
        <v/>
      </c>
      <c r="D1012" s="131" t="str">
        <f>IFERROR(IFERROR(IF(B1012="","",VLOOKUP(B1012,Listat!$A$7:$C$73,3,FALSE)),VLOOKUP(LEFT(B1012,FIND(" (oma)",B1012)-1),Listat!$A$7:$C$73,3,FALSE)),"-")</f>
        <v/>
      </c>
      <c r="E1012" s="134"/>
      <c r="F1012" s="177"/>
      <c r="G1012" s="224" t="str">
        <f>Listat!AW1012</f>
        <v/>
      </c>
      <c r="H1012" s="132"/>
      <c r="I1012" s="175"/>
      <c r="J1012" s="132"/>
      <c r="K1012" s="132"/>
      <c r="L1012" s="224" t="str">
        <f>Listat!BI1012</f>
        <v/>
      </c>
      <c r="M1012" s="175" t="str">
        <f t="shared" si="15"/>
        <v/>
      </c>
      <c r="N1012" s="153"/>
      <c r="O1012" s="79"/>
      <c r="P1012" s="79"/>
      <c r="Q1012" s="79"/>
      <c r="R1012" s="79"/>
      <c r="S1012" s="79"/>
      <c r="T1012" s="79"/>
      <c r="U1012" s="79"/>
      <c r="V1012" s="79"/>
      <c r="W1012" s="79"/>
      <c r="X1012" s="79"/>
      <c r="Y1012" s="79"/>
      <c r="Z1012" s="79"/>
      <c r="AA1012" s="79"/>
      <c r="AB1012" s="79"/>
      <c r="AC1012" s="79"/>
      <c r="AD1012" s="79"/>
      <c r="AE1012" s="79"/>
      <c r="AF1012" s="79"/>
      <c r="AG1012" s="79"/>
      <c r="AH1012" s="79"/>
      <c r="AI1012" s="79"/>
      <c r="AJ1012" s="79"/>
      <c r="AK1012" s="79"/>
      <c r="AL1012" s="79"/>
      <c r="AM1012" s="79"/>
      <c r="AN1012" s="79"/>
      <c r="AO1012" s="79"/>
      <c r="AP1012" s="79"/>
      <c r="AQ1012" s="79"/>
      <c r="AR1012" s="79"/>
      <c r="AS1012" s="79"/>
      <c r="AT1012" s="79"/>
    </row>
    <row r="1013" spans="1:46" x14ac:dyDescent="0.3">
      <c r="A1013" s="79"/>
      <c r="B1013" s="133"/>
      <c r="C1013" s="131" t="str">
        <f>IFERROR(IFERROR(IF(ISBLANK(B1013),"",VLOOKUP(B1013,Listat!$A$7:$B$73,2,FALSE)),VLOOKUP(LEFT(B1013,FIND(" (oma)",B1013)-1),Listat!$A$7:$B$73,2,FALSE)),"-")</f>
        <v/>
      </c>
      <c r="D1013" s="131" t="str">
        <f>IFERROR(IFERROR(IF(B1013="","",VLOOKUP(B1013,Listat!$A$7:$C$73,3,FALSE)),VLOOKUP(LEFT(B1013,FIND(" (oma)",B1013)-1),Listat!$A$7:$C$73,3,FALSE)),"-")</f>
        <v/>
      </c>
      <c r="E1013" s="134"/>
      <c r="F1013" s="177"/>
      <c r="G1013" s="224" t="str">
        <f>Listat!AW1013</f>
        <v/>
      </c>
      <c r="H1013" s="132"/>
      <c r="I1013" s="175"/>
      <c r="J1013" s="132"/>
      <c r="K1013" s="132"/>
      <c r="L1013" s="224" t="str">
        <f>Listat!BI1013</f>
        <v/>
      </c>
      <c r="M1013" s="175" t="str">
        <f t="shared" si="15"/>
        <v/>
      </c>
      <c r="N1013" s="153"/>
      <c r="O1013" s="79"/>
      <c r="P1013" s="79"/>
      <c r="Q1013" s="79"/>
      <c r="R1013" s="79"/>
      <c r="S1013" s="79"/>
      <c r="T1013" s="79"/>
      <c r="U1013" s="79"/>
      <c r="V1013" s="79"/>
      <c r="W1013" s="79"/>
      <c r="X1013" s="79"/>
      <c r="Y1013" s="79"/>
      <c r="Z1013" s="79"/>
      <c r="AA1013" s="79"/>
      <c r="AB1013" s="79"/>
      <c r="AC1013" s="79"/>
      <c r="AD1013" s="79"/>
      <c r="AE1013" s="79"/>
      <c r="AF1013" s="79"/>
      <c r="AG1013" s="79"/>
      <c r="AH1013" s="79"/>
      <c r="AI1013" s="79"/>
      <c r="AJ1013" s="79"/>
      <c r="AK1013" s="79"/>
      <c r="AL1013" s="79"/>
      <c r="AM1013" s="79"/>
      <c r="AN1013" s="79"/>
      <c r="AO1013" s="79"/>
      <c r="AP1013" s="79"/>
      <c r="AQ1013" s="79"/>
      <c r="AR1013" s="79"/>
      <c r="AS1013" s="79"/>
      <c r="AT1013" s="79"/>
    </row>
    <row r="1014" spans="1:46" x14ac:dyDescent="0.3">
      <c r="A1014" s="79"/>
      <c r="B1014" s="133"/>
      <c r="C1014" s="131" t="str">
        <f>IFERROR(IFERROR(IF(ISBLANK(B1014),"",VLOOKUP(B1014,Listat!$A$7:$B$73,2,FALSE)),VLOOKUP(LEFT(B1014,FIND(" (oma)",B1014)-1),Listat!$A$7:$B$73,2,FALSE)),"-")</f>
        <v/>
      </c>
      <c r="D1014" s="131" t="str">
        <f>IFERROR(IFERROR(IF(B1014="","",VLOOKUP(B1014,Listat!$A$7:$C$73,3,FALSE)),VLOOKUP(LEFT(B1014,FIND(" (oma)",B1014)-1),Listat!$A$7:$C$73,3,FALSE)),"-")</f>
        <v/>
      </c>
      <c r="E1014" s="134"/>
      <c r="F1014" s="177"/>
      <c r="G1014" s="224" t="str">
        <f>Listat!AW1014</f>
        <v/>
      </c>
      <c r="H1014" s="132"/>
      <c r="I1014" s="175"/>
      <c r="J1014" s="132"/>
      <c r="K1014" s="132"/>
      <c r="L1014" s="224" t="str">
        <f>Listat!BI1014</f>
        <v/>
      </c>
      <c r="M1014" s="175" t="str">
        <f t="shared" si="15"/>
        <v/>
      </c>
      <c r="N1014" s="153"/>
      <c r="O1014" s="79"/>
      <c r="P1014" s="79"/>
      <c r="Q1014" s="79"/>
      <c r="R1014" s="79"/>
      <c r="S1014" s="79"/>
      <c r="T1014" s="79"/>
      <c r="U1014" s="79"/>
      <c r="V1014" s="79"/>
      <c r="W1014" s="79"/>
      <c r="X1014" s="79"/>
      <c r="Y1014" s="79"/>
      <c r="Z1014" s="79"/>
      <c r="AA1014" s="79"/>
      <c r="AB1014" s="79"/>
      <c r="AC1014" s="79"/>
      <c r="AD1014" s="79"/>
      <c r="AE1014" s="79"/>
      <c r="AF1014" s="79"/>
      <c r="AG1014" s="79"/>
      <c r="AH1014" s="79"/>
      <c r="AI1014" s="79"/>
      <c r="AJ1014" s="79"/>
      <c r="AK1014" s="79"/>
      <c r="AL1014" s="79"/>
      <c r="AM1014" s="79"/>
      <c r="AN1014" s="79"/>
      <c r="AO1014" s="79"/>
      <c r="AP1014" s="79"/>
      <c r="AQ1014" s="79"/>
      <c r="AR1014" s="79"/>
      <c r="AS1014" s="79"/>
      <c r="AT1014" s="79"/>
    </row>
    <row r="1015" spans="1:46" x14ac:dyDescent="0.3">
      <c r="A1015" s="79"/>
      <c r="B1015" s="133"/>
      <c r="C1015" s="131" t="str">
        <f>IFERROR(IFERROR(IF(ISBLANK(B1015),"",VLOOKUP(B1015,Listat!$A$7:$B$73,2,FALSE)),VLOOKUP(LEFT(B1015,FIND(" (oma)",B1015)-1),Listat!$A$7:$B$73,2,FALSE)),"-")</f>
        <v/>
      </c>
      <c r="D1015" s="131" t="str">
        <f>IFERROR(IFERROR(IF(B1015="","",VLOOKUP(B1015,Listat!$A$7:$C$73,3,FALSE)),VLOOKUP(LEFT(B1015,FIND(" (oma)",B1015)-1),Listat!$A$7:$C$73,3,FALSE)),"-")</f>
        <v/>
      </c>
      <c r="E1015" s="134"/>
      <c r="F1015" s="177"/>
      <c r="G1015" s="224" t="str">
        <f>Listat!AW1015</f>
        <v/>
      </c>
      <c r="H1015" s="132"/>
      <c r="I1015" s="175"/>
      <c r="J1015" s="132"/>
      <c r="K1015" s="132"/>
      <c r="L1015" s="224" t="str">
        <f>Listat!BI1015</f>
        <v/>
      </c>
      <c r="M1015" s="175" t="str">
        <f t="shared" si="15"/>
        <v/>
      </c>
      <c r="N1015" s="153"/>
      <c r="O1015" s="79"/>
      <c r="P1015" s="79"/>
      <c r="Q1015" s="79"/>
      <c r="R1015" s="79"/>
      <c r="S1015" s="79"/>
      <c r="T1015" s="79"/>
      <c r="U1015" s="79"/>
      <c r="V1015" s="79"/>
      <c r="W1015" s="79"/>
      <c r="X1015" s="79"/>
      <c r="Y1015" s="79"/>
      <c r="Z1015" s="79"/>
      <c r="AA1015" s="79"/>
      <c r="AB1015" s="79"/>
      <c r="AC1015" s="79"/>
      <c r="AD1015" s="79"/>
      <c r="AE1015" s="79"/>
      <c r="AF1015" s="79"/>
      <c r="AG1015" s="79"/>
      <c r="AH1015" s="79"/>
      <c r="AI1015" s="79"/>
      <c r="AJ1015" s="79"/>
      <c r="AK1015" s="79"/>
      <c r="AL1015" s="79"/>
      <c r="AM1015" s="79"/>
      <c r="AN1015" s="79"/>
      <c r="AO1015" s="79"/>
      <c r="AP1015" s="79"/>
      <c r="AQ1015" s="79"/>
      <c r="AR1015" s="79"/>
      <c r="AS1015" s="79"/>
      <c r="AT1015" s="79"/>
    </row>
    <row r="1016" spans="1:46" x14ac:dyDescent="0.3">
      <c r="A1016" s="79"/>
      <c r="B1016" s="133"/>
      <c r="C1016" s="131" t="str">
        <f>IFERROR(IFERROR(IF(ISBLANK(B1016),"",VLOOKUP(B1016,Listat!$A$7:$B$73,2,FALSE)),VLOOKUP(LEFT(B1016,FIND(" (oma)",B1016)-1),Listat!$A$7:$B$73,2,FALSE)),"-")</f>
        <v/>
      </c>
      <c r="D1016" s="131" t="str">
        <f>IFERROR(IFERROR(IF(B1016="","",VLOOKUP(B1016,Listat!$A$7:$C$73,3,FALSE)),VLOOKUP(LEFT(B1016,FIND(" (oma)",B1016)-1),Listat!$A$7:$C$73,3,FALSE)),"-")</f>
        <v/>
      </c>
      <c r="E1016" s="134"/>
      <c r="F1016" s="177"/>
      <c r="G1016" s="224" t="str">
        <f>Listat!AW1016</f>
        <v/>
      </c>
      <c r="H1016" s="132"/>
      <c r="I1016" s="175"/>
      <c r="J1016" s="132"/>
      <c r="K1016" s="132"/>
      <c r="L1016" s="224" t="str">
        <f>Listat!BI1016</f>
        <v/>
      </c>
      <c r="M1016" s="175" t="str">
        <f t="shared" si="15"/>
        <v/>
      </c>
      <c r="N1016" s="153"/>
      <c r="O1016" s="79"/>
      <c r="P1016" s="79"/>
      <c r="Q1016" s="79"/>
      <c r="R1016" s="79"/>
      <c r="S1016" s="79"/>
      <c r="T1016" s="79"/>
      <c r="U1016" s="79"/>
      <c r="V1016" s="79"/>
      <c r="W1016" s="79"/>
      <c r="X1016" s="79"/>
      <c r="Y1016" s="79"/>
      <c r="Z1016" s="79"/>
      <c r="AA1016" s="79"/>
      <c r="AB1016" s="79"/>
      <c r="AC1016" s="79"/>
      <c r="AD1016" s="79"/>
      <c r="AE1016" s="79"/>
      <c r="AF1016" s="79"/>
      <c r="AG1016" s="79"/>
      <c r="AH1016" s="79"/>
      <c r="AI1016" s="79"/>
      <c r="AJ1016" s="79"/>
      <c r="AK1016" s="79"/>
      <c r="AL1016" s="79"/>
      <c r="AM1016" s="79"/>
      <c r="AN1016" s="79"/>
      <c r="AO1016" s="79"/>
      <c r="AP1016" s="79"/>
      <c r="AQ1016" s="79"/>
      <c r="AR1016" s="79"/>
      <c r="AS1016" s="79"/>
      <c r="AT1016" s="79"/>
    </row>
    <row r="1017" spans="1:46" x14ac:dyDescent="0.3">
      <c r="A1017" s="79"/>
      <c r="B1017" s="133"/>
      <c r="C1017" s="131" t="str">
        <f>IFERROR(IFERROR(IF(ISBLANK(B1017),"",VLOOKUP(B1017,Listat!$A$7:$B$73,2,FALSE)),VLOOKUP(LEFT(B1017,FIND(" (oma)",B1017)-1),Listat!$A$7:$B$73,2,FALSE)),"-")</f>
        <v/>
      </c>
      <c r="D1017" s="131" t="str">
        <f>IFERROR(IFERROR(IF(B1017="","",VLOOKUP(B1017,Listat!$A$7:$C$73,3,FALSE)),VLOOKUP(LEFT(B1017,FIND(" (oma)",B1017)-1),Listat!$A$7:$C$73,3,FALSE)),"-")</f>
        <v/>
      </c>
      <c r="E1017" s="134"/>
      <c r="F1017" s="177"/>
      <c r="G1017" s="224" t="str">
        <f>Listat!AW1017</f>
        <v/>
      </c>
      <c r="H1017" s="132"/>
      <c r="I1017" s="175"/>
      <c r="J1017" s="132"/>
      <c r="K1017" s="132"/>
      <c r="L1017" s="224" t="str">
        <f>Listat!BI1017</f>
        <v/>
      </c>
      <c r="M1017" s="175" t="str">
        <f t="shared" si="15"/>
        <v/>
      </c>
      <c r="N1017" s="153"/>
      <c r="O1017" s="79"/>
      <c r="P1017" s="79"/>
      <c r="Q1017" s="79"/>
      <c r="R1017" s="79"/>
      <c r="S1017" s="79"/>
      <c r="T1017" s="79"/>
      <c r="U1017" s="79"/>
      <c r="V1017" s="79"/>
      <c r="W1017" s="79"/>
      <c r="X1017" s="79"/>
      <c r="Y1017" s="79"/>
      <c r="Z1017" s="79"/>
      <c r="AA1017" s="79"/>
      <c r="AB1017" s="79"/>
      <c r="AC1017" s="79"/>
      <c r="AD1017" s="79"/>
      <c r="AE1017" s="79"/>
      <c r="AF1017" s="79"/>
      <c r="AG1017" s="79"/>
      <c r="AH1017" s="79"/>
      <c r="AI1017" s="79"/>
      <c r="AJ1017" s="79"/>
      <c r="AK1017" s="79"/>
      <c r="AL1017" s="79"/>
      <c r="AM1017" s="79"/>
      <c r="AN1017" s="79"/>
      <c r="AO1017" s="79"/>
      <c r="AP1017" s="79"/>
      <c r="AQ1017" s="79"/>
      <c r="AR1017" s="79"/>
      <c r="AS1017" s="79"/>
      <c r="AT1017" s="79"/>
    </row>
    <row r="1018" spans="1:46" x14ac:dyDescent="0.3">
      <c r="A1018" s="79"/>
      <c r="B1018" s="133"/>
      <c r="C1018" s="131" t="str">
        <f>IFERROR(IFERROR(IF(ISBLANK(B1018),"",VLOOKUP(B1018,Listat!$A$7:$B$73,2,FALSE)),VLOOKUP(LEFT(B1018,FIND(" (oma)",B1018)-1),Listat!$A$7:$B$73,2,FALSE)),"-")</f>
        <v/>
      </c>
      <c r="D1018" s="131" t="str">
        <f>IFERROR(IFERROR(IF(B1018="","",VLOOKUP(B1018,Listat!$A$7:$C$73,3,FALSE)),VLOOKUP(LEFT(B1018,FIND(" (oma)",B1018)-1),Listat!$A$7:$C$73,3,FALSE)),"-")</f>
        <v/>
      </c>
      <c r="E1018" s="134"/>
      <c r="F1018" s="177"/>
      <c r="G1018" s="224" t="str">
        <f>Listat!AW1018</f>
        <v/>
      </c>
      <c r="H1018" s="132"/>
      <c r="I1018" s="175"/>
      <c r="J1018" s="132"/>
      <c r="K1018" s="132"/>
      <c r="L1018" s="224" t="str">
        <f>Listat!BI1018</f>
        <v/>
      </c>
      <c r="M1018" s="175" t="str">
        <f t="shared" si="15"/>
        <v/>
      </c>
      <c r="N1018" s="153"/>
      <c r="O1018" s="79"/>
      <c r="P1018" s="79"/>
      <c r="Q1018" s="79"/>
      <c r="R1018" s="79"/>
      <c r="S1018" s="79"/>
      <c r="T1018" s="79"/>
      <c r="U1018" s="79"/>
      <c r="V1018" s="79"/>
      <c r="W1018" s="79"/>
      <c r="X1018" s="79"/>
      <c r="Y1018" s="79"/>
      <c r="Z1018" s="79"/>
      <c r="AA1018" s="79"/>
      <c r="AB1018" s="79"/>
      <c r="AC1018" s="79"/>
      <c r="AD1018" s="79"/>
      <c r="AE1018" s="79"/>
      <c r="AF1018" s="79"/>
      <c r="AG1018" s="79"/>
      <c r="AH1018" s="79"/>
      <c r="AI1018" s="79"/>
      <c r="AJ1018" s="79"/>
      <c r="AK1018" s="79"/>
      <c r="AL1018" s="79"/>
      <c r="AM1018" s="79"/>
      <c r="AN1018" s="79"/>
      <c r="AO1018" s="79"/>
      <c r="AP1018" s="79"/>
      <c r="AQ1018" s="79"/>
      <c r="AR1018" s="79"/>
      <c r="AS1018" s="79"/>
      <c r="AT1018" s="79"/>
    </row>
    <row r="1019" spans="1:46" x14ac:dyDescent="0.3">
      <c r="A1019" s="79"/>
      <c r="B1019" s="133"/>
      <c r="C1019" s="131" t="str">
        <f>IFERROR(IFERROR(IF(ISBLANK(B1019),"",VLOOKUP(B1019,Listat!$A$7:$B$73,2,FALSE)),VLOOKUP(LEFT(B1019,FIND(" (oma)",B1019)-1),Listat!$A$7:$B$73,2,FALSE)),"-")</f>
        <v/>
      </c>
      <c r="D1019" s="131" t="str">
        <f>IFERROR(IFERROR(IF(B1019="","",VLOOKUP(B1019,Listat!$A$7:$C$73,3,FALSE)),VLOOKUP(LEFT(B1019,FIND(" (oma)",B1019)-1),Listat!$A$7:$C$73,3,FALSE)),"-")</f>
        <v/>
      </c>
      <c r="E1019" s="134"/>
      <c r="F1019" s="177"/>
      <c r="G1019" s="224" t="str">
        <f>Listat!AW1019</f>
        <v/>
      </c>
      <c r="H1019" s="132"/>
      <c r="I1019" s="175"/>
      <c r="J1019" s="132"/>
      <c r="K1019" s="132"/>
      <c r="L1019" s="224" t="str">
        <f>Listat!BI1019</f>
        <v/>
      </c>
      <c r="M1019" s="175" t="str">
        <f t="shared" si="15"/>
        <v/>
      </c>
      <c r="N1019" s="153"/>
      <c r="O1019" s="79"/>
      <c r="P1019" s="79"/>
      <c r="Q1019" s="79"/>
      <c r="R1019" s="79"/>
      <c r="S1019" s="79"/>
      <c r="T1019" s="79"/>
      <c r="U1019" s="79"/>
      <c r="V1019" s="79"/>
      <c r="W1019" s="79"/>
      <c r="X1019" s="79"/>
      <c r="Y1019" s="79"/>
      <c r="Z1019" s="79"/>
      <c r="AA1019" s="79"/>
      <c r="AB1019" s="79"/>
      <c r="AC1019" s="79"/>
      <c r="AD1019" s="79"/>
      <c r="AE1019" s="79"/>
      <c r="AF1019" s="79"/>
      <c r="AG1019" s="79"/>
      <c r="AH1019" s="79"/>
      <c r="AI1019" s="79"/>
      <c r="AJ1019" s="79"/>
      <c r="AK1019" s="79"/>
      <c r="AL1019" s="79"/>
      <c r="AM1019" s="79"/>
      <c r="AN1019" s="79"/>
      <c r="AO1019" s="79"/>
      <c r="AP1019" s="79"/>
      <c r="AQ1019" s="79"/>
      <c r="AR1019" s="79"/>
      <c r="AS1019" s="79"/>
      <c r="AT1019" s="79"/>
    </row>
    <row r="1020" spans="1:46" x14ac:dyDescent="0.3">
      <c r="A1020" s="79"/>
      <c r="B1020" s="133"/>
      <c r="C1020" s="131" t="str">
        <f>IFERROR(IFERROR(IF(ISBLANK(B1020),"",VLOOKUP(B1020,Listat!$A$7:$B$73,2,FALSE)),VLOOKUP(LEFT(B1020,FIND(" (oma)",B1020)-1),Listat!$A$7:$B$73,2,FALSE)),"-")</f>
        <v/>
      </c>
      <c r="D1020" s="131" t="str">
        <f>IFERROR(IFERROR(IF(B1020="","",VLOOKUP(B1020,Listat!$A$7:$C$73,3,FALSE)),VLOOKUP(LEFT(B1020,FIND(" (oma)",B1020)-1),Listat!$A$7:$C$73,3,FALSE)),"-")</f>
        <v/>
      </c>
      <c r="E1020" s="134"/>
      <c r="F1020" s="177"/>
      <c r="G1020" s="224" t="str">
        <f>Listat!AW1020</f>
        <v/>
      </c>
      <c r="H1020" s="132"/>
      <c r="I1020" s="175"/>
      <c r="J1020" s="132"/>
      <c r="K1020" s="132"/>
      <c r="L1020" s="224" t="str">
        <f>Listat!BI1020</f>
        <v/>
      </c>
      <c r="M1020" s="175" t="str">
        <f t="shared" si="15"/>
        <v/>
      </c>
      <c r="N1020" s="153"/>
      <c r="O1020" s="79"/>
      <c r="P1020" s="79"/>
      <c r="Q1020" s="79"/>
      <c r="R1020" s="79"/>
      <c r="S1020" s="79"/>
      <c r="T1020" s="79"/>
      <c r="U1020" s="79"/>
      <c r="V1020" s="79"/>
      <c r="W1020" s="79"/>
      <c r="X1020" s="79"/>
      <c r="Y1020" s="79"/>
      <c r="Z1020" s="79"/>
      <c r="AA1020" s="79"/>
      <c r="AB1020" s="79"/>
      <c r="AC1020" s="79"/>
      <c r="AD1020" s="79"/>
      <c r="AE1020" s="79"/>
      <c r="AF1020" s="79"/>
      <c r="AG1020" s="79"/>
      <c r="AH1020" s="79"/>
      <c r="AI1020" s="79"/>
      <c r="AJ1020" s="79"/>
      <c r="AK1020" s="79"/>
      <c r="AL1020" s="79"/>
      <c r="AM1020" s="79"/>
      <c r="AN1020" s="79"/>
      <c r="AO1020" s="79"/>
      <c r="AP1020" s="79"/>
      <c r="AQ1020" s="79"/>
      <c r="AR1020" s="79"/>
      <c r="AS1020" s="79"/>
      <c r="AT1020" s="79"/>
    </row>
    <row r="1021" spans="1:46" x14ac:dyDescent="0.3">
      <c r="A1021" s="79"/>
      <c r="B1021" s="133"/>
      <c r="C1021" s="131" t="str">
        <f>IFERROR(IFERROR(IF(ISBLANK(B1021),"",VLOOKUP(B1021,Listat!$A$7:$B$73,2,FALSE)),VLOOKUP(LEFT(B1021,FIND(" (oma)",B1021)-1),Listat!$A$7:$B$73,2,FALSE)),"-")</f>
        <v/>
      </c>
      <c r="D1021" s="131" t="str">
        <f>IFERROR(IFERROR(IF(B1021="","",VLOOKUP(B1021,Listat!$A$7:$C$73,3,FALSE)),VLOOKUP(LEFT(B1021,FIND(" (oma)",B1021)-1),Listat!$A$7:$C$73,3,FALSE)),"-")</f>
        <v/>
      </c>
      <c r="E1021" s="134"/>
      <c r="F1021" s="177"/>
      <c r="G1021" s="224" t="str">
        <f>Listat!AW1021</f>
        <v/>
      </c>
      <c r="H1021" s="132"/>
      <c r="I1021" s="175"/>
      <c r="J1021" s="132"/>
      <c r="K1021" s="132"/>
      <c r="L1021" s="224" t="str">
        <f>Listat!BI1021</f>
        <v/>
      </c>
      <c r="M1021" s="175" t="str">
        <f t="shared" si="15"/>
        <v/>
      </c>
      <c r="N1021" s="153"/>
      <c r="O1021" s="79"/>
      <c r="P1021" s="79"/>
      <c r="Q1021" s="79"/>
      <c r="R1021" s="79"/>
      <c r="S1021" s="79"/>
      <c r="T1021" s="79"/>
      <c r="U1021" s="79"/>
      <c r="V1021" s="79"/>
      <c r="W1021" s="79"/>
      <c r="X1021" s="79"/>
      <c r="Y1021" s="79"/>
      <c r="Z1021" s="79"/>
      <c r="AA1021" s="79"/>
      <c r="AB1021" s="79"/>
      <c r="AC1021" s="79"/>
      <c r="AD1021" s="79"/>
      <c r="AE1021" s="79"/>
      <c r="AF1021" s="79"/>
      <c r="AG1021" s="79"/>
      <c r="AH1021" s="79"/>
      <c r="AI1021" s="79"/>
      <c r="AJ1021" s="79"/>
      <c r="AK1021" s="79"/>
      <c r="AL1021" s="79"/>
      <c r="AM1021" s="79"/>
      <c r="AN1021" s="79"/>
      <c r="AO1021" s="79"/>
      <c r="AP1021" s="79"/>
      <c r="AQ1021" s="79"/>
      <c r="AR1021" s="79"/>
      <c r="AS1021" s="79"/>
      <c r="AT1021" s="79"/>
    </row>
    <row r="1022" spans="1:46" x14ac:dyDescent="0.3">
      <c r="A1022" s="79"/>
      <c r="B1022" s="133"/>
      <c r="C1022" s="131" t="str">
        <f>IFERROR(IFERROR(IF(ISBLANK(B1022),"",VLOOKUP(B1022,Listat!$A$7:$B$73,2,FALSE)),VLOOKUP(LEFT(B1022,FIND(" (oma)",B1022)-1),Listat!$A$7:$B$73,2,FALSE)),"-")</f>
        <v/>
      </c>
      <c r="D1022" s="131" t="str">
        <f>IFERROR(IFERROR(IF(B1022="","",VLOOKUP(B1022,Listat!$A$7:$C$73,3,FALSE)),VLOOKUP(LEFT(B1022,FIND(" (oma)",B1022)-1),Listat!$A$7:$C$73,3,FALSE)),"-")</f>
        <v/>
      </c>
      <c r="E1022" s="134"/>
      <c r="F1022" s="177"/>
      <c r="G1022" s="224" t="str">
        <f>Listat!AW1022</f>
        <v/>
      </c>
      <c r="H1022" s="132"/>
      <c r="I1022" s="175"/>
      <c r="J1022" s="132"/>
      <c r="K1022" s="132"/>
      <c r="L1022" s="224" t="str">
        <f>Listat!BI1022</f>
        <v/>
      </c>
      <c r="M1022" s="175" t="str">
        <f t="shared" si="15"/>
        <v/>
      </c>
      <c r="N1022" s="153"/>
      <c r="O1022" s="79"/>
      <c r="P1022" s="79"/>
      <c r="Q1022" s="79"/>
      <c r="R1022" s="79"/>
      <c r="S1022" s="79"/>
      <c r="T1022" s="79"/>
      <c r="U1022" s="79"/>
      <c r="V1022" s="79"/>
      <c r="W1022" s="79"/>
      <c r="X1022" s="79"/>
      <c r="Y1022" s="79"/>
      <c r="Z1022" s="79"/>
      <c r="AA1022" s="79"/>
      <c r="AB1022" s="79"/>
      <c r="AC1022" s="79"/>
      <c r="AD1022" s="79"/>
      <c r="AE1022" s="79"/>
      <c r="AF1022" s="79"/>
      <c r="AG1022" s="79"/>
      <c r="AH1022" s="79"/>
      <c r="AI1022" s="79"/>
      <c r="AJ1022" s="79"/>
      <c r="AK1022" s="79"/>
      <c r="AL1022" s="79"/>
      <c r="AM1022" s="79"/>
      <c r="AN1022" s="79"/>
      <c r="AO1022" s="79"/>
      <c r="AP1022" s="79"/>
      <c r="AQ1022" s="79"/>
      <c r="AR1022" s="79"/>
      <c r="AS1022" s="79"/>
      <c r="AT1022" s="79"/>
    </row>
    <row r="1023" spans="1:46" x14ac:dyDescent="0.3">
      <c r="A1023" s="79"/>
      <c r="B1023" s="133"/>
      <c r="C1023" s="131" t="str">
        <f>IFERROR(IFERROR(IF(ISBLANK(B1023),"",VLOOKUP(B1023,Listat!$A$7:$B$73,2,FALSE)),VLOOKUP(LEFT(B1023,FIND(" (oma)",B1023)-1),Listat!$A$7:$B$73,2,FALSE)),"-")</f>
        <v/>
      </c>
      <c r="D1023" s="131" t="str">
        <f>IFERROR(IFERROR(IF(B1023="","",VLOOKUP(B1023,Listat!$A$7:$C$73,3,FALSE)),VLOOKUP(LEFT(B1023,FIND(" (oma)",B1023)-1),Listat!$A$7:$C$73,3,FALSE)),"-")</f>
        <v/>
      </c>
      <c r="E1023" s="134"/>
      <c r="F1023" s="177"/>
      <c r="G1023" s="224" t="str">
        <f>Listat!AW1023</f>
        <v/>
      </c>
      <c r="H1023" s="132"/>
      <c r="I1023" s="175"/>
      <c r="J1023" s="132"/>
      <c r="K1023" s="132"/>
      <c r="L1023" s="224" t="str">
        <f>Listat!BI1023</f>
        <v/>
      </c>
      <c r="M1023" s="175" t="str">
        <f t="shared" si="15"/>
        <v/>
      </c>
      <c r="N1023" s="153"/>
      <c r="O1023" s="79"/>
      <c r="P1023" s="79"/>
      <c r="Q1023" s="79"/>
      <c r="R1023" s="79"/>
      <c r="S1023" s="79"/>
      <c r="T1023" s="79"/>
      <c r="U1023" s="79"/>
      <c r="V1023" s="79"/>
      <c r="W1023" s="79"/>
      <c r="X1023" s="79"/>
      <c r="Y1023" s="79"/>
      <c r="Z1023" s="79"/>
      <c r="AA1023" s="79"/>
      <c r="AB1023" s="79"/>
      <c r="AC1023" s="79"/>
      <c r="AD1023" s="79"/>
      <c r="AE1023" s="79"/>
      <c r="AF1023" s="79"/>
      <c r="AG1023" s="79"/>
      <c r="AH1023" s="79"/>
      <c r="AI1023" s="79"/>
      <c r="AJ1023" s="79"/>
      <c r="AK1023" s="79"/>
      <c r="AL1023" s="79"/>
      <c r="AM1023" s="79"/>
      <c r="AN1023" s="79"/>
      <c r="AO1023" s="79"/>
      <c r="AP1023" s="79"/>
      <c r="AQ1023" s="79"/>
      <c r="AR1023" s="79"/>
      <c r="AS1023" s="79"/>
      <c r="AT1023" s="79"/>
    </row>
    <row r="1024" spans="1:46" x14ac:dyDescent="0.3">
      <c r="A1024" s="79"/>
      <c r="B1024" s="133"/>
      <c r="C1024" s="131" t="str">
        <f>IFERROR(IFERROR(IF(ISBLANK(B1024),"",VLOOKUP(B1024,Listat!$A$7:$B$73,2,FALSE)),VLOOKUP(LEFT(B1024,FIND(" (oma)",B1024)-1),Listat!$A$7:$B$73,2,FALSE)),"-")</f>
        <v/>
      </c>
      <c r="D1024" s="131" t="str">
        <f>IFERROR(IFERROR(IF(B1024="","",VLOOKUP(B1024,Listat!$A$7:$C$73,3,FALSE)),VLOOKUP(LEFT(B1024,FIND(" (oma)",B1024)-1),Listat!$A$7:$C$73,3,FALSE)),"-")</f>
        <v/>
      </c>
      <c r="E1024" s="134"/>
      <c r="F1024" s="177"/>
      <c r="G1024" s="224" t="str">
        <f>Listat!AW1024</f>
        <v/>
      </c>
      <c r="H1024" s="132"/>
      <c r="I1024" s="175"/>
      <c r="J1024" s="132"/>
      <c r="K1024" s="132"/>
      <c r="L1024" s="224" t="str">
        <f>Listat!BI1024</f>
        <v/>
      </c>
      <c r="M1024" s="175" t="str">
        <f t="shared" si="15"/>
        <v/>
      </c>
      <c r="N1024" s="153"/>
      <c r="O1024" s="79"/>
      <c r="P1024" s="79"/>
      <c r="Q1024" s="79"/>
      <c r="R1024" s="79"/>
      <c r="S1024" s="79"/>
      <c r="T1024" s="79"/>
      <c r="U1024" s="79"/>
      <c r="V1024" s="79"/>
      <c r="W1024" s="79"/>
      <c r="X1024" s="79"/>
      <c r="Y1024" s="79"/>
      <c r="Z1024" s="79"/>
      <c r="AA1024" s="79"/>
      <c r="AB1024" s="79"/>
      <c r="AC1024" s="79"/>
      <c r="AD1024" s="79"/>
      <c r="AE1024" s="79"/>
      <c r="AF1024" s="79"/>
      <c r="AG1024" s="79"/>
      <c r="AH1024" s="79"/>
      <c r="AI1024" s="79"/>
      <c r="AJ1024" s="79"/>
      <c r="AK1024" s="79"/>
      <c r="AL1024" s="79"/>
      <c r="AM1024" s="79"/>
      <c r="AN1024" s="79"/>
      <c r="AO1024" s="79"/>
      <c r="AP1024" s="79"/>
      <c r="AQ1024" s="79"/>
      <c r="AR1024" s="79"/>
      <c r="AS1024" s="79"/>
      <c r="AT1024" s="79"/>
    </row>
    <row r="1025" spans="1:46" x14ac:dyDescent="0.3">
      <c r="A1025" s="79"/>
      <c r="B1025" s="133"/>
      <c r="C1025" s="131" t="str">
        <f>IFERROR(IFERROR(IF(ISBLANK(B1025),"",VLOOKUP(B1025,Listat!$A$7:$B$73,2,FALSE)),VLOOKUP(LEFT(B1025,FIND(" (oma)",B1025)-1),Listat!$A$7:$B$73,2,FALSE)),"-")</f>
        <v/>
      </c>
      <c r="D1025" s="131" t="str">
        <f>IFERROR(IFERROR(IF(B1025="","",VLOOKUP(B1025,Listat!$A$7:$C$73,3,FALSE)),VLOOKUP(LEFT(B1025,FIND(" (oma)",B1025)-1),Listat!$A$7:$C$73,3,FALSE)),"-")</f>
        <v/>
      </c>
      <c r="E1025" s="134"/>
      <c r="F1025" s="177"/>
      <c r="G1025" s="224" t="str">
        <f>Listat!AW1025</f>
        <v/>
      </c>
      <c r="H1025" s="132"/>
      <c r="I1025" s="175"/>
      <c r="J1025" s="132"/>
      <c r="K1025" s="132"/>
      <c r="L1025" s="224" t="str">
        <f>Listat!BI1025</f>
        <v/>
      </c>
      <c r="M1025" s="175" t="str">
        <f t="shared" si="15"/>
        <v/>
      </c>
      <c r="N1025" s="153"/>
      <c r="O1025" s="79"/>
      <c r="P1025" s="79"/>
      <c r="Q1025" s="79"/>
      <c r="R1025" s="79"/>
      <c r="S1025" s="79"/>
      <c r="T1025" s="79"/>
      <c r="U1025" s="79"/>
      <c r="V1025" s="79"/>
      <c r="W1025" s="79"/>
      <c r="X1025" s="79"/>
      <c r="Y1025" s="79"/>
      <c r="Z1025" s="79"/>
      <c r="AA1025" s="79"/>
      <c r="AB1025" s="79"/>
      <c r="AC1025" s="79"/>
      <c r="AD1025" s="79"/>
      <c r="AE1025" s="79"/>
      <c r="AF1025" s="79"/>
      <c r="AG1025" s="79"/>
      <c r="AH1025" s="79"/>
      <c r="AI1025" s="79"/>
      <c r="AJ1025" s="79"/>
      <c r="AK1025" s="79"/>
      <c r="AL1025" s="79"/>
      <c r="AM1025" s="79"/>
      <c r="AN1025" s="79"/>
      <c r="AO1025" s="79"/>
      <c r="AP1025" s="79"/>
      <c r="AQ1025" s="79"/>
      <c r="AR1025" s="79"/>
      <c r="AS1025" s="79"/>
      <c r="AT1025" s="79"/>
    </row>
    <row r="1026" spans="1:46" x14ac:dyDescent="0.3">
      <c r="A1026" s="79"/>
      <c r="B1026" s="133"/>
      <c r="C1026" s="131" t="str">
        <f>IFERROR(IFERROR(IF(ISBLANK(B1026),"",VLOOKUP(B1026,Listat!$A$7:$B$73,2,FALSE)),VLOOKUP(LEFT(B1026,FIND(" (oma)",B1026)-1),Listat!$A$7:$B$73,2,FALSE)),"-")</f>
        <v/>
      </c>
      <c r="D1026" s="131" t="str">
        <f>IFERROR(IFERROR(IF(B1026="","",VLOOKUP(B1026,Listat!$A$7:$C$73,3,FALSE)),VLOOKUP(LEFT(B1026,FIND(" (oma)",B1026)-1),Listat!$A$7:$C$73,3,FALSE)),"-")</f>
        <v/>
      </c>
      <c r="E1026" s="134"/>
      <c r="F1026" s="177"/>
      <c r="G1026" s="224" t="str">
        <f>Listat!AW1026</f>
        <v/>
      </c>
      <c r="H1026" s="132"/>
      <c r="I1026" s="175"/>
      <c r="J1026" s="132"/>
      <c r="K1026" s="132"/>
      <c r="L1026" s="224" t="str">
        <f>Listat!BI1026</f>
        <v/>
      </c>
      <c r="M1026" s="175" t="str">
        <f t="shared" si="15"/>
        <v/>
      </c>
      <c r="N1026" s="153"/>
      <c r="O1026" s="79"/>
      <c r="P1026" s="79"/>
      <c r="Q1026" s="79"/>
      <c r="R1026" s="79"/>
      <c r="S1026" s="79"/>
      <c r="T1026" s="79"/>
      <c r="U1026" s="79"/>
      <c r="V1026" s="79"/>
      <c r="W1026" s="79"/>
      <c r="X1026" s="79"/>
      <c r="Y1026" s="79"/>
      <c r="Z1026" s="79"/>
      <c r="AA1026" s="79"/>
      <c r="AB1026" s="79"/>
      <c r="AC1026" s="79"/>
      <c r="AD1026" s="79"/>
      <c r="AE1026" s="79"/>
      <c r="AF1026" s="79"/>
      <c r="AG1026" s="79"/>
      <c r="AH1026" s="79"/>
      <c r="AI1026" s="79"/>
      <c r="AJ1026" s="79"/>
      <c r="AK1026" s="79"/>
      <c r="AL1026" s="79"/>
      <c r="AM1026" s="79"/>
      <c r="AN1026" s="79"/>
      <c r="AO1026" s="79"/>
      <c r="AP1026" s="79"/>
      <c r="AQ1026" s="79"/>
      <c r="AR1026" s="79"/>
      <c r="AS1026" s="79"/>
      <c r="AT1026" s="79"/>
    </row>
    <row r="1027" spans="1:46" x14ac:dyDescent="0.3">
      <c r="A1027" s="79"/>
      <c r="B1027" s="133"/>
      <c r="C1027" s="131" t="str">
        <f>IFERROR(IFERROR(IF(ISBLANK(B1027),"",VLOOKUP(B1027,Listat!$A$7:$B$73,2,FALSE)),VLOOKUP(LEFT(B1027,FIND(" (oma)",B1027)-1),Listat!$A$7:$B$73,2,FALSE)),"-")</f>
        <v/>
      </c>
      <c r="D1027" s="131" t="str">
        <f>IFERROR(IFERROR(IF(B1027="","",VLOOKUP(B1027,Listat!$A$7:$C$73,3,FALSE)),VLOOKUP(LEFT(B1027,FIND(" (oma)",B1027)-1),Listat!$A$7:$C$73,3,FALSE)),"-")</f>
        <v/>
      </c>
      <c r="E1027" s="134"/>
      <c r="F1027" s="177"/>
      <c r="G1027" s="224" t="str">
        <f>Listat!AW1027</f>
        <v/>
      </c>
      <c r="H1027" s="132"/>
      <c r="I1027" s="175"/>
      <c r="J1027" s="132"/>
      <c r="K1027" s="132"/>
      <c r="L1027" s="224" t="str">
        <f>Listat!BI1027</f>
        <v/>
      </c>
      <c r="M1027" s="175" t="str">
        <f t="shared" si="15"/>
        <v/>
      </c>
      <c r="N1027" s="153"/>
      <c r="O1027" s="79"/>
      <c r="P1027" s="79"/>
      <c r="Q1027" s="79"/>
      <c r="R1027" s="79"/>
      <c r="S1027" s="79"/>
      <c r="T1027" s="79"/>
      <c r="U1027" s="79"/>
      <c r="V1027" s="79"/>
      <c r="W1027" s="79"/>
      <c r="X1027" s="79"/>
      <c r="Y1027" s="79"/>
      <c r="Z1027" s="79"/>
      <c r="AA1027" s="79"/>
      <c r="AB1027" s="79"/>
      <c r="AC1027" s="79"/>
      <c r="AD1027" s="79"/>
      <c r="AE1027" s="79"/>
      <c r="AF1027" s="79"/>
      <c r="AG1027" s="79"/>
      <c r="AH1027" s="79"/>
      <c r="AI1027" s="79"/>
      <c r="AJ1027" s="79"/>
      <c r="AK1027" s="79"/>
      <c r="AL1027" s="79"/>
      <c r="AM1027" s="79"/>
      <c r="AN1027" s="79"/>
      <c r="AO1027" s="79"/>
      <c r="AP1027" s="79"/>
      <c r="AQ1027" s="79"/>
      <c r="AR1027" s="79"/>
      <c r="AS1027" s="79"/>
      <c r="AT1027" s="79"/>
    </row>
    <row r="1028" spans="1:46" x14ac:dyDescent="0.3">
      <c r="A1028" s="79"/>
      <c r="B1028" s="133"/>
      <c r="C1028" s="131" t="str">
        <f>IFERROR(IFERROR(IF(ISBLANK(B1028),"",VLOOKUP(B1028,Listat!$A$7:$B$73,2,FALSE)),VLOOKUP(LEFT(B1028,FIND(" (oma)",B1028)-1),Listat!$A$7:$B$73,2,FALSE)),"-")</f>
        <v/>
      </c>
      <c r="D1028" s="131" t="str">
        <f>IFERROR(IFERROR(IF(B1028="","",VLOOKUP(B1028,Listat!$A$7:$C$73,3,FALSE)),VLOOKUP(LEFT(B1028,FIND(" (oma)",B1028)-1),Listat!$A$7:$C$73,3,FALSE)),"-")</f>
        <v/>
      </c>
      <c r="E1028" s="134"/>
      <c r="F1028" s="177"/>
      <c r="G1028" s="224" t="str">
        <f>Listat!AW1028</f>
        <v/>
      </c>
      <c r="H1028" s="132"/>
      <c r="I1028" s="175"/>
      <c r="J1028" s="132"/>
      <c r="K1028" s="132"/>
      <c r="L1028" s="224" t="str">
        <f>Listat!BI1028</f>
        <v/>
      </c>
      <c r="M1028" s="175" t="str">
        <f t="shared" si="15"/>
        <v/>
      </c>
      <c r="N1028" s="153"/>
      <c r="O1028" s="79"/>
      <c r="P1028" s="79"/>
      <c r="Q1028" s="79"/>
      <c r="R1028" s="79"/>
      <c r="S1028" s="79"/>
      <c r="T1028" s="79"/>
      <c r="U1028" s="79"/>
      <c r="V1028" s="79"/>
      <c r="W1028" s="79"/>
      <c r="X1028" s="79"/>
      <c r="Y1028" s="79"/>
      <c r="Z1028" s="79"/>
      <c r="AA1028" s="79"/>
      <c r="AB1028" s="79"/>
      <c r="AC1028" s="79"/>
      <c r="AD1028" s="79"/>
      <c r="AE1028" s="79"/>
      <c r="AF1028" s="79"/>
      <c r="AG1028" s="79"/>
      <c r="AH1028" s="79"/>
      <c r="AI1028" s="79"/>
      <c r="AJ1028" s="79"/>
      <c r="AK1028" s="79"/>
      <c r="AL1028" s="79"/>
      <c r="AM1028" s="79"/>
      <c r="AN1028" s="79"/>
      <c r="AO1028" s="79"/>
      <c r="AP1028" s="79"/>
      <c r="AQ1028" s="79"/>
      <c r="AR1028" s="79"/>
      <c r="AS1028" s="79"/>
      <c r="AT1028" s="79"/>
    </row>
    <row r="1029" spans="1:46" x14ac:dyDescent="0.3">
      <c r="A1029" s="79"/>
      <c r="B1029" s="133"/>
      <c r="C1029" s="131" t="str">
        <f>IFERROR(IFERROR(IF(ISBLANK(B1029),"",VLOOKUP(B1029,Listat!$A$7:$B$73,2,FALSE)),VLOOKUP(LEFT(B1029,FIND(" (oma)",B1029)-1),Listat!$A$7:$B$73,2,FALSE)),"-")</f>
        <v/>
      </c>
      <c r="D1029" s="131" t="str">
        <f>IFERROR(IFERROR(IF(B1029="","",VLOOKUP(B1029,Listat!$A$7:$C$73,3,FALSE)),VLOOKUP(LEFT(B1029,FIND(" (oma)",B1029)-1),Listat!$A$7:$C$73,3,FALSE)),"-")</f>
        <v/>
      </c>
      <c r="E1029" s="134"/>
      <c r="F1029" s="177"/>
      <c r="G1029" s="224" t="str">
        <f>Listat!AW1029</f>
        <v/>
      </c>
      <c r="H1029" s="132"/>
      <c r="I1029" s="175"/>
      <c r="J1029" s="132"/>
      <c r="K1029" s="132"/>
      <c r="L1029" s="224" t="str">
        <f>Listat!BI1029</f>
        <v/>
      </c>
      <c r="M1029" s="175" t="str">
        <f t="shared" si="15"/>
        <v/>
      </c>
      <c r="N1029" s="153"/>
      <c r="O1029" s="79"/>
      <c r="P1029" s="79"/>
      <c r="Q1029" s="79"/>
      <c r="R1029" s="79"/>
      <c r="S1029" s="79"/>
      <c r="T1029" s="79"/>
      <c r="U1029" s="79"/>
      <c r="V1029" s="79"/>
      <c r="W1029" s="79"/>
      <c r="X1029" s="79"/>
      <c r="Y1029" s="79"/>
      <c r="Z1029" s="79"/>
      <c r="AA1029" s="79"/>
      <c r="AB1029" s="79"/>
      <c r="AC1029" s="79"/>
      <c r="AD1029" s="79"/>
      <c r="AE1029" s="79"/>
      <c r="AF1029" s="79"/>
      <c r="AG1029" s="79"/>
      <c r="AH1029" s="79"/>
      <c r="AI1029" s="79"/>
      <c r="AJ1029" s="79"/>
      <c r="AK1029" s="79"/>
      <c r="AL1029" s="79"/>
      <c r="AM1029" s="79"/>
      <c r="AN1029" s="79"/>
      <c r="AO1029" s="79"/>
      <c r="AP1029" s="79"/>
      <c r="AQ1029" s="79"/>
      <c r="AR1029" s="79"/>
      <c r="AS1029" s="79"/>
      <c r="AT1029" s="79"/>
    </row>
    <row r="1030" spans="1:46" x14ac:dyDescent="0.3">
      <c r="A1030" s="79"/>
      <c r="B1030" s="133"/>
      <c r="C1030" s="131" t="str">
        <f>IFERROR(IFERROR(IF(ISBLANK(B1030),"",VLOOKUP(B1030,Listat!$A$7:$B$73,2,FALSE)),VLOOKUP(LEFT(B1030,FIND(" (oma)",B1030)-1),Listat!$A$7:$B$73,2,FALSE)),"-")</f>
        <v/>
      </c>
      <c r="D1030" s="131" t="str">
        <f>IFERROR(IFERROR(IF(B1030="","",VLOOKUP(B1030,Listat!$A$7:$C$73,3,FALSE)),VLOOKUP(LEFT(B1030,FIND(" (oma)",B1030)-1),Listat!$A$7:$C$73,3,FALSE)),"-")</f>
        <v/>
      </c>
      <c r="E1030" s="134"/>
      <c r="F1030" s="177"/>
      <c r="G1030" s="224" t="str">
        <f>Listat!AW1030</f>
        <v/>
      </c>
      <c r="H1030" s="132"/>
      <c r="I1030" s="175"/>
      <c r="J1030" s="132"/>
      <c r="K1030" s="132"/>
      <c r="L1030" s="224" t="str">
        <f>Listat!BI1030</f>
        <v/>
      </c>
      <c r="M1030" s="175" t="str">
        <f t="shared" ref="M1030:M1093" si="16">IFERROR(IF(OR(ISBLANK(B1030),ISBLANK(F1030),IF(COUNTIF(E1030,"&lt;&gt;*jakeluvelvoite*"),TRUE,FALSE)),"",L1030*F1030),"")</f>
        <v/>
      </c>
      <c r="N1030" s="153"/>
      <c r="O1030" s="79"/>
      <c r="P1030" s="79"/>
      <c r="Q1030" s="79"/>
      <c r="R1030" s="79"/>
      <c r="S1030" s="79"/>
      <c r="T1030" s="79"/>
      <c r="U1030" s="79"/>
      <c r="V1030" s="79"/>
      <c r="W1030" s="79"/>
      <c r="X1030" s="79"/>
      <c r="Y1030" s="79"/>
      <c r="Z1030" s="79"/>
      <c r="AA1030" s="79"/>
      <c r="AB1030" s="79"/>
      <c r="AC1030" s="79"/>
      <c r="AD1030" s="79"/>
      <c r="AE1030" s="79"/>
      <c r="AF1030" s="79"/>
      <c r="AG1030" s="79"/>
      <c r="AH1030" s="79"/>
      <c r="AI1030" s="79"/>
      <c r="AJ1030" s="79"/>
      <c r="AK1030" s="79"/>
      <c r="AL1030" s="79"/>
      <c r="AM1030" s="79"/>
      <c r="AN1030" s="79"/>
      <c r="AO1030" s="79"/>
      <c r="AP1030" s="79"/>
      <c r="AQ1030" s="79"/>
      <c r="AR1030" s="79"/>
      <c r="AS1030" s="79"/>
      <c r="AT1030" s="79"/>
    </row>
    <row r="1031" spans="1:46" x14ac:dyDescent="0.3">
      <c r="A1031" s="79"/>
      <c r="B1031" s="133"/>
      <c r="C1031" s="131" t="str">
        <f>IFERROR(IFERROR(IF(ISBLANK(B1031),"",VLOOKUP(B1031,Listat!$A$7:$B$73,2,FALSE)),VLOOKUP(LEFT(B1031,FIND(" (oma)",B1031)-1),Listat!$A$7:$B$73,2,FALSE)),"-")</f>
        <v/>
      </c>
      <c r="D1031" s="131" t="str">
        <f>IFERROR(IFERROR(IF(B1031="","",VLOOKUP(B1031,Listat!$A$7:$C$73,3,FALSE)),VLOOKUP(LEFT(B1031,FIND(" (oma)",B1031)-1),Listat!$A$7:$C$73,3,FALSE)),"-")</f>
        <v/>
      </c>
      <c r="E1031" s="134"/>
      <c r="F1031" s="177"/>
      <c r="G1031" s="224" t="str">
        <f>Listat!AW1031</f>
        <v/>
      </c>
      <c r="H1031" s="132"/>
      <c r="I1031" s="175"/>
      <c r="J1031" s="132"/>
      <c r="K1031" s="132"/>
      <c r="L1031" s="224" t="str">
        <f>Listat!BI1031</f>
        <v/>
      </c>
      <c r="M1031" s="175" t="str">
        <f t="shared" si="16"/>
        <v/>
      </c>
      <c r="N1031" s="153"/>
      <c r="O1031" s="79"/>
      <c r="P1031" s="79"/>
      <c r="Q1031" s="79"/>
      <c r="R1031" s="79"/>
      <c r="S1031" s="79"/>
      <c r="T1031" s="79"/>
      <c r="U1031" s="79"/>
      <c r="V1031" s="79"/>
      <c r="W1031" s="79"/>
      <c r="X1031" s="79"/>
      <c r="Y1031" s="79"/>
      <c r="Z1031" s="79"/>
      <c r="AA1031" s="79"/>
      <c r="AB1031" s="79"/>
      <c r="AC1031" s="79"/>
      <c r="AD1031" s="79"/>
      <c r="AE1031" s="79"/>
      <c r="AF1031" s="79"/>
      <c r="AG1031" s="79"/>
      <c r="AH1031" s="79"/>
      <c r="AI1031" s="79"/>
      <c r="AJ1031" s="79"/>
      <c r="AK1031" s="79"/>
      <c r="AL1031" s="79"/>
      <c r="AM1031" s="79"/>
      <c r="AN1031" s="79"/>
      <c r="AO1031" s="79"/>
      <c r="AP1031" s="79"/>
      <c r="AQ1031" s="79"/>
      <c r="AR1031" s="79"/>
      <c r="AS1031" s="79"/>
      <c r="AT1031" s="79"/>
    </row>
    <row r="1032" spans="1:46" x14ac:dyDescent="0.3">
      <c r="A1032" s="79"/>
      <c r="B1032" s="133"/>
      <c r="C1032" s="131" t="str">
        <f>IFERROR(IFERROR(IF(ISBLANK(B1032),"",VLOOKUP(B1032,Listat!$A$7:$B$73,2,FALSE)),VLOOKUP(LEFT(B1032,FIND(" (oma)",B1032)-1),Listat!$A$7:$B$73,2,FALSE)),"-")</f>
        <v/>
      </c>
      <c r="D1032" s="131" t="str">
        <f>IFERROR(IFERROR(IF(B1032="","",VLOOKUP(B1032,Listat!$A$7:$C$73,3,FALSE)),VLOOKUP(LEFT(B1032,FIND(" (oma)",B1032)-1),Listat!$A$7:$C$73,3,FALSE)),"-")</f>
        <v/>
      </c>
      <c r="E1032" s="134"/>
      <c r="F1032" s="177"/>
      <c r="G1032" s="224" t="str">
        <f>Listat!AW1032</f>
        <v/>
      </c>
      <c r="H1032" s="132"/>
      <c r="I1032" s="175"/>
      <c r="J1032" s="132"/>
      <c r="K1032" s="132"/>
      <c r="L1032" s="224" t="str">
        <f>Listat!BI1032</f>
        <v/>
      </c>
      <c r="M1032" s="175" t="str">
        <f t="shared" si="16"/>
        <v/>
      </c>
      <c r="N1032" s="153"/>
      <c r="O1032" s="79"/>
      <c r="P1032" s="79"/>
      <c r="Q1032" s="79"/>
      <c r="R1032" s="79"/>
      <c r="S1032" s="79"/>
      <c r="T1032" s="79"/>
      <c r="U1032" s="79"/>
      <c r="V1032" s="79"/>
      <c r="W1032" s="79"/>
      <c r="X1032" s="79"/>
      <c r="Y1032" s="79"/>
      <c r="Z1032" s="79"/>
      <c r="AA1032" s="79"/>
      <c r="AB1032" s="79"/>
      <c r="AC1032" s="79"/>
      <c r="AD1032" s="79"/>
      <c r="AE1032" s="79"/>
      <c r="AF1032" s="79"/>
      <c r="AG1032" s="79"/>
      <c r="AH1032" s="79"/>
      <c r="AI1032" s="79"/>
      <c r="AJ1032" s="79"/>
      <c r="AK1032" s="79"/>
      <c r="AL1032" s="79"/>
      <c r="AM1032" s="79"/>
      <c r="AN1032" s="79"/>
      <c r="AO1032" s="79"/>
      <c r="AP1032" s="79"/>
      <c r="AQ1032" s="79"/>
      <c r="AR1032" s="79"/>
      <c r="AS1032" s="79"/>
      <c r="AT1032" s="79"/>
    </row>
    <row r="1033" spans="1:46" x14ac:dyDescent="0.3">
      <c r="A1033" s="79"/>
      <c r="B1033" s="133"/>
      <c r="C1033" s="131" t="str">
        <f>IFERROR(IFERROR(IF(ISBLANK(B1033),"",VLOOKUP(B1033,Listat!$A$7:$B$73,2,FALSE)),VLOOKUP(LEFT(B1033,FIND(" (oma)",B1033)-1),Listat!$A$7:$B$73,2,FALSE)),"-")</f>
        <v/>
      </c>
      <c r="D1033" s="131" t="str">
        <f>IFERROR(IFERROR(IF(B1033="","",VLOOKUP(B1033,Listat!$A$7:$C$73,3,FALSE)),VLOOKUP(LEFT(B1033,FIND(" (oma)",B1033)-1),Listat!$A$7:$C$73,3,FALSE)),"-")</f>
        <v/>
      </c>
      <c r="E1033" s="134"/>
      <c r="F1033" s="177"/>
      <c r="G1033" s="224" t="str">
        <f>Listat!AW1033</f>
        <v/>
      </c>
      <c r="H1033" s="132"/>
      <c r="I1033" s="175"/>
      <c r="J1033" s="132"/>
      <c r="K1033" s="132"/>
      <c r="L1033" s="224" t="str">
        <f>Listat!BI1033</f>
        <v/>
      </c>
      <c r="M1033" s="175" t="str">
        <f t="shared" si="16"/>
        <v/>
      </c>
      <c r="N1033" s="153"/>
      <c r="O1033" s="79"/>
      <c r="P1033" s="79"/>
      <c r="Q1033" s="79"/>
      <c r="R1033" s="79"/>
      <c r="S1033" s="79"/>
      <c r="T1033" s="79"/>
      <c r="U1033" s="79"/>
      <c r="V1033" s="79"/>
      <c r="W1033" s="79"/>
      <c r="X1033" s="79"/>
      <c r="Y1033" s="79"/>
      <c r="Z1033" s="79"/>
      <c r="AA1033" s="79"/>
      <c r="AB1033" s="79"/>
      <c r="AC1033" s="79"/>
      <c r="AD1033" s="79"/>
      <c r="AE1033" s="79"/>
      <c r="AF1033" s="79"/>
      <c r="AG1033" s="79"/>
      <c r="AH1033" s="79"/>
      <c r="AI1033" s="79"/>
      <c r="AJ1033" s="79"/>
      <c r="AK1033" s="79"/>
      <c r="AL1033" s="79"/>
      <c r="AM1033" s="79"/>
      <c r="AN1033" s="79"/>
      <c r="AO1033" s="79"/>
      <c r="AP1033" s="79"/>
      <c r="AQ1033" s="79"/>
      <c r="AR1033" s="79"/>
      <c r="AS1033" s="79"/>
      <c r="AT1033" s="79"/>
    </row>
    <row r="1034" spans="1:46" x14ac:dyDescent="0.3">
      <c r="A1034" s="79"/>
      <c r="B1034" s="133"/>
      <c r="C1034" s="131" t="str">
        <f>IFERROR(IFERROR(IF(ISBLANK(B1034),"",VLOOKUP(B1034,Listat!$A$7:$B$73,2,FALSE)),VLOOKUP(LEFT(B1034,FIND(" (oma)",B1034)-1),Listat!$A$7:$B$73,2,FALSE)),"-")</f>
        <v/>
      </c>
      <c r="D1034" s="131" t="str">
        <f>IFERROR(IFERROR(IF(B1034="","",VLOOKUP(B1034,Listat!$A$7:$C$73,3,FALSE)),VLOOKUP(LEFT(B1034,FIND(" (oma)",B1034)-1),Listat!$A$7:$C$73,3,FALSE)),"-")</f>
        <v/>
      </c>
      <c r="E1034" s="134"/>
      <c r="F1034" s="177"/>
      <c r="G1034" s="224" t="str">
        <f>Listat!AW1034</f>
        <v/>
      </c>
      <c r="H1034" s="132"/>
      <c r="I1034" s="175"/>
      <c r="J1034" s="132"/>
      <c r="K1034" s="132"/>
      <c r="L1034" s="224" t="str">
        <f>Listat!BI1034</f>
        <v/>
      </c>
      <c r="M1034" s="175" t="str">
        <f t="shared" si="16"/>
        <v/>
      </c>
      <c r="N1034" s="153"/>
      <c r="O1034" s="79"/>
      <c r="P1034" s="79"/>
      <c r="Q1034" s="79"/>
      <c r="R1034" s="79"/>
      <c r="S1034" s="79"/>
      <c r="T1034" s="79"/>
      <c r="U1034" s="79"/>
      <c r="V1034" s="79"/>
      <c r="W1034" s="79"/>
      <c r="X1034" s="79"/>
      <c r="Y1034" s="79"/>
      <c r="Z1034" s="79"/>
      <c r="AA1034" s="79"/>
      <c r="AB1034" s="79"/>
      <c r="AC1034" s="79"/>
      <c r="AD1034" s="79"/>
      <c r="AE1034" s="79"/>
      <c r="AF1034" s="79"/>
      <c r="AG1034" s="79"/>
      <c r="AH1034" s="79"/>
      <c r="AI1034" s="79"/>
      <c r="AJ1034" s="79"/>
      <c r="AK1034" s="79"/>
      <c r="AL1034" s="79"/>
      <c r="AM1034" s="79"/>
      <c r="AN1034" s="79"/>
      <c r="AO1034" s="79"/>
      <c r="AP1034" s="79"/>
      <c r="AQ1034" s="79"/>
      <c r="AR1034" s="79"/>
      <c r="AS1034" s="79"/>
      <c r="AT1034" s="79"/>
    </row>
    <row r="1035" spans="1:46" x14ac:dyDescent="0.3">
      <c r="A1035" s="79"/>
      <c r="B1035" s="133"/>
      <c r="C1035" s="131" t="str">
        <f>IFERROR(IFERROR(IF(ISBLANK(B1035),"",VLOOKUP(B1035,Listat!$A$7:$B$73,2,FALSE)),VLOOKUP(LEFT(B1035,FIND(" (oma)",B1035)-1),Listat!$A$7:$B$73,2,FALSE)),"-")</f>
        <v/>
      </c>
      <c r="D1035" s="131" t="str">
        <f>IFERROR(IFERROR(IF(B1035="","",VLOOKUP(B1035,Listat!$A$7:$C$73,3,FALSE)),VLOOKUP(LEFT(B1035,FIND(" (oma)",B1035)-1),Listat!$A$7:$C$73,3,FALSE)),"-")</f>
        <v/>
      </c>
      <c r="E1035" s="134"/>
      <c r="F1035" s="177"/>
      <c r="G1035" s="224" t="str">
        <f>Listat!AW1035</f>
        <v/>
      </c>
      <c r="H1035" s="132"/>
      <c r="I1035" s="175"/>
      <c r="J1035" s="132"/>
      <c r="K1035" s="132"/>
      <c r="L1035" s="224" t="str">
        <f>Listat!BI1035</f>
        <v/>
      </c>
      <c r="M1035" s="175" t="str">
        <f t="shared" si="16"/>
        <v/>
      </c>
      <c r="N1035" s="153"/>
      <c r="O1035" s="79"/>
      <c r="P1035" s="79"/>
      <c r="Q1035" s="79"/>
      <c r="R1035" s="79"/>
      <c r="S1035" s="79"/>
      <c r="T1035" s="79"/>
      <c r="U1035" s="79"/>
      <c r="V1035" s="79"/>
      <c r="W1035" s="79"/>
      <c r="X1035" s="79"/>
      <c r="Y1035" s="79"/>
      <c r="Z1035" s="79"/>
      <c r="AA1035" s="79"/>
      <c r="AB1035" s="79"/>
      <c r="AC1035" s="79"/>
      <c r="AD1035" s="79"/>
      <c r="AE1035" s="79"/>
      <c r="AF1035" s="79"/>
      <c r="AG1035" s="79"/>
      <c r="AH1035" s="79"/>
      <c r="AI1035" s="79"/>
      <c r="AJ1035" s="79"/>
      <c r="AK1035" s="79"/>
      <c r="AL1035" s="79"/>
      <c r="AM1035" s="79"/>
      <c r="AN1035" s="79"/>
      <c r="AO1035" s="79"/>
      <c r="AP1035" s="79"/>
      <c r="AQ1035" s="79"/>
      <c r="AR1035" s="79"/>
      <c r="AS1035" s="79"/>
      <c r="AT1035" s="79"/>
    </row>
    <row r="1036" spans="1:46" x14ac:dyDescent="0.3">
      <c r="A1036" s="79"/>
      <c r="B1036" s="133"/>
      <c r="C1036" s="131" t="str">
        <f>IFERROR(IFERROR(IF(ISBLANK(B1036),"",VLOOKUP(B1036,Listat!$A$7:$B$73,2,FALSE)),VLOOKUP(LEFT(B1036,FIND(" (oma)",B1036)-1),Listat!$A$7:$B$73,2,FALSE)),"-")</f>
        <v/>
      </c>
      <c r="D1036" s="131" t="str">
        <f>IFERROR(IFERROR(IF(B1036="","",VLOOKUP(B1036,Listat!$A$7:$C$73,3,FALSE)),VLOOKUP(LEFT(B1036,FIND(" (oma)",B1036)-1),Listat!$A$7:$C$73,3,FALSE)),"-")</f>
        <v/>
      </c>
      <c r="E1036" s="134"/>
      <c r="F1036" s="177"/>
      <c r="G1036" s="224" t="str">
        <f>Listat!AW1036</f>
        <v/>
      </c>
      <c r="H1036" s="132"/>
      <c r="I1036" s="175"/>
      <c r="J1036" s="132"/>
      <c r="K1036" s="132"/>
      <c r="L1036" s="224" t="str">
        <f>Listat!BI1036</f>
        <v/>
      </c>
      <c r="M1036" s="175" t="str">
        <f t="shared" si="16"/>
        <v/>
      </c>
      <c r="N1036" s="153"/>
      <c r="O1036" s="79"/>
      <c r="P1036" s="79"/>
      <c r="Q1036" s="79"/>
      <c r="R1036" s="79"/>
      <c r="S1036" s="79"/>
      <c r="T1036" s="79"/>
      <c r="U1036" s="79"/>
      <c r="V1036" s="79"/>
      <c r="W1036" s="79"/>
      <c r="X1036" s="79"/>
      <c r="Y1036" s="79"/>
      <c r="Z1036" s="79"/>
      <c r="AA1036" s="79"/>
      <c r="AB1036" s="79"/>
      <c r="AC1036" s="79"/>
      <c r="AD1036" s="79"/>
      <c r="AE1036" s="79"/>
      <c r="AF1036" s="79"/>
      <c r="AG1036" s="79"/>
      <c r="AH1036" s="79"/>
      <c r="AI1036" s="79"/>
      <c r="AJ1036" s="79"/>
      <c r="AK1036" s="79"/>
      <c r="AL1036" s="79"/>
      <c r="AM1036" s="79"/>
      <c r="AN1036" s="79"/>
      <c r="AO1036" s="79"/>
      <c r="AP1036" s="79"/>
      <c r="AQ1036" s="79"/>
      <c r="AR1036" s="79"/>
      <c r="AS1036" s="79"/>
      <c r="AT1036" s="79"/>
    </row>
    <row r="1037" spans="1:46" x14ac:dyDescent="0.3">
      <c r="A1037" s="79"/>
      <c r="B1037" s="133"/>
      <c r="C1037" s="131" t="str">
        <f>IFERROR(IFERROR(IF(ISBLANK(B1037),"",VLOOKUP(B1037,Listat!$A$7:$B$73,2,FALSE)),VLOOKUP(LEFT(B1037,FIND(" (oma)",B1037)-1),Listat!$A$7:$B$73,2,FALSE)),"-")</f>
        <v/>
      </c>
      <c r="D1037" s="131" t="str">
        <f>IFERROR(IFERROR(IF(B1037="","",VLOOKUP(B1037,Listat!$A$7:$C$73,3,FALSE)),VLOOKUP(LEFT(B1037,FIND(" (oma)",B1037)-1),Listat!$A$7:$C$73,3,FALSE)),"-")</f>
        <v/>
      </c>
      <c r="E1037" s="134"/>
      <c r="F1037" s="177"/>
      <c r="G1037" s="224" t="str">
        <f>Listat!AW1037</f>
        <v/>
      </c>
      <c r="H1037" s="132"/>
      <c r="I1037" s="175"/>
      <c r="J1037" s="132"/>
      <c r="K1037" s="132"/>
      <c r="L1037" s="224" t="str">
        <f>Listat!BI1037</f>
        <v/>
      </c>
      <c r="M1037" s="175" t="str">
        <f t="shared" si="16"/>
        <v/>
      </c>
      <c r="N1037" s="153"/>
      <c r="O1037" s="79"/>
      <c r="P1037" s="79"/>
      <c r="Q1037" s="79"/>
      <c r="R1037" s="79"/>
      <c r="S1037" s="79"/>
      <c r="T1037" s="79"/>
      <c r="U1037" s="79"/>
      <c r="V1037" s="79"/>
      <c r="W1037" s="79"/>
      <c r="X1037" s="79"/>
      <c r="Y1037" s="79"/>
      <c r="Z1037" s="79"/>
      <c r="AA1037" s="79"/>
      <c r="AB1037" s="79"/>
      <c r="AC1037" s="79"/>
      <c r="AD1037" s="79"/>
      <c r="AE1037" s="79"/>
      <c r="AF1037" s="79"/>
      <c r="AG1037" s="79"/>
      <c r="AH1037" s="79"/>
      <c r="AI1037" s="79"/>
      <c r="AJ1037" s="79"/>
      <c r="AK1037" s="79"/>
      <c r="AL1037" s="79"/>
      <c r="AM1037" s="79"/>
      <c r="AN1037" s="79"/>
      <c r="AO1037" s="79"/>
      <c r="AP1037" s="79"/>
      <c r="AQ1037" s="79"/>
      <c r="AR1037" s="79"/>
      <c r="AS1037" s="79"/>
      <c r="AT1037" s="79"/>
    </row>
    <row r="1038" spans="1:46" x14ac:dyDescent="0.3">
      <c r="A1038" s="79"/>
      <c r="B1038" s="133"/>
      <c r="C1038" s="131" t="str">
        <f>IFERROR(IFERROR(IF(ISBLANK(B1038),"",VLOOKUP(B1038,Listat!$A$7:$B$73,2,FALSE)),VLOOKUP(LEFT(B1038,FIND(" (oma)",B1038)-1),Listat!$A$7:$B$73,2,FALSE)),"-")</f>
        <v/>
      </c>
      <c r="D1038" s="131" t="str">
        <f>IFERROR(IFERROR(IF(B1038="","",VLOOKUP(B1038,Listat!$A$7:$C$73,3,FALSE)),VLOOKUP(LEFT(B1038,FIND(" (oma)",B1038)-1),Listat!$A$7:$C$73,3,FALSE)),"-")</f>
        <v/>
      </c>
      <c r="E1038" s="134"/>
      <c r="F1038" s="177"/>
      <c r="G1038" s="224" t="str">
        <f>Listat!AW1038</f>
        <v/>
      </c>
      <c r="H1038" s="132"/>
      <c r="I1038" s="175"/>
      <c r="J1038" s="132"/>
      <c r="K1038" s="132"/>
      <c r="L1038" s="224" t="str">
        <f>Listat!BI1038</f>
        <v/>
      </c>
      <c r="M1038" s="175" t="str">
        <f t="shared" si="16"/>
        <v/>
      </c>
      <c r="N1038" s="153"/>
      <c r="O1038" s="79"/>
      <c r="P1038" s="79"/>
      <c r="Q1038" s="79"/>
      <c r="R1038" s="79"/>
      <c r="S1038" s="79"/>
      <c r="T1038" s="79"/>
      <c r="U1038" s="79"/>
      <c r="V1038" s="79"/>
      <c r="W1038" s="79"/>
      <c r="X1038" s="79"/>
      <c r="Y1038" s="79"/>
      <c r="Z1038" s="79"/>
      <c r="AA1038" s="79"/>
      <c r="AB1038" s="79"/>
      <c r="AC1038" s="79"/>
      <c r="AD1038" s="79"/>
      <c r="AE1038" s="79"/>
      <c r="AF1038" s="79"/>
      <c r="AG1038" s="79"/>
      <c r="AH1038" s="79"/>
      <c r="AI1038" s="79"/>
      <c r="AJ1038" s="79"/>
      <c r="AK1038" s="79"/>
      <c r="AL1038" s="79"/>
      <c r="AM1038" s="79"/>
      <c r="AN1038" s="79"/>
      <c r="AO1038" s="79"/>
      <c r="AP1038" s="79"/>
      <c r="AQ1038" s="79"/>
      <c r="AR1038" s="79"/>
      <c r="AS1038" s="79"/>
      <c r="AT1038" s="79"/>
    </row>
    <row r="1039" spans="1:46" x14ac:dyDescent="0.3">
      <c r="A1039" s="79"/>
      <c r="B1039" s="133"/>
      <c r="C1039" s="131" t="str">
        <f>IFERROR(IFERROR(IF(ISBLANK(B1039),"",VLOOKUP(B1039,Listat!$A$7:$B$73,2,FALSE)),VLOOKUP(LEFT(B1039,FIND(" (oma)",B1039)-1),Listat!$A$7:$B$73,2,FALSE)),"-")</f>
        <v/>
      </c>
      <c r="D1039" s="131" t="str">
        <f>IFERROR(IFERROR(IF(B1039="","",VLOOKUP(B1039,Listat!$A$7:$C$73,3,FALSE)),VLOOKUP(LEFT(B1039,FIND(" (oma)",B1039)-1),Listat!$A$7:$C$73,3,FALSE)),"-")</f>
        <v/>
      </c>
      <c r="E1039" s="134"/>
      <c r="F1039" s="177"/>
      <c r="G1039" s="224" t="str">
        <f>Listat!AW1039</f>
        <v/>
      </c>
      <c r="H1039" s="132"/>
      <c r="I1039" s="175"/>
      <c r="J1039" s="132"/>
      <c r="K1039" s="132"/>
      <c r="L1039" s="224" t="str">
        <f>Listat!BI1039</f>
        <v/>
      </c>
      <c r="M1039" s="175" t="str">
        <f t="shared" si="16"/>
        <v/>
      </c>
      <c r="N1039" s="153"/>
      <c r="O1039" s="79"/>
      <c r="P1039" s="79"/>
      <c r="Q1039" s="79"/>
      <c r="R1039" s="79"/>
      <c r="S1039" s="79"/>
      <c r="T1039" s="79"/>
      <c r="U1039" s="79"/>
      <c r="V1039" s="79"/>
      <c r="W1039" s="79"/>
      <c r="X1039" s="79"/>
      <c r="Y1039" s="79"/>
      <c r="Z1039" s="79"/>
      <c r="AA1039" s="79"/>
      <c r="AB1039" s="79"/>
      <c r="AC1039" s="79"/>
      <c r="AD1039" s="79"/>
      <c r="AE1039" s="79"/>
      <c r="AF1039" s="79"/>
      <c r="AG1039" s="79"/>
      <c r="AH1039" s="79"/>
      <c r="AI1039" s="79"/>
      <c r="AJ1039" s="79"/>
      <c r="AK1039" s="79"/>
      <c r="AL1039" s="79"/>
      <c r="AM1039" s="79"/>
      <c r="AN1039" s="79"/>
      <c r="AO1039" s="79"/>
      <c r="AP1039" s="79"/>
      <c r="AQ1039" s="79"/>
      <c r="AR1039" s="79"/>
      <c r="AS1039" s="79"/>
      <c r="AT1039" s="79"/>
    </row>
    <row r="1040" spans="1:46" x14ac:dyDescent="0.3">
      <c r="A1040" s="79"/>
      <c r="B1040" s="133"/>
      <c r="C1040" s="131" t="str">
        <f>IFERROR(IFERROR(IF(ISBLANK(B1040),"",VLOOKUP(B1040,Listat!$A$7:$B$73,2,FALSE)),VLOOKUP(LEFT(B1040,FIND(" (oma)",B1040)-1),Listat!$A$7:$B$73,2,FALSE)),"-")</f>
        <v/>
      </c>
      <c r="D1040" s="131" t="str">
        <f>IFERROR(IFERROR(IF(B1040="","",VLOOKUP(B1040,Listat!$A$7:$C$73,3,FALSE)),VLOOKUP(LEFT(B1040,FIND(" (oma)",B1040)-1),Listat!$A$7:$C$73,3,FALSE)),"-")</f>
        <v/>
      </c>
      <c r="E1040" s="134"/>
      <c r="F1040" s="177"/>
      <c r="G1040" s="224" t="str">
        <f>Listat!AW1040</f>
        <v/>
      </c>
      <c r="H1040" s="132"/>
      <c r="I1040" s="175"/>
      <c r="J1040" s="132"/>
      <c r="K1040" s="132"/>
      <c r="L1040" s="224" t="str">
        <f>Listat!BI1040</f>
        <v/>
      </c>
      <c r="M1040" s="175" t="str">
        <f t="shared" si="16"/>
        <v/>
      </c>
      <c r="N1040" s="153"/>
      <c r="O1040" s="79"/>
      <c r="P1040" s="79"/>
      <c r="Q1040" s="79"/>
      <c r="R1040" s="79"/>
      <c r="S1040" s="79"/>
      <c r="T1040" s="79"/>
      <c r="U1040" s="79"/>
      <c r="V1040" s="79"/>
      <c r="W1040" s="79"/>
      <c r="X1040" s="79"/>
      <c r="Y1040" s="79"/>
      <c r="Z1040" s="79"/>
      <c r="AA1040" s="79"/>
      <c r="AB1040" s="79"/>
      <c r="AC1040" s="79"/>
      <c r="AD1040" s="79"/>
      <c r="AE1040" s="79"/>
      <c r="AF1040" s="79"/>
      <c r="AG1040" s="79"/>
      <c r="AH1040" s="79"/>
      <c r="AI1040" s="79"/>
      <c r="AJ1040" s="79"/>
      <c r="AK1040" s="79"/>
      <c r="AL1040" s="79"/>
      <c r="AM1040" s="79"/>
      <c r="AN1040" s="79"/>
      <c r="AO1040" s="79"/>
      <c r="AP1040" s="79"/>
      <c r="AQ1040" s="79"/>
      <c r="AR1040" s="79"/>
      <c r="AS1040" s="79"/>
      <c r="AT1040" s="79"/>
    </row>
    <row r="1041" spans="1:46" x14ac:dyDescent="0.3">
      <c r="A1041" s="79"/>
      <c r="B1041" s="133"/>
      <c r="C1041" s="131" t="str">
        <f>IFERROR(IFERROR(IF(ISBLANK(B1041),"",VLOOKUP(B1041,Listat!$A$7:$B$73,2,FALSE)),VLOOKUP(LEFT(B1041,FIND(" (oma)",B1041)-1),Listat!$A$7:$B$73,2,FALSE)),"-")</f>
        <v/>
      </c>
      <c r="D1041" s="131" t="str">
        <f>IFERROR(IFERROR(IF(B1041="","",VLOOKUP(B1041,Listat!$A$7:$C$73,3,FALSE)),VLOOKUP(LEFT(B1041,FIND(" (oma)",B1041)-1),Listat!$A$7:$C$73,3,FALSE)),"-")</f>
        <v/>
      </c>
      <c r="E1041" s="134"/>
      <c r="F1041" s="177"/>
      <c r="G1041" s="224" t="str">
        <f>Listat!AW1041</f>
        <v/>
      </c>
      <c r="H1041" s="132"/>
      <c r="I1041" s="175"/>
      <c r="J1041" s="132"/>
      <c r="K1041" s="132"/>
      <c r="L1041" s="224" t="str">
        <f>Listat!BI1041</f>
        <v/>
      </c>
      <c r="M1041" s="175" t="str">
        <f t="shared" si="16"/>
        <v/>
      </c>
      <c r="N1041" s="153"/>
      <c r="O1041" s="79"/>
      <c r="P1041" s="79"/>
      <c r="Q1041" s="79"/>
      <c r="R1041" s="79"/>
      <c r="S1041" s="79"/>
      <c r="T1041" s="79"/>
      <c r="U1041" s="79"/>
      <c r="V1041" s="79"/>
      <c r="W1041" s="79"/>
      <c r="X1041" s="79"/>
      <c r="Y1041" s="79"/>
      <c r="Z1041" s="79"/>
      <c r="AA1041" s="79"/>
      <c r="AB1041" s="79"/>
      <c r="AC1041" s="79"/>
      <c r="AD1041" s="79"/>
      <c r="AE1041" s="79"/>
      <c r="AF1041" s="79"/>
      <c r="AG1041" s="79"/>
      <c r="AH1041" s="79"/>
      <c r="AI1041" s="79"/>
      <c r="AJ1041" s="79"/>
      <c r="AK1041" s="79"/>
      <c r="AL1041" s="79"/>
      <c r="AM1041" s="79"/>
      <c r="AN1041" s="79"/>
      <c r="AO1041" s="79"/>
      <c r="AP1041" s="79"/>
      <c r="AQ1041" s="79"/>
      <c r="AR1041" s="79"/>
      <c r="AS1041" s="79"/>
      <c r="AT1041" s="79"/>
    </row>
    <row r="1042" spans="1:46" x14ac:dyDescent="0.3">
      <c r="A1042" s="79"/>
      <c r="B1042" s="133"/>
      <c r="C1042" s="131" t="str">
        <f>IFERROR(IFERROR(IF(ISBLANK(B1042),"",VLOOKUP(B1042,Listat!$A$7:$B$73,2,FALSE)),VLOOKUP(LEFT(B1042,FIND(" (oma)",B1042)-1),Listat!$A$7:$B$73,2,FALSE)),"-")</f>
        <v/>
      </c>
      <c r="D1042" s="131" t="str">
        <f>IFERROR(IFERROR(IF(B1042="","",VLOOKUP(B1042,Listat!$A$7:$C$73,3,FALSE)),VLOOKUP(LEFT(B1042,FIND(" (oma)",B1042)-1),Listat!$A$7:$C$73,3,FALSE)),"-")</f>
        <v/>
      </c>
      <c r="E1042" s="134"/>
      <c r="F1042" s="177"/>
      <c r="G1042" s="224" t="str">
        <f>Listat!AW1042</f>
        <v/>
      </c>
      <c r="H1042" s="132"/>
      <c r="I1042" s="175"/>
      <c r="J1042" s="132"/>
      <c r="K1042" s="132"/>
      <c r="L1042" s="224" t="str">
        <f>Listat!BI1042</f>
        <v/>
      </c>
      <c r="M1042" s="175" t="str">
        <f t="shared" si="16"/>
        <v/>
      </c>
      <c r="N1042" s="153"/>
      <c r="O1042" s="79"/>
      <c r="P1042" s="79"/>
      <c r="Q1042" s="79"/>
      <c r="R1042" s="79"/>
      <c r="S1042" s="79"/>
      <c r="T1042" s="79"/>
      <c r="U1042" s="79"/>
      <c r="V1042" s="79"/>
      <c r="W1042" s="79"/>
      <c r="X1042" s="79"/>
      <c r="Y1042" s="79"/>
      <c r="Z1042" s="79"/>
      <c r="AA1042" s="79"/>
      <c r="AB1042" s="79"/>
      <c r="AC1042" s="79"/>
      <c r="AD1042" s="79"/>
      <c r="AE1042" s="79"/>
      <c r="AF1042" s="79"/>
      <c r="AG1042" s="79"/>
      <c r="AH1042" s="79"/>
      <c r="AI1042" s="79"/>
      <c r="AJ1042" s="79"/>
      <c r="AK1042" s="79"/>
      <c r="AL1042" s="79"/>
      <c r="AM1042" s="79"/>
      <c r="AN1042" s="79"/>
      <c r="AO1042" s="79"/>
      <c r="AP1042" s="79"/>
      <c r="AQ1042" s="79"/>
      <c r="AR1042" s="79"/>
      <c r="AS1042" s="79"/>
      <c r="AT1042" s="79"/>
    </row>
    <row r="1043" spans="1:46" x14ac:dyDescent="0.3">
      <c r="A1043" s="79"/>
      <c r="B1043" s="133"/>
      <c r="C1043" s="131" t="str">
        <f>IFERROR(IFERROR(IF(ISBLANK(B1043),"",VLOOKUP(B1043,Listat!$A$7:$B$73,2,FALSE)),VLOOKUP(LEFT(B1043,FIND(" (oma)",B1043)-1),Listat!$A$7:$B$73,2,FALSE)),"-")</f>
        <v/>
      </c>
      <c r="D1043" s="131" t="str">
        <f>IFERROR(IFERROR(IF(B1043="","",VLOOKUP(B1043,Listat!$A$7:$C$73,3,FALSE)),VLOOKUP(LEFT(B1043,FIND(" (oma)",B1043)-1),Listat!$A$7:$C$73,3,FALSE)),"-")</f>
        <v/>
      </c>
      <c r="E1043" s="134"/>
      <c r="F1043" s="177"/>
      <c r="G1043" s="224" t="str">
        <f>Listat!AW1043</f>
        <v/>
      </c>
      <c r="H1043" s="132"/>
      <c r="I1043" s="175"/>
      <c r="J1043" s="132"/>
      <c r="K1043" s="132"/>
      <c r="L1043" s="224" t="str">
        <f>Listat!BI1043</f>
        <v/>
      </c>
      <c r="M1043" s="175" t="str">
        <f t="shared" si="16"/>
        <v/>
      </c>
      <c r="N1043" s="153"/>
      <c r="O1043" s="79"/>
      <c r="P1043" s="79"/>
      <c r="Q1043" s="79"/>
      <c r="R1043" s="79"/>
      <c r="S1043" s="79"/>
      <c r="T1043" s="79"/>
      <c r="U1043" s="79"/>
      <c r="V1043" s="79"/>
      <c r="W1043" s="79"/>
      <c r="X1043" s="79"/>
      <c r="Y1043" s="79"/>
      <c r="Z1043" s="79"/>
      <c r="AA1043" s="79"/>
      <c r="AB1043" s="79"/>
      <c r="AC1043" s="79"/>
      <c r="AD1043" s="79"/>
      <c r="AE1043" s="79"/>
      <c r="AF1043" s="79"/>
      <c r="AG1043" s="79"/>
      <c r="AH1043" s="79"/>
      <c r="AI1043" s="79"/>
      <c r="AJ1043" s="79"/>
      <c r="AK1043" s="79"/>
      <c r="AL1043" s="79"/>
      <c r="AM1043" s="79"/>
      <c r="AN1043" s="79"/>
      <c r="AO1043" s="79"/>
      <c r="AP1043" s="79"/>
      <c r="AQ1043" s="79"/>
      <c r="AR1043" s="79"/>
      <c r="AS1043" s="79"/>
      <c r="AT1043" s="79"/>
    </row>
    <row r="1044" spans="1:46" x14ac:dyDescent="0.3">
      <c r="A1044" s="79"/>
      <c r="B1044" s="133"/>
      <c r="C1044" s="131" t="str">
        <f>IFERROR(IFERROR(IF(ISBLANK(B1044),"",VLOOKUP(B1044,Listat!$A$7:$B$73,2,FALSE)),VLOOKUP(LEFT(B1044,FIND(" (oma)",B1044)-1),Listat!$A$7:$B$73,2,FALSE)),"-")</f>
        <v/>
      </c>
      <c r="D1044" s="131" t="str">
        <f>IFERROR(IFERROR(IF(B1044="","",VLOOKUP(B1044,Listat!$A$7:$C$73,3,FALSE)),VLOOKUP(LEFT(B1044,FIND(" (oma)",B1044)-1),Listat!$A$7:$C$73,3,FALSE)),"-")</f>
        <v/>
      </c>
      <c r="E1044" s="134"/>
      <c r="F1044" s="177"/>
      <c r="G1044" s="224" t="str">
        <f>Listat!AW1044</f>
        <v/>
      </c>
      <c r="H1044" s="132"/>
      <c r="I1044" s="175"/>
      <c r="J1044" s="132"/>
      <c r="K1044" s="132"/>
      <c r="L1044" s="224" t="str">
        <f>Listat!BI1044</f>
        <v/>
      </c>
      <c r="M1044" s="175" t="str">
        <f t="shared" si="16"/>
        <v/>
      </c>
      <c r="N1044" s="153"/>
      <c r="O1044" s="79"/>
      <c r="P1044" s="79"/>
      <c r="Q1044" s="79"/>
      <c r="R1044" s="79"/>
      <c r="S1044" s="79"/>
      <c r="T1044" s="79"/>
      <c r="U1044" s="79"/>
      <c r="V1044" s="79"/>
      <c r="W1044" s="79"/>
      <c r="X1044" s="79"/>
      <c r="Y1044" s="79"/>
      <c r="Z1044" s="79"/>
      <c r="AA1044" s="79"/>
      <c r="AB1044" s="79"/>
      <c r="AC1044" s="79"/>
      <c r="AD1044" s="79"/>
      <c r="AE1044" s="79"/>
      <c r="AF1044" s="79"/>
      <c r="AG1044" s="79"/>
      <c r="AH1044" s="79"/>
      <c r="AI1044" s="79"/>
      <c r="AJ1044" s="79"/>
      <c r="AK1044" s="79"/>
      <c r="AL1044" s="79"/>
      <c r="AM1044" s="79"/>
      <c r="AN1044" s="79"/>
      <c r="AO1044" s="79"/>
      <c r="AP1044" s="79"/>
      <c r="AQ1044" s="79"/>
      <c r="AR1044" s="79"/>
      <c r="AS1044" s="79"/>
      <c r="AT1044" s="79"/>
    </row>
    <row r="1045" spans="1:46" x14ac:dyDescent="0.3">
      <c r="A1045" s="79"/>
      <c r="B1045" s="133"/>
      <c r="C1045" s="131" t="str">
        <f>IFERROR(IFERROR(IF(ISBLANK(B1045),"",VLOOKUP(B1045,Listat!$A$7:$B$73,2,FALSE)),VLOOKUP(LEFT(B1045,FIND(" (oma)",B1045)-1),Listat!$A$7:$B$73,2,FALSE)),"-")</f>
        <v/>
      </c>
      <c r="D1045" s="131" t="str">
        <f>IFERROR(IFERROR(IF(B1045="","",VLOOKUP(B1045,Listat!$A$7:$C$73,3,FALSE)),VLOOKUP(LEFT(B1045,FIND(" (oma)",B1045)-1),Listat!$A$7:$C$73,3,FALSE)),"-")</f>
        <v/>
      </c>
      <c r="E1045" s="134"/>
      <c r="F1045" s="177"/>
      <c r="G1045" s="224" t="str">
        <f>Listat!AW1045</f>
        <v/>
      </c>
      <c r="H1045" s="132"/>
      <c r="I1045" s="175"/>
      <c r="J1045" s="132"/>
      <c r="K1045" s="132"/>
      <c r="L1045" s="224" t="str">
        <f>Listat!BI1045</f>
        <v/>
      </c>
      <c r="M1045" s="175" t="str">
        <f t="shared" si="16"/>
        <v/>
      </c>
      <c r="N1045" s="153"/>
      <c r="O1045" s="79"/>
      <c r="P1045" s="79"/>
      <c r="Q1045" s="79"/>
      <c r="R1045" s="79"/>
      <c r="S1045" s="79"/>
      <c r="T1045" s="79"/>
      <c r="U1045" s="79"/>
      <c r="V1045" s="79"/>
      <c r="W1045" s="79"/>
      <c r="X1045" s="79"/>
      <c r="Y1045" s="79"/>
      <c r="Z1045" s="79"/>
      <c r="AA1045" s="79"/>
      <c r="AB1045" s="79"/>
      <c r="AC1045" s="79"/>
      <c r="AD1045" s="79"/>
      <c r="AE1045" s="79"/>
      <c r="AF1045" s="79"/>
      <c r="AG1045" s="79"/>
      <c r="AH1045" s="79"/>
      <c r="AI1045" s="79"/>
      <c r="AJ1045" s="79"/>
      <c r="AK1045" s="79"/>
      <c r="AL1045" s="79"/>
      <c r="AM1045" s="79"/>
      <c r="AN1045" s="79"/>
      <c r="AO1045" s="79"/>
      <c r="AP1045" s="79"/>
      <c r="AQ1045" s="79"/>
      <c r="AR1045" s="79"/>
      <c r="AS1045" s="79"/>
      <c r="AT1045" s="79"/>
    </row>
    <row r="1046" spans="1:46" x14ac:dyDescent="0.3">
      <c r="A1046" s="79"/>
      <c r="B1046" s="133"/>
      <c r="C1046" s="131" t="str">
        <f>IFERROR(IFERROR(IF(ISBLANK(B1046),"",VLOOKUP(B1046,Listat!$A$7:$B$73,2,FALSE)),VLOOKUP(LEFT(B1046,FIND(" (oma)",B1046)-1),Listat!$A$7:$B$73,2,FALSE)),"-")</f>
        <v/>
      </c>
      <c r="D1046" s="131" t="str">
        <f>IFERROR(IFERROR(IF(B1046="","",VLOOKUP(B1046,Listat!$A$7:$C$73,3,FALSE)),VLOOKUP(LEFT(B1046,FIND(" (oma)",B1046)-1),Listat!$A$7:$C$73,3,FALSE)),"-")</f>
        <v/>
      </c>
      <c r="E1046" s="134"/>
      <c r="F1046" s="177"/>
      <c r="G1046" s="224" t="str">
        <f>Listat!AW1046</f>
        <v/>
      </c>
      <c r="H1046" s="132"/>
      <c r="I1046" s="175"/>
      <c r="J1046" s="132"/>
      <c r="K1046" s="132"/>
      <c r="L1046" s="224" t="str">
        <f>Listat!BI1046</f>
        <v/>
      </c>
      <c r="M1046" s="175" t="str">
        <f t="shared" si="16"/>
        <v/>
      </c>
      <c r="N1046" s="153"/>
      <c r="O1046" s="79"/>
      <c r="P1046" s="79"/>
      <c r="Q1046" s="79"/>
      <c r="R1046" s="79"/>
      <c r="S1046" s="79"/>
      <c r="T1046" s="79"/>
      <c r="U1046" s="79"/>
      <c r="V1046" s="79"/>
      <c r="W1046" s="79"/>
      <c r="X1046" s="79"/>
      <c r="Y1046" s="79"/>
      <c r="Z1046" s="79"/>
      <c r="AA1046" s="79"/>
      <c r="AB1046" s="79"/>
      <c r="AC1046" s="79"/>
      <c r="AD1046" s="79"/>
      <c r="AE1046" s="79"/>
      <c r="AF1046" s="79"/>
      <c r="AG1046" s="79"/>
      <c r="AH1046" s="79"/>
      <c r="AI1046" s="79"/>
      <c r="AJ1046" s="79"/>
      <c r="AK1046" s="79"/>
      <c r="AL1046" s="79"/>
      <c r="AM1046" s="79"/>
      <c r="AN1046" s="79"/>
      <c r="AO1046" s="79"/>
      <c r="AP1046" s="79"/>
      <c r="AQ1046" s="79"/>
      <c r="AR1046" s="79"/>
      <c r="AS1046" s="79"/>
      <c r="AT1046" s="79"/>
    </row>
    <row r="1047" spans="1:46" x14ac:dyDescent="0.3">
      <c r="A1047" s="79"/>
      <c r="B1047" s="133"/>
      <c r="C1047" s="131" t="str">
        <f>IFERROR(IFERROR(IF(ISBLANK(B1047),"",VLOOKUP(B1047,Listat!$A$7:$B$73,2,FALSE)),VLOOKUP(LEFT(B1047,FIND(" (oma)",B1047)-1),Listat!$A$7:$B$73,2,FALSE)),"-")</f>
        <v/>
      </c>
      <c r="D1047" s="131" t="str">
        <f>IFERROR(IFERROR(IF(B1047="","",VLOOKUP(B1047,Listat!$A$7:$C$73,3,FALSE)),VLOOKUP(LEFT(B1047,FIND(" (oma)",B1047)-1),Listat!$A$7:$C$73,3,FALSE)),"-")</f>
        <v/>
      </c>
      <c r="E1047" s="134"/>
      <c r="F1047" s="177"/>
      <c r="G1047" s="224" t="str">
        <f>Listat!AW1047</f>
        <v/>
      </c>
      <c r="H1047" s="132"/>
      <c r="I1047" s="175"/>
      <c r="J1047" s="132"/>
      <c r="K1047" s="132"/>
      <c r="L1047" s="224" t="str">
        <f>Listat!BI1047</f>
        <v/>
      </c>
      <c r="M1047" s="175" t="str">
        <f t="shared" si="16"/>
        <v/>
      </c>
      <c r="N1047" s="153"/>
      <c r="O1047" s="79"/>
      <c r="P1047" s="79"/>
      <c r="Q1047" s="79"/>
      <c r="R1047" s="79"/>
      <c r="S1047" s="79"/>
      <c r="T1047" s="79"/>
      <c r="U1047" s="79"/>
      <c r="V1047" s="79"/>
      <c r="W1047" s="79"/>
      <c r="X1047" s="79"/>
      <c r="Y1047" s="79"/>
      <c r="Z1047" s="79"/>
      <c r="AA1047" s="79"/>
      <c r="AB1047" s="79"/>
      <c r="AC1047" s="79"/>
      <c r="AD1047" s="79"/>
      <c r="AE1047" s="79"/>
      <c r="AF1047" s="79"/>
      <c r="AG1047" s="79"/>
      <c r="AH1047" s="79"/>
      <c r="AI1047" s="79"/>
      <c r="AJ1047" s="79"/>
      <c r="AK1047" s="79"/>
      <c r="AL1047" s="79"/>
      <c r="AM1047" s="79"/>
      <c r="AN1047" s="79"/>
      <c r="AO1047" s="79"/>
      <c r="AP1047" s="79"/>
      <c r="AQ1047" s="79"/>
      <c r="AR1047" s="79"/>
      <c r="AS1047" s="79"/>
      <c r="AT1047" s="79"/>
    </row>
    <row r="1048" spans="1:46" x14ac:dyDescent="0.3">
      <c r="A1048" s="79"/>
      <c r="B1048" s="133"/>
      <c r="C1048" s="131" t="str">
        <f>IFERROR(IFERROR(IF(ISBLANK(B1048),"",VLOOKUP(B1048,Listat!$A$7:$B$73,2,FALSE)),VLOOKUP(LEFT(B1048,FIND(" (oma)",B1048)-1),Listat!$A$7:$B$73,2,FALSE)),"-")</f>
        <v/>
      </c>
      <c r="D1048" s="131" t="str">
        <f>IFERROR(IFERROR(IF(B1048="","",VLOOKUP(B1048,Listat!$A$7:$C$73,3,FALSE)),VLOOKUP(LEFT(B1048,FIND(" (oma)",B1048)-1),Listat!$A$7:$C$73,3,FALSE)),"-")</f>
        <v/>
      </c>
      <c r="E1048" s="134"/>
      <c r="F1048" s="177"/>
      <c r="G1048" s="224" t="str">
        <f>Listat!AW1048</f>
        <v/>
      </c>
      <c r="H1048" s="132"/>
      <c r="I1048" s="175"/>
      <c r="J1048" s="132"/>
      <c r="K1048" s="132"/>
      <c r="L1048" s="224" t="str">
        <f>Listat!BI1048</f>
        <v/>
      </c>
      <c r="M1048" s="175" t="str">
        <f t="shared" si="16"/>
        <v/>
      </c>
      <c r="N1048" s="153"/>
      <c r="O1048" s="79"/>
      <c r="P1048" s="79"/>
      <c r="Q1048" s="79"/>
      <c r="R1048" s="79"/>
      <c r="S1048" s="79"/>
      <c r="T1048" s="79"/>
      <c r="U1048" s="79"/>
      <c r="V1048" s="79"/>
      <c r="W1048" s="79"/>
      <c r="X1048" s="79"/>
      <c r="Y1048" s="79"/>
      <c r="Z1048" s="79"/>
      <c r="AA1048" s="79"/>
      <c r="AB1048" s="79"/>
      <c r="AC1048" s="79"/>
      <c r="AD1048" s="79"/>
      <c r="AE1048" s="79"/>
      <c r="AF1048" s="79"/>
      <c r="AG1048" s="79"/>
      <c r="AH1048" s="79"/>
      <c r="AI1048" s="79"/>
      <c r="AJ1048" s="79"/>
      <c r="AK1048" s="79"/>
      <c r="AL1048" s="79"/>
      <c r="AM1048" s="79"/>
      <c r="AN1048" s="79"/>
      <c r="AO1048" s="79"/>
      <c r="AP1048" s="79"/>
      <c r="AQ1048" s="79"/>
      <c r="AR1048" s="79"/>
      <c r="AS1048" s="79"/>
      <c r="AT1048" s="79"/>
    </row>
    <row r="1049" spans="1:46" x14ac:dyDescent="0.3">
      <c r="A1049" s="79"/>
      <c r="B1049" s="133"/>
      <c r="C1049" s="131" t="str">
        <f>IFERROR(IFERROR(IF(ISBLANK(B1049),"",VLOOKUP(B1049,Listat!$A$7:$B$73,2,FALSE)),VLOOKUP(LEFT(B1049,FIND(" (oma)",B1049)-1),Listat!$A$7:$B$73,2,FALSE)),"-")</f>
        <v/>
      </c>
      <c r="D1049" s="131" t="str">
        <f>IFERROR(IFERROR(IF(B1049="","",VLOOKUP(B1049,Listat!$A$7:$C$73,3,FALSE)),VLOOKUP(LEFT(B1049,FIND(" (oma)",B1049)-1),Listat!$A$7:$C$73,3,FALSE)),"-")</f>
        <v/>
      </c>
      <c r="E1049" s="134"/>
      <c r="F1049" s="177"/>
      <c r="G1049" s="224" t="str">
        <f>Listat!AW1049</f>
        <v/>
      </c>
      <c r="H1049" s="132"/>
      <c r="I1049" s="175"/>
      <c r="J1049" s="132"/>
      <c r="K1049" s="132"/>
      <c r="L1049" s="224" t="str">
        <f>Listat!BI1049</f>
        <v/>
      </c>
      <c r="M1049" s="175" t="str">
        <f t="shared" si="16"/>
        <v/>
      </c>
      <c r="N1049" s="153"/>
      <c r="O1049" s="79"/>
      <c r="P1049" s="79"/>
      <c r="Q1049" s="79"/>
      <c r="R1049" s="79"/>
      <c r="S1049" s="79"/>
      <c r="T1049" s="79"/>
      <c r="U1049" s="79"/>
      <c r="V1049" s="79"/>
      <c r="W1049" s="79"/>
      <c r="X1049" s="79"/>
      <c r="Y1049" s="79"/>
      <c r="Z1049" s="79"/>
      <c r="AA1049" s="79"/>
      <c r="AB1049" s="79"/>
      <c r="AC1049" s="79"/>
      <c r="AD1049" s="79"/>
      <c r="AE1049" s="79"/>
      <c r="AF1049" s="79"/>
      <c r="AG1049" s="79"/>
      <c r="AH1049" s="79"/>
      <c r="AI1049" s="79"/>
      <c r="AJ1049" s="79"/>
      <c r="AK1049" s="79"/>
      <c r="AL1049" s="79"/>
      <c r="AM1049" s="79"/>
      <c r="AN1049" s="79"/>
      <c r="AO1049" s="79"/>
      <c r="AP1049" s="79"/>
      <c r="AQ1049" s="79"/>
      <c r="AR1049" s="79"/>
      <c r="AS1049" s="79"/>
      <c r="AT1049" s="79"/>
    </row>
    <row r="1050" spans="1:46" x14ac:dyDescent="0.3">
      <c r="A1050" s="79"/>
      <c r="B1050" s="133"/>
      <c r="C1050" s="131" t="str">
        <f>IFERROR(IFERROR(IF(ISBLANK(B1050),"",VLOOKUP(B1050,Listat!$A$7:$B$73,2,FALSE)),VLOOKUP(LEFT(B1050,FIND(" (oma)",B1050)-1),Listat!$A$7:$B$73,2,FALSE)),"-")</f>
        <v/>
      </c>
      <c r="D1050" s="131" t="str">
        <f>IFERROR(IFERROR(IF(B1050="","",VLOOKUP(B1050,Listat!$A$7:$C$73,3,FALSE)),VLOOKUP(LEFT(B1050,FIND(" (oma)",B1050)-1),Listat!$A$7:$C$73,3,FALSE)),"-")</f>
        <v/>
      </c>
      <c r="E1050" s="134"/>
      <c r="F1050" s="177"/>
      <c r="G1050" s="224" t="str">
        <f>Listat!AW1050</f>
        <v/>
      </c>
      <c r="H1050" s="132"/>
      <c r="I1050" s="175"/>
      <c r="J1050" s="132"/>
      <c r="K1050" s="132"/>
      <c r="L1050" s="224" t="str">
        <f>Listat!BI1050</f>
        <v/>
      </c>
      <c r="M1050" s="175" t="str">
        <f t="shared" si="16"/>
        <v/>
      </c>
      <c r="N1050" s="153"/>
      <c r="O1050" s="79"/>
      <c r="P1050" s="79"/>
      <c r="Q1050" s="79"/>
      <c r="R1050" s="79"/>
      <c r="S1050" s="79"/>
      <c r="T1050" s="79"/>
      <c r="U1050" s="79"/>
      <c r="V1050" s="79"/>
      <c r="W1050" s="79"/>
      <c r="X1050" s="79"/>
      <c r="Y1050" s="79"/>
      <c r="Z1050" s="79"/>
      <c r="AA1050" s="79"/>
      <c r="AB1050" s="79"/>
      <c r="AC1050" s="79"/>
      <c r="AD1050" s="79"/>
      <c r="AE1050" s="79"/>
      <c r="AF1050" s="79"/>
      <c r="AG1050" s="79"/>
      <c r="AH1050" s="79"/>
      <c r="AI1050" s="79"/>
      <c r="AJ1050" s="79"/>
      <c r="AK1050" s="79"/>
      <c r="AL1050" s="79"/>
      <c r="AM1050" s="79"/>
      <c r="AN1050" s="79"/>
      <c r="AO1050" s="79"/>
      <c r="AP1050" s="79"/>
      <c r="AQ1050" s="79"/>
      <c r="AR1050" s="79"/>
      <c r="AS1050" s="79"/>
      <c r="AT1050" s="79"/>
    </row>
    <row r="1051" spans="1:46" x14ac:dyDescent="0.3">
      <c r="A1051" s="79"/>
      <c r="B1051" s="133"/>
      <c r="C1051" s="131" t="str">
        <f>IFERROR(IFERROR(IF(ISBLANK(B1051),"",VLOOKUP(B1051,Listat!$A$7:$B$73,2,FALSE)),VLOOKUP(LEFT(B1051,FIND(" (oma)",B1051)-1),Listat!$A$7:$B$73,2,FALSE)),"-")</f>
        <v/>
      </c>
      <c r="D1051" s="131" t="str">
        <f>IFERROR(IFERROR(IF(B1051="","",VLOOKUP(B1051,Listat!$A$7:$C$73,3,FALSE)),VLOOKUP(LEFT(B1051,FIND(" (oma)",B1051)-1),Listat!$A$7:$C$73,3,FALSE)),"-")</f>
        <v/>
      </c>
      <c r="E1051" s="134"/>
      <c r="F1051" s="177"/>
      <c r="G1051" s="224" t="str">
        <f>Listat!AW1051</f>
        <v/>
      </c>
      <c r="H1051" s="132"/>
      <c r="I1051" s="175"/>
      <c r="J1051" s="132"/>
      <c r="K1051" s="132"/>
      <c r="L1051" s="224" t="str">
        <f>Listat!BI1051</f>
        <v/>
      </c>
      <c r="M1051" s="175" t="str">
        <f t="shared" si="16"/>
        <v/>
      </c>
      <c r="N1051" s="153"/>
      <c r="O1051" s="79"/>
      <c r="P1051" s="79"/>
      <c r="Q1051" s="79"/>
      <c r="R1051" s="79"/>
      <c r="S1051" s="79"/>
      <c r="T1051" s="79"/>
      <c r="U1051" s="79"/>
      <c r="V1051" s="79"/>
      <c r="W1051" s="79"/>
      <c r="X1051" s="79"/>
      <c r="Y1051" s="79"/>
      <c r="Z1051" s="79"/>
      <c r="AA1051" s="79"/>
      <c r="AB1051" s="79"/>
      <c r="AC1051" s="79"/>
      <c r="AD1051" s="79"/>
      <c r="AE1051" s="79"/>
      <c r="AF1051" s="79"/>
      <c r="AG1051" s="79"/>
      <c r="AH1051" s="79"/>
      <c r="AI1051" s="79"/>
      <c r="AJ1051" s="79"/>
      <c r="AK1051" s="79"/>
      <c r="AL1051" s="79"/>
      <c r="AM1051" s="79"/>
      <c r="AN1051" s="79"/>
      <c r="AO1051" s="79"/>
      <c r="AP1051" s="79"/>
      <c r="AQ1051" s="79"/>
      <c r="AR1051" s="79"/>
      <c r="AS1051" s="79"/>
      <c r="AT1051" s="79"/>
    </row>
    <row r="1052" spans="1:46" x14ac:dyDescent="0.3">
      <c r="A1052" s="79"/>
      <c r="B1052" s="133"/>
      <c r="C1052" s="131" t="str">
        <f>IFERROR(IFERROR(IF(ISBLANK(B1052),"",VLOOKUP(B1052,Listat!$A$7:$B$73,2,FALSE)),VLOOKUP(LEFT(B1052,FIND(" (oma)",B1052)-1),Listat!$A$7:$B$73,2,FALSE)),"-")</f>
        <v/>
      </c>
      <c r="D1052" s="131" t="str">
        <f>IFERROR(IFERROR(IF(B1052="","",VLOOKUP(B1052,Listat!$A$7:$C$73,3,FALSE)),VLOOKUP(LEFT(B1052,FIND(" (oma)",B1052)-1),Listat!$A$7:$C$73,3,FALSE)),"-")</f>
        <v/>
      </c>
      <c r="E1052" s="134"/>
      <c r="F1052" s="177"/>
      <c r="G1052" s="224" t="str">
        <f>Listat!AW1052</f>
        <v/>
      </c>
      <c r="H1052" s="132"/>
      <c r="I1052" s="175"/>
      <c r="J1052" s="132"/>
      <c r="K1052" s="132"/>
      <c r="L1052" s="224" t="str">
        <f>Listat!BI1052</f>
        <v/>
      </c>
      <c r="M1052" s="175" t="str">
        <f t="shared" si="16"/>
        <v/>
      </c>
      <c r="N1052" s="153"/>
      <c r="O1052" s="79"/>
      <c r="P1052" s="79"/>
      <c r="Q1052" s="79"/>
      <c r="R1052" s="79"/>
      <c r="S1052" s="79"/>
      <c r="T1052" s="79"/>
      <c r="U1052" s="79"/>
      <c r="V1052" s="79"/>
      <c r="W1052" s="79"/>
      <c r="X1052" s="79"/>
      <c r="Y1052" s="79"/>
      <c r="Z1052" s="79"/>
      <c r="AA1052" s="79"/>
      <c r="AB1052" s="79"/>
      <c r="AC1052" s="79"/>
      <c r="AD1052" s="79"/>
      <c r="AE1052" s="79"/>
      <c r="AF1052" s="79"/>
      <c r="AG1052" s="79"/>
      <c r="AH1052" s="79"/>
      <c r="AI1052" s="79"/>
      <c r="AJ1052" s="79"/>
      <c r="AK1052" s="79"/>
      <c r="AL1052" s="79"/>
      <c r="AM1052" s="79"/>
      <c r="AN1052" s="79"/>
      <c r="AO1052" s="79"/>
      <c r="AP1052" s="79"/>
      <c r="AQ1052" s="79"/>
      <c r="AR1052" s="79"/>
      <c r="AS1052" s="79"/>
      <c r="AT1052" s="79"/>
    </row>
    <row r="1053" spans="1:46" x14ac:dyDescent="0.3">
      <c r="A1053" s="79"/>
      <c r="B1053" s="133"/>
      <c r="C1053" s="131" t="str">
        <f>IFERROR(IFERROR(IF(ISBLANK(B1053),"",VLOOKUP(B1053,Listat!$A$7:$B$73,2,FALSE)),VLOOKUP(LEFT(B1053,FIND(" (oma)",B1053)-1),Listat!$A$7:$B$73,2,FALSE)),"-")</f>
        <v/>
      </c>
      <c r="D1053" s="131" t="str">
        <f>IFERROR(IFERROR(IF(B1053="","",VLOOKUP(B1053,Listat!$A$7:$C$73,3,FALSE)),VLOOKUP(LEFT(B1053,FIND(" (oma)",B1053)-1),Listat!$A$7:$C$73,3,FALSE)),"-")</f>
        <v/>
      </c>
      <c r="E1053" s="134"/>
      <c r="F1053" s="177"/>
      <c r="G1053" s="224" t="str">
        <f>Listat!AW1053</f>
        <v/>
      </c>
      <c r="H1053" s="132"/>
      <c r="I1053" s="175"/>
      <c r="J1053" s="132"/>
      <c r="K1053" s="132"/>
      <c r="L1053" s="224" t="str">
        <f>Listat!BI1053</f>
        <v/>
      </c>
      <c r="M1053" s="175" t="str">
        <f t="shared" si="16"/>
        <v/>
      </c>
      <c r="N1053" s="153"/>
      <c r="O1053" s="79"/>
      <c r="P1053" s="79"/>
      <c r="Q1053" s="79"/>
      <c r="R1053" s="79"/>
      <c r="S1053" s="79"/>
      <c r="T1053" s="79"/>
      <c r="U1053" s="79"/>
      <c r="V1053" s="79"/>
      <c r="W1053" s="79"/>
      <c r="X1053" s="79"/>
      <c r="Y1053" s="79"/>
      <c r="Z1053" s="79"/>
      <c r="AA1053" s="79"/>
      <c r="AB1053" s="79"/>
      <c r="AC1053" s="79"/>
      <c r="AD1053" s="79"/>
      <c r="AE1053" s="79"/>
      <c r="AF1053" s="79"/>
      <c r="AG1053" s="79"/>
      <c r="AH1053" s="79"/>
      <c r="AI1053" s="79"/>
      <c r="AJ1053" s="79"/>
      <c r="AK1053" s="79"/>
      <c r="AL1053" s="79"/>
      <c r="AM1053" s="79"/>
      <c r="AN1053" s="79"/>
      <c r="AO1053" s="79"/>
      <c r="AP1053" s="79"/>
      <c r="AQ1053" s="79"/>
      <c r="AR1053" s="79"/>
      <c r="AS1053" s="79"/>
      <c r="AT1053" s="79"/>
    </row>
    <row r="1054" spans="1:46" x14ac:dyDescent="0.3">
      <c r="A1054" s="79"/>
      <c r="B1054" s="133"/>
      <c r="C1054" s="131" t="str">
        <f>IFERROR(IFERROR(IF(ISBLANK(B1054),"",VLOOKUP(B1054,Listat!$A$7:$B$73,2,FALSE)),VLOOKUP(LEFT(B1054,FIND(" (oma)",B1054)-1),Listat!$A$7:$B$73,2,FALSE)),"-")</f>
        <v/>
      </c>
      <c r="D1054" s="131" t="str">
        <f>IFERROR(IFERROR(IF(B1054="","",VLOOKUP(B1054,Listat!$A$7:$C$73,3,FALSE)),VLOOKUP(LEFT(B1054,FIND(" (oma)",B1054)-1),Listat!$A$7:$C$73,3,FALSE)),"-")</f>
        <v/>
      </c>
      <c r="E1054" s="134"/>
      <c r="F1054" s="177"/>
      <c r="G1054" s="224" t="str">
        <f>Listat!AW1054</f>
        <v/>
      </c>
      <c r="H1054" s="132"/>
      <c r="I1054" s="175"/>
      <c r="J1054" s="132"/>
      <c r="K1054" s="132"/>
      <c r="L1054" s="224" t="str">
        <f>Listat!BI1054</f>
        <v/>
      </c>
      <c r="M1054" s="175" t="str">
        <f t="shared" si="16"/>
        <v/>
      </c>
      <c r="N1054" s="153"/>
      <c r="O1054" s="79"/>
      <c r="P1054" s="79"/>
      <c r="Q1054" s="79"/>
      <c r="R1054" s="79"/>
      <c r="S1054" s="79"/>
      <c r="T1054" s="79"/>
      <c r="U1054" s="79"/>
      <c r="V1054" s="79"/>
      <c r="W1054" s="79"/>
      <c r="X1054" s="79"/>
      <c r="Y1054" s="79"/>
      <c r="Z1054" s="79"/>
      <c r="AA1054" s="79"/>
      <c r="AB1054" s="79"/>
      <c r="AC1054" s="79"/>
      <c r="AD1054" s="79"/>
      <c r="AE1054" s="79"/>
      <c r="AF1054" s="79"/>
      <c r="AG1054" s="79"/>
      <c r="AH1054" s="79"/>
      <c r="AI1054" s="79"/>
      <c r="AJ1054" s="79"/>
      <c r="AK1054" s="79"/>
      <c r="AL1054" s="79"/>
      <c r="AM1054" s="79"/>
      <c r="AN1054" s="79"/>
      <c r="AO1054" s="79"/>
      <c r="AP1054" s="79"/>
      <c r="AQ1054" s="79"/>
      <c r="AR1054" s="79"/>
      <c r="AS1054" s="79"/>
      <c r="AT1054" s="79"/>
    </row>
    <row r="1055" spans="1:46" x14ac:dyDescent="0.3">
      <c r="A1055" s="79"/>
      <c r="B1055" s="133"/>
      <c r="C1055" s="131" t="str">
        <f>IFERROR(IFERROR(IF(ISBLANK(B1055),"",VLOOKUP(B1055,Listat!$A$7:$B$73,2,FALSE)),VLOOKUP(LEFT(B1055,FIND(" (oma)",B1055)-1),Listat!$A$7:$B$73,2,FALSE)),"-")</f>
        <v/>
      </c>
      <c r="D1055" s="131" t="str">
        <f>IFERROR(IFERROR(IF(B1055="","",VLOOKUP(B1055,Listat!$A$7:$C$73,3,FALSE)),VLOOKUP(LEFT(B1055,FIND(" (oma)",B1055)-1),Listat!$A$7:$C$73,3,FALSE)),"-")</f>
        <v/>
      </c>
      <c r="E1055" s="134"/>
      <c r="F1055" s="177"/>
      <c r="G1055" s="224" t="str">
        <f>Listat!AW1055</f>
        <v/>
      </c>
      <c r="H1055" s="132"/>
      <c r="I1055" s="175"/>
      <c r="J1055" s="132"/>
      <c r="K1055" s="132"/>
      <c r="L1055" s="224" t="str">
        <f>Listat!BI1055</f>
        <v/>
      </c>
      <c r="M1055" s="175" t="str">
        <f t="shared" si="16"/>
        <v/>
      </c>
      <c r="N1055" s="153"/>
      <c r="O1055" s="79"/>
      <c r="P1055" s="79"/>
      <c r="Q1055" s="79"/>
      <c r="R1055" s="79"/>
      <c r="S1055" s="79"/>
      <c r="T1055" s="79"/>
      <c r="U1055" s="79"/>
      <c r="V1055" s="79"/>
      <c r="W1055" s="79"/>
      <c r="X1055" s="79"/>
      <c r="Y1055" s="79"/>
      <c r="Z1055" s="79"/>
      <c r="AA1055" s="79"/>
      <c r="AB1055" s="79"/>
      <c r="AC1055" s="79"/>
      <c r="AD1055" s="79"/>
      <c r="AE1055" s="79"/>
      <c r="AF1055" s="79"/>
      <c r="AG1055" s="79"/>
      <c r="AH1055" s="79"/>
      <c r="AI1055" s="79"/>
      <c r="AJ1055" s="79"/>
      <c r="AK1055" s="79"/>
      <c r="AL1055" s="79"/>
      <c r="AM1055" s="79"/>
      <c r="AN1055" s="79"/>
      <c r="AO1055" s="79"/>
      <c r="AP1055" s="79"/>
      <c r="AQ1055" s="79"/>
      <c r="AR1055" s="79"/>
      <c r="AS1055" s="79"/>
      <c r="AT1055" s="79"/>
    </row>
    <row r="1056" spans="1:46" x14ac:dyDescent="0.3">
      <c r="A1056" s="79"/>
      <c r="B1056" s="133"/>
      <c r="C1056" s="131" t="str">
        <f>IFERROR(IFERROR(IF(ISBLANK(B1056),"",VLOOKUP(B1056,Listat!$A$7:$B$73,2,FALSE)),VLOOKUP(LEFT(B1056,FIND(" (oma)",B1056)-1),Listat!$A$7:$B$73,2,FALSE)),"-")</f>
        <v/>
      </c>
      <c r="D1056" s="131" t="str">
        <f>IFERROR(IFERROR(IF(B1056="","",VLOOKUP(B1056,Listat!$A$7:$C$73,3,FALSE)),VLOOKUP(LEFT(B1056,FIND(" (oma)",B1056)-1),Listat!$A$7:$C$73,3,FALSE)),"-")</f>
        <v/>
      </c>
      <c r="E1056" s="134"/>
      <c r="F1056" s="177"/>
      <c r="G1056" s="224" t="str">
        <f>Listat!AW1056</f>
        <v/>
      </c>
      <c r="H1056" s="132"/>
      <c r="I1056" s="175"/>
      <c r="J1056" s="132"/>
      <c r="K1056" s="132"/>
      <c r="L1056" s="224" t="str">
        <f>Listat!BI1056</f>
        <v/>
      </c>
      <c r="M1056" s="175" t="str">
        <f t="shared" si="16"/>
        <v/>
      </c>
      <c r="N1056" s="153"/>
      <c r="O1056" s="79"/>
      <c r="P1056" s="79"/>
      <c r="Q1056" s="79"/>
      <c r="R1056" s="79"/>
      <c r="S1056" s="79"/>
      <c r="T1056" s="79"/>
      <c r="U1056" s="79"/>
      <c r="V1056" s="79"/>
      <c r="W1056" s="79"/>
      <c r="X1056" s="79"/>
      <c r="Y1056" s="79"/>
      <c r="Z1056" s="79"/>
      <c r="AA1056" s="79"/>
      <c r="AB1056" s="79"/>
      <c r="AC1056" s="79"/>
      <c r="AD1056" s="79"/>
      <c r="AE1056" s="79"/>
      <c r="AF1056" s="79"/>
      <c r="AG1056" s="79"/>
      <c r="AH1056" s="79"/>
      <c r="AI1056" s="79"/>
      <c r="AJ1056" s="79"/>
      <c r="AK1056" s="79"/>
      <c r="AL1056" s="79"/>
      <c r="AM1056" s="79"/>
      <c r="AN1056" s="79"/>
      <c r="AO1056" s="79"/>
      <c r="AP1056" s="79"/>
      <c r="AQ1056" s="79"/>
      <c r="AR1056" s="79"/>
      <c r="AS1056" s="79"/>
      <c r="AT1056" s="79"/>
    </row>
    <row r="1057" spans="1:46" x14ac:dyDescent="0.3">
      <c r="A1057" s="79"/>
      <c r="B1057" s="133"/>
      <c r="C1057" s="131" t="str">
        <f>IFERROR(IFERROR(IF(ISBLANK(B1057),"",VLOOKUP(B1057,Listat!$A$7:$B$73,2,FALSE)),VLOOKUP(LEFT(B1057,FIND(" (oma)",B1057)-1),Listat!$A$7:$B$73,2,FALSE)),"-")</f>
        <v/>
      </c>
      <c r="D1057" s="131" t="str">
        <f>IFERROR(IFERROR(IF(B1057="","",VLOOKUP(B1057,Listat!$A$7:$C$73,3,FALSE)),VLOOKUP(LEFT(B1057,FIND(" (oma)",B1057)-1),Listat!$A$7:$C$73,3,FALSE)),"-")</f>
        <v/>
      </c>
      <c r="E1057" s="134"/>
      <c r="F1057" s="177"/>
      <c r="G1057" s="224" t="str">
        <f>Listat!AW1057</f>
        <v/>
      </c>
      <c r="H1057" s="132"/>
      <c r="I1057" s="175"/>
      <c r="J1057" s="132"/>
      <c r="K1057" s="132"/>
      <c r="L1057" s="224" t="str">
        <f>Listat!BI1057</f>
        <v/>
      </c>
      <c r="M1057" s="175" t="str">
        <f t="shared" si="16"/>
        <v/>
      </c>
      <c r="N1057" s="153"/>
      <c r="O1057" s="79"/>
      <c r="P1057" s="79"/>
      <c r="Q1057" s="79"/>
      <c r="R1057" s="79"/>
      <c r="S1057" s="79"/>
      <c r="T1057" s="79"/>
      <c r="U1057" s="79"/>
      <c r="V1057" s="79"/>
      <c r="W1057" s="79"/>
      <c r="X1057" s="79"/>
      <c r="Y1057" s="79"/>
      <c r="Z1057" s="79"/>
      <c r="AA1057" s="79"/>
      <c r="AB1057" s="79"/>
      <c r="AC1057" s="79"/>
      <c r="AD1057" s="79"/>
      <c r="AE1057" s="79"/>
      <c r="AF1057" s="79"/>
      <c r="AG1057" s="79"/>
      <c r="AH1057" s="79"/>
      <c r="AI1057" s="79"/>
      <c r="AJ1057" s="79"/>
      <c r="AK1057" s="79"/>
      <c r="AL1057" s="79"/>
      <c r="AM1057" s="79"/>
      <c r="AN1057" s="79"/>
      <c r="AO1057" s="79"/>
      <c r="AP1057" s="79"/>
      <c r="AQ1057" s="79"/>
      <c r="AR1057" s="79"/>
      <c r="AS1057" s="79"/>
      <c r="AT1057" s="79"/>
    </row>
    <row r="1058" spans="1:46" x14ac:dyDescent="0.3">
      <c r="A1058" s="79"/>
      <c r="B1058" s="133"/>
      <c r="C1058" s="131" t="str">
        <f>IFERROR(IFERROR(IF(ISBLANK(B1058),"",VLOOKUP(B1058,Listat!$A$7:$B$73,2,FALSE)),VLOOKUP(LEFT(B1058,FIND(" (oma)",B1058)-1),Listat!$A$7:$B$73,2,FALSE)),"-")</f>
        <v/>
      </c>
      <c r="D1058" s="131" t="str">
        <f>IFERROR(IFERROR(IF(B1058="","",VLOOKUP(B1058,Listat!$A$7:$C$73,3,FALSE)),VLOOKUP(LEFT(B1058,FIND(" (oma)",B1058)-1),Listat!$A$7:$C$73,3,FALSE)),"-")</f>
        <v/>
      </c>
      <c r="E1058" s="134"/>
      <c r="F1058" s="177"/>
      <c r="G1058" s="224" t="str">
        <f>Listat!AW1058</f>
        <v/>
      </c>
      <c r="H1058" s="132"/>
      <c r="I1058" s="175"/>
      <c r="J1058" s="132"/>
      <c r="K1058" s="132"/>
      <c r="L1058" s="224" t="str">
        <f>Listat!BI1058</f>
        <v/>
      </c>
      <c r="M1058" s="175" t="str">
        <f t="shared" si="16"/>
        <v/>
      </c>
      <c r="N1058" s="153"/>
      <c r="O1058" s="79"/>
      <c r="P1058" s="79"/>
      <c r="Q1058" s="79"/>
      <c r="R1058" s="79"/>
      <c r="S1058" s="79"/>
      <c r="T1058" s="79"/>
      <c r="U1058" s="79"/>
      <c r="V1058" s="79"/>
      <c r="W1058" s="79"/>
      <c r="X1058" s="79"/>
      <c r="Y1058" s="79"/>
      <c r="Z1058" s="79"/>
      <c r="AA1058" s="79"/>
      <c r="AB1058" s="79"/>
      <c r="AC1058" s="79"/>
      <c r="AD1058" s="79"/>
      <c r="AE1058" s="79"/>
      <c r="AF1058" s="79"/>
      <c r="AG1058" s="79"/>
      <c r="AH1058" s="79"/>
      <c r="AI1058" s="79"/>
      <c r="AJ1058" s="79"/>
      <c r="AK1058" s="79"/>
      <c r="AL1058" s="79"/>
      <c r="AM1058" s="79"/>
      <c r="AN1058" s="79"/>
      <c r="AO1058" s="79"/>
      <c r="AP1058" s="79"/>
      <c r="AQ1058" s="79"/>
      <c r="AR1058" s="79"/>
      <c r="AS1058" s="79"/>
      <c r="AT1058" s="79"/>
    </row>
    <row r="1059" spans="1:46" x14ac:dyDescent="0.3">
      <c r="A1059" s="79"/>
      <c r="B1059" s="133"/>
      <c r="C1059" s="131" t="str">
        <f>IFERROR(IFERROR(IF(ISBLANK(B1059),"",VLOOKUP(B1059,Listat!$A$7:$B$73,2,FALSE)),VLOOKUP(LEFT(B1059,FIND(" (oma)",B1059)-1),Listat!$A$7:$B$73,2,FALSE)),"-")</f>
        <v/>
      </c>
      <c r="D1059" s="131" t="str">
        <f>IFERROR(IFERROR(IF(B1059="","",VLOOKUP(B1059,Listat!$A$7:$C$73,3,FALSE)),VLOOKUP(LEFT(B1059,FIND(" (oma)",B1059)-1),Listat!$A$7:$C$73,3,FALSE)),"-")</f>
        <v/>
      </c>
      <c r="E1059" s="134"/>
      <c r="F1059" s="177"/>
      <c r="G1059" s="224" t="str">
        <f>Listat!AW1059</f>
        <v/>
      </c>
      <c r="H1059" s="132"/>
      <c r="I1059" s="175"/>
      <c r="J1059" s="132"/>
      <c r="K1059" s="132"/>
      <c r="L1059" s="224" t="str">
        <f>Listat!BI1059</f>
        <v/>
      </c>
      <c r="M1059" s="175" t="str">
        <f t="shared" si="16"/>
        <v/>
      </c>
      <c r="N1059" s="153"/>
      <c r="O1059" s="79"/>
      <c r="P1059" s="79"/>
      <c r="Q1059" s="79"/>
      <c r="R1059" s="79"/>
      <c r="S1059" s="79"/>
      <c r="T1059" s="79"/>
      <c r="U1059" s="79"/>
      <c r="V1059" s="79"/>
      <c r="W1059" s="79"/>
      <c r="X1059" s="79"/>
      <c r="Y1059" s="79"/>
      <c r="Z1059" s="79"/>
      <c r="AA1059" s="79"/>
      <c r="AB1059" s="79"/>
      <c r="AC1059" s="79"/>
      <c r="AD1059" s="79"/>
      <c r="AE1059" s="79"/>
      <c r="AF1059" s="79"/>
      <c r="AG1059" s="79"/>
      <c r="AH1059" s="79"/>
      <c r="AI1059" s="79"/>
      <c r="AJ1059" s="79"/>
      <c r="AK1059" s="79"/>
      <c r="AL1059" s="79"/>
      <c r="AM1059" s="79"/>
      <c r="AN1059" s="79"/>
      <c r="AO1059" s="79"/>
      <c r="AP1059" s="79"/>
      <c r="AQ1059" s="79"/>
      <c r="AR1059" s="79"/>
      <c r="AS1059" s="79"/>
      <c r="AT1059" s="79"/>
    </row>
    <row r="1060" spans="1:46" x14ac:dyDescent="0.3">
      <c r="A1060" s="79"/>
      <c r="B1060" s="133"/>
      <c r="C1060" s="131" t="str">
        <f>IFERROR(IFERROR(IF(ISBLANK(B1060),"",VLOOKUP(B1060,Listat!$A$7:$B$73,2,FALSE)),VLOOKUP(LEFT(B1060,FIND(" (oma)",B1060)-1),Listat!$A$7:$B$73,2,FALSE)),"-")</f>
        <v/>
      </c>
      <c r="D1060" s="131" t="str">
        <f>IFERROR(IFERROR(IF(B1060="","",VLOOKUP(B1060,Listat!$A$7:$C$73,3,FALSE)),VLOOKUP(LEFT(B1060,FIND(" (oma)",B1060)-1),Listat!$A$7:$C$73,3,FALSE)),"-")</f>
        <v/>
      </c>
      <c r="E1060" s="134"/>
      <c r="F1060" s="177"/>
      <c r="G1060" s="224" t="str">
        <f>Listat!AW1060</f>
        <v/>
      </c>
      <c r="H1060" s="132"/>
      <c r="I1060" s="175"/>
      <c r="J1060" s="132"/>
      <c r="K1060" s="132"/>
      <c r="L1060" s="224" t="str">
        <f>Listat!BI1060</f>
        <v/>
      </c>
      <c r="M1060" s="175" t="str">
        <f t="shared" si="16"/>
        <v/>
      </c>
      <c r="N1060" s="153"/>
      <c r="O1060" s="79"/>
      <c r="P1060" s="79"/>
      <c r="Q1060" s="79"/>
      <c r="R1060" s="79"/>
      <c r="S1060" s="79"/>
      <c r="T1060" s="79"/>
      <c r="U1060" s="79"/>
      <c r="V1060" s="79"/>
      <c r="W1060" s="79"/>
      <c r="X1060" s="79"/>
      <c r="Y1060" s="79"/>
      <c r="Z1060" s="79"/>
      <c r="AA1060" s="79"/>
      <c r="AB1060" s="79"/>
      <c r="AC1060" s="79"/>
      <c r="AD1060" s="79"/>
      <c r="AE1060" s="79"/>
      <c r="AF1060" s="79"/>
      <c r="AG1060" s="79"/>
      <c r="AH1060" s="79"/>
      <c r="AI1060" s="79"/>
      <c r="AJ1060" s="79"/>
      <c r="AK1060" s="79"/>
      <c r="AL1060" s="79"/>
      <c r="AM1060" s="79"/>
      <c r="AN1060" s="79"/>
      <c r="AO1060" s="79"/>
      <c r="AP1060" s="79"/>
      <c r="AQ1060" s="79"/>
      <c r="AR1060" s="79"/>
      <c r="AS1060" s="79"/>
      <c r="AT1060" s="79"/>
    </row>
    <row r="1061" spans="1:46" x14ac:dyDescent="0.3">
      <c r="A1061" s="79"/>
      <c r="B1061" s="133"/>
      <c r="C1061" s="131" t="str">
        <f>IFERROR(IFERROR(IF(ISBLANK(B1061),"",VLOOKUP(B1061,Listat!$A$7:$B$73,2,FALSE)),VLOOKUP(LEFT(B1061,FIND(" (oma)",B1061)-1),Listat!$A$7:$B$73,2,FALSE)),"-")</f>
        <v/>
      </c>
      <c r="D1061" s="131" t="str">
        <f>IFERROR(IFERROR(IF(B1061="","",VLOOKUP(B1061,Listat!$A$7:$C$73,3,FALSE)),VLOOKUP(LEFT(B1061,FIND(" (oma)",B1061)-1),Listat!$A$7:$C$73,3,FALSE)),"-")</f>
        <v/>
      </c>
      <c r="E1061" s="134"/>
      <c r="F1061" s="177"/>
      <c r="G1061" s="224" t="str">
        <f>Listat!AW1061</f>
        <v/>
      </c>
      <c r="H1061" s="132"/>
      <c r="I1061" s="175"/>
      <c r="J1061" s="132"/>
      <c r="K1061" s="132"/>
      <c r="L1061" s="224" t="str">
        <f>Listat!BI1061</f>
        <v/>
      </c>
      <c r="M1061" s="175" t="str">
        <f t="shared" si="16"/>
        <v/>
      </c>
      <c r="N1061" s="153"/>
      <c r="O1061" s="79"/>
      <c r="P1061" s="79"/>
      <c r="Q1061" s="79"/>
      <c r="R1061" s="79"/>
      <c r="S1061" s="79"/>
      <c r="T1061" s="79"/>
      <c r="U1061" s="79"/>
      <c r="V1061" s="79"/>
      <c r="W1061" s="79"/>
      <c r="X1061" s="79"/>
      <c r="Y1061" s="79"/>
      <c r="Z1061" s="79"/>
      <c r="AA1061" s="79"/>
      <c r="AB1061" s="79"/>
      <c r="AC1061" s="79"/>
      <c r="AD1061" s="79"/>
      <c r="AE1061" s="79"/>
      <c r="AF1061" s="79"/>
      <c r="AG1061" s="79"/>
      <c r="AH1061" s="79"/>
      <c r="AI1061" s="79"/>
      <c r="AJ1061" s="79"/>
      <c r="AK1061" s="79"/>
      <c r="AL1061" s="79"/>
      <c r="AM1061" s="79"/>
      <c r="AN1061" s="79"/>
      <c r="AO1061" s="79"/>
      <c r="AP1061" s="79"/>
      <c r="AQ1061" s="79"/>
      <c r="AR1061" s="79"/>
      <c r="AS1061" s="79"/>
      <c r="AT1061" s="79"/>
    </row>
    <row r="1062" spans="1:46" x14ac:dyDescent="0.3">
      <c r="A1062" s="79"/>
      <c r="B1062" s="133"/>
      <c r="C1062" s="131" t="str">
        <f>IFERROR(IFERROR(IF(ISBLANK(B1062),"",VLOOKUP(B1062,Listat!$A$7:$B$73,2,FALSE)),VLOOKUP(LEFT(B1062,FIND(" (oma)",B1062)-1),Listat!$A$7:$B$73,2,FALSE)),"-")</f>
        <v/>
      </c>
      <c r="D1062" s="131" t="str">
        <f>IFERROR(IFERROR(IF(B1062="","",VLOOKUP(B1062,Listat!$A$7:$C$73,3,FALSE)),VLOOKUP(LEFT(B1062,FIND(" (oma)",B1062)-1),Listat!$A$7:$C$73,3,FALSE)),"-")</f>
        <v/>
      </c>
      <c r="E1062" s="134"/>
      <c r="F1062" s="177"/>
      <c r="G1062" s="224" t="str">
        <f>Listat!AW1062</f>
        <v/>
      </c>
      <c r="H1062" s="132"/>
      <c r="I1062" s="175"/>
      <c r="J1062" s="132"/>
      <c r="K1062" s="132"/>
      <c r="L1062" s="224" t="str">
        <f>Listat!BI1062</f>
        <v/>
      </c>
      <c r="M1062" s="175" t="str">
        <f t="shared" si="16"/>
        <v/>
      </c>
      <c r="N1062" s="153"/>
      <c r="O1062" s="79"/>
      <c r="P1062" s="79"/>
      <c r="Q1062" s="79"/>
      <c r="R1062" s="79"/>
      <c r="S1062" s="79"/>
      <c r="T1062" s="79"/>
      <c r="U1062" s="79"/>
      <c r="V1062" s="79"/>
      <c r="W1062" s="79"/>
      <c r="X1062" s="79"/>
      <c r="Y1062" s="79"/>
      <c r="Z1062" s="79"/>
      <c r="AA1062" s="79"/>
      <c r="AB1062" s="79"/>
      <c r="AC1062" s="79"/>
      <c r="AD1062" s="79"/>
      <c r="AE1062" s="79"/>
      <c r="AF1062" s="79"/>
      <c r="AG1062" s="79"/>
      <c r="AH1062" s="79"/>
      <c r="AI1062" s="79"/>
      <c r="AJ1062" s="79"/>
      <c r="AK1062" s="79"/>
      <c r="AL1062" s="79"/>
      <c r="AM1062" s="79"/>
      <c r="AN1062" s="79"/>
      <c r="AO1062" s="79"/>
      <c r="AP1062" s="79"/>
      <c r="AQ1062" s="79"/>
      <c r="AR1062" s="79"/>
      <c r="AS1062" s="79"/>
      <c r="AT1062" s="79"/>
    </row>
    <row r="1063" spans="1:46" x14ac:dyDescent="0.3">
      <c r="A1063" s="79"/>
      <c r="B1063" s="133"/>
      <c r="C1063" s="131" t="str">
        <f>IFERROR(IFERROR(IF(ISBLANK(B1063),"",VLOOKUP(B1063,Listat!$A$7:$B$73,2,FALSE)),VLOOKUP(LEFT(B1063,FIND(" (oma)",B1063)-1),Listat!$A$7:$B$73,2,FALSE)),"-")</f>
        <v/>
      </c>
      <c r="D1063" s="131" t="str">
        <f>IFERROR(IFERROR(IF(B1063="","",VLOOKUP(B1063,Listat!$A$7:$C$73,3,FALSE)),VLOOKUP(LEFT(B1063,FIND(" (oma)",B1063)-1),Listat!$A$7:$C$73,3,FALSE)),"-")</f>
        <v/>
      </c>
      <c r="E1063" s="134"/>
      <c r="F1063" s="177"/>
      <c r="G1063" s="224" t="str">
        <f>Listat!AW1063</f>
        <v/>
      </c>
      <c r="H1063" s="132"/>
      <c r="I1063" s="175"/>
      <c r="J1063" s="132"/>
      <c r="K1063" s="132"/>
      <c r="L1063" s="224" t="str">
        <f>Listat!BI1063</f>
        <v/>
      </c>
      <c r="M1063" s="175" t="str">
        <f t="shared" si="16"/>
        <v/>
      </c>
      <c r="N1063" s="153"/>
      <c r="O1063" s="79"/>
      <c r="P1063" s="79"/>
      <c r="Q1063" s="79"/>
      <c r="R1063" s="79"/>
      <c r="S1063" s="79"/>
      <c r="T1063" s="79"/>
      <c r="U1063" s="79"/>
      <c r="V1063" s="79"/>
      <c r="W1063" s="79"/>
      <c r="X1063" s="79"/>
      <c r="Y1063" s="79"/>
      <c r="Z1063" s="79"/>
      <c r="AA1063" s="79"/>
      <c r="AB1063" s="79"/>
      <c r="AC1063" s="79"/>
      <c r="AD1063" s="79"/>
      <c r="AE1063" s="79"/>
      <c r="AF1063" s="79"/>
      <c r="AG1063" s="79"/>
      <c r="AH1063" s="79"/>
      <c r="AI1063" s="79"/>
      <c r="AJ1063" s="79"/>
      <c r="AK1063" s="79"/>
      <c r="AL1063" s="79"/>
      <c r="AM1063" s="79"/>
      <c r="AN1063" s="79"/>
      <c r="AO1063" s="79"/>
      <c r="AP1063" s="79"/>
      <c r="AQ1063" s="79"/>
      <c r="AR1063" s="79"/>
      <c r="AS1063" s="79"/>
      <c r="AT1063" s="79"/>
    </row>
    <row r="1064" spans="1:46" x14ac:dyDescent="0.3">
      <c r="A1064" s="79"/>
      <c r="B1064" s="133"/>
      <c r="C1064" s="131" t="str">
        <f>IFERROR(IFERROR(IF(ISBLANK(B1064),"",VLOOKUP(B1064,Listat!$A$7:$B$73,2,FALSE)),VLOOKUP(LEFT(B1064,FIND(" (oma)",B1064)-1),Listat!$A$7:$B$73,2,FALSE)),"-")</f>
        <v/>
      </c>
      <c r="D1064" s="131" t="str">
        <f>IFERROR(IFERROR(IF(B1064="","",VLOOKUP(B1064,Listat!$A$7:$C$73,3,FALSE)),VLOOKUP(LEFT(B1064,FIND(" (oma)",B1064)-1),Listat!$A$7:$C$73,3,FALSE)),"-")</f>
        <v/>
      </c>
      <c r="E1064" s="134"/>
      <c r="F1064" s="177"/>
      <c r="G1064" s="224" t="str">
        <f>Listat!AW1064</f>
        <v/>
      </c>
      <c r="H1064" s="132"/>
      <c r="I1064" s="175"/>
      <c r="J1064" s="132"/>
      <c r="K1064" s="132"/>
      <c r="L1064" s="224" t="str">
        <f>Listat!BI1064</f>
        <v/>
      </c>
      <c r="M1064" s="175" t="str">
        <f t="shared" si="16"/>
        <v/>
      </c>
      <c r="N1064" s="153"/>
      <c r="O1064" s="79"/>
      <c r="P1064" s="79"/>
      <c r="Q1064" s="79"/>
      <c r="R1064" s="79"/>
      <c r="S1064" s="79"/>
      <c r="T1064" s="79"/>
      <c r="U1064" s="79"/>
      <c r="V1064" s="79"/>
      <c r="W1064" s="79"/>
      <c r="X1064" s="79"/>
      <c r="Y1064" s="79"/>
      <c r="Z1064" s="79"/>
      <c r="AA1064" s="79"/>
      <c r="AB1064" s="79"/>
      <c r="AC1064" s="79"/>
      <c r="AD1064" s="79"/>
      <c r="AE1064" s="79"/>
      <c r="AF1064" s="79"/>
      <c r="AG1064" s="79"/>
      <c r="AH1064" s="79"/>
      <c r="AI1064" s="79"/>
      <c r="AJ1064" s="79"/>
      <c r="AK1064" s="79"/>
      <c r="AL1064" s="79"/>
      <c r="AM1064" s="79"/>
      <c r="AN1064" s="79"/>
      <c r="AO1064" s="79"/>
      <c r="AP1064" s="79"/>
      <c r="AQ1064" s="79"/>
      <c r="AR1064" s="79"/>
      <c r="AS1064" s="79"/>
      <c r="AT1064" s="79"/>
    </row>
    <row r="1065" spans="1:46" x14ac:dyDescent="0.3">
      <c r="A1065" s="79"/>
      <c r="B1065" s="133"/>
      <c r="C1065" s="131" t="str">
        <f>IFERROR(IFERROR(IF(ISBLANK(B1065),"",VLOOKUP(B1065,Listat!$A$7:$B$73,2,FALSE)),VLOOKUP(LEFT(B1065,FIND(" (oma)",B1065)-1),Listat!$A$7:$B$73,2,FALSE)),"-")</f>
        <v/>
      </c>
      <c r="D1065" s="131" t="str">
        <f>IFERROR(IFERROR(IF(B1065="","",VLOOKUP(B1065,Listat!$A$7:$C$73,3,FALSE)),VLOOKUP(LEFT(B1065,FIND(" (oma)",B1065)-1),Listat!$A$7:$C$73,3,FALSE)),"-")</f>
        <v/>
      </c>
      <c r="E1065" s="134"/>
      <c r="F1065" s="177"/>
      <c r="G1065" s="224" t="str">
        <f>Listat!AW1065</f>
        <v/>
      </c>
      <c r="H1065" s="132"/>
      <c r="I1065" s="175"/>
      <c r="J1065" s="132"/>
      <c r="K1065" s="132"/>
      <c r="L1065" s="224" t="str">
        <f>Listat!BI1065</f>
        <v/>
      </c>
      <c r="M1065" s="175" t="str">
        <f t="shared" si="16"/>
        <v/>
      </c>
      <c r="N1065" s="153"/>
      <c r="O1065" s="79"/>
      <c r="P1065" s="79"/>
      <c r="Q1065" s="79"/>
      <c r="R1065" s="79"/>
      <c r="S1065" s="79"/>
      <c r="T1065" s="79"/>
      <c r="U1065" s="79"/>
      <c r="V1065" s="79"/>
      <c r="W1065" s="79"/>
      <c r="X1065" s="79"/>
      <c r="Y1065" s="79"/>
      <c r="Z1065" s="79"/>
      <c r="AA1065" s="79"/>
      <c r="AB1065" s="79"/>
      <c r="AC1065" s="79"/>
      <c r="AD1065" s="79"/>
      <c r="AE1065" s="79"/>
      <c r="AF1065" s="79"/>
      <c r="AG1065" s="79"/>
      <c r="AH1065" s="79"/>
      <c r="AI1065" s="79"/>
      <c r="AJ1065" s="79"/>
      <c r="AK1065" s="79"/>
      <c r="AL1065" s="79"/>
      <c r="AM1065" s="79"/>
      <c r="AN1065" s="79"/>
      <c r="AO1065" s="79"/>
      <c r="AP1065" s="79"/>
      <c r="AQ1065" s="79"/>
      <c r="AR1065" s="79"/>
      <c r="AS1065" s="79"/>
      <c r="AT1065" s="79"/>
    </row>
    <row r="1066" spans="1:46" x14ac:dyDescent="0.3">
      <c r="A1066" s="79"/>
      <c r="B1066" s="133"/>
      <c r="C1066" s="131" t="str">
        <f>IFERROR(IFERROR(IF(ISBLANK(B1066),"",VLOOKUP(B1066,Listat!$A$7:$B$73,2,FALSE)),VLOOKUP(LEFT(B1066,FIND(" (oma)",B1066)-1),Listat!$A$7:$B$73,2,FALSE)),"-")</f>
        <v/>
      </c>
      <c r="D1066" s="131" t="str">
        <f>IFERROR(IFERROR(IF(B1066="","",VLOOKUP(B1066,Listat!$A$7:$C$73,3,FALSE)),VLOOKUP(LEFT(B1066,FIND(" (oma)",B1066)-1),Listat!$A$7:$C$73,3,FALSE)),"-")</f>
        <v/>
      </c>
      <c r="E1066" s="134"/>
      <c r="F1066" s="177"/>
      <c r="G1066" s="224" t="str">
        <f>Listat!AW1066</f>
        <v/>
      </c>
      <c r="H1066" s="132"/>
      <c r="I1066" s="175"/>
      <c r="J1066" s="132"/>
      <c r="K1066" s="132"/>
      <c r="L1066" s="224" t="str">
        <f>Listat!BI1066</f>
        <v/>
      </c>
      <c r="M1066" s="175" t="str">
        <f t="shared" si="16"/>
        <v/>
      </c>
      <c r="N1066" s="153"/>
      <c r="O1066" s="79"/>
      <c r="P1066" s="79"/>
      <c r="Q1066" s="79"/>
      <c r="R1066" s="79"/>
      <c r="S1066" s="79"/>
      <c r="T1066" s="79"/>
      <c r="U1066" s="79"/>
      <c r="V1066" s="79"/>
      <c r="W1066" s="79"/>
      <c r="X1066" s="79"/>
      <c r="Y1066" s="79"/>
      <c r="Z1066" s="79"/>
      <c r="AA1066" s="79"/>
      <c r="AB1066" s="79"/>
      <c r="AC1066" s="79"/>
      <c r="AD1066" s="79"/>
      <c r="AE1066" s="79"/>
      <c r="AF1066" s="79"/>
      <c r="AG1066" s="79"/>
      <c r="AH1066" s="79"/>
      <c r="AI1066" s="79"/>
      <c r="AJ1066" s="79"/>
      <c r="AK1066" s="79"/>
      <c r="AL1066" s="79"/>
      <c r="AM1066" s="79"/>
      <c r="AN1066" s="79"/>
      <c r="AO1066" s="79"/>
      <c r="AP1066" s="79"/>
      <c r="AQ1066" s="79"/>
      <c r="AR1066" s="79"/>
      <c r="AS1066" s="79"/>
      <c r="AT1066" s="79"/>
    </row>
    <row r="1067" spans="1:46" x14ac:dyDescent="0.3">
      <c r="A1067" s="79"/>
      <c r="B1067" s="133"/>
      <c r="C1067" s="131" t="str">
        <f>IFERROR(IFERROR(IF(ISBLANK(B1067),"",VLOOKUP(B1067,Listat!$A$7:$B$73,2,FALSE)),VLOOKUP(LEFT(B1067,FIND(" (oma)",B1067)-1),Listat!$A$7:$B$73,2,FALSE)),"-")</f>
        <v/>
      </c>
      <c r="D1067" s="131" t="str">
        <f>IFERROR(IFERROR(IF(B1067="","",VLOOKUP(B1067,Listat!$A$7:$C$73,3,FALSE)),VLOOKUP(LEFT(B1067,FIND(" (oma)",B1067)-1),Listat!$A$7:$C$73,3,FALSE)),"-")</f>
        <v/>
      </c>
      <c r="E1067" s="134"/>
      <c r="F1067" s="177"/>
      <c r="G1067" s="224" t="str">
        <f>Listat!AW1067</f>
        <v/>
      </c>
      <c r="H1067" s="132"/>
      <c r="I1067" s="175"/>
      <c r="J1067" s="132"/>
      <c r="K1067" s="132"/>
      <c r="L1067" s="224" t="str">
        <f>Listat!BI1067</f>
        <v/>
      </c>
      <c r="M1067" s="175" t="str">
        <f t="shared" si="16"/>
        <v/>
      </c>
      <c r="N1067" s="153"/>
      <c r="O1067" s="79"/>
      <c r="P1067" s="79"/>
      <c r="Q1067" s="79"/>
      <c r="R1067" s="79"/>
      <c r="S1067" s="79"/>
      <c r="T1067" s="79"/>
      <c r="U1067" s="79"/>
      <c r="V1067" s="79"/>
      <c r="W1067" s="79"/>
      <c r="X1067" s="79"/>
      <c r="Y1067" s="79"/>
      <c r="Z1067" s="79"/>
      <c r="AA1067" s="79"/>
      <c r="AB1067" s="79"/>
      <c r="AC1067" s="79"/>
      <c r="AD1067" s="79"/>
      <c r="AE1067" s="79"/>
      <c r="AF1067" s="79"/>
      <c r="AG1067" s="79"/>
      <c r="AH1067" s="79"/>
      <c r="AI1067" s="79"/>
      <c r="AJ1067" s="79"/>
      <c r="AK1067" s="79"/>
      <c r="AL1067" s="79"/>
      <c r="AM1067" s="79"/>
      <c r="AN1067" s="79"/>
      <c r="AO1067" s="79"/>
      <c r="AP1067" s="79"/>
      <c r="AQ1067" s="79"/>
      <c r="AR1067" s="79"/>
      <c r="AS1067" s="79"/>
      <c r="AT1067" s="79"/>
    </row>
    <row r="1068" spans="1:46" x14ac:dyDescent="0.3">
      <c r="A1068" s="79"/>
      <c r="B1068" s="133"/>
      <c r="C1068" s="131" t="str">
        <f>IFERROR(IFERROR(IF(ISBLANK(B1068),"",VLOOKUP(B1068,Listat!$A$7:$B$73,2,FALSE)),VLOOKUP(LEFT(B1068,FIND(" (oma)",B1068)-1),Listat!$A$7:$B$73,2,FALSE)),"-")</f>
        <v/>
      </c>
      <c r="D1068" s="131" t="str">
        <f>IFERROR(IFERROR(IF(B1068="","",VLOOKUP(B1068,Listat!$A$7:$C$73,3,FALSE)),VLOOKUP(LEFT(B1068,FIND(" (oma)",B1068)-1),Listat!$A$7:$C$73,3,FALSE)),"-")</f>
        <v/>
      </c>
      <c r="E1068" s="134"/>
      <c r="F1068" s="177"/>
      <c r="G1068" s="224" t="str">
        <f>Listat!AW1068</f>
        <v/>
      </c>
      <c r="H1068" s="132"/>
      <c r="I1068" s="175"/>
      <c r="J1068" s="132"/>
      <c r="K1068" s="132"/>
      <c r="L1068" s="224" t="str">
        <f>Listat!BI1068</f>
        <v/>
      </c>
      <c r="M1068" s="175" t="str">
        <f t="shared" si="16"/>
        <v/>
      </c>
      <c r="N1068" s="153"/>
      <c r="O1068" s="79"/>
      <c r="P1068" s="79"/>
      <c r="Q1068" s="79"/>
      <c r="R1068" s="79"/>
      <c r="S1068" s="79"/>
      <c r="T1068" s="79"/>
      <c r="U1068" s="79"/>
      <c r="V1068" s="79"/>
      <c r="W1068" s="79"/>
      <c r="X1068" s="79"/>
      <c r="Y1068" s="79"/>
      <c r="Z1068" s="79"/>
      <c r="AA1068" s="79"/>
      <c r="AB1068" s="79"/>
      <c r="AC1068" s="79"/>
      <c r="AD1068" s="79"/>
      <c r="AE1068" s="79"/>
      <c r="AF1068" s="79"/>
      <c r="AG1068" s="79"/>
      <c r="AH1068" s="79"/>
      <c r="AI1068" s="79"/>
      <c r="AJ1068" s="79"/>
      <c r="AK1068" s="79"/>
      <c r="AL1068" s="79"/>
      <c r="AM1068" s="79"/>
      <c r="AN1068" s="79"/>
      <c r="AO1068" s="79"/>
      <c r="AP1068" s="79"/>
      <c r="AQ1068" s="79"/>
      <c r="AR1068" s="79"/>
      <c r="AS1068" s="79"/>
      <c r="AT1068" s="79"/>
    </row>
    <row r="1069" spans="1:46" x14ac:dyDescent="0.3">
      <c r="A1069" s="79"/>
      <c r="B1069" s="133"/>
      <c r="C1069" s="131" t="str">
        <f>IFERROR(IFERROR(IF(ISBLANK(B1069),"",VLOOKUP(B1069,Listat!$A$7:$B$73,2,FALSE)),VLOOKUP(LEFT(B1069,FIND(" (oma)",B1069)-1),Listat!$A$7:$B$73,2,FALSE)),"-")</f>
        <v/>
      </c>
      <c r="D1069" s="131" t="str">
        <f>IFERROR(IFERROR(IF(B1069="","",VLOOKUP(B1069,Listat!$A$7:$C$73,3,FALSE)),VLOOKUP(LEFT(B1069,FIND(" (oma)",B1069)-1),Listat!$A$7:$C$73,3,FALSE)),"-")</f>
        <v/>
      </c>
      <c r="E1069" s="134"/>
      <c r="F1069" s="177"/>
      <c r="G1069" s="224" t="str">
        <f>Listat!AW1069</f>
        <v/>
      </c>
      <c r="H1069" s="132"/>
      <c r="I1069" s="175"/>
      <c r="J1069" s="132"/>
      <c r="K1069" s="132"/>
      <c r="L1069" s="224" t="str">
        <f>Listat!BI1069</f>
        <v/>
      </c>
      <c r="M1069" s="175" t="str">
        <f t="shared" si="16"/>
        <v/>
      </c>
      <c r="N1069" s="153"/>
      <c r="O1069" s="79"/>
      <c r="P1069" s="79"/>
      <c r="Q1069" s="79"/>
      <c r="R1069" s="79"/>
      <c r="S1069" s="79"/>
      <c r="T1069" s="79"/>
      <c r="U1069" s="79"/>
      <c r="V1069" s="79"/>
      <c r="W1069" s="79"/>
      <c r="X1069" s="79"/>
      <c r="Y1069" s="79"/>
      <c r="Z1069" s="79"/>
      <c r="AA1069" s="79"/>
      <c r="AB1069" s="79"/>
      <c r="AC1069" s="79"/>
      <c r="AD1069" s="79"/>
      <c r="AE1069" s="79"/>
      <c r="AF1069" s="79"/>
      <c r="AG1069" s="79"/>
      <c r="AH1069" s="79"/>
      <c r="AI1069" s="79"/>
      <c r="AJ1069" s="79"/>
      <c r="AK1069" s="79"/>
      <c r="AL1069" s="79"/>
      <c r="AM1069" s="79"/>
      <c r="AN1069" s="79"/>
      <c r="AO1069" s="79"/>
      <c r="AP1069" s="79"/>
      <c r="AQ1069" s="79"/>
      <c r="AR1069" s="79"/>
      <c r="AS1069" s="79"/>
      <c r="AT1069" s="79"/>
    </row>
    <row r="1070" spans="1:46" x14ac:dyDescent="0.3">
      <c r="A1070" s="79"/>
      <c r="B1070" s="133"/>
      <c r="C1070" s="131" t="str">
        <f>IFERROR(IFERROR(IF(ISBLANK(B1070),"",VLOOKUP(B1070,Listat!$A$7:$B$73,2,FALSE)),VLOOKUP(LEFT(B1070,FIND(" (oma)",B1070)-1),Listat!$A$7:$B$73,2,FALSE)),"-")</f>
        <v/>
      </c>
      <c r="D1070" s="131" t="str">
        <f>IFERROR(IFERROR(IF(B1070="","",VLOOKUP(B1070,Listat!$A$7:$C$73,3,FALSE)),VLOOKUP(LEFT(B1070,FIND(" (oma)",B1070)-1),Listat!$A$7:$C$73,3,FALSE)),"-")</f>
        <v/>
      </c>
      <c r="E1070" s="134"/>
      <c r="F1070" s="177"/>
      <c r="G1070" s="224" t="str">
        <f>Listat!AW1070</f>
        <v/>
      </c>
      <c r="H1070" s="132"/>
      <c r="I1070" s="175"/>
      <c r="J1070" s="132"/>
      <c r="K1070" s="132"/>
      <c r="L1070" s="224" t="str">
        <f>Listat!BI1070</f>
        <v/>
      </c>
      <c r="M1070" s="175" t="str">
        <f t="shared" si="16"/>
        <v/>
      </c>
      <c r="N1070" s="153"/>
      <c r="O1070" s="79"/>
      <c r="P1070" s="79"/>
      <c r="Q1070" s="79"/>
      <c r="R1070" s="79"/>
      <c r="S1070" s="79"/>
      <c r="T1070" s="79"/>
      <c r="U1070" s="79"/>
      <c r="V1070" s="79"/>
      <c r="W1070" s="79"/>
      <c r="X1070" s="79"/>
      <c r="Y1070" s="79"/>
      <c r="Z1070" s="79"/>
      <c r="AA1070" s="79"/>
      <c r="AB1070" s="79"/>
      <c r="AC1070" s="79"/>
      <c r="AD1070" s="79"/>
      <c r="AE1070" s="79"/>
      <c r="AF1070" s="79"/>
      <c r="AG1070" s="79"/>
      <c r="AH1070" s="79"/>
      <c r="AI1070" s="79"/>
      <c r="AJ1070" s="79"/>
      <c r="AK1070" s="79"/>
      <c r="AL1070" s="79"/>
      <c r="AM1070" s="79"/>
      <c r="AN1070" s="79"/>
      <c r="AO1070" s="79"/>
      <c r="AP1070" s="79"/>
      <c r="AQ1070" s="79"/>
      <c r="AR1070" s="79"/>
      <c r="AS1070" s="79"/>
      <c r="AT1070" s="79"/>
    </row>
    <row r="1071" spans="1:46" x14ac:dyDescent="0.3">
      <c r="A1071" s="79"/>
      <c r="B1071" s="133"/>
      <c r="C1071" s="131" t="str">
        <f>IFERROR(IFERROR(IF(ISBLANK(B1071),"",VLOOKUP(B1071,Listat!$A$7:$B$73,2,FALSE)),VLOOKUP(LEFT(B1071,FIND(" (oma)",B1071)-1),Listat!$A$7:$B$73,2,FALSE)),"-")</f>
        <v/>
      </c>
      <c r="D1071" s="131" t="str">
        <f>IFERROR(IFERROR(IF(B1071="","",VLOOKUP(B1071,Listat!$A$7:$C$73,3,FALSE)),VLOOKUP(LEFT(B1071,FIND(" (oma)",B1071)-1),Listat!$A$7:$C$73,3,FALSE)),"-")</f>
        <v/>
      </c>
      <c r="E1071" s="134"/>
      <c r="F1071" s="177"/>
      <c r="G1071" s="224" t="str">
        <f>Listat!AW1071</f>
        <v/>
      </c>
      <c r="H1071" s="132"/>
      <c r="I1071" s="175"/>
      <c r="J1071" s="132"/>
      <c r="K1071" s="132"/>
      <c r="L1071" s="224" t="str">
        <f>Listat!BI1071</f>
        <v/>
      </c>
      <c r="M1071" s="175" t="str">
        <f t="shared" si="16"/>
        <v/>
      </c>
      <c r="N1071" s="153"/>
      <c r="O1071" s="79"/>
      <c r="P1071" s="79"/>
      <c r="Q1071" s="79"/>
      <c r="R1071" s="79"/>
      <c r="S1071" s="79"/>
      <c r="T1071" s="79"/>
      <c r="U1071" s="79"/>
      <c r="V1071" s="79"/>
      <c r="W1071" s="79"/>
      <c r="X1071" s="79"/>
      <c r="Y1071" s="79"/>
      <c r="Z1071" s="79"/>
      <c r="AA1071" s="79"/>
      <c r="AB1071" s="79"/>
      <c r="AC1071" s="79"/>
      <c r="AD1071" s="79"/>
      <c r="AE1071" s="79"/>
      <c r="AF1071" s="79"/>
      <c r="AG1071" s="79"/>
      <c r="AH1071" s="79"/>
      <c r="AI1071" s="79"/>
      <c r="AJ1071" s="79"/>
      <c r="AK1071" s="79"/>
      <c r="AL1071" s="79"/>
      <c r="AM1071" s="79"/>
      <c r="AN1071" s="79"/>
      <c r="AO1071" s="79"/>
      <c r="AP1071" s="79"/>
      <c r="AQ1071" s="79"/>
      <c r="AR1071" s="79"/>
      <c r="AS1071" s="79"/>
      <c r="AT1071" s="79"/>
    </row>
    <row r="1072" spans="1:46" x14ac:dyDescent="0.3">
      <c r="A1072" s="79"/>
      <c r="B1072" s="133"/>
      <c r="C1072" s="131" t="str">
        <f>IFERROR(IFERROR(IF(ISBLANK(B1072),"",VLOOKUP(B1072,Listat!$A$7:$B$73,2,FALSE)),VLOOKUP(LEFT(B1072,FIND(" (oma)",B1072)-1),Listat!$A$7:$B$73,2,FALSE)),"-")</f>
        <v/>
      </c>
      <c r="D1072" s="131" t="str">
        <f>IFERROR(IFERROR(IF(B1072="","",VLOOKUP(B1072,Listat!$A$7:$C$73,3,FALSE)),VLOOKUP(LEFT(B1072,FIND(" (oma)",B1072)-1),Listat!$A$7:$C$73,3,FALSE)),"-")</f>
        <v/>
      </c>
      <c r="E1072" s="134"/>
      <c r="F1072" s="177"/>
      <c r="G1072" s="224" t="str">
        <f>Listat!AW1072</f>
        <v/>
      </c>
      <c r="H1072" s="132"/>
      <c r="I1072" s="175"/>
      <c r="J1072" s="132"/>
      <c r="K1072" s="132"/>
      <c r="L1072" s="224" t="str">
        <f>Listat!BI1072</f>
        <v/>
      </c>
      <c r="M1072" s="175" t="str">
        <f t="shared" si="16"/>
        <v/>
      </c>
      <c r="N1072" s="153"/>
      <c r="O1072" s="79"/>
      <c r="P1072" s="79"/>
      <c r="Q1072" s="79"/>
      <c r="R1072" s="79"/>
      <c r="S1072" s="79"/>
      <c r="T1072" s="79"/>
      <c r="U1072" s="79"/>
      <c r="V1072" s="79"/>
      <c r="W1072" s="79"/>
      <c r="X1072" s="79"/>
      <c r="Y1072" s="79"/>
      <c r="Z1072" s="79"/>
      <c r="AA1072" s="79"/>
      <c r="AB1072" s="79"/>
      <c r="AC1072" s="79"/>
      <c r="AD1072" s="79"/>
      <c r="AE1072" s="79"/>
      <c r="AF1072" s="79"/>
      <c r="AG1072" s="79"/>
      <c r="AH1072" s="79"/>
      <c r="AI1072" s="79"/>
      <c r="AJ1072" s="79"/>
      <c r="AK1072" s="79"/>
      <c r="AL1072" s="79"/>
      <c r="AM1072" s="79"/>
      <c r="AN1072" s="79"/>
      <c r="AO1072" s="79"/>
      <c r="AP1072" s="79"/>
      <c r="AQ1072" s="79"/>
      <c r="AR1072" s="79"/>
      <c r="AS1072" s="79"/>
      <c r="AT1072" s="79"/>
    </row>
    <row r="1073" spans="1:46" x14ac:dyDescent="0.3">
      <c r="A1073" s="79"/>
      <c r="B1073" s="133"/>
      <c r="C1073" s="131" t="str">
        <f>IFERROR(IFERROR(IF(ISBLANK(B1073),"",VLOOKUP(B1073,Listat!$A$7:$B$73,2,FALSE)),VLOOKUP(LEFT(B1073,FIND(" (oma)",B1073)-1),Listat!$A$7:$B$73,2,FALSE)),"-")</f>
        <v/>
      </c>
      <c r="D1073" s="131" t="str">
        <f>IFERROR(IFERROR(IF(B1073="","",VLOOKUP(B1073,Listat!$A$7:$C$73,3,FALSE)),VLOOKUP(LEFT(B1073,FIND(" (oma)",B1073)-1),Listat!$A$7:$C$73,3,FALSE)),"-")</f>
        <v/>
      </c>
      <c r="E1073" s="134"/>
      <c r="F1073" s="177"/>
      <c r="G1073" s="224" t="str">
        <f>Listat!AW1073</f>
        <v/>
      </c>
      <c r="H1073" s="132"/>
      <c r="I1073" s="175"/>
      <c r="J1073" s="132"/>
      <c r="K1073" s="132"/>
      <c r="L1073" s="224" t="str">
        <f>Listat!BI1073</f>
        <v/>
      </c>
      <c r="M1073" s="175" t="str">
        <f t="shared" si="16"/>
        <v/>
      </c>
      <c r="N1073" s="153"/>
      <c r="O1073" s="79"/>
      <c r="P1073" s="79"/>
      <c r="Q1073" s="79"/>
      <c r="R1073" s="79"/>
      <c r="S1073" s="79"/>
      <c r="T1073" s="79"/>
      <c r="U1073" s="79"/>
      <c r="V1073" s="79"/>
      <c r="W1073" s="79"/>
      <c r="X1073" s="79"/>
      <c r="Y1073" s="79"/>
      <c r="Z1073" s="79"/>
      <c r="AA1073" s="79"/>
      <c r="AB1073" s="79"/>
      <c r="AC1073" s="79"/>
      <c r="AD1073" s="79"/>
      <c r="AE1073" s="79"/>
      <c r="AF1073" s="79"/>
      <c r="AG1073" s="79"/>
      <c r="AH1073" s="79"/>
      <c r="AI1073" s="79"/>
      <c r="AJ1073" s="79"/>
      <c r="AK1073" s="79"/>
      <c r="AL1073" s="79"/>
      <c r="AM1073" s="79"/>
      <c r="AN1073" s="79"/>
      <c r="AO1073" s="79"/>
      <c r="AP1073" s="79"/>
      <c r="AQ1073" s="79"/>
      <c r="AR1073" s="79"/>
      <c r="AS1073" s="79"/>
      <c r="AT1073" s="79"/>
    </row>
    <row r="1074" spans="1:46" x14ac:dyDescent="0.3">
      <c r="A1074" s="79"/>
      <c r="B1074" s="133"/>
      <c r="C1074" s="131" t="str">
        <f>IFERROR(IFERROR(IF(ISBLANK(B1074),"",VLOOKUP(B1074,Listat!$A$7:$B$73,2,FALSE)),VLOOKUP(LEFT(B1074,FIND(" (oma)",B1074)-1),Listat!$A$7:$B$73,2,FALSE)),"-")</f>
        <v/>
      </c>
      <c r="D1074" s="131" t="str">
        <f>IFERROR(IFERROR(IF(B1074="","",VLOOKUP(B1074,Listat!$A$7:$C$73,3,FALSE)),VLOOKUP(LEFT(B1074,FIND(" (oma)",B1074)-1),Listat!$A$7:$C$73,3,FALSE)),"-")</f>
        <v/>
      </c>
      <c r="E1074" s="134"/>
      <c r="F1074" s="177"/>
      <c r="G1074" s="224" t="str">
        <f>Listat!AW1074</f>
        <v/>
      </c>
      <c r="H1074" s="132"/>
      <c r="I1074" s="175"/>
      <c r="J1074" s="132"/>
      <c r="K1074" s="132"/>
      <c r="L1074" s="224" t="str">
        <f>Listat!BI1074</f>
        <v/>
      </c>
      <c r="M1074" s="175" t="str">
        <f t="shared" si="16"/>
        <v/>
      </c>
      <c r="N1074" s="153"/>
      <c r="O1074" s="79"/>
      <c r="P1074" s="79"/>
      <c r="Q1074" s="79"/>
      <c r="R1074" s="79"/>
      <c r="S1074" s="79"/>
      <c r="T1074" s="79"/>
      <c r="U1074" s="79"/>
      <c r="V1074" s="79"/>
      <c r="W1074" s="79"/>
      <c r="X1074" s="79"/>
      <c r="Y1074" s="79"/>
      <c r="Z1074" s="79"/>
      <c r="AA1074" s="79"/>
      <c r="AB1074" s="79"/>
      <c r="AC1074" s="79"/>
      <c r="AD1074" s="79"/>
      <c r="AE1074" s="79"/>
      <c r="AF1074" s="79"/>
      <c r="AG1074" s="79"/>
      <c r="AH1074" s="79"/>
      <c r="AI1074" s="79"/>
      <c r="AJ1074" s="79"/>
      <c r="AK1074" s="79"/>
      <c r="AL1074" s="79"/>
      <c r="AM1074" s="79"/>
      <c r="AN1074" s="79"/>
      <c r="AO1074" s="79"/>
      <c r="AP1074" s="79"/>
      <c r="AQ1074" s="79"/>
      <c r="AR1074" s="79"/>
      <c r="AS1074" s="79"/>
      <c r="AT1074" s="79"/>
    </row>
    <row r="1075" spans="1:46" x14ac:dyDescent="0.3">
      <c r="A1075" s="79"/>
      <c r="B1075" s="133"/>
      <c r="C1075" s="131" t="str">
        <f>IFERROR(IFERROR(IF(ISBLANK(B1075),"",VLOOKUP(B1075,Listat!$A$7:$B$73,2,FALSE)),VLOOKUP(LEFT(B1075,FIND(" (oma)",B1075)-1),Listat!$A$7:$B$73,2,FALSE)),"-")</f>
        <v/>
      </c>
      <c r="D1075" s="131" t="str">
        <f>IFERROR(IFERROR(IF(B1075="","",VLOOKUP(B1075,Listat!$A$7:$C$73,3,FALSE)),VLOOKUP(LEFT(B1075,FIND(" (oma)",B1075)-1),Listat!$A$7:$C$73,3,FALSE)),"-")</f>
        <v/>
      </c>
      <c r="E1075" s="134"/>
      <c r="F1075" s="177"/>
      <c r="G1075" s="224" t="str">
        <f>Listat!AW1075</f>
        <v/>
      </c>
      <c r="H1075" s="132"/>
      <c r="I1075" s="175"/>
      <c r="J1075" s="132"/>
      <c r="K1075" s="132"/>
      <c r="L1075" s="224" t="str">
        <f>Listat!BI1075</f>
        <v/>
      </c>
      <c r="M1075" s="175" t="str">
        <f t="shared" si="16"/>
        <v/>
      </c>
      <c r="N1075" s="153"/>
      <c r="O1075" s="79"/>
      <c r="P1075" s="79"/>
      <c r="Q1075" s="79"/>
      <c r="R1075" s="79"/>
      <c r="S1075" s="79"/>
      <c r="T1075" s="79"/>
      <c r="U1075" s="79"/>
      <c r="V1075" s="79"/>
      <c r="W1075" s="79"/>
      <c r="X1075" s="79"/>
      <c r="Y1075" s="79"/>
      <c r="Z1075" s="79"/>
      <c r="AA1075" s="79"/>
      <c r="AB1075" s="79"/>
      <c r="AC1075" s="79"/>
      <c r="AD1075" s="79"/>
      <c r="AE1075" s="79"/>
      <c r="AF1075" s="79"/>
      <c r="AG1075" s="79"/>
      <c r="AH1075" s="79"/>
      <c r="AI1075" s="79"/>
      <c r="AJ1075" s="79"/>
      <c r="AK1075" s="79"/>
      <c r="AL1075" s="79"/>
      <c r="AM1075" s="79"/>
      <c r="AN1075" s="79"/>
      <c r="AO1075" s="79"/>
      <c r="AP1075" s="79"/>
      <c r="AQ1075" s="79"/>
      <c r="AR1075" s="79"/>
      <c r="AS1075" s="79"/>
      <c r="AT1075" s="79"/>
    </row>
    <row r="1076" spans="1:46" x14ac:dyDescent="0.3">
      <c r="A1076" s="79"/>
      <c r="B1076" s="133"/>
      <c r="C1076" s="131" t="str">
        <f>IFERROR(IFERROR(IF(ISBLANK(B1076),"",VLOOKUP(B1076,Listat!$A$7:$B$73,2,FALSE)),VLOOKUP(LEFT(B1076,FIND(" (oma)",B1076)-1),Listat!$A$7:$B$73,2,FALSE)),"-")</f>
        <v/>
      </c>
      <c r="D1076" s="131" t="str">
        <f>IFERROR(IFERROR(IF(B1076="","",VLOOKUP(B1076,Listat!$A$7:$C$73,3,FALSE)),VLOOKUP(LEFT(B1076,FIND(" (oma)",B1076)-1),Listat!$A$7:$C$73,3,FALSE)),"-")</f>
        <v/>
      </c>
      <c r="E1076" s="134"/>
      <c r="F1076" s="177"/>
      <c r="G1076" s="224" t="str">
        <f>Listat!AW1076</f>
        <v/>
      </c>
      <c r="H1076" s="132"/>
      <c r="I1076" s="175"/>
      <c r="J1076" s="132"/>
      <c r="K1076" s="132"/>
      <c r="L1076" s="224" t="str">
        <f>Listat!BI1076</f>
        <v/>
      </c>
      <c r="M1076" s="175" t="str">
        <f t="shared" si="16"/>
        <v/>
      </c>
      <c r="N1076" s="153"/>
      <c r="O1076" s="79"/>
      <c r="P1076" s="79"/>
      <c r="Q1076" s="79"/>
      <c r="R1076" s="79"/>
      <c r="S1076" s="79"/>
      <c r="T1076" s="79"/>
      <c r="U1076" s="79"/>
      <c r="V1076" s="79"/>
      <c r="W1076" s="79"/>
      <c r="X1076" s="79"/>
      <c r="Y1076" s="79"/>
      <c r="Z1076" s="79"/>
      <c r="AA1076" s="79"/>
      <c r="AB1076" s="79"/>
      <c r="AC1076" s="79"/>
      <c r="AD1076" s="79"/>
      <c r="AE1076" s="79"/>
      <c r="AF1076" s="79"/>
      <c r="AG1076" s="79"/>
      <c r="AH1076" s="79"/>
      <c r="AI1076" s="79"/>
      <c r="AJ1076" s="79"/>
      <c r="AK1076" s="79"/>
      <c r="AL1076" s="79"/>
      <c r="AM1076" s="79"/>
      <c r="AN1076" s="79"/>
      <c r="AO1076" s="79"/>
      <c r="AP1076" s="79"/>
      <c r="AQ1076" s="79"/>
      <c r="AR1076" s="79"/>
      <c r="AS1076" s="79"/>
      <c r="AT1076" s="79"/>
    </row>
    <row r="1077" spans="1:46" x14ac:dyDescent="0.3">
      <c r="A1077" s="79"/>
      <c r="B1077" s="133"/>
      <c r="C1077" s="131" t="str">
        <f>IFERROR(IFERROR(IF(ISBLANK(B1077),"",VLOOKUP(B1077,Listat!$A$7:$B$73,2,FALSE)),VLOOKUP(LEFT(B1077,FIND(" (oma)",B1077)-1),Listat!$A$7:$B$73,2,FALSE)),"-")</f>
        <v/>
      </c>
      <c r="D1077" s="131" t="str">
        <f>IFERROR(IFERROR(IF(B1077="","",VLOOKUP(B1077,Listat!$A$7:$C$73,3,FALSE)),VLOOKUP(LEFT(B1077,FIND(" (oma)",B1077)-1),Listat!$A$7:$C$73,3,FALSE)),"-")</f>
        <v/>
      </c>
      <c r="E1077" s="134"/>
      <c r="F1077" s="177"/>
      <c r="G1077" s="224" t="str">
        <f>Listat!AW1077</f>
        <v/>
      </c>
      <c r="H1077" s="132"/>
      <c r="I1077" s="175"/>
      <c r="J1077" s="132"/>
      <c r="K1077" s="132"/>
      <c r="L1077" s="224" t="str">
        <f>Listat!BI1077</f>
        <v/>
      </c>
      <c r="M1077" s="175" t="str">
        <f t="shared" si="16"/>
        <v/>
      </c>
      <c r="N1077" s="153"/>
      <c r="O1077" s="79"/>
      <c r="P1077" s="79"/>
      <c r="Q1077" s="79"/>
      <c r="R1077" s="79"/>
      <c r="S1077" s="79"/>
      <c r="T1077" s="79"/>
      <c r="U1077" s="79"/>
      <c r="V1077" s="79"/>
      <c r="W1077" s="79"/>
      <c r="X1077" s="79"/>
      <c r="Y1077" s="79"/>
      <c r="Z1077" s="79"/>
      <c r="AA1077" s="79"/>
      <c r="AB1077" s="79"/>
      <c r="AC1077" s="79"/>
      <c r="AD1077" s="79"/>
      <c r="AE1077" s="79"/>
      <c r="AF1077" s="79"/>
      <c r="AG1077" s="79"/>
      <c r="AH1077" s="79"/>
      <c r="AI1077" s="79"/>
      <c r="AJ1077" s="79"/>
      <c r="AK1077" s="79"/>
      <c r="AL1077" s="79"/>
      <c r="AM1077" s="79"/>
      <c r="AN1077" s="79"/>
      <c r="AO1077" s="79"/>
      <c r="AP1077" s="79"/>
      <c r="AQ1077" s="79"/>
      <c r="AR1077" s="79"/>
      <c r="AS1077" s="79"/>
      <c r="AT1077" s="79"/>
    </row>
    <row r="1078" spans="1:46" x14ac:dyDescent="0.3">
      <c r="A1078" s="79"/>
      <c r="B1078" s="133"/>
      <c r="C1078" s="131" t="str">
        <f>IFERROR(IFERROR(IF(ISBLANK(B1078),"",VLOOKUP(B1078,Listat!$A$7:$B$73,2,FALSE)),VLOOKUP(LEFT(B1078,FIND(" (oma)",B1078)-1),Listat!$A$7:$B$73,2,FALSE)),"-")</f>
        <v/>
      </c>
      <c r="D1078" s="131" t="str">
        <f>IFERROR(IFERROR(IF(B1078="","",VLOOKUP(B1078,Listat!$A$7:$C$73,3,FALSE)),VLOOKUP(LEFT(B1078,FIND(" (oma)",B1078)-1),Listat!$A$7:$C$73,3,FALSE)),"-")</f>
        <v/>
      </c>
      <c r="E1078" s="134"/>
      <c r="F1078" s="177"/>
      <c r="G1078" s="224" t="str">
        <f>Listat!AW1078</f>
        <v/>
      </c>
      <c r="H1078" s="132"/>
      <c r="I1078" s="175"/>
      <c r="J1078" s="132"/>
      <c r="K1078" s="132"/>
      <c r="L1078" s="224" t="str">
        <f>Listat!BI1078</f>
        <v/>
      </c>
      <c r="M1078" s="175" t="str">
        <f t="shared" si="16"/>
        <v/>
      </c>
      <c r="N1078" s="153"/>
      <c r="O1078" s="79"/>
      <c r="P1078" s="79"/>
      <c r="Q1078" s="79"/>
      <c r="R1078" s="79"/>
      <c r="S1078" s="79"/>
      <c r="T1078" s="79"/>
      <c r="U1078" s="79"/>
      <c r="V1078" s="79"/>
      <c r="W1078" s="79"/>
      <c r="X1078" s="79"/>
      <c r="Y1078" s="79"/>
      <c r="Z1078" s="79"/>
      <c r="AA1078" s="79"/>
      <c r="AB1078" s="79"/>
      <c r="AC1078" s="79"/>
      <c r="AD1078" s="79"/>
      <c r="AE1078" s="79"/>
      <c r="AF1078" s="79"/>
      <c r="AG1078" s="79"/>
      <c r="AH1078" s="79"/>
      <c r="AI1078" s="79"/>
      <c r="AJ1078" s="79"/>
      <c r="AK1078" s="79"/>
      <c r="AL1078" s="79"/>
      <c r="AM1078" s="79"/>
      <c r="AN1078" s="79"/>
      <c r="AO1078" s="79"/>
      <c r="AP1078" s="79"/>
      <c r="AQ1078" s="79"/>
      <c r="AR1078" s="79"/>
      <c r="AS1078" s="79"/>
      <c r="AT1078" s="79"/>
    </row>
    <row r="1079" spans="1:46" x14ac:dyDescent="0.3">
      <c r="A1079" s="79"/>
      <c r="B1079" s="133"/>
      <c r="C1079" s="131" t="str">
        <f>IFERROR(IFERROR(IF(ISBLANK(B1079),"",VLOOKUP(B1079,Listat!$A$7:$B$73,2,FALSE)),VLOOKUP(LEFT(B1079,FIND(" (oma)",B1079)-1),Listat!$A$7:$B$73,2,FALSE)),"-")</f>
        <v/>
      </c>
      <c r="D1079" s="131" t="str">
        <f>IFERROR(IFERROR(IF(B1079="","",VLOOKUP(B1079,Listat!$A$7:$C$73,3,FALSE)),VLOOKUP(LEFT(B1079,FIND(" (oma)",B1079)-1),Listat!$A$7:$C$73,3,FALSE)),"-")</f>
        <v/>
      </c>
      <c r="E1079" s="134"/>
      <c r="F1079" s="177"/>
      <c r="G1079" s="224" t="str">
        <f>Listat!AW1079</f>
        <v/>
      </c>
      <c r="H1079" s="132"/>
      <c r="I1079" s="175"/>
      <c r="J1079" s="132"/>
      <c r="K1079" s="132"/>
      <c r="L1079" s="224" t="str">
        <f>Listat!BI1079</f>
        <v/>
      </c>
      <c r="M1079" s="175" t="str">
        <f t="shared" si="16"/>
        <v/>
      </c>
      <c r="N1079" s="153"/>
      <c r="O1079" s="79"/>
      <c r="P1079" s="79"/>
      <c r="Q1079" s="79"/>
      <c r="R1079" s="79"/>
      <c r="S1079" s="79"/>
      <c r="T1079" s="79"/>
      <c r="U1079" s="79"/>
      <c r="V1079" s="79"/>
      <c r="W1079" s="79"/>
      <c r="X1079" s="79"/>
      <c r="Y1079" s="79"/>
      <c r="Z1079" s="79"/>
      <c r="AA1079" s="79"/>
      <c r="AB1079" s="79"/>
      <c r="AC1079" s="79"/>
      <c r="AD1079" s="79"/>
      <c r="AE1079" s="79"/>
      <c r="AF1079" s="79"/>
      <c r="AG1079" s="79"/>
      <c r="AH1079" s="79"/>
      <c r="AI1079" s="79"/>
      <c r="AJ1079" s="79"/>
      <c r="AK1079" s="79"/>
      <c r="AL1079" s="79"/>
      <c r="AM1079" s="79"/>
      <c r="AN1079" s="79"/>
      <c r="AO1079" s="79"/>
      <c r="AP1079" s="79"/>
      <c r="AQ1079" s="79"/>
      <c r="AR1079" s="79"/>
      <c r="AS1079" s="79"/>
      <c r="AT1079" s="79"/>
    </row>
    <row r="1080" spans="1:46" x14ac:dyDescent="0.3">
      <c r="A1080" s="79"/>
      <c r="B1080" s="133"/>
      <c r="C1080" s="131" t="str">
        <f>IFERROR(IFERROR(IF(ISBLANK(B1080),"",VLOOKUP(B1080,Listat!$A$7:$B$73,2,FALSE)),VLOOKUP(LEFT(B1080,FIND(" (oma)",B1080)-1),Listat!$A$7:$B$73,2,FALSE)),"-")</f>
        <v/>
      </c>
      <c r="D1080" s="131" t="str">
        <f>IFERROR(IFERROR(IF(B1080="","",VLOOKUP(B1080,Listat!$A$7:$C$73,3,FALSE)),VLOOKUP(LEFT(B1080,FIND(" (oma)",B1080)-1),Listat!$A$7:$C$73,3,FALSE)),"-")</f>
        <v/>
      </c>
      <c r="E1080" s="134"/>
      <c r="F1080" s="177"/>
      <c r="G1080" s="224" t="str">
        <f>Listat!AW1080</f>
        <v/>
      </c>
      <c r="H1080" s="132"/>
      <c r="I1080" s="175"/>
      <c r="J1080" s="132"/>
      <c r="K1080" s="132"/>
      <c r="L1080" s="224" t="str">
        <f>Listat!BI1080</f>
        <v/>
      </c>
      <c r="M1080" s="175" t="str">
        <f t="shared" si="16"/>
        <v/>
      </c>
      <c r="N1080" s="153"/>
      <c r="O1080" s="79"/>
      <c r="P1080" s="79"/>
      <c r="Q1080" s="79"/>
      <c r="R1080" s="79"/>
      <c r="S1080" s="79"/>
      <c r="T1080" s="79"/>
      <c r="U1080" s="79"/>
      <c r="V1080" s="79"/>
      <c r="W1080" s="79"/>
      <c r="X1080" s="79"/>
      <c r="Y1080" s="79"/>
      <c r="Z1080" s="79"/>
      <c r="AA1080" s="79"/>
      <c r="AB1080" s="79"/>
      <c r="AC1080" s="79"/>
      <c r="AD1080" s="79"/>
      <c r="AE1080" s="79"/>
      <c r="AF1080" s="79"/>
      <c r="AG1080" s="79"/>
      <c r="AH1080" s="79"/>
      <c r="AI1080" s="79"/>
      <c r="AJ1080" s="79"/>
      <c r="AK1080" s="79"/>
      <c r="AL1080" s="79"/>
      <c r="AM1080" s="79"/>
      <c r="AN1080" s="79"/>
      <c r="AO1080" s="79"/>
      <c r="AP1080" s="79"/>
      <c r="AQ1080" s="79"/>
      <c r="AR1080" s="79"/>
      <c r="AS1080" s="79"/>
      <c r="AT1080" s="79"/>
    </row>
    <row r="1081" spans="1:46" x14ac:dyDescent="0.3">
      <c r="A1081" s="79"/>
      <c r="B1081" s="133"/>
      <c r="C1081" s="131" t="str">
        <f>IFERROR(IFERROR(IF(ISBLANK(B1081),"",VLOOKUP(B1081,Listat!$A$7:$B$73,2,FALSE)),VLOOKUP(LEFT(B1081,FIND(" (oma)",B1081)-1),Listat!$A$7:$B$73,2,FALSE)),"-")</f>
        <v/>
      </c>
      <c r="D1081" s="131" t="str">
        <f>IFERROR(IFERROR(IF(B1081="","",VLOOKUP(B1081,Listat!$A$7:$C$73,3,FALSE)),VLOOKUP(LEFT(B1081,FIND(" (oma)",B1081)-1),Listat!$A$7:$C$73,3,FALSE)),"-")</f>
        <v/>
      </c>
      <c r="E1081" s="134"/>
      <c r="F1081" s="177"/>
      <c r="G1081" s="224" t="str">
        <f>Listat!AW1081</f>
        <v/>
      </c>
      <c r="H1081" s="132"/>
      <c r="I1081" s="175"/>
      <c r="J1081" s="132"/>
      <c r="K1081" s="132"/>
      <c r="L1081" s="224" t="str">
        <f>Listat!BI1081</f>
        <v/>
      </c>
      <c r="M1081" s="175" t="str">
        <f t="shared" si="16"/>
        <v/>
      </c>
      <c r="N1081" s="153"/>
      <c r="O1081" s="79"/>
      <c r="P1081" s="79"/>
      <c r="Q1081" s="79"/>
      <c r="R1081" s="79"/>
      <c r="S1081" s="79"/>
      <c r="T1081" s="79"/>
      <c r="U1081" s="79"/>
      <c r="V1081" s="79"/>
      <c r="W1081" s="79"/>
      <c r="X1081" s="79"/>
      <c r="Y1081" s="79"/>
      <c r="Z1081" s="79"/>
      <c r="AA1081" s="79"/>
      <c r="AB1081" s="79"/>
      <c r="AC1081" s="79"/>
      <c r="AD1081" s="79"/>
      <c r="AE1081" s="79"/>
      <c r="AF1081" s="79"/>
      <c r="AG1081" s="79"/>
      <c r="AH1081" s="79"/>
      <c r="AI1081" s="79"/>
      <c r="AJ1081" s="79"/>
      <c r="AK1081" s="79"/>
      <c r="AL1081" s="79"/>
      <c r="AM1081" s="79"/>
      <c r="AN1081" s="79"/>
      <c r="AO1081" s="79"/>
      <c r="AP1081" s="79"/>
      <c r="AQ1081" s="79"/>
      <c r="AR1081" s="79"/>
      <c r="AS1081" s="79"/>
      <c r="AT1081" s="79"/>
    </row>
    <row r="1082" spans="1:46" x14ac:dyDescent="0.3">
      <c r="A1082" s="79"/>
      <c r="B1082" s="133"/>
      <c r="C1082" s="131" t="str">
        <f>IFERROR(IFERROR(IF(ISBLANK(B1082),"",VLOOKUP(B1082,Listat!$A$7:$B$73,2,FALSE)),VLOOKUP(LEFT(B1082,FIND(" (oma)",B1082)-1),Listat!$A$7:$B$73,2,FALSE)),"-")</f>
        <v/>
      </c>
      <c r="D1082" s="131" t="str">
        <f>IFERROR(IFERROR(IF(B1082="","",VLOOKUP(B1082,Listat!$A$7:$C$73,3,FALSE)),VLOOKUP(LEFT(B1082,FIND(" (oma)",B1082)-1),Listat!$A$7:$C$73,3,FALSE)),"-")</f>
        <v/>
      </c>
      <c r="E1082" s="134"/>
      <c r="F1082" s="177"/>
      <c r="G1082" s="224" t="str">
        <f>Listat!AW1082</f>
        <v/>
      </c>
      <c r="H1082" s="132"/>
      <c r="I1082" s="175"/>
      <c r="J1082" s="132"/>
      <c r="K1082" s="132"/>
      <c r="L1082" s="224" t="str">
        <f>Listat!BI1082</f>
        <v/>
      </c>
      <c r="M1082" s="175" t="str">
        <f t="shared" si="16"/>
        <v/>
      </c>
      <c r="N1082" s="153"/>
      <c r="O1082" s="79"/>
      <c r="P1082" s="79"/>
      <c r="Q1082" s="79"/>
      <c r="R1082" s="79"/>
      <c r="S1082" s="79"/>
      <c r="T1082" s="79"/>
      <c r="U1082" s="79"/>
      <c r="V1082" s="79"/>
      <c r="W1082" s="79"/>
      <c r="X1082" s="79"/>
      <c r="Y1082" s="79"/>
      <c r="Z1082" s="79"/>
      <c r="AA1082" s="79"/>
      <c r="AB1082" s="79"/>
      <c r="AC1082" s="79"/>
      <c r="AD1082" s="79"/>
      <c r="AE1082" s="79"/>
      <c r="AF1082" s="79"/>
      <c r="AG1082" s="79"/>
      <c r="AH1082" s="79"/>
      <c r="AI1082" s="79"/>
      <c r="AJ1082" s="79"/>
      <c r="AK1082" s="79"/>
      <c r="AL1082" s="79"/>
      <c r="AM1082" s="79"/>
      <c r="AN1082" s="79"/>
      <c r="AO1082" s="79"/>
      <c r="AP1082" s="79"/>
      <c r="AQ1082" s="79"/>
      <c r="AR1082" s="79"/>
      <c r="AS1082" s="79"/>
      <c r="AT1082" s="79"/>
    </row>
    <row r="1083" spans="1:46" x14ac:dyDescent="0.3">
      <c r="A1083" s="79"/>
      <c r="B1083" s="133"/>
      <c r="C1083" s="131" t="str">
        <f>IFERROR(IFERROR(IF(ISBLANK(B1083),"",VLOOKUP(B1083,Listat!$A$7:$B$73,2,FALSE)),VLOOKUP(LEFT(B1083,FIND(" (oma)",B1083)-1),Listat!$A$7:$B$73,2,FALSE)),"-")</f>
        <v/>
      </c>
      <c r="D1083" s="131" t="str">
        <f>IFERROR(IFERROR(IF(B1083="","",VLOOKUP(B1083,Listat!$A$7:$C$73,3,FALSE)),VLOOKUP(LEFT(B1083,FIND(" (oma)",B1083)-1),Listat!$A$7:$C$73,3,FALSE)),"-")</f>
        <v/>
      </c>
      <c r="E1083" s="134"/>
      <c r="F1083" s="177"/>
      <c r="G1083" s="224" t="str">
        <f>Listat!AW1083</f>
        <v/>
      </c>
      <c r="H1083" s="132"/>
      <c r="I1083" s="175"/>
      <c r="J1083" s="132"/>
      <c r="K1083" s="132"/>
      <c r="L1083" s="224" t="str">
        <f>Listat!BI1083</f>
        <v/>
      </c>
      <c r="M1083" s="175" t="str">
        <f t="shared" si="16"/>
        <v/>
      </c>
      <c r="N1083" s="153"/>
      <c r="O1083" s="79"/>
      <c r="P1083" s="79"/>
      <c r="Q1083" s="79"/>
      <c r="R1083" s="79"/>
      <c r="S1083" s="79"/>
      <c r="T1083" s="79"/>
      <c r="U1083" s="79"/>
      <c r="V1083" s="79"/>
      <c r="W1083" s="79"/>
      <c r="X1083" s="79"/>
      <c r="Y1083" s="79"/>
      <c r="Z1083" s="79"/>
      <c r="AA1083" s="79"/>
      <c r="AB1083" s="79"/>
      <c r="AC1083" s="79"/>
      <c r="AD1083" s="79"/>
      <c r="AE1083" s="79"/>
      <c r="AF1083" s="79"/>
      <c r="AG1083" s="79"/>
      <c r="AH1083" s="79"/>
      <c r="AI1083" s="79"/>
      <c r="AJ1083" s="79"/>
      <c r="AK1083" s="79"/>
      <c r="AL1083" s="79"/>
      <c r="AM1083" s="79"/>
      <c r="AN1083" s="79"/>
      <c r="AO1083" s="79"/>
      <c r="AP1083" s="79"/>
      <c r="AQ1083" s="79"/>
      <c r="AR1083" s="79"/>
      <c r="AS1083" s="79"/>
      <c r="AT1083" s="79"/>
    </row>
    <row r="1084" spans="1:46" x14ac:dyDescent="0.3">
      <c r="A1084" s="79"/>
      <c r="B1084" s="133"/>
      <c r="C1084" s="131" t="str">
        <f>IFERROR(IFERROR(IF(ISBLANK(B1084),"",VLOOKUP(B1084,Listat!$A$7:$B$73,2,FALSE)),VLOOKUP(LEFT(B1084,FIND(" (oma)",B1084)-1),Listat!$A$7:$B$73,2,FALSE)),"-")</f>
        <v/>
      </c>
      <c r="D1084" s="131" t="str">
        <f>IFERROR(IFERROR(IF(B1084="","",VLOOKUP(B1084,Listat!$A$7:$C$73,3,FALSE)),VLOOKUP(LEFT(B1084,FIND(" (oma)",B1084)-1),Listat!$A$7:$C$73,3,FALSE)),"-")</f>
        <v/>
      </c>
      <c r="E1084" s="134"/>
      <c r="F1084" s="177"/>
      <c r="G1084" s="224" t="str">
        <f>Listat!AW1084</f>
        <v/>
      </c>
      <c r="H1084" s="132"/>
      <c r="I1084" s="175"/>
      <c r="J1084" s="132"/>
      <c r="K1084" s="132"/>
      <c r="L1084" s="224" t="str">
        <f>Listat!BI1084</f>
        <v/>
      </c>
      <c r="M1084" s="175" t="str">
        <f t="shared" si="16"/>
        <v/>
      </c>
      <c r="N1084" s="153"/>
      <c r="O1084" s="79"/>
      <c r="P1084" s="79"/>
      <c r="Q1084" s="79"/>
      <c r="R1084" s="79"/>
      <c r="S1084" s="79"/>
      <c r="T1084" s="79"/>
      <c r="U1084" s="79"/>
      <c r="V1084" s="79"/>
      <c r="W1084" s="79"/>
      <c r="X1084" s="79"/>
      <c r="Y1084" s="79"/>
      <c r="Z1084" s="79"/>
      <c r="AA1084" s="79"/>
      <c r="AB1084" s="79"/>
      <c r="AC1084" s="79"/>
      <c r="AD1084" s="79"/>
      <c r="AE1084" s="79"/>
      <c r="AF1084" s="79"/>
      <c r="AG1084" s="79"/>
      <c r="AH1084" s="79"/>
      <c r="AI1084" s="79"/>
      <c r="AJ1084" s="79"/>
      <c r="AK1084" s="79"/>
      <c r="AL1084" s="79"/>
      <c r="AM1084" s="79"/>
      <c r="AN1084" s="79"/>
      <c r="AO1084" s="79"/>
      <c r="AP1084" s="79"/>
      <c r="AQ1084" s="79"/>
      <c r="AR1084" s="79"/>
      <c r="AS1084" s="79"/>
      <c r="AT1084" s="79"/>
    </row>
    <row r="1085" spans="1:46" x14ac:dyDescent="0.3">
      <c r="A1085" s="79"/>
      <c r="B1085" s="133"/>
      <c r="C1085" s="131" t="str">
        <f>IFERROR(IFERROR(IF(ISBLANK(B1085),"",VLOOKUP(B1085,Listat!$A$7:$B$73,2,FALSE)),VLOOKUP(LEFT(B1085,FIND(" (oma)",B1085)-1),Listat!$A$7:$B$73,2,FALSE)),"-")</f>
        <v/>
      </c>
      <c r="D1085" s="131" t="str">
        <f>IFERROR(IFERROR(IF(B1085="","",VLOOKUP(B1085,Listat!$A$7:$C$73,3,FALSE)),VLOOKUP(LEFT(B1085,FIND(" (oma)",B1085)-1),Listat!$A$7:$C$73,3,FALSE)),"-")</f>
        <v/>
      </c>
      <c r="E1085" s="134"/>
      <c r="F1085" s="177"/>
      <c r="G1085" s="224" t="str">
        <f>Listat!AW1085</f>
        <v/>
      </c>
      <c r="H1085" s="132"/>
      <c r="I1085" s="175"/>
      <c r="J1085" s="132"/>
      <c r="K1085" s="132"/>
      <c r="L1085" s="224" t="str">
        <f>Listat!BI1085</f>
        <v/>
      </c>
      <c r="M1085" s="175" t="str">
        <f t="shared" si="16"/>
        <v/>
      </c>
      <c r="N1085" s="153"/>
      <c r="O1085" s="79"/>
      <c r="P1085" s="79"/>
      <c r="Q1085" s="79"/>
      <c r="R1085" s="79"/>
      <c r="S1085" s="79"/>
      <c r="T1085" s="79"/>
      <c r="U1085" s="79"/>
      <c r="V1085" s="79"/>
      <c r="W1085" s="79"/>
      <c r="X1085" s="79"/>
      <c r="Y1085" s="79"/>
      <c r="Z1085" s="79"/>
      <c r="AA1085" s="79"/>
      <c r="AB1085" s="79"/>
      <c r="AC1085" s="79"/>
      <c r="AD1085" s="79"/>
      <c r="AE1085" s="79"/>
      <c r="AF1085" s="79"/>
      <c r="AG1085" s="79"/>
      <c r="AH1085" s="79"/>
      <c r="AI1085" s="79"/>
      <c r="AJ1085" s="79"/>
      <c r="AK1085" s="79"/>
      <c r="AL1085" s="79"/>
      <c r="AM1085" s="79"/>
      <c r="AN1085" s="79"/>
      <c r="AO1085" s="79"/>
      <c r="AP1085" s="79"/>
      <c r="AQ1085" s="79"/>
      <c r="AR1085" s="79"/>
      <c r="AS1085" s="79"/>
      <c r="AT1085" s="79"/>
    </row>
    <row r="1086" spans="1:46" x14ac:dyDescent="0.3">
      <c r="A1086" s="79"/>
      <c r="B1086" s="133"/>
      <c r="C1086" s="131" t="str">
        <f>IFERROR(IFERROR(IF(ISBLANK(B1086),"",VLOOKUP(B1086,Listat!$A$7:$B$73,2,FALSE)),VLOOKUP(LEFT(B1086,FIND(" (oma)",B1086)-1),Listat!$A$7:$B$73,2,FALSE)),"-")</f>
        <v/>
      </c>
      <c r="D1086" s="131" t="str">
        <f>IFERROR(IFERROR(IF(B1086="","",VLOOKUP(B1086,Listat!$A$7:$C$73,3,FALSE)),VLOOKUP(LEFT(B1086,FIND(" (oma)",B1086)-1),Listat!$A$7:$C$73,3,FALSE)),"-")</f>
        <v/>
      </c>
      <c r="E1086" s="134"/>
      <c r="F1086" s="177"/>
      <c r="G1086" s="224" t="str">
        <f>Listat!AW1086</f>
        <v/>
      </c>
      <c r="H1086" s="132"/>
      <c r="I1086" s="175"/>
      <c r="J1086" s="132"/>
      <c r="K1086" s="132"/>
      <c r="L1086" s="224" t="str">
        <f>Listat!BI1086</f>
        <v/>
      </c>
      <c r="M1086" s="175" t="str">
        <f t="shared" si="16"/>
        <v/>
      </c>
      <c r="N1086" s="153"/>
      <c r="O1086" s="79"/>
      <c r="P1086" s="79"/>
      <c r="Q1086" s="79"/>
      <c r="R1086" s="79"/>
      <c r="S1086" s="79"/>
      <c r="T1086" s="79"/>
      <c r="U1086" s="79"/>
      <c r="V1086" s="79"/>
      <c r="W1086" s="79"/>
      <c r="X1086" s="79"/>
      <c r="Y1086" s="79"/>
      <c r="Z1086" s="79"/>
      <c r="AA1086" s="79"/>
      <c r="AB1086" s="79"/>
      <c r="AC1086" s="79"/>
      <c r="AD1086" s="79"/>
      <c r="AE1086" s="79"/>
      <c r="AF1086" s="79"/>
      <c r="AG1086" s="79"/>
      <c r="AH1086" s="79"/>
      <c r="AI1086" s="79"/>
      <c r="AJ1086" s="79"/>
      <c r="AK1086" s="79"/>
      <c r="AL1086" s="79"/>
      <c r="AM1086" s="79"/>
      <c r="AN1086" s="79"/>
      <c r="AO1086" s="79"/>
      <c r="AP1086" s="79"/>
      <c r="AQ1086" s="79"/>
      <c r="AR1086" s="79"/>
      <c r="AS1086" s="79"/>
      <c r="AT1086" s="79"/>
    </row>
    <row r="1087" spans="1:46" x14ac:dyDescent="0.3">
      <c r="A1087" s="79"/>
      <c r="B1087" s="133"/>
      <c r="C1087" s="131" t="str">
        <f>IFERROR(IFERROR(IF(ISBLANK(B1087),"",VLOOKUP(B1087,Listat!$A$7:$B$73,2,FALSE)),VLOOKUP(LEFT(B1087,FIND(" (oma)",B1087)-1),Listat!$A$7:$B$73,2,FALSE)),"-")</f>
        <v/>
      </c>
      <c r="D1087" s="131" t="str">
        <f>IFERROR(IFERROR(IF(B1087="","",VLOOKUP(B1087,Listat!$A$7:$C$73,3,FALSE)),VLOOKUP(LEFT(B1087,FIND(" (oma)",B1087)-1),Listat!$A$7:$C$73,3,FALSE)),"-")</f>
        <v/>
      </c>
      <c r="E1087" s="134"/>
      <c r="F1087" s="177"/>
      <c r="G1087" s="224" t="str">
        <f>Listat!AW1087</f>
        <v/>
      </c>
      <c r="H1087" s="132"/>
      <c r="I1087" s="175"/>
      <c r="J1087" s="132"/>
      <c r="K1087" s="132"/>
      <c r="L1087" s="224" t="str">
        <f>Listat!BI1087</f>
        <v/>
      </c>
      <c r="M1087" s="175" t="str">
        <f t="shared" si="16"/>
        <v/>
      </c>
      <c r="N1087" s="153"/>
      <c r="O1087" s="79"/>
      <c r="P1087" s="79"/>
      <c r="Q1087" s="79"/>
      <c r="R1087" s="79"/>
      <c r="S1087" s="79"/>
      <c r="T1087" s="79"/>
      <c r="U1087" s="79"/>
      <c r="V1087" s="79"/>
      <c r="W1087" s="79"/>
      <c r="X1087" s="79"/>
      <c r="Y1087" s="79"/>
      <c r="Z1087" s="79"/>
      <c r="AA1087" s="79"/>
      <c r="AB1087" s="79"/>
      <c r="AC1087" s="79"/>
      <c r="AD1087" s="79"/>
      <c r="AE1087" s="79"/>
      <c r="AF1087" s="79"/>
      <c r="AG1087" s="79"/>
      <c r="AH1087" s="79"/>
      <c r="AI1087" s="79"/>
      <c r="AJ1087" s="79"/>
      <c r="AK1087" s="79"/>
      <c r="AL1087" s="79"/>
      <c r="AM1087" s="79"/>
      <c r="AN1087" s="79"/>
      <c r="AO1087" s="79"/>
      <c r="AP1087" s="79"/>
      <c r="AQ1087" s="79"/>
      <c r="AR1087" s="79"/>
      <c r="AS1087" s="79"/>
      <c r="AT1087" s="79"/>
    </row>
    <row r="1088" spans="1:46" x14ac:dyDescent="0.3">
      <c r="A1088" s="79"/>
      <c r="B1088" s="133"/>
      <c r="C1088" s="131" t="str">
        <f>IFERROR(IFERROR(IF(ISBLANK(B1088),"",VLOOKUP(B1088,Listat!$A$7:$B$73,2,FALSE)),VLOOKUP(LEFT(B1088,FIND(" (oma)",B1088)-1),Listat!$A$7:$B$73,2,FALSE)),"-")</f>
        <v/>
      </c>
      <c r="D1088" s="131" t="str">
        <f>IFERROR(IFERROR(IF(B1088="","",VLOOKUP(B1088,Listat!$A$7:$C$73,3,FALSE)),VLOOKUP(LEFT(B1088,FIND(" (oma)",B1088)-1),Listat!$A$7:$C$73,3,FALSE)),"-")</f>
        <v/>
      </c>
      <c r="E1088" s="134"/>
      <c r="F1088" s="177"/>
      <c r="G1088" s="224" t="str">
        <f>Listat!AW1088</f>
        <v/>
      </c>
      <c r="H1088" s="132"/>
      <c r="I1088" s="175"/>
      <c r="J1088" s="132"/>
      <c r="K1088" s="132"/>
      <c r="L1088" s="224" t="str">
        <f>Listat!BI1088</f>
        <v/>
      </c>
      <c r="M1088" s="175" t="str">
        <f t="shared" si="16"/>
        <v/>
      </c>
      <c r="N1088" s="153"/>
      <c r="O1088" s="79"/>
      <c r="P1088" s="79"/>
      <c r="Q1088" s="79"/>
      <c r="R1088" s="79"/>
      <c r="S1088" s="79"/>
      <c r="T1088" s="79"/>
      <c r="U1088" s="79"/>
      <c r="V1088" s="79"/>
      <c r="W1088" s="79"/>
      <c r="X1088" s="79"/>
      <c r="Y1088" s="79"/>
      <c r="Z1088" s="79"/>
      <c r="AA1088" s="79"/>
      <c r="AB1088" s="79"/>
      <c r="AC1088" s="79"/>
      <c r="AD1088" s="79"/>
      <c r="AE1088" s="79"/>
      <c r="AF1088" s="79"/>
      <c r="AG1088" s="79"/>
      <c r="AH1088" s="79"/>
      <c r="AI1088" s="79"/>
      <c r="AJ1088" s="79"/>
      <c r="AK1088" s="79"/>
      <c r="AL1088" s="79"/>
      <c r="AM1088" s="79"/>
      <c r="AN1088" s="79"/>
      <c r="AO1088" s="79"/>
      <c r="AP1088" s="79"/>
      <c r="AQ1088" s="79"/>
      <c r="AR1088" s="79"/>
      <c r="AS1088" s="79"/>
      <c r="AT1088" s="79"/>
    </row>
    <row r="1089" spans="1:46" x14ac:dyDescent="0.3">
      <c r="A1089" s="79"/>
      <c r="B1089" s="133"/>
      <c r="C1089" s="131" t="str">
        <f>IFERROR(IFERROR(IF(ISBLANK(B1089),"",VLOOKUP(B1089,Listat!$A$7:$B$73,2,FALSE)),VLOOKUP(LEFT(B1089,FIND(" (oma)",B1089)-1),Listat!$A$7:$B$73,2,FALSE)),"-")</f>
        <v/>
      </c>
      <c r="D1089" s="131" t="str">
        <f>IFERROR(IFERROR(IF(B1089="","",VLOOKUP(B1089,Listat!$A$7:$C$73,3,FALSE)),VLOOKUP(LEFT(B1089,FIND(" (oma)",B1089)-1),Listat!$A$7:$C$73,3,FALSE)),"-")</f>
        <v/>
      </c>
      <c r="E1089" s="134"/>
      <c r="F1089" s="177"/>
      <c r="G1089" s="224" t="str">
        <f>Listat!AW1089</f>
        <v/>
      </c>
      <c r="H1089" s="132"/>
      <c r="I1089" s="175"/>
      <c r="J1089" s="132"/>
      <c r="K1089" s="132"/>
      <c r="L1089" s="224" t="str">
        <f>Listat!BI1089</f>
        <v/>
      </c>
      <c r="M1089" s="175" t="str">
        <f t="shared" si="16"/>
        <v/>
      </c>
      <c r="N1089" s="153"/>
      <c r="O1089" s="79"/>
      <c r="P1089" s="79"/>
      <c r="Q1089" s="79"/>
      <c r="R1089" s="79"/>
      <c r="S1089" s="79"/>
      <c r="T1089" s="79"/>
      <c r="U1089" s="79"/>
      <c r="V1089" s="79"/>
      <c r="W1089" s="79"/>
      <c r="X1089" s="79"/>
      <c r="Y1089" s="79"/>
      <c r="Z1089" s="79"/>
      <c r="AA1089" s="79"/>
      <c r="AB1089" s="79"/>
      <c r="AC1089" s="79"/>
      <c r="AD1089" s="79"/>
      <c r="AE1089" s="79"/>
      <c r="AF1089" s="79"/>
      <c r="AG1089" s="79"/>
      <c r="AH1089" s="79"/>
      <c r="AI1089" s="79"/>
      <c r="AJ1089" s="79"/>
      <c r="AK1089" s="79"/>
      <c r="AL1089" s="79"/>
      <c r="AM1089" s="79"/>
      <c r="AN1089" s="79"/>
      <c r="AO1089" s="79"/>
      <c r="AP1089" s="79"/>
      <c r="AQ1089" s="79"/>
      <c r="AR1089" s="79"/>
      <c r="AS1089" s="79"/>
      <c r="AT1089" s="79"/>
    </row>
    <row r="1090" spans="1:46" x14ac:dyDescent="0.3">
      <c r="A1090" s="79"/>
      <c r="B1090" s="133"/>
      <c r="C1090" s="131" t="str">
        <f>IFERROR(IFERROR(IF(ISBLANK(B1090),"",VLOOKUP(B1090,Listat!$A$7:$B$73,2,FALSE)),VLOOKUP(LEFT(B1090,FIND(" (oma)",B1090)-1),Listat!$A$7:$B$73,2,FALSE)),"-")</f>
        <v/>
      </c>
      <c r="D1090" s="131" t="str">
        <f>IFERROR(IFERROR(IF(B1090="","",VLOOKUP(B1090,Listat!$A$7:$C$73,3,FALSE)),VLOOKUP(LEFT(B1090,FIND(" (oma)",B1090)-1),Listat!$A$7:$C$73,3,FALSE)),"-")</f>
        <v/>
      </c>
      <c r="E1090" s="134"/>
      <c r="F1090" s="177"/>
      <c r="G1090" s="224" t="str">
        <f>Listat!AW1090</f>
        <v/>
      </c>
      <c r="H1090" s="132"/>
      <c r="I1090" s="175"/>
      <c r="J1090" s="132"/>
      <c r="K1090" s="132"/>
      <c r="L1090" s="224" t="str">
        <f>Listat!BI1090</f>
        <v/>
      </c>
      <c r="M1090" s="175" t="str">
        <f t="shared" si="16"/>
        <v/>
      </c>
      <c r="N1090" s="153"/>
      <c r="O1090" s="79"/>
      <c r="P1090" s="79"/>
      <c r="Q1090" s="79"/>
      <c r="R1090" s="79"/>
      <c r="S1090" s="79"/>
      <c r="T1090" s="79"/>
      <c r="U1090" s="79"/>
      <c r="V1090" s="79"/>
      <c r="W1090" s="79"/>
      <c r="X1090" s="79"/>
      <c r="Y1090" s="79"/>
      <c r="Z1090" s="79"/>
      <c r="AA1090" s="79"/>
      <c r="AB1090" s="79"/>
      <c r="AC1090" s="79"/>
      <c r="AD1090" s="79"/>
      <c r="AE1090" s="79"/>
      <c r="AF1090" s="79"/>
      <c r="AG1090" s="79"/>
      <c r="AH1090" s="79"/>
      <c r="AI1090" s="79"/>
      <c r="AJ1090" s="79"/>
      <c r="AK1090" s="79"/>
      <c r="AL1090" s="79"/>
      <c r="AM1090" s="79"/>
      <c r="AN1090" s="79"/>
      <c r="AO1090" s="79"/>
      <c r="AP1090" s="79"/>
      <c r="AQ1090" s="79"/>
      <c r="AR1090" s="79"/>
      <c r="AS1090" s="79"/>
      <c r="AT1090" s="79"/>
    </row>
    <row r="1091" spans="1:46" x14ac:dyDescent="0.3">
      <c r="A1091" s="79"/>
      <c r="B1091" s="133"/>
      <c r="C1091" s="131" t="str">
        <f>IFERROR(IFERROR(IF(ISBLANK(B1091),"",VLOOKUP(B1091,Listat!$A$7:$B$73,2,FALSE)),VLOOKUP(LEFT(B1091,FIND(" (oma)",B1091)-1),Listat!$A$7:$B$73,2,FALSE)),"-")</f>
        <v/>
      </c>
      <c r="D1091" s="131" t="str">
        <f>IFERROR(IFERROR(IF(B1091="","",VLOOKUP(B1091,Listat!$A$7:$C$73,3,FALSE)),VLOOKUP(LEFT(B1091,FIND(" (oma)",B1091)-1),Listat!$A$7:$C$73,3,FALSE)),"-")</f>
        <v/>
      </c>
      <c r="E1091" s="134"/>
      <c r="F1091" s="177"/>
      <c r="G1091" s="224" t="str">
        <f>Listat!AW1091</f>
        <v/>
      </c>
      <c r="H1091" s="132"/>
      <c r="I1091" s="175"/>
      <c r="J1091" s="132"/>
      <c r="K1091" s="132"/>
      <c r="L1091" s="224" t="str">
        <f>Listat!BI1091</f>
        <v/>
      </c>
      <c r="M1091" s="175" t="str">
        <f t="shared" si="16"/>
        <v/>
      </c>
      <c r="N1091" s="153"/>
      <c r="O1091" s="79"/>
      <c r="P1091" s="79"/>
      <c r="Q1091" s="79"/>
      <c r="R1091" s="79"/>
      <c r="S1091" s="79"/>
      <c r="T1091" s="79"/>
      <c r="U1091" s="79"/>
      <c r="V1091" s="79"/>
      <c r="W1091" s="79"/>
      <c r="X1091" s="79"/>
      <c r="Y1091" s="79"/>
      <c r="Z1091" s="79"/>
      <c r="AA1091" s="79"/>
      <c r="AB1091" s="79"/>
      <c r="AC1091" s="79"/>
      <c r="AD1091" s="79"/>
      <c r="AE1091" s="79"/>
      <c r="AF1091" s="79"/>
      <c r="AG1091" s="79"/>
      <c r="AH1091" s="79"/>
      <c r="AI1091" s="79"/>
      <c r="AJ1091" s="79"/>
      <c r="AK1091" s="79"/>
      <c r="AL1091" s="79"/>
      <c r="AM1091" s="79"/>
      <c r="AN1091" s="79"/>
      <c r="AO1091" s="79"/>
      <c r="AP1091" s="79"/>
      <c r="AQ1091" s="79"/>
      <c r="AR1091" s="79"/>
      <c r="AS1091" s="79"/>
      <c r="AT1091" s="79"/>
    </row>
    <row r="1092" spans="1:46" x14ac:dyDescent="0.3">
      <c r="A1092" s="79"/>
      <c r="B1092" s="133"/>
      <c r="C1092" s="131" t="str">
        <f>IFERROR(IFERROR(IF(ISBLANK(B1092),"",VLOOKUP(B1092,Listat!$A$7:$B$73,2,FALSE)),VLOOKUP(LEFT(B1092,FIND(" (oma)",B1092)-1),Listat!$A$7:$B$73,2,FALSE)),"-")</f>
        <v/>
      </c>
      <c r="D1092" s="131" t="str">
        <f>IFERROR(IFERROR(IF(B1092="","",VLOOKUP(B1092,Listat!$A$7:$C$73,3,FALSE)),VLOOKUP(LEFT(B1092,FIND(" (oma)",B1092)-1),Listat!$A$7:$C$73,3,FALSE)),"-")</f>
        <v/>
      </c>
      <c r="E1092" s="134"/>
      <c r="F1092" s="177"/>
      <c r="G1092" s="224" t="str">
        <f>Listat!AW1092</f>
        <v/>
      </c>
      <c r="H1092" s="132"/>
      <c r="I1092" s="175"/>
      <c r="J1092" s="132"/>
      <c r="K1092" s="132"/>
      <c r="L1092" s="224" t="str">
        <f>Listat!BI1092</f>
        <v/>
      </c>
      <c r="M1092" s="175" t="str">
        <f t="shared" si="16"/>
        <v/>
      </c>
      <c r="N1092" s="153"/>
      <c r="O1092" s="79"/>
      <c r="P1092" s="79"/>
      <c r="Q1092" s="79"/>
      <c r="R1092" s="79"/>
      <c r="S1092" s="79"/>
      <c r="T1092" s="79"/>
      <c r="U1092" s="79"/>
      <c r="V1092" s="79"/>
      <c r="W1092" s="79"/>
      <c r="X1092" s="79"/>
      <c r="Y1092" s="79"/>
      <c r="Z1092" s="79"/>
      <c r="AA1092" s="79"/>
      <c r="AB1092" s="79"/>
      <c r="AC1092" s="79"/>
      <c r="AD1092" s="79"/>
      <c r="AE1092" s="79"/>
      <c r="AF1092" s="79"/>
      <c r="AG1092" s="79"/>
      <c r="AH1092" s="79"/>
      <c r="AI1092" s="79"/>
      <c r="AJ1092" s="79"/>
      <c r="AK1092" s="79"/>
      <c r="AL1092" s="79"/>
      <c r="AM1092" s="79"/>
      <c r="AN1092" s="79"/>
      <c r="AO1092" s="79"/>
      <c r="AP1092" s="79"/>
      <c r="AQ1092" s="79"/>
      <c r="AR1092" s="79"/>
      <c r="AS1092" s="79"/>
      <c r="AT1092" s="79"/>
    </row>
    <row r="1093" spans="1:46" x14ac:dyDescent="0.3">
      <c r="A1093" s="79"/>
      <c r="B1093" s="133"/>
      <c r="C1093" s="131" t="str">
        <f>IFERROR(IFERROR(IF(ISBLANK(B1093),"",VLOOKUP(B1093,Listat!$A$7:$B$73,2,FALSE)),VLOOKUP(LEFT(B1093,FIND(" (oma)",B1093)-1),Listat!$A$7:$B$73,2,FALSE)),"-")</f>
        <v/>
      </c>
      <c r="D1093" s="131" t="str">
        <f>IFERROR(IFERROR(IF(B1093="","",VLOOKUP(B1093,Listat!$A$7:$C$73,3,FALSE)),VLOOKUP(LEFT(B1093,FIND(" (oma)",B1093)-1),Listat!$A$7:$C$73,3,FALSE)),"-")</f>
        <v/>
      </c>
      <c r="E1093" s="134"/>
      <c r="F1093" s="177"/>
      <c r="G1093" s="224" t="str">
        <f>Listat!AW1093</f>
        <v/>
      </c>
      <c r="H1093" s="132"/>
      <c r="I1093" s="175"/>
      <c r="J1093" s="132"/>
      <c r="K1093" s="132"/>
      <c r="L1093" s="224" t="str">
        <f>Listat!BI1093</f>
        <v/>
      </c>
      <c r="M1093" s="175" t="str">
        <f t="shared" si="16"/>
        <v/>
      </c>
      <c r="N1093" s="153"/>
      <c r="O1093" s="79"/>
      <c r="P1093" s="79"/>
      <c r="Q1093" s="79"/>
      <c r="R1093" s="79"/>
      <c r="S1093" s="79"/>
      <c r="T1093" s="79"/>
      <c r="U1093" s="79"/>
      <c r="V1093" s="79"/>
      <c r="W1093" s="79"/>
      <c r="X1093" s="79"/>
      <c r="Y1093" s="79"/>
      <c r="Z1093" s="79"/>
      <c r="AA1093" s="79"/>
      <c r="AB1093" s="79"/>
      <c r="AC1093" s="79"/>
      <c r="AD1093" s="79"/>
      <c r="AE1093" s="79"/>
      <c r="AF1093" s="79"/>
      <c r="AG1093" s="79"/>
      <c r="AH1093" s="79"/>
      <c r="AI1093" s="79"/>
      <c r="AJ1093" s="79"/>
      <c r="AK1093" s="79"/>
      <c r="AL1093" s="79"/>
      <c r="AM1093" s="79"/>
      <c r="AN1093" s="79"/>
      <c r="AO1093" s="79"/>
      <c r="AP1093" s="79"/>
      <c r="AQ1093" s="79"/>
      <c r="AR1093" s="79"/>
      <c r="AS1093" s="79"/>
      <c r="AT1093" s="79"/>
    </row>
    <row r="1094" spans="1:46" x14ac:dyDescent="0.3">
      <c r="A1094" s="79"/>
      <c r="B1094" s="133"/>
      <c r="C1094" s="131" t="str">
        <f>IFERROR(IFERROR(IF(ISBLANK(B1094),"",VLOOKUP(B1094,Listat!$A$7:$B$73,2,FALSE)),VLOOKUP(LEFT(B1094,FIND(" (oma)",B1094)-1),Listat!$A$7:$B$73,2,FALSE)),"-")</f>
        <v/>
      </c>
      <c r="D1094" s="131" t="str">
        <f>IFERROR(IFERROR(IF(B1094="","",VLOOKUP(B1094,Listat!$A$7:$C$73,3,FALSE)),VLOOKUP(LEFT(B1094,FIND(" (oma)",B1094)-1),Listat!$A$7:$C$73,3,FALSE)),"-")</f>
        <v/>
      </c>
      <c r="E1094" s="134"/>
      <c r="F1094" s="177"/>
      <c r="G1094" s="224" t="str">
        <f>Listat!AW1094</f>
        <v/>
      </c>
      <c r="H1094" s="132"/>
      <c r="I1094" s="175"/>
      <c r="J1094" s="132"/>
      <c r="K1094" s="132"/>
      <c r="L1094" s="224" t="str">
        <f>Listat!BI1094</f>
        <v/>
      </c>
      <c r="M1094" s="175" t="str">
        <f t="shared" ref="M1094:M1157" si="17">IFERROR(IF(OR(ISBLANK(B1094),ISBLANK(F1094),IF(COUNTIF(E1094,"&lt;&gt;*jakeluvelvoite*"),TRUE,FALSE)),"",L1094*F1094),"")</f>
        <v/>
      </c>
      <c r="N1094" s="153"/>
      <c r="O1094" s="79"/>
      <c r="P1094" s="79"/>
      <c r="Q1094" s="79"/>
      <c r="R1094" s="79"/>
      <c r="S1094" s="79"/>
      <c r="T1094" s="79"/>
      <c r="U1094" s="79"/>
      <c r="V1094" s="79"/>
      <c r="W1094" s="79"/>
      <c r="X1094" s="79"/>
      <c r="Y1094" s="79"/>
      <c r="Z1094" s="79"/>
      <c r="AA1094" s="79"/>
      <c r="AB1094" s="79"/>
      <c r="AC1094" s="79"/>
      <c r="AD1094" s="79"/>
      <c r="AE1094" s="79"/>
      <c r="AF1094" s="79"/>
      <c r="AG1094" s="79"/>
      <c r="AH1094" s="79"/>
      <c r="AI1094" s="79"/>
      <c r="AJ1094" s="79"/>
      <c r="AK1094" s="79"/>
      <c r="AL1094" s="79"/>
      <c r="AM1094" s="79"/>
      <c r="AN1094" s="79"/>
      <c r="AO1094" s="79"/>
      <c r="AP1094" s="79"/>
      <c r="AQ1094" s="79"/>
      <c r="AR1094" s="79"/>
      <c r="AS1094" s="79"/>
      <c r="AT1094" s="79"/>
    </row>
    <row r="1095" spans="1:46" x14ac:dyDescent="0.3">
      <c r="A1095" s="79"/>
      <c r="B1095" s="133"/>
      <c r="C1095" s="131" t="str">
        <f>IFERROR(IFERROR(IF(ISBLANK(B1095),"",VLOOKUP(B1095,Listat!$A$7:$B$73,2,FALSE)),VLOOKUP(LEFT(B1095,FIND(" (oma)",B1095)-1),Listat!$A$7:$B$73,2,FALSE)),"-")</f>
        <v/>
      </c>
      <c r="D1095" s="131" t="str">
        <f>IFERROR(IFERROR(IF(B1095="","",VLOOKUP(B1095,Listat!$A$7:$C$73,3,FALSE)),VLOOKUP(LEFT(B1095,FIND(" (oma)",B1095)-1),Listat!$A$7:$C$73,3,FALSE)),"-")</f>
        <v/>
      </c>
      <c r="E1095" s="134"/>
      <c r="F1095" s="177"/>
      <c r="G1095" s="224" t="str">
        <f>Listat!AW1095</f>
        <v/>
      </c>
      <c r="H1095" s="132"/>
      <c r="I1095" s="175"/>
      <c r="J1095" s="132"/>
      <c r="K1095" s="132"/>
      <c r="L1095" s="224" t="str">
        <f>Listat!BI1095</f>
        <v/>
      </c>
      <c r="M1095" s="175" t="str">
        <f t="shared" si="17"/>
        <v/>
      </c>
      <c r="N1095" s="153"/>
      <c r="O1095" s="79"/>
      <c r="P1095" s="79"/>
      <c r="Q1095" s="79"/>
      <c r="R1095" s="79"/>
      <c r="S1095" s="79"/>
      <c r="T1095" s="79"/>
      <c r="U1095" s="79"/>
      <c r="V1095" s="79"/>
      <c r="W1095" s="79"/>
      <c r="X1095" s="79"/>
      <c r="Y1095" s="79"/>
      <c r="Z1095" s="79"/>
      <c r="AA1095" s="79"/>
      <c r="AB1095" s="79"/>
      <c r="AC1095" s="79"/>
      <c r="AD1095" s="79"/>
      <c r="AE1095" s="79"/>
      <c r="AF1095" s="79"/>
      <c r="AG1095" s="79"/>
      <c r="AH1095" s="79"/>
      <c r="AI1095" s="79"/>
      <c r="AJ1095" s="79"/>
      <c r="AK1095" s="79"/>
      <c r="AL1095" s="79"/>
      <c r="AM1095" s="79"/>
      <c r="AN1095" s="79"/>
      <c r="AO1095" s="79"/>
      <c r="AP1095" s="79"/>
      <c r="AQ1095" s="79"/>
      <c r="AR1095" s="79"/>
      <c r="AS1095" s="79"/>
      <c r="AT1095" s="79"/>
    </row>
    <row r="1096" spans="1:46" x14ac:dyDescent="0.3">
      <c r="A1096" s="79"/>
      <c r="B1096" s="133"/>
      <c r="C1096" s="131" t="str">
        <f>IFERROR(IFERROR(IF(ISBLANK(B1096),"",VLOOKUP(B1096,Listat!$A$7:$B$73,2,FALSE)),VLOOKUP(LEFT(B1096,FIND(" (oma)",B1096)-1),Listat!$A$7:$B$73,2,FALSE)),"-")</f>
        <v/>
      </c>
      <c r="D1096" s="131" t="str">
        <f>IFERROR(IFERROR(IF(B1096="","",VLOOKUP(B1096,Listat!$A$7:$C$73,3,FALSE)),VLOOKUP(LEFT(B1096,FIND(" (oma)",B1096)-1),Listat!$A$7:$C$73,3,FALSE)),"-")</f>
        <v/>
      </c>
      <c r="E1096" s="134"/>
      <c r="F1096" s="177"/>
      <c r="G1096" s="224" t="str">
        <f>Listat!AW1096</f>
        <v/>
      </c>
      <c r="H1096" s="132"/>
      <c r="I1096" s="175"/>
      <c r="J1096" s="132"/>
      <c r="K1096" s="132"/>
      <c r="L1096" s="224" t="str">
        <f>Listat!BI1096</f>
        <v/>
      </c>
      <c r="M1096" s="175" t="str">
        <f t="shared" si="17"/>
        <v/>
      </c>
      <c r="N1096" s="153"/>
      <c r="O1096" s="79"/>
      <c r="P1096" s="79"/>
      <c r="Q1096" s="79"/>
      <c r="R1096" s="79"/>
      <c r="S1096" s="79"/>
      <c r="T1096" s="79"/>
      <c r="U1096" s="79"/>
      <c r="V1096" s="79"/>
      <c r="W1096" s="79"/>
      <c r="X1096" s="79"/>
      <c r="Y1096" s="79"/>
      <c r="Z1096" s="79"/>
      <c r="AA1096" s="79"/>
      <c r="AB1096" s="79"/>
      <c r="AC1096" s="79"/>
      <c r="AD1096" s="79"/>
      <c r="AE1096" s="79"/>
      <c r="AF1096" s="79"/>
      <c r="AG1096" s="79"/>
      <c r="AH1096" s="79"/>
      <c r="AI1096" s="79"/>
      <c r="AJ1096" s="79"/>
      <c r="AK1096" s="79"/>
      <c r="AL1096" s="79"/>
      <c r="AM1096" s="79"/>
      <c r="AN1096" s="79"/>
      <c r="AO1096" s="79"/>
      <c r="AP1096" s="79"/>
      <c r="AQ1096" s="79"/>
      <c r="AR1096" s="79"/>
      <c r="AS1096" s="79"/>
      <c r="AT1096" s="79"/>
    </row>
    <row r="1097" spans="1:46" x14ac:dyDescent="0.3">
      <c r="A1097" s="79"/>
      <c r="B1097" s="133"/>
      <c r="C1097" s="131" t="str">
        <f>IFERROR(IFERROR(IF(ISBLANK(B1097),"",VLOOKUP(B1097,Listat!$A$7:$B$73,2,FALSE)),VLOOKUP(LEFT(B1097,FIND(" (oma)",B1097)-1),Listat!$A$7:$B$73,2,FALSE)),"-")</f>
        <v/>
      </c>
      <c r="D1097" s="131" t="str">
        <f>IFERROR(IFERROR(IF(B1097="","",VLOOKUP(B1097,Listat!$A$7:$C$73,3,FALSE)),VLOOKUP(LEFT(B1097,FIND(" (oma)",B1097)-1),Listat!$A$7:$C$73,3,FALSE)),"-")</f>
        <v/>
      </c>
      <c r="E1097" s="134"/>
      <c r="F1097" s="177"/>
      <c r="G1097" s="224" t="str">
        <f>Listat!AW1097</f>
        <v/>
      </c>
      <c r="H1097" s="132"/>
      <c r="I1097" s="175"/>
      <c r="J1097" s="132"/>
      <c r="K1097" s="132"/>
      <c r="L1097" s="224" t="str">
        <f>Listat!BI1097</f>
        <v/>
      </c>
      <c r="M1097" s="175" t="str">
        <f t="shared" si="17"/>
        <v/>
      </c>
      <c r="N1097" s="153"/>
      <c r="O1097" s="79"/>
      <c r="P1097" s="79"/>
      <c r="Q1097" s="79"/>
      <c r="R1097" s="79"/>
      <c r="S1097" s="79"/>
      <c r="T1097" s="79"/>
      <c r="U1097" s="79"/>
      <c r="V1097" s="79"/>
      <c r="W1097" s="79"/>
      <c r="X1097" s="79"/>
      <c r="Y1097" s="79"/>
      <c r="Z1097" s="79"/>
      <c r="AA1097" s="79"/>
      <c r="AB1097" s="79"/>
      <c r="AC1097" s="79"/>
      <c r="AD1097" s="79"/>
      <c r="AE1097" s="79"/>
      <c r="AF1097" s="79"/>
      <c r="AG1097" s="79"/>
      <c r="AH1097" s="79"/>
      <c r="AI1097" s="79"/>
      <c r="AJ1097" s="79"/>
      <c r="AK1097" s="79"/>
      <c r="AL1097" s="79"/>
      <c r="AM1097" s="79"/>
      <c r="AN1097" s="79"/>
      <c r="AO1097" s="79"/>
      <c r="AP1097" s="79"/>
      <c r="AQ1097" s="79"/>
      <c r="AR1097" s="79"/>
      <c r="AS1097" s="79"/>
      <c r="AT1097" s="79"/>
    </row>
    <row r="1098" spans="1:46" x14ac:dyDescent="0.3">
      <c r="A1098" s="79"/>
      <c r="B1098" s="133"/>
      <c r="C1098" s="131" t="str">
        <f>IFERROR(IFERROR(IF(ISBLANK(B1098),"",VLOOKUP(B1098,Listat!$A$7:$B$73,2,FALSE)),VLOOKUP(LEFT(B1098,FIND(" (oma)",B1098)-1),Listat!$A$7:$B$73,2,FALSE)),"-")</f>
        <v/>
      </c>
      <c r="D1098" s="131" t="str">
        <f>IFERROR(IFERROR(IF(B1098="","",VLOOKUP(B1098,Listat!$A$7:$C$73,3,FALSE)),VLOOKUP(LEFT(B1098,FIND(" (oma)",B1098)-1),Listat!$A$7:$C$73,3,FALSE)),"-")</f>
        <v/>
      </c>
      <c r="E1098" s="134"/>
      <c r="F1098" s="177"/>
      <c r="G1098" s="224" t="str">
        <f>Listat!AW1098</f>
        <v/>
      </c>
      <c r="H1098" s="132"/>
      <c r="I1098" s="175"/>
      <c r="J1098" s="132"/>
      <c r="K1098" s="132"/>
      <c r="L1098" s="224" t="str">
        <f>Listat!BI1098</f>
        <v/>
      </c>
      <c r="M1098" s="175" t="str">
        <f t="shared" si="17"/>
        <v/>
      </c>
      <c r="N1098" s="153"/>
      <c r="O1098" s="79"/>
      <c r="P1098" s="79"/>
      <c r="Q1098" s="79"/>
      <c r="R1098" s="79"/>
      <c r="S1098" s="79"/>
      <c r="T1098" s="79"/>
      <c r="U1098" s="79"/>
      <c r="V1098" s="79"/>
      <c r="W1098" s="79"/>
      <c r="X1098" s="79"/>
      <c r="Y1098" s="79"/>
      <c r="Z1098" s="79"/>
      <c r="AA1098" s="79"/>
      <c r="AB1098" s="79"/>
      <c r="AC1098" s="79"/>
      <c r="AD1098" s="79"/>
      <c r="AE1098" s="79"/>
      <c r="AF1098" s="79"/>
      <c r="AG1098" s="79"/>
      <c r="AH1098" s="79"/>
      <c r="AI1098" s="79"/>
      <c r="AJ1098" s="79"/>
      <c r="AK1098" s="79"/>
      <c r="AL1098" s="79"/>
      <c r="AM1098" s="79"/>
      <c r="AN1098" s="79"/>
      <c r="AO1098" s="79"/>
      <c r="AP1098" s="79"/>
      <c r="AQ1098" s="79"/>
      <c r="AR1098" s="79"/>
      <c r="AS1098" s="79"/>
      <c r="AT1098" s="79"/>
    </row>
    <row r="1099" spans="1:46" x14ac:dyDescent="0.3">
      <c r="A1099" s="79"/>
      <c r="B1099" s="133"/>
      <c r="C1099" s="131" t="str">
        <f>IFERROR(IFERROR(IF(ISBLANK(B1099),"",VLOOKUP(B1099,Listat!$A$7:$B$73,2,FALSE)),VLOOKUP(LEFT(B1099,FIND(" (oma)",B1099)-1),Listat!$A$7:$B$73,2,FALSE)),"-")</f>
        <v/>
      </c>
      <c r="D1099" s="131" t="str">
        <f>IFERROR(IFERROR(IF(B1099="","",VLOOKUP(B1099,Listat!$A$7:$C$73,3,FALSE)),VLOOKUP(LEFT(B1099,FIND(" (oma)",B1099)-1),Listat!$A$7:$C$73,3,FALSE)),"-")</f>
        <v/>
      </c>
      <c r="E1099" s="134"/>
      <c r="F1099" s="177"/>
      <c r="G1099" s="224" t="str">
        <f>Listat!AW1099</f>
        <v/>
      </c>
      <c r="H1099" s="132"/>
      <c r="I1099" s="175"/>
      <c r="J1099" s="132"/>
      <c r="K1099" s="132"/>
      <c r="L1099" s="224" t="str">
        <f>Listat!BI1099</f>
        <v/>
      </c>
      <c r="M1099" s="175" t="str">
        <f t="shared" si="17"/>
        <v/>
      </c>
      <c r="N1099" s="153"/>
      <c r="O1099" s="79"/>
      <c r="P1099" s="79"/>
      <c r="Q1099" s="79"/>
      <c r="R1099" s="79"/>
      <c r="S1099" s="79"/>
      <c r="T1099" s="79"/>
      <c r="U1099" s="79"/>
      <c r="V1099" s="79"/>
      <c r="W1099" s="79"/>
      <c r="X1099" s="79"/>
      <c r="Y1099" s="79"/>
      <c r="Z1099" s="79"/>
      <c r="AA1099" s="79"/>
      <c r="AB1099" s="79"/>
      <c r="AC1099" s="79"/>
      <c r="AD1099" s="79"/>
      <c r="AE1099" s="79"/>
      <c r="AF1099" s="79"/>
      <c r="AG1099" s="79"/>
      <c r="AH1099" s="79"/>
      <c r="AI1099" s="79"/>
      <c r="AJ1099" s="79"/>
      <c r="AK1099" s="79"/>
      <c r="AL1099" s="79"/>
      <c r="AM1099" s="79"/>
      <c r="AN1099" s="79"/>
      <c r="AO1099" s="79"/>
      <c r="AP1099" s="79"/>
      <c r="AQ1099" s="79"/>
      <c r="AR1099" s="79"/>
      <c r="AS1099" s="79"/>
      <c r="AT1099" s="79"/>
    </row>
    <row r="1100" spans="1:46" x14ac:dyDescent="0.3">
      <c r="A1100" s="79"/>
      <c r="B1100" s="133"/>
      <c r="C1100" s="131" t="str">
        <f>IFERROR(IFERROR(IF(ISBLANK(B1100),"",VLOOKUP(B1100,Listat!$A$7:$B$73,2,FALSE)),VLOOKUP(LEFT(B1100,FIND(" (oma)",B1100)-1),Listat!$A$7:$B$73,2,FALSE)),"-")</f>
        <v/>
      </c>
      <c r="D1100" s="131" t="str">
        <f>IFERROR(IFERROR(IF(B1100="","",VLOOKUP(B1100,Listat!$A$7:$C$73,3,FALSE)),VLOOKUP(LEFT(B1100,FIND(" (oma)",B1100)-1),Listat!$A$7:$C$73,3,FALSE)),"-")</f>
        <v/>
      </c>
      <c r="E1100" s="134"/>
      <c r="F1100" s="177"/>
      <c r="G1100" s="224" t="str">
        <f>Listat!AW1100</f>
        <v/>
      </c>
      <c r="H1100" s="132"/>
      <c r="I1100" s="175"/>
      <c r="J1100" s="132"/>
      <c r="K1100" s="132"/>
      <c r="L1100" s="224" t="str">
        <f>Listat!BI1100</f>
        <v/>
      </c>
      <c r="M1100" s="175" t="str">
        <f t="shared" si="17"/>
        <v/>
      </c>
      <c r="N1100" s="153"/>
      <c r="O1100" s="79"/>
      <c r="P1100" s="79"/>
      <c r="Q1100" s="79"/>
      <c r="R1100" s="79"/>
      <c r="S1100" s="79"/>
      <c r="T1100" s="79"/>
      <c r="U1100" s="79"/>
      <c r="V1100" s="79"/>
      <c r="W1100" s="79"/>
      <c r="X1100" s="79"/>
      <c r="Y1100" s="79"/>
      <c r="Z1100" s="79"/>
      <c r="AA1100" s="79"/>
      <c r="AB1100" s="79"/>
      <c r="AC1100" s="79"/>
      <c r="AD1100" s="79"/>
      <c r="AE1100" s="79"/>
      <c r="AF1100" s="79"/>
      <c r="AG1100" s="79"/>
      <c r="AH1100" s="79"/>
      <c r="AI1100" s="79"/>
      <c r="AJ1100" s="79"/>
      <c r="AK1100" s="79"/>
      <c r="AL1100" s="79"/>
      <c r="AM1100" s="79"/>
      <c r="AN1100" s="79"/>
      <c r="AO1100" s="79"/>
      <c r="AP1100" s="79"/>
      <c r="AQ1100" s="79"/>
      <c r="AR1100" s="79"/>
      <c r="AS1100" s="79"/>
      <c r="AT1100" s="79"/>
    </row>
    <row r="1101" spans="1:46" x14ac:dyDescent="0.3">
      <c r="A1101" s="79"/>
      <c r="B1101" s="133"/>
      <c r="C1101" s="131" t="str">
        <f>IFERROR(IFERROR(IF(ISBLANK(B1101),"",VLOOKUP(B1101,Listat!$A$7:$B$73,2,FALSE)),VLOOKUP(LEFT(B1101,FIND(" (oma)",B1101)-1),Listat!$A$7:$B$73,2,FALSE)),"-")</f>
        <v/>
      </c>
      <c r="D1101" s="131" t="str">
        <f>IFERROR(IFERROR(IF(B1101="","",VLOOKUP(B1101,Listat!$A$7:$C$73,3,FALSE)),VLOOKUP(LEFT(B1101,FIND(" (oma)",B1101)-1),Listat!$A$7:$C$73,3,FALSE)),"-")</f>
        <v/>
      </c>
      <c r="E1101" s="134"/>
      <c r="F1101" s="177"/>
      <c r="G1101" s="224" t="str">
        <f>Listat!AW1101</f>
        <v/>
      </c>
      <c r="H1101" s="132"/>
      <c r="I1101" s="175"/>
      <c r="J1101" s="132"/>
      <c r="K1101" s="132"/>
      <c r="L1101" s="224" t="str">
        <f>Listat!BI1101</f>
        <v/>
      </c>
      <c r="M1101" s="175" t="str">
        <f t="shared" si="17"/>
        <v/>
      </c>
      <c r="N1101" s="153"/>
      <c r="O1101" s="79"/>
      <c r="P1101" s="79"/>
      <c r="Q1101" s="79"/>
      <c r="R1101" s="79"/>
      <c r="S1101" s="79"/>
      <c r="T1101" s="79"/>
      <c r="U1101" s="79"/>
      <c r="V1101" s="79"/>
      <c r="W1101" s="79"/>
      <c r="X1101" s="79"/>
      <c r="Y1101" s="79"/>
      <c r="Z1101" s="79"/>
      <c r="AA1101" s="79"/>
      <c r="AB1101" s="79"/>
      <c r="AC1101" s="79"/>
      <c r="AD1101" s="79"/>
      <c r="AE1101" s="79"/>
      <c r="AF1101" s="79"/>
      <c r="AG1101" s="79"/>
      <c r="AH1101" s="79"/>
      <c r="AI1101" s="79"/>
      <c r="AJ1101" s="79"/>
      <c r="AK1101" s="79"/>
      <c r="AL1101" s="79"/>
      <c r="AM1101" s="79"/>
      <c r="AN1101" s="79"/>
      <c r="AO1101" s="79"/>
      <c r="AP1101" s="79"/>
      <c r="AQ1101" s="79"/>
      <c r="AR1101" s="79"/>
      <c r="AS1101" s="79"/>
      <c r="AT1101" s="79"/>
    </row>
    <row r="1102" spans="1:46" x14ac:dyDescent="0.3">
      <c r="A1102" s="79"/>
      <c r="B1102" s="133"/>
      <c r="C1102" s="131" t="str">
        <f>IFERROR(IFERROR(IF(ISBLANK(B1102),"",VLOOKUP(B1102,Listat!$A$7:$B$73,2,FALSE)),VLOOKUP(LEFT(B1102,FIND(" (oma)",B1102)-1),Listat!$A$7:$B$73,2,FALSE)),"-")</f>
        <v/>
      </c>
      <c r="D1102" s="131" t="str">
        <f>IFERROR(IFERROR(IF(B1102="","",VLOOKUP(B1102,Listat!$A$7:$C$73,3,FALSE)),VLOOKUP(LEFT(B1102,FIND(" (oma)",B1102)-1),Listat!$A$7:$C$73,3,FALSE)),"-")</f>
        <v/>
      </c>
      <c r="E1102" s="134"/>
      <c r="F1102" s="177"/>
      <c r="G1102" s="224" t="str">
        <f>Listat!AW1102</f>
        <v/>
      </c>
      <c r="H1102" s="132"/>
      <c r="I1102" s="175"/>
      <c r="J1102" s="132"/>
      <c r="K1102" s="132"/>
      <c r="L1102" s="224" t="str">
        <f>Listat!BI1102</f>
        <v/>
      </c>
      <c r="M1102" s="175" t="str">
        <f t="shared" si="17"/>
        <v/>
      </c>
      <c r="N1102" s="153"/>
      <c r="O1102" s="79"/>
      <c r="P1102" s="79"/>
      <c r="Q1102" s="79"/>
      <c r="R1102" s="79"/>
      <c r="S1102" s="79"/>
      <c r="T1102" s="79"/>
      <c r="U1102" s="79"/>
      <c r="V1102" s="79"/>
      <c r="W1102" s="79"/>
      <c r="X1102" s="79"/>
      <c r="Y1102" s="79"/>
      <c r="Z1102" s="79"/>
      <c r="AA1102" s="79"/>
      <c r="AB1102" s="79"/>
      <c r="AC1102" s="79"/>
      <c r="AD1102" s="79"/>
      <c r="AE1102" s="79"/>
      <c r="AF1102" s="79"/>
      <c r="AG1102" s="79"/>
      <c r="AH1102" s="79"/>
      <c r="AI1102" s="79"/>
      <c r="AJ1102" s="79"/>
      <c r="AK1102" s="79"/>
      <c r="AL1102" s="79"/>
      <c r="AM1102" s="79"/>
      <c r="AN1102" s="79"/>
      <c r="AO1102" s="79"/>
      <c r="AP1102" s="79"/>
      <c r="AQ1102" s="79"/>
      <c r="AR1102" s="79"/>
      <c r="AS1102" s="79"/>
      <c r="AT1102" s="79"/>
    </row>
    <row r="1103" spans="1:46" x14ac:dyDescent="0.3">
      <c r="A1103" s="79"/>
      <c r="B1103" s="133"/>
      <c r="C1103" s="131" t="str">
        <f>IFERROR(IFERROR(IF(ISBLANK(B1103),"",VLOOKUP(B1103,Listat!$A$7:$B$73,2,FALSE)),VLOOKUP(LEFT(B1103,FIND(" (oma)",B1103)-1),Listat!$A$7:$B$73,2,FALSE)),"-")</f>
        <v/>
      </c>
      <c r="D1103" s="131" t="str">
        <f>IFERROR(IFERROR(IF(B1103="","",VLOOKUP(B1103,Listat!$A$7:$C$73,3,FALSE)),VLOOKUP(LEFT(B1103,FIND(" (oma)",B1103)-1),Listat!$A$7:$C$73,3,FALSE)),"-")</f>
        <v/>
      </c>
      <c r="E1103" s="134"/>
      <c r="F1103" s="177"/>
      <c r="G1103" s="224" t="str">
        <f>Listat!AW1103</f>
        <v/>
      </c>
      <c r="H1103" s="132"/>
      <c r="I1103" s="175"/>
      <c r="J1103" s="132"/>
      <c r="K1103" s="132"/>
      <c r="L1103" s="224" t="str">
        <f>Listat!BI1103</f>
        <v/>
      </c>
      <c r="M1103" s="175" t="str">
        <f t="shared" si="17"/>
        <v/>
      </c>
      <c r="N1103" s="153"/>
      <c r="O1103" s="79"/>
      <c r="P1103" s="79"/>
      <c r="Q1103" s="79"/>
      <c r="R1103" s="79"/>
      <c r="S1103" s="79"/>
      <c r="T1103" s="79"/>
      <c r="U1103" s="79"/>
      <c r="V1103" s="79"/>
      <c r="W1103" s="79"/>
      <c r="X1103" s="79"/>
      <c r="Y1103" s="79"/>
      <c r="Z1103" s="79"/>
      <c r="AA1103" s="79"/>
      <c r="AB1103" s="79"/>
      <c r="AC1103" s="79"/>
      <c r="AD1103" s="79"/>
      <c r="AE1103" s="79"/>
      <c r="AF1103" s="79"/>
      <c r="AG1103" s="79"/>
      <c r="AH1103" s="79"/>
      <c r="AI1103" s="79"/>
      <c r="AJ1103" s="79"/>
      <c r="AK1103" s="79"/>
      <c r="AL1103" s="79"/>
      <c r="AM1103" s="79"/>
      <c r="AN1103" s="79"/>
      <c r="AO1103" s="79"/>
      <c r="AP1103" s="79"/>
      <c r="AQ1103" s="79"/>
      <c r="AR1103" s="79"/>
      <c r="AS1103" s="79"/>
      <c r="AT1103" s="79"/>
    </row>
    <row r="1104" spans="1:46" x14ac:dyDescent="0.3">
      <c r="A1104" s="79"/>
      <c r="B1104" s="133"/>
      <c r="C1104" s="131" t="str">
        <f>IFERROR(IFERROR(IF(ISBLANK(B1104),"",VLOOKUP(B1104,Listat!$A$7:$B$73,2,FALSE)),VLOOKUP(LEFT(B1104,FIND(" (oma)",B1104)-1),Listat!$A$7:$B$73,2,FALSE)),"-")</f>
        <v/>
      </c>
      <c r="D1104" s="131" t="str">
        <f>IFERROR(IFERROR(IF(B1104="","",VLOOKUP(B1104,Listat!$A$7:$C$73,3,FALSE)),VLOOKUP(LEFT(B1104,FIND(" (oma)",B1104)-1),Listat!$A$7:$C$73,3,FALSE)),"-")</f>
        <v/>
      </c>
      <c r="E1104" s="134"/>
      <c r="F1104" s="177"/>
      <c r="G1104" s="224" t="str">
        <f>Listat!AW1104</f>
        <v/>
      </c>
      <c r="H1104" s="132"/>
      <c r="I1104" s="175"/>
      <c r="J1104" s="132"/>
      <c r="K1104" s="132"/>
      <c r="L1104" s="224" t="str">
        <f>Listat!BI1104</f>
        <v/>
      </c>
      <c r="M1104" s="175" t="str">
        <f t="shared" si="17"/>
        <v/>
      </c>
      <c r="N1104" s="153"/>
      <c r="O1104" s="79"/>
      <c r="P1104" s="79"/>
      <c r="Q1104" s="79"/>
      <c r="R1104" s="79"/>
      <c r="S1104" s="79"/>
      <c r="T1104" s="79"/>
      <c r="U1104" s="79"/>
      <c r="V1104" s="79"/>
      <c r="W1104" s="79"/>
      <c r="X1104" s="79"/>
      <c r="Y1104" s="79"/>
      <c r="Z1104" s="79"/>
      <c r="AA1104" s="79"/>
      <c r="AB1104" s="79"/>
      <c r="AC1104" s="79"/>
      <c r="AD1104" s="79"/>
      <c r="AE1104" s="79"/>
      <c r="AF1104" s="79"/>
      <c r="AG1104" s="79"/>
      <c r="AH1104" s="79"/>
      <c r="AI1104" s="79"/>
      <c r="AJ1104" s="79"/>
      <c r="AK1104" s="79"/>
      <c r="AL1104" s="79"/>
      <c r="AM1104" s="79"/>
      <c r="AN1104" s="79"/>
      <c r="AO1104" s="79"/>
      <c r="AP1104" s="79"/>
      <c r="AQ1104" s="79"/>
      <c r="AR1104" s="79"/>
      <c r="AS1104" s="79"/>
      <c r="AT1104" s="79"/>
    </row>
    <row r="1105" spans="1:46" x14ac:dyDescent="0.3">
      <c r="A1105" s="79"/>
      <c r="B1105" s="133"/>
      <c r="C1105" s="131" t="str">
        <f>IFERROR(IFERROR(IF(ISBLANK(B1105),"",VLOOKUP(B1105,Listat!$A$7:$B$73,2,FALSE)),VLOOKUP(LEFT(B1105,FIND(" (oma)",B1105)-1),Listat!$A$7:$B$73,2,FALSE)),"-")</f>
        <v/>
      </c>
      <c r="D1105" s="131" t="str">
        <f>IFERROR(IFERROR(IF(B1105="","",VLOOKUP(B1105,Listat!$A$7:$C$73,3,FALSE)),VLOOKUP(LEFT(B1105,FIND(" (oma)",B1105)-1),Listat!$A$7:$C$73,3,FALSE)),"-")</f>
        <v/>
      </c>
      <c r="E1105" s="134"/>
      <c r="F1105" s="177"/>
      <c r="G1105" s="224" t="str">
        <f>Listat!AW1105</f>
        <v/>
      </c>
      <c r="H1105" s="132"/>
      <c r="I1105" s="175"/>
      <c r="J1105" s="132"/>
      <c r="K1105" s="132"/>
      <c r="L1105" s="224" t="str">
        <f>Listat!BI1105</f>
        <v/>
      </c>
      <c r="M1105" s="175" t="str">
        <f t="shared" si="17"/>
        <v/>
      </c>
      <c r="N1105" s="153"/>
      <c r="O1105" s="79"/>
      <c r="P1105" s="79"/>
      <c r="Q1105" s="79"/>
      <c r="R1105" s="79"/>
      <c r="S1105" s="79"/>
      <c r="T1105" s="79"/>
      <c r="U1105" s="79"/>
      <c r="V1105" s="79"/>
      <c r="W1105" s="79"/>
      <c r="X1105" s="79"/>
      <c r="Y1105" s="79"/>
      <c r="Z1105" s="79"/>
      <c r="AA1105" s="79"/>
      <c r="AB1105" s="79"/>
      <c r="AC1105" s="79"/>
      <c r="AD1105" s="79"/>
      <c r="AE1105" s="79"/>
      <c r="AF1105" s="79"/>
      <c r="AG1105" s="79"/>
      <c r="AH1105" s="79"/>
      <c r="AI1105" s="79"/>
      <c r="AJ1105" s="79"/>
      <c r="AK1105" s="79"/>
      <c r="AL1105" s="79"/>
      <c r="AM1105" s="79"/>
      <c r="AN1105" s="79"/>
      <c r="AO1105" s="79"/>
      <c r="AP1105" s="79"/>
      <c r="AQ1105" s="79"/>
      <c r="AR1105" s="79"/>
      <c r="AS1105" s="79"/>
      <c r="AT1105" s="79"/>
    </row>
    <row r="1106" spans="1:46" x14ac:dyDescent="0.3">
      <c r="A1106" s="79"/>
      <c r="B1106" s="133"/>
      <c r="C1106" s="131" t="str">
        <f>IFERROR(IFERROR(IF(ISBLANK(B1106),"",VLOOKUP(B1106,Listat!$A$7:$B$73,2,FALSE)),VLOOKUP(LEFT(B1106,FIND(" (oma)",B1106)-1),Listat!$A$7:$B$73,2,FALSE)),"-")</f>
        <v/>
      </c>
      <c r="D1106" s="131" t="str">
        <f>IFERROR(IFERROR(IF(B1106="","",VLOOKUP(B1106,Listat!$A$7:$C$73,3,FALSE)),VLOOKUP(LEFT(B1106,FIND(" (oma)",B1106)-1),Listat!$A$7:$C$73,3,FALSE)),"-")</f>
        <v/>
      </c>
      <c r="E1106" s="134"/>
      <c r="F1106" s="177"/>
      <c r="G1106" s="224" t="str">
        <f>Listat!AW1106</f>
        <v/>
      </c>
      <c r="H1106" s="132"/>
      <c r="I1106" s="175"/>
      <c r="J1106" s="132"/>
      <c r="K1106" s="132"/>
      <c r="L1106" s="224" t="str">
        <f>Listat!BI1106</f>
        <v/>
      </c>
      <c r="M1106" s="175" t="str">
        <f t="shared" si="17"/>
        <v/>
      </c>
      <c r="N1106" s="153"/>
      <c r="O1106" s="79"/>
      <c r="P1106" s="79"/>
      <c r="Q1106" s="79"/>
      <c r="R1106" s="79"/>
      <c r="S1106" s="79"/>
      <c r="T1106" s="79"/>
      <c r="U1106" s="79"/>
      <c r="V1106" s="79"/>
      <c r="W1106" s="79"/>
      <c r="X1106" s="79"/>
      <c r="Y1106" s="79"/>
      <c r="Z1106" s="79"/>
      <c r="AA1106" s="79"/>
      <c r="AB1106" s="79"/>
      <c r="AC1106" s="79"/>
      <c r="AD1106" s="79"/>
      <c r="AE1106" s="79"/>
      <c r="AF1106" s="79"/>
      <c r="AG1106" s="79"/>
      <c r="AH1106" s="79"/>
      <c r="AI1106" s="79"/>
      <c r="AJ1106" s="79"/>
      <c r="AK1106" s="79"/>
      <c r="AL1106" s="79"/>
      <c r="AM1106" s="79"/>
      <c r="AN1106" s="79"/>
      <c r="AO1106" s="79"/>
      <c r="AP1106" s="79"/>
      <c r="AQ1106" s="79"/>
      <c r="AR1106" s="79"/>
      <c r="AS1106" s="79"/>
      <c r="AT1106" s="79"/>
    </row>
    <row r="1107" spans="1:46" x14ac:dyDescent="0.3">
      <c r="A1107" s="79"/>
      <c r="B1107" s="133"/>
      <c r="C1107" s="131" t="str">
        <f>IFERROR(IFERROR(IF(ISBLANK(B1107),"",VLOOKUP(B1107,Listat!$A$7:$B$73,2,FALSE)),VLOOKUP(LEFT(B1107,FIND(" (oma)",B1107)-1),Listat!$A$7:$B$73,2,FALSE)),"-")</f>
        <v/>
      </c>
      <c r="D1107" s="131" t="str">
        <f>IFERROR(IFERROR(IF(B1107="","",VLOOKUP(B1107,Listat!$A$7:$C$73,3,FALSE)),VLOOKUP(LEFT(B1107,FIND(" (oma)",B1107)-1),Listat!$A$7:$C$73,3,FALSE)),"-")</f>
        <v/>
      </c>
      <c r="E1107" s="134"/>
      <c r="F1107" s="177"/>
      <c r="G1107" s="224" t="str">
        <f>Listat!AW1107</f>
        <v/>
      </c>
      <c r="H1107" s="132"/>
      <c r="I1107" s="175"/>
      <c r="J1107" s="132"/>
      <c r="K1107" s="132"/>
      <c r="L1107" s="224" t="str">
        <f>Listat!BI1107</f>
        <v/>
      </c>
      <c r="M1107" s="175" t="str">
        <f t="shared" si="17"/>
        <v/>
      </c>
      <c r="N1107" s="153"/>
      <c r="O1107" s="79"/>
      <c r="P1107" s="79"/>
      <c r="Q1107" s="79"/>
      <c r="R1107" s="79"/>
      <c r="S1107" s="79"/>
      <c r="T1107" s="79"/>
      <c r="U1107" s="79"/>
      <c r="V1107" s="79"/>
      <c r="W1107" s="79"/>
      <c r="X1107" s="79"/>
      <c r="Y1107" s="79"/>
      <c r="Z1107" s="79"/>
      <c r="AA1107" s="79"/>
      <c r="AB1107" s="79"/>
      <c r="AC1107" s="79"/>
      <c r="AD1107" s="79"/>
      <c r="AE1107" s="79"/>
      <c r="AF1107" s="79"/>
      <c r="AG1107" s="79"/>
      <c r="AH1107" s="79"/>
      <c r="AI1107" s="79"/>
      <c r="AJ1107" s="79"/>
      <c r="AK1107" s="79"/>
      <c r="AL1107" s="79"/>
      <c r="AM1107" s="79"/>
      <c r="AN1107" s="79"/>
      <c r="AO1107" s="79"/>
      <c r="AP1107" s="79"/>
      <c r="AQ1107" s="79"/>
      <c r="AR1107" s="79"/>
      <c r="AS1107" s="79"/>
      <c r="AT1107" s="79"/>
    </row>
    <row r="1108" spans="1:46" x14ac:dyDescent="0.3">
      <c r="A1108" s="79"/>
      <c r="B1108" s="133"/>
      <c r="C1108" s="131" t="str">
        <f>IFERROR(IFERROR(IF(ISBLANK(B1108),"",VLOOKUP(B1108,Listat!$A$7:$B$73,2,FALSE)),VLOOKUP(LEFT(B1108,FIND(" (oma)",B1108)-1),Listat!$A$7:$B$73,2,FALSE)),"-")</f>
        <v/>
      </c>
      <c r="D1108" s="131" t="str">
        <f>IFERROR(IFERROR(IF(B1108="","",VLOOKUP(B1108,Listat!$A$7:$C$73,3,FALSE)),VLOOKUP(LEFT(B1108,FIND(" (oma)",B1108)-1),Listat!$A$7:$C$73,3,FALSE)),"-")</f>
        <v/>
      </c>
      <c r="E1108" s="134"/>
      <c r="F1108" s="177"/>
      <c r="G1108" s="224" t="str">
        <f>Listat!AW1108</f>
        <v/>
      </c>
      <c r="H1108" s="132"/>
      <c r="I1108" s="175"/>
      <c r="J1108" s="132"/>
      <c r="K1108" s="132"/>
      <c r="L1108" s="224" t="str">
        <f>Listat!BI1108</f>
        <v/>
      </c>
      <c r="M1108" s="175" t="str">
        <f t="shared" si="17"/>
        <v/>
      </c>
      <c r="N1108" s="153"/>
      <c r="O1108" s="79"/>
      <c r="P1108" s="79"/>
      <c r="Q1108" s="79"/>
      <c r="R1108" s="79"/>
      <c r="S1108" s="79"/>
      <c r="T1108" s="79"/>
      <c r="U1108" s="79"/>
      <c r="V1108" s="79"/>
      <c r="W1108" s="79"/>
      <c r="X1108" s="79"/>
      <c r="Y1108" s="79"/>
      <c r="Z1108" s="79"/>
      <c r="AA1108" s="79"/>
      <c r="AB1108" s="79"/>
      <c r="AC1108" s="79"/>
      <c r="AD1108" s="79"/>
      <c r="AE1108" s="79"/>
      <c r="AF1108" s="79"/>
      <c r="AG1108" s="79"/>
      <c r="AH1108" s="79"/>
      <c r="AI1108" s="79"/>
      <c r="AJ1108" s="79"/>
      <c r="AK1108" s="79"/>
      <c r="AL1108" s="79"/>
      <c r="AM1108" s="79"/>
      <c r="AN1108" s="79"/>
      <c r="AO1108" s="79"/>
      <c r="AP1108" s="79"/>
      <c r="AQ1108" s="79"/>
      <c r="AR1108" s="79"/>
      <c r="AS1108" s="79"/>
      <c r="AT1108" s="79"/>
    </row>
    <row r="1109" spans="1:46" x14ac:dyDescent="0.3">
      <c r="A1109" s="79"/>
      <c r="B1109" s="133"/>
      <c r="C1109" s="131" t="str">
        <f>IFERROR(IFERROR(IF(ISBLANK(B1109),"",VLOOKUP(B1109,Listat!$A$7:$B$73,2,FALSE)),VLOOKUP(LEFT(B1109,FIND(" (oma)",B1109)-1),Listat!$A$7:$B$73,2,FALSE)),"-")</f>
        <v/>
      </c>
      <c r="D1109" s="131" t="str">
        <f>IFERROR(IFERROR(IF(B1109="","",VLOOKUP(B1109,Listat!$A$7:$C$73,3,FALSE)),VLOOKUP(LEFT(B1109,FIND(" (oma)",B1109)-1),Listat!$A$7:$C$73,3,FALSE)),"-")</f>
        <v/>
      </c>
      <c r="E1109" s="134"/>
      <c r="F1109" s="177"/>
      <c r="G1109" s="224" t="str">
        <f>Listat!AW1109</f>
        <v/>
      </c>
      <c r="H1109" s="132"/>
      <c r="I1109" s="175"/>
      <c r="J1109" s="132"/>
      <c r="K1109" s="132"/>
      <c r="L1109" s="224" t="str">
        <f>Listat!BI1109</f>
        <v/>
      </c>
      <c r="M1109" s="175" t="str">
        <f t="shared" si="17"/>
        <v/>
      </c>
      <c r="N1109" s="153"/>
      <c r="O1109" s="79"/>
      <c r="P1109" s="79"/>
      <c r="Q1109" s="79"/>
      <c r="R1109" s="79"/>
      <c r="S1109" s="79"/>
      <c r="T1109" s="79"/>
      <c r="U1109" s="79"/>
      <c r="V1109" s="79"/>
      <c r="W1109" s="79"/>
      <c r="X1109" s="79"/>
      <c r="Y1109" s="79"/>
      <c r="Z1109" s="79"/>
      <c r="AA1109" s="79"/>
      <c r="AB1109" s="79"/>
      <c r="AC1109" s="79"/>
      <c r="AD1109" s="79"/>
      <c r="AE1109" s="79"/>
      <c r="AF1109" s="79"/>
      <c r="AG1109" s="79"/>
      <c r="AH1109" s="79"/>
      <c r="AI1109" s="79"/>
      <c r="AJ1109" s="79"/>
      <c r="AK1109" s="79"/>
      <c r="AL1109" s="79"/>
      <c r="AM1109" s="79"/>
      <c r="AN1109" s="79"/>
      <c r="AO1109" s="79"/>
      <c r="AP1109" s="79"/>
      <c r="AQ1109" s="79"/>
      <c r="AR1109" s="79"/>
      <c r="AS1109" s="79"/>
      <c r="AT1109" s="79"/>
    </row>
    <row r="1110" spans="1:46" x14ac:dyDescent="0.3">
      <c r="A1110" s="79"/>
      <c r="B1110" s="133"/>
      <c r="C1110" s="131" t="str">
        <f>IFERROR(IFERROR(IF(ISBLANK(B1110),"",VLOOKUP(B1110,Listat!$A$7:$B$73,2,FALSE)),VLOOKUP(LEFT(B1110,FIND(" (oma)",B1110)-1),Listat!$A$7:$B$73,2,FALSE)),"-")</f>
        <v/>
      </c>
      <c r="D1110" s="131" t="str">
        <f>IFERROR(IFERROR(IF(B1110="","",VLOOKUP(B1110,Listat!$A$7:$C$73,3,FALSE)),VLOOKUP(LEFT(B1110,FIND(" (oma)",B1110)-1),Listat!$A$7:$C$73,3,FALSE)),"-")</f>
        <v/>
      </c>
      <c r="E1110" s="134"/>
      <c r="F1110" s="177"/>
      <c r="G1110" s="224" t="str">
        <f>Listat!AW1110</f>
        <v/>
      </c>
      <c r="H1110" s="132"/>
      <c r="I1110" s="175"/>
      <c r="J1110" s="132"/>
      <c r="K1110" s="132"/>
      <c r="L1110" s="224" t="str">
        <f>Listat!BI1110</f>
        <v/>
      </c>
      <c r="M1110" s="175" t="str">
        <f t="shared" si="17"/>
        <v/>
      </c>
      <c r="N1110" s="153"/>
      <c r="O1110" s="79"/>
      <c r="P1110" s="79"/>
      <c r="Q1110" s="79"/>
      <c r="R1110" s="79"/>
      <c r="S1110" s="79"/>
      <c r="T1110" s="79"/>
      <c r="U1110" s="79"/>
      <c r="V1110" s="79"/>
      <c r="W1110" s="79"/>
      <c r="X1110" s="79"/>
      <c r="Y1110" s="79"/>
      <c r="Z1110" s="79"/>
      <c r="AA1110" s="79"/>
      <c r="AB1110" s="79"/>
      <c r="AC1110" s="79"/>
      <c r="AD1110" s="79"/>
      <c r="AE1110" s="79"/>
      <c r="AF1110" s="79"/>
      <c r="AG1110" s="79"/>
      <c r="AH1110" s="79"/>
      <c r="AI1110" s="79"/>
      <c r="AJ1110" s="79"/>
      <c r="AK1110" s="79"/>
      <c r="AL1110" s="79"/>
      <c r="AM1110" s="79"/>
      <c r="AN1110" s="79"/>
      <c r="AO1110" s="79"/>
      <c r="AP1110" s="79"/>
      <c r="AQ1110" s="79"/>
      <c r="AR1110" s="79"/>
      <c r="AS1110" s="79"/>
      <c r="AT1110" s="79"/>
    </row>
    <row r="1111" spans="1:46" x14ac:dyDescent="0.3">
      <c r="A1111" s="79"/>
      <c r="B1111" s="133"/>
      <c r="C1111" s="131" t="str">
        <f>IFERROR(IFERROR(IF(ISBLANK(B1111),"",VLOOKUP(B1111,Listat!$A$7:$B$73,2,FALSE)),VLOOKUP(LEFT(B1111,FIND(" (oma)",B1111)-1),Listat!$A$7:$B$73,2,FALSE)),"-")</f>
        <v/>
      </c>
      <c r="D1111" s="131" t="str">
        <f>IFERROR(IFERROR(IF(B1111="","",VLOOKUP(B1111,Listat!$A$7:$C$73,3,FALSE)),VLOOKUP(LEFT(B1111,FIND(" (oma)",B1111)-1),Listat!$A$7:$C$73,3,FALSE)),"-")</f>
        <v/>
      </c>
      <c r="E1111" s="134"/>
      <c r="F1111" s="177"/>
      <c r="G1111" s="224" t="str">
        <f>Listat!AW1111</f>
        <v/>
      </c>
      <c r="H1111" s="132"/>
      <c r="I1111" s="175"/>
      <c r="J1111" s="132"/>
      <c r="K1111" s="132"/>
      <c r="L1111" s="224" t="str">
        <f>Listat!BI1111</f>
        <v/>
      </c>
      <c r="M1111" s="175" t="str">
        <f t="shared" si="17"/>
        <v/>
      </c>
      <c r="N1111" s="153"/>
      <c r="O1111" s="79"/>
      <c r="P1111" s="79"/>
      <c r="Q1111" s="79"/>
      <c r="R1111" s="79"/>
      <c r="S1111" s="79"/>
      <c r="T1111" s="79"/>
      <c r="U1111" s="79"/>
      <c r="V1111" s="79"/>
      <c r="W1111" s="79"/>
      <c r="X1111" s="79"/>
      <c r="Y1111" s="79"/>
      <c r="Z1111" s="79"/>
      <c r="AA1111" s="79"/>
      <c r="AB1111" s="79"/>
      <c r="AC1111" s="79"/>
      <c r="AD1111" s="79"/>
      <c r="AE1111" s="79"/>
      <c r="AF1111" s="79"/>
      <c r="AG1111" s="79"/>
      <c r="AH1111" s="79"/>
      <c r="AI1111" s="79"/>
      <c r="AJ1111" s="79"/>
      <c r="AK1111" s="79"/>
      <c r="AL1111" s="79"/>
      <c r="AM1111" s="79"/>
      <c r="AN1111" s="79"/>
      <c r="AO1111" s="79"/>
      <c r="AP1111" s="79"/>
      <c r="AQ1111" s="79"/>
      <c r="AR1111" s="79"/>
      <c r="AS1111" s="79"/>
      <c r="AT1111" s="79"/>
    </row>
    <row r="1112" spans="1:46" x14ac:dyDescent="0.3">
      <c r="A1112" s="79"/>
      <c r="B1112" s="133"/>
      <c r="C1112" s="131" t="str">
        <f>IFERROR(IFERROR(IF(ISBLANK(B1112),"",VLOOKUP(B1112,Listat!$A$7:$B$73,2,FALSE)),VLOOKUP(LEFT(B1112,FIND(" (oma)",B1112)-1),Listat!$A$7:$B$73,2,FALSE)),"-")</f>
        <v/>
      </c>
      <c r="D1112" s="131" t="str">
        <f>IFERROR(IFERROR(IF(B1112="","",VLOOKUP(B1112,Listat!$A$7:$C$73,3,FALSE)),VLOOKUP(LEFT(B1112,FIND(" (oma)",B1112)-1),Listat!$A$7:$C$73,3,FALSE)),"-")</f>
        <v/>
      </c>
      <c r="E1112" s="134"/>
      <c r="F1112" s="177"/>
      <c r="G1112" s="224" t="str">
        <f>Listat!AW1112</f>
        <v/>
      </c>
      <c r="H1112" s="132"/>
      <c r="I1112" s="175"/>
      <c r="J1112" s="132"/>
      <c r="K1112" s="132"/>
      <c r="L1112" s="224" t="str">
        <f>Listat!BI1112</f>
        <v/>
      </c>
      <c r="M1112" s="175" t="str">
        <f t="shared" si="17"/>
        <v/>
      </c>
      <c r="N1112" s="153"/>
      <c r="O1112" s="79"/>
      <c r="P1112" s="79"/>
      <c r="Q1112" s="79"/>
      <c r="R1112" s="79"/>
      <c r="S1112" s="79"/>
      <c r="T1112" s="79"/>
      <c r="U1112" s="79"/>
      <c r="V1112" s="79"/>
      <c r="W1112" s="79"/>
      <c r="X1112" s="79"/>
      <c r="Y1112" s="79"/>
      <c r="Z1112" s="79"/>
      <c r="AA1112" s="79"/>
      <c r="AB1112" s="79"/>
      <c r="AC1112" s="79"/>
      <c r="AD1112" s="79"/>
      <c r="AE1112" s="79"/>
      <c r="AF1112" s="79"/>
      <c r="AG1112" s="79"/>
      <c r="AH1112" s="79"/>
      <c r="AI1112" s="79"/>
      <c r="AJ1112" s="79"/>
      <c r="AK1112" s="79"/>
      <c r="AL1112" s="79"/>
      <c r="AM1112" s="79"/>
      <c r="AN1112" s="79"/>
      <c r="AO1112" s="79"/>
      <c r="AP1112" s="79"/>
      <c r="AQ1112" s="79"/>
      <c r="AR1112" s="79"/>
      <c r="AS1112" s="79"/>
      <c r="AT1112" s="79"/>
    </row>
    <row r="1113" spans="1:46" x14ac:dyDescent="0.3">
      <c r="A1113" s="79"/>
      <c r="B1113" s="133"/>
      <c r="C1113" s="131" t="str">
        <f>IFERROR(IFERROR(IF(ISBLANK(B1113),"",VLOOKUP(B1113,Listat!$A$7:$B$73,2,FALSE)),VLOOKUP(LEFT(B1113,FIND(" (oma)",B1113)-1),Listat!$A$7:$B$73,2,FALSE)),"-")</f>
        <v/>
      </c>
      <c r="D1113" s="131" t="str">
        <f>IFERROR(IFERROR(IF(B1113="","",VLOOKUP(B1113,Listat!$A$7:$C$73,3,FALSE)),VLOOKUP(LEFT(B1113,FIND(" (oma)",B1113)-1),Listat!$A$7:$C$73,3,FALSE)),"-")</f>
        <v/>
      </c>
      <c r="E1113" s="134"/>
      <c r="F1113" s="177"/>
      <c r="G1113" s="224" t="str">
        <f>Listat!AW1113</f>
        <v/>
      </c>
      <c r="H1113" s="132"/>
      <c r="I1113" s="175"/>
      <c r="J1113" s="132"/>
      <c r="K1113" s="132"/>
      <c r="L1113" s="224" t="str">
        <f>Listat!BI1113</f>
        <v/>
      </c>
      <c r="M1113" s="175" t="str">
        <f t="shared" si="17"/>
        <v/>
      </c>
      <c r="N1113" s="153"/>
      <c r="O1113" s="79"/>
      <c r="P1113" s="79"/>
      <c r="Q1113" s="79"/>
      <c r="R1113" s="79"/>
      <c r="S1113" s="79"/>
      <c r="T1113" s="79"/>
      <c r="U1113" s="79"/>
      <c r="V1113" s="79"/>
      <c r="W1113" s="79"/>
      <c r="X1113" s="79"/>
      <c r="Y1113" s="79"/>
      <c r="Z1113" s="79"/>
      <c r="AA1113" s="79"/>
      <c r="AB1113" s="79"/>
      <c r="AC1113" s="79"/>
      <c r="AD1113" s="79"/>
      <c r="AE1113" s="79"/>
      <c r="AF1113" s="79"/>
      <c r="AG1113" s="79"/>
      <c r="AH1113" s="79"/>
      <c r="AI1113" s="79"/>
      <c r="AJ1113" s="79"/>
      <c r="AK1113" s="79"/>
      <c r="AL1113" s="79"/>
      <c r="AM1113" s="79"/>
      <c r="AN1113" s="79"/>
      <c r="AO1113" s="79"/>
      <c r="AP1113" s="79"/>
      <c r="AQ1113" s="79"/>
      <c r="AR1113" s="79"/>
      <c r="AS1113" s="79"/>
      <c r="AT1113" s="79"/>
    </row>
    <row r="1114" spans="1:46" x14ac:dyDescent="0.3">
      <c r="A1114" s="79"/>
      <c r="B1114" s="133"/>
      <c r="C1114" s="131" t="str">
        <f>IFERROR(IFERROR(IF(ISBLANK(B1114),"",VLOOKUP(B1114,Listat!$A$7:$B$73,2,FALSE)),VLOOKUP(LEFT(B1114,FIND(" (oma)",B1114)-1),Listat!$A$7:$B$73,2,FALSE)),"-")</f>
        <v/>
      </c>
      <c r="D1114" s="131" t="str">
        <f>IFERROR(IFERROR(IF(B1114="","",VLOOKUP(B1114,Listat!$A$7:$C$73,3,FALSE)),VLOOKUP(LEFT(B1114,FIND(" (oma)",B1114)-1),Listat!$A$7:$C$73,3,FALSE)),"-")</f>
        <v/>
      </c>
      <c r="E1114" s="134"/>
      <c r="F1114" s="177"/>
      <c r="G1114" s="224" t="str">
        <f>Listat!AW1114</f>
        <v/>
      </c>
      <c r="H1114" s="132"/>
      <c r="I1114" s="175"/>
      <c r="J1114" s="132"/>
      <c r="K1114" s="132"/>
      <c r="L1114" s="224" t="str">
        <f>Listat!BI1114</f>
        <v/>
      </c>
      <c r="M1114" s="175" t="str">
        <f t="shared" si="17"/>
        <v/>
      </c>
      <c r="N1114" s="153"/>
      <c r="O1114" s="79"/>
      <c r="P1114" s="79"/>
      <c r="Q1114" s="79"/>
      <c r="R1114" s="79"/>
      <c r="S1114" s="79"/>
      <c r="T1114" s="79"/>
      <c r="U1114" s="79"/>
      <c r="V1114" s="79"/>
      <c r="W1114" s="79"/>
      <c r="X1114" s="79"/>
      <c r="Y1114" s="79"/>
      <c r="Z1114" s="79"/>
      <c r="AA1114" s="79"/>
      <c r="AB1114" s="79"/>
      <c r="AC1114" s="79"/>
      <c r="AD1114" s="79"/>
      <c r="AE1114" s="79"/>
      <c r="AF1114" s="79"/>
      <c r="AG1114" s="79"/>
      <c r="AH1114" s="79"/>
      <c r="AI1114" s="79"/>
      <c r="AJ1114" s="79"/>
      <c r="AK1114" s="79"/>
      <c r="AL1114" s="79"/>
      <c r="AM1114" s="79"/>
      <c r="AN1114" s="79"/>
      <c r="AO1114" s="79"/>
      <c r="AP1114" s="79"/>
      <c r="AQ1114" s="79"/>
      <c r="AR1114" s="79"/>
      <c r="AS1114" s="79"/>
      <c r="AT1114" s="79"/>
    </row>
    <row r="1115" spans="1:46" x14ac:dyDescent="0.3">
      <c r="A1115" s="79"/>
      <c r="B1115" s="133"/>
      <c r="C1115" s="131" t="str">
        <f>IFERROR(IFERROR(IF(ISBLANK(B1115),"",VLOOKUP(B1115,Listat!$A$7:$B$73,2,FALSE)),VLOOKUP(LEFT(B1115,FIND(" (oma)",B1115)-1),Listat!$A$7:$B$73,2,FALSE)),"-")</f>
        <v/>
      </c>
      <c r="D1115" s="131" t="str">
        <f>IFERROR(IFERROR(IF(B1115="","",VLOOKUP(B1115,Listat!$A$7:$C$73,3,FALSE)),VLOOKUP(LEFT(B1115,FIND(" (oma)",B1115)-1),Listat!$A$7:$C$73,3,FALSE)),"-")</f>
        <v/>
      </c>
      <c r="E1115" s="134"/>
      <c r="F1115" s="177"/>
      <c r="G1115" s="224" t="str">
        <f>Listat!AW1115</f>
        <v/>
      </c>
      <c r="H1115" s="132"/>
      <c r="I1115" s="175"/>
      <c r="J1115" s="132"/>
      <c r="K1115" s="132"/>
      <c r="L1115" s="224" t="str">
        <f>Listat!BI1115</f>
        <v/>
      </c>
      <c r="M1115" s="175" t="str">
        <f t="shared" si="17"/>
        <v/>
      </c>
      <c r="N1115" s="153"/>
      <c r="O1115" s="79"/>
      <c r="P1115" s="79"/>
      <c r="Q1115" s="79"/>
      <c r="R1115" s="79"/>
      <c r="S1115" s="79"/>
      <c r="T1115" s="79"/>
      <c r="U1115" s="79"/>
      <c r="V1115" s="79"/>
      <c r="W1115" s="79"/>
      <c r="X1115" s="79"/>
      <c r="Y1115" s="79"/>
      <c r="Z1115" s="79"/>
      <c r="AA1115" s="79"/>
      <c r="AB1115" s="79"/>
      <c r="AC1115" s="79"/>
      <c r="AD1115" s="79"/>
      <c r="AE1115" s="79"/>
      <c r="AF1115" s="79"/>
      <c r="AG1115" s="79"/>
      <c r="AH1115" s="79"/>
      <c r="AI1115" s="79"/>
      <c r="AJ1115" s="79"/>
      <c r="AK1115" s="79"/>
      <c r="AL1115" s="79"/>
      <c r="AM1115" s="79"/>
      <c r="AN1115" s="79"/>
      <c r="AO1115" s="79"/>
      <c r="AP1115" s="79"/>
      <c r="AQ1115" s="79"/>
      <c r="AR1115" s="79"/>
      <c r="AS1115" s="79"/>
      <c r="AT1115" s="79"/>
    </row>
    <row r="1116" spans="1:46" x14ac:dyDescent="0.3">
      <c r="A1116" s="79"/>
      <c r="B1116" s="133"/>
      <c r="C1116" s="131" t="str">
        <f>IFERROR(IFERROR(IF(ISBLANK(B1116),"",VLOOKUP(B1116,Listat!$A$7:$B$73,2,FALSE)),VLOOKUP(LEFT(B1116,FIND(" (oma)",B1116)-1),Listat!$A$7:$B$73,2,FALSE)),"-")</f>
        <v/>
      </c>
      <c r="D1116" s="131" t="str">
        <f>IFERROR(IFERROR(IF(B1116="","",VLOOKUP(B1116,Listat!$A$7:$C$73,3,FALSE)),VLOOKUP(LEFT(B1116,FIND(" (oma)",B1116)-1),Listat!$A$7:$C$73,3,FALSE)),"-")</f>
        <v/>
      </c>
      <c r="E1116" s="134"/>
      <c r="F1116" s="177"/>
      <c r="G1116" s="224" t="str">
        <f>Listat!AW1116</f>
        <v/>
      </c>
      <c r="H1116" s="132"/>
      <c r="I1116" s="175"/>
      <c r="J1116" s="132"/>
      <c r="K1116" s="132"/>
      <c r="L1116" s="224" t="str">
        <f>Listat!BI1116</f>
        <v/>
      </c>
      <c r="M1116" s="175" t="str">
        <f t="shared" si="17"/>
        <v/>
      </c>
      <c r="N1116" s="153"/>
      <c r="O1116" s="79"/>
      <c r="P1116" s="79"/>
      <c r="Q1116" s="79"/>
      <c r="R1116" s="79"/>
      <c r="S1116" s="79"/>
      <c r="T1116" s="79"/>
      <c r="U1116" s="79"/>
      <c r="V1116" s="79"/>
      <c r="W1116" s="79"/>
      <c r="X1116" s="79"/>
      <c r="Y1116" s="79"/>
      <c r="Z1116" s="79"/>
      <c r="AA1116" s="79"/>
      <c r="AB1116" s="79"/>
      <c r="AC1116" s="79"/>
      <c r="AD1116" s="79"/>
      <c r="AE1116" s="79"/>
      <c r="AF1116" s="79"/>
      <c r="AG1116" s="79"/>
      <c r="AH1116" s="79"/>
      <c r="AI1116" s="79"/>
      <c r="AJ1116" s="79"/>
      <c r="AK1116" s="79"/>
      <c r="AL1116" s="79"/>
      <c r="AM1116" s="79"/>
      <c r="AN1116" s="79"/>
      <c r="AO1116" s="79"/>
      <c r="AP1116" s="79"/>
      <c r="AQ1116" s="79"/>
      <c r="AR1116" s="79"/>
      <c r="AS1116" s="79"/>
      <c r="AT1116" s="79"/>
    </row>
    <row r="1117" spans="1:46" x14ac:dyDescent="0.3">
      <c r="A1117" s="79"/>
      <c r="B1117" s="133"/>
      <c r="C1117" s="131" t="str">
        <f>IFERROR(IFERROR(IF(ISBLANK(B1117),"",VLOOKUP(B1117,Listat!$A$7:$B$73,2,FALSE)),VLOOKUP(LEFT(B1117,FIND(" (oma)",B1117)-1),Listat!$A$7:$B$73,2,FALSE)),"-")</f>
        <v/>
      </c>
      <c r="D1117" s="131" t="str">
        <f>IFERROR(IFERROR(IF(B1117="","",VLOOKUP(B1117,Listat!$A$7:$C$73,3,FALSE)),VLOOKUP(LEFT(B1117,FIND(" (oma)",B1117)-1),Listat!$A$7:$C$73,3,FALSE)),"-")</f>
        <v/>
      </c>
      <c r="E1117" s="134"/>
      <c r="F1117" s="177"/>
      <c r="G1117" s="224" t="str">
        <f>Listat!AW1117</f>
        <v/>
      </c>
      <c r="H1117" s="132"/>
      <c r="I1117" s="175"/>
      <c r="J1117" s="132"/>
      <c r="K1117" s="132"/>
      <c r="L1117" s="224" t="str">
        <f>Listat!BI1117</f>
        <v/>
      </c>
      <c r="M1117" s="175" t="str">
        <f t="shared" si="17"/>
        <v/>
      </c>
      <c r="N1117" s="153"/>
      <c r="O1117" s="79"/>
      <c r="P1117" s="79"/>
      <c r="Q1117" s="79"/>
      <c r="R1117" s="79"/>
      <c r="S1117" s="79"/>
      <c r="T1117" s="79"/>
      <c r="U1117" s="79"/>
      <c r="V1117" s="79"/>
      <c r="W1117" s="79"/>
      <c r="X1117" s="79"/>
      <c r="Y1117" s="79"/>
      <c r="Z1117" s="79"/>
      <c r="AA1117" s="79"/>
      <c r="AB1117" s="79"/>
      <c r="AC1117" s="79"/>
      <c r="AD1117" s="79"/>
      <c r="AE1117" s="79"/>
      <c r="AF1117" s="79"/>
      <c r="AG1117" s="79"/>
      <c r="AH1117" s="79"/>
      <c r="AI1117" s="79"/>
      <c r="AJ1117" s="79"/>
      <c r="AK1117" s="79"/>
      <c r="AL1117" s="79"/>
      <c r="AM1117" s="79"/>
      <c r="AN1117" s="79"/>
      <c r="AO1117" s="79"/>
      <c r="AP1117" s="79"/>
      <c r="AQ1117" s="79"/>
      <c r="AR1117" s="79"/>
      <c r="AS1117" s="79"/>
      <c r="AT1117" s="79"/>
    </row>
    <row r="1118" spans="1:46" x14ac:dyDescent="0.3">
      <c r="A1118" s="79"/>
      <c r="B1118" s="133"/>
      <c r="C1118" s="131" t="str">
        <f>IFERROR(IFERROR(IF(ISBLANK(B1118),"",VLOOKUP(B1118,Listat!$A$7:$B$73,2,FALSE)),VLOOKUP(LEFT(B1118,FIND(" (oma)",B1118)-1),Listat!$A$7:$B$73,2,FALSE)),"-")</f>
        <v/>
      </c>
      <c r="D1118" s="131" t="str">
        <f>IFERROR(IFERROR(IF(B1118="","",VLOOKUP(B1118,Listat!$A$7:$C$73,3,FALSE)),VLOOKUP(LEFT(B1118,FIND(" (oma)",B1118)-1),Listat!$A$7:$C$73,3,FALSE)),"-")</f>
        <v/>
      </c>
      <c r="E1118" s="134"/>
      <c r="F1118" s="177"/>
      <c r="G1118" s="224" t="str">
        <f>Listat!AW1118</f>
        <v/>
      </c>
      <c r="H1118" s="132"/>
      <c r="I1118" s="175"/>
      <c r="J1118" s="132"/>
      <c r="K1118" s="132"/>
      <c r="L1118" s="224" t="str">
        <f>Listat!BI1118</f>
        <v/>
      </c>
      <c r="M1118" s="175" t="str">
        <f t="shared" si="17"/>
        <v/>
      </c>
      <c r="N1118" s="153"/>
      <c r="O1118" s="79"/>
      <c r="P1118" s="79"/>
      <c r="Q1118" s="79"/>
      <c r="R1118" s="79"/>
      <c r="S1118" s="79"/>
      <c r="T1118" s="79"/>
      <c r="U1118" s="79"/>
      <c r="V1118" s="79"/>
      <c r="W1118" s="79"/>
      <c r="X1118" s="79"/>
      <c r="Y1118" s="79"/>
      <c r="Z1118" s="79"/>
      <c r="AA1118" s="79"/>
      <c r="AB1118" s="79"/>
      <c r="AC1118" s="79"/>
      <c r="AD1118" s="79"/>
      <c r="AE1118" s="79"/>
      <c r="AF1118" s="79"/>
      <c r="AG1118" s="79"/>
      <c r="AH1118" s="79"/>
      <c r="AI1118" s="79"/>
      <c r="AJ1118" s="79"/>
      <c r="AK1118" s="79"/>
      <c r="AL1118" s="79"/>
      <c r="AM1118" s="79"/>
      <c r="AN1118" s="79"/>
      <c r="AO1118" s="79"/>
      <c r="AP1118" s="79"/>
      <c r="AQ1118" s="79"/>
      <c r="AR1118" s="79"/>
      <c r="AS1118" s="79"/>
      <c r="AT1118" s="79"/>
    </row>
    <row r="1119" spans="1:46" x14ac:dyDescent="0.3">
      <c r="A1119" s="79"/>
      <c r="B1119" s="133"/>
      <c r="C1119" s="131" t="str">
        <f>IFERROR(IFERROR(IF(ISBLANK(B1119),"",VLOOKUP(B1119,Listat!$A$7:$B$73,2,FALSE)),VLOOKUP(LEFT(B1119,FIND(" (oma)",B1119)-1),Listat!$A$7:$B$73,2,FALSE)),"-")</f>
        <v/>
      </c>
      <c r="D1119" s="131" t="str">
        <f>IFERROR(IFERROR(IF(B1119="","",VLOOKUP(B1119,Listat!$A$7:$C$73,3,FALSE)),VLOOKUP(LEFT(B1119,FIND(" (oma)",B1119)-1),Listat!$A$7:$C$73,3,FALSE)),"-")</f>
        <v/>
      </c>
      <c r="E1119" s="134"/>
      <c r="F1119" s="177"/>
      <c r="G1119" s="224" t="str">
        <f>Listat!AW1119</f>
        <v/>
      </c>
      <c r="H1119" s="132"/>
      <c r="I1119" s="175"/>
      <c r="J1119" s="132"/>
      <c r="K1119" s="132"/>
      <c r="L1119" s="224" t="str">
        <f>Listat!BI1119</f>
        <v/>
      </c>
      <c r="M1119" s="175" t="str">
        <f t="shared" si="17"/>
        <v/>
      </c>
      <c r="N1119" s="153"/>
      <c r="O1119" s="79"/>
      <c r="P1119" s="79"/>
      <c r="Q1119" s="79"/>
      <c r="R1119" s="79"/>
      <c r="S1119" s="79"/>
      <c r="T1119" s="79"/>
      <c r="U1119" s="79"/>
      <c r="V1119" s="79"/>
      <c r="W1119" s="79"/>
      <c r="X1119" s="79"/>
      <c r="Y1119" s="79"/>
      <c r="Z1119" s="79"/>
      <c r="AA1119" s="79"/>
      <c r="AB1119" s="79"/>
      <c r="AC1119" s="79"/>
      <c r="AD1119" s="79"/>
      <c r="AE1119" s="79"/>
      <c r="AF1119" s="79"/>
      <c r="AG1119" s="79"/>
      <c r="AH1119" s="79"/>
      <c r="AI1119" s="79"/>
      <c r="AJ1119" s="79"/>
      <c r="AK1119" s="79"/>
      <c r="AL1119" s="79"/>
      <c r="AM1119" s="79"/>
      <c r="AN1119" s="79"/>
      <c r="AO1119" s="79"/>
      <c r="AP1119" s="79"/>
      <c r="AQ1119" s="79"/>
      <c r="AR1119" s="79"/>
      <c r="AS1119" s="79"/>
      <c r="AT1119" s="79"/>
    </row>
    <row r="1120" spans="1:46" x14ac:dyDescent="0.3">
      <c r="A1120" s="79"/>
      <c r="B1120" s="133"/>
      <c r="C1120" s="131" t="str">
        <f>IFERROR(IFERROR(IF(ISBLANK(B1120),"",VLOOKUP(B1120,Listat!$A$7:$B$73,2,FALSE)),VLOOKUP(LEFT(B1120,FIND(" (oma)",B1120)-1),Listat!$A$7:$B$73,2,FALSE)),"-")</f>
        <v/>
      </c>
      <c r="D1120" s="131" t="str">
        <f>IFERROR(IFERROR(IF(B1120="","",VLOOKUP(B1120,Listat!$A$7:$C$73,3,FALSE)),VLOOKUP(LEFT(B1120,FIND(" (oma)",B1120)-1),Listat!$A$7:$C$73,3,FALSE)),"-")</f>
        <v/>
      </c>
      <c r="E1120" s="134"/>
      <c r="F1120" s="177"/>
      <c r="G1120" s="224" t="str">
        <f>Listat!AW1120</f>
        <v/>
      </c>
      <c r="H1120" s="132"/>
      <c r="I1120" s="175"/>
      <c r="J1120" s="132"/>
      <c r="K1120" s="132"/>
      <c r="L1120" s="224" t="str">
        <f>Listat!BI1120</f>
        <v/>
      </c>
      <c r="M1120" s="175" t="str">
        <f t="shared" si="17"/>
        <v/>
      </c>
      <c r="N1120" s="153"/>
      <c r="O1120" s="79"/>
      <c r="P1120" s="79"/>
      <c r="Q1120" s="79"/>
      <c r="R1120" s="79"/>
      <c r="S1120" s="79"/>
      <c r="T1120" s="79"/>
      <c r="U1120" s="79"/>
      <c r="V1120" s="79"/>
      <c r="W1120" s="79"/>
      <c r="X1120" s="79"/>
      <c r="Y1120" s="79"/>
      <c r="Z1120" s="79"/>
      <c r="AA1120" s="79"/>
      <c r="AB1120" s="79"/>
      <c r="AC1120" s="79"/>
      <c r="AD1120" s="79"/>
      <c r="AE1120" s="79"/>
      <c r="AF1120" s="79"/>
      <c r="AG1120" s="79"/>
      <c r="AH1120" s="79"/>
      <c r="AI1120" s="79"/>
      <c r="AJ1120" s="79"/>
      <c r="AK1120" s="79"/>
      <c r="AL1120" s="79"/>
      <c r="AM1120" s="79"/>
      <c r="AN1120" s="79"/>
      <c r="AO1120" s="79"/>
      <c r="AP1120" s="79"/>
      <c r="AQ1120" s="79"/>
      <c r="AR1120" s="79"/>
      <c r="AS1120" s="79"/>
      <c r="AT1120" s="79"/>
    </row>
    <row r="1121" spans="1:46" x14ac:dyDescent="0.3">
      <c r="A1121" s="79"/>
      <c r="B1121" s="133"/>
      <c r="C1121" s="131" t="str">
        <f>IFERROR(IFERROR(IF(ISBLANK(B1121),"",VLOOKUP(B1121,Listat!$A$7:$B$73,2,FALSE)),VLOOKUP(LEFT(B1121,FIND(" (oma)",B1121)-1),Listat!$A$7:$B$73,2,FALSE)),"-")</f>
        <v/>
      </c>
      <c r="D1121" s="131" t="str">
        <f>IFERROR(IFERROR(IF(B1121="","",VLOOKUP(B1121,Listat!$A$7:$C$73,3,FALSE)),VLOOKUP(LEFT(B1121,FIND(" (oma)",B1121)-1),Listat!$A$7:$C$73,3,FALSE)),"-")</f>
        <v/>
      </c>
      <c r="E1121" s="134"/>
      <c r="F1121" s="177"/>
      <c r="G1121" s="224" t="str">
        <f>Listat!AW1121</f>
        <v/>
      </c>
      <c r="H1121" s="132"/>
      <c r="I1121" s="175"/>
      <c r="J1121" s="132"/>
      <c r="K1121" s="132"/>
      <c r="L1121" s="224" t="str">
        <f>Listat!BI1121</f>
        <v/>
      </c>
      <c r="M1121" s="175" t="str">
        <f t="shared" si="17"/>
        <v/>
      </c>
      <c r="N1121" s="153"/>
      <c r="O1121" s="79"/>
      <c r="P1121" s="79"/>
      <c r="Q1121" s="79"/>
      <c r="R1121" s="79"/>
      <c r="S1121" s="79"/>
      <c r="T1121" s="79"/>
      <c r="U1121" s="79"/>
      <c r="V1121" s="79"/>
      <c r="W1121" s="79"/>
      <c r="X1121" s="79"/>
      <c r="Y1121" s="79"/>
      <c r="Z1121" s="79"/>
      <c r="AA1121" s="79"/>
      <c r="AB1121" s="79"/>
      <c r="AC1121" s="79"/>
      <c r="AD1121" s="79"/>
      <c r="AE1121" s="79"/>
      <c r="AF1121" s="79"/>
      <c r="AG1121" s="79"/>
      <c r="AH1121" s="79"/>
      <c r="AI1121" s="79"/>
      <c r="AJ1121" s="79"/>
      <c r="AK1121" s="79"/>
      <c r="AL1121" s="79"/>
      <c r="AM1121" s="79"/>
      <c r="AN1121" s="79"/>
      <c r="AO1121" s="79"/>
      <c r="AP1121" s="79"/>
      <c r="AQ1121" s="79"/>
      <c r="AR1121" s="79"/>
      <c r="AS1121" s="79"/>
      <c r="AT1121" s="79"/>
    </row>
    <row r="1122" spans="1:46" x14ac:dyDescent="0.3">
      <c r="A1122" s="79"/>
      <c r="B1122" s="133"/>
      <c r="C1122" s="131" t="str">
        <f>IFERROR(IFERROR(IF(ISBLANK(B1122),"",VLOOKUP(B1122,Listat!$A$7:$B$73,2,FALSE)),VLOOKUP(LEFT(B1122,FIND(" (oma)",B1122)-1),Listat!$A$7:$B$73,2,FALSE)),"-")</f>
        <v/>
      </c>
      <c r="D1122" s="131" t="str">
        <f>IFERROR(IFERROR(IF(B1122="","",VLOOKUP(B1122,Listat!$A$7:$C$73,3,FALSE)),VLOOKUP(LEFT(B1122,FIND(" (oma)",B1122)-1),Listat!$A$7:$C$73,3,FALSE)),"-")</f>
        <v/>
      </c>
      <c r="E1122" s="134"/>
      <c r="F1122" s="177"/>
      <c r="G1122" s="224" t="str">
        <f>Listat!AW1122</f>
        <v/>
      </c>
      <c r="H1122" s="132"/>
      <c r="I1122" s="175"/>
      <c r="J1122" s="132"/>
      <c r="K1122" s="132"/>
      <c r="L1122" s="224" t="str">
        <f>Listat!BI1122</f>
        <v/>
      </c>
      <c r="M1122" s="175" t="str">
        <f t="shared" si="17"/>
        <v/>
      </c>
      <c r="N1122" s="153"/>
      <c r="O1122" s="79"/>
      <c r="P1122" s="79"/>
      <c r="Q1122" s="79"/>
      <c r="R1122" s="79"/>
      <c r="S1122" s="79"/>
      <c r="T1122" s="79"/>
      <c r="U1122" s="79"/>
      <c r="V1122" s="79"/>
      <c r="W1122" s="79"/>
      <c r="X1122" s="79"/>
      <c r="Y1122" s="79"/>
      <c r="Z1122" s="79"/>
      <c r="AA1122" s="79"/>
      <c r="AB1122" s="79"/>
      <c r="AC1122" s="79"/>
      <c r="AD1122" s="79"/>
      <c r="AE1122" s="79"/>
      <c r="AF1122" s="79"/>
      <c r="AG1122" s="79"/>
      <c r="AH1122" s="79"/>
      <c r="AI1122" s="79"/>
      <c r="AJ1122" s="79"/>
      <c r="AK1122" s="79"/>
      <c r="AL1122" s="79"/>
      <c r="AM1122" s="79"/>
      <c r="AN1122" s="79"/>
      <c r="AO1122" s="79"/>
      <c r="AP1122" s="79"/>
      <c r="AQ1122" s="79"/>
      <c r="AR1122" s="79"/>
      <c r="AS1122" s="79"/>
      <c r="AT1122" s="79"/>
    </row>
    <row r="1123" spans="1:46" x14ac:dyDescent="0.3">
      <c r="A1123" s="79"/>
      <c r="B1123" s="133"/>
      <c r="C1123" s="131" t="str">
        <f>IFERROR(IFERROR(IF(ISBLANK(B1123),"",VLOOKUP(B1123,Listat!$A$7:$B$73,2,FALSE)),VLOOKUP(LEFT(B1123,FIND(" (oma)",B1123)-1),Listat!$A$7:$B$73,2,FALSE)),"-")</f>
        <v/>
      </c>
      <c r="D1123" s="131" t="str">
        <f>IFERROR(IFERROR(IF(B1123="","",VLOOKUP(B1123,Listat!$A$7:$C$73,3,FALSE)),VLOOKUP(LEFT(B1123,FIND(" (oma)",B1123)-1),Listat!$A$7:$C$73,3,FALSE)),"-")</f>
        <v/>
      </c>
      <c r="E1123" s="134"/>
      <c r="F1123" s="177"/>
      <c r="G1123" s="224" t="str">
        <f>Listat!AW1123</f>
        <v/>
      </c>
      <c r="H1123" s="132"/>
      <c r="I1123" s="175"/>
      <c r="J1123" s="132"/>
      <c r="K1123" s="132"/>
      <c r="L1123" s="224" t="str">
        <f>Listat!BI1123</f>
        <v/>
      </c>
      <c r="M1123" s="175" t="str">
        <f t="shared" si="17"/>
        <v/>
      </c>
      <c r="N1123" s="153"/>
      <c r="O1123" s="79"/>
      <c r="P1123" s="79"/>
      <c r="Q1123" s="79"/>
      <c r="R1123" s="79"/>
      <c r="S1123" s="79"/>
      <c r="T1123" s="79"/>
      <c r="U1123" s="79"/>
      <c r="V1123" s="79"/>
      <c r="W1123" s="79"/>
      <c r="X1123" s="79"/>
      <c r="Y1123" s="79"/>
      <c r="Z1123" s="79"/>
      <c r="AA1123" s="79"/>
      <c r="AB1123" s="79"/>
      <c r="AC1123" s="79"/>
      <c r="AD1123" s="79"/>
      <c r="AE1123" s="79"/>
      <c r="AF1123" s="79"/>
      <c r="AG1123" s="79"/>
      <c r="AH1123" s="79"/>
      <c r="AI1123" s="79"/>
      <c r="AJ1123" s="79"/>
      <c r="AK1123" s="79"/>
      <c r="AL1123" s="79"/>
      <c r="AM1123" s="79"/>
      <c r="AN1123" s="79"/>
      <c r="AO1123" s="79"/>
      <c r="AP1123" s="79"/>
      <c r="AQ1123" s="79"/>
      <c r="AR1123" s="79"/>
      <c r="AS1123" s="79"/>
      <c r="AT1123" s="79"/>
    </row>
    <row r="1124" spans="1:46" x14ac:dyDescent="0.3">
      <c r="A1124" s="79"/>
      <c r="B1124" s="133"/>
      <c r="C1124" s="131" t="str">
        <f>IFERROR(IFERROR(IF(ISBLANK(B1124),"",VLOOKUP(B1124,Listat!$A$7:$B$73,2,FALSE)),VLOOKUP(LEFT(B1124,FIND(" (oma)",B1124)-1),Listat!$A$7:$B$73,2,FALSE)),"-")</f>
        <v/>
      </c>
      <c r="D1124" s="131" t="str">
        <f>IFERROR(IFERROR(IF(B1124="","",VLOOKUP(B1124,Listat!$A$7:$C$73,3,FALSE)),VLOOKUP(LEFT(B1124,FIND(" (oma)",B1124)-1),Listat!$A$7:$C$73,3,FALSE)),"-")</f>
        <v/>
      </c>
      <c r="E1124" s="134"/>
      <c r="F1124" s="177"/>
      <c r="G1124" s="224" t="str">
        <f>Listat!AW1124</f>
        <v/>
      </c>
      <c r="H1124" s="132"/>
      <c r="I1124" s="175"/>
      <c r="J1124" s="132"/>
      <c r="K1124" s="132"/>
      <c r="L1124" s="224" t="str">
        <f>Listat!BI1124</f>
        <v/>
      </c>
      <c r="M1124" s="175" t="str">
        <f t="shared" si="17"/>
        <v/>
      </c>
      <c r="N1124" s="153"/>
      <c r="O1124" s="79"/>
      <c r="P1124" s="79"/>
      <c r="Q1124" s="79"/>
      <c r="R1124" s="79"/>
      <c r="S1124" s="79"/>
      <c r="T1124" s="79"/>
      <c r="U1124" s="79"/>
      <c r="V1124" s="79"/>
      <c r="W1124" s="79"/>
      <c r="X1124" s="79"/>
      <c r="Y1124" s="79"/>
      <c r="Z1124" s="79"/>
      <c r="AA1124" s="79"/>
      <c r="AB1124" s="79"/>
      <c r="AC1124" s="79"/>
      <c r="AD1124" s="79"/>
      <c r="AE1124" s="79"/>
      <c r="AF1124" s="79"/>
      <c r="AG1124" s="79"/>
      <c r="AH1124" s="79"/>
      <c r="AI1124" s="79"/>
      <c r="AJ1124" s="79"/>
      <c r="AK1124" s="79"/>
      <c r="AL1124" s="79"/>
      <c r="AM1124" s="79"/>
      <c r="AN1124" s="79"/>
      <c r="AO1124" s="79"/>
      <c r="AP1124" s="79"/>
      <c r="AQ1124" s="79"/>
      <c r="AR1124" s="79"/>
      <c r="AS1124" s="79"/>
      <c r="AT1124" s="79"/>
    </row>
    <row r="1125" spans="1:46" x14ac:dyDescent="0.3">
      <c r="A1125" s="79"/>
      <c r="B1125" s="133"/>
      <c r="C1125" s="131" t="str">
        <f>IFERROR(IFERROR(IF(ISBLANK(B1125),"",VLOOKUP(B1125,Listat!$A$7:$B$73,2,FALSE)),VLOOKUP(LEFT(B1125,FIND(" (oma)",B1125)-1),Listat!$A$7:$B$73,2,FALSE)),"-")</f>
        <v/>
      </c>
      <c r="D1125" s="131" t="str">
        <f>IFERROR(IFERROR(IF(B1125="","",VLOOKUP(B1125,Listat!$A$7:$C$73,3,FALSE)),VLOOKUP(LEFT(B1125,FIND(" (oma)",B1125)-1),Listat!$A$7:$C$73,3,FALSE)),"-")</f>
        <v/>
      </c>
      <c r="E1125" s="134"/>
      <c r="F1125" s="177"/>
      <c r="G1125" s="224" t="str">
        <f>Listat!AW1125</f>
        <v/>
      </c>
      <c r="H1125" s="132"/>
      <c r="I1125" s="175"/>
      <c r="J1125" s="132"/>
      <c r="K1125" s="132"/>
      <c r="L1125" s="224" t="str">
        <f>Listat!BI1125</f>
        <v/>
      </c>
      <c r="M1125" s="175" t="str">
        <f t="shared" si="17"/>
        <v/>
      </c>
      <c r="N1125" s="153"/>
      <c r="O1125" s="79"/>
      <c r="P1125" s="79"/>
      <c r="Q1125" s="79"/>
      <c r="R1125" s="79"/>
      <c r="S1125" s="79"/>
      <c r="T1125" s="79"/>
      <c r="U1125" s="79"/>
      <c r="V1125" s="79"/>
      <c r="W1125" s="79"/>
      <c r="X1125" s="79"/>
      <c r="Y1125" s="79"/>
      <c r="Z1125" s="79"/>
      <c r="AA1125" s="79"/>
      <c r="AB1125" s="79"/>
      <c r="AC1125" s="79"/>
      <c r="AD1125" s="79"/>
      <c r="AE1125" s="79"/>
      <c r="AF1125" s="79"/>
      <c r="AG1125" s="79"/>
      <c r="AH1125" s="79"/>
      <c r="AI1125" s="79"/>
      <c r="AJ1125" s="79"/>
      <c r="AK1125" s="79"/>
      <c r="AL1125" s="79"/>
      <c r="AM1125" s="79"/>
      <c r="AN1125" s="79"/>
      <c r="AO1125" s="79"/>
      <c r="AP1125" s="79"/>
      <c r="AQ1125" s="79"/>
      <c r="AR1125" s="79"/>
      <c r="AS1125" s="79"/>
      <c r="AT1125" s="79"/>
    </row>
    <row r="1126" spans="1:46" x14ac:dyDescent="0.3">
      <c r="A1126" s="79"/>
      <c r="B1126" s="133"/>
      <c r="C1126" s="131" t="str">
        <f>IFERROR(IFERROR(IF(ISBLANK(B1126),"",VLOOKUP(B1126,Listat!$A$7:$B$73,2,FALSE)),VLOOKUP(LEFT(B1126,FIND(" (oma)",B1126)-1),Listat!$A$7:$B$73,2,FALSE)),"-")</f>
        <v/>
      </c>
      <c r="D1126" s="131" t="str">
        <f>IFERROR(IFERROR(IF(B1126="","",VLOOKUP(B1126,Listat!$A$7:$C$73,3,FALSE)),VLOOKUP(LEFT(B1126,FIND(" (oma)",B1126)-1),Listat!$A$7:$C$73,3,FALSE)),"-")</f>
        <v/>
      </c>
      <c r="E1126" s="134"/>
      <c r="F1126" s="177"/>
      <c r="G1126" s="224" t="str">
        <f>Listat!AW1126</f>
        <v/>
      </c>
      <c r="H1126" s="132"/>
      <c r="I1126" s="175"/>
      <c r="J1126" s="132"/>
      <c r="K1126" s="132"/>
      <c r="L1126" s="224" t="str">
        <f>Listat!BI1126</f>
        <v/>
      </c>
      <c r="M1126" s="175" t="str">
        <f t="shared" si="17"/>
        <v/>
      </c>
      <c r="N1126" s="153"/>
      <c r="O1126" s="79"/>
      <c r="P1126" s="79"/>
      <c r="Q1126" s="79"/>
      <c r="R1126" s="79"/>
      <c r="S1126" s="79"/>
      <c r="T1126" s="79"/>
      <c r="U1126" s="79"/>
      <c r="V1126" s="79"/>
      <c r="W1126" s="79"/>
      <c r="X1126" s="79"/>
      <c r="Y1126" s="79"/>
      <c r="Z1126" s="79"/>
      <c r="AA1126" s="79"/>
      <c r="AB1126" s="79"/>
      <c r="AC1126" s="79"/>
      <c r="AD1126" s="79"/>
      <c r="AE1126" s="79"/>
      <c r="AF1126" s="79"/>
      <c r="AG1126" s="79"/>
      <c r="AH1126" s="79"/>
      <c r="AI1126" s="79"/>
      <c r="AJ1126" s="79"/>
      <c r="AK1126" s="79"/>
      <c r="AL1126" s="79"/>
      <c r="AM1126" s="79"/>
      <c r="AN1126" s="79"/>
      <c r="AO1126" s="79"/>
      <c r="AP1126" s="79"/>
      <c r="AQ1126" s="79"/>
      <c r="AR1126" s="79"/>
      <c r="AS1126" s="79"/>
      <c r="AT1126" s="79"/>
    </row>
    <row r="1127" spans="1:46" x14ac:dyDescent="0.3">
      <c r="A1127" s="79"/>
      <c r="B1127" s="133"/>
      <c r="C1127" s="131" t="str">
        <f>IFERROR(IFERROR(IF(ISBLANK(B1127),"",VLOOKUP(B1127,Listat!$A$7:$B$73,2,FALSE)),VLOOKUP(LEFT(B1127,FIND(" (oma)",B1127)-1),Listat!$A$7:$B$73,2,FALSE)),"-")</f>
        <v/>
      </c>
      <c r="D1127" s="131" t="str">
        <f>IFERROR(IFERROR(IF(B1127="","",VLOOKUP(B1127,Listat!$A$7:$C$73,3,FALSE)),VLOOKUP(LEFT(B1127,FIND(" (oma)",B1127)-1),Listat!$A$7:$C$73,3,FALSE)),"-")</f>
        <v/>
      </c>
      <c r="E1127" s="134"/>
      <c r="F1127" s="177"/>
      <c r="G1127" s="224" t="str">
        <f>Listat!AW1127</f>
        <v/>
      </c>
      <c r="H1127" s="132"/>
      <c r="I1127" s="175"/>
      <c r="J1127" s="132"/>
      <c r="K1127" s="132"/>
      <c r="L1127" s="224" t="str">
        <f>Listat!BI1127</f>
        <v/>
      </c>
      <c r="M1127" s="175" t="str">
        <f t="shared" si="17"/>
        <v/>
      </c>
      <c r="N1127" s="153"/>
      <c r="O1127" s="79"/>
      <c r="P1127" s="79"/>
      <c r="Q1127" s="79"/>
      <c r="R1127" s="79"/>
      <c r="S1127" s="79"/>
      <c r="T1127" s="79"/>
      <c r="U1127" s="79"/>
      <c r="V1127" s="79"/>
      <c r="W1127" s="79"/>
      <c r="X1127" s="79"/>
      <c r="Y1127" s="79"/>
      <c r="Z1127" s="79"/>
      <c r="AA1127" s="79"/>
      <c r="AB1127" s="79"/>
      <c r="AC1127" s="79"/>
      <c r="AD1127" s="79"/>
      <c r="AE1127" s="79"/>
      <c r="AF1127" s="79"/>
      <c r="AG1127" s="79"/>
      <c r="AH1127" s="79"/>
      <c r="AI1127" s="79"/>
      <c r="AJ1127" s="79"/>
      <c r="AK1127" s="79"/>
      <c r="AL1127" s="79"/>
      <c r="AM1127" s="79"/>
      <c r="AN1127" s="79"/>
      <c r="AO1127" s="79"/>
      <c r="AP1127" s="79"/>
      <c r="AQ1127" s="79"/>
      <c r="AR1127" s="79"/>
      <c r="AS1127" s="79"/>
      <c r="AT1127" s="79"/>
    </row>
    <row r="1128" spans="1:46" x14ac:dyDescent="0.3">
      <c r="A1128" s="79"/>
      <c r="B1128" s="133"/>
      <c r="C1128" s="131" t="str">
        <f>IFERROR(IFERROR(IF(ISBLANK(B1128),"",VLOOKUP(B1128,Listat!$A$7:$B$73,2,FALSE)),VLOOKUP(LEFT(B1128,FIND(" (oma)",B1128)-1),Listat!$A$7:$B$73,2,FALSE)),"-")</f>
        <v/>
      </c>
      <c r="D1128" s="131" t="str">
        <f>IFERROR(IFERROR(IF(B1128="","",VLOOKUP(B1128,Listat!$A$7:$C$73,3,FALSE)),VLOOKUP(LEFT(B1128,FIND(" (oma)",B1128)-1),Listat!$A$7:$C$73,3,FALSE)),"-")</f>
        <v/>
      </c>
      <c r="E1128" s="134"/>
      <c r="F1128" s="177"/>
      <c r="G1128" s="224" t="str">
        <f>Listat!AW1128</f>
        <v/>
      </c>
      <c r="H1128" s="132"/>
      <c r="I1128" s="175"/>
      <c r="J1128" s="132"/>
      <c r="K1128" s="132"/>
      <c r="L1128" s="224" t="str">
        <f>Listat!BI1128</f>
        <v/>
      </c>
      <c r="M1128" s="175" t="str">
        <f t="shared" si="17"/>
        <v/>
      </c>
      <c r="N1128" s="153"/>
      <c r="O1128" s="79"/>
      <c r="P1128" s="79"/>
      <c r="Q1128" s="79"/>
      <c r="R1128" s="79"/>
      <c r="S1128" s="79"/>
      <c r="T1128" s="79"/>
      <c r="U1128" s="79"/>
      <c r="V1128" s="79"/>
      <c r="W1128" s="79"/>
      <c r="X1128" s="79"/>
      <c r="Y1128" s="79"/>
      <c r="Z1128" s="79"/>
      <c r="AA1128" s="79"/>
      <c r="AB1128" s="79"/>
      <c r="AC1128" s="79"/>
      <c r="AD1128" s="79"/>
      <c r="AE1128" s="79"/>
      <c r="AF1128" s="79"/>
      <c r="AG1128" s="79"/>
      <c r="AH1128" s="79"/>
      <c r="AI1128" s="79"/>
      <c r="AJ1128" s="79"/>
      <c r="AK1128" s="79"/>
      <c r="AL1128" s="79"/>
      <c r="AM1128" s="79"/>
      <c r="AN1128" s="79"/>
      <c r="AO1128" s="79"/>
      <c r="AP1128" s="79"/>
      <c r="AQ1128" s="79"/>
      <c r="AR1128" s="79"/>
      <c r="AS1128" s="79"/>
      <c r="AT1128" s="79"/>
    </row>
    <row r="1129" spans="1:46" x14ac:dyDescent="0.3">
      <c r="A1129" s="79"/>
      <c r="B1129" s="133"/>
      <c r="C1129" s="131" t="str">
        <f>IFERROR(IFERROR(IF(ISBLANK(B1129),"",VLOOKUP(B1129,Listat!$A$7:$B$73,2,FALSE)),VLOOKUP(LEFT(B1129,FIND(" (oma)",B1129)-1),Listat!$A$7:$B$73,2,FALSE)),"-")</f>
        <v/>
      </c>
      <c r="D1129" s="131" t="str">
        <f>IFERROR(IFERROR(IF(B1129="","",VLOOKUP(B1129,Listat!$A$7:$C$73,3,FALSE)),VLOOKUP(LEFT(B1129,FIND(" (oma)",B1129)-1),Listat!$A$7:$C$73,3,FALSE)),"-")</f>
        <v/>
      </c>
      <c r="E1129" s="134"/>
      <c r="F1129" s="177"/>
      <c r="G1129" s="224" t="str">
        <f>Listat!AW1129</f>
        <v/>
      </c>
      <c r="H1129" s="132"/>
      <c r="I1129" s="175"/>
      <c r="J1129" s="132"/>
      <c r="K1129" s="132"/>
      <c r="L1129" s="224" t="str">
        <f>Listat!BI1129</f>
        <v/>
      </c>
      <c r="M1129" s="175" t="str">
        <f t="shared" si="17"/>
        <v/>
      </c>
      <c r="N1129" s="153"/>
      <c r="O1129" s="79"/>
      <c r="P1129" s="79"/>
      <c r="Q1129" s="79"/>
      <c r="R1129" s="79"/>
      <c r="S1129" s="79"/>
      <c r="T1129" s="79"/>
      <c r="U1129" s="79"/>
      <c r="V1129" s="79"/>
      <c r="W1129" s="79"/>
      <c r="X1129" s="79"/>
      <c r="Y1129" s="79"/>
      <c r="Z1129" s="79"/>
      <c r="AA1129" s="79"/>
      <c r="AB1129" s="79"/>
      <c r="AC1129" s="79"/>
      <c r="AD1129" s="79"/>
      <c r="AE1129" s="79"/>
      <c r="AF1129" s="79"/>
      <c r="AG1129" s="79"/>
      <c r="AH1129" s="79"/>
      <c r="AI1129" s="79"/>
      <c r="AJ1129" s="79"/>
      <c r="AK1129" s="79"/>
      <c r="AL1129" s="79"/>
      <c r="AM1129" s="79"/>
      <c r="AN1129" s="79"/>
      <c r="AO1129" s="79"/>
      <c r="AP1129" s="79"/>
      <c r="AQ1129" s="79"/>
      <c r="AR1129" s="79"/>
      <c r="AS1129" s="79"/>
      <c r="AT1129" s="79"/>
    </row>
    <row r="1130" spans="1:46" x14ac:dyDescent="0.3">
      <c r="A1130" s="79"/>
      <c r="B1130" s="133"/>
      <c r="C1130" s="131" t="str">
        <f>IFERROR(IFERROR(IF(ISBLANK(B1130),"",VLOOKUP(B1130,Listat!$A$7:$B$73,2,FALSE)),VLOOKUP(LEFT(B1130,FIND(" (oma)",B1130)-1),Listat!$A$7:$B$73,2,FALSE)),"-")</f>
        <v/>
      </c>
      <c r="D1130" s="131" t="str">
        <f>IFERROR(IFERROR(IF(B1130="","",VLOOKUP(B1130,Listat!$A$7:$C$73,3,FALSE)),VLOOKUP(LEFT(B1130,FIND(" (oma)",B1130)-1),Listat!$A$7:$C$73,3,FALSE)),"-")</f>
        <v/>
      </c>
      <c r="E1130" s="134"/>
      <c r="F1130" s="177"/>
      <c r="G1130" s="224" t="str">
        <f>Listat!AW1130</f>
        <v/>
      </c>
      <c r="H1130" s="132"/>
      <c r="I1130" s="175"/>
      <c r="J1130" s="132"/>
      <c r="K1130" s="132"/>
      <c r="L1130" s="224" t="str">
        <f>Listat!BI1130</f>
        <v/>
      </c>
      <c r="M1130" s="175" t="str">
        <f t="shared" si="17"/>
        <v/>
      </c>
      <c r="N1130" s="153"/>
      <c r="O1130" s="79"/>
      <c r="P1130" s="79"/>
      <c r="Q1130" s="79"/>
      <c r="R1130" s="79"/>
      <c r="S1130" s="79"/>
      <c r="T1130" s="79"/>
      <c r="U1130" s="79"/>
      <c r="V1130" s="79"/>
      <c r="W1130" s="79"/>
      <c r="X1130" s="79"/>
      <c r="Y1130" s="79"/>
      <c r="Z1130" s="79"/>
      <c r="AA1130" s="79"/>
      <c r="AB1130" s="79"/>
      <c r="AC1130" s="79"/>
      <c r="AD1130" s="79"/>
      <c r="AE1130" s="79"/>
      <c r="AF1130" s="79"/>
      <c r="AG1130" s="79"/>
      <c r="AH1130" s="79"/>
      <c r="AI1130" s="79"/>
      <c r="AJ1130" s="79"/>
      <c r="AK1130" s="79"/>
      <c r="AL1130" s="79"/>
      <c r="AM1130" s="79"/>
      <c r="AN1130" s="79"/>
      <c r="AO1130" s="79"/>
      <c r="AP1130" s="79"/>
      <c r="AQ1130" s="79"/>
      <c r="AR1130" s="79"/>
      <c r="AS1130" s="79"/>
      <c r="AT1130" s="79"/>
    </row>
    <row r="1131" spans="1:46" x14ac:dyDescent="0.3">
      <c r="A1131" s="79"/>
      <c r="B1131" s="133"/>
      <c r="C1131" s="131" t="str">
        <f>IFERROR(IFERROR(IF(ISBLANK(B1131),"",VLOOKUP(B1131,Listat!$A$7:$B$73,2,FALSE)),VLOOKUP(LEFT(B1131,FIND(" (oma)",B1131)-1),Listat!$A$7:$B$73,2,FALSE)),"-")</f>
        <v/>
      </c>
      <c r="D1131" s="131" t="str">
        <f>IFERROR(IFERROR(IF(B1131="","",VLOOKUP(B1131,Listat!$A$7:$C$73,3,FALSE)),VLOOKUP(LEFT(B1131,FIND(" (oma)",B1131)-1),Listat!$A$7:$C$73,3,FALSE)),"-")</f>
        <v/>
      </c>
      <c r="E1131" s="134"/>
      <c r="F1131" s="177"/>
      <c r="G1131" s="224" t="str">
        <f>Listat!AW1131</f>
        <v/>
      </c>
      <c r="H1131" s="132"/>
      <c r="I1131" s="175"/>
      <c r="J1131" s="132"/>
      <c r="K1131" s="132"/>
      <c r="L1131" s="224" t="str">
        <f>Listat!BI1131</f>
        <v/>
      </c>
      <c r="M1131" s="175" t="str">
        <f t="shared" si="17"/>
        <v/>
      </c>
      <c r="N1131" s="153"/>
      <c r="O1131" s="79"/>
      <c r="P1131" s="79"/>
      <c r="Q1131" s="79"/>
      <c r="R1131" s="79"/>
      <c r="S1131" s="79"/>
      <c r="T1131" s="79"/>
      <c r="U1131" s="79"/>
      <c r="V1131" s="79"/>
      <c r="W1131" s="79"/>
      <c r="X1131" s="79"/>
      <c r="Y1131" s="79"/>
      <c r="Z1131" s="79"/>
      <c r="AA1131" s="79"/>
      <c r="AB1131" s="79"/>
      <c r="AC1131" s="79"/>
      <c r="AD1131" s="79"/>
      <c r="AE1131" s="79"/>
      <c r="AF1131" s="79"/>
      <c r="AG1131" s="79"/>
      <c r="AH1131" s="79"/>
      <c r="AI1131" s="79"/>
      <c r="AJ1131" s="79"/>
      <c r="AK1131" s="79"/>
      <c r="AL1131" s="79"/>
      <c r="AM1131" s="79"/>
      <c r="AN1131" s="79"/>
      <c r="AO1131" s="79"/>
      <c r="AP1131" s="79"/>
      <c r="AQ1131" s="79"/>
      <c r="AR1131" s="79"/>
      <c r="AS1131" s="79"/>
      <c r="AT1131" s="79"/>
    </row>
    <row r="1132" spans="1:46" x14ac:dyDescent="0.3">
      <c r="A1132" s="79"/>
      <c r="B1132" s="133"/>
      <c r="C1132" s="131" t="str">
        <f>IFERROR(IFERROR(IF(ISBLANK(B1132),"",VLOOKUP(B1132,Listat!$A$7:$B$73,2,FALSE)),VLOOKUP(LEFT(B1132,FIND(" (oma)",B1132)-1),Listat!$A$7:$B$73,2,FALSE)),"-")</f>
        <v/>
      </c>
      <c r="D1132" s="131" t="str">
        <f>IFERROR(IFERROR(IF(B1132="","",VLOOKUP(B1132,Listat!$A$7:$C$73,3,FALSE)),VLOOKUP(LEFT(B1132,FIND(" (oma)",B1132)-1),Listat!$A$7:$C$73,3,FALSE)),"-")</f>
        <v/>
      </c>
      <c r="E1132" s="134"/>
      <c r="F1132" s="177"/>
      <c r="G1132" s="224" t="str">
        <f>Listat!AW1132</f>
        <v/>
      </c>
      <c r="H1132" s="132"/>
      <c r="I1132" s="175"/>
      <c r="J1132" s="132"/>
      <c r="K1132" s="132"/>
      <c r="L1132" s="224" t="str">
        <f>Listat!BI1132</f>
        <v/>
      </c>
      <c r="M1132" s="175" t="str">
        <f t="shared" si="17"/>
        <v/>
      </c>
      <c r="N1132" s="153"/>
      <c r="O1132" s="79"/>
      <c r="P1132" s="79"/>
      <c r="Q1132" s="79"/>
      <c r="R1132" s="79"/>
      <c r="S1132" s="79"/>
      <c r="T1132" s="79"/>
      <c r="U1132" s="79"/>
      <c r="V1132" s="79"/>
      <c r="W1132" s="79"/>
      <c r="X1132" s="79"/>
      <c r="Y1132" s="79"/>
      <c r="Z1132" s="79"/>
      <c r="AA1132" s="79"/>
      <c r="AB1132" s="79"/>
      <c r="AC1132" s="79"/>
      <c r="AD1132" s="79"/>
      <c r="AE1132" s="79"/>
      <c r="AF1132" s="79"/>
      <c r="AG1132" s="79"/>
      <c r="AH1132" s="79"/>
      <c r="AI1132" s="79"/>
      <c r="AJ1132" s="79"/>
      <c r="AK1132" s="79"/>
      <c r="AL1132" s="79"/>
      <c r="AM1132" s="79"/>
      <c r="AN1132" s="79"/>
      <c r="AO1132" s="79"/>
      <c r="AP1132" s="79"/>
      <c r="AQ1132" s="79"/>
      <c r="AR1132" s="79"/>
      <c r="AS1132" s="79"/>
      <c r="AT1132" s="79"/>
    </row>
    <row r="1133" spans="1:46" x14ac:dyDescent="0.3">
      <c r="A1133" s="79"/>
      <c r="B1133" s="133"/>
      <c r="C1133" s="131" t="str">
        <f>IFERROR(IFERROR(IF(ISBLANK(B1133),"",VLOOKUP(B1133,Listat!$A$7:$B$73,2,FALSE)),VLOOKUP(LEFT(B1133,FIND(" (oma)",B1133)-1),Listat!$A$7:$B$73,2,FALSE)),"-")</f>
        <v/>
      </c>
      <c r="D1133" s="131" t="str">
        <f>IFERROR(IFERROR(IF(B1133="","",VLOOKUP(B1133,Listat!$A$7:$C$73,3,FALSE)),VLOOKUP(LEFT(B1133,FIND(" (oma)",B1133)-1),Listat!$A$7:$C$73,3,FALSE)),"-")</f>
        <v/>
      </c>
      <c r="E1133" s="134"/>
      <c r="F1133" s="177"/>
      <c r="G1133" s="224" t="str">
        <f>Listat!AW1133</f>
        <v/>
      </c>
      <c r="H1133" s="132"/>
      <c r="I1133" s="175"/>
      <c r="J1133" s="132"/>
      <c r="K1133" s="132"/>
      <c r="L1133" s="224" t="str">
        <f>Listat!BI1133</f>
        <v/>
      </c>
      <c r="M1133" s="175" t="str">
        <f t="shared" si="17"/>
        <v/>
      </c>
      <c r="N1133" s="153"/>
      <c r="O1133" s="79"/>
      <c r="P1133" s="79"/>
      <c r="Q1133" s="79"/>
      <c r="R1133" s="79"/>
      <c r="S1133" s="79"/>
      <c r="T1133" s="79"/>
      <c r="U1133" s="79"/>
      <c r="V1133" s="79"/>
      <c r="W1133" s="79"/>
      <c r="X1133" s="79"/>
      <c r="Y1133" s="79"/>
      <c r="Z1133" s="79"/>
      <c r="AA1133" s="79"/>
      <c r="AB1133" s="79"/>
      <c r="AC1133" s="79"/>
      <c r="AD1133" s="79"/>
      <c r="AE1133" s="79"/>
      <c r="AF1133" s="79"/>
      <c r="AG1133" s="79"/>
      <c r="AH1133" s="79"/>
      <c r="AI1133" s="79"/>
      <c r="AJ1133" s="79"/>
      <c r="AK1133" s="79"/>
      <c r="AL1133" s="79"/>
      <c r="AM1133" s="79"/>
      <c r="AN1133" s="79"/>
      <c r="AO1133" s="79"/>
      <c r="AP1133" s="79"/>
      <c r="AQ1133" s="79"/>
      <c r="AR1133" s="79"/>
      <c r="AS1133" s="79"/>
      <c r="AT1133" s="79"/>
    </row>
    <row r="1134" spans="1:46" x14ac:dyDescent="0.3">
      <c r="A1134" s="79"/>
      <c r="B1134" s="133"/>
      <c r="C1134" s="131" t="str">
        <f>IFERROR(IFERROR(IF(ISBLANK(B1134),"",VLOOKUP(B1134,Listat!$A$7:$B$73,2,FALSE)),VLOOKUP(LEFT(B1134,FIND(" (oma)",B1134)-1),Listat!$A$7:$B$73,2,FALSE)),"-")</f>
        <v/>
      </c>
      <c r="D1134" s="131" t="str">
        <f>IFERROR(IFERROR(IF(B1134="","",VLOOKUP(B1134,Listat!$A$7:$C$73,3,FALSE)),VLOOKUP(LEFT(B1134,FIND(" (oma)",B1134)-1),Listat!$A$7:$C$73,3,FALSE)),"-")</f>
        <v/>
      </c>
      <c r="E1134" s="134"/>
      <c r="F1134" s="177"/>
      <c r="G1134" s="224" t="str">
        <f>Listat!AW1134</f>
        <v/>
      </c>
      <c r="H1134" s="132"/>
      <c r="I1134" s="175"/>
      <c r="J1134" s="132"/>
      <c r="K1134" s="132"/>
      <c r="L1134" s="224" t="str">
        <f>Listat!BI1134</f>
        <v/>
      </c>
      <c r="M1134" s="175" t="str">
        <f t="shared" si="17"/>
        <v/>
      </c>
      <c r="N1134" s="153"/>
      <c r="O1134" s="79"/>
      <c r="P1134" s="79"/>
      <c r="Q1134" s="79"/>
      <c r="R1134" s="79"/>
      <c r="S1134" s="79"/>
      <c r="T1134" s="79"/>
      <c r="U1134" s="79"/>
      <c r="V1134" s="79"/>
      <c r="W1134" s="79"/>
      <c r="X1134" s="79"/>
      <c r="Y1134" s="79"/>
      <c r="Z1134" s="79"/>
      <c r="AA1134" s="79"/>
      <c r="AB1134" s="79"/>
      <c r="AC1134" s="79"/>
      <c r="AD1134" s="79"/>
      <c r="AE1134" s="79"/>
      <c r="AF1134" s="79"/>
      <c r="AG1134" s="79"/>
      <c r="AH1134" s="79"/>
      <c r="AI1134" s="79"/>
      <c r="AJ1134" s="79"/>
      <c r="AK1134" s="79"/>
      <c r="AL1134" s="79"/>
      <c r="AM1134" s="79"/>
      <c r="AN1134" s="79"/>
      <c r="AO1134" s="79"/>
      <c r="AP1134" s="79"/>
      <c r="AQ1134" s="79"/>
      <c r="AR1134" s="79"/>
      <c r="AS1134" s="79"/>
      <c r="AT1134" s="79"/>
    </row>
    <row r="1135" spans="1:46" x14ac:dyDescent="0.3">
      <c r="A1135" s="79"/>
      <c r="B1135" s="133"/>
      <c r="C1135" s="131" t="str">
        <f>IFERROR(IFERROR(IF(ISBLANK(B1135),"",VLOOKUP(B1135,Listat!$A$7:$B$73,2,FALSE)),VLOOKUP(LEFT(B1135,FIND(" (oma)",B1135)-1),Listat!$A$7:$B$73,2,FALSE)),"-")</f>
        <v/>
      </c>
      <c r="D1135" s="131" t="str">
        <f>IFERROR(IFERROR(IF(B1135="","",VLOOKUP(B1135,Listat!$A$7:$C$73,3,FALSE)),VLOOKUP(LEFT(B1135,FIND(" (oma)",B1135)-1),Listat!$A$7:$C$73,3,FALSE)),"-")</f>
        <v/>
      </c>
      <c r="E1135" s="134"/>
      <c r="F1135" s="177"/>
      <c r="G1135" s="224" t="str">
        <f>Listat!AW1135</f>
        <v/>
      </c>
      <c r="H1135" s="132"/>
      <c r="I1135" s="175"/>
      <c r="J1135" s="132"/>
      <c r="K1135" s="132"/>
      <c r="L1135" s="224" t="str">
        <f>Listat!BI1135</f>
        <v/>
      </c>
      <c r="M1135" s="175" t="str">
        <f t="shared" si="17"/>
        <v/>
      </c>
      <c r="N1135" s="153"/>
      <c r="O1135" s="79"/>
      <c r="P1135" s="79"/>
      <c r="Q1135" s="79"/>
      <c r="R1135" s="79"/>
      <c r="S1135" s="79"/>
      <c r="T1135" s="79"/>
      <c r="U1135" s="79"/>
      <c r="V1135" s="79"/>
      <c r="W1135" s="79"/>
      <c r="X1135" s="79"/>
      <c r="Y1135" s="79"/>
      <c r="Z1135" s="79"/>
      <c r="AA1135" s="79"/>
      <c r="AB1135" s="79"/>
      <c r="AC1135" s="79"/>
      <c r="AD1135" s="79"/>
      <c r="AE1135" s="79"/>
      <c r="AF1135" s="79"/>
      <c r="AG1135" s="79"/>
      <c r="AH1135" s="79"/>
      <c r="AI1135" s="79"/>
      <c r="AJ1135" s="79"/>
      <c r="AK1135" s="79"/>
      <c r="AL1135" s="79"/>
      <c r="AM1135" s="79"/>
      <c r="AN1135" s="79"/>
      <c r="AO1135" s="79"/>
      <c r="AP1135" s="79"/>
      <c r="AQ1135" s="79"/>
      <c r="AR1135" s="79"/>
      <c r="AS1135" s="79"/>
      <c r="AT1135" s="79"/>
    </row>
    <row r="1136" spans="1:46" x14ac:dyDescent="0.3">
      <c r="A1136" s="79"/>
      <c r="B1136" s="133"/>
      <c r="C1136" s="131" t="str">
        <f>IFERROR(IFERROR(IF(ISBLANK(B1136),"",VLOOKUP(B1136,Listat!$A$7:$B$73,2,FALSE)),VLOOKUP(LEFT(B1136,FIND(" (oma)",B1136)-1),Listat!$A$7:$B$73,2,FALSE)),"-")</f>
        <v/>
      </c>
      <c r="D1136" s="131" t="str">
        <f>IFERROR(IFERROR(IF(B1136="","",VLOOKUP(B1136,Listat!$A$7:$C$73,3,FALSE)),VLOOKUP(LEFT(B1136,FIND(" (oma)",B1136)-1),Listat!$A$7:$C$73,3,FALSE)),"-")</f>
        <v/>
      </c>
      <c r="E1136" s="134"/>
      <c r="F1136" s="177"/>
      <c r="G1136" s="224" t="str">
        <f>Listat!AW1136</f>
        <v/>
      </c>
      <c r="H1136" s="132"/>
      <c r="I1136" s="175"/>
      <c r="J1136" s="132"/>
      <c r="K1136" s="132"/>
      <c r="L1136" s="224" t="str">
        <f>Listat!BI1136</f>
        <v/>
      </c>
      <c r="M1136" s="175" t="str">
        <f t="shared" si="17"/>
        <v/>
      </c>
      <c r="N1136" s="153"/>
      <c r="O1136" s="79"/>
      <c r="P1136" s="79"/>
      <c r="Q1136" s="79"/>
      <c r="R1136" s="79"/>
      <c r="S1136" s="79"/>
      <c r="T1136" s="79"/>
      <c r="U1136" s="79"/>
      <c r="V1136" s="79"/>
      <c r="W1136" s="79"/>
      <c r="X1136" s="79"/>
      <c r="Y1136" s="79"/>
      <c r="Z1136" s="79"/>
      <c r="AA1136" s="79"/>
      <c r="AB1136" s="79"/>
      <c r="AC1136" s="79"/>
      <c r="AD1136" s="79"/>
      <c r="AE1136" s="79"/>
      <c r="AF1136" s="79"/>
      <c r="AG1136" s="79"/>
      <c r="AH1136" s="79"/>
      <c r="AI1136" s="79"/>
      <c r="AJ1136" s="79"/>
      <c r="AK1136" s="79"/>
      <c r="AL1136" s="79"/>
      <c r="AM1136" s="79"/>
      <c r="AN1136" s="79"/>
      <c r="AO1136" s="79"/>
      <c r="AP1136" s="79"/>
      <c r="AQ1136" s="79"/>
      <c r="AR1136" s="79"/>
      <c r="AS1136" s="79"/>
      <c r="AT1136" s="79"/>
    </row>
    <row r="1137" spans="1:46" x14ac:dyDescent="0.3">
      <c r="A1137" s="79"/>
      <c r="B1137" s="133"/>
      <c r="C1137" s="131" t="str">
        <f>IFERROR(IFERROR(IF(ISBLANK(B1137),"",VLOOKUP(B1137,Listat!$A$7:$B$73,2,FALSE)),VLOOKUP(LEFT(B1137,FIND(" (oma)",B1137)-1),Listat!$A$7:$B$73,2,FALSE)),"-")</f>
        <v/>
      </c>
      <c r="D1137" s="131" t="str">
        <f>IFERROR(IFERROR(IF(B1137="","",VLOOKUP(B1137,Listat!$A$7:$C$73,3,FALSE)),VLOOKUP(LEFT(B1137,FIND(" (oma)",B1137)-1),Listat!$A$7:$C$73,3,FALSE)),"-")</f>
        <v/>
      </c>
      <c r="E1137" s="134"/>
      <c r="F1137" s="177"/>
      <c r="G1137" s="224" t="str">
        <f>Listat!AW1137</f>
        <v/>
      </c>
      <c r="H1137" s="132"/>
      <c r="I1137" s="175"/>
      <c r="J1137" s="132"/>
      <c r="K1137" s="132"/>
      <c r="L1137" s="224" t="str">
        <f>Listat!BI1137</f>
        <v/>
      </c>
      <c r="M1137" s="175" t="str">
        <f t="shared" si="17"/>
        <v/>
      </c>
      <c r="N1137" s="153"/>
      <c r="O1137" s="79"/>
      <c r="P1137" s="79"/>
      <c r="Q1137" s="79"/>
      <c r="R1137" s="79"/>
      <c r="S1137" s="79"/>
      <c r="T1137" s="79"/>
      <c r="U1137" s="79"/>
      <c r="V1137" s="79"/>
      <c r="W1137" s="79"/>
      <c r="X1137" s="79"/>
      <c r="Y1137" s="79"/>
      <c r="Z1137" s="79"/>
      <c r="AA1137" s="79"/>
      <c r="AB1137" s="79"/>
      <c r="AC1137" s="79"/>
      <c r="AD1137" s="79"/>
      <c r="AE1137" s="79"/>
      <c r="AF1137" s="79"/>
      <c r="AG1137" s="79"/>
      <c r="AH1137" s="79"/>
      <c r="AI1137" s="79"/>
      <c r="AJ1137" s="79"/>
      <c r="AK1137" s="79"/>
      <c r="AL1137" s="79"/>
      <c r="AM1137" s="79"/>
      <c r="AN1137" s="79"/>
      <c r="AO1137" s="79"/>
      <c r="AP1137" s="79"/>
      <c r="AQ1137" s="79"/>
      <c r="AR1137" s="79"/>
      <c r="AS1137" s="79"/>
      <c r="AT1137" s="79"/>
    </row>
    <row r="1138" spans="1:46" x14ac:dyDescent="0.3">
      <c r="A1138" s="79"/>
      <c r="B1138" s="133"/>
      <c r="C1138" s="131" t="str">
        <f>IFERROR(IFERROR(IF(ISBLANK(B1138),"",VLOOKUP(B1138,Listat!$A$7:$B$73,2,FALSE)),VLOOKUP(LEFT(B1138,FIND(" (oma)",B1138)-1),Listat!$A$7:$B$73,2,FALSE)),"-")</f>
        <v/>
      </c>
      <c r="D1138" s="131" t="str">
        <f>IFERROR(IFERROR(IF(B1138="","",VLOOKUP(B1138,Listat!$A$7:$C$73,3,FALSE)),VLOOKUP(LEFT(B1138,FIND(" (oma)",B1138)-1),Listat!$A$7:$C$73,3,FALSE)),"-")</f>
        <v/>
      </c>
      <c r="E1138" s="134"/>
      <c r="F1138" s="177"/>
      <c r="G1138" s="224" t="str">
        <f>Listat!AW1138</f>
        <v/>
      </c>
      <c r="H1138" s="132"/>
      <c r="I1138" s="175"/>
      <c r="J1138" s="132"/>
      <c r="K1138" s="132"/>
      <c r="L1138" s="224" t="str">
        <f>Listat!BI1138</f>
        <v/>
      </c>
      <c r="M1138" s="175" t="str">
        <f t="shared" si="17"/>
        <v/>
      </c>
      <c r="N1138" s="153"/>
      <c r="O1138" s="79"/>
      <c r="P1138" s="79"/>
      <c r="Q1138" s="79"/>
      <c r="R1138" s="79"/>
      <c r="S1138" s="79"/>
      <c r="T1138" s="79"/>
      <c r="U1138" s="79"/>
      <c r="V1138" s="79"/>
      <c r="W1138" s="79"/>
      <c r="X1138" s="79"/>
      <c r="Y1138" s="79"/>
      <c r="Z1138" s="79"/>
      <c r="AA1138" s="79"/>
      <c r="AB1138" s="79"/>
      <c r="AC1138" s="79"/>
      <c r="AD1138" s="79"/>
      <c r="AE1138" s="79"/>
      <c r="AF1138" s="79"/>
      <c r="AG1138" s="79"/>
      <c r="AH1138" s="79"/>
      <c r="AI1138" s="79"/>
      <c r="AJ1138" s="79"/>
      <c r="AK1138" s="79"/>
      <c r="AL1138" s="79"/>
      <c r="AM1138" s="79"/>
      <c r="AN1138" s="79"/>
      <c r="AO1138" s="79"/>
      <c r="AP1138" s="79"/>
      <c r="AQ1138" s="79"/>
      <c r="AR1138" s="79"/>
      <c r="AS1138" s="79"/>
      <c r="AT1138" s="79"/>
    </row>
    <row r="1139" spans="1:46" x14ac:dyDescent="0.3">
      <c r="A1139" s="79"/>
      <c r="B1139" s="133"/>
      <c r="C1139" s="131" t="str">
        <f>IFERROR(IFERROR(IF(ISBLANK(B1139),"",VLOOKUP(B1139,Listat!$A$7:$B$73,2,FALSE)),VLOOKUP(LEFT(B1139,FIND(" (oma)",B1139)-1),Listat!$A$7:$B$73,2,FALSE)),"-")</f>
        <v/>
      </c>
      <c r="D1139" s="131" t="str">
        <f>IFERROR(IFERROR(IF(B1139="","",VLOOKUP(B1139,Listat!$A$7:$C$73,3,FALSE)),VLOOKUP(LEFT(B1139,FIND(" (oma)",B1139)-1),Listat!$A$7:$C$73,3,FALSE)),"-")</f>
        <v/>
      </c>
      <c r="E1139" s="134"/>
      <c r="F1139" s="177"/>
      <c r="G1139" s="224" t="str">
        <f>Listat!AW1139</f>
        <v/>
      </c>
      <c r="H1139" s="132"/>
      <c r="I1139" s="175"/>
      <c r="J1139" s="132"/>
      <c r="K1139" s="132"/>
      <c r="L1139" s="224" t="str">
        <f>Listat!BI1139</f>
        <v/>
      </c>
      <c r="M1139" s="175" t="str">
        <f t="shared" si="17"/>
        <v/>
      </c>
      <c r="N1139" s="153"/>
      <c r="O1139" s="79"/>
      <c r="P1139" s="79"/>
      <c r="Q1139" s="79"/>
      <c r="R1139" s="79"/>
      <c r="S1139" s="79"/>
      <c r="T1139" s="79"/>
      <c r="U1139" s="79"/>
      <c r="V1139" s="79"/>
      <c r="W1139" s="79"/>
      <c r="X1139" s="79"/>
      <c r="Y1139" s="79"/>
      <c r="Z1139" s="79"/>
      <c r="AA1139" s="79"/>
      <c r="AB1139" s="79"/>
      <c r="AC1139" s="79"/>
      <c r="AD1139" s="79"/>
      <c r="AE1139" s="79"/>
      <c r="AF1139" s="79"/>
      <c r="AG1139" s="79"/>
      <c r="AH1139" s="79"/>
      <c r="AI1139" s="79"/>
      <c r="AJ1139" s="79"/>
      <c r="AK1139" s="79"/>
      <c r="AL1139" s="79"/>
      <c r="AM1139" s="79"/>
      <c r="AN1139" s="79"/>
      <c r="AO1139" s="79"/>
      <c r="AP1139" s="79"/>
      <c r="AQ1139" s="79"/>
      <c r="AR1139" s="79"/>
      <c r="AS1139" s="79"/>
      <c r="AT1139" s="79"/>
    </row>
    <row r="1140" spans="1:46" x14ac:dyDescent="0.3">
      <c r="A1140" s="79"/>
      <c r="B1140" s="133"/>
      <c r="C1140" s="131" t="str">
        <f>IFERROR(IFERROR(IF(ISBLANK(B1140),"",VLOOKUP(B1140,Listat!$A$7:$B$73,2,FALSE)),VLOOKUP(LEFT(B1140,FIND(" (oma)",B1140)-1),Listat!$A$7:$B$73,2,FALSE)),"-")</f>
        <v/>
      </c>
      <c r="D1140" s="131" t="str">
        <f>IFERROR(IFERROR(IF(B1140="","",VLOOKUP(B1140,Listat!$A$7:$C$73,3,FALSE)),VLOOKUP(LEFT(B1140,FIND(" (oma)",B1140)-1),Listat!$A$7:$C$73,3,FALSE)),"-")</f>
        <v/>
      </c>
      <c r="E1140" s="134"/>
      <c r="F1140" s="177"/>
      <c r="G1140" s="224" t="str">
        <f>Listat!AW1140</f>
        <v/>
      </c>
      <c r="H1140" s="132"/>
      <c r="I1140" s="175"/>
      <c r="J1140" s="132"/>
      <c r="K1140" s="132"/>
      <c r="L1140" s="224" t="str">
        <f>Listat!BI1140</f>
        <v/>
      </c>
      <c r="M1140" s="175" t="str">
        <f t="shared" si="17"/>
        <v/>
      </c>
      <c r="N1140" s="153"/>
      <c r="O1140" s="79"/>
      <c r="P1140" s="79"/>
      <c r="Q1140" s="79"/>
      <c r="R1140" s="79"/>
      <c r="S1140" s="79"/>
      <c r="T1140" s="79"/>
      <c r="U1140" s="79"/>
      <c r="V1140" s="79"/>
      <c r="W1140" s="79"/>
      <c r="X1140" s="79"/>
      <c r="Y1140" s="79"/>
      <c r="Z1140" s="79"/>
      <c r="AA1140" s="79"/>
      <c r="AB1140" s="79"/>
      <c r="AC1140" s="79"/>
      <c r="AD1140" s="79"/>
      <c r="AE1140" s="79"/>
      <c r="AF1140" s="79"/>
      <c r="AG1140" s="79"/>
      <c r="AH1140" s="79"/>
      <c r="AI1140" s="79"/>
      <c r="AJ1140" s="79"/>
      <c r="AK1140" s="79"/>
      <c r="AL1140" s="79"/>
      <c r="AM1140" s="79"/>
      <c r="AN1140" s="79"/>
      <c r="AO1140" s="79"/>
      <c r="AP1140" s="79"/>
      <c r="AQ1140" s="79"/>
      <c r="AR1140" s="79"/>
      <c r="AS1140" s="79"/>
      <c r="AT1140" s="79"/>
    </row>
    <row r="1141" spans="1:46" x14ac:dyDescent="0.3">
      <c r="A1141" s="79"/>
      <c r="B1141" s="133"/>
      <c r="C1141" s="131" t="str">
        <f>IFERROR(IFERROR(IF(ISBLANK(B1141),"",VLOOKUP(B1141,Listat!$A$7:$B$73,2,FALSE)),VLOOKUP(LEFT(B1141,FIND(" (oma)",B1141)-1),Listat!$A$7:$B$73,2,FALSE)),"-")</f>
        <v/>
      </c>
      <c r="D1141" s="131" t="str">
        <f>IFERROR(IFERROR(IF(B1141="","",VLOOKUP(B1141,Listat!$A$7:$C$73,3,FALSE)),VLOOKUP(LEFT(B1141,FIND(" (oma)",B1141)-1),Listat!$A$7:$C$73,3,FALSE)),"-")</f>
        <v/>
      </c>
      <c r="E1141" s="134"/>
      <c r="F1141" s="177"/>
      <c r="G1141" s="224" t="str">
        <f>Listat!AW1141</f>
        <v/>
      </c>
      <c r="H1141" s="132"/>
      <c r="I1141" s="175"/>
      <c r="J1141" s="132"/>
      <c r="K1141" s="132"/>
      <c r="L1141" s="224" t="str">
        <f>Listat!BI1141</f>
        <v/>
      </c>
      <c r="M1141" s="175" t="str">
        <f t="shared" si="17"/>
        <v/>
      </c>
      <c r="N1141" s="153"/>
      <c r="O1141" s="79"/>
      <c r="P1141" s="79"/>
      <c r="Q1141" s="79"/>
      <c r="R1141" s="79"/>
      <c r="S1141" s="79"/>
      <c r="T1141" s="79"/>
      <c r="U1141" s="79"/>
      <c r="V1141" s="79"/>
      <c r="W1141" s="79"/>
      <c r="X1141" s="79"/>
      <c r="Y1141" s="79"/>
      <c r="Z1141" s="79"/>
      <c r="AA1141" s="79"/>
      <c r="AB1141" s="79"/>
      <c r="AC1141" s="79"/>
      <c r="AD1141" s="79"/>
      <c r="AE1141" s="79"/>
      <c r="AF1141" s="79"/>
      <c r="AG1141" s="79"/>
      <c r="AH1141" s="79"/>
      <c r="AI1141" s="79"/>
      <c r="AJ1141" s="79"/>
      <c r="AK1141" s="79"/>
      <c r="AL1141" s="79"/>
      <c r="AM1141" s="79"/>
      <c r="AN1141" s="79"/>
      <c r="AO1141" s="79"/>
      <c r="AP1141" s="79"/>
      <c r="AQ1141" s="79"/>
      <c r="AR1141" s="79"/>
      <c r="AS1141" s="79"/>
      <c r="AT1141" s="79"/>
    </row>
    <row r="1142" spans="1:46" x14ac:dyDescent="0.3">
      <c r="A1142" s="79"/>
      <c r="B1142" s="133"/>
      <c r="C1142" s="131" t="str">
        <f>IFERROR(IFERROR(IF(ISBLANK(B1142),"",VLOOKUP(B1142,Listat!$A$7:$B$73,2,FALSE)),VLOOKUP(LEFT(B1142,FIND(" (oma)",B1142)-1),Listat!$A$7:$B$73,2,FALSE)),"-")</f>
        <v/>
      </c>
      <c r="D1142" s="131" t="str">
        <f>IFERROR(IFERROR(IF(B1142="","",VLOOKUP(B1142,Listat!$A$7:$C$73,3,FALSE)),VLOOKUP(LEFT(B1142,FIND(" (oma)",B1142)-1),Listat!$A$7:$C$73,3,FALSE)),"-")</f>
        <v/>
      </c>
      <c r="E1142" s="134"/>
      <c r="F1142" s="177"/>
      <c r="G1142" s="224" t="str">
        <f>Listat!AW1142</f>
        <v/>
      </c>
      <c r="H1142" s="132"/>
      <c r="I1142" s="175"/>
      <c r="J1142" s="132"/>
      <c r="K1142" s="132"/>
      <c r="L1142" s="224" t="str">
        <f>Listat!BI1142</f>
        <v/>
      </c>
      <c r="M1142" s="175" t="str">
        <f t="shared" si="17"/>
        <v/>
      </c>
      <c r="N1142" s="153"/>
      <c r="O1142" s="79"/>
      <c r="P1142" s="79"/>
      <c r="Q1142" s="79"/>
      <c r="R1142" s="79"/>
      <c r="S1142" s="79"/>
      <c r="T1142" s="79"/>
      <c r="U1142" s="79"/>
      <c r="V1142" s="79"/>
      <c r="W1142" s="79"/>
      <c r="X1142" s="79"/>
      <c r="Y1142" s="79"/>
      <c r="Z1142" s="79"/>
      <c r="AA1142" s="79"/>
      <c r="AB1142" s="79"/>
      <c r="AC1142" s="79"/>
      <c r="AD1142" s="79"/>
      <c r="AE1142" s="79"/>
      <c r="AF1142" s="79"/>
      <c r="AG1142" s="79"/>
      <c r="AH1142" s="79"/>
      <c r="AI1142" s="79"/>
      <c r="AJ1142" s="79"/>
      <c r="AK1142" s="79"/>
      <c r="AL1142" s="79"/>
      <c r="AM1142" s="79"/>
      <c r="AN1142" s="79"/>
      <c r="AO1142" s="79"/>
      <c r="AP1142" s="79"/>
      <c r="AQ1142" s="79"/>
      <c r="AR1142" s="79"/>
      <c r="AS1142" s="79"/>
      <c r="AT1142" s="79"/>
    </row>
    <row r="1143" spans="1:46" x14ac:dyDescent="0.3">
      <c r="A1143" s="79"/>
      <c r="B1143" s="133"/>
      <c r="C1143" s="131" t="str">
        <f>IFERROR(IFERROR(IF(ISBLANK(B1143),"",VLOOKUP(B1143,Listat!$A$7:$B$73,2,FALSE)),VLOOKUP(LEFT(B1143,FIND(" (oma)",B1143)-1),Listat!$A$7:$B$73,2,FALSE)),"-")</f>
        <v/>
      </c>
      <c r="D1143" s="131" t="str">
        <f>IFERROR(IFERROR(IF(B1143="","",VLOOKUP(B1143,Listat!$A$7:$C$73,3,FALSE)),VLOOKUP(LEFT(B1143,FIND(" (oma)",B1143)-1),Listat!$A$7:$C$73,3,FALSE)),"-")</f>
        <v/>
      </c>
      <c r="E1143" s="134"/>
      <c r="F1143" s="177"/>
      <c r="G1143" s="224" t="str">
        <f>Listat!AW1143</f>
        <v/>
      </c>
      <c r="H1143" s="132"/>
      <c r="I1143" s="175"/>
      <c r="J1143" s="132"/>
      <c r="K1143" s="132"/>
      <c r="L1143" s="224" t="str">
        <f>Listat!BI1143</f>
        <v/>
      </c>
      <c r="M1143" s="175" t="str">
        <f t="shared" si="17"/>
        <v/>
      </c>
      <c r="N1143" s="153"/>
      <c r="O1143" s="79"/>
      <c r="P1143" s="79"/>
      <c r="Q1143" s="79"/>
      <c r="R1143" s="79"/>
      <c r="S1143" s="79"/>
      <c r="T1143" s="79"/>
      <c r="U1143" s="79"/>
      <c r="V1143" s="79"/>
      <c r="W1143" s="79"/>
      <c r="X1143" s="79"/>
      <c r="Y1143" s="79"/>
      <c r="Z1143" s="79"/>
      <c r="AA1143" s="79"/>
      <c r="AB1143" s="79"/>
      <c r="AC1143" s="79"/>
      <c r="AD1143" s="79"/>
      <c r="AE1143" s="79"/>
      <c r="AF1143" s="79"/>
      <c r="AG1143" s="79"/>
      <c r="AH1143" s="79"/>
      <c r="AI1143" s="79"/>
      <c r="AJ1143" s="79"/>
      <c r="AK1143" s="79"/>
      <c r="AL1143" s="79"/>
      <c r="AM1143" s="79"/>
      <c r="AN1143" s="79"/>
      <c r="AO1143" s="79"/>
      <c r="AP1143" s="79"/>
      <c r="AQ1143" s="79"/>
      <c r="AR1143" s="79"/>
      <c r="AS1143" s="79"/>
      <c r="AT1143" s="79"/>
    </row>
    <row r="1144" spans="1:46" x14ac:dyDescent="0.3">
      <c r="A1144" s="79"/>
      <c r="B1144" s="133"/>
      <c r="C1144" s="131" t="str">
        <f>IFERROR(IFERROR(IF(ISBLANK(B1144),"",VLOOKUP(B1144,Listat!$A$7:$B$73,2,FALSE)),VLOOKUP(LEFT(B1144,FIND(" (oma)",B1144)-1),Listat!$A$7:$B$73,2,FALSE)),"-")</f>
        <v/>
      </c>
      <c r="D1144" s="131" t="str">
        <f>IFERROR(IFERROR(IF(B1144="","",VLOOKUP(B1144,Listat!$A$7:$C$73,3,FALSE)),VLOOKUP(LEFT(B1144,FIND(" (oma)",B1144)-1),Listat!$A$7:$C$73,3,FALSE)),"-")</f>
        <v/>
      </c>
      <c r="E1144" s="134"/>
      <c r="F1144" s="177"/>
      <c r="G1144" s="224" t="str">
        <f>Listat!AW1144</f>
        <v/>
      </c>
      <c r="H1144" s="132"/>
      <c r="I1144" s="175"/>
      <c r="J1144" s="132"/>
      <c r="K1144" s="132"/>
      <c r="L1144" s="224" t="str">
        <f>Listat!BI1144</f>
        <v/>
      </c>
      <c r="M1144" s="175" t="str">
        <f t="shared" si="17"/>
        <v/>
      </c>
      <c r="N1144" s="153"/>
      <c r="O1144" s="79"/>
      <c r="P1144" s="79"/>
      <c r="Q1144" s="79"/>
      <c r="R1144" s="79"/>
      <c r="S1144" s="79"/>
      <c r="T1144" s="79"/>
      <c r="U1144" s="79"/>
      <c r="V1144" s="79"/>
      <c r="W1144" s="79"/>
      <c r="X1144" s="79"/>
      <c r="Y1144" s="79"/>
      <c r="Z1144" s="79"/>
      <c r="AA1144" s="79"/>
      <c r="AB1144" s="79"/>
      <c r="AC1144" s="79"/>
      <c r="AD1144" s="79"/>
      <c r="AE1144" s="79"/>
      <c r="AF1144" s="79"/>
      <c r="AG1144" s="79"/>
      <c r="AH1144" s="79"/>
      <c r="AI1144" s="79"/>
      <c r="AJ1144" s="79"/>
      <c r="AK1144" s="79"/>
      <c r="AL1144" s="79"/>
      <c r="AM1144" s="79"/>
      <c r="AN1144" s="79"/>
      <c r="AO1144" s="79"/>
      <c r="AP1144" s="79"/>
      <c r="AQ1144" s="79"/>
      <c r="AR1144" s="79"/>
      <c r="AS1144" s="79"/>
      <c r="AT1144" s="79"/>
    </row>
    <row r="1145" spans="1:46" x14ac:dyDescent="0.3">
      <c r="A1145" s="79"/>
      <c r="B1145" s="133"/>
      <c r="C1145" s="131" t="str">
        <f>IFERROR(IFERROR(IF(ISBLANK(B1145),"",VLOOKUP(B1145,Listat!$A$7:$B$73,2,FALSE)),VLOOKUP(LEFT(B1145,FIND(" (oma)",B1145)-1),Listat!$A$7:$B$73,2,FALSE)),"-")</f>
        <v/>
      </c>
      <c r="D1145" s="131" t="str">
        <f>IFERROR(IFERROR(IF(B1145="","",VLOOKUP(B1145,Listat!$A$7:$C$73,3,FALSE)),VLOOKUP(LEFT(B1145,FIND(" (oma)",B1145)-1),Listat!$A$7:$C$73,3,FALSE)),"-")</f>
        <v/>
      </c>
      <c r="E1145" s="134"/>
      <c r="F1145" s="177"/>
      <c r="G1145" s="224" t="str">
        <f>Listat!AW1145</f>
        <v/>
      </c>
      <c r="H1145" s="132"/>
      <c r="I1145" s="175"/>
      <c r="J1145" s="132"/>
      <c r="K1145" s="132"/>
      <c r="L1145" s="224" t="str">
        <f>Listat!BI1145</f>
        <v/>
      </c>
      <c r="M1145" s="175" t="str">
        <f t="shared" si="17"/>
        <v/>
      </c>
      <c r="N1145" s="153"/>
      <c r="O1145" s="79"/>
      <c r="P1145" s="79"/>
      <c r="Q1145" s="79"/>
      <c r="R1145" s="79"/>
      <c r="S1145" s="79"/>
      <c r="T1145" s="79"/>
      <c r="U1145" s="79"/>
      <c r="V1145" s="79"/>
      <c r="W1145" s="79"/>
      <c r="X1145" s="79"/>
      <c r="Y1145" s="79"/>
      <c r="Z1145" s="79"/>
      <c r="AA1145" s="79"/>
      <c r="AB1145" s="79"/>
      <c r="AC1145" s="79"/>
      <c r="AD1145" s="79"/>
      <c r="AE1145" s="79"/>
      <c r="AF1145" s="79"/>
      <c r="AG1145" s="79"/>
      <c r="AH1145" s="79"/>
      <c r="AI1145" s="79"/>
      <c r="AJ1145" s="79"/>
      <c r="AK1145" s="79"/>
      <c r="AL1145" s="79"/>
      <c r="AM1145" s="79"/>
      <c r="AN1145" s="79"/>
      <c r="AO1145" s="79"/>
      <c r="AP1145" s="79"/>
      <c r="AQ1145" s="79"/>
      <c r="AR1145" s="79"/>
      <c r="AS1145" s="79"/>
      <c r="AT1145" s="79"/>
    </row>
    <row r="1146" spans="1:46" x14ac:dyDescent="0.3">
      <c r="A1146" s="79"/>
      <c r="B1146" s="133"/>
      <c r="C1146" s="131" t="str">
        <f>IFERROR(IFERROR(IF(ISBLANK(B1146),"",VLOOKUP(B1146,Listat!$A$7:$B$73,2,FALSE)),VLOOKUP(LEFT(B1146,FIND(" (oma)",B1146)-1),Listat!$A$7:$B$73,2,FALSE)),"-")</f>
        <v/>
      </c>
      <c r="D1146" s="131" t="str">
        <f>IFERROR(IFERROR(IF(B1146="","",VLOOKUP(B1146,Listat!$A$7:$C$73,3,FALSE)),VLOOKUP(LEFT(B1146,FIND(" (oma)",B1146)-1),Listat!$A$7:$C$73,3,FALSE)),"-")</f>
        <v/>
      </c>
      <c r="E1146" s="134"/>
      <c r="F1146" s="177"/>
      <c r="G1146" s="224" t="str">
        <f>Listat!AW1146</f>
        <v/>
      </c>
      <c r="H1146" s="132"/>
      <c r="I1146" s="175"/>
      <c r="J1146" s="132"/>
      <c r="K1146" s="132"/>
      <c r="L1146" s="224" t="str">
        <f>Listat!BI1146</f>
        <v/>
      </c>
      <c r="M1146" s="175" t="str">
        <f t="shared" si="17"/>
        <v/>
      </c>
      <c r="N1146" s="153"/>
      <c r="O1146" s="79"/>
      <c r="P1146" s="79"/>
      <c r="Q1146" s="79"/>
      <c r="R1146" s="79"/>
      <c r="S1146" s="79"/>
      <c r="T1146" s="79"/>
      <c r="U1146" s="79"/>
      <c r="V1146" s="79"/>
      <c r="W1146" s="79"/>
      <c r="X1146" s="79"/>
      <c r="Y1146" s="79"/>
      <c r="Z1146" s="79"/>
      <c r="AA1146" s="79"/>
      <c r="AB1146" s="79"/>
      <c r="AC1146" s="79"/>
      <c r="AD1146" s="79"/>
      <c r="AE1146" s="79"/>
      <c r="AF1146" s="79"/>
      <c r="AG1146" s="79"/>
      <c r="AH1146" s="79"/>
      <c r="AI1146" s="79"/>
      <c r="AJ1146" s="79"/>
      <c r="AK1146" s="79"/>
      <c r="AL1146" s="79"/>
      <c r="AM1146" s="79"/>
      <c r="AN1146" s="79"/>
      <c r="AO1146" s="79"/>
      <c r="AP1146" s="79"/>
      <c r="AQ1146" s="79"/>
      <c r="AR1146" s="79"/>
      <c r="AS1146" s="79"/>
      <c r="AT1146" s="79"/>
    </row>
    <row r="1147" spans="1:46" x14ac:dyDescent="0.3">
      <c r="A1147" s="79"/>
      <c r="B1147" s="133"/>
      <c r="C1147" s="131" t="str">
        <f>IFERROR(IFERROR(IF(ISBLANK(B1147),"",VLOOKUP(B1147,Listat!$A$7:$B$73,2,FALSE)),VLOOKUP(LEFT(B1147,FIND(" (oma)",B1147)-1),Listat!$A$7:$B$73,2,FALSE)),"-")</f>
        <v/>
      </c>
      <c r="D1147" s="131" t="str">
        <f>IFERROR(IFERROR(IF(B1147="","",VLOOKUP(B1147,Listat!$A$7:$C$73,3,FALSE)),VLOOKUP(LEFT(B1147,FIND(" (oma)",B1147)-1),Listat!$A$7:$C$73,3,FALSE)),"-")</f>
        <v/>
      </c>
      <c r="E1147" s="134"/>
      <c r="F1147" s="177"/>
      <c r="G1147" s="224" t="str">
        <f>Listat!AW1147</f>
        <v/>
      </c>
      <c r="H1147" s="132"/>
      <c r="I1147" s="175"/>
      <c r="J1147" s="132"/>
      <c r="K1147" s="132"/>
      <c r="L1147" s="224" t="str">
        <f>Listat!BI1147</f>
        <v/>
      </c>
      <c r="M1147" s="175" t="str">
        <f t="shared" si="17"/>
        <v/>
      </c>
      <c r="N1147" s="153"/>
      <c r="O1147" s="79"/>
      <c r="P1147" s="79"/>
      <c r="Q1147" s="79"/>
      <c r="R1147" s="79"/>
      <c r="S1147" s="79"/>
      <c r="T1147" s="79"/>
      <c r="U1147" s="79"/>
      <c r="V1147" s="79"/>
      <c r="W1147" s="79"/>
      <c r="X1147" s="79"/>
      <c r="Y1147" s="79"/>
      <c r="Z1147" s="79"/>
      <c r="AA1147" s="79"/>
      <c r="AB1147" s="79"/>
      <c r="AC1147" s="79"/>
      <c r="AD1147" s="79"/>
      <c r="AE1147" s="79"/>
      <c r="AF1147" s="79"/>
      <c r="AG1147" s="79"/>
      <c r="AH1147" s="79"/>
      <c r="AI1147" s="79"/>
      <c r="AJ1147" s="79"/>
      <c r="AK1147" s="79"/>
      <c r="AL1147" s="79"/>
      <c r="AM1147" s="79"/>
      <c r="AN1147" s="79"/>
      <c r="AO1147" s="79"/>
      <c r="AP1147" s="79"/>
      <c r="AQ1147" s="79"/>
      <c r="AR1147" s="79"/>
      <c r="AS1147" s="79"/>
      <c r="AT1147" s="79"/>
    </row>
    <row r="1148" spans="1:46" x14ac:dyDescent="0.3">
      <c r="A1148" s="79"/>
      <c r="B1148" s="133"/>
      <c r="C1148" s="131" t="str">
        <f>IFERROR(IFERROR(IF(ISBLANK(B1148),"",VLOOKUP(B1148,Listat!$A$7:$B$73,2,FALSE)),VLOOKUP(LEFT(B1148,FIND(" (oma)",B1148)-1),Listat!$A$7:$B$73,2,FALSE)),"-")</f>
        <v/>
      </c>
      <c r="D1148" s="131" t="str">
        <f>IFERROR(IFERROR(IF(B1148="","",VLOOKUP(B1148,Listat!$A$7:$C$73,3,FALSE)),VLOOKUP(LEFT(B1148,FIND(" (oma)",B1148)-1),Listat!$A$7:$C$73,3,FALSE)),"-")</f>
        <v/>
      </c>
      <c r="E1148" s="134"/>
      <c r="F1148" s="177"/>
      <c r="G1148" s="224" t="str">
        <f>Listat!AW1148</f>
        <v/>
      </c>
      <c r="H1148" s="132"/>
      <c r="I1148" s="175"/>
      <c r="J1148" s="132"/>
      <c r="K1148" s="132"/>
      <c r="L1148" s="224" t="str">
        <f>Listat!BI1148</f>
        <v/>
      </c>
      <c r="M1148" s="175" t="str">
        <f t="shared" si="17"/>
        <v/>
      </c>
      <c r="N1148" s="153"/>
      <c r="O1148" s="79"/>
      <c r="P1148" s="79"/>
      <c r="Q1148" s="79"/>
      <c r="R1148" s="79"/>
      <c r="S1148" s="79"/>
      <c r="T1148" s="79"/>
      <c r="U1148" s="79"/>
      <c r="V1148" s="79"/>
      <c r="W1148" s="79"/>
      <c r="X1148" s="79"/>
      <c r="Y1148" s="79"/>
      <c r="Z1148" s="79"/>
      <c r="AA1148" s="79"/>
      <c r="AB1148" s="79"/>
      <c r="AC1148" s="79"/>
      <c r="AD1148" s="79"/>
      <c r="AE1148" s="79"/>
      <c r="AF1148" s="79"/>
      <c r="AG1148" s="79"/>
      <c r="AH1148" s="79"/>
      <c r="AI1148" s="79"/>
      <c r="AJ1148" s="79"/>
      <c r="AK1148" s="79"/>
      <c r="AL1148" s="79"/>
      <c r="AM1148" s="79"/>
      <c r="AN1148" s="79"/>
      <c r="AO1148" s="79"/>
      <c r="AP1148" s="79"/>
      <c r="AQ1148" s="79"/>
      <c r="AR1148" s="79"/>
      <c r="AS1148" s="79"/>
      <c r="AT1148" s="79"/>
    </row>
    <row r="1149" spans="1:46" x14ac:dyDescent="0.3">
      <c r="A1149" s="79"/>
      <c r="B1149" s="133"/>
      <c r="C1149" s="131" t="str">
        <f>IFERROR(IFERROR(IF(ISBLANK(B1149),"",VLOOKUP(B1149,Listat!$A$7:$B$73,2,FALSE)),VLOOKUP(LEFT(B1149,FIND(" (oma)",B1149)-1),Listat!$A$7:$B$73,2,FALSE)),"-")</f>
        <v/>
      </c>
      <c r="D1149" s="131" t="str">
        <f>IFERROR(IFERROR(IF(B1149="","",VLOOKUP(B1149,Listat!$A$7:$C$73,3,FALSE)),VLOOKUP(LEFT(B1149,FIND(" (oma)",B1149)-1),Listat!$A$7:$C$73,3,FALSE)),"-")</f>
        <v/>
      </c>
      <c r="E1149" s="134"/>
      <c r="F1149" s="177"/>
      <c r="G1149" s="224" t="str">
        <f>Listat!AW1149</f>
        <v/>
      </c>
      <c r="H1149" s="132"/>
      <c r="I1149" s="175"/>
      <c r="J1149" s="132"/>
      <c r="K1149" s="132"/>
      <c r="L1149" s="224" t="str">
        <f>Listat!BI1149</f>
        <v/>
      </c>
      <c r="M1149" s="175" t="str">
        <f t="shared" si="17"/>
        <v/>
      </c>
      <c r="N1149" s="153"/>
      <c r="O1149" s="79"/>
      <c r="P1149" s="79"/>
      <c r="Q1149" s="79"/>
      <c r="R1149" s="79"/>
      <c r="S1149" s="79"/>
      <c r="T1149" s="79"/>
      <c r="U1149" s="79"/>
      <c r="V1149" s="79"/>
      <c r="W1149" s="79"/>
      <c r="X1149" s="79"/>
      <c r="Y1149" s="79"/>
      <c r="Z1149" s="79"/>
      <c r="AA1149" s="79"/>
      <c r="AB1149" s="79"/>
      <c r="AC1149" s="79"/>
      <c r="AD1149" s="79"/>
      <c r="AE1149" s="79"/>
      <c r="AF1149" s="79"/>
      <c r="AG1149" s="79"/>
      <c r="AH1149" s="79"/>
      <c r="AI1149" s="79"/>
      <c r="AJ1149" s="79"/>
      <c r="AK1149" s="79"/>
      <c r="AL1149" s="79"/>
      <c r="AM1149" s="79"/>
      <c r="AN1149" s="79"/>
      <c r="AO1149" s="79"/>
      <c r="AP1149" s="79"/>
      <c r="AQ1149" s="79"/>
      <c r="AR1149" s="79"/>
      <c r="AS1149" s="79"/>
      <c r="AT1149" s="79"/>
    </row>
    <row r="1150" spans="1:46" x14ac:dyDescent="0.3">
      <c r="A1150" s="79"/>
      <c r="B1150" s="133"/>
      <c r="C1150" s="131" t="str">
        <f>IFERROR(IFERROR(IF(ISBLANK(B1150),"",VLOOKUP(B1150,Listat!$A$7:$B$73,2,FALSE)),VLOOKUP(LEFT(B1150,FIND(" (oma)",B1150)-1),Listat!$A$7:$B$73,2,FALSE)),"-")</f>
        <v/>
      </c>
      <c r="D1150" s="131" t="str">
        <f>IFERROR(IFERROR(IF(B1150="","",VLOOKUP(B1150,Listat!$A$7:$C$73,3,FALSE)),VLOOKUP(LEFT(B1150,FIND(" (oma)",B1150)-1),Listat!$A$7:$C$73,3,FALSE)),"-")</f>
        <v/>
      </c>
      <c r="E1150" s="134"/>
      <c r="F1150" s="177"/>
      <c r="G1150" s="224" t="str">
        <f>Listat!AW1150</f>
        <v/>
      </c>
      <c r="H1150" s="132"/>
      <c r="I1150" s="175"/>
      <c r="J1150" s="132"/>
      <c r="K1150" s="132"/>
      <c r="L1150" s="224" t="str">
        <f>Listat!BI1150</f>
        <v/>
      </c>
      <c r="M1150" s="175" t="str">
        <f t="shared" si="17"/>
        <v/>
      </c>
      <c r="N1150" s="153"/>
      <c r="O1150" s="79"/>
      <c r="P1150" s="79"/>
      <c r="Q1150" s="79"/>
      <c r="R1150" s="79"/>
      <c r="S1150" s="79"/>
      <c r="T1150" s="79"/>
      <c r="U1150" s="79"/>
      <c r="V1150" s="79"/>
      <c r="W1150" s="79"/>
      <c r="X1150" s="79"/>
      <c r="Y1150" s="79"/>
      <c r="Z1150" s="79"/>
      <c r="AA1150" s="79"/>
      <c r="AB1150" s="79"/>
      <c r="AC1150" s="79"/>
      <c r="AD1150" s="79"/>
      <c r="AE1150" s="79"/>
      <c r="AF1150" s="79"/>
      <c r="AG1150" s="79"/>
      <c r="AH1150" s="79"/>
      <c r="AI1150" s="79"/>
      <c r="AJ1150" s="79"/>
      <c r="AK1150" s="79"/>
      <c r="AL1150" s="79"/>
      <c r="AM1150" s="79"/>
      <c r="AN1150" s="79"/>
      <c r="AO1150" s="79"/>
      <c r="AP1150" s="79"/>
      <c r="AQ1150" s="79"/>
      <c r="AR1150" s="79"/>
      <c r="AS1150" s="79"/>
      <c r="AT1150" s="79"/>
    </row>
    <row r="1151" spans="1:46" x14ac:dyDescent="0.3">
      <c r="A1151" s="79"/>
      <c r="B1151" s="133"/>
      <c r="C1151" s="131" t="str">
        <f>IFERROR(IFERROR(IF(ISBLANK(B1151),"",VLOOKUP(B1151,Listat!$A$7:$B$73,2,FALSE)),VLOOKUP(LEFT(B1151,FIND(" (oma)",B1151)-1),Listat!$A$7:$B$73,2,FALSE)),"-")</f>
        <v/>
      </c>
      <c r="D1151" s="131" t="str">
        <f>IFERROR(IFERROR(IF(B1151="","",VLOOKUP(B1151,Listat!$A$7:$C$73,3,FALSE)),VLOOKUP(LEFT(B1151,FIND(" (oma)",B1151)-1),Listat!$A$7:$C$73,3,FALSE)),"-")</f>
        <v/>
      </c>
      <c r="E1151" s="134"/>
      <c r="F1151" s="177"/>
      <c r="G1151" s="224" t="str">
        <f>Listat!AW1151</f>
        <v/>
      </c>
      <c r="H1151" s="132"/>
      <c r="I1151" s="175"/>
      <c r="J1151" s="132"/>
      <c r="K1151" s="132"/>
      <c r="L1151" s="224" t="str">
        <f>Listat!BI1151</f>
        <v/>
      </c>
      <c r="M1151" s="175" t="str">
        <f t="shared" si="17"/>
        <v/>
      </c>
      <c r="N1151" s="153"/>
      <c r="O1151" s="79"/>
      <c r="P1151" s="79"/>
      <c r="Q1151" s="79"/>
      <c r="R1151" s="79"/>
      <c r="S1151" s="79"/>
      <c r="T1151" s="79"/>
      <c r="U1151" s="79"/>
      <c r="V1151" s="79"/>
      <c r="W1151" s="79"/>
      <c r="X1151" s="79"/>
      <c r="Y1151" s="79"/>
      <c r="Z1151" s="79"/>
      <c r="AA1151" s="79"/>
      <c r="AB1151" s="79"/>
      <c r="AC1151" s="79"/>
      <c r="AD1151" s="79"/>
      <c r="AE1151" s="79"/>
      <c r="AF1151" s="79"/>
      <c r="AG1151" s="79"/>
      <c r="AH1151" s="79"/>
      <c r="AI1151" s="79"/>
      <c r="AJ1151" s="79"/>
      <c r="AK1151" s="79"/>
      <c r="AL1151" s="79"/>
      <c r="AM1151" s="79"/>
      <c r="AN1151" s="79"/>
      <c r="AO1151" s="79"/>
      <c r="AP1151" s="79"/>
      <c r="AQ1151" s="79"/>
      <c r="AR1151" s="79"/>
      <c r="AS1151" s="79"/>
      <c r="AT1151" s="79"/>
    </row>
    <row r="1152" spans="1:46" x14ac:dyDescent="0.3">
      <c r="A1152" s="79"/>
      <c r="B1152" s="133"/>
      <c r="C1152" s="131" t="str">
        <f>IFERROR(IFERROR(IF(ISBLANK(B1152),"",VLOOKUP(B1152,Listat!$A$7:$B$73,2,FALSE)),VLOOKUP(LEFT(B1152,FIND(" (oma)",B1152)-1),Listat!$A$7:$B$73,2,FALSE)),"-")</f>
        <v/>
      </c>
      <c r="D1152" s="131" t="str">
        <f>IFERROR(IFERROR(IF(B1152="","",VLOOKUP(B1152,Listat!$A$7:$C$73,3,FALSE)),VLOOKUP(LEFT(B1152,FIND(" (oma)",B1152)-1),Listat!$A$7:$C$73,3,FALSE)),"-")</f>
        <v/>
      </c>
      <c r="E1152" s="134"/>
      <c r="F1152" s="177"/>
      <c r="G1152" s="224" t="str">
        <f>Listat!AW1152</f>
        <v/>
      </c>
      <c r="H1152" s="132"/>
      <c r="I1152" s="175"/>
      <c r="J1152" s="132"/>
      <c r="K1152" s="132"/>
      <c r="L1152" s="224" t="str">
        <f>Listat!BI1152</f>
        <v/>
      </c>
      <c r="M1152" s="175" t="str">
        <f t="shared" si="17"/>
        <v/>
      </c>
      <c r="N1152" s="153"/>
      <c r="O1152" s="79"/>
      <c r="P1152" s="79"/>
      <c r="Q1152" s="79"/>
      <c r="R1152" s="79"/>
      <c r="S1152" s="79"/>
      <c r="T1152" s="79"/>
      <c r="U1152" s="79"/>
      <c r="V1152" s="79"/>
      <c r="W1152" s="79"/>
      <c r="X1152" s="79"/>
      <c r="Y1152" s="79"/>
      <c r="Z1152" s="79"/>
      <c r="AA1152" s="79"/>
      <c r="AB1152" s="79"/>
      <c r="AC1152" s="79"/>
      <c r="AD1152" s="79"/>
      <c r="AE1152" s="79"/>
      <c r="AF1152" s="79"/>
      <c r="AG1152" s="79"/>
      <c r="AH1152" s="79"/>
      <c r="AI1152" s="79"/>
      <c r="AJ1152" s="79"/>
      <c r="AK1152" s="79"/>
      <c r="AL1152" s="79"/>
      <c r="AM1152" s="79"/>
      <c r="AN1152" s="79"/>
      <c r="AO1152" s="79"/>
      <c r="AP1152" s="79"/>
      <c r="AQ1152" s="79"/>
      <c r="AR1152" s="79"/>
      <c r="AS1152" s="79"/>
      <c r="AT1152" s="79"/>
    </row>
    <row r="1153" spans="1:46" x14ac:dyDescent="0.3">
      <c r="A1153" s="79"/>
      <c r="B1153" s="133"/>
      <c r="C1153" s="131" t="str">
        <f>IFERROR(IFERROR(IF(ISBLANK(B1153),"",VLOOKUP(B1153,Listat!$A$7:$B$73,2,FALSE)),VLOOKUP(LEFT(B1153,FIND(" (oma)",B1153)-1),Listat!$A$7:$B$73,2,FALSE)),"-")</f>
        <v/>
      </c>
      <c r="D1153" s="131" t="str">
        <f>IFERROR(IFERROR(IF(B1153="","",VLOOKUP(B1153,Listat!$A$7:$C$73,3,FALSE)),VLOOKUP(LEFT(B1153,FIND(" (oma)",B1153)-1),Listat!$A$7:$C$73,3,FALSE)),"-")</f>
        <v/>
      </c>
      <c r="E1153" s="134"/>
      <c r="F1153" s="177"/>
      <c r="G1153" s="224" t="str">
        <f>Listat!AW1153</f>
        <v/>
      </c>
      <c r="H1153" s="132"/>
      <c r="I1153" s="175"/>
      <c r="J1153" s="132"/>
      <c r="K1153" s="132"/>
      <c r="L1153" s="224" t="str">
        <f>Listat!BI1153</f>
        <v/>
      </c>
      <c r="M1153" s="175" t="str">
        <f t="shared" si="17"/>
        <v/>
      </c>
      <c r="N1153" s="153"/>
      <c r="O1153" s="79"/>
      <c r="P1153" s="79"/>
      <c r="Q1153" s="79"/>
      <c r="R1153" s="79"/>
      <c r="S1153" s="79"/>
      <c r="T1153" s="79"/>
      <c r="U1153" s="79"/>
      <c r="V1153" s="79"/>
      <c r="W1153" s="79"/>
      <c r="X1153" s="79"/>
      <c r="Y1153" s="79"/>
      <c r="Z1153" s="79"/>
      <c r="AA1153" s="79"/>
      <c r="AB1153" s="79"/>
      <c r="AC1153" s="79"/>
      <c r="AD1153" s="79"/>
      <c r="AE1153" s="79"/>
      <c r="AF1153" s="79"/>
      <c r="AG1153" s="79"/>
      <c r="AH1153" s="79"/>
      <c r="AI1153" s="79"/>
      <c r="AJ1153" s="79"/>
      <c r="AK1153" s="79"/>
      <c r="AL1153" s="79"/>
      <c r="AM1153" s="79"/>
      <c r="AN1153" s="79"/>
      <c r="AO1153" s="79"/>
      <c r="AP1153" s="79"/>
      <c r="AQ1153" s="79"/>
      <c r="AR1153" s="79"/>
      <c r="AS1153" s="79"/>
      <c r="AT1153" s="79"/>
    </row>
    <row r="1154" spans="1:46" x14ac:dyDescent="0.3">
      <c r="A1154" s="79"/>
      <c r="B1154" s="133"/>
      <c r="C1154" s="131" t="str">
        <f>IFERROR(IFERROR(IF(ISBLANK(B1154),"",VLOOKUP(B1154,Listat!$A$7:$B$73,2,FALSE)),VLOOKUP(LEFT(B1154,FIND(" (oma)",B1154)-1),Listat!$A$7:$B$73,2,FALSE)),"-")</f>
        <v/>
      </c>
      <c r="D1154" s="131" t="str">
        <f>IFERROR(IFERROR(IF(B1154="","",VLOOKUP(B1154,Listat!$A$7:$C$73,3,FALSE)),VLOOKUP(LEFT(B1154,FIND(" (oma)",B1154)-1),Listat!$A$7:$C$73,3,FALSE)),"-")</f>
        <v/>
      </c>
      <c r="E1154" s="134"/>
      <c r="F1154" s="177"/>
      <c r="G1154" s="224" t="str">
        <f>Listat!AW1154</f>
        <v/>
      </c>
      <c r="H1154" s="132"/>
      <c r="I1154" s="175"/>
      <c r="J1154" s="132"/>
      <c r="K1154" s="132"/>
      <c r="L1154" s="224" t="str">
        <f>Listat!BI1154</f>
        <v/>
      </c>
      <c r="M1154" s="175" t="str">
        <f t="shared" si="17"/>
        <v/>
      </c>
      <c r="N1154" s="153"/>
      <c r="O1154" s="79"/>
      <c r="P1154" s="79"/>
      <c r="Q1154" s="79"/>
      <c r="R1154" s="79"/>
      <c r="S1154" s="79"/>
      <c r="T1154" s="79"/>
      <c r="U1154" s="79"/>
      <c r="V1154" s="79"/>
      <c r="W1154" s="79"/>
      <c r="X1154" s="79"/>
      <c r="Y1154" s="79"/>
      <c r="Z1154" s="79"/>
      <c r="AA1154" s="79"/>
      <c r="AB1154" s="79"/>
      <c r="AC1154" s="79"/>
      <c r="AD1154" s="79"/>
      <c r="AE1154" s="79"/>
      <c r="AF1154" s="79"/>
      <c r="AG1154" s="79"/>
      <c r="AH1154" s="79"/>
      <c r="AI1154" s="79"/>
      <c r="AJ1154" s="79"/>
      <c r="AK1154" s="79"/>
      <c r="AL1154" s="79"/>
      <c r="AM1154" s="79"/>
      <c r="AN1154" s="79"/>
      <c r="AO1154" s="79"/>
      <c r="AP1154" s="79"/>
      <c r="AQ1154" s="79"/>
      <c r="AR1154" s="79"/>
      <c r="AS1154" s="79"/>
      <c r="AT1154" s="79"/>
    </row>
    <row r="1155" spans="1:46" x14ac:dyDescent="0.3">
      <c r="A1155" s="79"/>
      <c r="B1155" s="133"/>
      <c r="C1155" s="131" t="str">
        <f>IFERROR(IFERROR(IF(ISBLANK(B1155),"",VLOOKUP(B1155,Listat!$A$7:$B$73,2,FALSE)),VLOOKUP(LEFT(B1155,FIND(" (oma)",B1155)-1),Listat!$A$7:$B$73,2,FALSE)),"-")</f>
        <v/>
      </c>
      <c r="D1155" s="131" t="str">
        <f>IFERROR(IFERROR(IF(B1155="","",VLOOKUP(B1155,Listat!$A$7:$C$73,3,FALSE)),VLOOKUP(LEFT(B1155,FIND(" (oma)",B1155)-1),Listat!$A$7:$C$73,3,FALSE)),"-")</f>
        <v/>
      </c>
      <c r="E1155" s="134"/>
      <c r="F1155" s="177"/>
      <c r="G1155" s="224" t="str">
        <f>Listat!AW1155</f>
        <v/>
      </c>
      <c r="H1155" s="132"/>
      <c r="I1155" s="175"/>
      <c r="J1155" s="132"/>
      <c r="K1155" s="132"/>
      <c r="L1155" s="224" t="str">
        <f>Listat!BI1155</f>
        <v/>
      </c>
      <c r="M1155" s="175" t="str">
        <f t="shared" si="17"/>
        <v/>
      </c>
      <c r="N1155" s="153"/>
      <c r="O1155" s="79"/>
      <c r="P1155" s="79"/>
      <c r="Q1155" s="79"/>
      <c r="R1155" s="79"/>
      <c r="S1155" s="79"/>
      <c r="T1155" s="79"/>
      <c r="U1155" s="79"/>
      <c r="V1155" s="79"/>
      <c r="W1155" s="79"/>
      <c r="X1155" s="79"/>
      <c r="Y1155" s="79"/>
      <c r="Z1155" s="79"/>
      <c r="AA1155" s="79"/>
      <c r="AB1155" s="79"/>
      <c r="AC1155" s="79"/>
      <c r="AD1155" s="79"/>
      <c r="AE1155" s="79"/>
      <c r="AF1155" s="79"/>
      <c r="AG1155" s="79"/>
      <c r="AH1155" s="79"/>
      <c r="AI1155" s="79"/>
      <c r="AJ1155" s="79"/>
      <c r="AK1155" s="79"/>
      <c r="AL1155" s="79"/>
      <c r="AM1155" s="79"/>
      <c r="AN1155" s="79"/>
      <c r="AO1155" s="79"/>
      <c r="AP1155" s="79"/>
      <c r="AQ1155" s="79"/>
      <c r="AR1155" s="79"/>
      <c r="AS1155" s="79"/>
      <c r="AT1155" s="79"/>
    </row>
    <row r="1156" spans="1:46" x14ac:dyDescent="0.3">
      <c r="A1156" s="79"/>
      <c r="B1156" s="133"/>
      <c r="C1156" s="131" t="str">
        <f>IFERROR(IFERROR(IF(ISBLANK(B1156),"",VLOOKUP(B1156,Listat!$A$7:$B$73,2,FALSE)),VLOOKUP(LEFT(B1156,FIND(" (oma)",B1156)-1),Listat!$A$7:$B$73,2,FALSE)),"-")</f>
        <v/>
      </c>
      <c r="D1156" s="131" t="str">
        <f>IFERROR(IFERROR(IF(B1156="","",VLOOKUP(B1156,Listat!$A$7:$C$73,3,FALSE)),VLOOKUP(LEFT(B1156,FIND(" (oma)",B1156)-1),Listat!$A$7:$C$73,3,FALSE)),"-")</f>
        <v/>
      </c>
      <c r="E1156" s="134"/>
      <c r="F1156" s="177"/>
      <c r="G1156" s="224" t="str">
        <f>Listat!AW1156</f>
        <v/>
      </c>
      <c r="H1156" s="132"/>
      <c r="I1156" s="175"/>
      <c r="J1156" s="132"/>
      <c r="K1156" s="132"/>
      <c r="L1156" s="224" t="str">
        <f>Listat!BI1156</f>
        <v/>
      </c>
      <c r="M1156" s="175" t="str">
        <f t="shared" si="17"/>
        <v/>
      </c>
      <c r="N1156" s="153"/>
      <c r="O1156" s="79"/>
      <c r="P1156" s="79"/>
      <c r="Q1156" s="79"/>
      <c r="R1156" s="79"/>
      <c r="S1156" s="79"/>
      <c r="T1156" s="79"/>
      <c r="U1156" s="79"/>
      <c r="V1156" s="79"/>
      <c r="W1156" s="79"/>
      <c r="X1156" s="79"/>
      <c r="Y1156" s="79"/>
      <c r="Z1156" s="79"/>
      <c r="AA1156" s="79"/>
      <c r="AB1156" s="79"/>
      <c r="AC1156" s="79"/>
      <c r="AD1156" s="79"/>
      <c r="AE1156" s="79"/>
      <c r="AF1156" s="79"/>
      <c r="AG1156" s="79"/>
      <c r="AH1156" s="79"/>
      <c r="AI1156" s="79"/>
      <c r="AJ1156" s="79"/>
      <c r="AK1156" s="79"/>
      <c r="AL1156" s="79"/>
      <c r="AM1156" s="79"/>
      <c r="AN1156" s="79"/>
      <c r="AO1156" s="79"/>
      <c r="AP1156" s="79"/>
      <c r="AQ1156" s="79"/>
      <c r="AR1156" s="79"/>
      <c r="AS1156" s="79"/>
      <c r="AT1156" s="79"/>
    </row>
    <row r="1157" spans="1:46" x14ac:dyDescent="0.3">
      <c r="A1157" s="79"/>
      <c r="B1157" s="133"/>
      <c r="C1157" s="131" t="str">
        <f>IFERROR(IFERROR(IF(ISBLANK(B1157),"",VLOOKUP(B1157,Listat!$A$7:$B$73,2,FALSE)),VLOOKUP(LEFT(B1157,FIND(" (oma)",B1157)-1),Listat!$A$7:$B$73,2,FALSE)),"-")</f>
        <v/>
      </c>
      <c r="D1157" s="131" t="str">
        <f>IFERROR(IFERROR(IF(B1157="","",VLOOKUP(B1157,Listat!$A$7:$C$73,3,FALSE)),VLOOKUP(LEFT(B1157,FIND(" (oma)",B1157)-1),Listat!$A$7:$C$73,3,FALSE)),"-")</f>
        <v/>
      </c>
      <c r="E1157" s="134"/>
      <c r="F1157" s="177"/>
      <c r="G1157" s="224" t="str">
        <f>Listat!AW1157</f>
        <v/>
      </c>
      <c r="H1157" s="132"/>
      <c r="I1157" s="175"/>
      <c r="J1157" s="132"/>
      <c r="K1157" s="132"/>
      <c r="L1157" s="224" t="str">
        <f>Listat!BI1157</f>
        <v/>
      </c>
      <c r="M1157" s="175" t="str">
        <f t="shared" si="17"/>
        <v/>
      </c>
      <c r="N1157" s="153"/>
      <c r="O1157" s="79"/>
      <c r="P1157" s="79"/>
      <c r="Q1157" s="79"/>
      <c r="R1157" s="79"/>
      <c r="S1157" s="79"/>
      <c r="T1157" s="79"/>
      <c r="U1157" s="79"/>
      <c r="V1157" s="79"/>
      <c r="W1157" s="79"/>
      <c r="X1157" s="79"/>
      <c r="Y1157" s="79"/>
      <c r="Z1157" s="79"/>
      <c r="AA1157" s="79"/>
      <c r="AB1157" s="79"/>
      <c r="AC1157" s="79"/>
      <c r="AD1157" s="79"/>
      <c r="AE1157" s="79"/>
      <c r="AF1157" s="79"/>
      <c r="AG1157" s="79"/>
      <c r="AH1157" s="79"/>
      <c r="AI1157" s="79"/>
      <c r="AJ1157" s="79"/>
      <c r="AK1157" s="79"/>
      <c r="AL1157" s="79"/>
      <c r="AM1157" s="79"/>
      <c r="AN1157" s="79"/>
      <c r="AO1157" s="79"/>
      <c r="AP1157" s="79"/>
      <c r="AQ1157" s="79"/>
      <c r="AR1157" s="79"/>
      <c r="AS1157" s="79"/>
      <c r="AT1157" s="79"/>
    </row>
    <row r="1158" spans="1:46" x14ac:dyDescent="0.3">
      <c r="A1158" s="79"/>
      <c r="B1158" s="133"/>
      <c r="C1158" s="131" t="str">
        <f>IFERROR(IFERROR(IF(ISBLANK(B1158),"",VLOOKUP(B1158,Listat!$A$7:$B$73,2,FALSE)),VLOOKUP(LEFT(B1158,FIND(" (oma)",B1158)-1),Listat!$A$7:$B$73,2,FALSE)),"-")</f>
        <v/>
      </c>
      <c r="D1158" s="131" t="str">
        <f>IFERROR(IFERROR(IF(B1158="","",VLOOKUP(B1158,Listat!$A$7:$C$73,3,FALSE)),VLOOKUP(LEFT(B1158,FIND(" (oma)",B1158)-1),Listat!$A$7:$C$73,3,FALSE)),"-")</f>
        <v/>
      </c>
      <c r="E1158" s="134"/>
      <c r="F1158" s="177"/>
      <c r="G1158" s="224" t="str">
        <f>Listat!AW1158</f>
        <v/>
      </c>
      <c r="H1158" s="132"/>
      <c r="I1158" s="175"/>
      <c r="J1158" s="132"/>
      <c r="K1158" s="132"/>
      <c r="L1158" s="224" t="str">
        <f>Listat!BI1158</f>
        <v/>
      </c>
      <c r="M1158" s="175" t="str">
        <f t="shared" ref="M1158:M1221" si="18">IFERROR(IF(OR(ISBLANK(B1158),ISBLANK(F1158),IF(COUNTIF(E1158,"&lt;&gt;*jakeluvelvoite*"),TRUE,FALSE)),"",L1158*F1158),"")</f>
        <v/>
      </c>
      <c r="N1158" s="153"/>
      <c r="O1158" s="79"/>
      <c r="P1158" s="79"/>
      <c r="Q1158" s="79"/>
      <c r="R1158" s="79"/>
      <c r="S1158" s="79"/>
      <c r="T1158" s="79"/>
      <c r="U1158" s="79"/>
      <c r="V1158" s="79"/>
      <c r="W1158" s="79"/>
      <c r="X1158" s="79"/>
      <c r="Y1158" s="79"/>
      <c r="Z1158" s="79"/>
      <c r="AA1158" s="79"/>
      <c r="AB1158" s="79"/>
      <c r="AC1158" s="79"/>
      <c r="AD1158" s="79"/>
      <c r="AE1158" s="79"/>
      <c r="AF1158" s="79"/>
      <c r="AG1158" s="79"/>
      <c r="AH1158" s="79"/>
      <c r="AI1158" s="79"/>
      <c r="AJ1158" s="79"/>
      <c r="AK1158" s="79"/>
      <c r="AL1158" s="79"/>
      <c r="AM1158" s="79"/>
      <c r="AN1158" s="79"/>
      <c r="AO1158" s="79"/>
      <c r="AP1158" s="79"/>
      <c r="AQ1158" s="79"/>
      <c r="AR1158" s="79"/>
      <c r="AS1158" s="79"/>
      <c r="AT1158" s="79"/>
    </row>
    <row r="1159" spans="1:46" x14ac:dyDescent="0.3">
      <c r="A1159" s="79"/>
      <c r="B1159" s="133"/>
      <c r="C1159" s="131" t="str">
        <f>IFERROR(IFERROR(IF(ISBLANK(B1159),"",VLOOKUP(B1159,Listat!$A$7:$B$73,2,FALSE)),VLOOKUP(LEFT(B1159,FIND(" (oma)",B1159)-1),Listat!$A$7:$B$73,2,FALSE)),"-")</f>
        <v/>
      </c>
      <c r="D1159" s="131" t="str">
        <f>IFERROR(IFERROR(IF(B1159="","",VLOOKUP(B1159,Listat!$A$7:$C$73,3,FALSE)),VLOOKUP(LEFT(B1159,FIND(" (oma)",B1159)-1),Listat!$A$7:$C$73,3,FALSE)),"-")</f>
        <v/>
      </c>
      <c r="E1159" s="134"/>
      <c r="F1159" s="177"/>
      <c r="G1159" s="224" t="str">
        <f>Listat!AW1159</f>
        <v/>
      </c>
      <c r="H1159" s="132"/>
      <c r="I1159" s="175"/>
      <c r="J1159" s="132"/>
      <c r="K1159" s="132"/>
      <c r="L1159" s="224" t="str">
        <f>Listat!BI1159</f>
        <v/>
      </c>
      <c r="M1159" s="175" t="str">
        <f t="shared" si="18"/>
        <v/>
      </c>
      <c r="N1159" s="153"/>
      <c r="O1159" s="79"/>
      <c r="P1159" s="79"/>
      <c r="Q1159" s="79"/>
      <c r="R1159" s="79"/>
      <c r="S1159" s="79"/>
      <c r="T1159" s="79"/>
      <c r="U1159" s="79"/>
      <c r="V1159" s="79"/>
      <c r="W1159" s="79"/>
      <c r="X1159" s="79"/>
      <c r="Y1159" s="79"/>
      <c r="Z1159" s="79"/>
      <c r="AA1159" s="79"/>
      <c r="AB1159" s="79"/>
      <c r="AC1159" s="79"/>
      <c r="AD1159" s="79"/>
      <c r="AE1159" s="79"/>
      <c r="AF1159" s="79"/>
      <c r="AG1159" s="79"/>
      <c r="AH1159" s="79"/>
      <c r="AI1159" s="79"/>
      <c r="AJ1159" s="79"/>
      <c r="AK1159" s="79"/>
      <c r="AL1159" s="79"/>
      <c r="AM1159" s="79"/>
      <c r="AN1159" s="79"/>
      <c r="AO1159" s="79"/>
      <c r="AP1159" s="79"/>
      <c r="AQ1159" s="79"/>
      <c r="AR1159" s="79"/>
      <c r="AS1159" s="79"/>
      <c r="AT1159" s="79"/>
    </row>
    <row r="1160" spans="1:46" x14ac:dyDescent="0.3">
      <c r="A1160" s="79"/>
      <c r="B1160" s="133"/>
      <c r="C1160" s="131" t="str">
        <f>IFERROR(IFERROR(IF(ISBLANK(B1160),"",VLOOKUP(B1160,Listat!$A$7:$B$73,2,FALSE)),VLOOKUP(LEFT(B1160,FIND(" (oma)",B1160)-1),Listat!$A$7:$B$73,2,FALSE)),"-")</f>
        <v/>
      </c>
      <c r="D1160" s="131" t="str">
        <f>IFERROR(IFERROR(IF(B1160="","",VLOOKUP(B1160,Listat!$A$7:$C$73,3,FALSE)),VLOOKUP(LEFT(B1160,FIND(" (oma)",B1160)-1),Listat!$A$7:$C$73,3,FALSE)),"-")</f>
        <v/>
      </c>
      <c r="E1160" s="134"/>
      <c r="F1160" s="177"/>
      <c r="G1160" s="224" t="str">
        <f>Listat!AW1160</f>
        <v/>
      </c>
      <c r="H1160" s="132"/>
      <c r="I1160" s="175"/>
      <c r="J1160" s="132"/>
      <c r="K1160" s="132"/>
      <c r="L1160" s="224" t="str">
        <f>Listat!BI1160</f>
        <v/>
      </c>
      <c r="M1160" s="175" t="str">
        <f t="shared" si="18"/>
        <v/>
      </c>
      <c r="N1160" s="153"/>
      <c r="O1160" s="79"/>
      <c r="P1160" s="79"/>
      <c r="Q1160" s="79"/>
      <c r="R1160" s="79"/>
      <c r="S1160" s="79"/>
      <c r="T1160" s="79"/>
      <c r="U1160" s="79"/>
      <c r="V1160" s="79"/>
      <c r="W1160" s="79"/>
      <c r="X1160" s="79"/>
      <c r="Y1160" s="79"/>
      <c r="Z1160" s="79"/>
      <c r="AA1160" s="79"/>
      <c r="AB1160" s="79"/>
      <c r="AC1160" s="79"/>
      <c r="AD1160" s="79"/>
      <c r="AE1160" s="79"/>
      <c r="AF1160" s="79"/>
      <c r="AG1160" s="79"/>
      <c r="AH1160" s="79"/>
      <c r="AI1160" s="79"/>
      <c r="AJ1160" s="79"/>
      <c r="AK1160" s="79"/>
      <c r="AL1160" s="79"/>
      <c r="AM1160" s="79"/>
      <c r="AN1160" s="79"/>
      <c r="AO1160" s="79"/>
      <c r="AP1160" s="79"/>
      <c r="AQ1160" s="79"/>
      <c r="AR1160" s="79"/>
      <c r="AS1160" s="79"/>
      <c r="AT1160" s="79"/>
    </row>
    <row r="1161" spans="1:46" x14ac:dyDescent="0.3">
      <c r="A1161" s="79"/>
      <c r="B1161" s="133"/>
      <c r="C1161" s="131" t="str">
        <f>IFERROR(IFERROR(IF(ISBLANK(B1161),"",VLOOKUP(B1161,Listat!$A$7:$B$73,2,FALSE)),VLOOKUP(LEFT(B1161,FIND(" (oma)",B1161)-1),Listat!$A$7:$B$73,2,FALSE)),"-")</f>
        <v/>
      </c>
      <c r="D1161" s="131" t="str">
        <f>IFERROR(IFERROR(IF(B1161="","",VLOOKUP(B1161,Listat!$A$7:$C$73,3,FALSE)),VLOOKUP(LEFT(B1161,FIND(" (oma)",B1161)-1),Listat!$A$7:$C$73,3,FALSE)),"-")</f>
        <v/>
      </c>
      <c r="E1161" s="134"/>
      <c r="F1161" s="177"/>
      <c r="G1161" s="224" t="str">
        <f>Listat!AW1161</f>
        <v/>
      </c>
      <c r="H1161" s="132"/>
      <c r="I1161" s="175"/>
      <c r="J1161" s="132"/>
      <c r="K1161" s="132"/>
      <c r="L1161" s="224" t="str">
        <f>Listat!BI1161</f>
        <v/>
      </c>
      <c r="M1161" s="175" t="str">
        <f t="shared" si="18"/>
        <v/>
      </c>
      <c r="N1161" s="153"/>
      <c r="O1161" s="79"/>
      <c r="P1161" s="79"/>
      <c r="Q1161" s="79"/>
      <c r="R1161" s="79"/>
      <c r="S1161" s="79"/>
      <c r="T1161" s="79"/>
      <c r="U1161" s="79"/>
      <c r="V1161" s="79"/>
      <c r="W1161" s="79"/>
      <c r="X1161" s="79"/>
      <c r="Y1161" s="79"/>
      <c r="Z1161" s="79"/>
      <c r="AA1161" s="79"/>
      <c r="AB1161" s="79"/>
      <c r="AC1161" s="79"/>
      <c r="AD1161" s="79"/>
      <c r="AE1161" s="79"/>
      <c r="AF1161" s="79"/>
      <c r="AG1161" s="79"/>
      <c r="AH1161" s="79"/>
      <c r="AI1161" s="79"/>
      <c r="AJ1161" s="79"/>
      <c r="AK1161" s="79"/>
      <c r="AL1161" s="79"/>
      <c r="AM1161" s="79"/>
      <c r="AN1161" s="79"/>
      <c r="AO1161" s="79"/>
      <c r="AP1161" s="79"/>
      <c r="AQ1161" s="79"/>
      <c r="AR1161" s="79"/>
      <c r="AS1161" s="79"/>
      <c r="AT1161" s="79"/>
    </row>
    <row r="1162" spans="1:46" x14ac:dyDescent="0.3">
      <c r="A1162" s="79"/>
      <c r="B1162" s="133"/>
      <c r="C1162" s="131" t="str">
        <f>IFERROR(IFERROR(IF(ISBLANK(B1162),"",VLOOKUP(B1162,Listat!$A$7:$B$73,2,FALSE)),VLOOKUP(LEFT(B1162,FIND(" (oma)",B1162)-1),Listat!$A$7:$B$73,2,FALSE)),"-")</f>
        <v/>
      </c>
      <c r="D1162" s="131" t="str">
        <f>IFERROR(IFERROR(IF(B1162="","",VLOOKUP(B1162,Listat!$A$7:$C$73,3,FALSE)),VLOOKUP(LEFT(B1162,FIND(" (oma)",B1162)-1),Listat!$A$7:$C$73,3,FALSE)),"-")</f>
        <v/>
      </c>
      <c r="E1162" s="134"/>
      <c r="F1162" s="177"/>
      <c r="G1162" s="224" t="str">
        <f>Listat!AW1162</f>
        <v/>
      </c>
      <c r="H1162" s="132"/>
      <c r="I1162" s="175"/>
      <c r="J1162" s="132"/>
      <c r="K1162" s="132"/>
      <c r="L1162" s="224" t="str">
        <f>Listat!BI1162</f>
        <v/>
      </c>
      <c r="M1162" s="175" t="str">
        <f t="shared" si="18"/>
        <v/>
      </c>
      <c r="N1162" s="153"/>
      <c r="O1162" s="79"/>
      <c r="P1162" s="79"/>
      <c r="Q1162" s="79"/>
      <c r="R1162" s="79"/>
      <c r="S1162" s="79"/>
      <c r="T1162" s="79"/>
      <c r="U1162" s="79"/>
      <c r="V1162" s="79"/>
      <c r="W1162" s="79"/>
      <c r="X1162" s="79"/>
      <c r="Y1162" s="79"/>
      <c r="Z1162" s="79"/>
      <c r="AA1162" s="79"/>
      <c r="AB1162" s="79"/>
      <c r="AC1162" s="79"/>
      <c r="AD1162" s="79"/>
      <c r="AE1162" s="79"/>
      <c r="AF1162" s="79"/>
      <c r="AG1162" s="79"/>
      <c r="AH1162" s="79"/>
      <c r="AI1162" s="79"/>
      <c r="AJ1162" s="79"/>
      <c r="AK1162" s="79"/>
      <c r="AL1162" s="79"/>
      <c r="AM1162" s="79"/>
      <c r="AN1162" s="79"/>
      <c r="AO1162" s="79"/>
      <c r="AP1162" s="79"/>
      <c r="AQ1162" s="79"/>
      <c r="AR1162" s="79"/>
      <c r="AS1162" s="79"/>
      <c r="AT1162" s="79"/>
    </row>
    <row r="1163" spans="1:46" x14ac:dyDescent="0.3">
      <c r="A1163" s="79"/>
      <c r="B1163" s="133"/>
      <c r="C1163" s="131" t="str">
        <f>IFERROR(IFERROR(IF(ISBLANK(B1163),"",VLOOKUP(B1163,Listat!$A$7:$B$73,2,FALSE)),VLOOKUP(LEFT(B1163,FIND(" (oma)",B1163)-1),Listat!$A$7:$B$73,2,FALSE)),"-")</f>
        <v/>
      </c>
      <c r="D1163" s="131" t="str">
        <f>IFERROR(IFERROR(IF(B1163="","",VLOOKUP(B1163,Listat!$A$7:$C$73,3,FALSE)),VLOOKUP(LEFT(B1163,FIND(" (oma)",B1163)-1),Listat!$A$7:$C$73,3,FALSE)),"-")</f>
        <v/>
      </c>
      <c r="E1163" s="134"/>
      <c r="F1163" s="177"/>
      <c r="G1163" s="224" t="str">
        <f>Listat!AW1163</f>
        <v/>
      </c>
      <c r="H1163" s="132"/>
      <c r="I1163" s="175"/>
      <c r="J1163" s="132"/>
      <c r="K1163" s="132"/>
      <c r="L1163" s="224" t="str">
        <f>Listat!BI1163</f>
        <v/>
      </c>
      <c r="M1163" s="175" t="str">
        <f t="shared" si="18"/>
        <v/>
      </c>
      <c r="N1163" s="153"/>
      <c r="O1163" s="79"/>
      <c r="P1163" s="79"/>
      <c r="Q1163" s="79"/>
      <c r="R1163" s="79"/>
      <c r="S1163" s="79"/>
      <c r="T1163" s="79"/>
      <c r="U1163" s="79"/>
      <c r="V1163" s="79"/>
      <c r="W1163" s="79"/>
      <c r="X1163" s="79"/>
      <c r="Y1163" s="79"/>
      <c r="Z1163" s="79"/>
      <c r="AA1163" s="79"/>
      <c r="AB1163" s="79"/>
      <c r="AC1163" s="79"/>
      <c r="AD1163" s="79"/>
      <c r="AE1163" s="79"/>
      <c r="AF1163" s="79"/>
      <c r="AG1163" s="79"/>
      <c r="AH1163" s="79"/>
      <c r="AI1163" s="79"/>
      <c r="AJ1163" s="79"/>
      <c r="AK1163" s="79"/>
      <c r="AL1163" s="79"/>
      <c r="AM1163" s="79"/>
      <c r="AN1163" s="79"/>
      <c r="AO1163" s="79"/>
      <c r="AP1163" s="79"/>
      <c r="AQ1163" s="79"/>
      <c r="AR1163" s="79"/>
      <c r="AS1163" s="79"/>
      <c r="AT1163" s="79"/>
    </row>
    <row r="1164" spans="1:46" x14ac:dyDescent="0.3">
      <c r="A1164" s="79"/>
      <c r="B1164" s="133"/>
      <c r="C1164" s="131" t="str">
        <f>IFERROR(IFERROR(IF(ISBLANK(B1164),"",VLOOKUP(B1164,Listat!$A$7:$B$73,2,FALSE)),VLOOKUP(LEFT(B1164,FIND(" (oma)",B1164)-1),Listat!$A$7:$B$73,2,FALSE)),"-")</f>
        <v/>
      </c>
      <c r="D1164" s="131" t="str">
        <f>IFERROR(IFERROR(IF(B1164="","",VLOOKUP(B1164,Listat!$A$7:$C$73,3,FALSE)),VLOOKUP(LEFT(B1164,FIND(" (oma)",B1164)-1),Listat!$A$7:$C$73,3,FALSE)),"-")</f>
        <v/>
      </c>
      <c r="E1164" s="134"/>
      <c r="F1164" s="177"/>
      <c r="G1164" s="224" t="str">
        <f>Listat!AW1164</f>
        <v/>
      </c>
      <c r="H1164" s="132"/>
      <c r="I1164" s="175"/>
      <c r="J1164" s="132"/>
      <c r="K1164" s="132"/>
      <c r="L1164" s="224" t="str">
        <f>Listat!BI1164</f>
        <v/>
      </c>
      <c r="M1164" s="175" t="str">
        <f t="shared" si="18"/>
        <v/>
      </c>
      <c r="N1164" s="153"/>
      <c r="O1164" s="79"/>
      <c r="P1164" s="79"/>
      <c r="Q1164" s="79"/>
      <c r="R1164" s="79"/>
      <c r="S1164" s="79"/>
      <c r="T1164" s="79"/>
      <c r="U1164" s="79"/>
      <c r="V1164" s="79"/>
      <c r="W1164" s="79"/>
      <c r="X1164" s="79"/>
      <c r="Y1164" s="79"/>
      <c r="Z1164" s="79"/>
      <c r="AA1164" s="79"/>
      <c r="AB1164" s="79"/>
      <c r="AC1164" s="79"/>
      <c r="AD1164" s="79"/>
      <c r="AE1164" s="79"/>
      <c r="AF1164" s="79"/>
      <c r="AG1164" s="79"/>
      <c r="AH1164" s="79"/>
      <c r="AI1164" s="79"/>
      <c r="AJ1164" s="79"/>
      <c r="AK1164" s="79"/>
      <c r="AL1164" s="79"/>
      <c r="AM1164" s="79"/>
      <c r="AN1164" s="79"/>
      <c r="AO1164" s="79"/>
      <c r="AP1164" s="79"/>
      <c r="AQ1164" s="79"/>
      <c r="AR1164" s="79"/>
      <c r="AS1164" s="79"/>
      <c r="AT1164" s="79"/>
    </row>
    <row r="1165" spans="1:46" x14ac:dyDescent="0.3">
      <c r="A1165" s="79"/>
      <c r="B1165" s="133"/>
      <c r="C1165" s="131" t="str">
        <f>IFERROR(IFERROR(IF(ISBLANK(B1165),"",VLOOKUP(B1165,Listat!$A$7:$B$73,2,FALSE)),VLOOKUP(LEFT(B1165,FIND(" (oma)",B1165)-1),Listat!$A$7:$B$73,2,FALSE)),"-")</f>
        <v/>
      </c>
      <c r="D1165" s="131" t="str">
        <f>IFERROR(IFERROR(IF(B1165="","",VLOOKUP(B1165,Listat!$A$7:$C$73,3,FALSE)),VLOOKUP(LEFT(B1165,FIND(" (oma)",B1165)-1),Listat!$A$7:$C$73,3,FALSE)),"-")</f>
        <v/>
      </c>
      <c r="E1165" s="134"/>
      <c r="F1165" s="177"/>
      <c r="G1165" s="224" t="str">
        <f>Listat!AW1165</f>
        <v/>
      </c>
      <c r="H1165" s="132"/>
      <c r="I1165" s="175"/>
      <c r="J1165" s="132"/>
      <c r="K1165" s="132"/>
      <c r="L1165" s="224" t="str">
        <f>Listat!BI1165</f>
        <v/>
      </c>
      <c r="M1165" s="175" t="str">
        <f t="shared" si="18"/>
        <v/>
      </c>
      <c r="N1165" s="153"/>
      <c r="O1165" s="79"/>
      <c r="P1165" s="79"/>
      <c r="Q1165" s="79"/>
      <c r="R1165" s="79"/>
      <c r="S1165" s="79"/>
      <c r="T1165" s="79"/>
      <c r="U1165" s="79"/>
      <c r="V1165" s="79"/>
      <c r="W1165" s="79"/>
      <c r="X1165" s="79"/>
      <c r="Y1165" s="79"/>
      <c r="Z1165" s="79"/>
      <c r="AA1165" s="79"/>
      <c r="AB1165" s="79"/>
      <c r="AC1165" s="79"/>
      <c r="AD1165" s="79"/>
      <c r="AE1165" s="79"/>
      <c r="AF1165" s="79"/>
      <c r="AG1165" s="79"/>
      <c r="AH1165" s="79"/>
      <c r="AI1165" s="79"/>
      <c r="AJ1165" s="79"/>
      <c r="AK1165" s="79"/>
      <c r="AL1165" s="79"/>
      <c r="AM1165" s="79"/>
      <c r="AN1165" s="79"/>
      <c r="AO1165" s="79"/>
      <c r="AP1165" s="79"/>
      <c r="AQ1165" s="79"/>
      <c r="AR1165" s="79"/>
      <c r="AS1165" s="79"/>
      <c r="AT1165" s="79"/>
    </row>
    <row r="1166" spans="1:46" x14ac:dyDescent="0.3">
      <c r="A1166" s="79"/>
      <c r="B1166" s="133"/>
      <c r="C1166" s="131" t="str">
        <f>IFERROR(IFERROR(IF(ISBLANK(B1166),"",VLOOKUP(B1166,Listat!$A$7:$B$73,2,FALSE)),VLOOKUP(LEFT(B1166,FIND(" (oma)",B1166)-1),Listat!$A$7:$B$73,2,FALSE)),"-")</f>
        <v/>
      </c>
      <c r="D1166" s="131" t="str">
        <f>IFERROR(IFERROR(IF(B1166="","",VLOOKUP(B1166,Listat!$A$7:$C$73,3,FALSE)),VLOOKUP(LEFT(B1166,FIND(" (oma)",B1166)-1),Listat!$A$7:$C$73,3,FALSE)),"-")</f>
        <v/>
      </c>
      <c r="E1166" s="134"/>
      <c r="F1166" s="177"/>
      <c r="G1166" s="224" t="str">
        <f>Listat!AW1166</f>
        <v/>
      </c>
      <c r="H1166" s="132"/>
      <c r="I1166" s="175"/>
      <c r="J1166" s="132"/>
      <c r="K1166" s="132"/>
      <c r="L1166" s="224" t="str">
        <f>Listat!BI1166</f>
        <v/>
      </c>
      <c r="M1166" s="175" t="str">
        <f t="shared" si="18"/>
        <v/>
      </c>
      <c r="N1166" s="153"/>
      <c r="O1166" s="79"/>
      <c r="P1166" s="79"/>
      <c r="Q1166" s="79"/>
      <c r="R1166" s="79"/>
      <c r="S1166" s="79"/>
      <c r="T1166" s="79"/>
      <c r="U1166" s="79"/>
      <c r="V1166" s="79"/>
      <c r="W1166" s="79"/>
      <c r="X1166" s="79"/>
      <c r="Y1166" s="79"/>
      <c r="Z1166" s="79"/>
      <c r="AA1166" s="79"/>
      <c r="AB1166" s="79"/>
      <c r="AC1166" s="79"/>
      <c r="AD1166" s="79"/>
      <c r="AE1166" s="79"/>
      <c r="AF1166" s="79"/>
      <c r="AG1166" s="79"/>
      <c r="AH1166" s="79"/>
      <c r="AI1166" s="79"/>
      <c r="AJ1166" s="79"/>
      <c r="AK1166" s="79"/>
      <c r="AL1166" s="79"/>
      <c r="AM1166" s="79"/>
      <c r="AN1166" s="79"/>
      <c r="AO1166" s="79"/>
      <c r="AP1166" s="79"/>
      <c r="AQ1166" s="79"/>
      <c r="AR1166" s="79"/>
      <c r="AS1166" s="79"/>
      <c r="AT1166" s="79"/>
    </row>
    <row r="1167" spans="1:46" x14ac:dyDescent="0.3">
      <c r="A1167" s="79"/>
      <c r="B1167" s="133"/>
      <c r="C1167" s="131" t="str">
        <f>IFERROR(IFERROR(IF(ISBLANK(B1167),"",VLOOKUP(B1167,Listat!$A$7:$B$73,2,FALSE)),VLOOKUP(LEFT(B1167,FIND(" (oma)",B1167)-1),Listat!$A$7:$B$73,2,FALSE)),"-")</f>
        <v/>
      </c>
      <c r="D1167" s="131" t="str">
        <f>IFERROR(IFERROR(IF(B1167="","",VLOOKUP(B1167,Listat!$A$7:$C$73,3,FALSE)),VLOOKUP(LEFT(B1167,FIND(" (oma)",B1167)-1),Listat!$A$7:$C$73,3,FALSE)),"-")</f>
        <v/>
      </c>
      <c r="E1167" s="134"/>
      <c r="F1167" s="177"/>
      <c r="G1167" s="224" t="str">
        <f>Listat!AW1167</f>
        <v/>
      </c>
      <c r="H1167" s="132"/>
      <c r="I1167" s="175"/>
      <c r="J1167" s="132"/>
      <c r="K1167" s="132"/>
      <c r="L1167" s="224" t="str">
        <f>Listat!BI1167</f>
        <v/>
      </c>
      <c r="M1167" s="175" t="str">
        <f t="shared" si="18"/>
        <v/>
      </c>
      <c r="N1167" s="153"/>
      <c r="O1167" s="79"/>
      <c r="P1167" s="79"/>
      <c r="Q1167" s="79"/>
      <c r="R1167" s="79"/>
      <c r="S1167" s="79"/>
      <c r="T1167" s="79"/>
      <c r="U1167" s="79"/>
      <c r="V1167" s="79"/>
      <c r="W1167" s="79"/>
      <c r="X1167" s="79"/>
      <c r="Y1167" s="79"/>
      <c r="Z1167" s="79"/>
      <c r="AA1167" s="79"/>
      <c r="AB1167" s="79"/>
      <c r="AC1167" s="79"/>
      <c r="AD1167" s="79"/>
      <c r="AE1167" s="79"/>
      <c r="AF1167" s="79"/>
      <c r="AG1167" s="79"/>
      <c r="AH1167" s="79"/>
      <c r="AI1167" s="79"/>
      <c r="AJ1167" s="79"/>
      <c r="AK1167" s="79"/>
      <c r="AL1167" s="79"/>
      <c r="AM1167" s="79"/>
      <c r="AN1167" s="79"/>
      <c r="AO1167" s="79"/>
      <c r="AP1167" s="79"/>
      <c r="AQ1167" s="79"/>
      <c r="AR1167" s="79"/>
      <c r="AS1167" s="79"/>
      <c r="AT1167" s="79"/>
    </row>
    <row r="1168" spans="1:46" x14ac:dyDescent="0.3">
      <c r="A1168" s="79"/>
      <c r="B1168" s="133"/>
      <c r="C1168" s="131" t="str">
        <f>IFERROR(IFERROR(IF(ISBLANK(B1168),"",VLOOKUP(B1168,Listat!$A$7:$B$73,2,FALSE)),VLOOKUP(LEFT(B1168,FIND(" (oma)",B1168)-1),Listat!$A$7:$B$73,2,FALSE)),"-")</f>
        <v/>
      </c>
      <c r="D1168" s="131" t="str">
        <f>IFERROR(IFERROR(IF(B1168="","",VLOOKUP(B1168,Listat!$A$7:$C$73,3,FALSE)),VLOOKUP(LEFT(B1168,FIND(" (oma)",B1168)-1),Listat!$A$7:$C$73,3,FALSE)),"-")</f>
        <v/>
      </c>
      <c r="E1168" s="134"/>
      <c r="F1168" s="177"/>
      <c r="G1168" s="224" t="str">
        <f>Listat!AW1168</f>
        <v/>
      </c>
      <c r="H1168" s="132"/>
      <c r="I1168" s="175"/>
      <c r="J1168" s="132"/>
      <c r="K1168" s="132"/>
      <c r="L1168" s="224" t="str">
        <f>Listat!BI1168</f>
        <v/>
      </c>
      <c r="M1168" s="175" t="str">
        <f t="shared" si="18"/>
        <v/>
      </c>
      <c r="N1168" s="153"/>
      <c r="O1168" s="79"/>
      <c r="P1168" s="79"/>
      <c r="Q1168" s="79"/>
      <c r="R1168" s="79"/>
      <c r="S1168" s="79"/>
      <c r="T1168" s="79"/>
      <c r="U1168" s="79"/>
      <c r="V1168" s="79"/>
      <c r="W1168" s="79"/>
      <c r="X1168" s="79"/>
      <c r="Y1168" s="79"/>
      <c r="Z1168" s="79"/>
      <c r="AA1168" s="79"/>
      <c r="AB1168" s="79"/>
      <c r="AC1168" s="79"/>
      <c r="AD1168" s="79"/>
      <c r="AE1168" s="79"/>
      <c r="AF1168" s="79"/>
      <c r="AG1168" s="79"/>
      <c r="AH1168" s="79"/>
      <c r="AI1168" s="79"/>
      <c r="AJ1168" s="79"/>
      <c r="AK1168" s="79"/>
      <c r="AL1168" s="79"/>
      <c r="AM1168" s="79"/>
      <c r="AN1168" s="79"/>
      <c r="AO1168" s="79"/>
      <c r="AP1168" s="79"/>
      <c r="AQ1168" s="79"/>
      <c r="AR1168" s="79"/>
      <c r="AS1168" s="79"/>
      <c r="AT1168" s="79"/>
    </row>
    <row r="1169" spans="1:46" x14ac:dyDescent="0.3">
      <c r="A1169" s="79"/>
      <c r="B1169" s="133"/>
      <c r="C1169" s="131" t="str">
        <f>IFERROR(IFERROR(IF(ISBLANK(B1169),"",VLOOKUP(B1169,Listat!$A$7:$B$73,2,FALSE)),VLOOKUP(LEFT(B1169,FIND(" (oma)",B1169)-1),Listat!$A$7:$B$73,2,FALSE)),"-")</f>
        <v/>
      </c>
      <c r="D1169" s="131" t="str">
        <f>IFERROR(IFERROR(IF(B1169="","",VLOOKUP(B1169,Listat!$A$7:$C$73,3,FALSE)),VLOOKUP(LEFT(B1169,FIND(" (oma)",B1169)-1),Listat!$A$7:$C$73,3,FALSE)),"-")</f>
        <v/>
      </c>
      <c r="E1169" s="134"/>
      <c r="F1169" s="177"/>
      <c r="G1169" s="224" t="str">
        <f>Listat!AW1169</f>
        <v/>
      </c>
      <c r="H1169" s="132"/>
      <c r="I1169" s="175"/>
      <c r="J1169" s="132"/>
      <c r="K1169" s="132"/>
      <c r="L1169" s="224" t="str">
        <f>Listat!BI1169</f>
        <v/>
      </c>
      <c r="M1169" s="175" t="str">
        <f t="shared" si="18"/>
        <v/>
      </c>
      <c r="N1169" s="153"/>
      <c r="O1169" s="79"/>
      <c r="P1169" s="79"/>
      <c r="Q1169" s="79"/>
      <c r="R1169" s="79"/>
      <c r="S1169" s="79"/>
      <c r="T1169" s="79"/>
      <c r="U1169" s="79"/>
      <c r="V1169" s="79"/>
      <c r="W1169" s="79"/>
      <c r="X1169" s="79"/>
      <c r="Y1169" s="79"/>
      <c r="Z1169" s="79"/>
      <c r="AA1169" s="79"/>
      <c r="AB1169" s="79"/>
      <c r="AC1169" s="79"/>
      <c r="AD1169" s="79"/>
      <c r="AE1169" s="79"/>
      <c r="AF1169" s="79"/>
      <c r="AG1169" s="79"/>
      <c r="AH1169" s="79"/>
      <c r="AI1169" s="79"/>
      <c r="AJ1169" s="79"/>
      <c r="AK1169" s="79"/>
      <c r="AL1169" s="79"/>
      <c r="AM1169" s="79"/>
      <c r="AN1169" s="79"/>
      <c r="AO1169" s="79"/>
      <c r="AP1169" s="79"/>
      <c r="AQ1169" s="79"/>
      <c r="AR1169" s="79"/>
      <c r="AS1169" s="79"/>
      <c r="AT1169" s="79"/>
    </row>
    <row r="1170" spans="1:46" x14ac:dyDescent="0.3">
      <c r="A1170" s="79"/>
      <c r="B1170" s="133"/>
      <c r="C1170" s="131" t="str">
        <f>IFERROR(IFERROR(IF(ISBLANK(B1170),"",VLOOKUP(B1170,Listat!$A$7:$B$73,2,FALSE)),VLOOKUP(LEFT(B1170,FIND(" (oma)",B1170)-1),Listat!$A$7:$B$73,2,FALSE)),"-")</f>
        <v/>
      </c>
      <c r="D1170" s="131" t="str">
        <f>IFERROR(IFERROR(IF(B1170="","",VLOOKUP(B1170,Listat!$A$7:$C$73,3,FALSE)),VLOOKUP(LEFT(B1170,FIND(" (oma)",B1170)-1),Listat!$A$7:$C$73,3,FALSE)),"-")</f>
        <v/>
      </c>
      <c r="E1170" s="134"/>
      <c r="F1170" s="177"/>
      <c r="G1170" s="224" t="str">
        <f>Listat!AW1170</f>
        <v/>
      </c>
      <c r="H1170" s="132"/>
      <c r="I1170" s="175"/>
      <c r="J1170" s="132"/>
      <c r="K1170" s="132"/>
      <c r="L1170" s="224" t="str">
        <f>Listat!BI1170</f>
        <v/>
      </c>
      <c r="M1170" s="175" t="str">
        <f t="shared" si="18"/>
        <v/>
      </c>
      <c r="N1170" s="153"/>
      <c r="O1170" s="79"/>
      <c r="P1170" s="79"/>
      <c r="Q1170" s="79"/>
      <c r="R1170" s="79"/>
      <c r="S1170" s="79"/>
      <c r="T1170" s="79"/>
      <c r="U1170" s="79"/>
      <c r="V1170" s="79"/>
      <c r="W1170" s="79"/>
      <c r="X1170" s="79"/>
      <c r="Y1170" s="79"/>
      <c r="Z1170" s="79"/>
      <c r="AA1170" s="79"/>
      <c r="AB1170" s="79"/>
      <c r="AC1170" s="79"/>
      <c r="AD1170" s="79"/>
      <c r="AE1170" s="79"/>
      <c r="AF1170" s="79"/>
      <c r="AG1170" s="79"/>
      <c r="AH1170" s="79"/>
      <c r="AI1170" s="79"/>
      <c r="AJ1170" s="79"/>
      <c r="AK1170" s="79"/>
      <c r="AL1170" s="79"/>
      <c r="AM1170" s="79"/>
      <c r="AN1170" s="79"/>
      <c r="AO1170" s="79"/>
      <c r="AP1170" s="79"/>
      <c r="AQ1170" s="79"/>
      <c r="AR1170" s="79"/>
      <c r="AS1170" s="79"/>
      <c r="AT1170" s="79"/>
    </row>
    <row r="1171" spans="1:46" x14ac:dyDescent="0.3">
      <c r="A1171" s="79"/>
      <c r="B1171" s="133"/>
      <c r="C1171" s="131" t="str">
        <f>IFERROR(IFERROR(IF(ISBLANK(B1171),"",VLOOKUP(B1171,Listat!$A$7:$B$73,2,FALSE)),VLOOKUP(LEFT(B1171,FIND(" (oma)",B1171)-1),Listat!$A$7:$B$73,2,FALSE)),"-")</f>
        <v/>
      </c>
      <c r="D1171" s="131" t="str">
        <f>IFERROR(IFERROR(IF(B1171="","",VLOOKUP(B1171,Listat!$A$7:$C$73,3,FALSE)),VLOOKUP(LEFT(B1171,FIND(" (oma)",B1171)-1),Listat!$A$7:$C$73,3,FALSE)),"-")</f>
        <v/>
      </c>
      <c r="E1171" s="134"/>
      <c r="F1171" s="177"/>
      <c r="G1171" s="224" t="str">
        <f>Listat!AW1171</f>
        <v/>
      </c>
      <c r="H1171" s="132"/>
      <c r="I1171" s="175"/>
      <c r="J1171" s="132"/>
      <c r="K1171" s="132"/>
      <c r="L1171" s="224" t="str">
        <f>Listat!BI1171</f>
        <v/>
      </c>
      <c r="M1171" s="175" t="str">
        <f t="shared" si="18"/>
        <v/>
      </c>
      <c r="N1171" s="153"/>
      <c r="O1171" s="79"/>
      <c r="P1171" s="79"/>
      <c r="Q1171" s="79"/>
      <c r="R1171" s="79"/>
      <c r="S1171" s="79"/>
      <c r="T1171" s="79"/>
      <c r="U1171" s="79"/>
      <c r="V1171" s="79"/>
      <c r="W1171" s="79"/>
      <c r="X1171" s="79"/>
      <c r="Y1171" s="79"/>
      <c r="Z1171" s="79"/>
      <c r="AA1171" s="79"/>
      <c r="AB1171" s="79"/>
      <c r="AC1171" s="79"/>
      <c r="AD1171" s="79"/>
      <c r="AE1171" s="79"/>
      <c r="AF1171" s="79"/>
      <c r="AG1171" s="79"/>
      <c r="AH1171" s="79"/>
      <c r="AI1171" s="79"/>
      <c r="AJ1171" s="79"/>
      <c r="AK1171" s="79"/>
      <c r="AL1171" s="79"/>
      <c r="AM1171" s="79"/>
      <c r="AN1171" s="79"/>
      <c r="AO1171" s="79"/>
      <c r="AP1171" s="79"/>
      <c r="AQ1171" s="79"/>
      <c r="AR1171" s="79"/>
      <c r="AS1171" s="79"/>
      <c r="AT1171" s="79"/>
    </row>
    <row r="1172" spans="1:46" x14ac:dyDescent="0.3">
      <c r="A1172" s="79"/>
      <c r="B1172" s="133"/>
      <c r="C1172" s="131" t="str">
        <f>IFERROR(IFERROR(IF(ISBLANK(B1172),"",VLOOKUP(B1172,Listat!$A$7:$B$73,2,FALSE)),VLOOKUP(LEFT(B1172,FIND(" (oma)",B1172)-1),Listat!$A$7:$B$73,2,FALSE)),"-")</f>
        <v/>
      </c>
      <c r="D1172" s="131" t="str">
        <f>IFERROR(IFERROR(IF(B1172="","",VLOOKUP(B1172,Listat!$A$7:$C$73,3,FALSE)),VLOOKUP(LEFT(B1172,FIND(" (oma)",B1172)-1),Listat!$A$7:$C$73,3,FALSE)),"-")</f>
        <v/>
      </c>
      <c r="E1172" s="134"/>
      <c r="F1172" s="177"/>
      <c r="G1172" s="224" t="str">
        <f>Listat!AW1172</f>
        <v/>
      </c>
      <c r="H1172" s="132"/>
      <c r="I1172" s="175"/>
      <c r="J1172" s="132"/>
      <c r="K1172" s="132"/>
      <c r="L1172" s="224" t="str">
        <f>Listat!BI1172</f>
        <v/>
      </c>
      <c r="M1172" s="175" t="str">
        <f t="shared" si="18"/>
        <v/>
      </c>
      <c r="N1172" s="153"/>
      <c r="O1172" s="79"/>
      <c r="P1172" s="79"/>
      <c r="Q1172" s="79"/>
      <c r="R1172" s="79"/>
      <c r="S1172" s="79"/>
      <c r="T1172" s="79"/>
      <c r="U1172" s="79"/>
      <c r="V1172" s="79"/>
      <c r="W1172" s="79"/>
      <c r="X1172" s="79"/>
      <c r="Y1172" s="79"/>
      <c r="Z1172" s="79"/>
      <c r="AA1172" s="79"/>
      <c r="AB1172" s="79"/>
      <c r="AC1172" s="79"/>
      <c r="AD1172" s="79"/>
      <c r="AE1172" s="79"/>
      <c r="AF1172" s="79"/>
      <c r="AG1172" s="79"/>
      <c r="AH1172" s="79"/>
      <c r="AI1172" s="79"/>
      <c r="AJ1172" s="79"/>
      <c r="AK1172" s="79"/>
      <c r="AL1172" s="79"/>
      <c r="AM1172" s="79"/>
      <c r="AN1172" s="79"/>
      <c r="AO1172" s="79"/>
      <c r="AP1172" s="79"/>
      <c r="AQ1172" s="79"/>
      <c r="AR1172" s="79"/>
      <c r="AS1172" s="79"/>
      <c r="AT1172" s="79"/>
    </row>
    <row r="1173" spans="1:46" x14ac:dyDescent="0.3">
      <c r="A1173" s="79"/>
      <c r="B1173" s="133"/>
      <c r="C1173" s="131" t="str">
        <f>IFERROR(IFERROR(IF(ISBLANK(B1173),"",VLOOKUP(B1173,Listat!$A$7:$B$73,2,FALSE)),VLOOKUP(LEFT(B1173,FIND(" (oma)",B1173)-1),Listat!$A$7:$B$73,2,FALSE)),"-")</f>
        <v/>
      </c>
      <c r="D1173" s="131" t="str">
        <f>IFERROR(IFERROR(IF(B1173="","",VLOOKUP(B1173,Listat!$A$7:$C$73,3,FALSE)),VLOOKUP(LEFT(B1173,FIND(" (oma)",B1173)-1),Listat!$A$7:$C$73,3,FALSE)),"-")</f>
        <v/>
      </c>
      <c r="E1173" s="134"/>
      <c r="F1173" s="177"/>
      <c r="G1173" s="224" t="str">
        <f>Listat!AW1173</f>
        <v/>
      </c>
      <c r="H1173" s="132"/>
      <c r="I1173" s="175"/>
      <c r="J1173" s="132"/>
      <c r="K1173" s="132"/>
      <c r="L1173" s="224" t="str">
        <f>Listat!BI1173</f>
        <v/>
      </c>
      <c r="M1173" s="175" t="str">
        <f t="shared" si="18"/>
        <v/>
      </c>
      <c r="N1173" s="153"/>
      <c r="O1173" s="79"/>
      <c r="P1173" s="79"/>
      <c r="Q1173" s="79"/>
      <c r="R1173" s="79"/>
      <c r="S1173" s="79"/>
      <c r="T1173" s="79"/>
      <c r="U1173" s="79"/>
      <c r="V1173" s="79"/>
      <c r="W1173" s="79"/>
      <c r="X1173" s="79"/>
      <c r="Y1173" s="79"/>
      <c r="Z1173" s="79"/>
      <c r="AA1173" s="79"/>
      <c r="AB1173" s="79"/>
      <c r="AC1173" s="79"/>
      <c r="AD1173" s="79"/>
      <c r="AE1173" s="79"/>
      <c r="AF1173" s="79"/>
      <c r="AG1173" s="79"/>
      <c r="AH1173" s="79"/>
      <c r="AI1173" s="79"/>
      <c r="AJ1173" s="79"/>
      <c r="AK1173" s="79"/>
      <c r="AL1173" s="79"/>
      <c r="AM1173" s="79"/>
      <c r="AN1173" s="79"/>
      <c r="AO1173" s="79"/>
      <c r="AP1173" s="79"/>
      <c r="AQ1173" s="79"/>
      <c r="AR1173" s="79"/>
      <c r="AS1173" s="79"/>
      <c r="AT1173" s="79"/>
    </row>
    <row r="1174" spans="1:46" x14ac:dyDescent="0.3">
      <c r="A1174" s="79"/>
      <c r="B1174" s="133"/>
      <c r="C1174" s="131" t="str">
        <f>IFERROR(IFERROR(IF(ISBLANK(B1174),"",VLOOKUP(B1174,Listat!$A$7:$B$73,2,FALSE)),VLOOKUP(LEFT(B1174,FIND(" (oma)",B1174)-1),Listat!$A$7:$B$73,2,FALSE)),"-")</f>
        <v/>
      </c>
      <c r="D1174" s="131" t="str">
        <f>IFERROR(IFERROR(IF(B1174="","",VLOOKUP(B1174,Listat!$A$7:$C$73,3,FALSE)),VLOOKUP(LEFT(B1174,FIND(" (oma)",B1174)-1),Listat!$A$7:$C$73,3,FALSE)),"-")</f>
        <v/>
      </c>
      <c r="E1174" s="134"/>
      <c r="F1174" s="177"/>
      <c r="G1174" s="224" t="str">
        <f>Listat!AW1174</f>
        <v/>
      </c>
      <c r="H1174" s="132"/>
      <c r="I1174" s="175"/>
      <c r="J1174" s="132"/>
      <c r="K1174" s="132"/>
      <c r="L1174" s="224" t="str">
        <f>Listat!BI1174</f>
        <v/>
      </c>
      <c r="M1174" s="175" t="str">
        <f t="shared" si="18"/>
        <v/>
      </c>
      <c r="N1174" s="153"/>
      <c r="O1174" s="79"/>
      <c r="P1174" s="79"/>
      <c r="Q1174" s="79"/>
      <c r="R1174" s="79"/>
      <c r="S1174" s="79"/>
      <c r="T1174" s="79"/>
      <c r="U1174" s="79"/>
      <c r="V1174" s="79"/>
      <c r="W1174" s="79"/>
      <c r="X1174" s="79"/>
      <c r="Y1174" s="79"/>
      <c r="Z1174" s="79"/>
      <c r="AA1174" s="79"/>
      <c r="AB1174" s="79"/>
      <c r="AC1174" s="79"/>
      <c r="AD1174" s="79"/>
      <c r="AE1174" s="79"/>
      <c r="AF1174" s="79"/>
      <c r="AG1174" s="79"/>
      <c r="AH1174" s="79"/>
      <c r="AI1174" s="79"/>
      <c r="AJ1174" s="79"/>
      <c r="AK1174" s="79"/>
      <c r="AL1174" s="79"/>
      <c r="AM1174" s="79"/>
      <c r="AN1174" s="79"/>
      <c r="AO1174" s="79"/>
      <c r="AP1174" s="79"/>
      <c r="AQ1174" s="79"/>
      <c r="AR1174" s="79"/>
      <c r="AS1174" s="79"/>
      <c r="AT1174" s="79"/>
    </row>
    <row r="1175" spans="1:46" x14ac:dyDescent="0.3">
      <c r="A1175" s="79"/>
      <c r="B1175" s="133"/>
      <c r="C1175" s="131" t="str">
        <f>IFERROR(IFERROR(IF(ISBLANK(B1175),"",VLOOKUP(B1175,Listat!$A$7:$B$73,2,FALSE)),VLOOKUP(LEFT(B1175,FIND(" (oma)",B1175)-1),Listat!$A$7:$B$73,2,FALSE)),"-")</f>
        <v/>
      </c>
      <c r="D1175" s="131" t="str">
        <f>IFERROR(IFERROR(IF(B1175="","",VLOOKUP(B1175,Listat!$A$7:$C$73,3,FALSE)),VLOOKUP(LEFT(B1175,FIND(" (oma)",B1175)-1),Listat!$A$7:$C$73,3,FALSE)),"-")</f>
        <v/>
      </c>
      <c r="E1175" s="134"/>
      <c r="F1175" s="177"/>
      <c r="G1175" s="224" t="str">
        <f>Listat!AW1175</f>
        <v/>
      </c>
      <c r="H1175" s="132"/>
      <c r="I1175" s="175"/>
      <c r="J1175" s="132"/>
      <c r="K1175" s="132"/>
      <c r="L1175" s="224" t="str">
        <f>Listat!BI1175</f>
        <v/>
      </c>
      <c r="M1175" s="175" t="str">
        <f t="shared" si="18"/>
        <v/>
      </c>
      <c r="N1175" s="153"/>
      <c r="O1175" s="79"/>
      <c r="P1175" s="79"/>
      <c r="Q1175" s="79"/>
      <c r="R1175" s="79"/>
      <c r="S1175" s="79"/>
      <c r="T1175" s="79"/>
      <c r="U1175" s="79"/>
      <c r="V1175" s="79"/>
      <c r="W1175" s="79"/>
      <c r="X1175" s="79"/>
      <c r="Y1175" s="79"/>
      <c r="Z1175" s="79"/>
      <c r="AA1175" s="79"/>
      <c r="AB1175" s="79"/>
      <c r="AC1175" s="79"/>
      <c r="AD1175" s="79"/>
      <c r="AE1175" s="79"/>
      <c r="AF1175" s="79"/>
      <c r="AG1175" s="79"/>
      <c r="AH1175" s="79"/>
      <c r="AI1175" s="79"/>
      <c r="AJ1175" s="79"/>
      <c r="AK1175" s="79"/>
      <c r="AL1175" s="79"/>
      <c r="AM1175" s="79"/>
      <c r="AN1175" s="79"/>
      <c r="AO1175" s="79"/>
      <c r="AP1175" s="79"/>
      <c r="AQ1175" s="79"/>
      <c r="AR1175" s="79"/>
      <c r="AS1175" s="79"/>
      <c r="AT1175" s="79"/>
    </row>
    <row r="1176" spans="1:46" x14ac:dyDescent="0.3">
      <c r="A1176" s="79"/>
      <c r="B1176" s="133"/>
      <c r="C1176" s="131" t="str">
        <f>IFERROR(IFERROR(IF(ISBLANK(B1176),"",VLOOKUP(B1176,Listat!$A$7:$B$73,2,FALSE)),VLOOKUP(LEFT(B1176,FIND(" (oma)",B1176)-1),Listat!$A$7:$B$73,2,FALSE)),"-")</f>
        <v/>
      </c>
      <c r="D1176" s="131" t="str">
        <f>IFERROR(IFERROR(IF(B1176="","",VLOOKUP(B1176,Listat!$A$7:$C$73,3,FALSE)),VLOOKUP(LEFT(B1176,FIND(" (oma)",B1176)-1),Listat!$A$7:$C$73,3,FALSE)),"-")</f>
        <v/>
      </c>
      <c r="E1176" s="134"/>
      <c r="F1176" s="177"/>
      <c r="G1176" s="224" t="str">
        <f>Listat!AW1176</f>
        <v/>
      </c>
      <c r="H1176" s="132"/>
      <c r="I1176" s="175"/>
      <c r="J1176" s="132"/>
      <c r="K1176" s="132"/>
      <c r="L1176" s="224" t="str">
        <f>Listat!BI1176</f>
        <v/>
      </c>
      <c r="M1176" s="175" t="str">
        <f t="shared" si="18"/>
        <v/>
      </c>
      <c r="N1176" s="153"/>
      <c r="O1176" s="79"/>
      <c r="P1176" s="79"/>
      <c r="Q1176" s="79"/>
      <c r="R1176" s="79"/>
      <c r="S1176" s="79"/>
      <c r="T1176" s="79"/>
      <c r="U1176" s="79"/>
      <c r="V1176" s="79"/>
      <c r="W1176" s="79"/>
      <c r="X1176" s="79"/>
      <c r="Y1176" s="79"/>
      <c r="Z1176" s="79"/>
      <c r="AA1176" s="79"/>
      <c r="AB1176" s="79"/>
      <c r="AC1176" s="79"/>
      <c r="AD1176" s="79"/>
      <c r="AE1176" s="79"/>
      <c r="AF1176" s="79"/>
      <c r="AG1176" s="79"/>
      <c r="AH1176" s="79"/>
      <c r="AI1176" s="79"/>
      <c r="AJ1176" s="79"/>
      <c r="AK1176" s="79"/>
      <c r="AL1176" s="79"/>
      <c r="AM1176" s="79"/>
      <c r="AN1176" s="79"/>
      <c r="AO1176" s="79"/>
      <c r="AP1176" s="79"/>
      <c r="AQ1176" s="79"/>
      <c r="AR1176" s="79"/>
      <c r="AS1176" s="79"/>
      <c r="AT1176" s="79"/>
    </row>
    <row r="1177" spans="1:46" x14ac:dyDescent="0.3">
      <c r="A1177" s="79"/>
      <c r="B1177" s="133"/>
      <c r="C1177" s="131" t="str">
        <f>IFERROR(IFERROR(IF(ISBLANK(B1177),"",VLOOKUP(B1177,Listat!$A$7:$B$73,2,FALSE)),VLOOKUP(LEFT(B1177,FIND(" (oma)",B1177)-1),Listat!$A$7:$B$73,2,FALSE)),"-")</f>
        <v/>
      </c>
      <c r="D1177" s="131" t="str">
        <f>IFERROR(IFERROR(IF(B1177="","",VLOOKUP(B1177,Listat!$A$7:$C$73,3,FALSE)),VLOOKUP(LEFT(B1177,FIND(" (oma)",B1177)-1),Listat!$A$7:$C$73,3,FALSE)),"-")</f>
        <v/>
      </c>
      <c r="E1177" s="134"/>
      <c r="F1177" s="177"/>
      <c r="G1177" s="224" t="str">
        <f>Listat!AW1177</f>
        <v/>
      </c>
      <c r="H1177" s="132"/>
      <c r="I1177" s="175"/>
      <c r="J1177" s="132"/>
      <c r="K1177" s="132"/>
      <c r="L1177" s="224" t="str">
        <f>Listat!BI1177</f>
        <v/>
      </c>
      <c r="M1177" s="175" t="str">
        <f t="shared" si="18"/>
        <v/>
      </c>
      <c r="N1177" s="153"/>
      <c r="O1177" s="79"/>
      <c r="P1177" s="79"/>
      <c r="Q1177" s="79"/>
      <c r="R1177" s="79"/>
      <c r="S1177" s="79"/>
      <c r="T1177" s="79"/>
      <c r="U1177" s="79"/>
      <c r="V1177" s="79"/>
      <c r="W1177" s="79"/>
      <c r="X1177" s="79"/>
      <c r="Y1177" s="79"/>
      <c r="Z1177" s="79"/>
      <c r="AA1177" s="79"/>
      <c r="AB1177" s="79"/>
      <c r="AC1177" s="79"/>
      <c r="AD1177" s="79"/>
      <c r="AE1177" s="79"/>
      <c r="AF1177" s="79"/>
      <c r="AG1177" s="79"/>
      <c r="AH1177" s="79"/>
      <c r="AI1177" s="79"/>
      <c r="AJ1177" s="79"/>
      <c r="AK1177" s="79"/>
      <c r="AL1177" s="79"/>
      <c r="AM1177" s="79"/>
      <c r="AN1177" s="79"/>
      <c r="AO1177" s="79"/>
      <c r="AP1177" s="79"/>
      <c r="AQ1177" s="79"/>
      <c r="AR1177" s="79"/>
      <c r="AS1177" s="79"/>
      <c r="AT1177" s="79"/>
    </row>
    <row r="1178" spans="1:46" x14ac:dyDescent="0.3">
      <c r="A1178" s="79"/>
      <c r="B1178" s="133"/>
      <c r="C1178" s="131" t="str">
        <f>IFERROR(IFERROR(IF(ISBLANK(B1178),"",VLOOKUP(B1178,Listat!$A$7:$B$73,2,FALSE)),VLOOKUP(LEFT(B1178,FIND(" (oma)",B1178)-1),Listat!$A$7:$B$73,2,FALSE)),"-")</f>
        <v/>
      </c>
      <c r="D1178" s="131" t="str">
        <f>IFERROR(IFERROR(IF(B1178="","",VLOOKUP(B1178,Listat!$A$7:$C$73,3,FALSE)),VLOOKUP(LEFT(B1178,FIND(" (oma)",B1178)-1),Listat!$A$7:$C$73,3,FALSE)),"-")</f>
        <v/>
      </c>
      <c r="E1178" s="134"/>
      <c r="F1178" s="177"/>
      <c r="G1178" s="224" t="str">
        <f>Listat!AW1178</f>
        <v/>
      </c>
      <c r="H1178" s="132"/>
      <c r="I1178" s="175"/>
      <c r="J1178" s="132"/>
      <c r="K1178" s="132"/>
      <c r="L1178" s="224" t="str">
        <f>Listat!BI1178</f>
        <v/>
      </c>
      <c r="M1178" s="175" t="str">
        <f t="shared" si="18"/>
        <v/>
      </c>
      <c r="N1178" s="153"/>
      <c r="O1178" s="79"/>
      <c r="P1178" s="79"/>
      <c r="Q1178" s="79"/>
      <c r="R1178" s="79"/>
      <c r="S1178" s="79"/>
      <c r="T1178" s="79"/>
      <c r="U1178" s="79"/>
      <c r="V1178" s="79"/>
      <c r="W1178" s="79"/>
      <c r="X1178" s="79"/>
      <c r="Y1178" s="79"/>
      <c r="Z1178" s="79"/>
      <c r="AA1178" s="79"/>
      <c r="AB1178" s="79"/>
      <c r="AC1178" s="79"/>
      <c r="AD1178" s="79"/>
      <c r="AE1178" s="79"/>
      <c r="AF1178" s="79"/>
      <c r="AG1178" s="79"/>
      <c r="AH1178" s="79"/>
      <c r="AI1178" s="79"/>
      <c r="AJ1178" s="79"/>
      <c r="AK1178" s="79"/>
      <c r="AL1178" s="79"/>
      <c r="AM1178" s="79"/>
      <c r="AN1178" s="79"/>
      <c r="AO1178" s="79"/>
      <c r="AP1178" s="79"/>
      <c r="AQ1178" s="79"/>
      <c r="AR1178" s="79"/>
      <c r="AS1178" s="79"/>
      <c r="AT1178" s="79"/>
    </row>
    <row r="1179" spans="1:46" x14ac:dyDescent="0.3">
      <c r="A1179" s="79"/>
      <c r="B1179" s="133"/>
      <c r="C1179" s="131" t="str">
        <f>IFERROR(IFERROR(IF(ISBLANK(B1179),"",VLOOKUP(B1179,Listat!$A$7:$B$73,2,FALSE)),VLOOKUP(LEFT(B1179,FIND(" (oma)",B1179)-1),Listat!$A$7:$B$73,2,FALSE)),"-")</f>
        <v/>
      </c>
      <c r="D1179" s="131" t="str">
        <f>IFERROR(IFERROR(IF(B1179="","",VLOOKUP(B1179,Listat!$A$7:$C$73,3,FALSE)),VLOOKUP(LEFT(B1179,FIND(" (oma)",B1179)-1),Listat!$A$7:$C$73,3,FALSE)),"-")</f>
        <v/>
      </c>
      <c r="E1179" s="134"/>
      <c r="F1179" s="177"/>
      <c r="G1179" s="224" t="str">
        <f>Listat!AW1179</f>
        <v/>
      </c>
      <c r="H1179" s="132"/>
      <c r="I1179" s="175"/>
      <c r="J1179" s="132"/>
      <c r="K1179" s="132"/>
      <c r="L1179" s="224" t="str">
        <f>Listat!BI1179</f>
        <v/>
      </c>
      <c r="M1179" s="175" t="str">
        <f t="shared" si="18"/>
        <v/>
      </c>
      <c r="N1179" s="153"/>
      <c r="O1179" s="79"/>
      <c r="P1179" s="79"/>
      <c r="Q1179" s="79"/>
      <c r="R1179" s="79"/>
      <c r="S1179" s="79"/>
      <c r="T1179" s="79"/>
      <c r="U1179" s="79"/>
      <c r="V1179" s="79"/>
      <c r="W1179" s="79"/>
      <c r="X1179" s="79"/>
      <c r="Y1179" s="79"/>
      <c r="Z1179" s="79"/>
      <c r="AA1179" s="79"/>
      <c r="AB1179" s="79"/>
      <c r="AC1179" s="79"/>
      <c r="AD1179" s="79"/>
      <c r="AE1179" s="79"/>
      <c r="AF1179" s="79"/>
      <c r="AG1179" s="79"/>
      <c r="AH1179" s="79"/>
      <c r="AI1179" s="79"/>
      <c r="AJ1179" s="79"/>
      <c r="AK1179" s="79"/>
      <c r="AL1179" s="79"/>
      <c r="AM1179" s="79"/>
      <c r="AN1179" s="79"/>
      <c r="AO1179" s="79"/>
      <c r="AP1179" s="79"/>
      <c r="AQ1179" s="79"/>
      <c r="AR1179" s="79"/>
      <c r="AS1179" s="79"/>
      <c r="AT1179" s="79"/>
    </row>
    <row r="1180" spans="1:46" x14ac:dyDescent="0.3">
      <c r="A1180" s="79"/>
      <c r="B1180" s="133"/>
      <c r="C1180" s="131" t="str">
        <f>IFERROR(IFERROR(IF(ISBLANK(B1180),"",VLOOKUP(B1180,Listat!$A$7:$B$73,2,FALSE)),VLOOKUP(LEFT(B1180,FIND(" (oma)",B1180)-1),Listat!$A$7:$B$73,2,FALSE)),"-")</f>
        <v/>
      </c>
      <c r="D1180" s="131" t="str">
        <f>IFERROR(IFERROR(IF(B1180="","",VLOOKUP(B1180,Listat!$A$7:$C$73,3,FALSE)),VLOOKUP(LEFT(B1180,FIND(" (oma)",B1180)-1),Listat!$A$7:$C$73,3,FALSE)),"-")</f>
        <v/>
      </c>
      <c r="E1180" s="134"/>
      <c r="F1180" s="177"/>
      <c r="G1180" s="224" t="str">
        <f>Listat!AW1180</f>
        <v/>
      </c>
      <c r="H1180" s="132"/>
      <c r="I1180" s="175"/>
      <c r="J1180" s="132"/>
      <c r="K1180" s="132"/>
      <c r="L1180" s="224" t="str">
        <f>Listat!BI1180</f>
        <v/>
      </c>
      <c r="M1180" s="175" t="str">
        <f t="shared" si="18"/>
        <v/>
      </c>
      <c r="N1180" s="153"/>
      <c r="O1180" s="79"/>
      <c r="P1180" s="79"/>
      <c r="Q1180" s="79"/>
      <c r="R1180" s="79"/>
      <c r="S1180" s="79"/>
      <c r="T1180" s="79"/>
      <c r="U1180" s="79"/>
      <c r="V1180" s="79"/>
      <c r="W1180" s="79"/>
      <c r="X1180" s="79"/>
      <c r="Y1180" s="79"/>
      <c r="Z1180" s="79"/>
      <c r="AA1180" s="79"/>
      <c r="AB1180" s="79"/>
      <c r="AC1180" s="79"/>
      <c r="AD1180" s="79"/>
      <c r="AE1180" s="79"/>
      <c r="AF1180" s="79"/>
      <c r="AG1180" s="79"/>
      <c r="AH1180" s="79"/>
      <c r="AI1180" s="79"/>
      <c r="AJ1180" s="79"/>
      <c r="AK1180" s="79"/>
      <c r="AL1180" s="79"/>
      <c r="AM1180" s="79"/>
      <c r="AN1180" s="79"/>
      <c r="AO1180" s="79"/>
      <c r="AP1180" s="79"/>
      <c r="AQ1180" s="79"/>
      <c r="AR1180" s="79"/>
      <c r="AS1180" s="79"/>
      <c r="AT1180" s="79"/>
    </row>
    <row r="1181" spans="1:46" x14ac:dyDescent="0.3">
      <c r="A1181" s="79"/>
      <c r="B1181" s="133"/>
      <c r="C1181" s="131" t="str">
        <f>IFERROR(IFERROR(IF(ISBLANK(B1181),"",VLOOKUP(B1181,Listat!$A$7:$B$73,2,FALSE)),VLOOKUP(LEFT(B1181,FIND(" (oma)",B1181)-1),Listat!$A$7:$B$73,2,FALSE)),"-")</f>
        <v/>
      </c>
      <c r="D1181" s="131" t="str">
        <f>IFERROR(IFERROR(IF(B1181="","",VLOOKUP(B1181,Listat!$A$7:$C$73,3,FALSE)),VLOOKUP(LEFT(B1181,FIND(" (oma)",B1181)-1),Listat!$A$7:$C$73,3,FALSE)),"-")</f>
        <v/>
      </c>
      <c r="E1181" s="134"/>
      <c r="F1181" s="177"/>
      <c r="G1181" s="224" t="str">
        <f>Listat!AW1181</f>
        <v/>
      </c>
      <c r="H1181" s="132"/>
      <c r="I1181" s="175"/>
      <c r="J1181" s="132"/>
      <c r="K1181" s="132"/>
      <c r="L1181" s="224" t="str">
        <f>Listat!BI1181</f>
        <v/>
      </c>
      <c r="M1181" s="175" t="str">
        <f t="shared" si="18"/>
        <v/>
      </c>
      <c r="N1181" s="153"/>
      <c r="O1181" s="79"/>
      <c r="P1181" s="79"/>
      <c r="Q1181" s="79"/>
      <c r="R1181" s="79"/>
      <c r="S1181" s="79"/>
      <c r="T1181" s="79"/>
      <c r="U1181" s="79"/>
      <c r="V1181" s="79"/>
      <c r="W1181" s="79"/>
      <c r="X1181" s="79"/>
      <c r="Y1181" s="79"/>
      <c r="Z1181" s="79"/>
      <c r="AA1181" s="79"/>
      <c r="AB1181" s="79"/>
      <c r="AC1181" s="79"/>
      <c r="AD1181" s="79"/>
      <c r="AE1181" s="79"/>
      <c r="AF1181" s="79"/>
      <c r="AG1181" s="79"/>
      <c r="AH1181" s="79"/>
      <c r="AI1181" s="79"/>
      <c r="AJ1181" s="79"/>
      <c r="AK1181" s="79"/>
      <c r="AL1181" s="79"/>
      <c r="AM1181" s="79"/>
      <c r="AN1181" s="79"/>
      <c r="AO1181" s="79"/>
      <c r="AP1181" s="79"/>
      <c r="AQ1181" s="79"/>
      <c r="AR1181" s="79"/>
      <c r="AS1181" s="79"/>
      <c r="AT1181" s="79"/>
    </row>
    <row r="1182" spans="1:46" x14ac:dyDescent="0.3">
      <c r="A1182" s="79"/>
      <c r="B1182" s="133"/>
      <c r="C1182" s="131" t="str">
        <f>IFERROR(IFERROR(IF(ISBLANK(B1182),"",VLOOKUP(B1182,Listat!$A$7:$B$73,2,FALSE)),VLOOKUP(LEFT(B1182,FIND(" (oma)",B1182)-1),Listat!$A$7:$B$73,2,FALSE)),"-")</f>
        <v/>
      </c>
      <c r="D1182" s="131" t="str">
        <f>IFERROR(IFERROR(IF(B1182="","",VLOOKUP(B1182,Listat!$A$7:$C$73,3,FALSE)),VLOOKUP(LEFT(B1182,FIND(" (oma)",B1182)-1),Listat!$A$7:$C$73,3,FALSE)),"-")</f>
        <v/>
      </c>
      <c r="E1182" s="134"/>
      <c r="F1182" s="177"/>
      <c r="G1182" s="224" t="str">
        <f>Listat!AW1182</f>
        <v/>
      </c>
      <c r="H1182" s="132"/>
      <c r="I1182" s="175"/>
      <c r="J1182" s="132"/>
      <c r="K1182" s="132"/>
      <c r="L1182" s="224" t="str">
        <f>Listat!BI1182</f>
        <v/>
      </c>
      <c r="M1182" s="175" t="str">
        <f t="shared" si="18"/>
        <v/>
      </c>
      <c r="N1182" s="153"/>
      <c r="O1182" s="79"/>
      <c r="P1182" s="79"/>
      <c r="Q1182" s="79"/>
      <c r="R1182" s="79"/>
      <c r="S1182" s="79"/>
      <c r="T1182" s="79"/>
      <c r="U1182" s="79"/>
      <c r="V1182" s="79"/>
      <c r="W1182" s="79"/>
      <c r="X1182" s="79"/>
      <c r="Y1182" s="79"/>
      <c r="Z1182" s="79"/>
      <c r="AA1182" s="79"/>
      <c r="AB1182" s="79"/>
      <c r="AC1182" s="79"/>
      <c r="AD1182" s="79"/>
      <c r="AE1182" s="79"/>
      <c r="AF1182" s="79"/>
      <c r="AG1182" s="79"/>
      <c r="AH1182" s="79"/>
      <c r="AI1182" s="79"/>
      <c r="AJ1182" s="79"/>
      <c r="AK1182" s="79"/>
      <c r="AL1182" s="79"/>
      <c r="AM1182" s="79"/>
      <c r="AN1182" s="79"/>
      <c r="AO1182" s="79"/>
      <c r="AP1182" s="79"/>
      <c r="AQ1182" s="79"/>
      <c r="AR1182" s="79"/>
      <c r="AS1182" s="79"/>
      <c r="AT1182" s="79"/>
    </row>
    <row r="1183" spans="1:46" x14ac:dyDescent="0.3">
      <c r="A1183" s="79"/>
      <c r="B1183" s="133"/>
      <c r="C1183" s="131" t="str">
        <f>IFERROR(IFERROR(IF(ISBLANK(B1183),"",VLOOKUP(B1183,Listat!$A$7:$B$73,2,FALSE)),VLOOKUP(LEFT(B1183,FIND(" (oma)",B1183)-1),Listat!$A$7:$B$73,2,FALSE)),"-")</f>
        <v/>
      </c>
      <c r="D1183" s="131" t="str">
        <f>IFERROR(IFERROR(IF(B1183="","",VLOOKUP(B1183,Listat!$A$7:$C$73,3,FALSE)),VLOOKUP(LEFT(B1183,FIND(" (oma)",B1183)-1),Listat!$A$7:$C$73,3,FALSE)),"-")</f>
        <v/>
      </c>
      <c r="E1183" s="134"/>
      <c r="F1183" s="177"/>
      <c r="G1183" s="224" t="str">
        <f>Listat!AW1183</f>
        <v/>
      </c>
      <c r="H1183" s="132"/>
      <c r="I1183" s="175"/>
      <c r="J1183" s="132"/>
      <c r="K1183" s="132"/>
      <c r="L1183" s="224" t="str">
        <f>Listat!BI1183</f>
        <v/>
      </c>
      <c r="M1183" s="175" t="str">
        <f t="shared" si="18"/>
        <v/>
      </c>
      <c r="N1183" s="153"/>
      <c r="O1183" s="79"/>
      <c r="P1183" s="79"/>
      <c r="Q1183" s="79"/>
      <c r="R1183" s="79"/>
      <c r="S1183" s="79"/>
      <c r="T1183" s="79"/>
      <c r="U1183" s="79"/>
      <c r="V1183" s="79"/>
      <c r="W1183" s="79"/>
      <c r="X1183" s="79"/>
      <c r="Y1183" s="79"/>
      <c r="Z1183" s="79"/>
      <c r="AA1183" s="79"/>
      <c r="AB1183" s="79"/>
      <c r="AC1183" s="79"/>
      <c r="AD1183" s="79"/>
      <c r="AE1183" s="79"/>
      <c r="AF1183" s="79"/>
      <c r="AG1183" s="79"/>
      <c r="AH1183" s="79"/>
      <c r="AI1183" s="79"/>
      <c r="AJ1183" s="79"/>
      <c r="AK1183" s="79"/>
      <c r="AL1183" s="79"/>
      <c r="AM1183" s="79"/>
      <c r="AN1183" s="79"/>
      <c r="AO1183" s="79"/>
      <c r="AP1183" s="79"/>
      <c r="AQ1183" s="79"/>
      <c r="AR1183" s="79"/>
      <c r="AS1183" s="79"/>
      <c r="AT1183" s="79"/>
    </row>
    <row r="1184" spans="1:46" x14ac:dyDescent="0.3">
      <c r="A1184" s="79"/>
      <c r="B1184" s="133"/>
      <c r="C1184" s="131" t="str">
        <f>IFERROR(IFERROR(IF(ISBLANK(B1184),"",VLOOKUP(B1184,Listat!$A$7:$B$73,2,FALSE)),VLOOKUP(LEFT(B1184,FIND(" (oma)",B1184)-1),Listat!$A$7:$B$73,2,FALSE)),"-")</f>
        <v/>
      </c>
      <c r="D1184" s="131" t="str">
        <f>IFERROR(IFERROR(IF(B1184="","",VLOOKUP(B1184,Listat!$A$7:$C$73,3,FALSE)),VLOOKUP(LEFT(B1184,FIND(" (oma)",B1184)-1),Listat!$A$7:$C$73,3,FALSE)),"-")</f>
        <v/>
      </c>
      <c r="E1184" s="134"/>
      <c r="F1184" s="177"/>
      <c r="G1184" s="224" t="str">
        <f>Listat!AW1184</f>
        <v/>
      </c>
      <c r="H1184" s="132"/>
      <c r="I1184" s="175"/>
      <c r="J1184" s="132"/>
      <c r="K1184" s="132"/>
      <c r="L1184" s="224" t="str">
        <f>Listat!BI1184</f>
        <v/>
      </c>
      <c r="M1184" s="175" t="str">
        <f t="shared" si="18"/>
        <v/>
      </c>
      <c r="N1184" s="153"/>
      <c r="O1184" s="79"/>
      <c r="P1184" s="79"/>
      <c r="Q1184" s="79"/>
      <c r="R1184" s="79"/>
      <c r="S1184" s="79"/>
      <c r="T1184" s="79"/>
      <c r="U1184" s="79"/>
      <c r="V1184" s="79"/>
      <c r="W1184" s="79"/>
      <c r="X1184" s="79"/>
      <c r="Y1184" s="79"/>
      <c r="Z1184" s="79"/>
      <c r="AA1184" s="79"/>
      <c r="AB1184" s="79"/>
      <c r="AC1184" s="79"/>
      <c r="AD1184" s="79"/>
      <c r="AE1184" s="79"/>
      <c r="AF1184" s="79"/>
      <c r="AG1184" s="79"/>
      <c r="AH1184" s="79"/>
      <c r="AI1184" s="79"/>
      <c r="AJ1184" s="79"/>
      <c r="AK1184" s="79"/>
      <c r="AL1184" s="79"/>
      <c r="AM1184" s="79"/>
      <c r="AN1184" s="79"/>
      <c r="AO1184" s="79"/>
      <c r="AP1184" s="79"/>
      <c r="AQ1184" s="79"/>
      <c r="AR1184" s="79"/>
      <c r="AS1184" s="79"/>
      <c r="AT1184" s="79"/>
    </row>
    <row r="1185" spans="1:46" x14ac:dyDescent="0.3">
      <c r="A1185" s="79"/>
      <c r="B1185" s="133"/>
      <c r="C1185" s="131" t="str">
        <f>IFERROR(IFERROR(IF(ISBLANK(B1185),"",VLOOKUP(B1185,Listat!$A$7:$B$73,2,FALSE)),VLOOKUP(LEFT(B1185,FIND(" (oma)",B1185)-1),Listat!$A$7:$B$73,2,FALSE)),"-")</f>
        <v/>
      </c>
      <c r="D1185" s="131" t="str">
        <f>IFERROR(IFERROR(IF(B1185="","",VLOOKUP(B1185,Listat!$A$7:$C$73,3,FALSE)),VLOOKUP(LEFT(B1185,FIND(" (oma)",B1185)-1),Listat!$A$7:$C$73,3,FALSE)),"-")</f>
        <v/>
      </c>
      <c r="E1185" s="134"/>
      <c r="F1185" s="177"/>
      <c r="G1185" s="224" t="str">
        <f>Listat!AW1185</f>
        <v/>
      </c>
      <c r="H1185" s="132"/>
      <c r="I1185" s="175"/>
      <c r="J1185" s="132"/>
      <c r="K1185" s="132"/>
      <c r="L1185" s="224" t="str">
        <f>Listat!BI1185</f>
        <v/>
      </c>
      <c r="M1185" s="175" t="str">
        <f t="shared" si="18"/>
        <v/>
      </c>
      <c r="N1185" s="153"/>
      <c r="O1185" s="79"/>
      <c r="P1185" s="79"/>
      <c r="Q1185" s="79"/>
      <c r="R1185" s="79"/>
      <c r="S1185" s="79"/>
      <c r="T1185" s="79"/>
      <c r="U1185" s="79"/>
      <c r="V1185" s="79"/>
      <c r="W1185" s="79"/>
      <c r="X1185" s="79"/>
      <c r="Y1185" s="79"/>
      <c r="Z1185" s="79"/>
      <c r="AA1185" s="79"/>
      <c r="AB1185" s="79"/>
      <c r="AC1185" s="79"/>
      <c r="AD1185" s="79"/>
      <c r="AE1185" s="79"/>
      <c r="AF1185" s="79"/>
      <c r="AG1185" s="79"/>
      <c r="AH1185" s="79"/>
      <c r="AI1185" s="79"/>
      <c r="AJ1185" s="79"/>
      <c r="AK1185" s="79"/>
      <c r="AL1185" s="79"/>
      <c r="AM1185" s="79"/>
      <c r="AN1185" s="79"/>
      <c r="AO1185" s="79"/>
      <c r="AP1185" s="79"/>
      <c r="AQ1185" s="79"/>
      <c r="AR1185" s="79"/>
      <c r="AS1185" s="79"/>
      <c r="AT1185" s="79"/>
    </row>
    <row r="1186" spans="1:46" x14ac:dyDescent="0.3">
      <c r="A1186" s="79"/>
      <c r="B1186" s="133"/>
      <c r="C1186" s="131" t="str">
        <f>IFERROR(IFERROR(IF(ISBLANK(B1186),"",VLOOKUP(B1186,Listat!$A$7:$B$73,2,FALSE)),VLOOKUP(LEFT(B1186,FIND(" (oma)",B1186)-1),Listat!$A$7:$B$73,2,FALSE)),"-")</f>
        <v/>
      </c>
      <c r="D1186" s="131" t="str">
        <f>IFERROR(IFERROR(IF(B1186="","",VLOOKUP(B1186,Listat!$A$7:$C$73,3,FALSE)),VLOOKUP(LEFT(B1186,FIND(" (oma)",B1186)-1),Listat!$A$7:$C$73,3,FALSE)),"-")</f>
        <v/>
      </c>
      <c r="E1186" s="134"/>
      <c r="F1186" s="177"/>
      <c r="G1186" s="224" t="str">
        <f>Listat!AW1186</f>
        <v/>
      </c>
      <c r="H1186" s="132"/>
      <c r="I1186" s="175"/>
      <c r="J1186" s="132"/>
      <c r="K1186" s="132"/>
      <c r="L1186" s="224" t="str">
        <f>Listat!BI1186</f>
        <v/>
      </c>
      <c r="M1186" s="175" t="str">
        <f t="shared" si="18"/>
        <v/>
      </c>
      <c r="N1186" s="153"/>
      <c r="O1186" s="79"/>
      <c r="P1186" s="79"/>
      <c r="Q1186" s="79"/>
      <c r="R1186" s="79"/>
      <c r="S1186" s="79"/>
      <c r="T1186" s="79"/>
      <c r="U1186" s="79"/>
      <c r="V1186" s="79"/>
      <c r="W1186" s="79"/>
      <c r="X1186" s="79"/>
      <c r="Y1186" s="79"/>
      <c r="Z1186" s="79"/>
      <c r="AA1186" s="79"/>
      <c r="AB1186" s="79"/>
      <c r="AC1186" s="79"/>
      <c r="AD1186" s="79"/>
      <c r="AE1186" s="79"/>
      <c r="AF1186" s="79"/>
      <c r="AG1186" s="79"/>
      <c r="AH1186" s="79"/>
      <c r="AI1186" s="79"/>
      <c r="AJ1186" s="79"/>
      <c r="AK1186" s="79"/>
      <c r="AL1186" s="79"/>
      <c r="AM1186" s="79"/>
      <c r="AN1186" s="79"/>
      <c r="AO1186" s="79"/>
      <c r="AP1186" s="79"/>
      <c r="AQ1186" s="79"/>
      <c r="AR1186" s="79"/>
      <c r="AS1186" s="79"/>
      <c r="AT1186" s="79"/>
    </row>
    <row r="1187" spans="1:46" x14ac:dyDescent="0.3">
      <c r="A1187" s="79"/>
      <c r="B1187" s="133"/>
      <c r="C1187" s="131" t="str">
        <f>IFERROR(IFERROR(IF(ISBLANK(B1187),"",VLOOKUP(B1187,Listat!$A$7:$B$73,2,FALSE)),VLOOKUP(LEFT(B1187,FIND(" (oma)",B1187)-1),Listat!$A$7:$B$73,2,FALSE)),"-")</f>
        <v/>
      </c>
      <c r="D1187" s="131" t="str">
        <f>IFERROR(IFERROR(IF(B1187="","",VLOOKUP(B1187,Listat!$A$7:$C$73,3,FALSE)),VLOOKUP(LEFT(B1187,FIND(" (oma)",B1187)-1),Listat!$A$7:$C$73,3,FALSE)),"-")</f>
        <v/>
      </c>
      <c r="E1187" s="134"/>
      <c r="F1187" s="177"/>
      <c r="G1187" s="224" t="str">
        <f>Listat!AW1187</f>
        <v/>
      </c>
      <c r="H1187" s="132"/>
      <c r="I1187" s="175"/>
      <c r="J1187" s="132"/>
      <c r="K1187" s="132"/>
      <c r="L1187" s="224" t="str">
        <f>Listat!BI1187</f>
        <v/>
      </c>
      <c r="M1187" s="175" t="str">
        <f t="shared" si="18"/>
        <v/>
      </c>
      <c r="N1187" s="153"/>
      <c r="O1187" s="79"/>
      <c r="P1187" s="79"/>
      <c r="Q1187" s="79"/>
      <c r="R1187" s="79"/>
      <c r="S1187" s="79"/>
      <c r="T1187" s="79"/>
      <c r="U1187" s="79"/>
      <c r="V1187" s="79"/>
      <c r="W1187" s="79"/>
      <c r="X1187" s="79"/>
      <c r="Y1187" s="79"/>
      <c r="Z1187" s="79"/>
      <c r="AA1187" s="79"/>
      <c r="AB1187" s="79"/>
      <c r="AC1187" s="79"/>
      <c r="AD1187" s="79"/>
      <c r="AE1187" s="79"/>
      <c r="AF1187" s="79"/>
      <c r="AG1187" s="79"/>
      <c r="AH1187" s="79"/>
      <c r="AI1187" s="79"/>
      <c r="AJ1187" s="79"/>
      <c r="AK1187" s="79"/>
      <c r="AL1187" s="79"/>
      <c r="AM1187" s="79"/>
      <c r="AN1187" s="79"/>
      <c r="AO1187" s="79"/>
      <c r="AP1187" s="79"/>
      <c r="AQ1187" s="79"/>
      <c r="AR1187" s="79"/>
      <c r="AS1187" s="79"/>
      <c r="AT1187" s="79"/>
    </row>
    <row r="1188" spans="1:46" x14ac:dyDescent="0.3">
      <c r="A1188" s="79"/>
      <c r="B1188" s="133"/>
      <c r="C1188" s="131" t="str">
        <f>IFERROR(IFERROR(IF(ISBLANK(B1188),"",VLOOKUP(B1188,Listat!$A$7:$B$73,2,FALSE)),VLOOKUP(LEFT(B1188,FIND(" (oma)",B1188)-1),Listat!$A$7:$B$73,2,FALSE)),"-")</f>
        <v/>
      </c>
      <c r="D1188" s="131" t="str">
        <f>IFERROR(IFERROR(IF(B1188="","",VLOOKUP(B1188,Listat!$A$7:$C$73,3,FALSE)),VLOOKUP(LEFT(B1188,FIND(" (oma)",B1188)-1),Listat!$A$7:$C$73,3,FALSE)),"-")</f>
        <v/>
      </c>
      <c r="E1188" s="134"/>
      <c r="F1188" s="177"/>
      <c r="G1188" s="224" t="str">
        <f>Listat!AW1188</f>
        <v/>
      </c>
      <c r="H1188" s="132"/>
      <c r="I1188" s="175"/>
      <c r="J1188" s="132"/>
      <c r="K1188" s="132"/>
      <c r="L1188" s="224" t="str">
        <f>Listat!BI1188</f>
        <v/>
      </c>
      <c r="M1188" s="175" t="str">
        <f t="shared" si="18"/>
        <v/>
      </c>
      <c r="N1188" s="153"/>
      <c r="O1188" s="79"/>
      <c r="P1188" s="79"/>
      <c r="Q1188" s="79"/>
      <c r="R1188" s="79"/>
      <c r="S1188" s="79"/>
      <c r="T1188" s="79"/>
      <c r="U1188" s="79"/>
      <c r="V1188" s="79"/>
      <c r="W1188" s="79"/>
      <c r="X1188" s="79"/>
      <c r="Y1188" s="79"/>
      <c r="Z1188" s="79"/>
      <c r="AA1188" s="79"/>
      <c r="AB1188" s="79"/>
      <c r="AC1188" s="79"/>
      <c r="AD1188" s="79"/>
      <c r="AE1188" s="79"/>
      <c r="AF1188" s="79"/>
      <c r="AG1188" s="79"/>
      <c r="AH1188" s="79"/>
      <c r="AI1188" s="79"/>
      <c r="AJ1188" s="79"/>
      <c r="AK1188" s="79"/>
      <c r="AL1188" s="79"/>
      <c r="AM1188" s="79"/>
      <c r="AN1188" s="79"/>
      <c r="AO1188" s="79"/>
      <c r="AP1188" s="79"/>
      <c r="AQ1188" s="79"/>
      <c r="AR1188" s="79"/>
      <c r="AS1188" s="79"/>
      <c r="AT1188" s="79"/>
    </row>
    <row r="1189" spans="1:46" x14ac:dyDescent="0.3">
      <c r="A1189" s="79"/>
      <c r="B1189" s="133"/>
      <c r="C1189" s="131" t="str">
        <f>IFERROR(IFERROR(IF(ISBLANK(B1189),"",VLOOKUP(B1189,Listat!$A$7:$B$73,2,FALSE)),VLOOKUP(LEFT(B1189,FIND(" (oma)",B1189)-1),Listat!$A$7:$B$73,2,FALSE)),"-")</f>
        <v/>
      </c>
      <c r="D1189" s="131" t="str">
        <f>IFERROR(IFERROR(IF(B1189="","",VLOOKUP(B1189,Listat!$A$7:$C$73,3,FALSE)),VLOOKUP(LEFT(B1189,FIND(" (oma)",B1189)-1),Listat!$A$7:$C$73,3,FALSE)),"-")</f>
        <v/>
      </c>
      <c r="E1189" s="134"/>
      <c r="F1189" s="177"/>
      <c r="G1189" s="224" t="str">
        <f>Listat!AW1189</f>
        <v/>
      </c>
      <c r="H1189" s="132"/>
      <c r="I1189" s="175"/>
      <c r="J1189" s="132"/>
      <c r="K1189" s="132"/>
      <c r="L1189" s="224" t="str">
        <f>Listat!BI1189</f>
        <v/>
      </c>
      <c r="M1189" s="175" t="str">
        <f t="shared" si="18"/>
        <v/>
      </c>
      <c r="N1189" s="153"/>
      <c r="O1189" s="79"/>
      <c r="P1189" s="79"/>
      <c r="Q1189" s="79"/>
      <c r="R1189" s="79"/>
      <c r="S1189" s="79"/>
      <c r="T1189" s="79"/>
      <c r="U1189" s="79"/>
      <c r="V1189" s="79"/>
      <c r="W1189" s="79"/>
      <c r="X1189" s="79"/>
      <c r="Y1189" s="79"/>
      <c r="Z1189" s="79"/>
      <c r="AA1189" s="79"/>
      <c r="AB1189" s="79"/>
      <c r="AC1189" s="79"/>
      <c r="AD1189" s="79"/>
      <c r="AE1189" s="79"/>
      <c r="AF1189" s="79"/>
      <c r="AG1189" s="79"/>
      <c r="AH1189" s="79"/>
      <c r="AI1189" s="79"/>
      <c r="AJ1189" s="79"/>
      <c r="AK1189" s="79"/>
      <c r="AL1189" s="79"/>
      <c r="AM1189" s="79"/>
      <c r="AN1189" s="79"/>
      <c r="AO1189" s="79"/>
      <c r="AP1189" s="79"/>
      <c r="AQ1189" s="79"/>
      <c r="AR1189" s="79"/>
      <c r="AS1189" s="79"/>
      <c r="AT1189" s="79"/>
    </row>
    <row r="1190" spans="1:46" x14ac:dyDescent="0.3">
      <c r="A1190" s="79"/>
      <c r="B1190" s="133"/>
      <c r="C1190" s="131" t="str">
        <f>IFERROR(IFERROR(IF(ISBLANK(B1190),"",VLOOKUP(B1190,Listat!$A$7:$B$73,2,FALSE)),VLOOKUP(LEFT(B1190,FIND(" (oma)",B1190)-1),Listat!$A$7:$B$73,2,FALSE)),"-")</f>
        <v/>
      </c>
      <c r="D1190" s="131" t="str">
        <f>IFERROR(IFERROR(IF(B1190="","",VLOOKUP(B1190,Listat!$A$7:$C$73,3,FALSE)),VLOOKUP(LEFT(B1190,FIND(" (oma)",B1190)-1),Listat!$A$7:$C$73,3,FALSE)),"-")</f>
        <v/>
      </c>
      <c r="E1190" s="134"/>
      <c r="F1190" s="177"/>
      <c r="G1190" s="224" t="str">
        <f>Listat!AW1190</f>
        <v/>
      </c>
      <c r="H1190" s="132"/>
      <c r="I1190" s="175"/>
      <c r="J1190" s="132"/>
      <c r="K1190" s="132"/>
      <c r="L1190" s="224" t="str">
        <f>Listat!BI1190</f>
        <v/>
      </c>
      <c r="M1190" s="175" t="str">
        <f t="shared" si="18"/>
        <v/>
      </c>
      <c r="N1190" s="153"/>
      <c r="O1190" s="79"/>
      <c r="P1190" s="79"/>
      <c r="Q1190" s="79"/>
      <c r="R1190" s="79"/>
      <c r="S1190" s="79"/>
      <c r="T1190" s="79"/>
      <c r="U1190" s="79"/>
      <c r="V1190" s="79"/>
      <c r="W1190" s="79"/>
      <c r="X1190" s="79"/>
      <c r="Y1190" s="79"/>
      <c r="Z1190" s="79"/>
      <c r="AA1190" s="79"/>
      <c r="AB1190" s="79"/>
      <c r="AC1190" s="79"/>
      <c r="AD1190" s="79"/>
      <c r="AE1190" s="79"/>
      <c r="AF1190" s="79"/>
      <c r="AG1190" s="79"/>
      <c r="AH1190" s="79"/>
      <c r="AI1190" s="79"/>
      <c r="AJ1190" s="79"/>
      <c r="AK1190" s="79"/>
      <c r="AL1190" s="79"/>
      <c r="AM1190" s="79"/>
      <c r="AN1190" s="79"/>
      <c r="AO1190" s="79"/>
      <c r="AP1190" s="79"/>
      <c r="AQ1190" s="79"/>
      <c r="AR1190" s="79"/>
      <c r="AS1190" s="79"/>
      <c r="AT1190" s="79"/>
    </row>
    <row r="1191" spans="1:46" x14ac:dyDescent="0.3">
      <c r="A1191" s="79"/>
      <c r="B1191" s="133"/>
      <c r="C1191" s="131" t="str">
        <f>IFERROR(IFERROR(IF(ISBLANK(B1191),"",VLOOKUP(B1191,Listat!$A$7:$B$73,2,FALSE)),VLOOKUP(LEFT(B1191,FIND(" (oma)",B1191)-1),Listat!$A$7:$B$73,2,FALSE)),"-")</f>
        <v/>
      </c>
      <c r="D1191" s="131" t="str">
        <f>IFERROR(IFERROR(IF(B1191="","",VLOOKUP(B1191,Listat!$A$7:$C$73,3,FALSE)),VLOOKUP(LEFT(B1191,FIND(" (oma)",B1191)-1),Listat!$A$7:$C$73,3,FALSE)),"-")</f>
        <v/>
      </c>
      <c r="E1191" s="134"/>
      <c r="F1191" s="177"/>
      <c r="G1191" s="224" t="str">
        <f>Listat!AW1191</f>
        <v/>
      </c>
      <c r="H1191" s="132"/>
      <c r="I1191" s="175"/>
      <c r="J1191" s="132"/>
      <c r="K1191" s="132"/>
      <c r="L1191" s="224" t="str">
        <f>Listat!BI1191</f>
        <v/>
      </c>
      <c r="M1191" s="175" t="str">
        <f t="shared" si="18"/>
        <v/>
      </c>
      <c r="N1191" s="153"/>
      <c r="O1191" s="79"/>
      <c r="P1191" s="79"/>
      <c r="Q1191" s="79"/>
      <c r="R1191" s="79"/>
      <c r="S1191" s="79"/>
      <c r="T1191" s="79"/>
      <c r="U1191" s="79"/>
      <c r="V1191" s="79"/>
      <c r="W1191" s="79"/>
      <c r="X1191" s="79"/>
      <c r="Y1191" s="79"/>
      <c r="Z1191" s="79"/>
      <c r="AA1191" s="79"/>
      <c r="AB1191" s="79"/>
      <c r="AC1191" s="79"/>
      <c r="AD1191" s="79"/>
      <c r="AE1191" s="79"/>
      <c r="AF1191" s="79"/>
      <c r="AG1191" s="79"/>
      <c r="AH1191" s="79"/>
      <c r="AI1191" s="79"/>
      <c r="AJ1191" s="79"/>
      <c r="AK1191" s="79"/>
      <c r="AL1191" s="79"/>
      <c r="AM1191" s="79"/>
      <c r="AN1191" s="79"/>
      <c r="AO1191" s="79"/>
      <c r="AP1191" s="79"/>
      <c r="AQ1191" s="79"/>
      <c r="AR1191" s="79"/>
      <c r="AS1191" s="79"/>
      <c r="AT1191" s="79"/>
    </row>
    <row r="1192" spans="1:46" x14ac:dyDescent="0.3">
      <c r="A1192" s="79"/>
      <c r="B1192" s="133"/>
      <c r="C1192" s="131" t="str">
        <f>IFERROR(IFERROR(IF(ISBLANK(B1192),"",VLOOKUP(B1192,Listat!$A$7:$B$73,2,FALSE)),VLOOKUP(LEFT(B1192,FIND(" (oma)",B1192)-1),Listat!$A$7:$B$73,2,FALSE)),"-")</f>
        <v/>
      </c>
      <c r="D1192" s="131" t="str">
        <f>IFERROR(IFERROR(IF(B1192="","",VLOOKUP(B1192,Listat!$A$7:$C$73,3,FALSE)),VLOOKUP(LEFT(B1192,FIND(" (oma)",B1192)-1),Listat!$A$7:$C$73,3,FALSE)),"-")</f>
        <v/>
      </c>
      <c r="E1192" s="134"/>
      <c r="F1192" s="177"/>
      <c r="G1192" s="224" t="str">
        <f>Listat!AW1192</f>
        <v/>
      </c>
      <c r="H1192" s="132"/>
      <c r="I1192" s="175"/>
      <c r="J1192" s="132"/>
      <c r="K1192" s="132"/>
      <c r="L1192" s="224" t="str">
        <f>Listat!BI1192</f>
        <v/>
      </c>
      <c r="M1192" s="175" t="str">
        <f t="shared" si="18"/>
        <v/>
      </c>
      <c r="N1192" s="153"/>
      <c r="O1192" s="79"/>
      <c r="P1192" s="79"/>
      <c r="Q1192" s="79"/>
      <c r="R1192" s="79"/>
      <c r="S1192" s="79"/>
      <c r="T1192" s="79"/>
      <c r="U1192" s="79"/>
      <c r="V1192" s="79"/>
      <c r="W1192" s="79"/>
      <c r="X1192" s="79"/>
      <c r="Y1192" s="79"/>
      <c r="Z1192" s="79"/>
      <c r="AA1192" s="79"/>
      <c r="AB1192" s="79"/>
      <c r="AC1192" s="79"/>
      <c r="AD1192" s="79"/>
      <c r="AE1192" s="79"/>
      <c r="AF1192" s="79"/>
      <c r="AG1192" s="79"/>
      <c r="AH1192" s="79"/>
      <c r="AI1192" s="79"/>
      <c r="AJ1192" s="79"/>
      <c r="AK1192" s="79"/>
      <c r="AL1192" s="79"/>
      <c r="AM1192" s="79"/>
      <c r="AN1192" s="79"/>
      <c r="AO1192" s="79"/>
      <c r="AP1192" s="79"/>
      <c r="AQ1192" s="79"/>
      <c r="AR1192" s="79"/>
      <c r="AS1192" s="79"/>
      <c r="AT1192" s="79"/>
    </row>
    <row r="1193" spans="1:46" x14ac:dyDescent="0.3">
      <c r="A1193" s="79"/>
      <c r="B1193" s="133"/>
      <c r="C1193" s="131" t="str">
        <f>IFERROR(IFERROR(IF(ISBLANK(B1193),"",VLOOKUP(B1193,Listat!$A$7:$B$73,2,FALSE)),VLOOKUP(LEFT(B1193,FIND(" (oma)",B1193)-1),Listat!$A$7:$B$73,2,FALSE)),"-")</f>
        <v/>
      </c>
      <c r="D1193" s="131" t="str">
        <f>IFERROR(IFERROR(IF(B1193="","",VLOOKUP(B1193,Listat!$A$7:$C$73,3,FALSE)),VLOOKUP(LEFT(B1193,FIND(" (oma)",B1193)-1),Listat!$A$7:$C$73,3,FALSE)),"-")</f>
        <v/>
      </c>
      <c r="E1193" s="134"/>
      <c r="F1193" s="177"/>
      <c r="G1193" s="224" t="str">
        <f>Listat!AW1193</f>
        <v/>
      </c>
      <c r="H1193" s="132"/>
      <c r="I1193" s="175"/>
      <c r="J1193" s="132"/>
      <c r="K1193" s="132"/>
      <c r="L1193" s="224" t="str">
        <f>Listat!BI1193</f>
        <v/>
      </c>
      <c r="M1193" s="175" t="str">
        <f t="shared" si="18"/>
        <v/>
      </c>
      <c r="N1193" s="153"/>
      <c r="O1193" s="79"/>
      <c r="P1193" s="79"/>
      <c r="Q1193" s="79"/>
      <c r="R1193" s="79"/>
      <c r="S1193" s="79"/>
      <c r="T1193" s="79"/>
      <c r="U1193" s="79"/>
      <c r="V1193" s="79"/>
      <c r="W1193" s="79"/>
      <c r="X1193" s="79"/>
      <c r="Y1193" s="79"/>
      <c r="Z1193" s="79"/>
      <c r="AA1193" s="79"/>
      <c r="AB1193" s="79"/>
      <c r="AC1193" s="79"/>
      <c r="AD1193" s="79"/>
      <c r="AE1193" s="79"/>
      <c r="AF1193" s="79"/>
      <c r="AG1193" s="79"/>
      <c r="AH1193" s="79"/>
      <c r="AI1193" s="79"/>
      <c r="AJ1193" s="79"/>
      <c r="AK1193" s="79"/>
      <c r="AL1193" s="79"/>
      <c r="AM1193" s="79"/>
      <c r="AN1193" s="79"/>
      <c r="AO1193" s="79"/>
      <c r="AP1193" s="79"/>
      <c r="AQ1193" s="79"/>
      <c r="AR1193" s="79"/>
      <c r="AS1193" s="79"/>
      <c r="AT1193" s="79"/>
    </row>
    <row r="1194" spans="1:46" x14ac:dyDescent="0.3">
      <c r="A1194" s="79"/>
      <c r="B1194" s="133"/>
      <c r="C1194" s="131" t="str">
        <f>IFERROR(IFERROR(IF(ISBLANK(B1194),"",VLOOKUP(B1194,Listat!$A$7:$B$73,2,FALSE)),VLOOKUP(LEFT(B1194,FIND(" (oma)",B1194)-1),Listat!$A$7:$B$73,2,FALSE)),"-")</f>
        <v/>
      </c>
      <c r="D1194" s="131" t="str">
        <f>IFERROR(IFERROR(IF(B1194="","",VLOOKUP(B1194,Listat!$A$7:$C$73,3,FALSE)),VLOOKUP(LEFT(B1194,FIND(" (oma)",B1194)-1),Listat!$A$7:$C$73,3,FALSE)),"-")</f>
        <v/>
      </c>
      <c r="E1194" s="134"/>
      <c r="F1194" s="177"/>
      <c r="G1194" s="224" t="str">
        <f>Listat!AW1194</f>
        <v/>
      </c>
      <c r="H1194" s="132"/>
      <c r="I1194" s="175"/>
      <c r="J1194" s="132"/>
      <c r="K1194" s="132"/>
      <c r="L1194" s="224" t="str">
        <f>Listat!BI1194</f>
        <v/>
      </c>
      <c r="M1194" s="175" t="str">
        <f t="shared" si="18"/>
        <v/>
      </c>
      <c r="N1194" s="153"/>
      <c r="O1194" s="79"/>
      <c r="P1194" s="79"/>
      <c r="Q1194" s="79"/>
      <c r="R1194" s="79"/>
      <c r="S1194" s="79"/>
      <c r="T1194" s="79"/>
      <c r="U1194" s="79"/>
      <c r="V1194" s="79"/>
      <c r="W1194" s="79"/>
      <c r="X1194" s="79"/>
      <c r="Y1194" s="79"/>
      <c r="Z1194" s="79"/>
      <c r="AA1194" s="79"/>
      <c r="AB1194" s="79"/>
      <c r="AC1194" s="79"/>
      <c r="AD1194" s="79"/>
      <c r="AE1194" s="79"/>
      <c r="AF1194" s="79"/>
      <c r="AG1194" s="79"/>
      <c r="AH1194" s="79"/>
      <c r="AI1194" s="79"/>
      <c r="AJ1194" s="79"/>
      <c r="AK1194" s="79"/>
      <c r="AL1194" s="79"/>
      <c r="AM1194" s="79"/>
      <c r="AN1194" s="79"/>
      <c r="AO1194" s="79"/>
      <c r="AP1194" s="79"/>
      <c r="AQ1194" s="79"/>
      <c r="AR1194" s="79"/>
      <c r="AS1194" s="79"/>
      <c r="AT1194" s="79"/>
    </row>
    <row r="1195" spans="1:46" x14ac:dyDescent="0.3">
      <c r="A1195" s="79"/>
      <c r="B1195" s="133"/>
      <c r="C1195" s="131" t="str">
        <f>IFERROR(IFERROR(IF(ISBLANK(B1195),"",VLOOKUP(B1195,Listat!$A$7:$B$73,2,FALSE)),VLOOKUP(LEFT(B1195,FIND(" (oma)",B1195)-1),Listat!$A$7:$B$73,2,FALSE)),"-")</f>
        <v/>
      </c>
      <c r="D1195" s="131" t="str">
        <f>IFERROR(IFERROR(IF(B1195="","",VLOOKUP(B1195,Listat!$A$7:$C$73,3,FALSE)),VLOOKUP(LEFT(B1195,FIND(" (oma)",B1195)-1),Listat!$A$7:$C$73,3,FALSE)),"-")</f>
        <v/>
      </c>
      <c r="E1195" s="134"/>
      <c r="F1195" s="177"/>
      <c r="G1195" s="224" t="str">
        <f>Listat!AW1195</f>
        <v/>
      </c>
      <c r="H1195" s="132"/>
      <c r="I1195" s="175"/>
      <c r="J1195" s="132"/>
      <c r="K1195" s="132"/>
      <c r="L1195" s="224" t="str">
        <f>Listat!BI1195</f>
        <v/>
      </c>
      <c r="M1195" s="175" t="str">
        <f t="shared" si="18"/>
        <v/>
      </c>
      <c r="N1195" s="153"/>
      <c r="O1195" s="79"/>
      <c r="P1195" s="79"/>
      <c r="Q1195" s="79"/>
      <c r="R1195" s="79"/>
      <c r="S1195" s="79"/>
      <c r="T1195" s="79"/>
      <c r="U1195" s="79"/>
      <c r="V1195" s="79"/>
      <c r="W1195" s="79"/>
      <c r="X1195" s="79"/>
      <c r="Y1195" s="79"/>
      <c r="Z1195" s="79"/>
      <c r="AA1195" s="79"/>
      <c r="AB1195" s="79"/>
      <c r="AC1195" s="79"/>
      <c r="AD1195" s="79"/>
      <c r="AE1195" s="79"/>
      <c r="AF1195" s="79"/>
      <c r="AG1195" s="79"/>
      <c r="AH1195" s="79"/>
      <c r="AI1195" s="79"/>
      <c r="AJ1195" s="79"/>
      <c r="AK1195" s="79"/>
      <c r="AL1195" s="79"/>
      <c r="AM1195" s="79"/>
      <c r="AN1195" s="79"/>
      <c r="AO1195" s="79"/>
      <c r="AP1195" s="79"/>
      <c r="AQ1195" s="79"/>
      <c r="AR1195" s="79"/>
      <c r="AS1195" s="79"/>
      <c r="AT1195" s="79"/>
    </row>
    <row r="1196" spans="1:46" x14ac:dyDescent="0.3">
      <c r="A1196" s="79"/>
      <c r="B1196" s="133"/>
      <c r="C1196" s="131" t="str">
        <f>IFERROR(IFERROR(IF(ISBLANK(B1196),"",VLOOKUP(B1196,Listat!$A$7:$B$73,2,FALSE)),VLOOKUP(LEFT(B1196,FIND(" (oma)",B1196)-1),Listat!$A$7:$B$73,2,FALSE)),"-")</f>
        <v/>
      </c>
      <c r="D1196" s="131" t="str">
        <f>IFERROR(IFERROR(IF(B1196="","",VLOOKUP(B1196,Listat!$A$7:$C$73,3,FALSE)),VLOOKUP(LEFT(B1196,FIND(" (oma)",B1196)-1),Listat!$A$7:$C$73,3,FALSE)),"-")</f>
        <v/>
      </c>
      <c r="E1196" s="134"/>
      <c r="F1196" s="177"/>
      <c r="G1196" s="224" t="str">
        <f>Listat!AW1196</f>
        <v/>
      </c>
      <c r="H1196" s="132"/>
      <c r="I1196" s="175"/>
      <c r="J1196" s="132"/>
      <c r="K1196" s="132"/>
      <c r="L1196" s="224" t="str">
        <f>Listat!BI1196</f>
        <v/>
      </c>
      <c r="M1196" s="175" t="str">
        <f t="shared" si="18"/>
        <v/>
      </c>
      <c r="N1196" s="153"/>
      <c r="O1196" s="79"/>
      <c r="P1196" s="79"/>
      <c r="Q1196" s="79"/>
      <c r="R1196" s="79"/>
      <c r="S1196" s="79"/>
      <c r="T1196" s="79"/>
      <c r="U1196" s="79"/>
      <c r="V1196" s="79"/>
      <c r="W1196" s="79"/>
      <c r="X1196" s="79"/>
      <c r="Y1196" s="79"/>
      <c r="Z1196" s="79"/>
      <c r="AA1196" s="79"/>
      <c r="AB1196" s="79"/>
      <c r="AC1196" s="79"/>
      <c r="AD1196" s="79"/>
      <c r="AE1196" s="79"/>
      <c r="AF1196" s="79"/>
      <c r="AG1196" s="79"/>
      <c r="AH1196" s="79"/>
      <c r="AI1196" s="79"/>
      <c r="AJ1196" s="79"/>
      <c r="AK1196" s="79"/>
      <c r="AL1196" s="79"/>
      <c r="AM1196" s="79"/>
      <c r="AN1196" s="79"/>
      <c r="AO1196" s="79"/>
      <c r="AP1196" s="79"/>
      <c r="AQ1196" s="79"/>
      <c r="AR1196" s="79"/>
      <c r="AS1196" s="79"/>
      <c r="AT1196" s="79"/>
    </row>
    <row r="1197" spans="1:46" x14ac:dyDescent="0.3">
      <c r="A1197" s="79"/>
      <c r="B1197" s="133"/>
      <c r="C1197" s="131" t="str">
        <f>IFERROR(IFERROR(IF(ISBLANK(B1197),"",VLOOKUP(B1197,Listat!$A$7:$B$73,2,FALSE)),VLOOKUP(LEFT(B1197,FIND(" (oma)",B1197)-1),Listat!$A$7:$B$73,2,FALSE)),"-")</f>
        <v/>
      </c>
      <c r="D1197" s="131" t="str">
        <f>IFERROR(IFERROR(IF(B1197="","",VLOOKUP(B1197,Listat!$A$7:$C$73,3,FALSE)),VLOOKUP(LEFT(B1197,FIND(" (oma)",B1197)-1),Listat!$A$7:$C$73,3,FALSE)),"-")</f>
        <v/>
      </c>
      <c r="E1197" s="134"/>
      <c r="F1197" s="177"/>
      <c r="G1197" s="224" t="str">
        <f>Listat!AW1197</f>
        <v/>
      </c>
      <c r="H1197" s="132"/>
      <c r="I1197" s="175"/>
      <c r="J1197" s="132"/>
      <c r="K1197" s="132"/>
      <c r="L1197" s="224" t="str">
        <f>Listat!BI1197</f>
        <v/>
      </c>
      <c r="M1197" s="175" t="str">
        <f t="shared" si="18"/>
        <v/>
      </c>
      <c r="N1197" s="153"/>
      <c r="O1197" s="79"/>
      <c r="P1197" s="79"/>
      <c r="Q1197" s="79"/>
      <c r="R1197" s="79"/>
      <c r="S1197" s="79"/>
      <c r="T1197" s="79"/>
      <c r="U1197" s="79"/>
      <c r="V1197" s="79"/>
      <c r="W1197" s="79"/>
      <c r="X1197" s="79"/>
      <c r="Y1197" s="79"/>
      <c r="Z1197" s="79"/>
      <c r="AA1197" s="79"/>
      <c r="AB1197" s="79"/>
      <c r="AC1197" s="79"/>
      <c r="AD1197" s="79"/>
      <c r="AE1197" s="79"/>
      <c r="AF1197" s="79"/>
      <c r="AG1197" s="79"/>
      <c r="AH1197" s="79"/>
      <c r="AI1197" s="79"/>
      <c r="AJ1197" s="79"/>
      <c r="AK1197" s="79"/>
      <c r="AL1197" s="79"/>
      <c r="AM1197" s="79"/>
      <c r="AN1197" s="79"/>
      <c r="AO1197" s="79"/>
      <c r="AP1197" s="79"/>
      <c r="AQ1197" s="79"/>
      <c r="AR1197" s="79"/>
      <c r="AS1197" s="79"/>
      <c r="AT1197" s="79"/>
    </row>
    <row r="1198" spans="1:46" x14ac:dyDescent="0.3">
      <c r="A1198" s="79"/>
      <c r="B1198" s="133"/>
      <c r="C1198" s="131" t="str">
        <f>IFERROR(IFERROR(IF(ISBLANK(B1198),"",VLOOKUP(B1198,Listat!$A$7:$B$73,2,FALSE)),VLOOKUP(LEFT(B1198,FIND(" (oma)",B1198)-1),Listat!$A$7:$B$73,2,FALSE)),"-")</f>
        <v/>
      </c>
      <c r="D1198" s="131" t="str">
        <f>IFERROR(IFERROR(IF(B1198="","",VLOOKUP(B1198,Listat!$A$7:$C$73,3,FALSE)),VLOOKUP(LEFT(B1198,FIND(" (oma)",B1198)-1),Listat!$A$7:$C$73,3,FALSE)),"-")</f>
        <v/>
      </c>
      <c r="E1198" s="134"/>
      <c r="F1198" s="177"/>
      <c r="G1198" s="224" t="str">
        <f>Listat!AW1198</f>
        <v/>
      </c>
      <c r="H1198" s="132"/>
      <c r="I1198" s="175"/>
      <c r="J1198" s="132"/>
      <c r="K1198" s="132"/>
      <c r="L1198" s="224" t="str">
        <f>Listat!BI1198</f>
        <v/>
      </c>
      <c r="M1198" s="175" t="str">
        <f t="shared" si="18"/>
        <v/>
      </c>
      <c r="N1198" s="153"/>
      <c r="O1198" s="79"/>
      <c r="P1198" s="79"/>
      <c r="Q1198" s="79"/>
      <c r="R1198" s="79"/>
      <c r="S1198" s="79"/>
      <c r="T1198" s="79"/>
      <c r="U1198" s="79"/>
      <c r="V1198" s="79"/>
      <c r="W1198" s="79"/>
      <c r="X1198" s="79"/>
      <c r="Y1198" s="79"/>
      <c r="Z1198" s="79"/>
      <c r="AA1198" s="79"/>
      <c r="AB1198" s="79"/>
      <c r="AC1198" s="79"/>
      <c r="AD1198" s="79"/>
      <c r="AE1198" s="79"/>
      <c r="AF1198" s="79"/>
      <c r="AG1198" s="79"/>
      <c r="AH1198" s="79"/>
      <c r="AI1198" s="79"/>
      <c r="AJ1198" s="79"/>
      <c r="AK1198" s="79"/>
      <c r="AL1198" s="79"/>
      <c r="AM1198" s="79"/>
      <c r="AN1198" s="79"/>
      <c r="AO1198" s="79"/>
      <c r="AP1198" s="79"/>
      <c r="AQ1198" s="79"/>
      <c r="AR1198" s="79"/>
      <c r="AS1198" s="79"/>
      <c r="AT1198" s="79"/>
    </row>
    <row r="1199" spans="1:46" x14ac:dyDescent="0.3">
      <c r="A1199" s="79"/>
      <c r="B1199" s="133"/>
      <c r="C1199" s="131" t="str">
        <f>IFERROR(IFERROR(IF(ISBLANK(B1199),"",VLOOKUP(B1199,Listat!$A$7:$B$73,2,FALSE)),VLOOKUP(LEFT(B1199,FIND(" (oma)",B1199)-1),Listat!$A$7:$B$73,2,FALSE)),"-")</f>
        <v/>
      </c>
      <c r="D1199" s="131" t="str">
        <f>IFERROR(IFERROR(IF(B1199="","",VLOOKUP(B1199,Listat!$A$7:$C$73,3,FALSE)),VLOOKUP(LEFT(B1199,FIND(" (oma)",B1199)-1),Listat!$A$7:$C$73,3,FALSE)),"-")</f>
        <v/>
      </c>
      <c r="E1199" s="134"/>
      <c r="F1199" s="177"/>
      <c r="G1199" s="224" t="str">
        <f>Listat!AW1199</f>
        <v/>
      </c>
      <c r="H1199" s="132"/>
      <c r="I1199" s="175"/>
      <c r="J1199" s="132"/>
      <c r="K1199" s="132"/>
      <c r="L1199" s="224" t="str">
        <f>Listat!BI1199</f>
        <v/>
      </c>
      <c r="M1199" s="175" t="str">
        <f t="shared" si="18"/>
        <v/>
      </c>
      <c r="N1199" s="153"/>
      <c r="O1199" s="79"/>
      <c r="P1199" s="79"/>
      <c r="Q1199" s="79"/>
      <c r="R1199" s="79"/>
      <c r="S1199" s="79"/>
      <c r="T1199" s="79"/>
      <c r="U1199" s="79"/>
      <c r="V1199" s="79"/>
      <c r="W1199" s="79"/>
      <c r="X1199" s="79"/>
      <c r="Y1199" s="79"/>
      <c r="Z1199" s="79"/>
      <c r="AA1199" s="79"/>
      <c r="AB1199" s="79"/>
      <c r="AC1199" s="79"/>
      <c r="AD1199" s="79"/>
      <c r="AE1199" s="79"/>
      <c r="AF1199" s="79"/>
      <c r="AG1199" s="79"/>
      <c r="AH1199" s="79"/>
      <c r="AI1199" s="79"/>
      <c r="AJ1199" s="79"/>
      <c r="AK1199" s="79"/>
      <c r="AL1199" s="79"/>
      <c r="AM1199" s="79"/>
      <c r="AN1199" s="79"/>
      <c r="AO1199" s="79"/>
      <c r="AP1199" s="79"/>
      <c r="AQ1199" s="79"/>
      <c r="AR1199" s="79"/>
      <c r="AS1199" s="79"/>
      <c r="AT1199" s="79"/>
    </row>
    <row r="1200" spans="1:46" x14ac:dyDescent="0.3">
      <c r="A1200" s="79"/>
      <c r="B1200" s="133"/>
      <c r="C1200" s="131" t="str">
        <f>IFERROR(IFERROR(IF(ISBLANK(B1200),"",VLOOKUP(B1200,Listat!$A$7:$B$73,2,FALSE)),VLOOKUP(LEFT(B1200,FIND(" (oma)",B1200)-1),Listat!$A$7:$B$73,2,FALSE)),"-")</f>
        <v/>
      </c>
      <c r="D1200" s="131" t="str">
        <f>IFERROR(IFERROR(IF(B1200="","",VLOOKUP(B1200,Listat!$A$7:$C$73,3,FALSE)),VLOOKUP(LEFT(B1200,FIND(" (oma)",B1200)-1),Listat!$A$7:$C$73,3,FALSE)),"-")</f>
        <v/>
      </c>
      <c r="E1200" s="134"/>
      <c r="F1200" s="177"/>
      <c r="G1200" s="224" t="str">
        <f>Listat!AW1200</f>
        <v/>
      </c>
      <c r="H1200" s="132"/>
      <c r="I1200" s="175"/>
      <c r="J1200" s="132"/>
      <c r="K1200" s="132"/>
      <c r="L1200" s="224" t="str">
        <f>Listat!BI1200</f>
        <v/>
      </c>
      <c r="M1200" s="175" t="str">
        <f t="shared" si="18"/>
        <v/>
      </c>
      <c r="N1200" s="153"/>
      <c r="O1200" s="79"/>
      <c r="P1200" s="79"/>
      <c r="Q1200" s="79"/>
      <c r="R1200" s="79"/>
      <c r="S1200" s="79"/>
      <c r="T1200" s="79"/>
      <c r="U1200" s="79"/>
      <c r="V1200" s="79"/>
      <c r="W1200" s="79"/>
      <c r="X1200" s="79"/>
      <c r="Y1200" s="79"/>
      <c r="Z1200" s="79"/>
      <c r="AA1200" s="79"/>
      <c r="AB1200" s="79"/>
      <c r="AC1200" s="79"/>
      <c r="AD1200" s="79"/>
      <c r="AE1200" s="79"/>
      <c r="AF1200" s="79"/>
      <c r="AG1200" s="79"/>
      <c r="AH1200" s="79"/>
      <c r="AI1200" s="79"/>
      <c r="AJ1200" s="79"/>
      <c r="AK1200" s="79"/>
      <c r="AL1200" s="79"/>
      <c r="AM1200" s="79"/>
      <c r="AN1200" s="79"/>
      <c r="AO1200" s="79"/>
      <c r="AP1200" s="79"/>
      <c r="AQ1200" s="79"/>
      <c r="AR1200" s="79"/>
      <c r="AS1200" s="79"/>
      <c r="AT1200" s="79"/>
    </row>
    <row r="1201" spans="1:46" x14ac:dyDescent="0.3">
      <c r="A1201" s="79"/>
      <c r="B1201" s="133"/>
      <c r="C1201" s="131" t="str">
        <f>IFERROR(IFERROR(IF(ISBLANK(B1201),"",VLOOKUP(B1201,Listat!$A$7:$B$73,2,FALSE)),VLOOKUP(LEFT(B1201,FIND(" (oma)",B1201)-1),Listat!$A$7:$B$73,2,FALSE)),"-")</f>
        <v/>
      </c>
      <c r="D1201" s="131" t="str">
        <f>IFERROR(IFERROR(IF(B1201="","",VLOOKUP(B1201,Listat!$A$7:$C$73,3,FALSE)),VLOOKUP(LEFT(B1201,FIND(" (oma)",B1201)-1),Listat!$A$7:$C$73,3,FALSE)),"-")</f>
        <v/>
      </c>
      <c r="E1201" s="134"/>
      <c r="F1201" s="177"/>
      <c r="G1201" s="224" t="str">
        <f>Listat!AW1201</f>
        <v/>
      </c>
      <c r="H1201" s="132"/>
      <c r="I1201" s="175"/>
      <c r="J1201" s="132"/>
      <c r="K1201" s="132"/>
      <c r="L1201" s="224" t="str">
        <f>Listat!BI1201</f>
        <v/>
      </c>
      <c r="M1201" s="175" t="str">
        <f t="shared" si="18"/>
        <v/>
      </c>
      <c r="N1201" s="153"/>
      <c r="O1201" s="79"/>
      <c r="P1201" s="79"/>
      <c r="Q1201" s="79"/>
      <c r="R1201" s="79"/>
      <c r="S1201" s="79"/>
      <c r="T1201" s="79"/>
      <c r="U1201" s="79"/>
      <c r="V1201" s="79"/>
      <c r="W1201" s="79"/>
      <c r="X1201" s="79"/>
      <c r="Y1201" s="79"/>
      <c r="Z1201" s="79"/>
      <c r="AA1201" s="79"/>
      <c r="AB1201" s="79"/>
      <c r="AC1201" s="79"/>
      <c r="AD1201" s="79"/>
      <c r="AE1201" s="79"/>
      <c r="AF1201" s="79"/>
      <c r="AG1201" s="79"/>
      <c r="AH1201" s="79"/>
      <c r="AI1201" s="79"/>
      <c r="AJ1201" s="79"/>
      <c r="AK1201" s="79"/>
      <c r="AL1201" s="79"/>
      <c r="AM1201" s="79"/>
      <c r="AN1201" s="79"/>
      <c r="AO1201" s="79"/>
      <c r="AP1201" s="79"/>
      <c r="AQ1201" s="79"/>
      <c r="AR1201" s="79"/>
      <c r="AS1201" s="79"/>
      <c r="AT1201" s="79"/>
    </row>
    <row r="1202" spans="1:46" x14ac:dyDescent="0.3">
      <c r="A1202" s="79"/>
      <c r="B1202" s="133"/>
      <c r="C1202" s="131" t="str">
        <f>IFERROR(IFERROR(IF(ISBLANK(B1202),"",VLOOKUP(B1202,Listat!$A$7:$B$73,2,FALSE)),VLOOKUP(LEFT(B1202,FIND(" (oma)",B1202)-1),Listat!$A$7:$B$73,2,FALSE)),"-")</f>
        <v/>
      </c>
      <c r="D1202" s="131" t="str">
        <f>IFERROR(IFERROR(IF(B1202="","",VLOOKUP(B1202,Listat!$A$7:$C$73,3,FALSE)),VLOOKUP(LEFT(B1202,FIND(" (oma)",B1202)-1),Listat!$A$7:$C$73,3,FALSE)),"-")</f>
        <v/>
      </c>
      <c r="E1202" s="134"/>
      <c r="F1202" s="177"/>
      <c r="G1202" s="224" t="str">
        <f>Listat!AW1202</f>
        <v/>
      </c>
      <c r="H1202" s="132"/>
      <c r="I1202" s="175"/>
      <c r="J1202" s="132"/>
      <c r="K1202" s="132"/>
      <c r="L1202" s="224" t="str">
        <f>Listat!BI1202</f>
        <v/>
      </c>
      <c r="M1202" s="175" t="str">
        <f t="shared" si="18"/>
        <v/>
      </c>
      <c r="N1202" s="153"/>
      <c r="O1202" s="79"/>
      <c r="P1202" s="79"/>
      <c r="Q1202" s="79"/>
      <c r="R1202" s="79"/>
      <c r="S1202" s="79"/>
      <c r="T1202" s="79"/>
      <c r="U1202" s="79"/>
      <c r="V1202" s="79"/>
      <c r="W1202" s="79"/>
      <c r="X1202" s="79"/>
      <c r="Y1202" s="79"/>
      <c r="Z1202" s="79"/>
      <c r="AA1202" s="79"/>
      <c r="AB1202" s="79"/>
      <c r="AC1202" s="79"/>
      <c r="AD1202" s="79"/>
      <c r="AE1202" s="79"/>
      <c r="AF1202" s="79"/>
      <c r="AG1202" s="79"/>
      <c r="AH1202" s="79"/>
      <c r="AI1202" s="79"/>
      <c r="AJ1202" s="79"/>
      <c r="AK1202" s="79"/>
      <c r="AL1202" s="79"/>
      <c r="AM1202" s="79"/>
      <c r="AN1202" s="79"/>
      <c r="AO1202" s="79"/>
      <c r="AP1202" s="79"/>
      <c r="AQ1202" s="79"/>
      <c r="AR1202" s="79"/>
      <c r="AS1202" s="79"/>
      <c r="AT1202" s="79"/>
    </row>
    <row r="1203" spans="1:46" x14ac:dyDescent="0.3">
      <c r="A1203" s="79"/>
      <c r="B1203" s="133"/>
      <c r="C1203" s="131" t="str">
        <f>IFERROR(IFERROR(IF(ISBLANK(B1203),"",VLOOKUP(B1203,Listat!$A$7:$B$73,2,FALSE)),VLOOKUP(LEFT(B1203,FIND(" (oma)",B1203)-1),Listat!$A$7:$B$73,2,FALSE)),"-")</f>
        <v/>
      </c>
      <c r="D1203" s="131" t="str">
        <f>IFERROR(IFERROR(IF(B1203="","",VLOOKUP(B1203,Listat!$A$7:$C$73,3,FALSE)),VLOOKUP(LEFT(B1203,FIND(" (oma)",B1203)-1),Listat!$A$7:$C$73,3,FALSE)),"-")</f>
        <v/>
      </c>
      <c r="E1203" s="134"/>
      <c r="F1203" s="177"/>
      <c r="G1203" s="224" t="str">
        <f>Listat!AW1203</f>
        <v/>
      </c>
      <c r="H1203" s="132"/>
      <c r="I1203" s="175"/>
      <c r="J1203" s="132"/>
      <c r="K1203" s="132"/>
      <c r="L1203" s="224" t="str">
        <f>Listat!BI1203</f>
        <v/>
      </c>
      <c r="M1203" s="175" t="str">
        <f t="shared" si="18"/>
        <v/>
      </c>
      <c r="N1203" s="153"/>
      <c r="O1203" s="79"/>
      <c r="P1203" s="79"/>
      <c r="Q1203" s="79"/>
      <c r="R1203" s="79"/>
      <c r="S1203" s="79"/>
      <c r="T1203" s="79"/>
      <c r="U1203" s="79"/>
      <c r="V1203" s="79"/>
      <c r="W1203" s="79"/>
      <c r="X1203" s="79"/>
      <c r="Y1203" s="79"/>
      <c r="Z1203" s="79"/>
      <c r="AA1203" s="79"/>
      <c r="AB1203" s="79"/>
      <c r="AC1203" s="79"/>
      <c r="AD1203" s="79"/>
      <c r="AE1203" s="79"/>
      <c r="AF1203" s="79"/>
      <c r="AG1203" s="79"/>
      <c r="AH1203" s="79"/>
      <c r="AI1203" s="79"/>
      <c r="AJ1203" s="79"/>
      <c r="AK1203" s="79"/>
      <c r="AL1203" s="79"/>
      <c r="AM1203" s="79"/>
      <c r="AN1203" s="79"/>
      <c r="AO1203" s="79"/>
      <c r="AP1203" s="79"/>
      <c r="AQ1203" s="79"/>
      <c r="AR1203" s="79"/>
      <c r="AS1203" s="79"/>
      <c r="AT1203" s="79"/>
    </row>
    <row r="1204" spans="1:46" x14ac:dyDescent="0.3">
      <c r="A1204" s="79"/>
      <c r="B1204" s="133"/>
      <c r="C1204" s="131" t="str">
        <f>IFERROR(IFERROR(IF(ISBLANK(B1204),"",VLOOKUP(B1204,Listat!$A$7:$B$73,2,FALSE)),VLOOKUP(LEFT(B1204,FIND(" (oma)",B1204)-1),Listat!$A$7:$B$73,2,FALSE)),"-")</f>
        <v/>
      </c>
      <c r="D1204" s="131" t="str">
        <f>IFERROR(IFERROR(IF(B1204="","",VLOOKUP(B1204,Listat!$A$7:$C$73,3,FALSE)),VLOOKUP(LEFT(B1204,FIND(" (oma)",B1204)-1),Listat!$A$7:$C$73,3,FALSE)),"-")</f>
        <v/>
      </c>
      <c r="E1204" s="134"/>
      <c r="F1204" s="177"/>
      <c r="G1204" s="224" t="str">
        <f>Listat!AW1204</f>
        <v/>
      </c>
      <c r="H1204" s="132"/>
      <c r="I1204" s="175"/>
      <c r="J1204" s="132"/>
      <c r="K1204" s="132"/>
      <c r="L1204" s="224" t="str">
        <f>Listat!BI1204</f>
        <v/>
      </c>
      <c r="M1204" s="175" t="str">
        <f t="shared" si="18"/>
        <v/>
      </c>
      <c r="N1204" s="153"/>
      <c r="O1204" s="79"/>
      <c r="P1204" s="79"/>
      <c r="Q1204" s="79"/>
      <c r="R1204" s="79"/>
      <c r="S1204" s="79"/>
      <c r="T1204" s="79"/>
      <c r="U1204" s="79"/>
      <c r="V1204" s="79"/>
      <c r="W1204" s="79"/>
      <c r="X1204" s="79"/>
      <c r="Y1204" s="79"/>
      <c r="Z1204" s="79"/>
      <c r="AA1204" s="79"/>
      <c r="AB1204" s="79"/>
      <c r="AC1204" s="79"/>
      <c r="AD1204" s="79"/>
      <c r="AE1204" s="79"/>
      <c r="AF1204" s="79"/>
      <c r="AG1204" s="79"/>
      <c r="AH1204" s="79"/>
      <c r="AI1204" s="79"/>
      <c r="AJ1204" s="79"/>
      <c r="AK1204" s="79"/>
      <c r="AL1204" s="79"/>
      <c r="AM1204" s="79"/>
      <c r="AN1204" s="79"/>
      <c r="AO1204" s="79"/>
      <c r="AP1204" s="79"/>
      <c r="AQ1204" s="79"/>
      <c r="AR1204" s="79"/>
      <c r="AS1204" s="79"/>
      <c r="AT1204" s="79"/>
    </row>
    <row r="1205" spans="1:46" x14ac:dyDescent="0.3">
      <c r="A1205" s="79"/>
      <c r="B1205" s="133"/>
      <c r="C1205" s="131" t="str">
        <f>IFERROR(IFERROR(IF(ISBLANK(B1205),"",VLOOKUP(B1205,Listat!$A$7:$B$73,2,FALSE)),VLOOKUP(LEFT(B1205,FIND(" (oma)",B1205)-1),Listat!$A$7:$B$73,2,FALSE)),"-")</f>
        <v/>
      </c>
      <c r="D1205" s="131" t="str">
        <f>IFERROR(IFERROR(IF(B1205="","",VLOOKUP(B1205,Listat!$A$7:$C$73,3,FALSE)),VLOOKUP(LEFT(B1205,FIND(" (oma)",B1205)-1),Listat!$A$7:$C$73,3,FALSE)),"-")</f>
        <v/>
      </c>
      <c r="E1205" s="134"/>
      <c r="F1205" s="177"/>
      <c r="G1205" s="224" t="str">
        <f>Listat!AW1205</f>
        <v/>
      </c>
      <c r="H1205" s="132"/>
      <c r="I1205" s="175"/>
      <c r="J1205" s="132"/>
      <c r="K1205" s="132"/>
      <c r="L1205" s="224" t="str">
        <f>Listat!BI1205</f>
        <v/>
      </c>
      <c r="M1205" s="175" t="str">
        <f t="shared" si="18"/>
        <v/>
      </c>
      <c r="N1205" s="153"/>
      <c r="O1205" s="79"/>
      <c r="P1205" s="79"/>
      <c r="Q1205" s="79"/>
      <c r="R1205" s="79"/>
      <c r="S1205" s="79"/>
      <c r="T1205" s="79"/>
      <c r="U1205" s="79"/>
      <c r="V1205" s="79"/>
      <c r="W1205" s="79"/>
      <c r="X1205" s="79"/>
      <c r="Y1205" s="79"/>
      <c r="Z1205" s="79"/>
      <c r="AA1205" s="79"/>
      <c r="AB1205" s="79"/>
      <c r="AC1205" s="79"/>
      <c r="AD1205" s="79"/>
      <c r="AE1205" s="79"/>
      <c r="AF1205" s="79"/>
      <c r="AG1205" s="79"/>
      <c r="AH1205" s="79"/>
      <c r="AI1205" s="79"/>
      <c r="AJ1205" s="79"/>
      <c r="AK1205" s="79"/>
      <c r="AL1205" s="79"/>
      <c r="AM1205" s="79"/>
      <c r="AN1205" s="79"/>
      <c r="AO1205" s="79"/>
      <c r="AP1205" s="79"/>
      <c r="AQ1205" s="79"/>
      <c r="AR1205" s="79"/>
      <c r="AS1205" s="79"/>
      <c r="AT1205" s="79"/>
    </row>
    <row r="1206" spans="1:46" x14ac:dyDescent="0.3">
      <c r="A1206" s="79"/>
      <c r="B1206" s="133"/>
      <c r="C1206" s="131" t="str">
        <f>IFERROR(IFERROR(IF(ISBLANK(B1206),"",VLOOKUP(B1206,Listat!$A$7:$B$73,2,FALSE)),VLOOKUP(LEFT(B1206,FIND(" (oma)",B1206)-1),Listat!$A$7:$B$73,2,FALSE)),"-")</f>
        <v/>
      </c>
      <c r="D1206" s="131" t="str">
        <f>IFERROR(IFERROR(IF(B1206="","",VLOOKUP(B1206,Listat!$A$7:$C$73,3,FALSE)),VLOOKUP(LEFT(B1206,FIND(" (oma)",B1206)-1),Listat!$A$7:$C$73,3,FALSE)),"-")</f>
        <v/>
      </c>
      <c r="E1206" s="134"/>
      <c r="F1206" s="177"/>
      <c r="G1206" s="224" t="str">
        <f>Listat!AW1206</f>
        <v/>
      </c>
      <c r="H1206" s="132"/>
      <c r="I1206" s="175"/>
      <c r="J1206" s="132"/>
      <c r="K1206" s="132"/>
      <c r="L1206" s="224" t="str">
        <f>Listat!BI1206</f>
        <v/>
      </c>
      <c r="M1206" s="175" t="str">
        <f t="shared" si="18"/>
        <v/>
      </c>
      <c r="N1206" s="153"/>
      <c r="O1206" s="79"/>
      <c r="P1206" s="79"/>
      <c r="Q1206" s="79"/>
      <c r="R1206" s="79"/>
      <c r="S1206" s="79"/>
      <c r="T1206" s="79"/>
      <c r="U1206" s="79"/>
      <c r="V1206" s="79"/>
      <c r="W1206" s="79"/>
      <c r="X1206" s="79"/>
      <c r="Y1206" s="79"/>
      <c r="Z1206" s="79"/>
      <c r="AA1206" s="79"/>
      <c r="AB1206" s="79"/>
      <c r="AC1206" s="79"/>
      <c r="AD1206" s="79"/>
      <c r="AE1206" s="79"/>
      <c r="AF1206" s="79"/>
      <c r="AG1206" s="79"/>
      <c r="AH1206" s="79"/>
      <c r="AI1206" s="79"/>
      <c r="AJ1206" s="79"/>
      <c r="AK1206" s="79"/>
      <c r="AL1206" s="79"/>
      <c r="AM1206" s="79"/>
      <c r="AN1206" s="79"/>
      <c r="AO1206" s="79"/>
      <c r="AP1206" s="79"/>
      <c r="AQ1206" s="79"/>
      <c r="AR1206" s="79"/>
      <c r="AS1206" s="79"/>
      <c r="AT1206" s="79"/>
    </row>
    <row r="1207" spans="1:46" x14ac:dyDescent="0.3">
      <c r="A1207" s="79"/>
      <c r="B1207" s="133"/>
      <c r="C1207" s="131" t="str">
        <f>IFERROR(IFERROR(IF(ISBLANK(B1207),"",VLOOKUP(B1207,Listat!$A$7:$B$73,2,FALSE)),VLOOKUP(LEFT(B1207,FIND(" (oma)",B1207)-1),Listat!$A$7:$B$73,2,FALSE)),"-")</f>
        <v/>
      </c>
      <c r="D1207" s="131" t="str">
        <f>IFERROR(IFERROR(IF(B1207="","",VLOOKUP(B1207,Listat!$A$7:$C$73,3,FALSE)),VLOOKUP(LEFT(B1207,FIND(" (oma)",B1207)-1),Listat!$A$7:$C$73,3,FALSE)),"-")</f>
        <v/>
      </c>
      <c r="E1207" s="134"/>
      <c r="F1207" s="177"/>
      <c r="G1207" s="224" t="str">
        <f>Listat!AW1207</f>
        <v/>
      </c>
      <c r="H1207" s="132"/>
      <c r="I1207" s="175"/>
      <c r="J1207" s="132"/>
      <c r="K1207" s="132"/>
      <c r="L1207" s="224" t="str">
        <f>Listat!BI1207</f>
        <v/>
      </c>
      <c r="M1207" s="175" t="str">
        <f t="shared" si="18"/>
        <v/>
      </c>
      <c r="N1207" s="153"/>
      <c r="O1207" s="79"/>
      <c r="P1207" s="79"/>
      <c r="Q1207" s="79"/>
      <c r="R1207" s="79"/>
      <c r="S1207" s="79"/>
      <c r="T1207" s="79"/>
      <c r="U1207" s="79"/>
      <c r="V1207" s="79"/>
      <c r="W1207" s="79"/>
      <c r="X1207" s="79"/>
      <c r="Y1207" s="79"/>
      <c r="Z1207" s="79"/>
      <c r="AA1207" s="79"/>
      <c r="AB1207" s="79"/>
      <c r="AC1207" s="79"/>
      <c r="AD1207" s="79"/>
      <c r="AE1207" s="79"/>
      <c r="AF1207" s="79"/>
      <c r="AG1207" s="79"/>
      <c r="AH1207" s="79"/>
      <c r="AI1207" s="79"/>
      <c r="AJ1207" s="79"/>
      <c r="AK1207" s="79"/>
      <c r="AL1207" s="79"/>
      <c r="AM1207" s="79"/>
      <c r="AN1207" s="79"/>
      <c r="AO1207" s="79"/>
      <c r="AP1207" s="79"/>
      <c r="AQ1207" s="79"/>
      <c r="AR1207" s="79"/>
      <c r="AS1207" s="79"/>
      <c r="AT1207" s="79"/>
    </row>
    <row r="1208" spans="1:46" x14ac:dyDescent="0.3">
      <c r="A1208" s="79"/>
      <c r="B1208" s="133"/>
      <c r="C1208" s="131" t="str">
        <f>IFERROR(IFERROR(IF(ISBLANK(B1208),"",VLOOKUP(B1208,Listat!$A$7:$B$73,2,FALSE)),VLOOKUP(LEFT(B1208,FIND(" (oma)",B1208)-1),Listat!$A$7:$B$73,2,FALSE)),"-")</f>
        <v/>
      </c>
      <c r="D1208" s="131" t="str">
        <f>IFERROR(IFERROR(IF(B1208="","",VLOOKUP(B1208,Listat!$A$7:$C$73,3,FALSE)),VLOOKUP(LEFT(B1208,FIND(" (oma)",B1208)-1),Listat!$A$7:$C$73,3,FALSE)),"-")</f>
        <v/>
      </c>
      <c r="E1208" s="134"/>
      <c r="F1208" s="177"/>
      <c r="G1208" s="224" t="str">
        <f>Listat!AW1208</f>
        <v/>
      </c>
      <c r="H1208" s="132"/>
      <c r="I1208" s="175"/>
      <c r="J1208" s="132"/>
      <c r="K1208" s="132"/>
      <c r="L1208" s="224" t="str">
        <f>Listat!BI1208</f>
        <v/>
      </c>
      <c r="M1208" s="175" t="str">
        <f t="shared" si="18"/>
        <v/>
      </c>
      <c r="N1208" s="153"/>
      <c r="O1208" s="79"/>
      <c r="P1208" s="79"/>
      <c r="Q1208" s="79"/>
      <c r="R1208" s="79"/>
      <c r="S1208" s="79"/>
      <c r="T1208" s="79"/>
      <c r="U1208" s="79"/>
      <c r="V1208" s="79"/>
      <c r="W1208" s="79"/>
      <c r="X1208" s="79"/>
      <c r="Y1208" s="79"/>
      <c r="Z1208" s="79"/>
      <c r="AA1208" s="79"/>
      <c r="AB1208" s="79"/>
      <c r="AC1208" s="79"/>
      <c r="AD1208" s="79"/>
      <c r="AE1208" s="79"/>
      <c r="AF1208" s="79"/>
      <c r="AG1208" s="79"/>
      <c r="AH1208" s="79"/>
      <c r="AI1208" s="79"/>
      <c r="AJ1208" s="79"/>
      <c r="AK1208" s="79"/>
      <c r="AL1208" s="79"/>
      <c r="AM1208" s="79"/>
      <c r="AN1208" s="79"/>
      <c r="AO1208" s="79"/>
      <c r="AP1208" s="79"/>
      <c r="AQ1208" s="79"/>
      <c r="AR1208" s="79"/>
      <c r="AS1208" s="79"/>
      <c r="AT1208" s="79"/>
    </row>
    <row r="1209" spans="1:46" x14ac:dyDescent="0.3">
      <c r="A1209" s="79"/>
      <c r="B1209" s="133"/>
      <c r="C1209" s="131" t="str">
        <f>IFERROR(IFERROR(IF(ISBLANK(B1209),"",VLOOKUP(B1209,Listat!$A$7:$B$73,2,FALSE)),VLOOKUP(LEFT(B1209,FIND(" (oma)",B1209)-1),Listat!$A$7:$B$73,2,FALSE)),"-")</f>
        <v/>
      </c>
      <c r="D1209" s="131" t="str">
        <f>IFERROR(IFERROR(IF(B1209="","",VLOOKUP(B1209,Listat!$A$7:$C$73,3,FALSE)),VLOOKUP(LEFT(B1209,FIND(" (oma)",B1209)-1),Listat!$A$7:$C$73,3,FALSE)),"-")</f>
        <v/>
      </c>
      <c r="E1209" s="134"/>
      <c r="F1209" s="177"/>
      <c r="G1209" s="224" t="str">
        <f>Listat!AW1209</f>
        <v/>
      </c>
      <c r="H1209" s="132"/>
      <c r="I1209" s="175"/>
      <c r="J1209" s="132"/>
      <c r="K1209" s="132"/>
      <c r="L1209" s="224" t="str">
        <f>Listat!BI1209</f>
        <v/>
      </c>
      <c r="M1209" s="175" t="str">
        <f t="shared" si="18"/>
        <v/>
      </c>
      <c r="N1209" s="153"/>
      <c r="O1209" s="79"/>
      <c r="P1209" s="79"/>
      <c r="Q1209" s="79"/>
      <c r="R1209" s="79"/>
      <c r="S1209" s="79"/>
      <c r="T1209" s="79"/>
      <c r="U1209" s="79"/>
      <c r="V1209" s="79"/>
      <c r="W1209" s="79"/>
      <c r="X1209" s="79"/>
      <c r="Y1209" s="79"/>
      <c r="Z1209" s="79"/>
      <c r="AA1209" s="79"/>
      <c r="AB1209" s="79"/>
      <c r="AC1209" s="79"/>
      <c r="AD1209" s="79"/>
      <c r="AE1209" s="79"/>
      <c r="AF1209" s="79"/>
      <c r="AG1209" s="79"/>
      <c r="AH1209" s="79"/>
      <c r="AI1209" s="79"/>
      <c r="AJ1209" s="79"/>
      <c r="AK1209" s="79"/>
      <c r="AL1209" s="79"/>
      <c r="AM1209" s="79"/>
      <c r="AN1209" s="79"/>
      <c r="AO1209" s="79"/>
      <c r="AP1209" s="79"/>
      <c r="AQ1209" s="79"/>
      <c r="AR1209" s="79"/>
      <c r="AS1209" s="79"/>
      <c r="AT1209" s="79"/>
    </row>
    <row r="1210" spans="1:46" x14ac:dyDescent="0.3">
      <c r="A1210" s="79"/>
      <c r="B1210" s="133"/>
      <c r="C1210" s="131" t="str">
        <f>IFERROR(IFERROR(IF(ISBLANK(B1210),"",VLOOKUP(B1210,Listat!$A$7:$B$73,2,FALSE)),VLOOKUP(LEFT(B1210,FIND(" (oma)",B1210)-1),Listat!$A$7:$B$73,2,FALSE)),"-")</f>
        <v/>
      </c>
      <c r="D1210" s="131" t="str">
        <f>IFERROR(IFERROR(IF(B1210="","",VLOOKUP(B1210,Listat!$A$7:$C$73,3,FALSE)),VLOOKUP(LEFT(B1210,FIND(" (oma)",B1210)-1),Listat!$A$7:$C$73,3,FALSE)),"-")</f>
        <v/>
      </c>
      <c r="E1210" s="134"/>
      <c r="F1210" s="177"/>
      <c r="G1210" s="224" t="str">
        <f>Listat!AW1210</f>
        <v/>
      </c>
      <c r="H1210" s="132"/>
      <c r="I1210" s="175"/>
      <c r="J1210" s="132"/>
      <c r="K1210" s="132"/>
      <c r="L1210" s="224" t="str">
        <f>Listat!BI1210</f>
        <v/>
      </c>
      <c r="M1210" s="175" t="str">
        <f t="shared" si="18"/>
        <v/>
      </c>
      <c r="N1210" s="153"/>
      <c r="O1210" s="79"/>
      <c r="P1210" s="79"/>
      <c r="Q1210" s="79"/>
      <c r="R1210" s="79"/>
      <c r="S1210" s="79"/>
      <c r="T1210" s="79"/>
      <c r="U1210" s="79"/>
      <c r="V1210" s="79"/>
      <c r="W1210" s="79"/>
      <c r="X1210" s="79"/>
      <c r="Y1210" s="79"/>
      <c r="Z1210" s="79"/>
      <c r="AA1210" s="79"/>
      <c r="AB1210" s="79"/>
      <c r="AC1210" s="79"/>
      <c r="AD1210" s="79"/>
      <c r="AE1210" s="79"/>
      <c r="AF1210" s="79"/>
      <c r="AG1210" s="79"/>
      <c r="AH1210" s="79"/>
      <c r="AI1210" s="79"/>
      <c r="AJ1210" s="79"/>
      <c r="AK1210" s="79"/>
      <c r="AL1210" s="79"/>
      <c r="AM1210" s="79"/>
      <c r="AN1210" s="79"/>
      <c r="AO1210" s="79"/>
      <c r="AP1210" s="79"/>
      <c r="AQ1210" s="79"/>
      <c r="AR1210" s="79"/>
      <c r="AS1210" s="79"/>
      <c r="AT1210" s="79"/>
    </row>
    <row r="1211" spans="1:46" x14ac:dyDescent="0.3">
      <c r="A1211" s="79"/>
      <c r="B1211" s="133"/>
      <c r="C1211" s="131" t="str">
        <f>IFERROR(IFERROR(IF(ISBLANK(B1211),"",VLOOKUP(B1211,Listat!$A$7:$B$73,2,FALSE)),VLOOKUP(LEFT(B1211,FIND(" (oma)",B1211)-1),Listat!$A$7:$B$73,2,FALSE)),"-")</f>
        <v/>
      </c>
      <c r="D1211" s="131" t="str">
        <f>IFERROR(IFERROR(IF(B1211="","",VLOOKUP(B1211,Listat!$A$7:$C$73,3,FALSE)),VLOOKUP(LEFT(B1211,FIND(" (oma)",B1211)-1),Listat!$A$7:$C$73,3,FALSE)),"-")</f>
        <v/>
      </c>
      <c r="E1211" s="134"/>
      <c r="F1211" s="177"/>
      <c r="G1211" s="224" t="str">
        <f>Listat!AW1211</f>
        <v/>
      </c>
      <c r="H1211" s="132"/>
      <c r="I1211" s="175"/>
      <c r="J1211" s="132"/>
      <c r="K1211" s="132"/>
      <c r="L1211" s="224" t="str">
        <f>Listat!BI1211</f>
        <v/>
      </c>
      <c r="M1211" s="175" t="str">
        <f t="shared" si="18"/>
        <v/>
      </c>
      <c r="N1211" s="153"/>
      <c r="O1211" s="79"/>
      <c r="P1211" s="79"/>
      <c r="Q1211" s="79"/>
      <c r="R1211" s="79"/>
      <c r="S1211" s="79"/>
      <c r="T1211" s="79"/>
      <c r="U1211" s="79"/>
      <c r="V1211" s="79"/>
      <c r="W1211" s="79"/>
      <c r="X1211" s="79"/>
      <c r="Y1211" s="79"/>
      <c r="Z1211" s="79"/>
      <c r="AA1211" s="79"/>
      <c r="AB1211" s="79"/>
      <c r="AC1211" s="79"/>
      <c r="AD1211" s="79"/>
      <c r="AE1211" s="79"/>
      <c r="AF1211" s="79"/>
      <c r="AG1211" s="79"/>
      <c r="AH1211" s="79"/>
      <c r="AI1211" s="79"/>
      <c r="AJ1211" s="79"/>
      <c r="AK1211" s="79"/>
      <c r="AL1211" s="79"/>
      <c r="AM1211" s="79"/>
      <c r="AN1211" s="79"/>
      <c r="AO1211" s="79"/>
      <c r="AP1211" s="79"/>
      <c r="AQ1211" s="79"/>
      <c r="AR1211" s="79"/>
      <c r="AS1211" s="79"/>
      <c r="AT1211" s="79"/>
    </row>
    <row r="1212" spans="1:46" x14ac:dyDescent="0.3">
      <c r="A1212" s="79"/>
      <c r="B1212" s="133"/>
      <c r="C1212" s="131" t="str">
        <f>IFERROR(IFERROR(IF(ISBLANK(B1212),"",VLOOKUP(B1212,Listat!$A$7:$B$73,2,FALSE)),VLOOKUP(LEFT(B1212,FIND(" (oma)",B1212)-1),Listat!$A$7:$B$73,2,FALSE)),"-")</f>
        <v/>
      </c>
      <c r="D1212" s="131" t="str">
        <f>IFERROR(IFERROR(IF(B1212="","",VLOOKUP(B1212,Listat!$A$7:$C$73,3,FALSE)),VLOOKUP(LEFT(B1212,FIND(" (oma)",B1212)-1),Listat!$A$7:$C$73,3,FALSE)),"-")</f>
        <v/>
      </c>
      <c r="E1212" s="134"/>
      <c r="F1212" s="177"/>
      <c r="G1212" s="224" t="str">
        <f>Listat!AW1212</f>
        <v/>
      </c>
      <c r="H1212" s="132"/>
      <c r="I1212" s="175"/>
      <c r="J1212" s="132"/>
      <c r="K1212" s="132"/>
      <c r="L1212" s="224" t="str">
        <f>Listat!BI1212</f>
        <v/>
      </c>
      <c r="M1212" s="175" t="str">
        <f t="shared" si="18"/>
        <v/>
      </c>
      <c r="N1212" s="153"/>
      <c r="O1212" s="79"/>
      <c r="P1212" s="79"/>
      <c r="Q1212" s="79"/>
      <c r="R1212" s="79"/>
      <c r="S1212" s="79"/>
      <c r="T1212" s="79"/>
      <c r="U1212" s="79"/>
      <c r="V1212" s="79"/>
      <c r="W1212" s="79"/>
      <c r="X1212" s="79"/>
      <c r="Y1212" s="79"/>
      <c r="Z1212" s="79"/>
      <c r="AA1212" s="79"/>
      <c r="AB1212" s="79"/>
      <c r="AC1212" s="79"/>
      <c r="AD1212" s="79"/>
      <c r="AE1212" s="79"/>
      <c r="AF1212" s="79"/>
      <c r="AG1212" s="79"/>
      <c r="AH1212" s="79"/>
      <c r="AI1212" s="79"/>
      <c r="AJ1212" s="79"/>
      <c r="AK1212" s="79"/>
      <c r="AL1212" s="79"/>
      <c r="AM1212" s="79"/>
      <c r="AN1212" s="79"/>
      <c r="AO1212" s="79"/>
      <c r="AP1212" s="79"/>
      <c r="AQ1212" s="79"/>
      <c r="AR1212" s="79"/>
      <c r="AS1212" s="79"/>
      <c r="AT1212" s="79"/>
    </row>
    <row r="1213" spans="1:46" x14ac:dyDescent="0.3">
      <c r="A1213" s="79"/>
      <c r="B1213" s="133"/>
      <c r="C1213" s="131" t="str">
        <f>IFERROR(IFERROR(IF(ISBLANK(B1213),"",VLOOKUP(B1213,Listat!$A$7:$B$73,2,FALSE)),VLOOKUP(LEFT(B1213,FIND(" (oma)",B1213)-1),Listat!$A$7:$B$73,2,FALSE)),"-")</f>
        <v/>
      </c>
      <c r="D1213" s="131" t="str">
        <f>IFERROR(IFERROR(IF(B1213="","",VLOOKUP(B1213,Listat!$A$7:$C$73,3,FALSE)),VLOOKUP(LEFT(B1213,FIND(" (oma)",B1213)-1),Listat!$A$7:$C$73,3,FALSE)),"-")</f>
        <v/>
      </c>
      <c r="E1213" s="134"/>
      <c r="F1213" s="177"/>
      <c r="G1213" s="224" t="str">
        <f>Listat!AW1213</f>
        <v/>
      </c>
      <c r="H1213" s="132"/>
      <c r="I1213" s="175"/>
      <c r="J1213" s="132"/>
      <c r="K1213" s="132"/>
      <c r="L1213" s="224" t="str">
        <f>Listat!BI1213</f>
        <v/>
      </c>
      <c r="M1213" s="175" t="str">
        <f t="shared" si="18"/>
        <v/>
      </c>
      <c r="N1213" s="153"/>
      <c r="O1213" s="79"/>
      <c r="P1213" s="79"/>
      <c r="Q1213" s="79"/>
      <c r="R1213" s="79"/>
      <c r="S1213" s="79"/>
      <c r="T1213" s="79"/>
      <c r="U1213" s="79"/>
      <c r="V1213" s="79"/>
      <c r="W1213" s="79"/>
      <c r="X1213" s="79"/>
      <c r="Y1213" s="79"/>
      <c r="Z1213" s="79"/>
      <c r="AA1213" s="79"/>
      <c r="AB1213" s="79"/>
      <c r="AC1213" s="79"/>
      <c r="AD1213" s="79"/>
      <c r="AE1213" s="79"/>
      <c r="AF1213" s="79"/>
      <c r="AG1213" s="79"/>
      <c r="AH1213" s="79"/>
      <c r="AI1213" s="79"/>
      <c r="AJ1213" s="79"/>
      <c r="AK1213" s="79"/>
      <c r="AL1213" s="79"/>
      <c r="AM1213" s="79"/>
      <c r="AN1213" s="79"/>
      <c r="AO1213" s="79"/>
      <c r="AP1213" s="79"/>
      <c r="AQ1213" s="79"/>
      <c r="AR1213" s="79"/>
      <c r="AS1213" s="79"/>
      <c r="AT1213" s="79"/>
    </row>
    <row r="1214" spans="1:46" x14ac:dyDescent="0.3">
      <c r="A1214" s="79"/>
      <c r="B1214" s="133"/>
      <c r="C1214" s="131" t="str">
        <f>IFERROR(IFERROR(IF(ISBLANK(B1214),"",VLOOKUP(B1214,Listat!$A$7:$B$73,2,FALSE)),VLOOKUP(LEFT(B1214,FIND(" (oma)",B1214)-1),Listat!$A$7:$B$73,2,FALSE)),"-")</f>
        <v/>
      </c>
      <c r="D1214" s="131" t="str">
        <f>IFERROR(IFERROR(IF(B1214="","",VLOOKUP(B1214,Listat!$A$7:$C$73,3,FALSE)),VLOOKUP(LEFT(B1214,FIND(" (oma)",B1214)-1),Listat!$A$7:$C$73,3,FALSE)),"-")</f>
        <v/>
      </c>
      <c r="E1214" s="134"/>
      <c r="F1214" s="177"/>
      <c r="G1214" s="224" t="str">
        <f>Listat!AW1214</f>
        <v/>
      </c>
      <c r="H1214" s="132"/>
      <c r="I1214" s="175"/>
      <c r="J1214" s="132"/>
      <c r="K1214" s="132"/>
      <c r="L1214" s="224" t="str">
        <f>Listat!BI1214</f>
        <v/>
      </c>
      <c r="M1214" s="175" t="str">
        <f t="shared" si="18"/>
        <v/>
      </c>
      <c r="N1214" s="153"/>
      <c r="O1214" s="79"/>
      <c r="P1214" s="79"/>
      <c r="Q1214" s="79"/>
      <c r="R1214" s="79"/>
      <c r="S1214" s="79"/>
      <c r="T1214" s="79"/>
      <c r="U1214" s="79"/>
      <c r="V1214" s="79"/>
      <c r="W1214" s="79"/>
      <c r="X1214" s="79"/>
      <c r="Y1214" s="79"/>
      <c r="Z1214" s="79"/>
      <c r="AA1214" s="79"/>
      <c r="AB1214" s="79"/>
      <c r="AC1214" s="79"/>
      <c r="AD1214" s="79"/>
      <c r="AE1214" s="79"/>
      <c r="AF1214" s="79"/>
      <c r="AG1214" s="79"/>
      <c r="AH1214" s="79"/>
      <c r="AI1214" s="79"/>
      <c r="AJ1214" s="79"/>
      <c r="AK1214" s="79"/>
      <c r="AL1214" s="79"/>
      <c r="AM1214" s="79"/>
      <c r="AN1214" s="79"/>
      <c r="AO1214" s="79"/>
      <c r="AP1214" s="79"/>
      <c r="AQ1214" s="79"/>
      <c r="AR1214" s="79"/>
      <c r="AS1214" s="79"/>
      <c r="AT1214" s="79"/>
    </row>
    <row r="1215" spans="1:46" x14ac:dyDescent="0.3">
      <c r="A1215" s="79"/>
      <c r="B1215" s="133"/>
      <c r="C1215" s="131" t="str">
        <f>IFERROR(IFERROR(IF(ISBLANK(B1215),"",VLOOKUP(B1215,Listat!$A$7:$B$73,2,FALSE)),VLOOKUP(LEFT(B1215,FIND(" (oma)",B1215)-1),Listat!$A$7:$B$73,2,FALSE)),"-")</f>
        <v/>
      </c>
      <c r="D1215" s="131" t="str">
        <f>IFERROR(IFERROR(IF(B1215="","",VLOOKUP(B1215,Listat!$A$7:$C$73,3,FALSE)),VLOOKUP(LEFT(B1215,FIND(" (oma)",B1215)-1),Listat!$A$7:$C$73,3,FALSE)),"-")</f>
        <v/>
      </c>
      <c r="E1215" s="134"/>
      <c r="F1215" s="177"/>
      <c r="G1215" s="224" t="str">
        <f>Listat!AW1215</f>
        <v/>
      </c>
      <c r="H1215" s="132"/>
      <c r="I1215" s="175"/>
      <c r="J1215" s="132"/>
      <c r="K1215" s="132"/>
      <c r="L1215" s="224" t="str">
        <f>Listat!BI1215</f>
        <v/>
      </c>
      <c r="M1215" s="175" t="str">
        <f t="shared" si="18"/>
        <v/>
      </c>
      <c r="N1215" s="153"/>
      <c r="O1215" s="79"/>
      <c r="P1215" s="79"/>
      <c r="Q1215" s="79"/>
      <c r="R1215" s="79"/>
      <c r="S1215" s="79"/>
      <c r="T1215" s="79"/>
      <c r="U1215" s="79"/>
      <c r="V1215" s="79"/>
      <c r="W1215" s="79"/>
      <c r="X1215" s="79"/>
      <c r="Y1215" s="79"/>
      <c r="Z1215" s="79"/>
      <c r="AA1215" s="79"/>
      <c r="AB1215" s="79"/>
      <c r="AC1215" s="79"/>
      <c r="AD1215" s="79"/>
      <c r="AE1215" s="79"/>
      <c r="AF1215" s="79"/>
      <c r="AG1215" s="79"/>
      <c r="AH1215" s="79"/>
      <c r="AI1215" s="79"/>
      <c r="AJ1215" s="79"/>
      <c r="AK1215" s="79"/>
      <c r="AL1215" s="79"/>
      <c r="AM1215" s="79"/>
      <c r="AN1215" s="79"/>
      <c r="AO1215" s="79"/>
      <c r="AP1215" s="79"/>
      <c r="AQ1215" s="79"/>
      <c r="AR1215" s="79"/>
      <c r="AS1215" s="79"/>
      <c r="AT1215" s="79"/>
    </row>
    <row r="1216" spans="1:46" x14ac:dyDescent="0.3">
      <c r="A1216" s="79"/>
      <c r="B1216" s="133"/>
      <c r="C1216" s="131" t="str">
        <f>IFERROR(IFERROR(IF(ISBLANK(B1216),"",VLOOKUP(B1216,Listat!$A$7:$B$73,2,FALSE)),VLOOKUP(LEFT(B1216,FIND(" (oma)",B1216)-1),Listat!$A$7:$B$73,2,FALSE)),"-")</f>
        <v/>
      </c>
      <c r="D1216" s="131" t="str">
        <f>IFERROR(IFERROR(IF(B1216="","",VLOOKUP(B1216,Listat!$A$7:$C$73,3,FALSE)),VLOOKUP(LEFT(B1216,FIND(" (oma)",B1216)-1),Listat!$A$7:$C$73,3,FALSE)),"-")</f>
        <v/>
      </c>
      <c r="E1216" s="134"/>
      <c r="F1216" s="177"/>
      <c r="G1216" s="224" t="str">
        <f>Listat!AW1216</f>
        <v/>
      </c>
      <c r="H1216" s="132"/>
      <c r="I1216" s="175"/>
      <c r="J1216" s="132"/>
      <c r="K1216" s="132"/>
      <c r="L1216" s="224" t="str">
        <f>Listat!BI1216</f>
        <v/>
      </c>
      <c r="M1216" s="175" t="str">
        <f t="shared" si="18"/>
        <v/>
      </c>
      <c r="N1216" s="153"/>
      <c r="O1216" s="79"/>
      <c r="P1216" s="79"/>
      <c r="Q1216" s="79"/>
      <c r="R1216" s="79"/>
      <c r="S1216" s="79"/>
      <c r="T1216" s="79"/>
      <c r="U1216" s="79"/>
      <c r="V1216" s="79"/>
      <c r="W1216" s="79"/>
      <c r="X1216" s="79"/>
      <c r="Y1216" s="79"/>
      <c r="Z1216" s="79"/>
      <c r="AA1216" s="79"/>
      <c r="AB1216" s="79"/>
      <c r="AC1216" s="79"/>
      <c r="AD1216" s="79"/>
      <c r="AE1216" s="79"/>
      <c r="AF1216" s="79"/>
      <c r="AG1216" s="79"/>
      <c r="AH1216" s="79"/>
      <c r="AI1216" s="79"/>
      <c r="AJ1216" s="79"/>
      <c r="AK1216" s="79"/>
      <c r="AL1216" s="79"/>
      <c r="AM1216" s="79"/>
      <c r="AN1216" s="79"/>
      <c r="AO1216" s="79"/>
      <c r="AP1216" s="79"/>
      <c r="AQ1216" s="79"/>
      <c r="AR1216" s="79"/>
      <c r="AS1216" s="79"/>
      <c r="AT1216" s="79"/>
    </row>
    <row r="1217" spans="1:46" x14ac:dyDescent="0.3">
      <c r="A1217" s="79"/>
      <c r="B1217" s="133"/>
      <c r="C1217" s="131" t="str">
        <f>IFERROR(IFERROR(IF(ISBLANK(B1217),"",VLOOKUP(B1217,Listat!$A$7:$B$73,2,FALSE)),VLOOKUP(LEFT(B1217,FIND(" (oma)",B1217)-1),Listat!$A$7:$B$73,2,FALSE)),"-")</f>
        <v/>
      </c>
      <c r="D1217" s="131" t="str">
        <f>IFERROR(IFERROR(IF(B1217="","",VLOOKUP(B1217,Listat!$A$7:$C$73,3,FALSE)),VLOOKUP(LEFT(B1217,FIND(" (oma)",B1217)-1),Listat!$A$7:$C$73,3,FALSE)),"-")</f>
        <v/>
      </c>
      <c r="E1217" s="134"/>
      <c r="F1217" s="177"/>
      <c r="G1217" s="224" t="str">
        <f>Listat!AW1217</f>
        <v/>
      </c>
      <c r="H1217" s="132"/>
      <c r="I1217" s="175"/>
      <c r="J1217" s="132"/>
      <c r="K1217" s="132"/>
      <c r="L1217" s="224" t="str">
        <f>Listat!BI1217</f>
        <v/>
      </c>
      <c r="M1217" s="175" t="str">
        <f t="shared" si="18"/>
        <v/>
      </c>
      <c r="N1217" s="153"/>
      <c r="O1217" s="79"/>
      <c r="P1217" s="79"/>
      <c r="Q1217" s="79"/>
      <c r="R1217" s="79"/>
      <c r="S1217" s="79"/>
      <c r="T1217" s="79"/>
      <c r="U1217" s="79"/>
      <c r="V1217" s="79"/>
      <c r="W1217" s="79"/>
      <c r="X1217" s="79"/>
      <c r="Y1217" s="79"/>
      <c r="Z1217" s="79"/>
      <c r="AA1217" s="79"/>
      <c r="AB1217" s="79"/>
      <c r="AC1217" s="79"/>
      <c r="AD1217" s="79"/>
      <c r="AE1217" s="79"/>
      <c r="AF1217" s="79"/>
      <c r="AG1217" s="79"/>
      <c r="AH1217" s="79"/>
      <c r="AI1217" s="79"/>
      <c r="AJ1217" s="79"/>
      <c r="AK1217" s="79"/>
      <c r="AL1217" s="79"/>
      <c r="AM1217" s="79"/>
      <c r="AN1217" s="79"/>
      <c r="AO1217" s="79"/>
      <c r="AP1217" s="79"/>
      <c r="AQ1217" s="79"/>
      <c r="AR1217" s="79"/>
      <c r="AS1217" s="79"/>
      <c r="AT1217" s="79"/>
    </row>
    <row r="1218" spans="1:46" x14ac:dyDescent="0.3">
      <c r="A1218" s="79"/>
      <c r="B1218" s="133"/>
      <c r="C1218" s="131" t="str">
        <f>IFERROR(IFERROR(IF(ISBLANK(B1218),"",VLOOKUP(B1218,Listat!$A$7:$B$73,2,FALSE)),VLOOKUP(LEFT(B1218,FIND(" (oma)",B1218)-1),Listat!$A$7:$B$73,2,FALSE)),"-")</f>
        <v/>
      </c>
      <c r="D1218" s="131" t="str">
        <f>IFERROR(IFERROR(IF(B1218="","",VLOOKUP(B1218,Listat!$A$7:$C$73,3,FALSE)),VLOOKUP(LEFT(B1218,FIND(" (oma)",B1218)-1),Listat!$A$7:$C$73,3,FALSE)),"-")</f>
        <v/>
      </c>
      <c r="E1218" s="134"/>
      <c r="F1218" s="177"/>
      <c r="G1218" s="224" t="str">
        <f>Listat!AW1218</f>
        <v/>
      </c>
      <c r="H1218" s="132"/>
      <c r="I1218" s="175"/>
      <c r="J1218" s="132"/>
      <c r="K1218" s="132"/>
      <c r="L1218" s="224" t="str">
        <f>Listat!BI1218</f>
        <v/>
      </c>
      <c r="M1218" s="175" t="str">
        <f t="shared" si="18"/>
        <v/>
      </c>
      <c r="N1218" s="153"/>
      <c r="O1218" s="79"/>
      <c r="P1218" s="79"/>
      <c r="Q1218" s="79"/>
      <c r="R1218" s="79"/>
      <c r="S1218" s="79"/>
      <c r="T1218" s="79"/>
      <c r="U1218" s="79"/>
      <c r="V1218" s="79"/>
      <c r="W1218" s="79"/>
      <c r="X1218" s="79"/>
      <c r="Y1218" s="79"/>
      <c r="Z1218" s="79"/>
      <c r="AA1218" s="79"/>
      <c r="AB1218" s="79"/>
      <c r="AC1218" s="79"/>
      <c r="AD1218" s="79"/>
      <c r="AE1218" s="79"/>
      <c r="AF1218" s="79"/>
      <c r="AG1218" s="79"/>
      <c r="AH1218" s="79"/>
      <c r="AI1218" s="79"/>
      <c r="AJ1218" s="79"/>
      <c r="AK1218" s="79"/>
      <c r="AL1218" s="79"/>
      <c r="AM1218" s="79"/>
      <c r="AN1218" s="79"/>
      <c r="AO1218" s="79"/>
      <c r="AP1218" s="79"/>
      <c r="AQ1218" s="79"/>
      <c r="AR1218" s="79"/>
      <c r="AS1218" s="79"/>
      <c r="AT1218" s="79"/>
    </row>
    <row r="1219" spans="1:46" x14ac:dyDescent="0.3">
      <c r="A1219" s="79"/>
      <c r="B1219" s="133"/>
      <c r="C1219" s="131" t="str">
        <f>IFERROR(IFERROR(IF(ISBLANK(B1219),"",VLOOKUP(B1219,Listat!$A$7:$B$73,2,FALSE)),VLOOKUP(LEFT(B1219,FIND(" (oma)",B1219)-1),Listat!$A$7:$B$73,2,FALSE)),"-")</f>
        <v/>
      </c>
      <c r="D1219" s="131" t="str">
        <f>IFERROR(IFERROR(IF(B1219="","",VLOOKUP(B1219,Listat!$A$7:$C$73,3,FALSE)),VLOOKUP(LEFT(B1219,FIND(" (oma)",B1219)-1),Listat!$A$7:$C$73,3,FALSE)),"-")</f>
        <v/>
      </c>
      <c r="E1219" s="134"/>
      <c r="F1219" s="177"/>
      <c r="G1219" s="224" t="str">
        <f>Listat!AW1219</f>
        <v/>
      </c>
      <c r="H1219" s="132"/>
      <c r="I1219" s="175"/>
      <c r="J1219" s="132"/>
      <c r="K1219" s="132"/>
      <c r="L1219" s="224" t="str">
        <f>Listat!BI1219</f>
        <v/>
      </c>
      <c r="M1219" s="175" t="str">
        <f t="shared" si="18"/>
        <v/>
      </c>
      <c r="N1219" s="153"/>
      <c r="O1219" s="79"/>
      <c r="P1219" s="79"/>
      <c r="Q1219" s="79"/>
      <c r="R1219" s="79"/>
      <c r="S1219" s="79"/>
      <c r="T1219" s="79"/>
      <c r="U1219" s="79"/>
      <c r="V1219" s="79"/>
      <c r="W1219" s="79"/>
      <c r="X1219" s="79"/>
      <c r="Y1219" s="79"/>
      <c r="Z1219" s="79"/>
      <c r="AA1219" s="79"/>
      <c r="AB1219" s="79"/>
      <c r="AC1219" s="79"/>
      <c r="AD1219" s="79"/>
      <c r="AE1219" s="79"/>
      <c r="AF1219" s="79"/>
      <c r="AG1219" s="79"/>
      <c r="AH1219" s="79"/>
      <c r="AI1219" s="79"/>
      <c r="AJ1219" s="79"/>
      <c r="AK1219" s="79"/>
      <c r="AL1219" s="79"/>
      <c r="AM1219" s="79"/>
      <c r="AN1219" s="79"/>
      <c r="AO1219" s="79"/>
      <c r="AP1219" s="79"/>
      <c r="AQ1219" s="79"/>
      <c r="AR1219" s="79"/>
      <c r="AS1219" s="79"/>
      <c r="AT1219" s="79"/>
    </row>
    <row r="1220" spans="1:46" x14ac:dyDescent="0.3">
      <c r="A1220" s="79"/>
      <c r="B1220" s="133"/>
      <c r="C1220" s="131" t="str">
        <f>IFERROR(IFERROR(IF(ISBLANK(B1220),"",VLOOKUP(B1220,Listat!$A$7:$B$73,2,FALSE)),VLOOKUP(LEFT(B1220,FIND(" (oma)",B1220)-1),Listat!$A$7:$B$73,2,FALSE)),"-")</f>
        <v/>
      </c>
      <c r="D1220" s="131" t="str">
        <f>IFERROR(IFERROR(IF(B1220="","",VLOOKUP(B1220,Listat!$A$7:$C$73,3,FALSE)),VLOOKUP(LEFT(B1220,FIND(" (oma)",B1220)-1),Listat!$A$7:$C$73,3,FALSE)),"-")</f>
        <v/>
      </c>
      <c r="E1220" s="134"/>
      <c r="F1220" s="177"/>
      <c r="G1220" s="224" t="str">
        <f>Listat!AW1220</f>
        <v/>
      </c>
      <c r="H1220" s="132"/>
      <c r="I1220" s="175"/>
      <c r="J1220" s="132"/>
      <c r="K1220" s="132"/>
      <c r="L1220" s="224" t="str">
        <f>Listat!BI1220</f>
        <v/>
      </c>
      <c r="M1220" s="175" t="str">
        <f t="shared" si="18"/>
        <v/>
      </c>
      <c r="N1220" s="153"/>
      <c r="O1220" s="79"/>
      <c r="P1220" s="79"/>
      <c r="Q1220" s="79"/>
      <c r="R1220" s="79"/>
      <c r="S1220" s="79"/>
      <c r="T1220" s="79"/>
      <c r="U1220" s="79"/>
      <c r="V1220" s="79"/>
      <c r="W1220" s="79"/>
      <c r="X1220" s="79"/>
      <c r="Y1220" s="79"/>
      <c r="Z1220" s="79"/>
      <c r="AA1220" s="79"/>
      <c r="AB1220" s="79"/>
      <c r="AC1220" s="79"/>
      <c r="AD1220" s="79"/>
      <c r="AE1220" s="79"/>
      <c r="AF1220" s="79"/>
      <c r="AG1220" s="79"/>
      <c r="AH1220" s="79"/>
      <c r="AI1220" s="79"/>
      <c r="AJ1220" s="79"/>
      <c r="AK1220" s="79"/>
      <c r="AL1220" s="79"/>
      <c r="AM1220" s="79"/>
      <c r="AN1220" s="79"/>
      <c r="AO1220" s="79"/>
      <c r="AP1220" s="79"/>
      <c r="AQ1220" s="79"/>
      <c r="AR1220" s="79"/>
      <c r="AS1220" s="79"/>
      <c r="AT1220" s="79"/>
    </row>
    <row r="1221" spans="1:46" x14ac:dyDescent="0.3">
      <c r="A1221" s="79"/>
      <c r="B1221" s="133"/>
      <c r="C1221" s="131" t="str">
        <f>IFERROR(IFERROR(IF(ISBLANK(B1221),"",VLOOKUP(B1221,Listat!$A$7:$B$73,2,FALSE)),VLOOKUP(LEFT(B1221,FIND(" (oma)",B1221)-1),Listat!$A$7:$B$73,2,FALSE)),"-")</f>
        <v/>
      </c>
      <c r="D1221" s="131" t="str">
        <f>IFERROR(IFERROR(IF(B1221="","",VLOOKUP(B1221,Listat!$A$7:$C$73,3,FALSE)),VLOOKUP(LEFT(B1221,FIND(" (oma)",B1221)-1),Listat!$A$7:$C$73,3,FALSE)),"-")</f>
        <v/>
      </c>
      <c r="E1221" s="134"/>
      <c r="F1221" s="177"/>
      <c r="G1221" s="224" t="str">
        <f>Listat!AW1221</f>
        <v/>
      </c>
      <c r="H1221" s="132"/>
      <c r="I1221" s="175"/>
      <c r="J1221" s="132"/>
      <c r="K1221" s="132"/>
      <c r="L1221" s="224" t="str">
        <f>Listat!BI1221</f>
        <v/>
      </c>
      <c r="M1221" s="175" t="str">
        <f t="shared" si="18"/>
        <v/>
      </c>
      <c r="N1221" s="153"/>
      <c r="O1221" s="79"/>
      <c r="P1221" s="79"/>
      <c r="Q1221" s="79"/>
      <c r="R1221" s="79"/>
      <c r="S1221" s="79"/>
      <c r="T1221" s="79"/>
      <c r="U1221" s="79"/>
      <c r="V1221" s="79"/>
      <c r="W1221" s="79"/>
      <c r="X1221" s="79"/>
      <c r="Y1221" s="79"/>
      <c r="Z1221" s="79"/>
      <c r="AA1221" s="79"/>
      <c r="AB1221" s="79"/>
      <c r="AC1221" s="79"/>
      <c r="AD1221" s="79"/>
      <c r="AE1221" s="79"/>
      <c r="AF1221" s="79"/>
      <c r="AG1221" s="79"/>
      <c r="AH1221" s="79"/>
      <c r="AI1221" s="79"/>
      <c r="AJ1221" s="79"/>
      <c r="AK1221" s="79"/>
      <c r="AL1221" s="79"/>
      <c r="AM1221" s="79"/>
      <c r="AN1221" s="79"/>
      <c r="AO1221" s="79"/>
      <c r="AP1221" s="79"/>
      <c r="AQ1221" s="79"/>
      <c r="AR1221" s="79"/>
      <c r="AS1221" s="79"/>
      <c r="AT1221" s="79"/>
    </row>
    <row r="1222" spans="1:46" x14ac:dyDescent="0.3">
      <c r="A1222" s="79"/>
      <c r="B1222" s="133"/>
      <c r="C1222" s="131" t="str">
        <f>IFERROR(IFERROR(IF(ISBLANK(B1222),"",VLOOKUP(B1222,Listat!$A$7:$B$73,2,FALSE)),VLOOKUP(LEFT(B1222,FIND(" (oma)",B1222)-1),Listat!$A$7:$B$73,2,FALSE)),"-")</f>
        <v/>
      </c>
      <c r="D1222" s="131" t="str">
        <f>IFERROR(IFERROR(IF(B1222="","",VLOOKUP(B1222,Listat!$A$7:$C$73,3,FALSE)),VLOOKUP(LEFT(B1222,FIND(" (oma)",B1222)-1),Listat!$A$7:$C$73,3,FALSE)),"-")</f>
        <v/>
      </c>
      <c r="E1222" s="134"/>
      <c r="F1222" s="177"/>
      <c r="G1222" s="224" t="str">
        <f>Listat!AW1222</f>
        <v/>
      </c>
      <c r="H1222" s="132"/>
      <c r="I1222" s="175"/>
      <c r="J1222" s="132"/>
      <c r="K1222" s="132"/>
      <c r="L1222" s="224" t="str">
        <f>Listat!BI1222</f>
        <v/>
      </c>
      <c r="M1222" s="175" t="str">
        <f t="shared" ref="M1222:M1285" si="19">IFERROR(IF(OR(ISBLANK(B1222),ISBLANK(F1222),IF(COUNTIF(E1222,"&lt;&gt;*jakeluvelvoite*"),TRUE,FALSE)),"",L1222*F1222),"")</f>
        <v/>
      </c>
      <c r="N1222" s="153"/>
      <c r="O1222" s="79"/>
      <c r="P1222" s="79"/>
      <c r="Q1222" s="79"/>
      <c r="R1222" s="79"/>
      <c r="S1222" s="79"/>
      <c r="T1222" s="79"/>
      <c r="U1222" s="79"/>
      <c r="V1222" s="79"/>
      <c r="W1222" s="79"/>
      <c r="X1222" s="79"/>
      <c r="Y1222" s="79"/>
      <c r="Z1222" s="79"/>
      <c r="AA1222" s="79"/>
      <c r="AB1222" s="79"/>
      <c r="AC1222" s="79"/>
      <c r="AD1222" s="79"/>
      <c r="AE1222" s="79"/>
      <c r="AF1222" s="79"/>
      <c r="AG1222" s="79"/>
      <c r="AH1222" s="79"/>
      <c r="AI1222" s="79"/>
      <c r="AJ1222" s="79"/>
      <c r="AK1222" s="79"/>
      <c r="AL1222" s="79"/>
      <c r="AM1222" s="79"/>
      <c r="AN1222" s="79"/>
      <c r="AO1222" s="79"/>
      <c r="AP1222" s="79"/>
      <c r="AQ1222" s="79"/>
      <c r="AR1222" s="79"/>
      <c r="AS1222" s="79"/>
      <c r="AT1222" s="79"/>
    </row>
    <row r="1223" spans="1:46" x14ac:dyDescent="0.3">
      <c r="A1223" s="79"/>
      <c r="B1223" s="133"/>
      <c r="C1223" s="131" t="str">
        <f>IFERROR(IFERROR(IF(ISBLANK(B1223),"",VLOOKUP(B1223,Listat!$A$7:$B$73,2,FALSE)),VLOOKUP(LEFT(B1223,FIND(" (oma)",B1223)-1),Listat!$A$7:$B$73,2,FALSE)),"-")</f>
        <v/>
      </c>
      <c r="D1223" s="131" t="str">
        <f>IFERROR(IFERROR(IF(B1223="","",VLOOKUP(B1223,Listat!$A$7:$C$73,3,FALSE)),VLOOKUP(LEFT(B1223,FIND(" (oma)",B1223)-1),Listat!$A$7:$C$73,3,FALSE)),"-")</f>
        <v/>
      </c>
      <c r="E1223" s="134"/>
      <c r="F1223" s="177"/>
      <c r="G1223" s="224" t="str">
        <f>Listat!AW1223</f>
        <v/>
      </c>
      <c r="H1223" s="132"/>
      <c r="I1223" s="175"/>
      <c r="J1223" s="132"/>
      <c r="K1223" s="132"/>
      <c r="L1223" s="224" t="str">
        <f>Listat!BI1223</f>
        <v/>
      </c>
      <c r="M1223" s="175" t="str">
        <f t="shared" si="19"/>
        <v/>
      </c>
      <c r="N1223" s="153"/>
      <c r="O1223" s="79"/>
      <c r="P1223" s="79"/>
      <c r="Q1223" s="79"/>
      <c r="R1223" s="79"/>
      <c r="S1223" s="79"/>
      <c r="T1223" s="79"/>
      <c r="U1223" s="79"/>
      <c r="V1223" s="79"/>
      <c r="W1223" s="79"/>
      <c r="X1223" s="79"/>
      <c r="Y1223" s="79"/>
      <c r="Z1223" s="79"/>
      <c r="AA1223" s="79"/>
      <c r="AB1223" s="79"/>
      <c r="AC1223" s="79"/>
      <c r="AD1223" s="79"/>
      <c r="AE1223" s="79"/>
      <c r="AF1223" s="79"/>
      <c r="AG1223" s="79"/>
      <c r="AH1223" s="79"/>
      <c r="AI1223" s="79"/>
      <c r="AJ1223" s="79"/>
      <c r="AK1223" s="79"/>
      <c r="AL1223" s="79"/>
      <c r="AM1223" s="79"/>
      <c r="AN1223" s="79"/>
      <c r="AO1223" s="79"/>
      <c r="AP1223" s="79"/>
      <c r="AQ1223" s="79"/>
      <c r="AR1223" s="79"/>
      <c r="AS1223" s="79"/>
      <c r="AT1223" s="79"/>
    </row>
    <row r="1224" spans="1:46" x14ac:dyDescent="0.3">
      <c r="A1224" s="79"/>
      <c r="B1224" s="133"/>
      <c r="C1224" s="131" t="str">
        <f>IFERROR(IFERROR(IF(ISBLANK(B1224),"",VLOOKUP(B1224,Listat!$A$7:$B$73,2,FALSE)),VLOOKUP(LEFT(B1224,FIND(" (oma)",B1224)-1),Listat!$A$7:$B$73,2,FALSE)),"-")</f>
        <v/>
      </c>
      <c r="D1224" s="131" t="str">
        <f>IFERROR(IFERROR(IF(B1224="","",VLOOKUP(B1224,Listat!$A$7:$C$73,3,FALSE)),VLOOKUP(LEFT(B1224,FIND(" (oma)",B1224)-1),Listat!$A$7:$C$73,3,FALSE)),"-")</f>
        <v/>
      </c>
      <c r="E1224" s="134"/>
      <c r="F1224" s="177"/>
      <c r="G1224" s="224" t="str">
        <f>Listat!AW1224</f>
        <v/>
      </c>
      <c r="H1224" s="132"/>
      <c r="I1224" s="175"/>
      <c r="J1224" s="132"/>
      <c r="K1224" s="132"/>
      <c r="L1224" s="224" t="str">
        <f>Listat!BI1224</f>
        <v/>
      </c>
      <c r="M1224" s="175" t="str">
        <f t="shared" si="19"/>
        <v/>
      </c>
      <c r="N1224" s="153"/>
      <c r="O1224" s="79"/>
      <c r="P1224" s="79"/>
      <c r="Q1224" s="79"/>
      <c r="R1224" s="79"/>
      <c r="S1224" s="79"/>
      <c r="T1224" s="79"/>
      <c r="U1224" s="79"/>
      <c r="V1224" s="79"/>
      <c r="W1224" s="79"/>
      <c r="X1224" s="79"/>
      <c r="Y1224" s="79"/>
      <c r="Z1224" s="79"/>
      <c r="AA1224" s="79"/>
      <c r="AB1224" s="79"/>
      <c r="AC1224" s="79"/>
      <c r="AD1224" s="79"/>
      <c r="AE1224" s="79"/>
      <c r="AF1224" s="79"/>
      <c r="AG1224" s="79"/>
      <c r="AH1224" s="79"/>
      <c r="AI1224" s="79"/>
      <c r="AJ1224" s="79"/>
      <c r="AK1224" s="79"/>
      <c r="AL1224" s="79"/>
      <c r="AM1224" s="79"/>
      <c r="AN1224" s="79"/>
      <c r="AO1224" s="79"/>
      <c r="AP1224" s="79"/>
      <c r="AQ1224" s="79"/>
      <c r="AR1224" s="79"/>
      <c r="AS1224" s="79"/>
      <c r="AT1224" s="79"/>
    </row>
    <row r="1225" spans="1:46" x14ac:dyDescent="0.3">
      <c r="A1225" s="79"/>
      <c r="B1225" s="133"/>
      <c r="C1225" s="131" t="str">
        <f>IFERROR(IFERROR(IF(ISBLANK(B1225),"",VLOOKUP(B1225,Listat!$A$7:$B$73,2,FALSE)),VLOOKUP(LEFT(B1225,FIND(" (oma)",B1225)-1),Listat!$A$7:$B$73,2,FALSE)),"-")</f>
        <v/>
      </c>
      <c r="D1225" s="131" t="str">
        <f>IFERROR(IFERROR(IF(B1225="","",VLOOKUP(B1225,Listat!$A$7:$C$73,3,FALSE)),VLOOKUP(LEFT(B1225,FIND(" (oma)",B1225)-1),Listat!$A$7:$C$73,3,FALSE)),"-")</f>
        <v/>
      </c>
      <c r="E1225" s="134"/>
      <c r="F1225" s="177"/>
      <c r="G1225" s="224" t="str">
        <f>Listat!AW1225</f>
        <v/>
      </c>
      <c r="H1225" s="132"/>
      <c r="I1225" s="175"/>
      <c r="J1225" s="132"/>
      <c r="K1225" s="132"/>
      <c r="L1225" s="224" t="str">
        <f>Listat!BI1225</f>
        <v/>
      </c>
      <c r="M1225" s="175" t="str">
        <f t="shared" si="19"/>
        <v/>
      </c>
      <c r="N1225" s="153"/>
      <c r="O1225" s="79"/>
      <c r="P1225" s="79"/>
      <c r="Q1225" s="79"/>
      <c r="R1225" s="79"/>
      <c r="S1225" s="79"/>
      <c r="T1225" s="79"/>
      <c r="U1225" s="79"/>
      <c r="V1225" s="79"/>
      <c r="W1225" s="79"/>
      <c r="X1225" s="79"/>
      <c r="Y1225" s="79"/>
      <c r="Z1225" s="79"/>
      <c r="AA1225" s="79"/>
      <c r="AB1225" s="79"/>
      <c r="AC1225" s="79"/>
      <c r="AD1225" s="79"/>
      <c r="AE1225" s="79"/>
      <c r="AF1225" s="79"/>
      <c r="AG1225" s="79"/>
      <c r="AH1225" s="79"/>
      <c r="AI1225" s="79"/>
      <c r="AJ1225" s="79"/>
      <c r="AK1225" s="79"/>
      <c r="AL1225" s="79"/>
      <c r="AM1225" s="79"/>
      <c r="AN1225" s="79"/>
      <c r="AO1225" s="79"/>
      <c r="AP1225" s="79"/>
      <c r="AQ1225" s="79"/>
      <c r="AR1225" s="79"/>
      <c r="AS1225" s="79"/>
      <c r="AT1225" s="79"/>
    </row>
    <row r="1226" spans="1:46" x14ac:dyDescent="0.3">
      <c r="A1226" s="79"/>
      <c r="B1226" s="133"/>
      <c r="C1226" s="131" t="str">
        <f>IFERROR(IFERROR(IF(ISBLANK(B1226),"",VLOOKUP(B1226,Listat!$A$7:$B$73,2,FALSE)),VLOOKUP(LEFT(B1226,FIND(" (oma)",B1226)-1),Listat!$A$7:$B$73,2,FALSE)),"-")</f>
        <v/>
      </c>
      <c r="D1226" s="131" t="str">
        <f>IFERROR(IFERROR(IF(B1226="","",VLOOKUP(B1226,Listat!$A$7:$C$73,3,FALSE)),VLOOKUP(LEFT(B1226,FIND(" (oma)",B1226)-1),Listat!$A$7:$C$73,3,FALSE)),"-")</f>
        <v/>
      </c>
      <c r="E1226" s="134"/>
      <c r="F1226" s="177"/>
      <c r="G1226" s="224" t="str">
        <f>Listat!AW1226</f>
        <v/>
      </c>
      <c r="H1226" s="132"/>
      <c r="I1226" s="175"/>
      <c r="J1226" s="132"/>
      <c r="K1226" s="132"/>
      <c r="L1226" s="224" t="str">
        <f>Listat!BI1226</f>
        <v/>
      </c>
      <c r="M1226" s="175" t="str">
        <f t="shared" si="19"/>
        <v/>
      </c>
      <c r="N1226" s="153"/>
      <c r="O1226" s="79"/>
      <c r="P1226" s="79"/>
      <c r="Q1226" s="79"/>
      <c r="R1226" s="79"/>
      <c r="S1226" s="79"/>
      <c r="T1226" s="79"/>
      <c r="U1226" s="79"/>
      <c r="V1226" s="79"/>
      <c r="W1226" s="79"/>
      <c r="X1226" s="79"/>
      <c r="Y1226" s="79"/>
      <c r="Z1226" s="79"/>
      <c r="AA1226" s="79"/>
      <c r="AB1226" s="79"/>
      <c r="AC1226" s="79"/>
      <c r="AD1226" s="79"/>
      <c r="AE1226" s="79"/>
      <c r="AF1226" s="79"/>
      <c r="AG1226" s="79"/>
      <c r="AH1226" s="79"/>
      <c r="AI1226" s="79"/>
      <c r="AJ1226" s="79"/>
      <c r="AK1226" s="79"/>
      <c r="AL1226" s="79"/>
      <c r="AM1226" s="79"/>
      <c r="AN1226" s="79"/>
      <c r="AO1226" s="79"/>
      <c r="AP1226" s="79"/>
      <c r="AQ1226" s="79"/>
      <c r="AR1226" s="79"/>
      <c r="AS1226" s="79"/>
      <c r="AT1226" s="79"/>
    </row>
    <row r="1227" spans="1:46" x14ac:dyDescent="0.3">
      <c r="A1227" s="79"/>
      <c r="B1227" s="133"/>
      <c r="C1227" s="131" t="str">
        <f>IFERROR(IFERROR(IF(ISBLANK(B1227),"",VLOOKUP(B1227,Listat!$A$7:$B$73,2,FALSE)),VLOOKUP(LEFT(B1227,FIND(" (oma)",B1227)-1),Listat!$A$7:$B$73,2,FALSE)),"-")</f>
        <v/>
      </c>
      <c r="D1227" s="131" t="str">
        <f>IFERROR(IFERROR(IF(B1227="","",VLOOKUP(B1227,Listat!$A$7:$C$73,3,FALSE)),VLOOKUP(LEFT(B1227,FIND(" (oma)",B1227)-1),Listat!$A$7:$C$73,3,FALSE)),"-")</f>
        <v/>
      </c>
      <c r="E1227" s="134"/>
      <c r="F1227" s="177"/>
      <c r="G1227" s="224" t="str">
        <f>Listat!AW1227</f>
        <v/>
      </c>
      <c r="H1227" s="132"/>
      <c r="I1227" s="175"/>
      <c r="J1227" s="132"/>
      <c r="K1227" s="132"/>
      <c r="L1227" s="224" t="str">
        <f>Listat!BI1227</f>
        <v/>
      </c>
      <c r="M1227" s="175" t="str">
        <f t="shared" si="19"/>
        <v/>
      </c>
      <c r="N1227" s="153"/>
      <c r="O1227" s="79"/>
      <c r="P1227" s="79"/>
      <c r="Q1227" s="79"/>
      <c r="R1227" s="79"/>
      <c r="S1227" s="79"/>
      <c r="T1227" s="79"/>
      <c r="U1227" s="79"/>
      <c r="V1227" s="79"/>
      <c r="W1227" s="79"/>
      <c r="X1227" s="79"/>
      <c r="Y1227" s="79"/>
      <c r="Z1227" s="79"/>
      <c r="AA1227" s="79"/>
      <c r="AB1227" s="79"/>
      <c r="AC1227" s="79"/>
      <c r="AD1227" s="79"/>
      <c r="AE1227" s="79"/>
      <c r="AF1227" s="79"/>
      <c r="AG1227" s="79"/>
      <c r="AH1227" s="79"/>
      <c r="AI1227" s="79"/>
      <c r="AJ1227" s="79"/>
      <c r="AK1227" s="79"/>
      <c r="AL1227" s="79"/>
      <c r="AM1227" s="79"/>
      <c r="AN1227" s="79"/>
      <c r="AO1227" s="79"/>
      <c r="AP1227" s="79"/>
      <c r="AQ1227" s="79"/>
      <c r="AR1227" s="79"/>
      <c r="AS1227" s="79"/>
      <c r="AT1227" s="79"/>
    </row>
    <row r="1228" spans="1:46" x14ac:dyDescent="0.3">
      <c r="A1228" s="79"/>
      <c r="B1228" s="133"/>
      <c r="C1228" s="131" t="str">
        <f>IFERROR(IFERROR(IF(ISBLANK(B1228),"",VLOOKUP(B1228,Listat!$A$7:$B$73,2,FALSE)),VLOOKUP(LEFT(B1228,FIND(" (oma)",B1228)-1),Listat!$A$7:$B$73,2,FALSE)),"-")</f>
        <v/>
      </c>
      <c r="D1228" s="131" t="str">
        <f>IFERROR(IFERROR(IF(B1228="","",VLOOKUP(B1228,Listat!$A$7:$C$73,3,FALSE)),VLOOKUP(LEFT(B1228,FIND(" (oma)",B1228)-1),Listat!$A$7:$C$73,3,FALSE)),"-")</f>
        <v/>
      </c>
      <c r="E1228" s="134"/>
      <c r="F1228" s="177"/>
      <c r="G1228" s="224" t="str">
        <f>Listat!AW1228</f>
        <v/>
      </c>
      <c r="H1228" s="132"/>
      <c r="I1228" s="175"/>
      <c r="J1228" s="132"/>
      <c r="K1228" s="132"/>
      <c r="L1228" s="224" t="str">
        <f>Listat!BI1228</f>
        <v/>
      </c>
      <c r="M1228" s="175" t="str">
        <f t="shared" si="19"/>
        <v/>
      </c>
      <c r="N1228" s="153"/>
      <c r="O1228" s="79"/>
      <c r="P1228" s="79"/>
      <c r="Q1228" s="79"/>
      <c r="R1228" s="79"/>
      <c r="S1228" s="79"/>
      <c r="T1228" s="79"/>
      <c r="U1228" s="79"/>
      <c r="V1228" s="79"/>
      <c r="W1228" s="79"/>
      <c r="X1228" s="79"/>
      <c r="Y1228" s="79"/>
      <c r="Z1228" s="79"/>
      <c r="AA1228" s="79"/>
      <c r="AB1228" s="79"/>
      <c r="AC1228" s="79"/>
      <c r="AD1228" s="79"/>
      <c r="AE1228" s="79"/>
      <c r="AF1228" s="79"/>
      <c r="AG1228" s="79"/>
      <c r="AH1228" s="79"/>
      <c r="AI1228" s="79"/>
      <c r="AJ1228" s="79"/>
      <c r="AK1228" s="79"/>
      <c r="AL1228" s="79"/>
      <c r="AM1228" s="79"/>
      <c r="AN1228" s="79"/>
      <c r="AO1228" s="79"/>
      <c r="AP1228" s="79"/>
      <c r="AQ1228" s="79"/>
      <c r="AR1228" s="79"/>
      <c r="AS1228" s="79"/>
      <c r="AT1228" s="79"/>
    </row>
    <row r="1229" spans="1:46" x14ac:dyDescent="0.3">
      <c r="A1229" s="79"/>
      <c r="B1229" s="133"/>
      <c r="C1229" s="131" t="str">
        <f>IFERROR(IFERROR(IF(ISBLANK(B1229),"",VLOOKUP(B1229,Listat!$A$7:$B$73,2,FALSE)),VLOOKUP(LEFT(B1229,FIND(" (oma)",B1229)-1),Listat!$A$7:$B$73,2,FALSE)),"-")</f>
        <v/>
      </c>
      <c r="D1229" s="131" t="str">
        <f>IFERROR(IFERROR(IF(B1229="","",VLOOKUP(B1229,Listat!$A$7:$C$73,3,FALSE)),VLOOKUP(LEFT(B1229,FIND(" (oma)",B1229)-1),Listat!$A$7:$C$73,3,FALSE)),"-")</f>
        <v/>
      </c>
      <c r="E1229" s="134"/>
      <c r="F1229" s="177"/>
      <c r="G1229" s="224" t="str">
        <f>Listat!AW1229</f>
        <v/>
      </c>
      <c r="H1229" s="132"/>
      <c r="I1229" s="175"/>
      <c r="J1229" s="132"/>
      <c r="K1229" s="132"/>
      <c r="L1229" s="224" t="str">
        <f>Listat!BI1229</f>
        <v/>
      </c>
      <c r="M1229" s="175" t="str">
        <f t="shared" si="19"/>
        <v/>
      </c>
      <c r="N1229" s="153"/>
      <c r="O1229" s="79"/>
      <c r="P1229" s="79"/>
      <c r="Q1229" s="79"/>
      <c r="R1229" s="79"/>
      <c r="S1229" s="79"/>
      <c r="T1229" s="79"/>
      <c r="U1229" s="79"/>
      <c r="V1229" s="79"/>
      <c r="W1229" s="79"/>
      <c r="X1229" s="79"/>
      <c r="Y1229" s="79"/>
      <c r="Z1229" s="79"/>
      <c r="AA1229" s="79"/>
      <c r="AB1229" s="79"/>
      <c r="AC1229" s="79"/>
      <c r="AD1229" s="79"/>
      <c r="AE1229" s="79"/>
      <c r="AF1229" s="79"/>
      <c r="AG1229" s="79"/>
      <c r="AH1229" s="79"/>
      <c r="AI1229" s="79"/>
      <c r="AJ1229" s="79"/>
      <c r="AK1229" s="79"/>
      <c r="AL1229" s="79"/>
      <c r="AM1229" s="79"/>
      <c r="AN1229" s="79"/>
      <c r="AO1229" s="79"/>
      <c r="AP1229" s="79"/>
      <c r="AQ1229" s="79"/>
      <c r="AR1229" s="79"/>
      <c r="AS1229" s="79"/>
      <c r="AT1229" s="79"/>
    </row>
    <row r="1230" spans="1:46" x14ac:dyDescent="0.3">
      <c r="A1230" s="79"/>
      <c r="B1230" s="133"/>
      <c r="C1230" s="131" t="str">
        <f>IFERROR(IFERROR(IF(ISBLANK(B1230),"",VLOOKUP(B1230,Listat!$A$7:$B$73,2,FALSE)),VLOOKUP(LEFT(B1230,FIND(" (oma)",B1230)-1),Listat!$A$7:$B$73,2,FALSE)),"-")</f>
        <v/>
      </c>
      <c r="D1230" s="131" t="str">
        <f>IFERROR(IFERROR(IF(B1230="","",VLOOKUP(B1230,Listat!$A$7:$C$73,3,FALSE)),VLOOKUP(LEFT(B1230,FIND(" (oma)",B1230)-1),Listat!$A$7:$C$73,3,FALSE)),"-")</f>
        <v/>
      </c>
      <c r="E1230" s="134"/>
      <c r="F1230" s="177"/>
      <c r="G1230" s="224" t="str">
        <f>Listat!AW1230</f>
        <v/>
      </c>
      <c r="H1230" s="132"/>
      <c r="I1230" s="175"/>
      <c r="J1230" s="132"/>
      <c r="K1230" s="132"/>
      <c r="L1230" s="224" t="str">
        <f>Listat!BI1230</f>
        <v/>
      </c>
      <c r="M1230" s="175" t="str">
        <f t="shared" si="19"/>
        <v/>
      </c>
      <c r="N1230" s="153"/>
      <c r="O1230" s="79"/>
      <c r="P1230" s="79"/>
      <c r="Q1230" s="79"/>
      <c r="R1230" s="79"/>
      <c r="S1230" s="79"/>
      <c r="T1230" s="79"/>
      <c r="U1230" s="79"/>
      <c r="V1230" s="79"/>
      <c r="W1230" s="79"/>
      <c r="X1230" s="79"/>
      <c r="Y1230" s="79"/>
      <c r="Z1230" s="79"/>
      <c r="AA1230" s="79"/>
      <c r="AB1230" s="79"/>
      <c r="AC1230" s="79"/>
      <c r="AD1230" s="79"/>
      <c r="AE1230" s="79"/>
      <c r="AF1230" s="79"/>
      <c r="AG1230" s="79"/>
      <c r="AH1230" s="79"/>
      <c r="AI1230" s="79"/>
      <c r="AJ1230" s="79"/>
      <c r="AK1230" s="79"/>
      <c r="AL1230" s="79"/>
      <c r="AM1230" s="79"/>
      <c r="AN1230" s="79"/>
      <c r="AO1230" s="79"/>
      <c r="AP1230" s="79"/>
      <c r="AQ1230" s="79"/>
      <c r="AR1230" s="79"/>
      <c r="AS1230" s="79"/>
      <c r="AT1230" s="79"/>
    </row>
    <row r="1231" spans="1:46" x14ac:dyDescent="0.3">
      <c r="A1231" s="79"/>
      <c r="B1231" s="133"/>
      <c r="C1231" s="131" t="str">
        <f>IFERROR(IFERROR(IF(ISBLANK(B1231),"",VLOOKUP(B1231,Listat!$A$7:$B$73,2,FALSE)),VLOOKUP(LEFT(B1231,FIND(" (oma)",B1231)-1),Listat!$A$7:$B$73,2,FALSE)),"-")</f>
        <v/>
      </c>
      <c r="D1231" s="131" t="str">
        <f>IFERROR(IFERROR(IF(B1231="","",VLOOKUP(B1231,Listat!$A$7:$C$73,3,FALSE)),VLOOKUP(LEFT(B1231,FIND(" (oma)",B1231)-1),Listat!$A$7:$C$73,3,FALSE)),"-")</f>
        <v/>
      </c>
      <c r="E1231" s="134"/>
      <c r="F1231" s="177"/>
      <c r="G1231" s="224" t="str">
        <f>Listat!AW1231</f>
        <v/>
      </c>
      <c r="H1231" s="132"/>
      <c r="I1231" s="175"/>
      <c r="J1231" s="132"/>
      <c r="K1231" s="132"/>
      <c r="L1231" s="224" t="str">
        <f>Listat!BI1231</f>
        <v/>
      </c>
      <c r="M1231" s="175" t="str">
        <f t="shared" si="19"/>
        <v/>
      </c>
      <c r="N1231" s="153"/>
      <c r="O1231" s="79"/>
      <c r="P1231" s="79"/>
      <c r="Q1231" s="79"/>
      <c r="R1231" s="79"/>
      <c r="S1231" s="79"/>
      <c r="T1231" s="79"/>
      <c r="U1231" s="79"/>
      <c r="V1231" s="79"/>
      <c r="W1231" s="79"/>
      <c r="X1231" s="79"/>
      <c r="Y1231" s="79"/>
      <c r="Z1231" s="79"/>
      <c r="AA1231" s="79"/>
      <c r="AB1231" s="79"/>
      <c r="AC1231" s="79"/>
      <c r="AD1231" s="79"/>
      <c r="AE1231" s="79"/>
      <c r="AF1231" s="79"/>
      <c r="AG1231" s="79"/>
      <c r="AH1231" s="79"/>
      <c r="AI1231" s="79"/>
      <c r="AJ1231" s="79"/>
      <c r="AK1231" s="79"/>
      <c r="AL1231" s="79"/>
      <c r="AM1231" s="79"/>
      <c r="AN1231" s="79"/>
      <c r="AO1231" s="79"/>
      <c r="AP1231" s="79"/>
      <c r="AQ1231" s="79"/>
      <c r="AR1231" s="79"/>
      <c r="AS1231" s="79"/>
      <c r="AT1231" s="79"/>
    </row>
    <row r="1232" spans="1:46" x14ac:dyDescent="0.3">
      <c r="A1232" s="79"/>
      <c r="B1232" s="133"/>
      <c r="C1232" s="131" t="str">
        <f>IFERROR(IFERROR(IF(ISBLANK(B1232),"",VLOOKUP(B1232,Listat!$A$7:$B$73,2,FALSE)),VLOOKUP(LEFT(B1232,FIND(" (oma)",B1232)-1),Listat!$A$7:$B$73,2,FALSE)),"-")</f>
        <v/>
      </c>
      <c r="D1232" s="131" t="str">
        <f>IFERROR(IFERROR(IF(B1232="","",VLOOKUP(B1232,Listat!$A$7:$C$73,3,FALSE)),VLOOKUP(LEFT(B1232,FIND(" (oma)",B1232)-1),Listat!$A$7:$C$73,3,FALSE)),"-")</f>
        <v/>
      </c>
      <c r="E1232" s="134"/>
      <c r="F1232" s="177"/>
      <c r="G1232" s="224" t="str">
        <f>Listat!AW1232</f>
        <v/>
      </c>
      <c r="H1232" s="132"/>
      <c r="I1232" s="175"/>
      <c r="J1232" s="132"/>
      <c r="K1232" s="132"/>
      <c r="L1232" s="224" t="str">
        <f>Listat!BI1232</f>
        <v/>
      </c>
      <c r="M1232" s="175" t="str">
        <f t="shared" si="19"/>
        <v/>
      </c>
      <c r="N1232" s="153"/>
      <c r="O1232" s="79"/>
      <c r="P1232" s="79"/>
      <c r="Q1232" s="79"/>
      <c r="R1232" s="79"/>
      <c r="S1232" s="79"/>
      <c r="T1232" s="79"/>
      <c r="U1232" s="79"/>
      <c r="V1232" s="79"/>
      <c r="W1232" s="79"/>
      <c r="X1232" s="79"/>
      <c r="Y1232" s="79"/>
      <c r="Z1232" s="79"/>
      <c r="AA1232" s="79"/>
      <c r="AB1232" s="79"/>
      <c r="AC1232" s="79"/>
      <c r="AD1232" s="79"/>
      <c r="AE1232" s="79"/>
      <c r="AF1232" s="79"/>
      <c r="AG1232" s="79"/>
      <c r="AH1232" s="79"/>
      <c r="AI1232" s="79"/>
      <c r="AJ1232" s="79"/>
      <c r="AK1232" s="79"/>
      <c r="AL1232" s="79"/>
      <c r="AM1232" s="79"/>
      <c r="AN1232" s="79"/>
      <c r="AO1232" s="79"/>
      <c r="AP1232" s="79"/>
      <c r="AQ1232" s="79"/>
      <c r="AR1232" s="79"/>
      <c r="AS1232" s="79"/>
      <c r="AT1232" s="79"/>
    </row>
    <row r="1233" spans="1:46" x14ac:dyDescent="0.3">
      <c r="A1233" s="79"/>
      <c r="B1233" s="133"/>
      <c r="C1233" s="131" t="str">
        <f>IFERROR(IFERROR(IF(ISBLANK(B1233),"",VLOOKUP(B1233,Listat!$A$7:$B$73,2,FALSE)),VLOOKUP(LEFT(B1233,FIND(" (oma)",B1233)-1),Listat!$A$7:$B$73,2,FALSE)),"-")</f>
        <v/>
      </c>
      <c r="D1233" s="131" t="str">
        <f>IFERROR(IFERROR(IF(B1233="","",VLOOKUP(B1233,Listat!$A$7:$C$73,3,FALSE)),VLOOKUP(LEFT(B1233,FIND(" (oma)",B1233)-1),Listat!$A$7:$C$73,3,FALSE)),"-")</f>
        <v/>
      </c>
      <c r="E1233" s="134"/>
      <c r="F1233" s="177"/>
      <c r="G1233" s="224" t="str">
        <f>Listat!AW1233</f>
        <v/>
      </c>
      <c r="H1233" s="132"/>
      <c r="I1233" s="175"/>
      <c r="J1233" s="132"/>
      <c r="K1233" s="132"/>
      <c r="L1233" s="224" t="str">
        <f>Listat!BI1233</f>
        <v/>
      </c>
      <c r="M1233" s="175" t="str">
        <f t="shared" si="19"/>
        <v/>
      </c>
      <c r="N1233" s="153"/>
      <c r="O1233" s="79"/>
      <c r="P1233" s="79"/>
      <c r="Q1233" s="79"/>
      <c r="R1233" s="79"/>
      <c r="S1233" s="79"/>
      <c r="T1233" s="79"/>
      <c r="U1233" s="79"/>
      <c r="V1233" s="79"/>
      <c r="W1233" s="79"/>
      <c r="X1233" s="79"/>
      <c r="Y1233" s="79"/>
      <c r="Z1233" s="79"/>
      <c r="AA1233" s="79"/>
      <c r="AB1233" s="79"/>
      <c r="AC1233" s="79"/>
      <c r="AD1233" s="79"/>
      <c r="AE1233" s="79"/>
      <c r="AF1233" s="79"/>
      <c r="AG1233" s="79"/>
      <c r="AH1233" s="79"/>
      <c r="AI1233" s="79"/>
      <c r="AJ1233" s="79"/>
      <c r="AK1233" s="79"/>
      <c r="AL1233" s="79"/>
      <c r="AM1233" s="79"/>
      <c r="AN1233" s="79"/>
      <c r="AO1233" s="79"/>
      <c r="AP1233" s="79"/>
      <c r="AQ1233" s="79"/>
      <c r="AR1233" s="79"/>
      <c r="AS1233" s="79"/>
      <c r="AT1233" s="79"/>
    </row>
    <row r="1234" spans="1:46" x14ac:dyDescent="0.3">
      <c r="A1234" s="79"/>
      <c r="B1234" s="133"/>
      <c r="C1234" s="131" t="str">
        <f>IFERROR(IFERROR(IF(ISBLANK(B1234),"",VLOOKUP(B1234,Listat!$A$7:$B$73,2,FALSE)),VLOOKUP(LEFT(B1234,FIND(" (oma)",B1234)-1),Listat!$A$7:$B$73,2,FALSE)),"-")</f>
        <v/>
      </c>
      <c r="D1234" s="131" t="str">
        <f>IFERROR(IFERROR(IF(B1234="","",VLOOKUP(B1234,Listat!$A$7:$C$73,3,FALSE)),VLOOKUP(LEFT(B1234,FIND(" (oma)",B1234)-1),Listat!$A$7:$C$73,3,FALSE)),"-")</f>
        <v/>
      </c>
      <c r="E1234" s="134"/>
      <c r="F1234" s="177"/>
      <c r="G1234" s="224" t="str">
        <f>Listat!AW1234</f>
        <v/>
      </c>
      <c r="H1234" s="132"/>
      <c r="I1234" s="175"/>
      <c r="J1234" s="132"/>
      <c r="K1234" s="132"/>
      <c r="L1234" s="224" t="str">
        <f>Listat!BI1234</f>
        <v/>
      </c>
      <c r="M1234" s="175" t="str">
        <f t="shared" si="19"/>
        <v/>
      </c>
      <c r="N1234" s="153"/>
      <c r="O1234" s="79"/>
      <c r="P1234" s="79"/>
      <c r="Q1234" s="79"/>
      <c r="R1234" s="79"/>
      <c r="S1234" s="79"/>
      <c r="T1234" s="79"/>
      <c r="U1234" s="79"/>
      <c r="V1234" s="79"/>
      <c r="W1234" s="79"/>
      <c r="X1234" s="79"/>
      <c r="Y1234" s="79"/>
      <c r="Z1234" s="79"/>
      <c r="AA1234" s="79"/>
      <c r="AB1234" s="79"/>
      <c r="AC1234" s="79"/>
      <c r="AD1234" s="79"/>
      <c r="AE1234" s="79"/>
      <c r="AF1234" s="79"/>
      <c r="AG1234" s="79"/>
      <c r="AH1234" s="79"/>
      <c r="AI1234" s="79"/>
      <c r="AJ1234" s="79"/>
      <c r="AK1234" s="79"/>
      <c r="AL1234" s="79"/>
      <c r="AM1234" s="79"/>
      <c r="AN1234" s="79"/>
      <c r="AO1234" s="79"/>
      <c r="AP1234" s="79"/>
      <c r="AQ1234" s="79"/>
      <c r="AR1234" s="79"/>
      <c r="AS1234" s="79"/>
      <c r="AT1234" s="79"/>
    </row>
    <row r="1235" spans="1:46" x14ac:dyDescent="0.3">
      <c r="A1235" s="79"/>
      <c r="B1235" s="133"/>
      <c r="C1235" s="131" t="str">
        <f>IFERROR(IFERROR(IF(ISBLANK(B1235),"",VLOOKUP(B1235,Listat!$A$7:$B$73,2,FALSE)),VLOOKUP(LEFT(B1235,FIND(" (oma)",B1235)-1),Listat!$A$7:$B$73,2,FALSE)),"-")</f>
        <v/>
      </c>
      <c r="D1235" s="131" t="str">
        <f>IFERROR(IFERROR(IF(B1235="","",VLOOKUP(B1235,Listat!$A$7:$C$73,3,FALSE)),VLOOKUP(LEFT(B1235,FIND(" (oma)",B1235)-1),Listat!$A$7:$C$73,3,FALSE)),"-")</f>
        <v/>
      </c>
      <c r="E1235" s="134"/>
      <c r="F1235" s="177"/>
      <c r="G1235" s="224" t="str">
        <f>Listat!AW1235</f>
        <v/>
      </c>
      <c r="H1235" s="132"/>
      <c r="I1235" s="175"/>
      <c r="J1235" s="132"/>
      <c r="K1235" s="132"/>
      <c r="L1235" s="224" t="str">
        <f>Listat!BI1235</f>
        <v/>
      </c>
      <c r="M1235" s="175" t="str">
        <f t="shared" si="19"/>
        <v/>
      </c>
      <c r="N1235" s="153"/>
      <c r="O1235" s="79"/>
      <c r="P1235" s="79"/>
      <c r="Q1235" s="79"/>
      <c r="R1235" s="79"/>
      <c r="S1235" s="79"/>
      <c r="T1235" s="79"/>
      <c r="U1235" s="79"/>
      <c r="V1235" s="79"/>
      <c r="W1235" s="79"/>
      <c r="X1235" s="79"/>
      <c r="Y1235" s="79"/>
      <c r="Z1235" s="79"/>
      <c r="AA1235" s="79"/>
      <c r="AB1235" s="79"/>
      <c r="AC1235" s="79"/>
      <c r="AD1235" s="79"/>
      <c r="AE1235" s="79"/>
      <c r="AF1235" s="79"/>
      <c r="AG1235" s="79"/>
      <c r="AH1235" s="79"/>
      <c r="AI1235" s="79"/>
      <c r="AJ1235" s="79"/>
      <c r="AK1235" s="79"/>
      <c r="AL1235" s="79"/>
      <c r="AM1235" s="79"/>
      <c r="AN1235" s="79"/>
      <c r="AO1235" s="79"/>
      <c r="AP1235" s="79"/>
      <c r="AQ1235" s="79"/>
      <c r="AR1235" s="79"/>
      <c r="AS1235" s="79"/>
      <c r="AT1235" s="79"/>
    </row>
    <row r="1236" spans="1:46" x14ac:dyDescent="0.3">
      <c r="A1236" s="79"/>
      <c r="B1236" s="133"/>
      <c r="C1236" s="131" t="str">
        <f>IFERROR(IFERROR(IF(ISBLANK(B1236),"",VLOOKUP(B1236,Listat!$A$7:$B$73,2,FALSE)),VLOOKUP(LEFT(B1236,FIND(" (oma)",B1236)-1),Listat!$A$7:$B$73,2,FALSE)),"-")</f>
        <v/>
      </c>
      <c r="D1236" s="131" t="str">
        <f>IFERROR(IFERROR(IF(B1236="","",VLOOKUP(B1236,Listat!$A$7:$C$73,3,FALSE)),VLOOKUP(LEFT(B1236,FIND(" (oma)",B1236)-1),Listat!$A$7:$C$73,3,FALSE)),"-")</f>
        <v/>
      </c>
      <c r="E1236" s="134"/>
      <c r="F1236" s="177"/>
      <c r="G1236" s="224" t="str">
        <f>Listat!AW1236</f>
        <v/>
      </c>
      <c r="H1236" s="132"/>
      <c r="I1236" s="175"/>
      <c r="J1236" s="132"/>
      <c r="K1236" s="132"/>
      <c r="L1236" s="224" t="str">
        <f>Listat!BI1236</f>
        <v/>
      </c>
      <c r="M1236" s="175" t="str">
        <f t="shared" si="19"/>
        <v/>
      </c>
      <c r="N1236" s="153"/>
      <c r="O1236" s="79"/>
      <c r="P1236" s="79"/>
      <c r="Q1236" s="79"/>
      <c r="R1236" s="79"/>
      <c r="S1236" s="79"/>
      <c r="T1236" s="79"/>
      <c r="U1236" s="79"/>
      <c r="V1236" s="79"/>
      <c r="W1236" s="79"/>
      <c r="X1236" s="79"/>
      <c r="Y1236" s="79"/>
      <c r="Z1236" s="79"/>
      <c r="AA1236" s="79"/>
      <c r="AB1236" s="79"/>
      <c r="AC1236" s="79"/>
      <c r="AD1236" s="79"/>
      <c r="AE1236" s="79"/>
      <c r="AF1236" s="79"/>
      <c r="AG1236" s="79"/>
      <c r="AH1236" s="79"/>
      <c r="AI1236" s="79"/>
      <c r="AJ1236" s="79"/>
      <c r="AK1236" s="79"/>
      <c r="AL1236" s="79"/>
      <c r="AM1236" s="79"/>
      <c r="AN1236" s="79"/>
      <c r="AO1236" s="79"/>
      <c r="AP1236" s="79"/>
      <c r="AQ1236" s="79"/>
      <c r="AR1236" s="79"/>
      <c r="AS1236" s="79"/>
      <c r="AT1236" s="79"/>
    </row>
    <row r="1237" spans="1:46" x14ac:dyDescent="0.3">
      <c r="A1237" s="79"/>
      <c r="B1237" s="133"/>
      <c r="C1237" s="131" t="str">
        <f>IFERROR(IFERROR(IF(ISBLANK(B1237),"",VLOOKUP(B1237,Listat!$A$7:$B$73,2,FALSE)),VLOOKUP(LEFT(B1237,FIND(" (oma)",B1237)-1),Listat!$A$7:$B$73,2,FALSE)),"-")</f>
        <v/>
      </c>
      <c r="D1237" s="131" t="str">
        <f>IFERROR(IFERROR(IF(B1237="","",VLOOKUP(B1237,Listat!$A$7:$C$73,3,FALSE)),VLOOKUP(LEFT(B1237,FIND(" (oma)",B1237)-1),Listat!$A$7:$C$73,3,FALSE)),"-")</f>
        <v/>
      </c>
      <c r="E1237" s="134"/>
      <c r="F1237" s="177"/>
      <c r="G1237" s="224" t="str">
        <f>Listat!AW1237</f>
        <v/>
      </c>
      <c r="H1237" s="132"/>
      <c r="I1237" s="175"/>
      <c r="J1237" s="132"/>
      <c r="K1237" s="132"/>
      <c r="L1237" s="224" t="str">
        <f>Listat!BI1237</f>
        <v/>
      </c>
      <c r="M1237" s="175" t="str">
        <f t="shared" si="19"/>
        <v/>
      </c>
      <c r="N1237" s="153"/>
      <c r="O1237" s="79"/>
      <c r="P1237" s="79"/>
      <c r="Q1237" s="79"/>
      <c r="R1237" s="79"/>
      <c r="S1237" s="79"/>
      <c r="T1237" s="79"/>
      <c r="U1237" s="79"/>
      <c r="V1237" s="79"/>
      <c r="W1237" s="79"/>
      <c r="X1237" s="79"/>
      <c r="Y1237" s="79"/>
      <c r="Z1237" s="79"/>
      <c r="AA1237" s="79"/>
      <c r="AB1237" s="79"/>
      <c r="AC1237" s="79"/>
      <c r="AD1237" s="79"/>
      <c r="AE1237" s="79"/>
      <c r="AF1237" s="79"/>
      <c r="AG1237" s="79"/>
      <c r="AH1237" s="79"/>
      <c r="AI1237" s="79"/>
      <c r="AJ1237" s="79"/>
      <c r="AK1237" s="79"/>
      <c r="AL1237" s="79"/>
      <c r="AM1237" s="79"/>
      <c r="AN1237" s="79"/>
      <c r="AO1237" s="79"/>
      <c r="AP1237" s="79"/>
      <c r="AQ1237" s="79"/>
      <c r="AR1237" s="79"/>
      <c r="AS1237" s="79"/>
      <c r="AT1237" s="79"/>
    </row>
    <row r="1238" spans="1:46" x14ac:dyDescent="0.3">
      <c r="A1238" s="79"/>
      <c r="B1238" s="133"/>
      <c r="C1238" s="131" t="str">
        <f>IFERROR(IFERROR(IF(ISBLANK(B1238),"",VLOOKUP(B1238,Listat!$A$7:$B$73,2,FALSE)),VLOOKUP(LEFT(B1238,FIND(" (oma)",B1238)-1),Listat!$A$7:$B$73,2,FALSE)),"-")</f>
        <v/>
      </c>
      <c r="D1238" s="131" t="str">
        <f>IFERROR(IFERROR(IF(B1238="","",VLOOKUP(B1238,Listat!$A$7:$C$73,3,FALSE)),VLOOKUP(LEFT(B1238,FIND(" (oma)",B1238)-1),Listat!$A$7:$C$73,3,FALSE)),"-")</f>
        <v/>
      </c>
      <c r="E1238" s="134"/>
      <c r="F1238" s="177"/>
      <c r="G1238" s="224" t="str">
        <f>Listat!AW1238</f>
        <v/>
      </c>
      <c r="H1238" s="132"/>
      <c r="I1238" s="175"/>
      <c r="J1238" s="132"/>
      <c r="K1238" s="132"/>
      <c r="L1238" s="224" t="str">
        <f>Listat!BI1238</f>
        <v/>
      </c>
      <c r="M1238" s="175" t="str">
        <f t="shared" si="19"/>
        <v/>
      </c>
      <c r="N1238" s="153"/>
      <c r="O1238" s="79"/>
      <c r="P1238" s="79"/>
      <c r="Q1238" s="79"/>
      <c r="R1238" s="79"/>
      <c r="S1238" s="79"/>
      <c r="T1238" s="79"/>
      <c r="U1238" s="79"/>
      <c r="V1238" s="79"/>
      <c r="W1238" s="79"/>
      <c r="X1238" s="79"/>
      <c r="Y1238" s="79"/>
      <c r="Z1238" s="79"/>
      <c r="AA1238" s="79"/>
      <c r="AB1238" s="79"/>
      <c r="AC1238" s="79"/>
      <c r="AD1238" s="79"/>
      <c r="AE1238" s="79"/>
      <c r="AF1238" s="79"/>
      <c r="AG1238" s="79"/>
      <c r="AH1238" s="79"/>
      <c r="AI1238" s="79"/>
      <c r="AJ1238" s="79"/>
      <c r="AK1238" s="79"/>
      <c r="AL1238" s="79"/>
      <c r="AM1238" s="79"/>
      <c r="AN1238" s="79"/>
      <c r="AO1238" s="79"/>
      <c r="AP1238" s="79"/>
      <c r="AQ1238" s="79"/>
      <c r="AR1238" s="79"/>
      <c r="AS1238" s="79"/>
      <c r="AT1238" s="79"/>
    </row>
    <row r="1239" spans="1:46" x14ac:dyDescent="0.3">
      <c r="A1239" s="79"/>
      <c r="B1239" s="133"/>
      <c r="C1239" s="131" t="str">
        <f>IFERROR(IFERROR(IF(ISBLANK(B1239),"",VLOOKUP(B1239,Listat!$A$7:$B$73,2,FALSE)),VLOOKUP(LEFT(B1239,FIND(" (oma)",B1239)-1),Listat!$A$7:$B$73,2,FALSE)),"-")</f>
        <v/>
      </c>
      <c r="D1239" s="131" t="str">
        <f>IFERROR(IFERROR(IF(B1239="","",VLOOKUP(B1239,Listat!$A$7:$C$73,3,FALSE)),VLOOKUP(LEFT(B1239,FIND(" (oma)",B1239)-1),Listat!$A$7:$C$73,3,FALSE)),"-")</f>
        <v/>
      </c>
      <c r="E1239" s="134"/>
      <c r="F1239" s="177"/>
      <c r="G1239" s="224" t="str">
        <f>Listat!AW1239</f>
        <v/>
      </c>
      <c r="H1239" s="132"/>
      <c r="I1239" s="175"/>
      <c r="J1239" s="132"/>
      <c r="K1239" s="132"/>
      <c r="L1239" s="224" t="str">
        <f>Listat!BI1239</f>
        <v/>
      </c>
      <c r="M1239" s="175" t="str">
        <f t="shared" si="19"/>
        <v/>
      </c>
      <c r="N1239" s="153"/>
      <c r="O1239" s="79"/>
      <c r="P1239" s="79"/>
      <c r="Q1239" s="79"/>
      <c r="R1239" s="79"/>
      <c r="S1239" s="79"/>
      <c r="T1239" s="79"/>
      <c r="U1239" s="79"/>
      <c r="V1239" s="79"/>
      <c r="W1239" s="79"/>
      <c r="X1239" s="79"/>
      <c r="Y1239" s="79"/>
      <c r="Z1239" s="79"/>
      <c r="AA1239" s="79"/>
      <c r="AB1239" s="79"/>
      <c r="AC1239" s="79"/>
      <c r="AD1239" s="79"/>
      <c r="AE1239" s="79"/>
      <c r="AF1239" s="79"/>
      <c r="AG1239" s="79"/>
      <c r="AH1239" s="79"/>
      <c r="AI1239" s="79"/>
      <c r="AJ1239" s="79"/>
      <c r="AK1239" s="79"/>
      <c r="AL1239" s="79"/>
      <c r="AM1239" s="79"/>
      <c r="AN1239" s="79"/>
      <c r="AO1239" s="79"/>
      <c r="AP1239" s="79"/>
      <c r="AQ1239" s="79"/>
      <c r="AR1239" s="79"/>
      <c r="AS1239" s="79"/>
      <c r="AT1239" s="79"/>
    </row>
    <row r="1240" spans="1:46" x14ac:dyDescent="0.3">
      <c r="A1240" s="79"/>
      <c r="B1240" s="133"/>
      <c r="C1240" s="131" t="str">
        <f>IFERROR(IFERROR(IF(ISBLANK(B1240),"",VLOOKUP(B1240,Listat!$A$7:$B$73,2,FALSE)),VLOOKUP(LEFT(B1240,FIND(" (oma)",B1240)-1),Listat!$A$7:$B$73,2,FALSE)),"-")</f>
        <v/>
      </c>
      <c r="D1240" s="131" t="str">
        <f>IFERROR(IFERROR(IF(B1240="","",VLOOKUP(B1240,Listat!$A$7:$C$73,3,FALSE)),VLOOKUP(LEFT(B1240,FIND(" (oma)",B1240)-1),Listat!$A$7:$C$73,3,FALSE)),"-")</f>
        <v/>
      </c>
      <c r="E1240" s="134"/>
      <c r="F1240" s="177"/>
      <c r="G1240" s="224" t="str">
        <f>Listat!AW1240</f>
        <v/>
      </c>
      <c r="H1240" s="132"/>
      <c r="I1240" s="175"/>
      <c r="J1240" s="132"/>
      <c r="K1240" s="132"/>
      <c r="L1240" s="224" t="str">
        <f>Listat!BI1240</f>
        <v/>
      </c>
      <c r="M1240" s="175" t="str">
        <f t="shared" si="19"/>
        <v/>
      </c>
      <c r="N1240" s="153"/>
      <c r="O1240" s="79"/>
      <c r="P1240" s="79"/>
      <c r="Q1240" s="79"/>
      <c r="R1240" s="79"/>
      <c r="S1240" s="79"/>
      <c r="T1240" s="79"/>
      <c r="U1240" s="79"/>
      <c r="V1240" s="79"/>
      <c r="W1240" s="79"/>
      <c r="X1240" s="79"/>
      <c r="Y1240" s="79"/>
      <c r="Z1240" s="79"/>
      <c r="AA1240" s="79"/>
      <c r="AB1240" s="79"/>
      <c r="AC1240" s="79"/>
      <c r="AD1240" s="79"/>
      <c r="AE1240" s="79"/>
      <c r="AF1240" s="79"/>
      <c r="AG1240" s="79"/>
      <c r="AH1240" s="79"/>
      <c r="AI1240" s="79"/>
      <c r="AJ1240" s="79"/>
      <c r="AK1240" s="79"/>
      <c r="AL1240" s="79"/>
      <c r="AM1240" s="79"/>
      <c r="AN1240" s="79"/>
      <c r="AO1240" s="79"/>
      <c r="AP1240" s="79"/>
      <c r="AQ1240" s="79"/>
      <c r="AR1240" s="79"/>
      <c r="AS1240" s="79"/>
      <c r="AT1240" s="79"/>
    </row>
    <row r="1241" spans="1:46" x14ac:dyDescent="0.3">
      <c r="A1241" s="79"/>
      <c r="B1241" s="133"/>
      <c r="C1241" s="131" t="str">
        <f>IFERROR(IFERROR(IF(ISBLANK(B1241),"",VLOOKUP(B1241,Listat!$A$7:$B$73,2,FALSE)),VLOOKUP(LEFT(B1241,FIND(" (oma)",B1241)-1),Listat!$A$7:$B$73,2,FALSE)),"-")</f>
        <v/>
      </c>
      <c r="D1241" s="131" t="str">
        <f>IFERROR(IFERROR(IF(B1241="","",VLOOKUP(B1241,Listat!$A$7:$C$73,3,FALSE)),VLOOKUP(LEFT(B1241,FIND(" (oma)",B1241)-1),Listat!$A$7:$C$73,3,FALSE)),"-")</f>
        <v/>
      </c>
      <c r="E1241" s="134"/>
      <c r="F1241" s="177"/>
      <c r="G1241" s="224" t="str">
        <f>Listat!AW1241</f>
        <v/>
      </c>
      <c r="H1241" s="132"/>
      <c r="I1241" s="175"/>
      <c r="J1241" s="132"/>
      <c r="K1241" s="132"/>
      <c r="L1241" s="224" t="str">
        <f>Listat!BI1241</f>
        <v/>
      </c>
      <c r="M1241" s="175" t="str">
        <f t="shared" si="19"/>
        <v/>
      </c>
      <c r="N1241" s="153"/>
      <c r="O1241" s="79"/>
      <c r="P1241" s="79"/>
      <c r="Q1241" s="79"/>
      <c r="R1241" s="79"/>
      <c r="S1241" s="79"/>
      <c r="T1241" s="79"/>
      <c r="U1241" s="79"/>
      <c r="V1241" s="79"/>
      <c r="W1241" s="79"/>
      <c r="X1241" s="79"/>
      <c r="Y1241" s="79"/>
      <c r="Z1241" s="79"/>
      <c r="AA1241" s="79"/>
      <c r="AB1241" s="79"/>
      <c r="AC1241" s="79"/>
      <c r="AD1241" s="79"/>
      <c r="AE1241" s="79"/>
      <c r="AF1241" s="79"/>
      <c r="AG1241" s="79"/>
      <c r="AH1241" s="79"/>
      <c r="AI1241" s="79"/>
      <c r="AJ1241" s="79"/>
      <c r="AK1241" s="79"/>
      <c r="AL1241" s="79"/>
      <c r="AM1241" s="79"/>
      <c r="AN1241" s="79"/>
      <c r="AO1241" s="79"/>
      <c r="AP1241" s="79"/>
      <c r="AQ1241" s="79"/>
      <c r="AR1241" s="79"/>
      <c r="AS1241" s="79"/>
      <c r="AT1241" s="79"/>
    </row>
    <row r="1242" spans="1:46" x14ac:dyDescent="0.3">
      <c r="A1242" s="79"/>
      <c r="B1242" s="133"/>
      <c r="C1242" s="131" t="str">
        <f>IFERROR(IFERROR(IF(ISBLANK(B1242),"",VLOOKUP(B1242,Listat!$A$7:$B$73,2,FALSE)),VLOOKUP(LEFT(B1242,FIND(" (oma)",B1242)-1),Listat!$A$7:$B$73,2,FALSE)),"-")</f>
        <v/>
      </c>
      <c r="D1242" s="131" t="str">
        <f>IFERROR(IFERROR(IF(B1242="","",VLOOKUP(B1242,Listat!$A$7:$C$73,3,FALSE)),VLOOKUP(LEFT(B1242,FIND(" (oma)",B1242)-1),Listat!$A$7:$C$73,3,FALSE)),"-")</f>
        <v/>
      </c>
      <c r="E1242" s="134"/>
      <c r="F1242" s="177"/>
      <c r="G1242" s="224" t="str">
        <f>Listat!AW1242</f>
        <v/>
      </c>
      <c r="H1242" s="132"/>
      <c r="I1242" s="175"/>
      <c r="J1242" s="132"/>
      <c r="K1242" s="132"/>
      <c r="L1242" s="224" t="str">
        <f>Listat!BI1242</f>
        <v/>
      </c>
      <c r="M1242" s="175" t="str">
        <f t="shared" si="19"/>
        <v/>
      </c>
      <c r="N1242" s="153"/>
      <c r="O1242" s="79"/>
      <c r="P1242" s="79"/>
      <c r="Q1242" s="79"/>
      <c r="R1242" s="79"/>
      <c r="S1242" s="79"/>
      <c r="T1242" s="79"/>
      <c r="U1242" s="79"/>
      <c r="V1242" s="79"/>
      <c r="W1242" s="79"/>
      <c r="X1242" s="79"/>
      <c r="Y1242" s="79"/>
      <c r="Z1242" s="79"/>
      <c r="AA1242" s="79"/>
      <c r="AB1242" s="79"/>
      <c r="AC1242" s="79"/>
      <c r="AD1242" s="79"/>
      <c r="AE1242" s="79"/>
      <c r="AF1242" s="79"/>
      <c r="AG1242" s="79"/>
      <c r="AH1242" s="79"/>
      <c r="AI1242" s="79"/>
      <c r="AJ1242" s="79"/>
      <c r="AK1242" s="79"/>
      <c r="AL1242" s="79"/>
      <c r="AM1242" s="79"/>
      <c r="AN1242" s="79"/>
      <c r="AO1242" s="79"/>
      <c r="AP1242" s="79"/>
      <c r="AQ1242" s="79"/>
      <c r="AR1242" s="79"/>
      <c r="AS1242" s="79"/>
      <c r="AT1242" s="79"/>
    </row>
    <row r="1243" spans="1:46" x14ac:dyDescent="0.3">
      <c r="A1243" s="79"/>
      <c r="B1243" s="133"/>
      <c r="C1243" s="131" t="str">
        <f>IFERROR(IFERROR(IF(ISBLANK(B1243),"",VLOOKUP(B1243,Listat!$A$7:$B$73,2,FALSE)),VLOOKUP(LEFT(B1243,FIND(" (oma)",B1243)-1),Listat!$A$7:$B$73,2,FALSE)),"-")</f>
        <v/>
      </c>
      <c r="D1243" s="131" t="str">
        <f>IFERROR(IFERROR(IF(B1243="","",VLOOKUP(B1243,Listat!$A$7:$C$73,3,FALSE)),VLOOKUP(LEFT(B1243,FIND(" (oma)",B1243)-1),Listat!$A$7:$C$73,3,FALSE)),"-")</f>
        <v/>
      </c>
      <c r="E1243" s="134"/>
      <c r="F1243" s="177"/>
      <c r="G1243" s="224" t="str">
        <f>Listat!AW1243</f>
        <v/>
      </c>
      <c r="H1243" s="132"/>
      <c r="I1243" s="175"/>
      <c r="J1243" s="132"/>
      <c r="K1243" s="132"/>
      <c r="L1243" s="224" t="str">
        <f>Listat!BI1243</f>
        <v/>
      </c>
      <c r="M1243" s="175" t="str">
        <f t="shared" si="19"/>
        <v/>
      </c>
      <c r="N1243" s="153"/>
      <c r="O1243" s="79"/>
      <c r="P1243" s="79"/>
      <c r="Q1243" s="79"/>
      <c r="R1243" s="79"/>
      <c r="S1243" s="79"/>
      <c r="T1243" s="79"/>
      <c r="U1243" s="79"/>
      <c r="V1243" s="79"/>
      <c r="W1243" s="79"/>
      <c r="X1243" s="79"/>
      <c r="Y1243" s="79"/>
      <c r="Z1243" s="79"/>
      <c r="AA1243" s="79"/>
      <c r="AB1243" s="79"/>
      <c r="AC1243" s="79"/>
      <c r="AD1243" s="79"/>
      <c r="AE1243" s="79"/>
      <c r="AF1243" s="79"/>
      <c r="AG1243" s="79"/>
      <c r="AH1243" s="79"/>
      <c r="AI1243" s="79"/>
      <c r="AJ1243" s="79"/>
      <c r="AK1243" s="79"/>
      <c r="AL1243" s="79"/>
      <c r="AM1243" s="79"/>
      <c r="AN1243" s="79"/>
      <c r="AO1243" s="79"/>
      <c r="AP1243" s="79"/>
      <c r="AQ1243" s="79"/>
      <c r="AR1243" s="79"/>
      <c r="AS1243" s="79"/>
      <c r="AT1243" s="79"/>
    </row>
    <row r="1244" spans="1:46" x14ac:dyDescent="0.3">
      <c r="A1244" s="79"/>
      <c r="B1244" s="133"/>
      <c r="C1244" s="131" t="str">
        <f>IFERROR(IFERROR(IF(ISBLANK(B1244),"",VLOOKUP(B1244,Listat!$A$7:$B$73,2,FALSE)),VLOOKUP(LEFT(B1244,FIND(" (oma)",B1244)-1),Listat!$A$7:$B$73,2,FALSE)),"-")</f>
        <v/>
      </c>
      <c r="D1244" s="131" t="str">
        <f>IFERROR(IFERROR(IF(B1244="","",VLOOKUP(B1244,Listat!$A$7:$C$73,3,FALSE)),VLOOKUP(LEFT(B1244,FIND(" (oma)",B1244)-1),Listat!$A$7:$C$73,3,FALSE)),"-")</f>
        <v/>
      </c>
      <c r="E1244" s="134"/>
      <c r="F1244" s="177"/>
      <c r="G1244" s="224" t="str">
        <f>Listat!AW1244</f>
        <v/>
      </c>
      <c r="H1244" s="132"/>
      <c r="I1244" s="175"/>
      <c r="J1244" s="132"/>
      <c r="K1244" s="132"/>
      <c r="L1244" s="224" t="str">
        <f>Listat!BI1244</f>
        <v/>
      </c>
      <c r="M1244" s="175" t="str">
        <f t="shared" si="19"/>
        <v/>
      </c>
      <c r="N1244" s="153"/>
      <c r="O1244" s="79"/>
      <c r="P1244" s="79"/>
      <c r="Q1244" s="79"/>
      <c r="R1244" s="79"/>
      <c r="S1244" s="79"/>
      <c r="T1244" s="79"/>
      <c r="U1244" s="79"/>
      <c r="V1244" s="79"/>
      <c r="W1244" s="79"/>
      <c r="X1244" s="79"/>
      <c r="Y1244" s="79"/>
      <c r="Z1244" s="79"/>
      <c r="AA1244" s="79"/>
      <c r="AB1244" s="79"/>
      <c r="AC1244" s="79"/>
      <c r="AD1244" s="79"/>
      <c r="AE1244" s="79"/>
      <c r="AF1244" s="79"/>
      <c r="AG1244" s="79"/>
      <c r="AH1244" s="79"/>
      <c r="AI1244" s="79"/>
      <c r="AJ1244" s="79"/>
      <c r="AK1244" s="79"/>
      <c r="AL1244" s="79"/>
      <c r="AM1244" s="79"/>
      <c r="AN1244" s="79"/>
      <c r="AO1244" s="79"/>
      <c r="AP1244" s="79"/>
      <c r="AQ1244" s="79"/>
      <c r="AR1244" s="79"/>
      <c r="AS1244" s="79"/>
      <c r="AT1244" s="79"/>
    </row>
    <row r="1245" spans="1:46" x14ac:dyDescent="0.3">
      <c r="A1245" s="79"/>
      <c r="B1245" s="133"/>
      <c r="C1245" s="131" t="str">
        <f>IFERROR(IFERROR(IF(ISBLANK(B1245),"",VLOOKUP(B1245,Listat!$A$7:$B$73,2,FALSE)),VLOOKUP(LEFT(B1245,FIND(" (oma)",B1245)-1),Listat!$A$7:$B$73,2,FALSE)),"-")</f>
        <v/>
      </c>
      <c r="D1245" s="131" t="str">
        <f>IFERROR(IFERROR(IF(B1245="","",VLOOKUP(B1245,Listat!$A$7:$C$73,3,FALSE)),VLOOKUP(LEFT(B1245,FIND(" (oma)",B1245)-1),Listat!$A$7:$C$73,3,FALSE)),"-")</f>
        <v/>
      </c>
      <c r="E1245" s="134"/>
      <c r="F1245" s="177"/>
      <c r="G1245" s="224" t="str">
        <f>Listat!AW1245</f>
        <v/>
      </c>
      <c r="H1245" s="132"/>
      <c r="I1245" s="175"/>
      <c r="J1245" s="132"/>
      <c r="K1245" s="132"/>
      <c r="L1245" s="224" t="str">
        <f>Listat!BI1245</f>
        <v/>
      </c>
      <c r="M1245" s="175" t="str">
        <f t="shared" si="19"/>
        <v/>
      </c>
      <c r="N1245" s="153"/>
      <c r="O1245" s="79"/>
      <c r="P1245" s="79"/>
      <c r="Q1245" s="79"/>
      <c r="R1245" s="79"/>
      <c r="S1245" s="79"/>
      <c r="T1245" s="79"/>
      <c r="U1245" s="79"/>
      <c r="V1245" s="79"/>
      <c r="W1245" s="79"/>
      <c r="X1245" s="79"/>
      <c r="Y1245" s="79"/>
      <c r="Z1245" s="79"/>
      <c r="AA1245" s="79"/>
      <c r="AB1245" s="79"/>
      <c r="AC1245" s="79"/>
      <c r="AD1245" s="79"/>
      <c r="AE1245" s="79"/>
      <c r="AF1245" s="79"/>
      <c r="AG1245" s="79"/>
      <c r="AH1245" s="79"/>
      <c r="AI1245" s="79"/>
      <c r="AJ1245" s="79"/>
      <c r="AK1245" s="79"/>
      <c r="AL1245" s="79"/>
      <c r="AM1245" s="79"/>
      <c r="AN1245" s="79"/>
      <c r="AO1245" s="79"/>
      <c r="AP1245" s="79"/>
      <c r="AQ1245" s="79"/>
      <c r="AR1245" s="79"/>
      <c r="AS1245" s="79"/>
      <c r="AT1245" s="79"/>
    </row>
    <row r="1246" spans="1:46" x14ac:dyDescent="0.3">
      <c r="A1246" s="79"/>
      <c r="B1246" s="133"/>
      <c r="C1246" s="131" t="str">
        <f>IFERROR(IFERROR(IF(ISBLANK(B1246),"",VLOOKUP(B1246,Listat!$A$7:$B$73,2,FALSE)),VLOOKUP(LEFT(B1246,FIND(" (oma)",B1246)-1),Listat!$A$7:$B$73,2,FALSE)),"-")</f>
        <v/>
      </c>
      <c r="D1246" s="131" t="str">
        <f>IFERROR(IFERROR(IF(B1246="","",VLOOKUP(B1246,Listat!$A$7:$C$73,3,FALSE)),VLOOKUP(LEFT(B1246,FIND(" (oma)",B1246)-1),Listat!$A$7:$C$73,3,FALSE)),"-")</f>
        <v/>
      </c>
      <c r="E1246" s="134"/>
      <c r="F1246" s="177"/>
      <c r="G1246" s="224" t="str">
        <f>Listat!AW1246</f>
        <v/>
      </c>
      <c r="H1246" s="132"/>
      <c r="I1246" s="175"/>
      <c r="J1246" s="132"/>
      <c r="K1246" s="132"/>
      <c r="L1246" s="224" t="str">
        <f>Listat!BI1246</f>
        <v/>
      </c>
      <c r="M1246" s="175" t="str">
        <f t="shared" si="19"/>
        <v/>
      </c>
      <c r="N1246" s="153"/>
      <c r="O1246" s="79"/>
      <c r="P1246" s="79"/>
      <c r="Q1246" s="79"/>
      <c r="R1246" s="79"/>
      <c r="S1246" s="79"/>
      <c r="T1246" s="79"/>
      <c r="U1246" s="79"/>
      <c r="V1246" s="79"/>
      <c r="W1246" s="79"/>
      <c r="X1246" s="79"/>
      <c r="Y1246" s="79"/>
      <c r="Z1246" s="79"/>
      <c r="AA1246" s="79"/>
      <c r="AB1246" s="79"/>
      <c r="AC1246" s="79"/>
      <c r="AD1246" s="79"/>
      <c r="AE1246" s="79"/>
      <c r="AF1246" s="79"/>
      <c r="AG1246" s="79"/>
      <c r="AH1246" s="79"/>
      <c r="AI1246" s="79"/>
      <c r="AJ1246" s="79"/>
      <c r="AK1246" s="79"/>
      <c r="AL1246" s="79"/>
      <c r="AM1246" s="79"/>
      <c r="AN1246" s="79"/>
      <c r="AO1246" s="79"/>
      <c r="AP1246" s="79"/>
      <c r="AQ1246" s="79"/>
      <c r="AR1246" s="79"/>
      <c r="AS1246" s="79"/>
      <c r="AT1246" s="79"/>
    </row>
    <row r="1247" spans="1:46" x14ac:dyDescent="0.3">
      <c r="A1247" s="79"/>
      <c r="B1247" s="133"/>
      <c r="C1247" s="131" t="str">
        <f>IFERROR(IFERROR(IF(ISBLANK(B1247),"",VLOOKUP(B1247,Listat!$A$7:$B$73,2,FALSE)),VLOOKUP(LEFT(B1247,FIND(" (oma)",B1247)-1),Listat!$A$7:$B$73,2,FALSE)),"-")</f>
        <v/>
      </c>
      <c r="D1247" s="131" t="str">
        <f>IFERROR(IFERROR(IF(B1247="","",VLOOKUP(B1247,Listat!$A$7:$C$73,3,FALSE)),VLOOKUP(LEFT(B1247,FIND(" (oma)",B1247)-1),Listat!$A$7:$C$73,3,FALSE)),"-")</f>
        <v/>
      </c>
      <c r="E1247" s="134"/>
      <c r="F1247" s="177"/>
      <c r="G1247" s="224" t="str">
        <f>Listat!AW1247</f>
        <v/>
      </c>
      <c r="H1247" s="132"/>
      <c r="I1247" s="175"/>
      <c r="J1247" s="132"/>
      <c r="K1247" s="132"/>
      <c r="L1247" s="224" t="str">
        <f>Listat!BI1247</f>
        <v/>
      </c>
      <c r="M1247" s="175" t="str">
        <f t="shared" si="19"/>
        <v/>
      </c>
      <c r="N1247" s="153"/>
      <c r="O1247" s="79"/>
      <c r="P1247" s="79"/>
      <c r="Q1247" s="79"/>
      <c r="R1247" s="79"/>
      <c r="S1247" s="79"/>
      <c r="T1247" s="79"/>
      <c r="U1247" s="79"/>
      <c r="V1247" s="79"/>
      <c r="W1247" s="79"/>
      <c r="X1247" s="79"/>
      <c r="Y1247" s="79"/>
      <c r="Z1247" s="79"/>
      <c r="AA1247" s="79"/>
      <c r="AB1247" s="79"/>
      <c r="AC1247" s="79"/>
      <c r="AD1247" s="79"/>
      <c r="AE1247" s="79"/>
      <c r="AF1247" s="79"/>
      <c r="AG1247" s="79"/>
      <c r="AH1247" s="79"/>
      <c r="AI1247" s="79"/>
      <c r="AJ1247" s="79"/>
      <c r="AK1247" s="79"/>
      <c r="AL1247" s="79"/>
      <c r="AM1247" s="79"/>
      <c r="AN1247" s="79"/>
      <c r="AO1247" s="79"/>
      <c r="AP1247" s="79"/>
      <c r="AQ1247" s="79"/>
      <c r="AR1247" s="79"/>
      <c r="AS1247" s="79"/>
      <c r="AT1247" s="79"/>
    </row>
    <row r="1248" spans="1:46" x14ac:dyDescent="0.3">
      <c r="A1248" s="79"/>
      <c r="B1248" s="133"/>
      <c r="C1248" s="131" t="str">
        <f>IFERROR(IFERROR(IF(ISBLANK(B1248),"",VLOOKUP(B1248,Listat!$A$7:$B$73,2,FALSE)),VLOOKUP(LEFT(B1248,FIND(" (oma)",B1248)-1),Listat!$A$7:$B$73,2,FALSE)),"-")</f>
        <v/>
      </c>
      <c r="D1248" s="131" t="str">
        <f>IFERROR(IFERROR(IF(B1248="","",VLOOKUP(B1248,Listat!$A$7:$C$73,3,FALSE)),VLOOKUP(LEFT(B1248,FIND(" (oma)",B1248)-1),Listat!$A$7:$C$73,3,FALSE)),"-")</f>
        <v/>
      </c>
      <c r="E1248" s="134"/>
      <c r="F1248" s="177"/>
      <c r="G1248" s="224" t="str">
        <f>Listat!AW1248</f>
        <v/>
      </c>
      <c r="H1248" s="132"/>
      <c r="I1248" s="175"/>
      <c r="J1248" s="132"/>
      <c r="K1248" s="132"/>
      <c r="L1248" s="224" t="str">
        <f>Listat!BI1248</f>
        <v/>
      </c>
      <c r="M1248" s="175" t="str">
        <f t="shared" si="19"/>
        <v/>
      </c>
      <c r="N1248" s="153"/>
      <c r="O1248" s="79"/>
      <c r="P1248" s="79"/>
      <c r="Q1248" s="79"/>
      <c r="R1248" s="79"/>
      <c r="S1248" s="79"/>
      <c r="T1248" s="79"/>
      <c r="U1248" s="79"/>
      <c r="V1248" s="79"/>
      <c r="W1248" s="79"/>
      <c r="X1248" s="79"/>
      <c r="Y1248" s="79"/>
      <c r="Z1248" s="79"/>
      <c r="AA1248" s="79"/>
      <c r="AB1248" s="79"/>
      <c r="AC1248" s="79"/>
      <c r="AD1248" s="79"/>
      <c r="AE1248" s="79"/>
      <c r="AF1248" s="79"/>
      <c r="AG1248" s="79"/>
      <c r="AH1248" s="79"/>
      <c r="AI1248" s="79"/>
      <c r="AJ1248" s="79"/>
      <c r="AK1248" s="79"/>
      <c r="AL1248" s="79"/>
      <c r="AM1248" s="79"/>
      <c r="AN1248" s="79"/>
      <c r="AO1248" s="79"/>
      <c r="AP1248" s="79"/>
      <c r="AQ1248" s="79"/>
      <c r="AR1248" s="79"/>
      <c r="AS1248" s="79"/>
      <c r="AT1248" s="79"/>
    </row>
    <row r="1249" spans="1:46" x14ac:dyDescent="0.3">
      <c r="A1249" s="79"/>
      <c r="B1249" s="133"/>
      <c r="C1249" s="131" t="str">
        <f>IFERROR(IFERROR(IF(ISBLANK(B1249),"",VLOOKUP(B1249,Listat!$A$7:$B$73,2,FALSE)),VLOOKUP(LEFT(B1249,FIND(" (oma)",B1249)-1),Listat!$A$7:$B$73,2,FALSE)),"-")</f>
        <v/>
      </c>
      <c r="D1249" s="131" t="str">
        <f>IFERROR(IFERROR(IF(B1249="","",VLOOKUP(B1249,Listat!$A$7:$C$73,3,FALSE)),VLOOKUP(LEFT(B1249,FIND(" (oma)",B1249)-1),Listat!$A$7:$C$73,3,FALSE)),"-")</f>
        <v/>
      </c>
      <c r="E1249" s="134"/>
      <c r="F1249" s="177"/>
      <c r="G1249" s="224" t="str">
        <f>Listat!AW1249</f>
        <v/>
      </c>
      <c r="H1249" s="132"/>
      <c r="I1249" s="175"/>
      <c r="J1249" s="132"/>
      <c r="K1249" s="132"/>
      <c r="L1249" s="224" t="str">
        <f>Listat!BI1249</f>
        <v/>
      </c>
      <c r="M1249" s="175" t="str">
        <f t="shared" si="19"/>
        <v/>
      </c>
      <c r="N1249" s="153"/>
      <c r="O1249" s="79"/>
      <c r="P1249" s="79"/>
      <c r="Q1249" s="79"/>
      <c r="R1249" s="79"/>
      <c r="S1249" s="79"/>
      <c r="T1249" s="79"/>
      <c r="U1249" s="79"/>
      <c r="V1249" s="79"/>
      <c r="W1249" s="79"/>
      <c r="X1249" s="79"/>
      <c r="Y1249" s="79"/>
      <c r="Z1249" s="79"/>
      <c r="AA1249" s="79"/>
      <c r="AB1249" s="79"/>
      <c r="AC1249" s="79"/>
      <c r="AD1249" s="79"/>
      <c r="AE1249" s="79"/>
      <c r="AF1249" s="79"/>
      <c r="AG1249" s="79"/>
      <c r="AH1249" s="79"/>
      <c r="AI1249" s="79"/>
      <c r="AJ1249" s="79"/>
      <c r="AK1249" s="79"/>
      <c r="AL1249" s="79"/>
      <c r="AM1249" s="79"/>
      <c r="AN1249" s="79"/>
      <c r="AO1249" s="79"/>
      <c r="AP1249" s="79"/>
      <c r="AQ1249" s="79"/>
      <c r="AR1249" s="79"/>
      <c r="AS1249" s="79"/>
      <c r="AT1249" s="79"/>
    </row>
    <row r="1250" spans="1:46" x14ac:dyDescent="0.3">
      <c r="A1250" s="79"/>
      <c r="B1250" s="133"/>
      <c r="C1250" s="131" t="str">
        <f>IFERROR(IFERROR(IF(ISBLANK(B1250),"",VLOOKUP(B1250,Listat!$A$7:$B$73,2,FALSE)),VLOOKUP(LEFT(B1250,FIND(" (oma)",B1250)-1),Listat!$A$7:$B$73,2,FALSE)),"-")</f>
        <v/>
      </c>
      <c r="D1250" s="131" t="str">
        <f>IFERROR(IFERROR(IF(B1250="","",VLOOKUP(B1250,Listat!$A$7:$C$73,3,FALSE)),VLOOKUP(LEFT(B1250,FIND(" (oma)",B1250)-1),Listat!$A$7:$C$73,3,FALSE)),"-")</f>
        <v/>
      </c>
      <c r="E1250" s="134"/>
      <c r="F1250" s="177"/>
      <c r="G1250" s="224" t="str">
        <f>Listat!AW1250</f>
        <v/>
      </c>
      <c r="H1250" s="132"/>
      <c r="I1250" s="175"/>
      <c r="J1250" s="132"/>
      <c r="K1250" s="132"/>
      <c r="L1250" s="224" t="str">
        <f>Listat!BI1250</f>
        <v/>
      </c>
      <c r="M1250" s="175" t="str">
        <f t="shared" si="19"/>
        <v/>
      </c>
      <c r="N1250" s="153"/>
      <c r="O1250" s="79"/>
      <c r="P1250" s="79"/>
      <c r="Q1250" s="79"/>
      <c r="R1250" s="79"/>
      <c r="S1250" s="79"/>
      <c r="T1250" s="79"/>
      <c r="U1250" s="79"/>
      <c r="V1250" s="79"/>
      <c r="W1250" s="79"/>
      <c r="X1250" s="79"/>
      <c r="Y1250" s="79"/>
      <c r="Z1250" s="79"/>
      <c r="AA1250" s="79"/>
      <c r="AB1250" s="79"/>
      <c r="AC1250" s="79"/>
      <c r="AD1250" s="79"/>
      <c r="AE1250" s="79"/>
      <c r="AF1250" s="79"/>
      <c r="AG1250" s="79"/>
      <c r="AH1250" s="79"/>
      <c r="AI1250" s="79"/>
      <c r="AJ1250" s="79"/>
      <c r="AK1250" s="79"/>
      <c r="AL1250" s="79"/>
      <c r="AM1250" s="79"/>
      <c r="AN1250" s="79"/>
      <c r="AO1250" s="79"/>
      <c r="AP1250" s="79"/>
      <c r="AQ1250" s="79"/>
      <c r="AR1250" s="79"/>
      <c r="AS1250" s="79"/>
      <c r="AT1250" s="79"/>
    </row>
    <row r="1251" spans="1:46" x14ac:dyDescent="0.3">
      <c r="A1251" s="79"/>
      <c r="B1251" s="133"/>
      <c r="C1251" s="131" t="str">
        <f>IFERROR(IFERROR(IF(ISBLANK(B1251),"",VLOOKUP(B1251,Listat!$A$7:$B$73,2,FALSE)),VLOOKUP(LEFT(B1251,FIND(" (oma)",B1251)-1),Listat!$A$7:$B$73,2,FALSE)),"-")</f>
        <v/>
      </c>
      <c r="D1251" s="131" t="str">
        <f>IFERROR(IFERROR(IF(B1251="","",VLOOKUP(B1251,Listat!$A$7:$C$73,3,FALSE)),VLOOKUP(LEFT(B1251,FIND(" (oma)",B1251)-1),Listat!$A$7:$C$73,3,FALSE)),"-")</f>
        <v/>
      </c>
      <c r="E1251" s="134"/>
      <c r="F1251" s="177"/>
      <c r="G1251" s="224" t="str">
        <f>Listat!AW1251</f>
        <v/>
      </c>
      <c r="H1251" s="132"/>
      <c r="I1251" s="175"/>
      <c r="J1251" s="132"/>
      <c r="K1251" s="132"/>
      <c r="L1251" s="224" t="str">
        <f>Listat!BI1251</f>
        <v/>
      </c>
      <c r="M1251" s="175" t="str">
        <f t="shared" si="19"/>
        <v/>
      </c>
      <c r="N1251" s="153"/>
      <c r="O1251" s="79"/>
      <c r="P1251" s="79"/>
      <c r="Q1251" s="79"/>
      <c r="R1251" s="79"/>
      <c r="S1251" s="79"/>
      <c r="T1251" s="79"/>
      <c r="U1251" s="79"/>
      <c r="V1251" s="79"/>
      <c r="W1251" s="79"/>
      <c r="X1251" s="79"/>
      <c r="Y1251" s="79"/>
      <c r="Z1251" s="79"/>
      <c r="AA1251" s="79"/>
      <c r="AB1251" s="79"/>
      <c r="AC1251" s="79"/>
      <c r="AD1251" s="79"/>
      <c r="AE1251" s="79"/>
      <c r="AF1251" s="79"/>
      <c r="AG1251" s="79"/>
      <c r="AH1251" s="79"/>
      <c r="AI1251" s="79"/>
      <c r="AJ1251" s="79"/>
      <c r="AK1251" s="79"/>
      <c r="AL1251" s="79"/>
      <c r="AM1251" s="79"/>
      <c r="AN1251" s="79"/>
      <c r="AO1251" s="79"/>
      <c r="AP1251" s="79"/>
      <c r="AQ1251" s="79"/>
      <c r="AR1251" s="79"/>
      <c r="AS1251" s="79"/>
      <c r="AT1251" s="79"/>
    </row>
    <row r="1252" spans="1:46" x14ac:dyDescent="0.3">
      <c r="A1252" s="79"/>
      <c r="B1252" s="133"/>
      <c r="C1252" s="131" t="str">
        <f>IFERROR(IFERROR(IF(ISBLANK(B1252),"",VLOOKUP(B1252,Listat!$A$7:$B$73,2,FALSE)),VLOOKUP(LEFT(B1252,FIND(" (oma)",B1252)-1),Listat!$A$7:$B$73,2,FALSE)),"-")</f>
        <v/>
      </c>
      <c r="D1252" s="131" t="str">
        <f>IFERROR(IFERROR(IF(B1252="","",VLOOKUP(B1252,Listat!$A$7:$C$73,3,FALSE)),VLOOKUP(LEFT(B1252,FIND(" (oma)",B1252)-1),Listat!$A$7:$C$73,3,FALSE)),"-")</f>
        <v/>
      </c>
      <c r="E1252" s="134"/>
      <c r="F1252" s="177"/>
      <c r="G1252" s="224" t="str">
        <f>Listat!AW1252</f>
        <v/>
      </c>
      <c r="H1252" s="132"/>
      <c r="I1252" s="175"/>
      <c r="J1252" s="132"/>
      <c r="K1252" s="132"/>
      <c r="L1252" s="224" t="str">
        <f>Listat!BI1252</f>
        <v/>
      </c>
      <c r="M1252" s="175" t="str">
        <f t="shared" si="19"/>
        <v/>
      </c>
      <c r="N1252" s="153"/>
      <c r="O1252" s="79"/>
      <c r="P1252" s="79"/>
      <c r="Q1252" s="79"/>
      <c r="R1252" s="79"/>
      <c r="S1252" s="79"/>
      <c r="T1252" s="79"/>
      <c r="U1252" s="79"/>
      <c r="V1252" s="79"/>
      <c r="W1252" s="79"/>
      <c r="X1252" s="79"/>
      <c r="Y1252" s="79"/>
      <c r="Z1252" s="79"/>
      <c r="AA1252" s="79"/>
      <c r="AB1252" s="79"/>
      <c r="AC1252" s="79"/>
      <c r="AD1252" s="79"/>
      <c r="AE1252" s="79"/>
      <c r="AF1252" s="79"/>
      <c r="AG1252" s="79"/>
      <c r="AH1252" s="79"/>
      <c r="AI1252" s="79"/>
      <c r="AJ1252" s="79"/>
      <c r="AK1252" s="79"/>
      <c r="AL1252" s="79"/>
      <c r="AM1252" s="79"/>
      <c r="AN1252" s="79"/>
      <c r="AO1252" s="79"/>
      <c r="AP1252" s="79"/>
      <c r="AQ1252" s="79"/>
      <c r="AR1252" s="79"/>
      <c r="AS1252" s="79"/>
      <c r="AT1252" s="79"/>
    </row>
    <row r="1253" spans="1:46" x14ac:dyDescent="0.3">
      <c r="A1253" s="79"/>
      <c r="B1253" s="133"/>
      <c r="C1253" s="131" t="str">
        <f>IFERROR(IFERROR(IF(ISBLANK(B1253),"",VLOOKUP(B1253,Listat!$A$7:$B$73,2,FALSE)),VLOOKUP(LEFT(B1253,FIND(" (oma)",B1253)-1),Listat!$A$7:$B$73,2,FALSE)),"-")</f>
        <v/>
      </c>
      <c r="D1253" s="131" t="str">
        <f>IFERROR(IFERROR(IF(B1253="","",VLOOKUP(B1253,Listat!$A$7:$C$73,3,FALSE)),VLOOKUP(LEFT(B1253,FIND(" (oma)",B1253)-1),Listat!$A$7:$C$73,3,FALSE)),"-")</f>
        <v/>
      </c>
      <c r="E1253" s="134"/>
      <c r="F1253" s="177"/>
      <c r="G1253" s="224" t="str">
        <f>Listat!AW1253</f>
        <v/>
      </c>
      <c r="H1253" s="132"/>
      <c r="I1253" s="175"/>
      <c r="J1253" s="132"/>
      <c r="K1253" s="132"/>
      <c r="L1253" s="224" t="str">
        <f>Listat!BI1253</f>
        <v/>
      </c>
      <c r="M1253" s="175" t="str">
        <f t="shared" si="19"/>
        <v/>
      </c>
      <c r="N1253" s="153"/>
      <c r="O1253" s="79"/>
      <c r="P1253" s="79"/>
      <c r="Q1253" s="79"/>
      <c r="R1253" s="79"/>
      <c r="S1253" s="79"/>
      <c r="T1253" s="79"/>
      <c r="U1253" s="79"/>
      <c r="V1253" s="79"/>
      <c r="W1253" s="79"/>
      <c r="X1253" s="79"/>
      <c r="Y1253" s="79"/>
      <c r="Z1253" s="79"/>
      <c r="AA1253" s="79"/>
      <c r="AB1253" s="79"/>
      <c r="AC1253" s="79"/>
      <c r="AD1253" s="79"/>
      <c r="AE1253" s="79"/>
      <c r="AF1253" s="79"/>
      <c r="AG1253" s="79"/>
      <c r="AH1253" s="79"/>
      <c r="AI1253" s="79"/>
      <c r="AJ1253" s="79"/>
      <c r="AK1253" s="79"/>
      <c r="AL1253" s="79"/>
      <c r="AM1253" s="79"/>
      <c r="AN1253" s="79"/>
      <c r="AO1253" s="79"/>
      <c r="AP1253" s="79"/>
      <c r="AQ1253" s="79"/>
      <c r="AR1253" s="79"/>
      <c r="AS1253" s="79"/>
      <c r="AT1253" s="79"/>
    </row>
    <row r="1254" spans="1:46" x14ac:dyDescent="0.3">
      <c r="A1254" s="79"/>
      <c r="B1254" s="133"/>
      <c r="C1254" s="131" t="str">
        <f>IFERROR(IFERROR(IF(ISBLANK(B1254),"",VLOOKUP(B1254,Listat!$A$7:$B$73,2,FALSE)),VLOOKUP(LEFT(B1254,FIND(" (oma)",B1254)-1),Listat!$A$7:$B$73,2,FALSE)),"-")</f>
        <v/>
      </c>
      <c r="D1254" s="131" t="str">
        <f>IFERROR(IFERROR(IF(B1254="","",VLOOKUP(B1254,Listat!$A$7:$C$73,3,FALSE)),VLOOKUP(LEFT(B1254,FIND(" (oma)",B1254)-1),Listat!$A$7:$C$73,3,FALSE)),"-")</f>
        <v/>
      </c>
      <c r="E1254" s="134"/>
      <c r="F1254" s="177"/>
      <c r="G1254" s="224" t="str">
        <f>Listat!AW1254</f>
        <v/>
      </c>
      <c r="H1254" s="132"/>
      <c r="I1254" s="175"/>
      <c r="J1254" s="132"/>
      <c r="K1254" s="132"/>
      <c r="L1254" s="224" t="str">
        <f>Listat!BI1254</f>
        <v/>
      </c>
      <c r="M1254" s="175" t="str">
        <f t="shared" si="19"/>
        <v/>
      </c>
      <c r="N1254" s="153"/>
      <c r="O1254" s="79"/>
      <c r="P1254" s="79"/>
      <c r="Q1254" s="79"/>
      <c r="R1254" s="79"/>
      <c r="S1254" s="79"/>
      <c r="T1254" s="79"/>
      <c r="U1254" s="79"/>
      <c r="V1254" s="79"/>
      <c r="W1254" s="79"/>
      <c r="X1254" s="79"/>
      <c r="Y1254" s="79"/>
      <c r="Z1254" s="79"/>
      <c r="AA1254" s="79"/>
      <c r="AB1254" s="79"/>
      <c r="AC1254" s="79"/>
      <c r="AD1254" s="79"/>
      <c r="AE1254" s="79"/>
      <c r="AF1254" s="79"/>
      <c r="AG1254" s="79"/>
      <c r="AH1254" s="79"/>
      <c r="AI1254" s="79"/>
      <c r="AJ1254" s="79"/>
      <c r="AK1254" s="79"/>
      <c r="AL1254" s="79"/>
      <c r="AM1254" s="79"/>
      <c r="AN1254" s="79"/>
      <c r="AO1254" s="79"/>
      <c r="AP1254" s="79"/>
      <c r="AQ1254" s="79"/>
      <c r="AR1254" s="79"/>
      <c r="AS1254" s="79"/>
      <c r="AT1254" s="79"/>
    </row>
    <row r="1255" spans="1:46" x14ac:dyDescent="0.3">
      <c r="A1255" s="79"/>
      <c r="B1255" s="133"/>
      <c r="C1255" s="131" t="str">
        <f>IFERROR(IFERROR(IF(ISBLANK(B1255),"",VLOOKUP(B1255,Listat!$A$7:$B$73,2,FALSE)),VLOOKUP(LEFT(B1255,FIND(" (oma)",B1255)-1),Listat!$A$7:$B$73,2,FALSE)),"-")</f>
        <v/>
      </c>
      <c r="D1255" s="131" t="str">
        <f>IFERROR(IFERROR(IF(B1255="","",VLOOKUP(B1255,Listat!$A$7:$C$73,3,FALSE)),VLOOKUP(LEFT(B1255,FIND(" (oma)",B1255)-1),Listat!$A$7:$C$73,3,FALSE)),"-")</f>
        <v/>
      </c>
      <c r="E1255" s="134"/>
      <c r="F1255" s="177"/>
      <c r="G1255" s="224" t="str">
        <f>Listat!AW1255</f>
        <v/>
      </c>
      <c r="H1255" s="132"/>
      <c r="I1255" s="175"/>
      <c r="J1255" s="132"/>
      <c r="K1255" s="132"/>
      <c r="L1255" s="224" t="str">
        <f>Listat!BI1255</f>
        <v/>
      </c>
      <c r="M1255" s="175" t="str">
        <f t="shared" si="19"/>
        <v/>
      </c>
      <c r="N1255" s="153"/>
      <c r="O1255" s="79"/>
      <c r="P1255" s="79"/>
      <c r="Q1255" s="79"/>
      <c r="R1255" s="79"/>
      <c r="S1255" s="79"/>
      <c r="T1255" s="79"/>
      <c r="U1255" s="79"/>
      <c r="V1255" s="79"/>
      <c r="W1255" s="79"/>
      <c r="X1255" s="79"/>
      <c r="Y1255" s="79"/>
      <c r="Z1255" s="79"/>
      <c r="AA1255" s="79"/>
      <c r="AB1255" s="79"/>
      <c r="AC1255" s="79"/>
      <c r="AD1255" s="79"/>
      <c r="AE1255" s="79"/>
      <c r="AF1255" s="79"/>
      <c r="AG1255" s="79"/>
      <c r="AH1255" s="79"/>
      <c r="AI1255" s="79"/>
      <c r="AJ1255" s="79"/>
      <c r="AK1255" s="79"/>
      <c r="AL1255" s="79"/>
      <c r="AM1255" s="79"/>
      <c r="AN1255" s="79"/>
      <c r="AO1255" s="79"/>
      <c r="AP1255" s="79"/>
      <c r="AQ1255" s="79"/>
      <c r="AR1255" s="79"/>
      <c r="AS1255" s="79"/>
      <c r="AT1255" s="79"/>
    </row>
    <row r="1256" spans="1:46" x14ac:dyDescent="0.3">
      <c r="A1256" s="79"/>
      <c r="B1256" s="133"/>
      <c r="C1256" s="131" t="str">
        <f>IFERROR(IFERROR(IF(ISBLANK(B1256),"",VLOOKUP(B1256,Listat!$A$7:$B$73,2,FALSE)),VLOOKUP(LEFT(B1256,FIND(" (oma)",B1256)-1),Listat!$A$7:$B$73,2,FALSE)),"-")</f>
        <v/>
      </c>
      <c r="D1256" s="131" t="str">
        <f>IFERROR(IFERROR(IF(B1256="","",VLOOKUP(B1256,Listat!$A$7:$C$73,3,FALSE)),VLOOKUP(LEFT(B1256,FIND(" (oma)",B1256)-1),Listat!$A$7:$C$73,3,FALSE)),"-")</f>
        <v/>
      </c>
      <c r="E1256" s="134"/>
      <c r="F1256" s="177"/>
      <c r="G1256" s="224" t="str">
        <f>Listat!AW1256</f>
        <v/>
      </c>
      <c r="H1256" s="132"/>
      <c r="I1256" s="175"/>
      <c r="J1256" s="132"/>
      <c r="K1256" s="132"/>
      <c r="L1256" s="224" t="str">
        <f>Listat!BI1256</f>
        <v/>
      </c>
      <c r="M1256" s="175" t="str">
        <f t="shared" si="19"/>
        <v/>
      </c>
      <c r="N1256" s="153"/>
      <c r="O1256" s="79"/>
      <c r="P1256" s="79"/>
      <c r="Q1256" s="79"/>
      <c r="R1256" s="79"/>
      <c r="S1256" s="79"/>
      <c r="T1256" s="79"/>
      <c r="U1256" s="79"/>
      <c r="V1256" s="79"/>
      <c r="W1256" s="79"/>
      <c r="X1256" s="79"/>
      <c r="Y1256" s="79"/>
      <c r="Z1256" s="79"/>
      <c r="AA1256" s="79"/>
      <c r="AB1256" s="79"/>
      <c r="AC1256" s="79"/>
      <c r="AD1256" s="79"/>
      <c r="AE1256" s="79"/>
      <c r="AF1256" s="79"/>
      <c r="AG1256" s="79"/>
      <c r="AH1256" s="79"/>
      <c r="AI1256" s="79"/>
      <c r="AJ1256" s="79"/>
      <c r="AK1256" s="79"/>
      <c r="AL1256" s="79"/>
      <c r="AM1256" s="79"/>
      <c r="AN1256" s="79"/>
      <c r="AO1256" s="79"/>
      <c r="AP1256" s="79"/>
      <c r="AQ1256" s="79"/>
      <c r="AR1256" s="79"/>
      <c r="AS1256" s="79"/>
      <c r="AT1256" s="79"/>
    </row>
    <row r="1257" spans="1:46" x14ac:dyDescent="0.3">
      <c r="A1257" s="79"/>
      <c r="B1257" s="133"/>
      <c r="C1257" s="131" t="str">
        <f>IFERROR(IFERROR(IF(ISBLANK(B1257),"",VLOOKUP(B1257,Listat!$A$7:$B$73,2,FALSE)),VLOOKUP(LEFT(B1257,FIND(" (oma)",B1257)-1),Listat!$A$7:$B$73,2,FALSE)),"-")</f>
        <v/>
      </c>
      <c r="D1257" s="131" t="str">
        <f>IFERROR(IFERROR(IF(B1257="","",VLOOKUP(B1257,Listat!$A$7:$C$73,3,FALSE)),VLOOKUP(LEFT(B1257,FIND(" (oma)",B1257)-1),Listat!$A$7:$C$73,3,FALSE)),"-")</f>
        <v/>
      </c>
      <c r="E1257" s="134"/>
      <c r="F1257" s="177"/>
      <c r="G1257" s="224" t="str">
        <f>Listat!AW1257</f>
        <v/>
      </c>
      <c r="H1257" s="132"/>
      <c r="I1257" s="175"/>
      <c r="J1257" s="132"/>
      <c r="K1257" s="132"/>
      <c r="L1257" s="224" t="str">
        <f>Listat!BI1257</f>
        <v/>
      </c>
      <c r="M1257" s="175" t="str">
        <f t="shared" si="19"/>
        <v/>
      </c>
      <c r="N1257" s="153"/>
      <c r="O1257" s="79"/>
      <c r="P1257" s="79"/>
      <c r="Q1257" s="79"/>
      <c r="R1257" s="79"/>
      <c r="S1257" s="79"/>
      <c r="T1257" s="79"/>
      <c r="U1257" s="79"/>
      <c r="V1257" s="79"/>
      <c r="W1257" s="79"/>
      <c r="X1257" s="79"/>
      <c r="Y1257" s="79"/>
      <c r="Z1257" s="79"/>
      <c r="AA1257" s="79"/>
      <c r="AB1257" s="79"/>
      <c r="AC1257" s="79"/>
      <c r="AD1257" s="79"/>
      <c r="AE1257" s="79"/>
      <c r="AF1257" s="79"/>
      <c r="AG1257" s="79"/>
      <c r="AH1257" s="79"/>
      <c r="AI1257" s="79"/>
      <c r="AJ1257" s="79"/>
      <c r="AK1257" s="79"/>
      <c r="AL1257" s="79"/>
      <c r="AM1257" s="79"/>
      <c r="AN1257" s="79"/>
      <c r="AO1257" s="79"/>
      <c r="AP1257" s="79"/>
      <c r="AQ1257" s="79"/>
      <c r="AR1257" s="79"/>
      <c r="AS1257" s="79"/>
      <c r="AT1257" s="79"/>
    </row>
    <row r="1258" spans="1:46" x14ac:dyDescent="0.3">
      <c r="A1258" s="79"/>
      <c r="B1258" s="133"/>
      <c r="C1258" s="131" t="str">
        <f>IFERROR(IFERROR(IF(ISBLANK(B1258),"",VLOOKUP(B1258,Listat!$A$7:$B$73,2,FALSE)),VLOOKUP(LEFT(B1258,FIND(" (oma)",B1258)-1),Listat!$A$7:$B$73,2,FALSE)),"-")</f>
        <v/>
      </c>
      <c r="D1258" s="131" t="str">
        <f>IFERROR(IFERROR(IF(B1258="","",VLOOKUP(B1258,Listat!$A$7:$C$73,3,FALSE)),VLOOKUP(LEFT(B1258,FIND(" (oma)",B1258)-1),Listat!$A$7:$C$73,3,FALSE)),"-")</f>
        <v/>
      </c>
      <c r="E1258" s="134"/>
      <c r="F1258" s="177"/>
      <c r="G1258" s="224" t="str">
        <f>Listat!AW1258</f>
        <v/>
      </c>
      <c r="H1258" s="132"/>
      <c r="I1258" s="175"/>
      <c r="J1258" s="132"/>
      <c r="K1258" s="132"/>
      <c r="L1258" s="224" t="str">
        <f>Listat!BI1258</f>
        <v/>
      </c>
      <c r="M1258" s="175" t="str">
        <f t="shared" si="19"/>
        <v/>
      </c>
      <c r="N1258" s="153"/>
      <c r="O1258" s="79"/>
      <c r="P1258" s="79"/>
      <c r="Q1258" s="79"/>
      <c r="R1258" s="79"/>
      <c r="S1258" s="79"/>
      <c r="T1258" s="79"/>
      <c r="U1258" s="79"/>
      <c r="V1258" s="79"/>
      <c r="W1258" s="79"/>
      <c r="X1258" s="79"/>
      <c r="Y1258" s="79"/>
      <c r="Z1258" s="79"/>
      <c r="AA1258" s="79"/>
      <c r="AB1258" s="79"/>
      <c r="AC1258" s="79"/>
      <c r="AD1258" s="79"/>
      <c r="AE1258" s="79"/>
      <c r="AF1258" s="79"/>
      <c r="AG1258" s="79"/>
      <c r="AH1258" s="79"/>
      <c r="AI1258" s="79"/>
      <c r="AJ1258" s="79"/>
      <c r="AK1258" s="79"/>
      <c r="AL1258" s="79"/>
      <c r="AM1258" s="79"/>
      <c r="AN1258" s="79"/>
      <c r="AO1258" s="79"/>
      <c r="AP1258" s="79"/>
      <c r="AQ1258" s="79"/>
      <c r="AR1258" s="79"/>
      <c r="AS1258" s="79"/>
      <c r="AT1258" s="79"/>
    </row>
    <row r="1259" spans="1:46" x14ac:dyDescent="0.3">
      <c r="A1259" s="79"/>
      <c r="B1259" s="133"/>
      <c r="C1259" s="131" t="str">
        <f>IFERROR(IFERROR(IF(ISBLANK(B1259),"",VLOOKUP(B1259,Listat!$A$7:$B$73,2,FALSE)),VLOOKUP(LEFT(B1259,FIND(" (oma)",B1259)-1),Listat!$A$7:$B$73,2,FALSE)),"-")</f>
        <v/>
      </c>
      <c r="D1259" s="131" t="str">
        <f>IFERROR(IFERROR(IF(B1259="","",VLOOKUP(B1259,Listat!$A$7:$C$73,3,FALSE)),VLOOKUP(LEFT(B1259,FIND(" (oma)",B1259)-1),Listat!$A$7:$C$73,3,FALSE)),"-")</f>
        <v/>
      </c>
      <c r="E1259" s="134"/>
      <c r="F1259" s="177"/>
      <c r="G1259" s="224" t="str">
        <f>Listat!AW1259</f>
        <v/>
      </c>
      <c r="H1259" s="132"/>
      <c r="I1259" s="175"/>
      <c r="J1259" s="132"/>
      <c r="K1259" s="132"/>
      <c r="L1259" s="224" t="str">
        <f>Listat!BI1259</f>
        <v/>
      </c>
      <c r="M1259" s="175" t="str">
        <f t="shared" si="19"/>
        <v/>
      </c>
      <c r="N1259" s="153"/>
      <c r="O1259" s="79"/>
      <c r="P1259" s="79"/>
      <c r="Q1259" s="79"/>
      <c r="R1259" s="79"/>
      <c r="S1259" s="79"/>
      <c r="T1259" s="79"/>
      <c r="U1259" s="79"/>
      <c r="V1259" s="79"/>
      <c r="W1259" s="79"/>
      <c r="X1259" s="79"/>
      <c r="Y1259" s="79"/>
      <c r="Z1259" s="79"/>
      <c r="AA1259" s="79"/>
      <c r="AB1259" s="79"/>
      <c r="AC1259" s="79"/>
      <c r="AD1259" s="79"/>
      <c r="AE1259" s="79"/>
      <c r="AF1259" s="79"/>
      <c r="AG1259" s="79"/>
      <c r="AH1259" s="79"/>
      <c r="AI1259" s="79"/>
      <c r="AJ1259" s="79"/>
      <c r="AK1259" s="79"/>
      <c r="AL1259" s="79"/>
      <c r="AM1259" s="79"/>
      <c r="AN1259" s="79"/>
      <c r="AO1259" s="79"/>
      <c r="AP1259" s="79"/>
      <c r="AQ1259" s="79"/>
      <c r="AR1259" s="79"/>
      <c r="AS1259" s="79"/>
      <c r="AT1259" s="79"/>
    </row>
    <row r="1260" spans="1:46" x14ac:dyDescent="0.3">
      <c r="A1260" s="79"/>
      <c r="B1260" s="133"/>
      <c r="C1260" s="131" t="str">
        <f>IFERROR(IFERROR(IF(ISBLANK(B1260),"",VLOOKUP(B1260,Listat!$A$7:$B$73,2,FALSE)),VLOOKUP(LEFT(B1260,FIND(" (oma)",B1260)-1),Listat!$A$7:$B$73,2,FALSE)),"-")</f>
        <v/>
      </c>
      <c r="D1260" s="131" t="str">
        <f>IFERROR(IFERROR(IF(B1260="","",VLOOKUP(B1260,Listat!$A$7:$C$73,3,FALSE)),VLOOKUP(LEFT(B1260,FIND(" (oma)",B1260)-1),Listat!$A$7:$C$73,3,FALSE)),"-")</f>
        <v/>
      </c>
      <c r="E1260" s="134"/>
      <c r="F1260" s="177"/>
      <c r="G1260" s="224" t="str">
        <f>Listat!AW1260</f>
        <v/>
      </c>
      <c r="H1260" s="132"/>
      <c r="I1260" s="175"/>
      <c r="J1260" s="132"/>
      <c r="K1260" s="132"/>
      <c r="L1260" s="224" t="str">
        <f>Listat!BI1260</f>
        <v/>
      </c>
      <c r="M1260" s="175" t="str">
        <f t="shared" si="19"/>
        <v/>
      </c>
      <c r="N1260" s="153"/>
      <c r="O1260" s="79"/>
      <c r="P1260" s="79"/>
      <c r="Q1260" s="79"/>
      <c r="R1260" s="79"/>
      <c r="S1260" s="79"/>
      <c r="T1260" s="79"/>
      <c r="U1260" s="79"/>
      <c r="V1260" s="79"/>
      <c r="W1260" s="79"/>
      <c r="X1260" s="79"/>
      <c r="Y1260" s="79"/>
      <c r="Z1260" s="79"/>
      <c r="AA1260" s="79"/>
      <c r="AB1260" s="79"/>
      <c r="AC1260" s="79"/>
      <c r="AD1260" s="79"/>
      <c r="AE1260" s="79"/>
      <c r="AF1260" s="79"/>
      <c r="AG1260" s="79"/>
      <c r="AH1260" s="79"/>
      <c r="AI1260" s="79"/>
      <c r="AJ1260" s="79"/>
      <c r="AK1260" s="79"/>
      <c r="AL1260" s="79"/>
      <c r="AM1260" s="79"/>
      <c r="AN1260" s="79"/>
      <c r="AO1260" s="79"/>
      <c r="AP1260" s="79"/>
      <c r="AQ1260" s="79"/>
      <c r="AR1260" s="79"/>
      <c r="AS1260" s="79"/>
      <c r="AT1260" s="79"/>
    </row>
    <row r="1261" spans="1:46" x14ac:dyDescent="0.3">
      <c r="A1261" s="79"/>
      <c r="B1261" s="133"/>
      <c r="C1261" s="131" t="str">
        <f>IFERROR(IFERROR(IF(ISBLANK(B1261),"",VLOOKUP(B1261,Listat!$A$7:$B$73,2,FALSE)),VLOOKUP(LEFT(B1261,FIND(" (oma)",B1261)-1),Listat!$A$7:$B$73,2,FALSE)),"-")</f>
        <v/>
      </c>
      <c r="D1261" s="131" t="str">
        <f>IFERROR(IFERROR(IF(B1261="","",VLOOKUP(B1261,Listat!$A$7:$C$73,3,FALSE)),VLOOKUP(LEFT(B1261,FIND(" (oma)",B1261)-1),Listat!$A$7:$C$73,3,FALSE)),"-")</f>
        <v/>
      </c>
      <c r="E1261" s="134"/>
      <c r="F1261" s="177"/>
      <c r="G1261" s="224" t="str">
        <f>Listat!AW1261</f>
        <v/>
      </c>
      <c r="H1261" s="132"/>
      <c r="I1261" s="175"/>
      <c r="J1261" s="132"/>
      <c r="K1261" s="132"/>
      <c r="L1261" s="224" t="str">
        <f>Listat!BI1261</f>
        <v/>
      </c>
      <c r="M1261" s="175" t="str">
        <f t="shared" si="19"/>
        <v/>
      </c>
      <c r="N1261" s="153"/>
      <c r="O1261" s="79"/>
      <c r="P1261" s="79"/>
      <c r="Q1261" s="79"/>
      <c r="R1261" s="79"/>
      <c r="S1261" s="79"/>
      <c r="T1261" s="79"/>
      <c r="U1261" s="79"/>
      <c r="V1261" s="79"/>
      <c r="W1261" s="79"/>
      <c r="X1261" s="79"/>
      <c r="Y1261" s="79"/>
      <c r="Z1261" s="79"/>
      <c r="AA1261" s="79"/>
      <c r="AB1261" s="79"/>
      <c r="AC1261" s="79"/>
      <c r="AD1261" s="79"/>
      <c r="AE1261" s="79"/>
      <c r="AF1261" s="79"/>
      <c r="AG1261" s="79"/>
      <c r="AH1261" s="79"/>
      <c r="AI1261" s="79"/>
      <c r="AJ1261" s="79"/>
      <c r="AK1261" s="79"/>
      <c r="AL1261" s="79"/>
      <c r="AM1261" s="79"/>
      <c r="AN1261" s="79"/>
      <c r="AO1261" s="79"/>
      <c r="AP1261" s="79"/>
      <c r="AQ1261" s="79"/>
      <c r="AR1261" s="79"/>
      <c r="AS1261" s="79"/>
      <c r="AT1261" s="79"/>
    </row>
    <row r="1262" spans="1:46" x14ac:dyDescent="0.3">
      <c r="A1262" s="79"/>
      <c r="B1262" s="133"/>
      <c r="C1262" s="131" t="str">
        <f>IFERROR(IFERROR(IF(ISBLANK(B1262),"",VLOOKUP(B1262,Listat!$A$7:$B$73,2,FALSE)),VLOOKUP(LEFT(B1262,FIND(" (oma)",B1262)-1),Listat!$A$7:$B$73,2,FALSE)),"-")</f>
        <v/>
      </c>
      <c r="D1262" s="131" t="str">
        <f>IFERROR(IFERROR(IF(B1262="","",VLOOKUP(B1262,Listat!$A$7:$C$73,3,FALSE)),VLOOKUP(LEFT(B1262,FIND(" (oma)",B1262)-1),Listat!$A$7:$C$73,3,FALSE)),"-")</f>
        <v/>
      </c>
      <c r="E1262" s="134"/>
      <c r="F1262" s="177"/>
      <c r="G1262" s="224" t="str">
        <f>Listat!AW1262</f>
        <v/>
      </c>
      <c r="H1262" s="132"/>
      <c r="I1262" s="175"/>
      <c r="J1262" s="132"/>
      <c r="K1262" s="132"/>
      <c r="L1262" s="224" t="str">
        <f>Listat!BI1262</f>
        <v/>
      </c>
      <c r="M1262" s="175" t="str">
        <f t="shared" si="19"/>
        <v/>
      </c>
      <c r="N1262" s="153"/>
      <c r="O1262" s="79"/>
      <c r="P1262" s="79"/>
      <c r="Q1262" s="79"/>
      <c r="R1262" s="79"/>
      <c r="S1262" s="79"/>
      <c r="T1262" s="79"/>
      <c r="U1262" s="79"/>
      <c r="V1262" s="79"/>
      <c r="W1262" s="79"/>
      <c r="X1262" s="79"/>
      <c r="Y1262" s="79"/>
      <c r="Z1262" s="79"/>
      <c r="AA1262" s="79"/>
      <c r="AB1262" s="79"/>
      <c r="AC1262" s="79"/>
      <c r="AD1262" s="79"/>
      <c r="AE1262" s="79"/>
      <c r="AF1262" s="79"/>
      <c r="AG1262" s="79"/>
      <c r="AH1262" s="79"/>
      <c r="AI1262" s="79"/>
      <c r="AJ1262" s="79"/>
      <c r="AK1262" s="79"/>
      <c r="AL1262" s="79"/>
      <c r="AM1262" s="79"/>
      <c r="AN1262" s="79"/>
      <c r="AO1262" s="79"/>
      <c r="AP1262" s="79"/>
      <c r="AQ1262" s="79"/>
      <c r="AR1262" s="79"/>
      <c r="AS1262" s="79"/>
      <c r="AT1262" s="79"/>
    </row>
    <row r="1263" spans="1:46" x14ac:dyDescent="0.3">
      <c r="A1263" s="79"/>
      <c r="B1263" s="133"/>
      <c r="C1263" s="131" t="str">
        <f>IFERROR(IFERROR(IF(ISBLANK(B1263),"",VLOOKUP(B1263,Listat!$A$7:$B$73,2,FALSE)),VLOOKUP(LEFT(B1263,FIND(" (oma)",B1263)-1),Listat!$A$7:$B$73,2,FALSE)),"-")</f>
        <v/>
      </c>
      <c r="D1263" s="131" t="str">
        <f>IFERROR(IFERROR(IF(B1263="","",VLOOKUP(B1263,Listat!$A$7:$C$73,3,FALSE)),VLOOKUP(LEFT(B1263,FIND(" (oma)",B1263)-1),Listat!$A$7:$C$73,3,FALSE)),"-")</f>
        <v/>
      </c>
      <c r="E1263" s="134"/>
      <c r="F1263" s="177"/>
      <c r="G1263" s="224" t="str">
        <f>Listat!AW1263</f>
        <v/>
      </c>
      <c r="H1263" s="132"/>
      <c r="I1263" s="175"/>
      <c r="J1263" s="132"/>
      <c r="K1263" s="132"/>
      <c r="L1263" s="224" t="str">
        <f>Listat!BI1263</f>
        <v/>
      </c>
      <c r="M1263" s="175" t="str">
        <f t="shared" si="19"/>
        <v/>
      </c>
      <c r="N1263" s="153"/>
      <c r="O1263" s="79"/>
      <c r="P1263" s="79"/>
      <c r="Q1263" s="79"/>
      <c r="R1263" s="79"/>
      <c r="S1263" s="79"/>
      <c r="T1263" s="79"/>
      <c r="U1263" s="79"/>
      <c r="V1263" s="79"/>
      <c r="W1263" s="79"/>
      <c r="X1263" s="79"/>
      <c r="Y1263" s="79"/>
      <c r="Z1263" s="79"/>
      <c r="AA1263" s="79"/>
      <c r="AB1263" s="79"/>
      <c r="AC1263" s="79"/>
      <c r="AD1263" s="79"/>
      <c r="AE1263" s="79"/>
      <c r="AF1263" s="79"/>
      <c r="AG1263" s="79"/>
      <c r="AH1263" s="79"/>
      <c r="AI1263" s="79"/>
      <c r="AJ1263" s="79"/>
      <c r="AK1263" s="79"/>
      <c r="AL1263" s="79"/>
      <c r="AM1263" s="79"/>
      <c r="AN1263" s="79"/>
      <c r="AO1263" s="79"/>
      <c r="AP1263" s="79"/>
      <c r="AQ1263" s="79"/>
      <c r="AR1263" s="79"/>
      <c r="AS1263" s="79"/>
      <c r="AT1263" s="79"/>
    </row>
    <row r="1264" spans="1:46" x14ac:dyDescent="0.3">
      <c r="A1264" s="79"/>
      <c r="B1264" s="133"/>
      <c r="C1264" s="131" t="str">
        <f>IFERROR(IFERROR(IF(ISBLANK(B1264),"",VLOOKUP(B1264,Listat!$A$7:$B$73,2,FALSE)),VLOOKUP(LEFT(B1264,FIND(" (oma)",B1264)-1),Listat!$A$7:$B$73,2,FALSE)),"-")</f>
        <v/>
      </c>
      <c r="D1264" s="131" t="str">
        <f>IFERROR(IFERROR(IF(B1264="","",VLOOKUP(B1264,Listat!$A$7:$C$73,3,FALSE)),VLOOKUP(LEFT(B1264,FIND(" (oma)",B1264)-1),Listat!$A$7:$C$73,3,FALSE)),"-")</f>
        <v/>
      </c>
      <c r="E1264" s="134"/>
      <c r="F1264" s="177"/>
      <c r="G1264" s="224" t="str">
        <f>Listat!AW1264</f>
        <v/>
      </c>
      <c r="H1264" s="132"/>
      <c r="I1264" s="175"/>
      <c r="J1264" s="132"/>
      <c r="K1264" s="132"/>
      <c r="L1264" s="224" t="str">
        <f>Listat!BI1264</f>
        <v/>
      </c>
      <c r="M1264" s="175" t="str">
        <f t="shared" si="19"/>
        <v/>
      </c>
      <c r="N1264" s="153"/>
      <c r="O1264" s="79"/>
      <c r="P1264" s="79"/>
      <c r="Q1264" s="79"/>
      <c r="R1264" s="79"/>
      <c r="S1264" s="79"/>
      <c r="T1264" s="79"/>
      <c r="U1264" s="79"/>
      <c r="V1264" s="79"/>
      <c r="W1264" s="79"/>
      <c r="X1264" s="79"/>
      <c r="Y1264" s="79"/>
      <c r="Z1264" s="79"/>
      <c r="AA1264" s="79"/>
      <c r="AB1264" s="79"/>
      <c r="AC1264" s="79"/>
      <c r="AD1264" s="79"/>
      <c r="AE1264" s="79"/>
      <c r="AF1264" s="79"/>
      <c r="AG1264" s="79"/>
      <c r="AH1264" s="79"/>
      <c r="AI1264" s="79"/>
      <c r="AJ1264" s="79"/>
      <c r="AK1264" s="79"/>
      <c r="AL1264" s="79"/>
      <c r="AM1264" s="79"/>
      <c r="AN1264" s="79"/>
      <c r="AO1264" s="79"/>
      <c r="AP1264" s="79"/>
      <c r="AQ1264" s="79"/>
      <c r="AR1264" s="79"/>
      <c r="AS1264" s="79"/>
      <c r="AT1264" s="79"/>
    </row>
    <row r="1265" spans="1:46" x14ac:dyDescent="0.3">
      <c r="A1265" s="79"/>
      <c r="B1265" s="133"/>
      <c r="C1265" s="131" t="str">
        <f>IFERROR(IFERROR(IF(ISBLANK(B1265),"",VLOOKUP(B1265,Listat!$A$7:$B$73,2,FALSE)),VLOOKUP(LEFT(B1265,FIND(" (oma)",B1265)-1),Listat!$A$7:$B$73,2,FALSE)),"-")</f>
        <v/>
      </c>
      <c r="D1265" s="131" t="str">
        <f>IFERROR(IFERROR(IF(B1265="","",VLOOKUP(B1265,Listat!$A$7:$C$73,3,FALSE)),VLOOKUP(LEFT(B1265,FIND(" (oma)",B1265)-1),Listat!$A$7:$C$73,3,FALSE)),"-")</f>
        <v/>
      </c>
      <c r="E1265" s="134"/>
      <c r="F1265" s="177"/>
      <c r="G1265" s="224" t="str">
        <f>Listat!AW1265</f>
        <v/>
      </c>
      <c r="H1265" s="132"/>
      <c r="I1265" s="175"/>
      <c r="J1265" s="132"/>
      <c r="K1265" s="132"/>
      <c r="L1265" s="224" t="str">
        <f>Listat!BI1265</f>
        <v/>
      </c>
      <c r="M1265" s="175" t="str">
        <f t="shared" si="19"/>
        <v/>
      </c>
      <c r="N1265" s="153"/>
      <c r="O1265" s="79"/>
      <c r="P1265" s="79"/>
      <c r="Q1265" s="79"/>
      <c r="R1265" s="79"/>
      <c r="S1265" s="79"/>
      <c r="T1265" s="79"/>
      <c r="U1265" s="79"/>
      <c r="V1265" s="79"/>
      <c r="W1265" s="79"/>
      <c r="X1265" s="79"/>
      <c r="Y1265" s="79"/>
      <c r="Z1265" s="79"/>
      <c r="AA1265" s="79"/>
      <c r="AB1265" s="79"/>
      <c r="AC1265" s="79"/>
      <c r="AD1265" s="79"/>
      <c r="AE1265" s="79"/>
      <c r="AF1265" s="79"/>
      <c r="AG1265" s="79"/>
      <c r="AH1265" s="79"/>
      <c r="AI1265" s="79"/>
      <c r="AJ1265" s="79"/>
      <c r="AK1265" s="79"/>
      <c r="AL1265" s="79"/>
      <c r="AM1265" s="79"/>
      <c r="AN1265" s="79"/>
      <c r="AO1265" s="79"/>
      <c r="AP1265" s="79"/>
      <c r="AQ1265" s="79"/>
      <c r="AR1265" s="79"/>
      <c r="AS1265" s="79"/>
      <c r="AT1265" s="79"/>
    </row>
    <row r="1266" spans="1:46" x14ac:dyDescent="0.3">
      <c r="A1266" s="79"/>
      <c r="B1266" s="133"/>
      <c r="C1266" s="131" t="str">
        <f>IFERROR(IFERROR(IF(ISBLANK(B1266),"",VLOOKUP(B1266,Listat!$A$7:$B$73,2,FALSE)),VLOOKUP(LEFT(B1266,FIND(" (oma)",B1266)-1),Listat!$A$7:$B$73,2,FALSE)),"-")</f>
        <v/>
      </c>
      <c r="D1266" s="131" t="str">
        <f>IFERROR(IFERROR(IF(B1266="","",VLOOKUP(B1266,Listat!$A$7:$C$73,3,FALSE)),VLOOKUP(LEFT(B1266,FIND(" (oma)",B1266)-1),Listat!$A$7:$C$73,3,FALSE)),"-")</f>
        <v/>
      </c>
      <c r="E1266" s="134"/>
      <c r="F1266" s="177"/>
      <c r="G1266" s="224" t="str">
        <f>Listat!AW1266</f>
        <v/>
      </c>
      <c r="H1266" s="132"/>
      <c r="I1266" s="175"/>
      <c r="J1266" s="132"/>
      <c r="K1266" s="132"/>
      <c r="L1266" s="224" t="str">
        <f>Listat!BI1266</f>
        <v/>
      </c>
      <c r="M1266" s="175" t="str">
        <f t="shared" si="19"/>
        <v/>
      </c>
      <c r="N1266" s="153"/>
      <c r="O1266" s="79"/>
      <c r="P1266" s="79"/>
      <c r="Q1266" s="79"/>
      <c r="R1266" s="79"/>
      <c r="S1266" s="79"/>
      <c r="T1266" s="79"/>
      <c r="U1266" s="79"/>
      <c r="V1266" s="79"/>
      <c r="W1266" s="79"/>
      <c r="X1266" s="79"/>
      <c r="Y1266" s="79"/>
      <c r="Z1266" s="79"/>
      <c r="AA1266" s="79"/>
      <c r="AB1266" s="79"/>
      <c r="AC1266" s="79"/>
      <c r="AD1266" s="79"/>
      <c r="AE1266" s="79"/>
      <c r="AF1266" s="79"/>
      <c r="AG1266" s="79"/>
      <c r="AH1266" s="79"/>
      <c r="AI1266" s="79"/>
      <c r="AJ1266" s="79"/>
      <c r="AK1266" s="79"/>
      <c r="AL1266" s="79"/>
      <c r="AM1266" s="79"/>
      <c r="AN1266" s="79"/>
      <c r="AO1266" s="79"/>
      <c r="AP1266" s="79"/>
      <c r="AQ1266" s="79"/>
      <c r="AR1266" s="79"/>
      <c r="AS1266" s="79"/>
      <c r="AT1266" s="79"/>
    </row>
    <row r="1267" spans="1:46" x14ac:dyDescent="0.3">
      <c r="A1267" s="79"/>
      <c r="B1267" s="133"/>
      <c r="C1267" s="131" t="str">
        <f>IFERROR(IFERROR(IF(ISBLANK(B1267),"",VLOOKUP(B1267,Listat!$A$7:$B$73,2,FALSE)),VLOOKUP(LEFT(B1267,FIND(" (oma)",B1267)-1),Listat!$A$7:$B$73,2,FALSE)),"-")</f>
        <v/>
      </c>
      <c r="D1267" s="131" t="str">
        <f>IFERROR(IFERROR(IF(B1267="","",VLOOKUP(B1267,Listat!$A$7:$C$73,3,FALSE)),VLOOKUP(LEFT(B1267,FIND(" (oma)",B1267)-1),Listat!$A$7:$C$73,3,FALSE)),"-")</f>
        <v/>
      </c>
      <c r="E1267" s="134"/>
      <c r="F1267" s="177"/>
      <c r="G1267" s="224" t="str">
        <f>Listat!AW1267</f>
        <v/>
      </c>
      <c r="H1267" s="132"/>
      <c r="I1267" s="175"/>
      <c r="J1267" s="132"/>
      <c r="K1267" s="132"/>
      <c r="L1267" s="224" t="str">
        <f>Listat!BI1267</f>
        <v/>
      </c>
      <c r="M1267" s="175" t="str">
        <f t="shared" si="19"/>
        <v/>
      </c>
      <c r="N1267" s="153"/>
      <c r="O1267" s="79"/>
      <c r="P1267" s="79"/>
      <c r="Q1267" s="79"/>
      <c r="R1267" s="79"/>
      <c r="S1267" s="79"/>
      <c r="T1267" s="79"/>
      <c r="U1267" s="79"/>
      <c r="V1267" s="79"/>
      <c r="W1267" s="79"/>
      <c r="X1267" s="79"/>
      <c r="Y1267" s="79"/>
      <c r="Z1267" s="79"/>
      <c r="AA1267" s="79"/>
      <c r="AB1267" s="79"/>
      <c r="AC1267" s="79"/>
      <c r="AD1267" s="79"/>
      <c r="AE1267" s="79"/>
      <c r="AF1267" s="79"/>
      <c r="AG1267" s="79"/>
      <c r="AH1267" s="79"/>
      <c r="AI1267" s="79"/>
      <c r="AJ1267" s="79"/>
      <c r="AK1267" s="79"/>
      <c r="AL1267" s="79"/>
      <c r="AM1267" s="79"/>
      <c r="AN1267" s="79"/>
      <c r="AO1267" s="79"/>
      <c r="AP1267" s="79"/>
      <c r="AQ1267" s="79"/>
      <c r="AR1267" s="79"/>
      <c r="AS1267" s="79"/>
      <c r="AT1267" s="79"/>
    </row>
    <row r="1268" spans="1:46" x14ac:dyDescent="0.3">
      <c r="A1268" s="79"/>
      <c r="B1268" s="133"/>
      <c r="C1268" s="131" t="str">
        <f>IFERROR(IFERROR(IF(ISBLANK(B1268),"",VLOOKUP(B1268,Listat!$A$7:$B$73,2,FALSE)),VLOOKUP(LEFT(B1268,FIND(" (oma)",B1268)-1),Listat!$A$7:$B$73,2,FALSE)),"-")</f>
        <v/>
      </c>
      <c r="D1268" s="131" t="str">
        <f>IFERROR(IFERROR(IF(B1268="","",VLOOKUP(B1268,Listat!$A$7:$C$73,3,FALSE)),VLOOKUP(LEFT(B1268,FIND(" (oma)",B1268)-1),Listat!$A$7:$C$73,3,FALSE)),"-")</f>
        <v/>
      </c>
      <c r="E1268" s="134"/>
      <c r="F1268" s="177"/>
      <c r="G1268" s="224" t="str">
        <f>Listat!AW1268</f>
        <v/>
      </c>
      <c r="H1268" s="132"/>
      <c r="I1268" s="175"/>
      <c r="J1268" s="132"/>
      <c r="K1268" s="132"/>
      <c r="L1268" s="224" t="str">
        <f>Listat!BI1268</f>
        <v/>
      </c>
      <c r="M1268" s="175" t="str">
        <f t="shared" si="19"/>
        <v/>
      </c>
      <c r="N1268" s="153"/>
      <c r="O1268" s="79"/>
      <c r="P1268" s="79"/>
      <c r="Q1268" s="79"/>
      <c r="R1268" s="79"/>
      <c r="S1268" s="79"/>
      <c r="T1268" s="79"/>
      <c r="U1268" s="79"/>
      <c r="V1268" s="79"/>
      <c r="W1268" s="79"/>
      <c r="X1268" s="79"/>
      <c r="Y1268" s="79"/>
      <c r="Z1268" s="79"/>
      <c r="AA1268" s="79"/>
      <c r="AB1268" s="79"/>
      <c r="AC1268" s="79"/>
      <c r="AD1268" s="79"/>
      <c r="AE1268" s="79"/>
      <c r="AF1268" s="79"/>
      <c r="AG1268" s="79"/>
      <c r="AH1268" s="79"/>
      <c r="AI1268" s="79"/>
      <c r="AJ1268" s="79"/>
      <c r="AK1268" s="79"/>
      <c r="AL1268" s="79"/>
      <c r="AM1268" s="79"/>
      <c r="AN1268" s="79"/>
      <c r="AO1268" s="79"/>
      <c r="AP1268" s="79"/>
      <c r="AQ1268" s="79"/>
      <c r="AR1268" s="79"/>
      <c r="AS1268" s="79"/>
      <c r="AT1268" s="79"/>
    </row>
    <row r="1269" spans="1:46" x14ac:dyDescent="0.3">
      <c r="A1269" s="79"/>
      <c r="B1269" s="133"/>
      <c r="C1269" s="131" t="str">
        <f>IFERROR(IFERROR(IF(ISBLANK(B1269),"",VLOOKUP(B1269,Listat!$A$7:$B$73,2,FALSE)),VLOOKUP(LEFT(B1269,FIND(" (oma)",B1269)-1),Listat!$A$7:$B$73,2,FALSE)),"-")</f>
        <v/>
      </c>
      <c r="D1269" s="131" t="str">
        <f>IFERROR(IFERROR(IF(B1269="","",VLOOKUP(B1269,Listat!$A$7:$C$73,3,FALSE)),VLOOKUP(LEFT(B1269,FIND(" (oma)",B1269)-1),Listat!$A$7:$C$73,3,FALSE)),"-")</f>
        <v/>
      </c>
      <c r="E1269" s="134"/>
      <c r="F1269" s="177"/>
      <c r="G1269" s="224" t="str">
        <f>Listat!AW1269</f>
        <v/>
      </c>
      <c r="H1269" s="132"/>
      <c r="I1269" s="175"/>
      <c r="J1269" s="132"/>
      <c r="K1269" s="132"/>
      <c r="L1269" s="224" t="str">
        <f>Listat!BI1269</f>
        <v/>
      </c>
      <c r="M1269" s="175" t="str">
        <f t="shared" si="19"/>
        <v/>
      </c>
      <c r="N1269" s="153"/>
      <c r="O1269" s="79"/>
      <c r="P1269" s="79"/>
      <c r="Q1269" s="79"/>
      <c r="R1269" s="79"/>
      <c r="S1269" s="79"/>
      <c r="T1269" s="79"/>
      <c r="U1269" s="79"/>
      <c r="V1269" s="79"/>
      <c r="W1269" s="79"/>
      <c r="X1269" s="79"/>
      <c r="Y1269" s="79"/>
      <c r="Z1269" s="79"/>
      <c r="AA1269" s="79"/>
      <c r="AB1269" s="79"/>
      <c r="AC1269" s="79"/>
      <c r="AD1269" s="79"/>
      <c r="AE1269" s="79"/>
      <c r="AF1269" s="79"/>
      <c r="AG1269" s="79"/>
      <c r="AH1269" s="79"/>
      <c r="AI1269" s="79"/>
      <c r="AJ1269" s="79"/>
      <c r="AK1269" s="79"/>
      <c r="AL1269" s="79"/>
      <c r="AM1269" s="79"/>
      <c r="AN1269" s="79"/>
      <c r="AO1269" s="79"/>
      <c r="AP1269" s="79"/>
      <c r="AQ1269" s="79"/>
      <c r="AR1269" s="79"/>
      <c r="AS1269" s="79"/>
      <c r="AT1269" s="79"/>
    </row>
    <row r="1270" spans="1:46" x14ac:dyDescent="0.3">
      <c r="A1270" s="79"/>
      <c r="B1270" s="133"/>
      <c r="C1270" s="131" t="str">
        <f>IFERROR(IFERROR(IF(ISBLANK(B1270),"",VLOOKUP(B1270,Listat!$A$7:$B$73,2,FALSE)),VLOOKUP(LEFT(B1270,FIND(" (oma)",B1270)-1),Listat!$A$7:$B$73,2,FALSE)),"-")</f>
        <v/>
      </c>
      <c r="D1270" s="131" t="str">
        <f>IFERROR(IFERROR(IF(B1270="","",VLOOKUP(B1270,Listat!$A$7:$C$73,3,FALSE)),VLOOKUP(LEFT(B1270,FIND(" (oma)",B1270)-1),Listat!$A$7:$C$73,3,FALSE)),"-")</f>
        <v/>
      </c>
      <c r="E1270" s="134"/>
      <c r="F1270" s="177"/>
      <c r="G1270" s="224" t="str">
        <f>Listat!AW1270</f>
        <v/>
      </c>
      <c r="H1270" s="132"/>
      <c r="I1270" s="175"/>
      <c r="J1270" s="132"/>
      <c r="K1270" s="132"/>
      <c r="L1270" s="224" t="str">
        <f>Listat!BI1270</f>
        <v/>
      </c>
      <c r="M1270" s="175" t="str">
        <f t="shared" si="19"/>
        <v/>
      </c>
      <c r="N1270" s="153"/>
      <c r="O1270" s="79"/>
      <c r="P1270" s="79"/>
      <c r="Q1270" s="79"/>
      <c r="R1270" s="79"/>
      <c r="S1270" s="79"/>
      <c r="T1270" s="79"/>
      <c r="U1270" s="79"/>
      <c r="V1270" s="79"/>
      <c r="W1270" s="79"/>
      <c r="X1270" s="79"/>
      <c r="Y1270" s="79"/>
      <c r="Z1270" s="79"/>
      <c r="AA1270" s="79"/>
      <c r="AB1270" s="79"/>
      <c r="AC1270" s="79"/>
      <c r="AD1270" s="79"/>
      <c r="AE1270" s="79"/>
      <c r="AF1270" s="79"/>
      <c r="AG1270" s="79"/>
      <c r="AH1270" s="79"/>
      <c r="AI1270" s="79"/>
      <c r="AJ1270" s="79"/>
      <c r="AK1270" s="79"/>
      <c r="AL1270" s="79"/>
      <c r="AM1270" s="79"/>
      <c r="AN1270" s="79"/>
      <c r="AO1270" s="79"/>
      <c r="AP1270" s="79"/>
      <c r="AQ1270" s="79"/>
      <c r="AR1270" s="79"/>
      <c r="AS1270" s="79"/>
      <c r="AT1270" s="79"/>
    </row>
    <row r="1271" spans="1:46" x14ac:dyDescent="0.3">
      <c r="A1271" s="79"/>
      <c r="B1271" s="133"/>
      <c r="C1271" s="131" t="str">
        <f>IFERROR(IFERROR(IF(ISBLANK(B1271),"",VLOOKUP(B1271,Listat!$A$7:$B$73,2,FALSE)),VLOOKUP(LEFT(B1271,FIND(" (oma)",B1271)-1),Listat!$A$7:$B$73,2,FALSE)),"-")</f>
        <v/>
      </c>
      <c r="D1271" s="131" t="str">
        <f>IFERROR(IFERROR(IF(B1271="","",VLOOKUP(B1271,Listat!$A$7:$C$73,3,FALSE)),VLOOKUP(LEFT(B1271,FIND(" (oma)",B1271)-1),Listat!$A$7:$C$73,3,FALSE)),"-")</f>
        <v/>
      </c>
      <c r="E1271" s="134"/>
      <c r="F1271" s="177"/>
      <c r="G1271" s="224" t="str">
        <f>Listat!AW1271</f>
        <v/>
      </c>
      <c r="H1271" s="132"/>
      <c r="I1271" s="175"/>
      <c r="J1271" s="132"/>
      <c r="K1271" s="132"/>
      <c r="L1271" s="224" t="str">
        <f>Listat!BI1271</f>
        <v/>
      </c>
      <c r="M1271" s="175" t="str">
        <f t="shared" si="19"/>
        <v/>
      </c>
      <c r="N1271" s="153"/>
      <c r="O1271" s="79"/>
      <c r="P1271" s="79"/>
      <c r="Q1271" s="79"/>
      <c r="R1271" s="79"/>
      <c r="S1271" s="79"/>
      <c r="T1271" s="79"/>
      <c r="U1271" s="79"/>
      <c r="V1271" s="79"/>
      <c r="W1271" s="79"/>
      <c r="X1271" s="79"/>
      <c r="Y1271" s="79"/>
      <c r="Z1271" s="79"/>
      <c r="AA1271" s="79"/>
      <c r="AB1271" s="79"/>
      <c r="AC1271" s="79"/>
      <c r="AD1271" s="79"/>
      <c r="AE1271" s="79"/>
      <c r="AF1271" s="79"/>
      <c r="AG1271" s="79"/>
      <c r="AH1271" s="79"/>
      <c r="AI1271" s="79"/>
      <c r="AJ1271" s="79"/>
      <c r="AK1271" s="79"/>
      <c r="AL1271" s="79"/>
      <c r="AM1271" s="79"/>
      <c r="AN1271" s="79"/>
      <c r="AO1271" s="79"/>
      <c r="AP1271" s="79"/>
      <c r="AQ1271" s="79"/>
      <c r="AR1271" s="79"/>
      <c r="AS1271" s="79"/>
      <c r="AT1271" s="79"/>
    </row>
    <row r="1272" spans="1:46" x14ac:dyDescent="0.3">
      <c r="A1272" s="79"/>
      <c r="B1272" s="133"/>
      <c r="C1272" s="131" t="str">
        <f>IFERROR(IFERROR(IF(ISBLANK(B1272),"",VLOOKUP(B1272,Listat!$A$7:$B$73,2,FALSE)),VLOOKUP(LEFT(B1272,FIND(" (oma)",B1272)-1),Listat!$A$7:$B$73,2,FALSE)),"-")</f>
        <v/>
      </c>
      <c r="D1272" s="131" t="str">
        <f>IFERROR(IFERROR(IF(B1272="","",VLOOKUP(B1272,Listat!$A$7:$C$73,3,FALSE)),VLOOKUP(LEFT(B1272,FIND(" (oma)",B1272)-1),Listat!$A$7:$C$73,3,FALSE)),"-")</f>
        <v/>
      </c>
      <c r="E1272" s="134"/>
      <c r="F1272" s="177"/>
      <c r="G1272" s="224" t="str">
        <f>Listat!AW1272</f>
        <v/>
      </c>
      <c r="H1272" s="132"/>
      <c r="I1272" s="175"/>
      <c r="J1272" s="132"/>
      <c r="K1272" s="132"/>
      <c r="L1272" s="224" t="str">
        <f>Listat!BI1272</f>
        <v/>
      </c>
      <c r="M1272" s="175" t="str">
        <f t="shared" si="19"/>
        <v/>
      </c>
      <c r="N1272" s="153"/>
      <c r="O1272" s="79"/>
      <c r="P1272" s="79"/>
      <c r="Q1272" s="79"/>
      <c r="R1272" s="79"/>
      <c r="S1272" s="79"/>
      <c r="T1272" s="79"/>
      <c r="U1272" s="79"/>
      <c r="V1272" s="79"/>
      <c r="W1272" s="79"/>
      <c r="X1272" s="79"/>
      <c r="Y1272" s="79"/>
      <c r="Z1272" s="79"/>
      <c r="AA1272" s="79"/>
      <c r="AB1272" s="79"/>
      <c r="AC1272" s="79"/>
      <c r="AD1272" s="79"/>
      <c r="AE1272" s="79"/>
      <c r="AF1272" s="79"/>
      <c r="AG1272" s="79"/>
      <c r="AH1272" s="79"/>
      <c r="AI1272" s="79"/>
      <c r="AJ1272" s="79"/>
      <c r="AK1272" s="79"/>
      <c r="AL1272" s="79"/>
      <c r="AM1272" s="79"/>
      <c r="AN1272" s="79"/>
      <c r="AO1272" s="79"/>
      <c r="AP1272" s="79"/>
      <c r="AQ1272" s="79"/>
      <c r="AR1272" s="79"/>
      <c r="AS1272" s="79"/>
      <c r="AT1272" s="79"/>
    </row>
    <row r="1273" spans="1:46" x14ac:dyDescent="0.3">
      <c r="A1273" s="79"/>
      <c r="B1273" s="133"/>
      <c r="C1273" s="131" t="str">
        <f>IFERROR(IFERROR(IF(ISBLANK(B1273),"",VLOOKUP(B1273,Listat!$A$7:$B$73,2,FALSE)),VLOOKUP(LEFT(B1273,FIND(" (oma)",B1273)-1),Listat!$A$7:$B$73,2,FALSE)),"-")</f>
        <v/>
      </c>
      <c r="D1273" s="131" t="str">
        <f>IFERROR(IFERROR(IF(B1273="","",VLOOKUP(B1273,Listat!$A$7:$C$73,3,FALSE)),VLOOKUP(LEFT(B1273,FIND(" (oma)",B1273)-1),Listat!$A$7:$C$73,3,FALSE)),"-")</f>
        <v/>
      </c>
      <c r="E1273" s="134"/>
      <c r="F1273" s="177"/>
      <c r="G1273" s="224" t="str">
        <f>Listat!AW1273</f>
        <v/>
      </c>
      <c r="H1273" s="132"/>
      <c r="I1273" s="175"/>
      <c r="J1273" s="132"/>
      <c r="K1273" s="132"/>
      <c r="L1273" s="224" t="str">
        <f>Listat!BI1273</f>
        <v/>
      </c>
      <c r="M1273" s="175" t="str">
        <f t="shared" si="19"/>
        <v/>
      </c>
      <c r="N1273" s="153"/>
      <c r="O1273" s="79"/>
      <c r="P1273" s="79"/>
      <c r="Q1273" s="79"/>
      <c r="R1273" s="79"/>
      <c r="S1273" s="79"/>
      <c r="T1273" s="79"/>
      <c r="U1273" s="79"/>
      <c r="V1273" s="79"/>
      <c r="W1273" s="79"/>
      <c r="X1273" s="79"/>
      <c r="Y1273" s="79"/>
      <c r="Z1273" s="79"/>
      <c r="AA1273" s="79"/>
      <c r="AB1273" s="79"/>
      <c r="AC1273" s="79"/>
      <c r="AD1273" s="79"/>
      <c r="AE1273" s="79"/>
      <c r="AF1273" s="79"/>
      <c r="AG1273" s="79"/>
      <c r="AH1273" s="79"/>
      <c r="AI1273" s="79"/>
      <c r="AJ1273" s="79"/>
      <c r="AK1273" s="79"/>
      <c r="AL1273" s="79"/>
      <c r="AM1273" s="79"/>
      <c r="AN1273" s="79"/>
      <c r="AO1273" s="79"/>
      <c r="AP1273" s="79"/>
      <c r="AQ1273" s="79"/>
      <c r="AR1273" s="79"/>
      <c r="AS1273" s="79"/>
      <c r="AT1273" s="79"/>
    </row>
    <row r="1274" spans="1:46" x14ac:dyDescent="0.3">
      <c r="A1274" s="79"/>
      <c r="B1274" s="133"/>
      <c r="C1274" s="131" t="str">
        <f>IFERROR(IFERROR(IF(ISBLANK(B1274),"",VLOOKUP(B1274,Listat!$A$7:$B$73,2,FALSE)),VLOOKUP(LEFT(B1274,FIND(" (oma)",B1274)-1),Listat!$A$7:$B$73,2,FALSE)),"-")</f>
        <v/>
      </c>
      <c r="D1274" s="131" t="str">
        <f>IFERROR(IFERROR(IF(B1274="","",VLOOKUP(B1274,Listat!$A$7:$C$73,3,FALSE)),VLOOKUP(LEFT(B1274,FIND(" (oma)",B1274)-1),Listat!$A$7:$C$73,3,FALSE)),"-")</f>
        <v/>
      </c>
      <c r="E1274" s="134"/>
      <c r="F1274" s="177"/>
      <c r="G1274" s="224" t="str">
        <f>Listat!AW1274</f>
        <v/>
      </c>
      <c r="H1274" s="132"/>
      <c r="I1274" s="175"/>
      <c r="J1274" s="132"/>
      <c r="K1274" s="132"/>
      <c r="L1274" s="224" t="str">
        <f>Listat!BI1274</f>
        <v/>
      </c>
      <c r="M1274" s="175" t="str">
        <f t="shared" si="19"/>
        <v/>
      </c>
      <c r="N1274" s="153"/>
      <c r="O1274" s="79"/>
      <c r="P1274" s="79"/>
      <c r="Q1274" s="79"/>
      <c r="R1274" s="79"/>
      <c r="S1274" s="79"/>
      <c r="T1274" s="79"/>
      <c r="U1274" s="79"/>
      <c r="V1274" s="79"/>
      <c r="W1274" s="79"/>
      <c r="X1274" s="79"/>
      <c r="Y1274" s="79"/>
      <c r="Z1274" s="79"/>
      <c r="AA1274" s="79"/>
      <c r="AB1274" s="79"/>
      <c r="AC1274" s="79"/>
      <c r="AD1274" s="79"/>
      <c r="AE1274" s="79"/>
      <c r="AF1274" s="79"/>
      <c r="AG1274" s="79"/>
      <c r="AH1274" s="79"/>
      <c r="AI1274" s="79"/>
      <c r="AJ1274" s="79"/>
      <c r="AK1274" s="79"/>
      <c r="AL1274" s="79"/>
      <c r="AM1274" s="79"/>
      <c r="AN1274" s="79"/>
      <c r="AO1274" s="79"/>
      <c r="AP1274" s="79"/>
      <c r="AQ1274" s="79"/>
      <c r="AR1274" s="79"/>
      <c r="AS1274" s="79"/>
      <c r="AT1274" s="79"/>
    </row>
    <row r="1275" spans="1:46" x14ac:dyDescent="0.3">
      <c r="A1275" s="79"/>
      <c r="B1275" s="133"/>
      <c r="C1275" s="131" t="str">
        <f>IFERROR(IFERROR(IF(ISBLANK(B1275),"",VLOOKUP(B1275,Listat!$A$7:$B$73,2,FALSE)),VLOOKUP(LEFT(B1275,FIND(" (oma)",B1275)-1),Listat!$A$7:$B$73,2,FALSE)),"-")</f>
        <v/>
      </c>
      <c r="D1275" s="131" t="str">
        <f>IFERROR(IFERROR(IF(B1275="","",VLOOKUP(B1275,Listat!$A$7:$C$73,3,FALSE)),VLOOKUP(LEFT(B1275,FIND(" (oma)",B1275)-1),Listat!$A$7:$C$73,3,FALSE)),"-")</f>
        <v/>
      </c>
      <c r="E1275" s="134"/>
      <c r="F1275" s="177"/>
      <c r="G1275" s="224" t="str">
        <f>Listat!AW1275</f>
        <v/>
      </c>
      <c r="H1275" s="132"/>
      <c r="I1275" s="175"/>
      <c r="J1275" s="132"/>
      <c r="K1275" s="132"/>
      <c r="L1275" s="224" t="str">
        <f>Listat!BI1275</f>
        <v/>
      </c>
      <c r="M1275" s="175" t="str">
        <f t="shared" si="19"/>
        <v/>
      </c>
      <c r="N1275" s="153"/>
      <c r="O1275" s="79"/>
      <c r="P1275" s="79"/>
      <c r="Q1275" s="79"/>
      <c r="R1275" s="79"/>
      <c r="S1275" s="79"/>
      <c r="T1275" s="79"/>
      <c r="U1275" s="79"/>
      <c r="V1275" s="79"/>
      <c r="W1275" s="79"/>
      <c r="X1275" s="79"/>
      <c r="Y1275" s="79"/>
      <c r="Z1275" s="79"/>
      <c r="AA1275" s="79"/>
      <c r="AB1275" s="79"/>
      <c r="AC1275" s="79"/>
      <c r="AD1275" s="79"/>
      <c r="AE1275" s="79"/>
      <c r="AF1275" s="79"/>
      <c r="AG1275" s="79"/>
      <c r="AH1275" s="79"/>
      <c r="AI1275" s="79"/>
      <c r="AJ1275" s="79"/>
      <c r="AK1275" s="79"/>
      <c r="AL1275" s="79"/>
      <c r="AM1275" s="79"/>
      <c r="AN1275" s="79"/>
      <c r="AO1275" s="79"/>
      <c r="AP1275" s="79"/>
      <c r="AQ1275" s="79"/>
      <c r="AR1275" s="79"/>
      <c r="AS1275" s="79"/>
      <c r="AT1275" s="79"/>
    </row>
    <row r="1276" spans="1:46" x14ac:dyDescent="0.3">
      <c r="A1276" s="79"/>
      <c r="B1276" s="133"/>
      <c r="C1276" s="131" t="str">
        <f>IFERROR(IFERROR(IF(ISBLANK(B1276),"",VLOOKUP(B1276,Listat!$A$7:$B$73,2,FALSE)),VLOOKUP(LEFT(B1276,FIND(" (oma)",B1276)-1),Listat!$A$7:$B$73,2,FALSE)),"-")</f>
        <v/>
      </c>
      <c r="D1276" s="131" t="str">
        <f>IFERROR(IFERROR(IF(B1276="","",VLOOKUP(B1276,Listat!$A$7:$C$73,3,FALSE)),VLOOKUP(LEFT(B1276,FIND(" (oma)",B1276)-1),Listat!$A$7:$C$73,3,FALSE)),"-")</f>
        <v/>
      </c>
      <c r="E1276" s="134"/>
      <c r="F1276" s="177"/>
      <c r="G1276" s="224" t="str">
        <f>Listat!AW1276</f>
        <v/>
      </c>
      <c r="H1276" s="132"/>
      <c r="I1276" s="175"/>
      <c r="J1276" s="132"/>
      <c r="K1276" s="132"/>
      <c r="L1276" s="224" t="str">
        <f>Listat!BI1276</f>
        <v/>
      </c>
      <c r="M1276" s="175" t="str">
        <f t="shared" si="19"/>
        <v/>
      </c>
      <c r="N1276" s="153"/>
      <c r="O1276" s="79"/>
      <c r="P1276" s="79"/>
      <c r="Q1276" s="79"/>
      <c r="R1276" s="79"/>
      <c r="S1276" s="79"/>
      <c r="T1276" s="79"/>
      <c r="U1276" s="79"/>
      <c r="V1276" s="79"/>
      <c r="W1276" s="79"/>
      <c r="X1276" s="79"/>
      <c r="Y1276" s="79"/>
      <c r="Z1276" s="79"/>
      <c r="AA1276" s="79"/>
      <c r="AB1276" s="79"/>
      <c r="AC1276" s="79"/>
      <c r="AD1276" s="79"/>
      <c r="AE1276" s="79"/>
      <c r="AF1276" s="79"/>
      <c r="AG1276" s="79"/>
      <c r="AH1276" s="79"/>
      <c r="AI1276" s="79"/>
      <c r="AJ1276" s="79"/>
      <c r="AK1276" s="79"/>
      <c r="AL1276" s="79"/>
      <c r="AM1276" s="79"/>
      <c r="AN1276" s="79"/>
      <c r="AO1276" s="79"/>
      <c r="AP1276" s="79"/>
      <c r="AQ1276" s="79"/>
      <c r="AR1276" s="79"/>
      <c r="AS1276" s="79"/>
      <c r="AT1276" s="79"/>
    </row>
    <row r="1277" spans="1:46" x14ac:dyDescent="0.3">
      <c r="A1277" s="79"/>
      <c r="B1277" s="133"/>
      <c r="C1277" s="131" t="str">
        <f>IFERROR(IFERROR(IF(ISBLANK(B1277),"",VLOOKUP(B1277,Listat!$A$7:$B$73,2,FALSE)),VLOOKUP(LEFT(B1277,FIND(" (oma)",B1277)-1),Listat!$A$7:$B$73,2,FALSE)),"-")</f>
        <v/>
      </c>
      <c r="D1277" s="131" t="str">
        <f>IFERROR(IFERROR(IF(B1277="","",VLOOKUP(B1277,Listat!$A$7:$C$73,3,FALSE)),VLOOKUP(LEFT(B1277,FIND(" (oma)",B1277)-1),Listat!$A$7:$C$73,3,FALSE)),"-")</f>
        <v/>
      </c>
      <c r="E1277" s="134"/>
      <c r="F1277" s="177"/>
      <c r="G1277" s="224" t="str">
        <f>Listat!AW1277</f>
        <v/>
      </c>
      <c r="H1277" s="132"/>
      <c r="I1277" s="175"/>
      <c r="J1277" s="132"/>
      <c r="K1277" s="132"/>
      <c r="L1277" s="224" t="str">
        <f>Listat!BI1277</f>
        <v/>
      </c>
      <c r="M1277" s="175" t="str">
        <f t="shared" si="19"/>
        <v/>
      </c>
      <c r="N1277" s="153"/>
      <c r="O1277" s="79"/>
      <c r="P1277" s="79"/>
      <c r="Q1277" s="79"/>
      <c r="R1277" s="79"/>
      <c r="S1277" s="79"/>
      <c r="T1277" s="79"/>
      <c r="U1277" s="79"/>
      <c r="V1277" s="79"/>
      <c r="W1277" s="79"/>
      <c r="X1277" s="79"/>
      <c r="Y1277" s="79"/>
      <c r="Z1277" s="79"/>
      <c r="AA1277" s="79"/>
      <c r="AB1277" s="79"/>
      <c r="AC1277" s="79"/>
      <c r="AD1277" s="79"/>
      <c r="AE1277" s="79"/>
      <c r="AF1277" s="79"/>
      <c r="AG1277" s="79"/>
      <c r="AH1277" s="79"/>
      <c r="AI1277" s="79"/>
      <c r="AJ1277" s="79"/>
      <c r="AK1277" s="79"/>
      <c r="AL1277" s="79"/>
      <c r="AM1277" s="79"/>
      <c r="AN1277" s="79"/>
      <c r="AO1277" s="79"/>
      <c r="AP1277" s="79"/>
      <c r="AQ1277" s="79"/>
      <c r="AR1277" s="79"/>
      <c r="AS1277" s="79"/>
      <c r="AT1277" s="79"/>
    </row>
    <row r="1278" spans="1:46" x14ac:dyDescent="0.3">
      <c r="A1278" s="79"/>
      <c r="B1278" s="133"/>
      <c r="C1278" s="131" t="str">
        <f>IFERROR(IFERROR(IF(ISBLANK(B1278),"",VLOOKUP(B1278,Listat!$A$7:$B$73,2,FALSE)),VLOOKUP(LEFT(B1278,FIND(" (oma)",B1278)-1),Listat!$A$7:$B$73,2,FALSE)),"-")</f>
        <v/>
      </c>
      <c r="D1278" s="131" t="str">
        <f>IFERROR(IFERROR(IF(B1278="","",VLOOKUP(B1278,Listat!$A$7:$C$73,3,FALSE)),VLOOKUP(LEFT(B1278,FIND(" (oma)",B1278)-1),Listat!$A$7:$C$73,3,FALSE)),"-")</f>
        <v/>
      </c>
      <c r="E1278" s="134"/>
      <c r="F1278" s="177"/>
      <c r="G1278" s="224" t="str">
        <f>Listat!AW1278</f>
        <v/>
      </c>
      <c r="H1278" s="132"/>
      <c r="I1278" s="175"/>
      <c r="J1278" s="132"/>
      <c r="K1278" s="132"/>
      <c r="L1278" s="224" t="str">
        <f>Listat!BI1278</f>
        <v/>
      </c>
      <c r="M1278" s="175" t="str">
        <f t="shared" si="19"/>
        <v/>
      </c>
      <c r="N1278" s="153"/>
      <c r="O1278" s="79"/>
      <c r="P1278" s="79"/>
      <c r="Q1278" s="79"/>
      <c r="R1278" s="79"/>
      <c r="S1278" s="79"/>
      <c r="T1278" s="79"/>
      <c r="U1278" s="79"/>
      <c r="V1278" s="79"/>
      <c r="W1278" s="79"/>
      <c r="X1278" s="79"/>
      <c r="Y1278" s="79"/>
      <c r="Z1278" s="79"/>
      <c r="AA1278" s="79"/>
      <c r="AB1278" s="79"/>
      <c r="AC1278" s="79"/>
      <c r="AD1278" s="79"/>
      <c r="AE1278" s="79"/>
      <c r="AF1278" s="79"/>
      <c r="AG1278" s="79"/>
      <c r="AH1278" s="79"/>
      <c r="AI1278" s="79"/>
      <c r="AJ1278" s="79"/>
      <c r="AK1278" s="79"/>
      <c r="AL1278" s="79"/>
      <c r="AM1278" s="79"/>
      <c r="AN1278" s="79"/>
      <c r="AO1278" s="79"/>
      <c r="AP1278" s="79"/>
      <c r="AQ1278" s="79"/>
      <c r="AR1278" s="79"/>
      <c r="AS1278" s="79"/>
      <c r="AT1278" s="79"/>
    </row>
    <row r="1279" spans="1:46" x14ac:dyDescent="0.3">
      <c r="A1279" s="79"/>
      <c r="B1279" s="133"/>
      <c r="C1279" s="131" t="str">
        <f>IFERROR(IFERROR(IF(ISBLANK(B1279),"",VLOOKUP(B1279,Listat!$A$7:$B$73,2,FALSE)),VLOOKUP(LEFT(B1279,FIND(" (oma)",B1279)-1),Listat!$A$7:$B$73,2,FALSE)),"-")</f>
        <v/>
      </c>
      <c r="D1279" s="131" t="str">
        <f>IFERROR(IFERROR(IF(B1279="","",VLOOKUP(B1279,Listat!$A$7:$C$73,3,FALSE)),VLOOKUP(LEFT(B1279,FIND(" (oma)",B1279)-1),Listat!$A$7:$C$73,3,FALSE)),"-")</f>
        <v/>
      </c>
      <c r="E1279" s="134"/>
      <c r="F1279" s="177"/>
      <c r="G1279" s="224" t="str">
        <f>Listat!AW1279</f>
        <v/>
      </c>
      <c r="H1279" s="132"/>
      <c r="I1279" s="175"/>
      <c r="J1279" s="132"/>
      <c r="K1279" s="132"/>
      <c r="L1279" s="224" t="str">
        <f>Listat!BI1279</f>
        <v/>
      </c>
      <c r="M1279" s="175" t="str">
        <f t="shared" si="19"/>
        <v/>
      </c>
      <c r="N1279" s="153"/>
      <c r="O1279" s="79"/>
      <c r="P1279" s="79"/>
      <c r="Q1279" s="79"/>
      <c r="R1279" s="79"/>
      <c r="S1279" s="79"/>
      <c r="T1279" s="79"/>
      <c r="U1279" s="79"/>
      <c r="V1279" s="79"/>
      <c r="W1279" s="79"/>
      <c r="X1279" s="79"/>
      <c r="Y1279" s="79"/>
      <c r="Z1279" s="79"/>
      <c r="AA1279" s="79"/>
      <c r="AB1279" s="79"/>
      <c r="AC1279" s="79"/>
      <c r="AD1279" s="79"/>
      <c r="AE1279" s="79"/>
      <c r="AF1279" s="79"/>
      <c r="AG1279" s="79"/>
      <c r="AH1279" s="79"/>
      <c r="AI1279" s="79"/>
      <c r="AJ1279" s="79"/>
      <c r="AK1279" s="79"/>
      <c r="AL1279" s="79"/>
      <c r="AM1279" s="79"/>
      <c r="AN1279" s="79"/>
      <c r="AO1279" s="79"/>
      <c r="AP1279" s="79"/>
      <c r="AQ1279" s="79"/>
      <c r="AR1279" s="79"/>
      <c r="AS1279" s="79"/>
      <c r="AT1279" s="79"/>
    </row>
    <row r="1280" spans="1:46" x14ac:dyDescent="0.3">
      <c r="A1280" s="79"/>
      <c r="B1280" s="133"/>
      <c r="C1280" s="131" t="str">
        <f>IFERROR(IFERROR(IF(ISBLANK(B1280),"",VLOOKUP(B1280,Listat!$A$7:$B$73,2,FALSE)),VLOOKUP(LEFT(B1280,FIND(" (oma)",B1280)-1),Listat!$A$7:$B$73,2,FALSE)),"-")</f>
        <v/>
      </c>
      <c r="D1280" s="131" t="str">
        <f>IFERROR(IFERROR(IF(B1280="","",VLOOKUP(B1280,Listat!$A$7:$C$73,3,FALSE)),VLOOKUP(LEFT(B1280,FIND(" (oma)",B1280)-1),Listat!$A$7:$C$73,3,FALSE)),"-")</f>
        <v/>
      </c>
      <c r="E1280" s="134"/>
      <c r="F1280" s="177"/>
      <c r="G1280" s="224" t="str">
        <f>Listat!AW1280</f>
        <v/>
      </c>
      <c r="H1280" s="132"/>
      <c r="I1280" s="175"/>
      <c r="J1280" s="132"/>
      <c r="K1280" s="132"/>
      <c r="L1280" s="224" t="str">
        <f>Listat!BI1280</f>
        <v/>
      </c>
      <c r="M1280" s="175" t="str">
        <f t="shared" si="19"/>
        <v/>
      </c>
      <c r="N1280" s="153"/>
      <c r="O1280" s="79"/>
      <c r="P1280" s="79"/>
      <c r="Q1280" s="79"/>
      <c r="R1280" s="79"/>
      <c r="S1280" s="79"/>
      <c r="T1280" s="79"/>
      <c r="U1280" s="79"/>
      <c r="V1280" s="79"/>
      <c r="W1280" s="79"/>
      <c r="X1280" s="79"/>
      <c r="Y1280" s="79"/>
      <c r="Z1280" s="79"/>
      <c r="AA1280" s="79"/>
      <c r="AB1280" s="79"/>
      <c r="AC1280" s="79"/>
      <c r="AD1280" s="79"/>
      <c r="AE1280" s="79"/>
      <c r="AF1280" s="79"/>
      <c r="AG1280" s="79"/>
      <c r="AH1280" s="79"/>
      <c r="AI1280" s="79"/>
      <c r="AJ1280" s="79"/>
      <c r="AK1280" s="79"/>
      <c r="AL1280" s="79"/>
      <c r="AM1280" s="79"/>
      <c r="AN1280" s="79"/>
      <c r="AO1280" s="79"/>
      <c r="AP1280" s="79"/>
      <c r="AQ1280" s="79"/>
      <c r="AR1280" s="79"/>
      <c r="AS1280" s="79"/>
      <c r="AT1280" s="79"/>
    </row>
    <row r="1281" spans="1:46" x14ac:dyDescent="0.3">
      <c r="A1281" s="79"/>
      <c r="B1281" s="133"/>
      <c r="C1281" s="131" t="str">
        <f>IFERROR(IFERROR(IF(ISBLANK(B1281),"",VLOOKUP(B1281,Listat!$A$7:$B$73,2,FALSE)),VLOOKUP(LEFT(B1281,FIND(" (oma)",B1281)-1),Listat!$A$7:$B$73,2,FALSE)),"-")</f>
        <v/>
      </c>
      <c r="D1281" s="131" t="str">
        <f>IFERROR(IFERROR(IF(B1281="","",VLOOKUP(B1281,Listat!$A$7:$C$73,3,FALSE)),VLOOKUP(LEFT(B1281,FIND(" (oma)",B1281)-1),Listat!$A$7:$C$73,3,FALSE)),"-")</f>
        <v/>
      </c>
      <c r="E1281" s="134"/>
      <c r="F1281" s="177"/>
      <c r="G1281" s="224" t="str">
        <f>Listat!AW1281</f>
        <v/>
      </c>
      <c r="H1281" s="132"/>
      <c r="I1281" s="175"/>
      <c r="J1281" s="132"/>
      <c r="K1281" s="132"/>
      <c r="L1281" s="224" t="str">
        <f>Listat!BI1281</f>
        <v/>
      </c>
      <c r="M1281" s="175" t="str">
        <f t="shared" si="19"/>
        <v/>
      </c>
      <c r="N1281" s="153"/>
      <c r="O1281" s="79"/>
      <c r="P1281" s="79"/>
      <c r="Q1281" s="79"/>
      <c r="R1281" s="79"/>
      <c r="S1281" s="79"/>
      <c r="T1281" s="79"/>
      <c r="U1281" s="79"/>
      <c r="V1281" s="79"/>
      <c r="W1281" s="79"/>
      <c r="X1281" s="79"/>
      <c r="Y1281" s="79"/>
      <c r="Z1281" s="79"/>
      <c r="AA1281" s="79"/>
      <c r="AB1281" s="79"/>
      <c r="AC1281" s="79"/>
      <c r="AD1281" s="79"/>
      <c r="AE1281" s="79"/>
      <c r="AF1281" s="79"/>
      <c r="AG1281" s="79"/>
      <c r="AH1281" s="79"/>
      <c r="AI1281" s="79"/>
      <c r="AJ1281" s="79"/>
      <c r="AK1281" s="79"/>
      <c r="AL1281" s="79"/>
      <c r="AM1281" s="79"/>
      <c r="AN1281" s="79"/>
      <c r="AO1281" s="79"/>
      <c r="AP1281" s="79"/>
      <c r="AQ1281" s="79"/>
      <c r="AR1281" s="79"/>
      <c r="AS1281" s="79"/>
      <c r="AT1281" s="79"/>
    </row>
    <row r="1282" spans="1:46" x14ac:dyDescent="0.3">
      <c r="A1282" s="79"/>
      <c r="B1282" s="133"/>
      <c r="C1282" s="131" t="str">
        <f>IFERROR(IFERROR(IF(ISBLANK(B1282),"",VLOOKUP(B1282,Listat!$A$7:$B$73,2,FALSE)),VLOOKUP(LEFT(B1282,FIND(" (oma)",B1282)-1),Listat!$A$7:$B$73,2,FALSE)),"-")</f>
        <v/>
      </c>
      <c r="D1282" s="131" t="str">
        <f>IFERROR(IFERROR(IF(B1282="","",VLOOKUP(B1282,Listat!$A$7:$C$73,3,FALSE)),VLOOKUP(LEFT(B1282,FIND(" (oma)",B1282)-1),Listat!$A$7:$C$73,3,FALSE)),"-")</f>
        <v/>
      </c>
      <c r="E1282" s="134"/>
      <c r="F1282" s="177"/>
      <c r="G1282" s="224" t="str">
        <f>Listat!AW1282</f>
        <v/>
      </c>
      <c r="H1282" s="132"/>
      <c r="I1282" s="175"/>
      <c r="J1282" s="132"/>
      <c r="K1282" s="132"/>
      <c r="L1282" s="224" t="str">
        <f>Listat!BI1282</f>
        <v/>
      </c>
      <c r="M1282" s="175" t="str">
        <f t="shared" si="19"/>
        <v/>
      </c>
      <c r="N1282" s="153"/>
      <c r="O1282" s="79"/>
      <c r="P1282" s="79"/>
      <c r="Q1282" s="79"/>
      <c r="R1282" s="79"/>
      <c r="S1282" s="79"/>
      <c r="T1282" s="79"/>
      <c r="U1282" s="79"/>
      <c r="V1282" s="79"/>
      <c r="W1282" s="79"/>
      <c r="X1282" s="79"/>
      <c r="Y1282" s="79"/>
      <c r="Z1282" s="79"/>
      <c r="AA1282" s="79"/>
      <c r="AB1282" s="79"/>
      <c r="AC1282" s="79"/>
      <c r="AD1282" s="79"/>
      <c r="AE1282" s="79"/>
      <c r="AF1282" s="79"/>
      <c r="AG1282" s="79"/>
      <c r="AH1282" s="79"/>
      <c r="AI1282" s="79"/>
      <c r="AJ1282" s="79"/>
      <c r="AK1282" s="79"/>
      <c r="AL1282" s="79"/>
      <c r="AM1282" s="79"/>
      <c r="AN1282" s="79"/>
      <c r="AO1282" s="79"/>
      <c r="AP1282" s="79"/>
      <c r="AQ1282" s="79"/>
      <c r="AR1282" s="79"/>
      <c r="AS1282" s="79"/>
      <c r="AT1282" s="79"/>
    </row>
    <row r="1283" spans="1:46" x14ac:dyDescent="0.3">
      <c r="A1283" s="79"/>
      <c r="B1283" s="133"/>
      <c r="C1283" s="131" t="str">
        <f>IFERROR(IFERROR(IF(ISBLANK(B1283),"",VLOOKUP(B1283,Listat!$A$7:$B$73,2,FALSE)),VLOOKUP(LEFT(B1283,FIND(" (oma)",B1283)-1),Listat!$A$7:$B$73,2,FALSE)),"-")</f>
        <v/>
      </c>
      <c r="D1283" s="131" t="str">
        <f>IFERROR(IFERROR(IF(B1283="","",VLOOKUP(B1283,Listat!$A$7:$C$73,3,FALSE)),VLOOKUP(LEFT(B1283,FIND(" (oma)",B1283)-1),Listat!$A$7:$C$73,3,FALSE)),"-")</f>
        <v/>
      </c>
      <c r="E1283" s="134"/>
      <c r="F1283" s="177"/>
      <c r="G1283" s="224" t="str">
        <f>Listat!AW1283</f>
        <v/>
      </c>
      <c r="H1283" s="132"/>
      <c r="I1283" s="175"/>
      <c r="J1283" s="132"/>
      <c r="K1283" s="132"/>
      <c r="L1283" s="224" t="str">
        <f>Listat!BI1283</f>
        <v/>
      </c>
      <c r="M1283" s="175" t="str">
        <f t="shared" si="19"/>
        <v/>
      </c>
      <c r="N1283" s="153"/>
      <c r="O1283" s="79"/>
      <c r="P1283" s="79"/>
      <c r="Q1283" s="79"/>
      <c r="R1283" s="79"/>
      <c r="S1283" s="79"/>
      <c r="T1283" s="79"/>
      <c r="U1283" s="79"/>
      <c r="V1283" s="79"/>
      <c r="W1283" s="79"/>
      <c r="X1283" s="79"/>
      <c r="Y1283" s="79"/>
      <c r="Z1283" s="79"/>
      <c r="AA1283" s="79"/>
      <c r="AB1283" s="79"/>
      <c r="AC1283" s="79"/>
      <c r="AD1283" s="79"/>
      <c r="AE1283" s="79"/>
      <c r="AF1283" s="79"/>
      <c r="AG1283" s="79"/>
      <c r="AH1283" s="79"/>
      <c r="AI1283" s="79"/>
      <c r="AJ1283" s="79"/>
      <c r="AK1283" s="79"/>
      <c r="AL1283" s="79"/>
      <c r="AM1283" s="79"/>
      <c r="AN1283" s="79"/>
      <c r="AO1283" s="79"/>
      <c r="AP1283" s="79"/>
      <c r="AQ1283" s="79"/>
      <c r="AR1283" s="79"/>
      <c r="AS1283" s="79"/>
      <c r="AT1283" s="79"/>
    </row>
    <row r="1284" spans="1:46" x14ac:dyDescent="0.3">
      <c r="A1284" s="79"/>
      <c r="B1284" s="133"/>
      <c r="C1284" s="131" t="str">
        <f>IFERROR(IFERROR(IF(ISBLANK(B1284),"",VLOOKUP(B1284,Listat!$A$7:$B$73,2,FALSE)),VLOOKUP(LEFT(B1284,FIND(" (oma)",B1284)-1),Listat!$A$7:$B$73,2,FALSE)),"-")</f>
        <v/>
      </c>
      <c r="D1284" s="131" t="str">
        <f>IFERROR(IFERROR(IF(B1284="","",VLOOKUP(B1284,Listat!$A$7:$C$73,3,FALSE)),VLOOKUP(LEFT(B1284,FIND(" (oma)",B1284)-1),Listat!$A$7:$C$73,3,FALSE)),"-")</f>
        <v/>
      </c>
      <c r="E1284" s="134"/>
      <c r="F1284" s="177"/>
      <c r="G1284" s="224" t="str">
        <f>Listat!AW1284</f>
        <v/>
      </c>
      <c r="H1284" s="132"/>
      <c r="I1284" s="175"/>
      <c r="J1284" s="132"/>
      <c r="K1284" s="132"/>
      <c r="L1284" s="224" t="str">
        <f>Listat!BI1284</f>
        <v/>
      </c>
      <c r="M1284" s="175" t="str">
        <f t="shared" si="19"/>
        <v/>
      </c>
      <c r="N1284" s="153"/>
      <c r="O1284" s="79"/>
      <c r="P1284" s="79"/>
      <c r="Q1284" s="79"/>
      <c r="R1284" s="79"/>
      <c r="S1284" s="79"/>
      <c r="T1284" s="79"/>
      <c r="U1284" s="79"/>
      <c r="V1284" s="79"/>
      <c r="W1284" s="79"/>
      <c r="X1284" s="79"/>
      <c r="Y1284" s="79"/>
      <c r="Z1284" s="79"/>
      <c r="AA1284" s="79"/>
      <c r="AB1284" s="79"/>
      <c r="AC1284" s="79"/>
      <c r="AD1284" s="79"/>
      <c r="AE1284" s="79"/>
      <c r="AF1284" s="79"/>
      <c r="AG1284" s="79"/>
      <c r="AH1284" s="79"/>
      <c r="AI1284" s="79"/>
      <c r="AJ1284" s="79"/>
      <c r="AK1284" s="79"/>
      <c r="AL1284" s="79"/>
      <c r="AM1284" s="79"/>
      <c r="AN1284" s="79"/>
      <c r="AO1284" s="79"/>
      <c r="AP1284" s="79"/>
      <c r="AQ1284" s="79"/>
      <c r="AR1284" s="79"/>
      <c r="AS1284" s="79"/>
      <c r="AT1284" s="79"/>
    </row>
    <row r="1285" spans="1:46" x14ac:dyDescent="0.3">
      <c r="A1285" s="79"/>
      <c r="B1285" s="133"/>
      <c r="C1285" s="131" t="str">
        <f>IFERROR(IFERROR(IF(ISBLANK(B1285),"",VLOOKUP(B1285,Listat!$A$7:$B$73,2,FALSE)),VLOOKUP(LEFT(B1285,FIND(" (oma)",B1285)-1),Listat!$A$7:$B$73,2,FALSE)),"-")</f>
        <v/>
      </c>
      <c r="D1285" s="131" t="str">
        <f>IFERROR(IFERROR(IF(B1285="","",VLOOKUP(B1285,Listat!$A$7:$C$73,3,FALSE)),VLOOKUP(LEFT(B1285,FIND(" (oma)",B1285)-1),Listat!$A$7:$C$73,3,FALSE)),"-")</f>
        <v/>
      </c>
      <c r="E1285" s="134"/>
      <c r="F1285" s="177"/>
      <c r="G1285" s="224" t="str">
        <f>Listat!AW1285</f>
        <v/>
      </c>
      <c r="H1285" s="132"/>
      <c r="I1285" s="175"/>
      <c r="J1285" s="132"/>
      <c r="K1285" s="132"/>
      <c r="L1285" s="224" t="str">
        <f>Listat!BI1285</f>
        <v/>
      </c>
      <c r="M1285" s="175" t="str">
        <f t="shared" si="19"/>
        <v/>
      </c>
      <c r="N1285" s="153"/>
      <c r="O1285" s="79"/>
      <c r="P1285" s="79"/>
      <c r="Q1285" s="79"/>
      <c r="R1285" s="79"/>
      <c r="S1285" s="79"/>
      <c r="T1285" s="79"/>
      <c r="U1285" s="79"/>
      <c r="V1285" s="79"/>
      <c r="W1285" s="79"/>
      <c r="X1285" s="79"/>
      <c r="Y1285" s="79"/>
      <c r="Z1285" s="79"/>
      <c r="AA1285" s="79"/>
      <c r="AB1285" s="79"/>
      <c r="AC1285" s="79"/>
      <c r="AD1285" s="79"/>
      <c r="AE1285" s="79"/>
      <c r="AF1285" s="79"/>
      <c r="AG1285" s="79"/>
      <c r="AH1285" s="79"/>
      <c r="AI1285" s="79"/>
      <c r="AJ1285" s="79"/>
      <c r="AK1285" s="79"/>
      <c r="AL1285" s="79"/>
      <c r="AM1285" s="79"/>
      <c r="AN1285" s="79"/>
      <c r="AO1285" s="79"/>
      <c r="AP1285" s="79"/>
      <c r="AQ1285" s="79"/>
      <c r="AR1285" s="79"/>
      <c r="AS1285" s="79"/>
      <c r="AT1285" s="79"/>
    </row>
    <row r="1286" spans="1:46" x14ac:dyDescent="0.3">
      <c r="A1286" s="79"/>
      <c r="B1286" s="133"/>
      <c r="C1286" s="131" t="str">
        <f>IFERROR(IFERROR(IF(ISBLANK(B1286),"",VLOOKUP(B1286,Listat!$A$7:$B$73,2,FALSE)),VLOOKUP(LEFT(B1286,FIND(" (oma)",B1286)-1),Listat!$A$7:$B$73,2,FALSE)),"-")</f>
        <v/>
      </c>
      <c r="D1286" s="131" t="str">
        <f>IFERROR(IFERROR(IF(B1286="","",VLOOKUP(B1286,Listat!$A$7:$C$73,3,FALSE)),VLOOKUP(LEFT(B1286,FIND(" (oma)",B1286)-1),Listat!$A$7:$C$73,3,FALSE)),"-")</f>
        <v/>
      </c>
      <c r="E1286" s="134"/>
      <c r="F1286" s="177"/>
      <c r="G1286" s="224" t="str">
        <f>Listat!AW1286</f>
        <v/>
      </c>
      <c r="H1286" s="132"/>
      <c r="I1286" s="175"/>
      <c r="J1286" s="132"/>
      <c r="K1286" s="132"/>
      <c r="L1286" s="224" t="str">
        <f>Listat!BI1286</f>
        <v/>
      </c>
      <c r="M1286" s="175" t="str">
        <f t="shared" ref="M1286:M1349" si="20">IFERROR(IF(OR(ISBLANK(B1286),ISBLANK(F1286),IF(COUNTIF(E1286,"&lt;&gt;*jakeluvelvoite*"),TRUE,FALSE)),"",L1286*F1286),"")</f>
        <v/>
      </c>
      <c r="N1286" s="153"/>
      <c r="O1286" s="79"/>
      <c r="P1286" s="79"/>
      <c r="Q1286" s="79"/>
      <c r="R1286" s="79"/>
      <c r="S1286" s="79"/>
      <c r="T1286" s="79"/>
      <c r="U1286" s="79"/>
      <c r="V1286" s="79"/>
      <c r="W1286" s="79"/>
      <c r="X1286" s="79"/>
      <c r="Y1286" s="79"/>
      <c r="Z1286" s="79"/>
      <c r="AA1286" s="79"/>
      <c r="AB1286" s="79"/>
      <c r="AC1286" s="79"/>
      <c r="AD1286" s="79"/>
      <c r="AE1286" s="79"/>
      <c r="AF1286" s="79"/>
      <c r="AG1286" s="79"/>
      <c r="AH1286" s="79"/>
      <c r="AI1286" s="79"/>
      <c r="AJ1286" s="79"/>
      <c r="AK1286" s="79"/>
      <c r="AL1286" s="79"/>
      <c r="AM1286" s="79"/>
      <c r="AN1286" s="79"/>
      <c r="AO1286" s="79"/>
      <c r="AP1286" s="79"/>
      <c r="AQ1286" s="79"/>
      <c r="AR1286" s="79"/>
      <c r="AS1286" s="79"/>
      <c r="AT1286" s="79"/>
    </row>
    <row r="1287" spans="1:46" x14ac:dyDescent="0.3">
      <c r="A1287" s="79"/>
      <c r="B1287" s="133"/>
      <c r="C1287" s="131" t="str">
        <f>IFERROR(IFERROR(IF(ISBLANK(B1287),"",VLOOKUP(B1287,Listat!$A$7:$B$73,2,FALSE)),VLOOKUP(LEFT(B1287,FIND(" (oma)",B1287)-1),Listat!$A$7:$B$73,2,FALSE)),"-")</f>
        <v/>
      </c>
      <c r="D1287" s="131" t="str">
        <f>IFERROR(IFERROR(IF(B1287="","",VLOOKUP(B1287,Listat!$A$7:$C$73,3,FALSE)),VLOOKUP(LEFT(B1287,FIND(" (oma)",B1287)-1),Listat!$A$7:$C$73,3,FALSE)),"-")</f>
        <v/>
      </c>
      <c r="E1287" s="134"/>
      <c r="F1287" s="177"/>
      <c r="G1287" s="224" t="str">
        <f>Listat!AW1287</f>
        <v/>
      </c>
      <c r="H1287" s="132"/>
      <c r="I1287" s="175"/>
      <c r="J1287" s="132"/>
      <c r="K1287" s="132"/>
      <c r="L1287" s="224" t="str">
        <f>Listat!BI1287</f>
        <v/>
      </c>
      <c r="M1287" s="175" t="str">
        <f t="shared" si="20"/>
        <v/>
      </c>
      <c r="N1287" s="153"/>
      <c r="O1287" s="79"/>
      <c r="P1287" s="79"/>
      <c r="Q1287" s="79"/>
      <c r="R1287" s="79"/>
      <c r="S1287" s="79"/>
      <c r="T1287" s="79"/>
      <c r="U1287" s="79"/>
      <c r="V1287" s="79"/>
      <c r="W1287" s="79"/>
      <c r="X1287" s="79"/>
      <c r="Y1287" s="79"/>
      <c r="Z1287" s="79"/>
      <c r="AA1287" s="79"/>
      <c r="AB1287" s="79"/>
      <c r="AC1287" s="79"/>
      <c r="AD1287" s="79"/>
      <c r="AE1287" s="79"/>
      <c r="AF1287" s="79"/>
      <c r="AG1287" s="79"/>
      <c r="AH1287" s="79"/>
      <c r="AI1287" s="79"/>
      <c r="AJ1287" s="79"/>
      <c r="AK1287" s="79"/>
      <c r="AL1287" s="79"/>
      <c r="AM1287" s="79"/>
      <c r="AN1287" s="79"/>
      <c r="AO1287" s="79"/>
      <c r="AP1287" s="79"/>
      <c r="AQ1287" s="79"/>
      <c r="AR1287" s="79"/>
      <c r="AS1287" s="79"/>
      <c r="AT1287" s="79"/>
    </row>
    <row r="1288" spans="1:46" x14ac:dyDescent="0.3">
      <c r="A1288" s="79"/>
      <c r="B1288" s="133"/>
      <c r="C1288" s="131" t="str">
        <f>IFERROR(IFERROR(IF(ISBLANK(B1288),"",VLOOKUP(B1288,Listat!$A$7:$B$73,2,FALSE)),VLOOKUP(LEFT(B1288,FIND(" (oma)",B1288)-1),Listat!$A$7:$B$73,2,FALSE)),"-")</f>
        <v/>
      </c>
      <c r="D1288" s="131" t="str">
        <f>IFERROR(IFERROR(IF(B1288="","",VLOOKUP(B1288,Listat!$A$7:$C$73,3,FALSE)),VLOOKUP(LEFT(B1288,FIND(" (oma)",B1288)-1),Listat!$A$7:$C$73,3,FALSE)),"-")</f>
        <v/>
      </c>
      <c r="E1288" s="134"/>
      <c r="F1288" s="177"/>
      <c r="G1288" s="224" t="str">
        <f>Listat!AW1288</f>
        <v/>
      </c>
      <c r="H1288" s="132"/>
      <c r="I1288" s="175"/>
      <c r="J1288" s="132"/>
      <c r="K1288" s="132"/>
      <c r="L1288" s="224" t="str">
        <f>Listat!BI1288</f>
        <v/>
      </c>
      <c r="M1288" s="175" t="str">
        <f t="shared" si="20"/>
        <v/>
      </c>
      <c r="N1288" s="153"/>
      <c r="O1288" s="79"/>
      <c r="P1288" s="79"/>
      <c r="Q1288" s="79"/>
      <c r="R1288" s="79"/>
      <c r="S1288" s="79"/>
      <c r="T1288" s="79"/>
      <c r="U1288" s="79"/>
      <c r="V1288" s="79"/>
      <c r="W1288" s="79"/>
      <c r="X1288" s="79"/>
      <c r="Y1288" s="79"/>
      <c r="Z1288" s="79"/>
      <c r="AA1288" s="79"/>
      <c r="AB1288" s="79"/>
      <c r="AC1288" s="79"/>
      <c r="AD1288" s="79"/>
      <c r="AE1288" s="79"/>
      <c r="AF1288" s="79"/>
      <c r="AG1288" s="79"/>
      <c r="AH1288" s="79"/>
      <c r="AI1288" s="79"/>
      <c r="AJ1288" s="79"/>
      <c r="AK1288" s="79"/>
      <c r="AL1288" s="79"/>
      <c r="AM1288" s="79"/>
      <c r="AN1288" s="79"/>
      <c r="AO1288" s="79"/>
      <c r="AP1288" s="79"/>
      <c r="AQ1288" s="79"/>
      <c r="AR1288" s="79"/>
      <c r="AS1288" s="79"/>
      <c r="AT1288" s="79"/>
    </row>
    <row r="1289" spans="1:46" x14ac:dyDescent="0.3">
      <c r="A1289" s="79"/>
      <c r="B1289" s="133"/>
      <c r="C1289" s="131" t="str">
        <f>IFERROR(IFERROR(IF(ISBLANK(B1289),"",VLOOKUP(B1289,Listat!$A$7:$B$73,2,FALSE)),VLOOKUP(LEFT(B1289,FIND(" (oma)",B1289)-1),Listat!$A$7:$B$73,2,FALSE)),"-")</f>
        <v/>
      </c>
      <c r="D1289" s="131" t="str">
        <f>IFERROR(IFERROR(IF(B1289="","",VLOOKUP(B1289,Listat!$A$7:$C$73,3,FALSE)),VLOOKUP(LEFT(B1289,FIND(" (oma)",B1289)-1),Listat!$A$7:$C$73,3,FALSE)),"-")</f>
        <v/>
      </c>
      <c r="E1289" s="134"/>
      <c r="F1289" s="177"/>
      <c r="G1289" s="224" t="str">
        <f>Listat!AW1289</f>
        <v/>
      </c>
      <c r="H1289" s="132"/>
      <c r="I1289" s="175"/>
      <c r="J1289" s="132"/>
      <c r="K1289" s="132"/>
      <c r="L1289" s="224" t="str">
        <f>Listat!BI1289</f>
        <v/>
      </c>
      <c r="M1289" s="175" t="str">
        <f t="shared" si="20"/>
        <v/>
      </c>
      <c r="N1289" s="153"/>
      <c r="O1289" s="79"/>
      <c r="P1289" s="79"/>
      <c r="Q1289" s="79"/>
      <c r="R1289" s="79"/>
      <c r="S1289" s="79"/>
      <c r="T1289" s="79"/>
      <c r="U1289" s="79"/>
      <c r="V1289" s="79"/>
      <c r="W1289" s="79"/>
      <c r="X1289" s="79"/>
      <c r="Y1289" s="79"/>
      <c r="Z1289" s="79"/>
      <c r="AA1289" s="79"/>
      <c r="AB1289" s="79"/>
      <c r="AC1289" s="79"/>
      <c r="AD1289" s="79"/>
      <c r="AE1289" s="79"/>
      <c r="AF1289" s="79"/>
      <c r="AG1289" s="79"/>
      <c r="AH1289" s="79"/>
      <c r="AI1289" s="79"/>
      <c r="AJ1289" s="79"/>
      <c r="AK1289" s="79"/>
      <c r="AL1289" s="79"/>
      <c r="AM1289" s="79"/>
      <c r="AN1289" s="79"/>
      <c r="AO1289" s="79"/>
      <c r="AP1289" s="79"/>
      <c r="AQ1289" s="79"/>
      <c r="AR1289" s="79"/>
      <c r="AS1289" s="79"/>
      <c r="AT1289" s="79"/>
    </row>
    <row r="1290" spans="1:46" x14ac:dyDescent="0.3">
      <c r="A1290" s="79"/>
      <c r="B1290" s="133"/>
      <c r="C1290" s="131" t="str">
        <f>IFERROR(IFERROR(IF(ISBLANK(B1290),"",VLOOKUP(B1290,Listat!$A$7:$B$73,2,FALSE)),VLOOKUP(LEFT(B1290,FIND(" (oma)",B1290)-1),Listat!$A$7:$B$73,2,FALSE)),"-")</f>
        <v/>
      </c>
      <c r="D1290" s="131" t="str">
        <f>IFERROR(IFERROR(IF(B1290="","",VLOOKUP(B1290,Listat!$A$7:$C$73,3,FALSE)),VLOOKUP(LEFT(B1290,FIND(" (oma)",B1290)-1),Listat!$A$7:$C$73,3,FALSE)),"-")</f>
        <v/>
      </c>
      <c r="E1290" s="134"/>
      <c r="F1290" s="177"/>
      <c r="G1290" s="224" t="str">
        <f>Listat!AW1290</f>
        <v/>
      </c>
      <c r="H1290" s="132"/>
      <c r="I1290" s="175"/>
      <c r="J1290" s="132"/>
      <c r="K1290" s="132"/>
      <c r="L1290" s="224" t="str">
        <f>Listat!BI1290</f>
        <v/>
      </c>
      <c r="M1290" s="175" t="str">
        <f t="shared" si="20"/>
        <v/>
      </c>
      <c r="N1290" s="153"/>
      <c r="O1290" s="79"/>
      <c r="P1290" s="79"/>
      <c r="Q1290" s="79"/>
      <c r="R1290" s="79"/>
      <c r="S1290" s="79"/>
      <c r="T1290" s="79"/>
      <c r="U1290" s="79"/>
      <c r="V1290" s="79"/>
      <c r="W1290" s="79"/>
      <c r="X1290" s="79"/>
      <c r="Y1290" s="79"/>
      <c r="Z1290" s="79"/>
      <c r="AA1290" s="79"/>
      <c r="AB1290" s="79"/>
      <c r="AC1290" s="79"/>
      <c r="AD1290" s="79"/>
      <c r="AE1290" s="79"/>
      <c r="AF1290" s="79"/>
      <c r="AG1290" s="79"/>
      <c r="AH1290" s="79"/>
      <c r="AI1290" s="79"/>
      <c r="AJ1290" s="79"/>
      <c r="AK1290" s="79"/>
      <c r="AL1290" s="79"/>
      <c r="AM1290" s="79"/>
      <c r="AN1290" s="79"/>
      <c r="AO1290" s="79"/>
      <c r="AP1290" s="79"/>
      <c r="AQ1290" s="79"/>
      <c r="AR1290" s="79"/>
      <c r="AS1290" s="79"/>
      <c r="AT1290" s="79"/>
    </row>
    <row r="1291" spans="1:46" x14ac:dyDescent="0.3">
      <c r="A1291" s="79"/>
      <c r="B1291" s="133"/>
      <c r="C1291" s="131" t="str">
        <f>IFERROR(IFERROR(IF(ISBLANK(B1291),"",VLOOKUP(B1291,Listat!$A$7:$B$73,2,FALSE)),VLOOKUP(LEFT(B1291,FIND(" (oma)",B1291)-1),Listat!$A$7:$B$73,2,FALSE)),"-")</f>
        <v/>
      </c>
      <c r="D1291" s="131" t="str">
        <f>IFERROR(IFERROR(IF(B1291="","",VLOOKUP(B1291,Listat!$A$7:$C$73,3,FALSE)),VLOOKUP(LEFT(B1291,FIND(" (oma)",B1291)-1),Listat!$A$7:$C$73,3,FALSE)),"-")</f>
        <v/>
      </c>
      <c r="E1291" s="134"/>
      <c r="F1291" s="177"/>
      <c r="G1291" s="224" t="str">
        <f>Listat!AW1291</f>
        <v/>
      </c>
      <c r="H1291" s="132"/>
      <c r="I1291" s="175"/>
      <c r="J1291" s="132"/>
      <c r="K1291" s="132"/>
      <c r="L1291" s="224" t="str">
        <f>Listat!BI1291</f>
        <v/>
      </c>
      <c r="M1291" s="175" t="str">
        <f t="shared" si="20"/>
        <v/>
      </c>
      <c r="N1291" s="153"/>
      <c r="O1291" s="79"/>
      <c r="P1291" s="79"/>
      <c r="Q1291" s="79"/>
      <c r="R1291" s="79"/>
      <c r="S1291" s="79"/>
      <c r="T1291" s="79"/>
      <c r="U1291" s="79"/>
      <c r="V1291" s="79"/>
      <c r="W1291" s="79"/>
      <c r="X1291" s="79"/>
      <c r="Y1291" s="79"/>
      <c r="Z1291" s="79"/>
      <c r="AA1291" s="79"/>
      <c r="AB1291" s="79"/>
      <c r="AC1291" s="79"/>
      <c r="AD1291" s="79"/>
      <c r="AE1291" s="79"/>
      <c r="AF1291" s="79"/>
      <c r="AG1291" s="79"/>
      <c r="AH1291" s="79"/>
      <c r="AI1291" s="79"/>
      <c r="AJ1291" s="79"/>
      <c r="AK1291" s="79"/>
      <c r="AL1291" s="79"/>
      <c r="AM1291" s="79"/>
      <c r="AN1291" s="79"/>
      <c r="AO1291" s="79"/>
      <c r="AP1291" s="79"/>
      <c r="AQ1291" s="79"/>
      <c r="AR1291" s="79"/>
      <c r="AS1291" s="79"/>
      <c r="AT1291" s="79"/>
    </row>
    <row r="1292" spans="1:46" x14ac:dyDescent="0.3">
      <c r="A1292" s="79"/>
      <c r="B1292" s="133"/>
      <c r="C1292" s="131" t="str">
        <f>IFERROR(IFERROR(IF(ISBLANK(B1292),"",VLOOKUP(B1292,Listat!$A$7:$B$73,2,FALSE)),VLOOKUP(LEFT(B1292,FIND(" (oma)",B1292)-1),Listat!$A$7:$B$73,2,FALSE)),"-")</f>
        <v/>
      </c>
      <c r="D1292" s="131" t="str">
        <f>IFERROR(IFERROR(IF(B1292="","",VLOOKUP(B1292,Listat!$A$7:$C$73,3,FALSE)),VLOOKUP(LEFT(B1292,FIND(" (oma)",B1292)-1),Listat!$A$7:$C$73,3,FALSE)),"-")</f>
        <v/>
      </c>
      <c r="E1292" s="134"/>
      <c r="F1292" s="177"/>
      <c r="G1292" s="224" t="str">
        <f>Listat!AW1292</f>
        <v/>
      </c>
      <c r="H1292" s="132"/>
      <c r="I1292" s="175"/>
      <c r="J1292" s="132"/>
      <c r="K1292" s="132"/>
      <c r="L1292" s="224" t="str">
        <f>Listat!BI1292</f>
        <v/>
      </c>
      <c r="M1292" s="175" t="str">
        <f t="shared" si="20"/>
        <v/>
      </c>
      <c r="N1292" s="153"/>
      <c r="O1292" s="79"/>
      <c r="P1292" s="79"/>
      <c r="Q1292" s="79"/>
      <c r="R1292" s="79"/>
      <c r="S1292" s="79"/>
      <c r="T1292" s="79"/>
      <c r="U1292" s="79"/>
      <c r="V1292" s="79"/>
      <c r="W1292" s="79"/>
      <c r="X1292" s="79"/>
      <c r="Y1292" s="79"/>
      <c r="Z1292" s="79"/>
      <c r="AA1292" s="79"/>
      <c r="AB1292" s="79"/>
      <c r="AC1292" s="79"/>
      <c r="AD1292" s="79"/>
      <c r="AE1292" s="79"/>
      <c r="AF1292" s="79"/>
      <c r="AG1292" s="79"/>
      <c r="AH1292" s="79"/>
      <c r="AI1292" s="79"/>
      <c r="AJ1292" s="79"/>
      <c r="AK1292" s="79"/>
      <c r="AL1292" s="79"/>
      <c r="AM1292" s="79"/>
      <c r="AN1292" s="79"/>
      <c r="AO1292" s="79"/>
      <c r="AP1292" s="79"/>
      <c r="AQ1292" s="79"/>
      <c r="AR1292" s="79"/>
      <c r="AS1292" s="79"/>
      <c r="AT1292" s="79"/>
    </row>
    <row r="1293" spans="1:46" x14ac:dyDescent="0.3">
      <c r="A1293" s="79"/>
      <c r="B1293" s="133"/>
      <c r="C1293" s="131" t="str">
        <f>IFERROR(IFERROR(IF(ISBLANK(B1293),"",VLOOKUP(B1293,Listat!$A$7:$B$73,2,FALSE)),VLOOKUP(LEFT(B1293,FIND(" (oma)",B1293)-1),Listat!$A$7:$B$73,2,FALSE)),"-")</f>
        <v/>
      </c>
      <c r="D1293" s="131" t="str">
        <f>IFERROR(IFERROR(IF(B1293="","",VLOOKUP(B1293,Listat!$A$7:$C$73,3,FALSE)),VLOOKUP(LEFT(B1293,FIND(" (oma)",B1293)-1),Listat!$A$7:$C$73,3,FALSE)),"-")</f>
        <v/>
      </c>
      <c r="E1293" s="134"/>
      <c r="F1293" s="177"/>
      <c r="G1293" s="224" t="str">
        <f>Listat!AW1293</f>
        <v/>
      </c>
      <c r="H1293" s="132"/>
      <c r="I1293" s="175"/>
      <c r="J1293" s="132"/>
      <c r="K1293" s="132"/>
      <c r="L1293" s="224" t="str">
        <f>Listat!BI1293</f>
        <v/>
      </c>
      <c r="M1293" s="175" t="str">
        <f t="shared" si="20"/>
        <v/>
      </c>
      <c r="N1293" s="153"/>
      <c r="O1293" s="79"/>
      <c r="P1293" s="79"/>
      <c r="Q1293" s="79"/>
      <c r="R1293" s="79"/>
      <c r="S1293" s="79"/>
      <c r="T1293" s="79"/>
      <c r="U1293" s="79"/>
      <c r="V1293" s="79"/>
      <c r="W1293" s="79"/>
      <c r="X1293" s="79"/>
      <c r="Y1293" s="79"/>
      <c r="Z1293" s="79"/>
      <c r="AA1293" s="79"/>
      <c r="AB1293" s="79"/>
      <c r="AC1293" s="79"/>
      <c r="AD1293" s="79"/>
      <c r="AE1293" s="79"/>
      <c r="AF1293" s="79"/>
      <c r="AG1293" s="79"/>
      <c r="AH1293" s="79"/>
      <c r="AI1293" s="79"/>
      <c r="AJ1293" s="79"/>
      <c r="AK1293" s="79"/>
      <c r="AL1293" s="79"/>
      <c r="AM1293" s="79"/>
      <c r="AN1293" s="79"/>
      <c r="AO1293" s="79"/>
      <c r="AP1293" s="79"/>
      <c r="AQ1293" s="79"/>
      <c r="AR1293" s="79"/>
      <c r="AS1293" s="79"/>
      <c r="AT1293" s="79"/>
    </row>
    <row r="1294" spans="1:46" x14ac:dyDescent="0.3">
      <c r="A1294" s="79"/>
      <c r="B1294" s="133"/>
      <c r="C1294" s="131" t="str">
        <f>IFERROR(IFERROR(IF(ISBLANK(B1294),"",VLOOKUP(B1294,Listat!$A$7:$B$73,2,FALSE)),VLOOKUP(LEFT(B1294,FIND(" (oma)",B1294)-1),Listat!$A$7:$B$73,2,FALSE)),"-")</f>
        <v/>
      </c>
      <c r="D1294" s="131" t="str">
        <f>IFERROR(IFERROR(IF(B1294="","",VLOOKUP(B1294,Listat!$A$7:$C$73,3,FALSE)),VLOOKUP(LEFT(B1294,FIND(" (oma)",B1294)-1),Listat!$A$7:$C$73,3,FALSE)),"-")</f>
        <v/>
      </c>
      <c r="E1294" s="134"/>
      <c r="F1294" s="177"/>
      <c r="G1294" s="224" t="str">
        <f>Listat!AW1294</f>
        <v/>
      </c>
      <c r="H1294" s="132"/>
      <c r="I1294" s="175"/>
      <c r="J1294" s="132"/>
      <c r="K1294" s="132"/>
      <c r="L1294" s="224" t="str">
        <f>Listat!BI1294</f>
        <v/>
      </c>
      <c r="M1294" s="175" t="str">
        <f t="shared" si="20"/>
        <v/>
      </c>
      <c r="N1294" s="153"/>
      <c r="O1294" s="79"/>
      <c r="P1294" s="79"/>
      <c r="Q1294" s="79"/>
      <c r="R1294" s="79"/>
      <c r="S1294" s="79"/>
      <c r="T1294" s="79"/>
      <c r="U1294" s="79"/>
      <c r="V1294" s="79"/>
      <c r="W1294" s="79"/>
      <c r="X1294" s="79"/>
      <c r="Y1294" s="79"/>
      <c r="Z1294" s="79"/>
      <c r="AA1294" s="79"/>
      <c r="AB1294" s="79"/>
      <c r="AC1294" s="79"/>
      <c r="AD1294" s="79"/>
      <c r="AE1294" s="79"/>
      <c r="AF1294" s="79"/>
      <c r="AG1294" s="79"/>
      <c r="AH1294" s="79"/>
      <c r="AI1294" s="79"/>
      <c r="AJ1294" s="79"/>
      <c r="AK1294" s="79"/>
      <c r="AL1294" s="79"/>
      <c r="AM1294" s="79"/>
      <c r="AN1294" s="79"/>
      <c r="AO1294" s="79"/>
      <c r="AP1294" s="79"/>
      <c r="AQ1294" s="79"/>
      <c r="AR1294" s="79"/>
      <c r="AS1294" s="79"/>
      <c r="AT1294" s="79"/>
    </row>
    <row r="1295" spans="1:46" x14ac:dyDescent="0.3">
      <c r="A1295" s="79"/>
      <c r="B1295" s="133"/>
      <c r="C1295" s="131" t="str">
        <f>IFERROR(IFERROR(IF(ISBLANK(B1295),"",VLOOKUP(B1295,Listat!$A$7:$B$73,2,FALSE)),VLOOKUP(LEFT(B1295,FIND(" (oma)",B1295)-1),Listat!$A$7:$B$73,2,FALSE)),"-")</f>
        <v/>
      </c>
      <c r="D1295" s="131" t="str">
        <f>IFERROR(IFERROR(IF(B1295="","",VLOOKUP(B1295,Listat!$A$7:$C$73,3,FALSE)),VLOOKUP(LEFT(B1295,FIND(" (oma)",B1295)-1),Listat!$A$7:$C$73,3,FALSE)),"-")</f>
        <v/>
      </c>
      <c r="E1295" s="134"/>
      <c r="F1295" s="177"/>
      <c r="G1295" s="224" t="str">
        <f>Listat!AW1295</f>
        <v/>
      </c>
      <c r="H1295" s="132"/>
      <c r="I1295" s="175"/>
      <c r="J1295" s="132"/>
      <c r="K1295" s="132"/>
      <c r="L1295" s="224" t="str">
        <f>Listat!BI1295</f>
        <v/>
      </c>
      <c r="M1295" s="175" t="str">
        <f t="shared" si="20"/>
        <v/>
      </c>
      <c r="N1295" s="153"/>
      <c r="O1295" s="79"/>
      <c r="P1295" s="79"/>
      <c r="Q1295" s="79"/>
      <c r="R1295" s="79"/>
      <c r="S1295" s="79"/>
      <c r="T1295" s="79"/>
      <c r="U1295" s="79"/>
      <c r="V1295" s="79"/>
      <c r="W1295" s="79"/>
      <c r="X1295" s="79"/>
      <c r="Y1295" s="79"/>
      <c r="Z1295" s="79"/>
      <c r="AA1295" s="79"/>
      <c r="AB1295" s="79"/>
      <c r="AC1295" s="79"/>
      <c r="AD1295" s="79"/>
      <c r="AE1295" s="79"/>
      <c r="AF1295" s="79"/>
      <c r="AG1295" s="79"/>
      <c r="AH1295" s="79"/>
      <c r="AI1295" s="79"/>
      <c r="AJ1295" s="79"/>
      <c r="AK1295" s="79"/>
      <c r="AL1295" s="79"/>
      <c r="AM1295" s="79"/>
      <c r="AN1295" s="79"/>
      <c r="AO1295" s="79"/>
      <c r="AP1295" s="79"/>
      <c r="AQ1295" s="79"/>
      <c r="AR1295" s="79"/>
      <c r="AS1295" s="79"/>
      <c r="AT1295" s="79"/>
    </row>
    <row r="1296" spans="1:46" x14ac:dyDescent="0.3">
      <c r="A1296" s="79"/>
      <c r="B1296" s="133"/>
      <c r="C1296" s="131" t="str">
        <f>IFERROR(IFERROR(IF(ISBLANK(B1296),"",VLOOKUP(B1296,Listat!$A$7:$B$73,2,FALSE)),VLOOKUP(LEFT(B1296,FIND(" (oma)",B1296)-1),Listat!$A$7:$B$73,2,FALSE)),"-")</f>
        <v/>
      </c>
      <c r="D1296" s="131" t="str">
        <f>IFERROR(IFERROR(IF(B1296="","",VLOOKUP(B1296,Listat!$A$7:$C$73,3,FALSE)),VLOOKUP(LEFT(B1296,FIND(" (oma)",B1296)-1),Listat!$A$7:$C$73,3,FALSE)),"-")</f>
        <v/>
      </c>
      <c r="E1296" s="134"/>
      <c r="F1296" s="177"/>
      <c r="G1296" s="224" t="str">
        <f>Listat!AW1296</f>
        <v/>
      </c>
      <c r="H1296" s="132"/>
      <c r="I1296" s="175"/>
      <c r="J1296" s="132"/>
      <c r="K1296" s="132"/>
      <c r="L1296" s="224" t="str">
        <f>Listat!BI1296</f>
        <v/>
      </c>
      <c r="M1296" s="175" t="str">
        <f t="shared" si="20"/>
        <v/>
      </c>
      <c r="N1296" s="153"/>
      <c r="O1296" s="79"/>
      <c r="P1296" s="79"/>
      <c r="Q1296" s="79"/>
      <c r="R1296" s="79"/>
      <c r="S1296" s="79"/>
      <c r="T1296" s="79"/>
      <c r="U1296" s="79"/>
      <c r="V1296" s="79"/>
      <c r="W1296" s="79"/>
      <c r="X1296" s="79"/>
      <c r="Y1296" s="79"/>
      <c r="Z1296" s="79"/>
      <c r="AA1296" s="79"/>
      <c r="AB1296" s="79"/>
      <c r="AC1296" s="79"/>
      <c r="AD1296" s="79"/>
      <c r="AE1296" s="79"/>
      <c r="AF1296" s="79"/>
      <c r="AG1296" s="79"/>
      <c r="AH1296" s="79"/>
      <c r="AI1296" s="79"/>
      <c r="AJ1296" s="79"/>
      <c r="AK1296" s="79"/>
      <c r="AL1296" s="79"/>
      <c r="AM1296" s="79"/>
      <c r="AN1296" s="79"/>
      <c r="AO1296" s="79"/>
      <c r="AP1296" s="79"/>
      <c r="AQ1296" s="79"/>
      <c r="AR1296" s="79"/>
      <c r="AS1296" s="79"/>
      <c r="AT1296" s="79"/>
    </row>
    <row r="1297" spans="1:46" x14ac:dyDescent="0.3">
      <c r="A1297" s="79"/>
      <c r="B1297" s="133"/>
      <c r="C1297" s="131" t="str">
        <f>IFERROR(IFERROR(IF(ISBLANK(B1297),"",VLOOKUP(B1297,Listat!$A$7:$B$73,2,FALSE)),VLOOKUP(LEFT(B1297,FIND(" (oma)",B1297)-1),Listat!$A$7:$B$73,2,FALSE)),"-")</f>
        <v/>
      </c>
      <c r="D1297" s="131" t="str">
        <f>IFERROR(IFERROR(IF(B1297="","",VLOOKUP(B1297,Listat!$A$7:$C$73,3,FALSE)),VLOOKUP(LEFT(B1297,FIND(" (oma)",B1297)-1),Listat!$A$7:$C$73,3,FALSE)),"-")</f>
        <v/>
      </c>
      <c r="E1297" s="134"/>
      <c r="F1297" s="177"/>
      <c r="G1297" s="224" t="str">
        <f>Listat!AW1297</f>
        <v/>
      </c>
      <c r="H1297" s="132"/>
      <c r="I1297" s="175"/>
      <c r="J1297" s="132"/>
      <c r="K1297" s="132"/>
      <c r="L1297" s="224" t="str">
        <f>Listat!BI1297</f>
        <v/>
      </c>
      <c r="M1297" s="175" t="str">
        <f t="shared" si="20"/>
        <v/>
      </c>
      <c r="N1297" s="153"/>
      <c r="O1297" s="79"/>
      <c r="P1297" s="79"/>
      <c r="Q1297" s="79"/>
      <c r="R1297" s="79"/>
      <c r="S1297" s="79"/>
      <c r="T1297" s="79"/>
      <c r="U1297" s="79"/>
      <c r="V1297" s="79"/>
      <c r="W1297" s="79"/>
      <c r="X1297" s="79"/>
      <c r="Y1297" s="79"/>
      <c r="Z1297" s="79"/>
      <c r="AA1297" s="79"/>
      <c r="AB1297" s="79"/>
      <c r="AC1297" s="79"/>
      <c r="AD1297" s="79"/>
      <c r="AE1297" s="79"/>
      <c r="AF1297" s="79"/>
      <c r="AG1297" s="79"/>
      <c r="AH1297" s="79"/>
      <c r="AI1297" s="79"/>
      <c r="AJ1297" s="79"/>
      <c r="AK1297" s="79"/>
      <c r="AL1297" s="79"/>
      <c r="AM1297" s="79"/>
      <c r="AN1297" s="79"/>
      <c r="AO1297" s="79"/>
      <c r="AP1297" s="79"/>
      <c r="AQ1297" s="79"/>
      <c r="AR1297" s="79"/>
      <c r="AS1297" s="79"/>
      <c r="AT1297" s="79"/>
    </row>
    <row r="1298" spans="1:46" x14ac:dyDescent="0.3">
      <c r="A1298" s="79"/>
      <c r="B1298" s="133"/>
      <c r="C1298" s="131" t="str">
        <f>IFERROR(IFERROR(IF(ISBLANK(B1298),"",VLOOKUP(B1298,Listat!$A$7:$B$73,2,FALSE)),VLOOKUP(LEFT(B1298,FIND(" (oma)",B1298)-1),Listat!$A$7:$B$73,2,FALSE)),"-")</f>
        <v/>
      </c>
      <c r="D1298" s="131" t="str">
        <f>IFERROR(IFERROR(IF(B1298="","",VLOOKUP(B1298,Listat!$A$7:$C$73,3,FALSE)),VLOOKUP(LEFT(B1298,FIND(" (oma)",B1298)-1),Listat!$A$7:$C$73,3,FALSE)),"-")</f>
        <v/>
      </c>
      <c r="E1298" s="134"/>
      <c r="F1298" s="177"/>
      <c r="G1298" s="224" t="str">
        <f>Listat!AW1298</f>
        <v/>
      </c>
      <c r="H1298" s="132"/>
      <c r="I1298" s="175"/>
      <c r="J1298" s="132"/>
      <c r="K1298" s="132"/>
      <c r="L1298" s="224" t="str">
        <f>Listat!BI1298</f>
        <v/>
      </c>
      <c r="M1298" s="175" t="str">
        <f t="shared" si="20"/>
        <v/>
      </c>
      <c r="N1298" s="153"/>
      <c r="O1298" s="79"/>
      <c r="P1298" s="79"/>
      <c r="Q1298" s="79"/>
      <c r="R1298" s="79"/>
      <c r="S1298" s="79"/>
      <c r="T1298" s="79"/>
      <c r="U1298" s="79"/>
      <c r="V1298" s="79"/>
      <c r="W1298" s="79"/>
      <c r="X1298" s="79"/>
      <c r="Y1298" s="79"/>
      <c r="Z1298" s="79"/>
      <c r="AA1298" s="79"/>
      <c r="AB1298" s="79"/>
      <c r="AC1298" s="79"/>
      <c r="AD1298" s="79"/>
      <c r="AE1298" s="79"/>
      <c r="AF1298" s="79"/>
      <c r="AG1298" s="79"/>
      <c r="AH1298" s="79"/>
      <c r="AI1298" s="79"/>
      <c r="AJ1298" s="79"/>
      <c r="AK1298" s="79"/>
      <c r="AL1298" s="79"/>
      <c r="AM1298" s="79"/>
      <c r="AN1298" s="79"/>
      <c r="AO1298" s="79"/>
      <c r="AP1298" s="79"/>
      <c r="AQ1298" s="79"/>
      <c r="AR1298" s="79"/>
      <c r="AS1298" s="79"/>
      <c r="AT1298" s="79"/>
    </row>
    <row r="1299" spans="1:46" x14ac:dyDescent="0.3">
      <c r="A1299" s="79"/>
      <c r="B1299" s="133"/>
      <c r="C1299" s="131" t="str">
        <f>IFERROR(IFERROR(IF(ISBLANK(B1299),"",VLOOKUP(B1299,Listat!$A$7:$B$73,2,FALSE)),VLOOKUP(LEFT(B1299,FIND(" (oma)",B1299)-1),Listat!$A$7:$B$73,2,FALSE)),"-")</f>
        <v/>
      </c>
      <c r="D1299" s="131" t="str">
        <f>IFERROR(IFERROR(IF(B1299="","",VLOOKUP(B1299,Listat!$A$7:$C$73,3,FALSE)),VLOOKUP(LEFT(B1299,FIND(" (oma)",B1299)-1),Listat!$A$7:$C$73,3,FALSE)),"-")</f>
        <v/>
      </c>
      <c r="E1299" s="134"/>
      <c r="F1299" s="177"/>
      <c r="G1299" s="224" t="str">
        <f>Listat!AW1299</f>
        <v/>
      </c>
      <c r="H1299" s="132"/>
      <c r="I1299" s="175"/>
      <c r="J1299" s="132"/>
      <c r="K1299" s="132"/>
      <c r="L1299" s="224" t="str">
        <f>Listat!BI1299</f>
        <v/>
      </c>
      <c r="M1299" s="175" t="str">
        <f t="shared" si="20"/>
        <v/>
      </c>
      <c r="N1299" s="153"/>
      <c r="O1299" s="79"/>
      <c r="P1299" s="79"/>
      <c r="Q1299" s="79"/>
      <c r="R1299" s="79"/>
      <c r="S1299" s="79"/>
      <c r="T1299" s="79"/>
      <c r="U1299" s="79"/>
      <c r="V1299" s="79"/>
      <c r="W1299" s="79"/>
      <c r="X1299" s="79"/>
      <c r="Y1299" s="79"/>
      <c r="Z1299" s="79"/>
      <c r="AA1299" s="79"/>
      <c r="AB1299" s="79"/>
      <c r="AC1299" s="79"/>
      <c r="AD1299" s="79"/>
      <c r="AE1299" s="79"/>
      <c r="AF1299" s="79"/>
      <c r="AG1299" s="79"/>
      <c r="AH1299" s="79"/>
      <c r="AI1299" s="79"/>
      <c r="AJ1299" s="79"/>
      <c r="AK1299" s="79"/>
      <c r="AL1299" s="79"/>
      <c r="AM1299" s="79"/>
      <c r="AN1299" s="79"/>
      <c r="AO1299" s="79"/>
      <c r="AP1299" s="79"/>
      <c r="AQ1299" s="79"/>
      <c r="AR1299" s="79"/>
      <c r="AS1299" s="79"/>
      <c r="AT1299" s="79"/>
    </row>
    <row r="1300" spans="1:46" x14ac:dyDescent="0.3">
      <c r="A1300" s="79"/>
      <c r="B1300" s="133"/>
      <c r="C1300" s="131" t="str">
        <f>IFERROR(IFERROR(IF(ISBLANK(B1300),"",VLOOKUP(B1300,Listat!$A$7:$B$73,2,FALSE)),VLOOKUP(LEFT(B1300,FIND(" (oma)",B1300)-1),Listat!$A$7:$B$73,2,FALSE)),"-")</f>
        <v/>
      </c>
      <c r="D1300" s="131" t="str">
        <f>IFERROR(IFERROR(IF(B1300="","",VLOOKUP(B1300,Listat!$A$7:$C$73,3,FALSE)),VLOOKUP(LEFT(B1300,FIND(" (oma)",B1300)-1),Listat!$A$7:$C$73,3,FALSE)),"-")</f>
        <v/>
      </c>
      <c r="E1300" s="134"/>
      <c r="F1300" s="177"/>
      <c r="G1300" s="224" t="str">
        <f>Listat!AW1300</f>
        <v/>
      </c>
      <c r="H1300" s="132"/>
      <c r="I1300" s="175"/>
      <c r="J1300" s="132"/>
      <c r="K1300" s="132"/>
      <c r="L1300" s="224" t="str">
        <f>Listat!BI1300</f>
        <v/>
      </c>
      <c r="M1300" s="175" t="str">
        <f t="shared" si="20"/>
        <v/>
      </c>
      <c r="N1300" s="153"/>
      <c r="O1300" s="79"/>
      <c r="P1300" s="79"/>
      <c r="Q1300" s="79"/>
      <c r="R1300" s="79"/>
      <c r="S1300" s="79"/>
      <c r="T1300" s="79"/>
      <c r="U1300" s="79"/>
      <c r="V1300" s="79"/>
      <c r="W1300" s="79"/>
      <c r="X1300" s="79"/>
      <c r="Y1300" s="79"/>
      <c r="Z1300" s="79"/>
      <c r="AA1300" s="79"/>
      <c r="AB1300" s="79"/>
      <c r="AC1300" s="79"/>
      <c r="AD1300" s="79"/>
      <c r="AE1300" s="79"/>
      <c r="AF1300" s="79"/>
      <c r="AG1300" s="79"/>
      <c r="AH1300" s="79"/>
      <c r="AI1300" s="79"/>
      <c r="AJ1300" s="79"/>
      <c r="AK1300" s="79"/>
      <c r="AL1300" s="79"/>
      <c r="AM1300" s="79"/>
      <c r="AN1300" s="79"/>
      <c r="AO1300" s="79"/>
      <c r="AP1300" s="79"/>
      <c r="AQ1300" s="79"/>
      <c r="AR1300" s="79"/>
      <c r="AS1300" s="79"/>
      <c r="AT1300" s="79"/>
    </row>
    <row r="1301" spans="1:46" x14ac:dyDescent="0.3">
      <c r="A1301" s="79"/>
      <c r="B1301" s="133"/>
      <c r="C1301" s="131" t="str">
        <f>IFERROR(IFERROR(IF(ISBLANK(B1301),"",VLOOKUP(B1301,Listat!$A$7:$B$73,2,FALSE)),VLOOKUP(LEFT(B1301,FIND(" (oma)",B1301)-1),Listat!$A$7:$B$73,2,FALSE)),"-")</f>
        <v/>
      </c>
      <c r="D1301" s="131" t="str">
        <f>IFERROR(IFERROR(IF(B1301="","",VLOOKUP(B1301,Listat!$A$7:$C$73,3,FALSE)),VLOOKUP(LEFT(B1301,FIND(" (oma)",B1301)-1),Listat!$A$7:$C$73,3,FALSE)),"-")</f>
        <v/>
      </c>
      <c r="E1301" s="134"/>
      <c r="F1301" s="177"/>
      <c r="G1301" s="224" t="str">
        <f>Listat!AW1301</f>
        <v/>
      </c>
      <c r="H1301" s="132"/>
      <c r="I1301" s="175"/>
      <c r="J1301" s="132"/>
      <c r="K1301" s="132"/>
      <c r="L1301" s="224" t="str">
        <f>Listat!BI1301</f>
        <v/>
      </c>
      <c r="M1301" s="175" t="str">
        <f t="shared" si="20"/>
        <v/>
      </c>
      <c r="N1301" s="153"/>
      <c r="O1301" s="79"/>
      <c r="P1301" s="79"/>
      <c r="Q1301" s="79"/>
      <c r="R1301" s="79"/>
      <c r="S1301" s="79"/>
      <c r="T1301" s="79"/>
      <c r="U1301" s="79"/>
      <c r="V1301" s="79"/>
      <c r="W1301" s="79"/>
      <c r="X1301" s="79"/>
      <c r="Y1301" s="79"/>
      <c r="Z1301" s="79"/>
      <c r="AA1301" s="79"/>
      <c r="AB1301" s="79"/>
      <c r="AC1301" s="79"/>
      <c r="AD1301" s="79"/>
      <c r="AE1301" s="79"/>
      <c r="AF1301" s="79"/>
      <c r="AG1301" s="79"/>
      <c r="AH1301" s="79"/>
      <c r="AI1301" s="79"/>
      <c r="AJ1301" s="79"/>
      <c r="AK1301" s="79"/>
      <c r="AL1301" s="79"/>
      <c r="AM1301" s="79"/>
      <c r="AN1301" s="79"/>
      <c r="AO1301" s="79"/>
      <c r="AP1301" s="79"/>
      <c r="AQ1301" s="79"/>
      <c r="AR1301" s="79"/>
      <c r="AS1301" s="79"/>
      <c r="AT1301" s="79"/>
    </row>
    <row r="1302" spans="1:46" x14ac:dyDescent="0.3">
      <c r="A1302" s="79"/>
      <c r="B1302" s="133"/>
      <c r="C1302" s="131" t="str">
        <f>IFERROR(IFERROR(IF(ISBLANK(B1302),"",VLOOKUP(B1302,Listat!$A$7:$B$73,2,FALSE)),VLOOKUP(LEFT(B1302,FIND(" (oma)",B1302)-1),Listat!$A$7:$B$73,2,FALSE)),"-")</f>
        <v/>
      </c>
      <c r="D1302" s="131" t="str">
        <f>IFERROR(IFERROR(IF(B1302="","",VLOOKUP(B1302,Listat!$A$7:$C$73,3,FALSE)),VLOOKUP(LEFT(B1302,FIND(" (oma)",B1302)-1),Listat!$A$7:$C$73,3,FALSE)),"-")</f>
        <v/>
      </c>
      <c r="E1302" s="134"/>
      <c r="F1302" s="177"/>
      <c r="G1302" s="224" t="str">
        <f>Listat!AW1302</f>
        <v/>
      </c>
      <c r="H1302" s="132"/>
      <c r="I1302" s="175"/>
      <c r="J1302" s="132"/>
      <c r="K1302" s="132"/>
      <c r="L1302" s="224" t="str">
        <f>Listat!BI1302</f>
        <v/>
      </c>
      <c r="M1302" s="175" t="str">
        <f t="shared" si="20"/>
        <v/>
      </c>
      <c r="N1302" s="153"/>
      <c r="O1302" s="79"/>
      <c r="P1302" s="79"/>
      <c r="Q1302" s="79"/>
      <c r="R1302" s="79"/>
      <c r="S1302" s="79"/>
      <c r="T1302" s="79"/>
      <c r="U1302" s="79"/>
      <c r="V1302" s="79"/>
      <c r="W1302" s="79"/>
      <c r="X1302" s="79"/>
      <c r="Y1302" s="79"/>
      <c r="Z1302" s="79"/>
      <c r="AA1302" s="79"/>
      <c r="AB1302" s="79"/>
      <c r="AC1302" s="79"/>
      <c r="AD1302" s="79"/>
      <c r="AE1302" s="79"/>
      <c r="AF1302" s="79"/>
      <c r="AG1302" s="79"/>
      <c r="AH1302" s="79"/>
      <c r="AI1302" s="79"/>
      <c r="AJ1302" s="79"/>
      <c r="AK1302" s="79"/>
      <c r="AL1302" s="79"/>
      <c r="AM1302" s="79"/>
      <c r="AN1302" s="79"/>
      <c r="AO1302" s="79"/>
      <c r="AP1302" s="79"/>
      <c r="AQ1302" s="79"/>
      <c r="AR1302" s="79"/>
      <c r="AS1302" s="79"/>
      <c r="AT1302" s="79"/>
    </row>
    <row r="1303" spans="1:46" x14ac:dyDescent="0.3">
      <c r="A1303" s="79"/>
      <c r="B1303" s="133"/>
      <c r="C1303" s="131" t="str">
        <f>IFERROR(IFERROR(IF(ISBLANK(B1303),"",VLOOKUP(B1303,Listat!$A$7:$B$73,2,FALSE)),VLOOKUP(LEFT(B1303,FIND(" (oma)",B1303)-1),Listat!$A$7:$B$73,2,FALSE)),"-")</f>
        <v/>
      </c>
      <c r="D1303" s="131" t="str">
        <f>IFERROR(IFERROR(IF(B1303="","",VLOOKUP(B1303,Listat!$A$7:$C$73,3,FALSE)),VLOOKUP(LEFT(B1303,FIND(" (oma)",B1303)-1),Listat!$A$7:$C$73,3,FALSE)),"-")</f>
        <v/>
      </c>
      <c r="E1303" s="134"/>
      <c r="F1303" s="177"/>
      <c r="G1303" s="224" t="str">
        <f>Listat!AW1303</f>
        <v/>
      </c>
      <c r="H1303" s="132"/>
      <c r="I1303" s="175"/>
      <c r="J1303" s="132"/>
      <c r="K1303" s="132"/>
      <c r="L1303" s="224" t="str">
        <f>Listat!BI1303</f>
        <v/>
      </c>
      <c r="M1303" s="175" t="str">
        <f t="shared" si="20"/>
        <v/>
      </c>
      <c r="N1303" s="153"/>
      <c r="O1303" s="79"/>
      <c r="P1303" s="79"/>
      <c r="Q1303" s="79"/>
      <c r="R1303" s="79"/>
      <c r="S1303" s="79"/>
      <c r="T1303" s="79"/>
      <c r="U1303" s="79"/>
      <c r="V1303" s="79"/>
      <c r="W1303" s="79"/>
      <c r="X1303" s="79"/>
      <c r="Y1303" s="79"/>
      <c r="Z1303" s="79"/>
      <c r="AA1303" s="79"/>
      <c r="AB1303" s="79"/>
      <c r="AC1303" s="79"/>
      <c r="AD1303" s="79"/>
      <c r="AE1303" s="79"/>
      <c r="AF1303" s="79"/>
      <c r="AG1303" s="79"/>
      <c r="AH1303" s="79"/>
      <c r="AI1303" s="79"/>
      <c r="AJ1303" s="79"/>
      <c r="AK1303" s="79"/>
      <c r="AL1303" s="79"/>
      <c r="AM1303" s="79"/>
      <c r="AN1303" s="79"/>
      <c r="AO1303" s="79"/>
      <c r="AP1303" s="79"/>
      <c r="AQ1303" s="79"/>
      <c r="AR1303" s="79"/>
      <c r="AS1303" s="79"/>
      <c r="AT1303" s="79"/>
    </row>
    <row r="1304" spans="1:46" x14ac:dyDescent="0.3">
      <c r="A1304" s="79"/>
      <c r="B1304" s="133"/>
      <c r="C1304" s="131" t="str">
        <f>IFERROR(IFERROR(IF(ISBLANK(B1304),"",VLOOKUP(B1304,Listat!$A$7:$B$73,2,FALSE)),VLOOKUP(LEFT(B1304,FIND(" (oma)",B1304)-1),Listat!$A$7:$B$73,2,FALSE)),"-")</f>
        <v/>
      </c>
      <c r="D1304" s="131" t="str">
        <f>IFERROR(IFERROR(IF(B1304="","",VLOOKUP(B1304,Listat!$A$7:$C$73,3,FALSE)),VLOOKUP(LEFT(B1304,FIND(" (oma)",B1304)-1),Listat!$A$7:$C$73,3,FALSE)),"-")</f>
        <v/>
      </c>
      <c r="E1304" s="134"/>
      <c r="F1304" s="177"/>
      <c r="G1304" s="224" t="str">
        <f>Listat!AW1304</f>
        <v/>
      </c>
      <c r="H1304" s="132"/>
      <c r="I1304" s="175"/>
      <c r="J1304" s="132"/>
      <c r="K1304" s="132"/>
      <c r="L1304" s="224" t="str">
        <f>Listat!BI1304</f>
        <v/>
      </c>
      <c r="M1304" s="175" t="str">
        <f t="shared" si="20"/>
        <v/>
      </c>
      <c r="N1304" s="153"/>
      <c r="O1304" s="79"/>
      <c r="P1304" s="79"/>
      <c r="Q1304" s="79"/>
      <c r="R1304" s="79"/>
      <c r="S1304" s="79"/>
      <c r="T1304" s="79"/>
      <c r="U1304" s="79"/>
      <c r="V1304" s="79"/>
      <c r="W1304" s="79"/>
      <c r="X1304" s="79"/>
      <c r="Y1304" s="79"/>
      <c r="Z1304" s="79"/>
      <c r="AA1304" s="79"/>
      <c r="AB1304" s="79"/>
      <c r="AC1304" s="79"/>
      <c r="AD1304" s="79"/>
      <c r="AE1304" s="79"/>
      <c r="AF1304" s="79"/>
      <c r="AG1304" s="79"/>
      <c r="AH1304" s="79"/>
      <c r="AI1304" s="79"/>
      <c r="AJ1304" s="79"/>
      <c r="AK1304" s="79"/>
      <c r="AL1304" s="79"/>
      <c r="AM1304" s="79"/>
      <c r="AN1304" s="79"/>
      <c r="AO1304" s="79"/>
      <c r="AP1304" s="79"/>
      <c r="AQ1304" s="79"/>
      <c r="AR1304" s="79"/>
      <c r="AS1304" s="79"/>
      <c r="AT1304" s="79"/>
    </row>
    <row r="1305" spans="1:46" x14ac:dyDescent="0.3">
      <c r="A1305" s="79"/>
      <c r="B1305" s="133"/>
      <c r="C1305" s="131" t="str">
        <f>IFERROR(IFERROR(IF(ISBLANK(B1305),"",VLOOKUP(B1305,Listat!$A$7:$B$73,2,FALSE)),VLOOKUP(LEFT(B1305,FIND(" (oma)",B1305)-1),Listat!$A$7:$B$73,2,FALSE)),"-")</f>
        <v/>
      </c>
      <c r="D1305" s="131" t="str">
        <f>IFERROR(IFERROR(IF(B1305="","",VLOOKUP(B1305,Listat!$A$7:$C$73,3,FALSE)),VLOOKUP(LEFT(B1305,FIND(" (oma)",B1305)-1),Listat!$A$7:$C$73,3,FALSE)),"-")</f>
        <v/>
      </c>
      <c r="E1305" s="134"/>
      <c r="F1305" s="177"/>
      <c r="G1305" s="224" t="str">
        <f>Listat!AW1305</f>
        <v/>
      </c>
      <c r="H1305" s="132"/>
      <c r="I1305" s="175"/>
      <c r="J1305" s="132"/>
      <c r="K1305" s="132"/>
      <c r="L1305" s="224" t="str">
        <f>Listat!BI1305</f>
        <v/>
      </c>
      <c r="M1305" s="175" t="str">
        <f t="shared" si="20"/>
        <v/>
      </c>
      <c r="N1305" s="153"/>
      <c r="O1305" s="79"/>
      <c r="P1305" s="79"/>
      <c r="Q1305" s="79"/>
      <c r="R1305" s="79"/>
      <c r="S1305" s="79"/>
      <c r="T1305" s="79"/>
      <c r="U1305" s="79"/>
      <c r="V1305" s="79"/>
      <c r="W1305" s="79"/>
      <c r="X1305" s="79"/>
      <c r="Y1305" s="79"/>
      <c r="Z1305" s="79"/>
      <c r="AA1305" s="79"/>
      <c r="AB1305" s="79"/>
      <c r="AC1305" s="79"/>
      <c r="AD1305" s="79"/>
      <c r="AE1305" s="79"/>
      <c r="AF1305" s="79"/>
      <c r="AG1305" s="79"/>
      <c r="AH1305" s="79"/>
      <c r="AI1305" s="79"/>
      <c r="AJ1305" s="79"/>
      <c r="AK1305" s="79"/>
      <c r="AL1305" s="79"/>
      <c r="AM1305" s="79"/>
      <c r="AN1305" s="79"/>
      <c r="AO1305" s="79"/>
      <c r="AP1305" s="79"/>
      <c r="AQ1305" s="79"/>
      <c r="AR1305" s="79"/>
      <c r="AS1305" s="79"/>
      <c r="AT1305" s="79"/>
    </row>
    <row r="1306" spans="1:46" x14ac:dyDescent="0.3">
      <c r="A1306" s="79"/>
      <c r="B1306" s="133"/>
      <c r="C1306" s="131" t="str">
        <f>IFERROR(IFERROR(IF(ISBLANK(B1306),"",VLOOKUP(B1306,Listat!$A$7:$B$73,2,FALSE)),VLOOKUP(LEFT(B1306,FIND(" (oma)",B1306)-1),Listat!$A$7:$B$73,2,FALSE)),"-")</f>
        <v/>
      </c>
      <c r="D1306" s="131" t="str">
        <f>IFERROR(IFERROR(IF(B1306="","",VLOOKUP(B1306,Listat!$A$7:$C$73,3,FALSE)),VLOOKUP(LEFT(B1306,FIND(" (oma)",B1306)-1),Listat!$A$7:$C$73,3,FALSE)),"-")</f>
        <v/>
      </c>
      <c r="E1306" s="134"/>
      <c r="F1306" s="177"/>
      <c r="G1306" s="224" t="str">
        <f>Listat!AW1306</f>
        <v/>
      </c>
      <c r="H1306" s="132"/>
      <c r="I1306" s="175"/>
      <c r="J1306" s="132"/>
      <c r="K1306" s="132"/>
      <c r="L1306" s="224" t="str">
        <f>Listat!BI1306</f>
        <v/>
      </c>
      <c r="M1306" s="175" t="str">
        <f t="shared" si="20"/>
        <v/>
      </c>
      <c r="N1306" s="153"/>
      <c r="O1306" s="79"/>
      <c r="P1306" s="79"/>
      <c r="Q1306" s="79"/>
      <c r="R1306" s="79"/>
      <c r="S1306" s="79"/>
      <c r="T1306" s="79"/>
      <c r="U1306" s="79"/>
      <c r="V1306" s="79"/>
      <c r="W1306" s="79"/>
      <c r="X1306" s="79"/>
      <c r="Y1306" s="79"/>
      <c r="Z1306" s="79"/>
      <c r="AA1306" s="79"/>
      <c r="AB1306" s="79"/>
      <c r="AC1306" s="79"/>
      <c r="AD1306" s="79"/>
      <c r="AE1306" s="79"/>
      <c r="AF1306" s="79"/>
      <c r="AG1306" s="79"/>
      <c r="AH1306" s="79"/>
      <c r="AI1306" s="79"/>
      <c r="AJ1306" s="79"/>
      <c r="AK1306" s="79"/>
      <c r="AL1306" s="79"/>
      <c r="AM1306" s="79"/>
      <c r="AN1306" s="79"/>
      <c r="AO1306" s="79"/>
      <c r="AP1306" s="79"/>
      <c r="AQ1306" s="79"/>
      <c r="AR1306" s="79"/>
      <c r="AS1306" s="79"/>
      <c r="AT1306" s="79"/>
    </row>
    <row r="1307" spans="1:46" x14ac:dyDescent="0.3">
      <c r="A1307" s="79"/>
      <c r="B1307" s="133"/>
      <c r="C1307" s="131" t="str">
        <f>IFERROR(IFERROR(IF(ISBLANK(B1307),"",VLOOKUP(B1307,Listat!$A$7:$B$73,2,FALSE)),VLOOKUP(LEFT(B1307,FIND(" (oma)",B1307)-1),Listat!$A$7:$B$73,2,FALSE)),"-")</f>
        <v/>
      </c>
      <c r="D1307" s="131" t="str">
        <f>IFERROR(IFERROR(IF(B1307="","",VLOOKUP(B1307,Listat!$A$7:$C$73,3,FALSE)),VLOOKUP(LEFT(B1307,FIND(" (oma)",B1307)-1),Listat!$A$7:$C$73,3,FALSE)),"-")</f>
        <v/>
      </c>
      <c r="E1307" s="134"/>
      <c r="F1307" s="177"/>
      <c r="G1307" s="224" t="str">
        <f>Listat!AW1307</f>
        <v/>
      </c>
      <c r="H1307" s="132"/>
      <c r="I1307" s="175"/>
      <c r="J1307" s="132"/>
      <c r="K1307" s="132"/>
      <c r="L1307" s="224" t="str">
        <f>Listat!BI1307</f>
        <v/>
      </c>
      <c r="M1307" s="175" t="str">
        <f t="shared" si="20"/>
        <v/>
      </c>
      <c r="N1307" s="153"/>
      <c r="O1307" s="79"/>
      <c r="P1307" s="79"/>
      <c r="Q1307" s="79"/>
      <c r="R1307" s="79"/>
      <c r="S1307" s="79"/>
      <c r="T1307" s="79"/>
      <c r="U1307" s="79"/>
      <c r="V1307" s="79"/>
      <c r="W1307" s="79"/>
      <c r="X1307" s="79"/>
      <c r="Y1307" s="79"/>
      <c r="Z1307" s="79"/>
      <c r="AA1307" s="79"/>
      <c r="AB1307" s="79"/>
      <c r="AC1307" s="79"/>
      <c r="AD1307" s="79"/>
      <c r="AE1307" s="79"/>
      <c r="AF1307" s="79"/>
      <c r="AG1307" s="79"/>
      <c r="AH1307" s="79"/>
      <c r="AI1307" s="79"/>
      <c r="AJ1307" s="79"/>
      <c r="AK1307" s="79"/>
      <c r="AL1307" s="79"/>
      <c r="AM1307" s="79"/>
      <c r="AN1307" s="79"/>
      <c r="AO1307" s="79"/>
      <c r="AP1307" s="79"/>
      <c r="AQ1307" s="79"/>
      <c r="AR1307" s="79"/>
      <c r="AS1307" s="79"/>
      <c r="AT1307" s="79"/>
    </row>
    <row r="1308" spans="1:46" x14ac:dyDescent="0.3">
      <c r="A1308" s="79"/>
      <c r="B1308" s="133"/>
      <c r="C1308" s="131" t="str">
        <f>IFERROR(IFERROR(IF(ISBLANK(B1308),"",VLOOKUP(B1308,Listat!$A$7:$B$73,2,FALSE)),VLOOKUP(LEFT(B1308,FIND(" (oma)",B1308)-1),Listat!$A$7:$B$73,2,FALSE)),"-")</f>
        <v/>
      </c>
      <c r="D1308" s="131" t="str">
        <f>IFERROR(IFERROR(IF(B1308="","",VLOOKUP(B1308,Listat!$A$7:$C$73,3,FALSE)),VLOOKUP(LEFT(B1308,FIND(" (oma)",B1308)-1),Listat!$A$7:$C$73,3,FALSE)),"-")</f>
        <v/>
      </c>
      <c r="E1308" s="134"/>
      <c r="F1308" s="177"/>
      <c r="G1308" s="224" t="str">
        <f>Listat!AW1308</f>
        <v/>
      </c>
      <c r="H1308" s="132"/>
      <c r="I1308" s="175"/>
      <c r="J1308" s="132"/>
      <c r="K1308" s="132"/>
      <c r="L1308" s="224" t="str">
        <f>Listat!BI1308</f>
        <v/>
      </c>
      <c r="M1308" s="175" t="str">
        <f t="shared" si="20"/>
        <v/>
      </c>
      <c r="N1308" s="153"/>
      <c r="O1308" s="79"/>
      <c r="P1308" s="79"/>
      <c r="Q1308" s="79"/>
      <c r="R1308" s="79"/>
      <c r="S1308" s="79"/>
      <c r="T1308" s="79"/>
      <c r="U1308" s="79"/>
      <c r="V1308" s="79"/>
      <c r="W1308" s="79"/>
      <c r="X1308" s="79"/>
      <c r="Y1308" s="79"/>
      <c r="Z1308" s="79"/>
      <c r="AA1308" s="79"/>
      <c r="AB1308" s="79"/>
      <c r="AC1308" s="79"/>
      <c r="AD1308" s="79"/>
      <c r="AE1308" s="79"/>
      <c r="AF1308" s="79"/>
      <c r="AG1308" s="79"/>
      <c r="AH1308" s="79"/>
      <c r="AI1308" s="79"/>
      <c r="AJ1308" s="79"/>
      <c r="AK1308" s="79"/>
      <c r="AL1308" s="79"/>
      <c r="AM1308" s="79"/>
      <c r="AN1308" s="79"/>
      <c r="AO1308" s="79"/>
      <c r="AP1308" s="79"/>
      <c r="AQ1308" s="79"/>
      <c r="AR1308" s="79"/>
      <c r="AS1308" s="79"/>
      <c r="AT1308" s="79"/>
    </row>
    <row r="1309" spans="1:46" x14ac:dyDescent="0.3">
      <c r="A1309" s="79"/>
      <c r="B1309" s="133"/>
      <c r="C1309" s="131" t="str">
        <f>IFERROR(IFERROR(IF(ISBLANK(B1309),"",VLOOKUP(B1309,Listat!$A$7:$B$73,2,FALSE)),VLOOKUP(LEFT(B1309,FIND(" (oma)",B1309)-1),Listat!$A$7:$B$73,2,FALSE)),"-")</f>
        <v/>
      </c>
      <c r="D1309" s="131" t="str">
        <f>IFERROR(IFERROR(IF(B1309="","",VLOOKUP(B1309,Listat!$A$7:$C$73,3,FALSE)),VLOOKUP(LEFT(B1309,FIND(" (oma)",B1309)-1),Listat!$A$7:$C$73,3,FALSE)),"-")</f>
        <v/>
      </c>
      <c r="E1309" s="134"/>
      <c r="F1309" s="177"/>
      <c r="G1309" s="224" t="str">
        <f>Listat!AW1309</f>
        <v/>
      </c>
      <c r="H1309" s="132"/>
      <c r="I1309" s="175"/>
      <c r="J1309" s="132"/>
      <c r="K1309" s="132"/>
      <c r="L1309" s="224" t="str">
        <f>Listat!BI1309</f>
        <v/>
      </c>
      <c r="M1309" s="175" t="str">
        <f t="shared" si="20"/>
        <v/>
      </c>
      <c r="N1309" s="153"/>
      <c r="O1309" s="79"/>
      <c r="P1309" s="79"/>
      <c r="Q1309" s="79"/>
      <c r="R1309" s="79"/>
      <c r="S1309" s="79"/>
      <c r="T1309" s="79"/>
      <c r="U1309" s="79"/>
      <c r="V1309" s="79"/>
      <c r="W1309" s="79"/>
      <c r="X1309" s="79"/>
      <c r="Y1309" s="79"/>
      <c r="Z1309" s="79"/>
      <c r="AA1309" s="79"/>
      <c r="AB1309" s="79"/>
      <c r="AC1309" s="79"/>
      <c r="AD1309" s="79"/>
      <c r="AE1309" s="79"/>
      <c r="AF1309" s="79"/>
      <c r="AG1309" s="79"/>
      <c r="AH1309" s="79"/>
      <c r="AI1309" s="79"/>
      <c r="AJ1309" s="79"/>
      <c r="AK1309" s="79"/>
      <c r="AL1309" s="79"/>
      <c r="AM1309" s="79"/>
      <c r="AN1309" s="79"/>
      <c r="AO1309" s="79"/>
      <c r="AP1309" s="79"/>
      <c r="AQ1309" s="79"/>
      <c r="AR1309" s="79"/>
      <c r="AS1309" s="79"/>
      <c r="AT1309" s="79"/>
    </row>
    <row r="1310" spans="1:46" x14ac:dyDescent="0.3">
      <c r="A1310" s="79"/>
      <c r="B1310" s="133"/>
      <c r="C1310" s="131" t="str">
        <f>IFERROR(IFERROR(IF(ISBLANK(B1310),"",VLOOKUP(B1310,Listat!$A$7:$B$73,2,FALSE)),VLOOKUP(LEFT(B1310,FIND(" (oma)",B1310)-1),Listat!$A$7:$B$73,2,FALSE)),"-")</f>
        <v/>
      </c>
      <c r="D1310" s="131" t="str">
        <f>IFERROR(IFERROR(IF(B1310="","",VLOOKUP(B1310,Listat!$A$7:$C$73,3,FALSE)),VLOOKUP(LEFT(B1310,FIND(" (oma)",B1310)-1),Listat!$A$7:$C$73,3,FALSE)),"-")</f>
        <v/>
      </c>
      <c r="E1310" s="134"/>
      <c r="F1310" s="177"/>
      <c r="G1310" s="224" t="str">
        <f>Listat!AW1310</f>
        <v/>
      </c>
      <c r="H1310" s="132"/>
      <c r="I1310" s="175"/>
      <c r="J1310" s="132"/>
      <c r="K1310" s="132"/>
      <c r="L1310" s="224" t="str">
        <f>Listat!BI1310</f>
        <v/>
      </c>
      <c r="M1310" s="175" t="str">
        <f t="shared" si="20"/>
        <v/>
      </c>
      <c r="N1310" s="153"/>
      <c r="O1310" s="79"/>
      <c r="P1310" s="79"/>
      <c r="Q1310" s="79"/>
      <c r="R1310" s="79"/>
      <c r="S1310" s="79"/>
      <c r="T1310" s="79"/>
      <c r="U1310" s="79"/>
      <c r="V1310" s="79"/>
      <c r="W1310" s="79"/>
      <c r="X1310" s="79"/>
      <c r="Y1310" s="79"/>
      <c r="Z1310" s="79"/>
      <c r="AA1310" s="79"/>
      <c r="AB1310" s="79"/>
      <c r="AC1310" s="79"/>
      <c r="AD1310" s="79"/>
      <c r="AE1310" s="79"/>
      <c r="AF1310" s="79"/>
      <c r="AG1310" s="79"/>
      <c r="AH1310" s="79"/>
      <c r="AI1310" s="79"/>
      <c r="AJ1310" s="79"/>
      <c r="AK1310" s="79"/>
      <c r="AL1310" s="79"/>
      <c r="AM1310" s="79"/>
      <c r="AN1310" s="79"/>
      <c r="AO1310" s="79"/>
      <c r="AP1310" s="79"/>
      <c r="AQ1310" s="79"/>
      <c r="AR1310" s="79"/>
      <c r="AS1310" s="79"/>
      <c r="AT1310" s="79"/>
    </row>
    <row r="1311" spans="1:46" x14ac:dyDescent="0.3">
      <c r="A1311" s="79"/>
      <c r="B1311" s="133"/>
      <c r="C1311" s="131" t="str">
        <f>IFERROR(IFERROR(IF(ISBLANK(B1311),"",VLOOKUP(B1311,Listat!$A$7:$B$73,2,FALSE)),VLOOKUP(LEFT(B1311,FIND(" (oma)",B1311)-1),Listat!$A$7:$B$73,2,FALSE)),"-")</f>
        <v/>
      </c>
      <c r="D1311" s="131" t="str">
        <f>IFERROR(IFERROR(IF(B1311="","",VLOOKUP(B1311,Listat!$A$7:$C$73,3,FALSE)),VLOOKUP(LEFT(B1311,FIND(" (oma)",B1311)-1),Listat!$A$7:$C$73,3,FALSE)),"-")</f>
        <v/>
      </c>
      <c r="E1311" s="134"/>
      <c r="F1311" s="177"/>
      <c r="G1311" s="224" t="str">
        <f>Listat!AW1311</f>
        <v/>
      </c>
      <c r="H1311" s="132"/>
      <c r="I1311" s="175"/>
      <c r="J1311" s="132"/>
      <c r="K1311" s="132"/>
      <c r="L1311" s="224" t="str">
        <f>Listat!BI1311</f>
        <v/>
      </c>
      <c r="M1311" s="175" t="str">
        <f t="shared" si="20"/>
        <v/>
      </c>
      <c r="N1311" s="153"/>
      <c r="O1311" s="79"/>
      <c r="P1311" s="79"/>
      <c r="Q1311" s="79"/>
      <c r="R1311" s="79"/>
      <c r="S1311" s="79"/>
      <c r="T1311" s="79"/>
      <c r="U1311" s="79"/>
      <c r="V1311" s="79"/>
      <c r="W1311" s="79"/>
      <c r="X1311" s="79"/>
      <c r="Y1311" s="79"/>
      <c r="Z1311" s="79"/>
      <c r="AA1311" s="79"/>
      <c r="AB1311" s="79"/>
      <c r="AC1311" s="79"/>
      <c r="AD1311" s="79"/>
      <c r="AE1311" s="79"/>
      <c r="AF1311" s="79"/>
      <c r="AG1311" s="79"/>
      <c r="AH1311" s="79"/>
      <c r="AI1311" s="79"/>
      <c r="AJ1311" s="79"/>
      <c r="AK1311" s="79"/>
      <c r="AL1311" s="79"/>
      <c r="AM1311" s="79"/>
      <c r="AN1311" s="79"/>
      <c r="AO1311" s="79"/>
      <c r="AP1311" s="79"/>
      <c r="AQ1311" s="79"/>
      <c r="AR1311" s="79"/>
      <c r="AS1311" s="79"/>
      <c r="AT1311" s="79"/>
    </row>
    <row r="1312" spans="1:46" x14ac:dyDescent="0.3">
      <c r="A1312" s="79"/>
      <c r="B1312" s="133"/>
      <c r="C1312" s="131" t="str">
        <f>IFERROR(IFERROR(IF(ISBLANK(B1312),"",VLOOKUP(B1312,Listat!$A$7:$B$73,2,FALSE)),VLOOKUP(LEFT(B1312,FIND(" (oma)",B1312)-1),Listat!$A$7:$B$73,2,FALSE)),"-")</f>
        <v/>
      </c>
      <c r="D1312" s="131" t="str">
        <f>IFERROR(IFERROR(IF(B1312="","",VLOOKUP(B1312,Listat!$A$7:$C$73,3,FALSE)),VLOOKUP(LEFT(B1312,FIND(" (oma)",B1312)-1),Listat!$A$7:$C$73,3,FALSE)),"-")</f>
        <v/>
      </c>
      <c r="E1312" s="134"/>
      <c r="F1312" s="177"/>
      <c r="G1312" s="224" t="str">
        <f>Listat!AW1312</f>
        <v/>
      </c>
      <c r="H1312" s="132"/>
      <c r="I1312" s="175"/>
      <c r="J1312" s="132"/>
      <c r="K1312" s="132"/>
      <c r="L1312" s="224" t="str">
        <f>Listat!BI1312</f>
        <v/>
      </c>
      <c r="M1312" s="175" t="str">
        <f t="shared" si="20"/>
        <v/>
      </c>
      <c r="N1312" s="153"/>
      <c r="O1312" s="79"/>
      <c r="P1312" s="79"/>
      <c r="Q1312" s="79"/>
      <c r="R1312" s="79"/>
      <c r="S1312" s="79"/>
      <c r="T1312" s="79"/>
      <c r="U1312" s="79"/>
      <c r="V1312" s="79"/>
      <c r="W1312" s="79"/>
      <c r="X1312" s="79"/>
      <c r="Y1312" s="79"/>
      <c r="Z1312" s="79"/>
      <c r="AA1312" s="79"/>
      <c r="AB1312" s="79"/>
      <c r="AC1312" s="79"/>
      <c r="AD1312" s="79"/>
      <c r="AE1312" s="79"/>
      <c r="AF1312" s="79"/>
      <c r="AG1312" s="79"/>
      <c r="AH1312" s="79"/>
      <c r="AI1312" s="79"/>
      <c r="AJ1312" s="79"/>
      <c r="AK1312" s="79"/>
      <c r="AL1312" s="79"/>
      <c r="AM1312" s="79"/>
      <c r="AN1312" s="79"/>
      <c r="AO1312" s="79"/>
      <c r="AP1312" s="79"/>
      <c r="AQ1312" s="79"/>
      <c r="AR1312" s="79"/>
      <c r="AS1312" s="79"/>
      <c r="AT1312" s="79"/>
    </row>
    <row r="1313" spans="1:46" x14ac:dyDescent="0.3">
      <c r="A1313" s="79"/>
      <c r="B1313" s="133"/>
      <c r="C1313" s="131" t="str">
        <f>IFERROR(IFERROR(IF(ISBLANK(B1313),"",VLOOKUP(B1313,Listat!$A$7:$B$73,2,FALSE)),VLOOKUP(LEFT(B1313,FIND(" (oma)",B1313)-1),Listat!$A$7:$B$73,2,FALSE)),"-")</f>
        <v/>
      </c>
      <c r="D1313" s="131" t="str">
        <f>IFERROR(IFERROR(IF(B1313="","",VLOOKUP(B1313,Listat!$A$7:$C$73,3,FALSE)),VLOOKUP(LEFT(B1313,FIND(" (oma)",B1313)-1),Listat!$A$7:$C$73,3,FALSE)),"-")</f>
        <v/>
      </c>
      <c r="E1313" s="134"/>
      <c r="F1313" s="177"/>
      <c r="G1313" s="224" t="str">
        <f>Listat!AW1313</f>
        <v/>
      </c>
      <c r="H1313" s="132"/>
      <c r="I1313" s="175"/>
      <c r="J1313" s="132"/>
      <c r="K1313" s="132"/>
      <c r="L1313" s="224" t="str">
        <f>Listat!BI1313</f>
        <v/>
      </c>
      <c r="M1313" s="175" t="str">
        <f t="shared" si="20"/>
        <v/>
      </c>
      <c r="N1313" s="153"/>
      <c r="O1313" s="79"/>
      <c r="P1313" s="79"/>
      <c r="Q1313" s="79"/>
      <c r="R1313" s="79"/>
      <c r="S1313" s="79"/>
      <c r="T1313" s="79"/>
      <c r="U1313" s="79"/>
      <c r="V1313" s="79"/>
      <c r="W1313" s="79"/>
      <c r="X1313" s="79"/>
      <c r="Y1313" s="79"/>
      <c r="Z1313" s="79"/>
      <c r="AA1313" s="79"/>
      <c r="AB1313" s="79"/>
      <c r="AC1313" s="79"/>
      <c r="AD1313" s="79"/>
      <c r="AE1313" s="79"/>
      <c r="AF1313" s="79"/>
      <c r="AG1313" s="79"/>
      <c r="AH1313" s="79"/>
      <c r="AI1313" s="79"/>
      <c r="AJ1313" s="79"/>
      <c r="AK1313" s="79"/>
      <c r="AL1313" s="79"/>
      <c r="AM1313" s="79"/>
      <c r="AN1313" s="79"/>
      <c r="AO1313" s="79"/>
      <c r="AP1313" s="79"/>
      <c r="AQ1313" s="79"/>
      <c r="AR1313" s="79"/>
      <c r="AS1313" s="79"/>
      <c r="AT1313" s="79"/>
    </row>
    <row r="1314" spans="1:46" x14ac:dyDescent="0.3">
      <c r="A1314" s="79"/>
      <c r="B1314" s="133"/>
      <c r="C1314" s="131" t="str">
        <f>IFERROR(IFERROR(IF(ISBLANK(B1314),"",VLOOKUP(B1314,Listat!$A$7:$B$73,2,FALSE)),VLOOKUP(LEFT(B1314,FIND(" (oma)",B1314)-1),Listat!$A$7:$B$73,2,FALSE)),"-")</f>
        <v/>
      </c>
      <c r="D1314" s="131" t="str">
        <f>IFERROR(IFERROR(IF(B1314="","",VLOOKUP(B1314,Listat!$A$7:$C$73,3,FALSE)),VLOOKUP(LEFT(B1314,FIND(" (oma)",B1314)-1),Listat!$A$7:$C$73,3,FALSE)),"-")</f>
        <v/>
      </c>
      <c r="E1314" s="134"/>
      <c r="F1314" s="177"/>
      <c r="G1314" s="224" t="str">
        <f>Listat!AW1314</f>
        <v/>
      </c>
      <c r="H1314" s="132"/>
      <c r="I1314" s="175"/>
      <c r="J1314" s="132"/>
      <c r="K1314" s="132"/>
      <c r="L1314" s="224" t="str">
        <f>Listat!BI1314</f>
        <v/>
      </c>
      <c r="M1314" s="175" t="str">
        <f t="shared" si="20"/>
        <v/>
      </c>
      <c r="N1314" s="153"/>
      <c r="O1314" s="79"/>
      <c r="P1314" s="79"/>
      <c r="Q1314" s="79"/>
      <c r="R1314" s="79"/>
      <c r="S1314" s="79"/>
      <c r="T1314" s="79"/>
      <c r="U1314" s="79"/>
      <c r="V1314" s="79"/>
      <c r="W1314" s="79"/>
      <c r="X1314" s="79"/>
      <c r="Y1314" s="79"/>
      <c r="Z1314" s="79"/>
      <c r="AA1314" s="79"/>
      <c r="AB1314" s="79"/>
      <c r="AC1314" s="79"/>
      <c r="AD1314" s="79"/>
      <c r="AE1314" s="79"/>
      <c r="AF1314" s="79"/>
      <c r="AG1314" s="79"/>
      <c r="AH1314" s="79"/>
      <c r="AI1314" s="79"/>
      <c r="AJ1314" s="79"/>
      <c r="AK1314" s="79"/>
      <c r="AL1314" s="79"/>
      <c r="AM1314" s="79"/>
      <c r="AN1314" s="79"/>
      <c r="AO1314" s="79"/>
      <c r="AP1314" s="79"/>
      <c r="AQ1314" s="79"/>
      <c r="AR1314" s="79"/>
      <c r="AS1314" s="79"/>
      <c r="AT1314" s="79"/>
    </row>
    <row r="1315" spans="1:46" x14ac:dyDescent="0.3">
      <c r="A1315" s="79"/>
      <c r="B1315" s="133"/>
      <c r="C1315" s="131" t="str">
        <f>IFERROR(IFERROR(IF(ISBLANK(B1315),"",VLOOKUP(B1315,Listat!$A$7:$B$73,2,FALSE)),VLOOKUP(LEFT(B1315,FIND(" (oma)",B1315)-1),Listat!$A$7:$B$73,2,FALSE)),"-")</f>
        <v/>
      </c>
      <c r="D1315" s="131" t="str">
        <f>IFERROR(IFERROR(IF(B1315="","",VLOOKUP(B1315,Listat!$A$7:$C$73,3,FALSE)),VLOOKUP(LEFT(B1315,FIND(" (oma)",B1315)-1),Listat!$A$7:$C$73,3,FALSE)),"-")</f>
        <v/>
      </c>
      <c r="E1315" s="134"/>
      <c r="F1315" s="177"/>
      <c r="G1315" s="224" t="str">
        <f>Listat!AW1315</f>
        <v/>
      </c>
      <c r="H1315" s="132"/>
      <c r="I1315" s="175"/>
      <c r="J1315" s="132"/>
      <c r="K1315" s="132"/>
      <c r="L1315" s="224" t="str">
        <f>Listat!BI1315</f>
        <v/>
      </c>
      <c r="M1315" s="175" t="str">
        <f t="shared" si="20"/>
        <v/>
      </c>
      <c r="N1315" s="153"/>
      <c r="O1315" s="79"/>
      <c r="P1315" s="79"/>
      <c r="Q1315" s="79"/>
      <c r="R1315" s="79"/>
      <c r="S1315" s="79"/>
      <c r="T1315" s="79"/>
      <c r="U1315" s="79"/>
      <c r="V1315" s="79"/>
      <c r="W1315" s="79"/>
      <c r="X1315" s="79"/>
      <c r="Y1315" s="79"/>
      <c r="Z1315" s="79"/>
      <c r="AA1315" s="79"/>
      <c r="AB1315" s="79"/>
      <c r="AC1315" s="79"/>
      <c r="AD1315" s="79"/>
      <c r="AE1315" s="79"/>
      <c r="AF1315" s="79"/>
      <c r="AG1315" s="79"/>
      <c r="AH1315" s="79"/>
      <c r="AI1315" s="79"/>
      <c r="AJ1315" s="79"/>
      <c r="AK1315" s="79"/>
      <c r="AL1315" s="79"/>
      <c r="AM1315" s="79"/>
      <c r="AN1315" s="79"/>
      <c r="AO1315" s="79"/>
      <c r="AP1315" s="79"/>
      <c r="AQ1315" s="79"/>
      <c r="AR1315" s="79"/>
      <c r="AS1315" s="79"/>
      <c r="AT1315" s="79"/>
    </row>
    <row r="1316" spans="1:46" x14ac:dyDescent="0.3">
      <c r="A1316" s="79"/>
      <c r="B1316" s="133"/>
      <c r="C1316" s="131" t="str">
        <f>IFERROR(IFERROR(IF(ISBLANK(B1316),"",VLOOKUP(B1316,Listat!$A$7:$B$73,2,FALSE)),VLOOKUP(LEFT(B1316,FIND(" (oma)",B1316)-1),Listat!$A$7:$B$73,2,FALSE)),"-")</f>
        <v/>
      </c>
      <c r="D1316" s="131" t="str">
        <f>IFERROR(IFERROR(IF(B1316="","",VLOOKUP(B1316,Listat!$A$7:$C$73,3,FALSE)),VLOOKUP(LEFT(B1316,FIND(" (oma)",B1316)-1),Listat!$A$7:$C$73,3,FALSE)),"-")</f>
        <v/>
      </c>
      <c r="E1316" s="134"/>
      <c r="F1316" s="177"/>
      <c r="G1316" s="224" t="str">
        <f>Listat!AW1316</f>
        <v/>
      </c>
      <c r="H1316" s="132"/>
      <c r="I1316" s="175"/>
      <c r="J1316" s="132"/>
      <c r="K1316" s="132"/>
      <c r="L1316" s="224" t="str">
        <f>Listat!BI1316</f>
        <v/>
      </c>
      <c r="M1316" s="175" t="str">
        <f t="shared" si="20"/>
        <v/>
      </c>
      <c r="N1316" s="153"/>
      <c r="O1316" s="79"/>
      <c r="P1316" s="79"/>
      <c r="Q1316" s="79"/>
      <c r="R1316" s="79"/>
      <c r="S1316" s="79"/>
      <c r="T1316" s="79"/>
      <c r="U1316" s="79"/>
      <c r="V1316" s="79"/>
      <c r="W1316" s="79"/>
      <c r="X1316" s="79"/>
      <c r="Y1316" s="79"/>
      <c r="Z1316" s="79"/>
      <c r="AA1316" s="79"/>
      <c r="AB1316" s="79"/>
      <c r="AC1316" s="79"/>
      <c r="AD1316" s="79"/>
      <c r="AE1316" s="79"/>
      <c r="AF1316" s="79"/>
      <c r="AG1316" s="79"/>
      <c r="AH1316" s="79"/>
      <c r="AI1316" s="79"/>
      <c r="AJ1316" s="79"/>
      <c r="AK1316" s="79"/>
      <c r="AL1316" s="79"/>
      <c r="AM1316" s="79"/>
      <c r="AN1316" s="79"/>
      <c r="AO1316" s="79"/>
      <c r="AP1316" s="79"/>
      <c r="AQ1316" s="79"/>
      <c r="AR1316" s="79"/>
      <c r="AS1316" s="79"/>
      <c r="AT1316" s="79"/>
    </row>
    <row r="1317" spans="1:46" x14ac:dyDescent="0.3">
      <c r="A1317" s="79"/>
      <c r="B1317" s="133"/>
      <c r="C1317" s="131" t="str">
        <f>IFERROR(IFERROR(IF(ISBLANK(B1317),"",VLOOKUP(B1317,Listat!$A$7:$B$73,2,FALSE)),VLOOKUP(LEFT(B1317,FIND(" (oma)",B1317)-1),Listat!$A$7:$B$73,2,FALSE)),"-")</f>
        <v/>
      </c>
      <c r="D1317" s="131" t="str">
        <f>IFERROR(IFERROR(IF(B1317="","",VLOOKUP(B1317,Listat!$A$7:$C$73,3,FALSE)),VLOOKUP(LEFT(B1317,FIND(" (oma)",B1317)-1),Listat!$A$7:$C$73,3,FALSE)),"-")</f>
        <v/>
      </c>
      <c r="E1317" s="134"/>
      <c r="F1317" s="177"/>
      <c r="G1317" s="224" t="str">
        <f>Listat!AW1317</f>
        <v/>
      </c>
      <c r="H1317" s="132"/>
      <c r="I1317" s="175"/>
      <c r="J1317" s="132"/>
      <c r="K1317" s="132"/>
      <c r="L1317" s="224" t="str">
        <f>Listat!BI1317</f>
        <v/>
      </c>
      <c r="M1317" s="175" t="str">
        <f t="shared" si="20"/>
        <v/>
      </c>
      <c r="N1317" s="153"/>
      <c r="O1317" s="79"/>
      <c r="P1317" s="79"/>
      <c r="Q1317" s="79"/>
      <c r="R1317" s="79"/>
      <c r="S1317" s="79"/>
      <c r="T1317" s="79"/>
      <c r="U1317" s="79"/>
      <c r="V1317" s="79"/>
      <c r="W1317" s="79"/>
      <c r="X1317" s="79"/>
      <c r="Y1317" s="79"/>
      <c r="Z1317" s="79"/>
      <c r="AA1317" s="79"/>
      <c r="AB1317" s="79"/>
      <c r="AC1317" s="79"/>
      <c r="AD1317" s="79"/>
      <c r="AE1317" s="79"/>
      <c r="AF1317" s="79"/>
      <c r="AG1317" s="79"/>
      <c r="AH1317" s="79"/>
      <c r="AI1317" s="79"/>
      <c r="AJ1317" s="79"/>
      <c r="AK1317" s="79"/>
      <c r="AL1317" s="79"/>
      <c r="AM1317" s="79"/>
      <c r="AN1317" s="79"/>
      <c r="AO1317" s="79"/>
      <c r="AP1317" s="79"/>
      <c r="AQ1317" s="79"/>
      <c r="AR1317" s="79"/>
      <c r="AS1317" s="79"/>
      <c r="AT1317" s="79"/>
    </row>
    <row r="1318" spans="1:46" x14ac:dyDescent="0.3">
      <c r="A1318" s="79"/>
      <c r="B1318" s="133"/>
      <c r="C1318" s="131" t="str">
        <f>IFERROR(IFERROR(IF(ISBLANK(B1318),"",VLOOKUP(B1318,Listat!$A$7:$B$73,2,FALSE)),VLOOKUP(LEFT(B1318,FIND(" (oma)",B1318)-1),Listat!$A$7:$B$73,2,FALSE)),"-")</f>
        <v/>
      </c>
      <c r="D1318" s="131" t="str">
        <f>IFERROR(IFERROR(IF(B1318="","",VLOOKUP(B1318,Listat!$A$7:$C$73,3,FALSE)),VLOOKUP(LEFT(B1318,FIND(" (oma)",B1318)-1),Listat!$A$7:$C$73,3,FALSE)),"-")</f>
        <v/>
      </c>
      <c r="E1318" s="134"/>
      <c r="F1318" s="177"/>
      <c r="G1318" s="224" t="str">
        <f>Listat!AW1318</f>
        <v/>
      </c>
      <c r="H1318" s="132"/>
      <c r="I1318" s="175"/>
      <c r="J1318" s="132"/>
      <c r="K1318" s="132"/>
      <c r="L1318" s="224" t="str">
        <f>Listat!BI1318</f>
        <v/>
      </c>
      <c r="M1318" s="175" t="str">
        <f t="shared" si="20"/>
        <v/>
      </c>
      <c r="N1318" s="153"/>
      <c r="O1318" s="79"/>
      <c r="P1318" s="79"/>
      <c r="Q1318" s="79"/>
      <c r="R1318" s="79"/>
      <c r="S1318" s="79"/>
      <c r="T1318" s="79"/>
      <c r="U1318" s="79"/>
      <c r="V1318" s="79"/>
      <c r="W1318" s="79"/>
      <c r="X1318" s="79"/>
      <c r="Y1318" s="79"/>
      <c r="Z1318" s="79"/>
      <c r="AA1318" s="79"/>
      <c r="AB1318" s="79"/>
      <c r="AC1318" s="79"/>
      <c r="AD1318" s="79"/>
      <c r="AE1318" s="79"/>
      <c r="AF1318" s="79"/>
      <c r="AG1318" s="79"/>
      <c r="AH1318" s="79"/>
      <c r="AI1318" s="79"/>
      <c r="AJ1318" s="79"/>
      <c r="AK1318" s="79"/>
      <c r="AL1318" s="79"/>
      <c r="AM1318" s="79"/>
      <c r="AN1318" s="79"/>
      <c r="AO1318" s="79"/>
      <c r="AP1318" s="79"/>
      <c r="AQ1318" s="79"/>
      <c r="AR1318" s="79"/>
      <c r="AS1318" s="79"/>
      <c r="AT1318" s="79"/>
    </row>
    <row r="1319" spans="1:46" x14ac:dyDescent="0.3">
      <c r="A1319" s="79"/>
      <c r="B1319" s="133"/>
      <c r="C1319" s="131" t="str">
        <f>IFERROR(IFERROR(IF(ISBLANK(B1319),"",VLOOKUP(B1319,Listat!$A$7:$B$73,2,FALSE)),VLOOKUP(LEFT(B1319,FIND(" (oma)",B1319)-1),Listat!$A$7:$B$73,2,FALSE)),"-")</f>
        <v/>
      </c>
      <c r="D1319" s="131" t="str">
        <f>IFERROR(IFERROR(IF(B1319="","",VLOOKUP(B1319,Listat!$A$7:$C$73,3,FALSE)),VLOOKUP(LEFT(B1319,FIND(" (oma)",B1319)-1),Listat!$A$7:$C$73,3,FALSE)),"-")</f>
        <v/>
      </c>
      <c r="E1319" s="134"/>
      <c r="F1319" s="177"/>
      <c r="G1319" s="224" t="str">
        <f>Listat!AW1319</f>
        <v/>
      </c>
      <c r="H1319" s="132"/>
      <c r="I1319" s="175"/>
      <c r="J1319" s="132"/>
      <c r="K1319" s="132"/>
      <c r="L1319" s="224" t="str">
        <f>Listat!BI1319</f>
        <v/>
      </c>
      <c r="M1319" s="175" t="str">
        <f t="shared" si="20"/>
        <v/>
      </c>
      <c r="N1319" s="153"/>
      <c r="O1319" s="79"/>
      <c r="P1319" s="79"/>
      <c r="Q1319" s="79"/>
      <c r="R1319" s="79"/>
      <c r="S1319" s="79"/>
      <c r="T1319" s="79"/>
      <c r="U1319" s="79"/>
      <c r="V1319" s="79"/>
      <c r="W1319" s="79"/>
      <c r="X1319" s="79"/>
      <c r="Y1319" s="79"/>
      <c r="Z1319" s="79"/>
      <c r="AA1319" s="79"/>
      <c r="AB1319" s="79"/>
      <c r="AC1319" s="79"/>
      <c r="AD1319" s="79"/>
      <c r="AE1319" s="79"/>
      <c r="AF1319" s="79"/>
      <c r="AG1319" s="79"/>
      <c r="AH1319" s="79"/>
      <c r="AI1319" s="79"/>
      <c r="AJ1319" s="79"/>
      <c r="AK1319" s="79"/>
      <c r="AL1319" s="79"/>
      <c r="AM1319" s="79"/>
      <c r="AN1319" s="79"/>
      <c r="AO1319" s="79"/>
      <c r="AP1319" s="79"/>
      <c r="AQ1319" s="79"/>
      <c r="AR1319" s="79"/>
      <c r="AS1319" s="79"/>
      <c r="AT1319" s="79"/>
    </row>
    <row r="1320" spans="1:46" x14ac:dyDescent="0.3">
      <c r="A1320" s="79"/>
      <c r="B1320" s="133"/>
      <c r="C1320" s="131" t="str">
        <f>IFERROR(IFERROR(IF(ISBLANK(B1320),"",VLOOKUP(B1320,Listat!$A$7:$B$73,2,FALSE)),VLOOKUP(LEFT(B1320,FIND(" (oma)",B1320)-1),Listat!$A$7:$B$73,2,FALSE)),"-")</f>
        <v/>
      </c>
      <c r="D1320" s="131" t="str">
        <f>IFERROR(IFERROR(IF(B1320="","",VLOOKUP(B1320,Listat!$A$7:$C$73,3,FALSE)),VLOOKUP(LEFT(B1320,FIND(" (oma)",B1320)-1),Listat!$A$7:$C$73,3,FALSE)),"-")</f>
        <v/>
      </c>
      <c r="E1320" s="134"/>
      <c r="F1320" s="177"/>
      <c r="G1320" s="224" t="str">
        <f>Listat!AW1320</f>
        <v/>
      </c>
      <c r="H1320" s="132"/>
      <c r="I1320" s="175"/>
      <c r="J1320" s="132"/>
      <c r="K1320" s="132"/>
      <c r="L1320" s="224" t="str">
        <f>Listat!BI1320</f>
        <v/>
      </c>
      <c r="M1320" s="175" t="str">
        <f t="shared" si="20"/>
        <v/>
      </c>
      <c r="N1320" s="153"/>
      <c r="O1320" s="79"/>
      <c r="P1320" s="79"/>
      <c r="Q1320" s="79"/>
      <c r="R1320" s="79"/>
      <c r="S1320" s="79"/>
      <c r="T1320" s="79"/>
      <c r="U1320" s="79"/>
      <c r="V1320" s="79"/>
      <c r="W1320" s="79"/>
      <c r="X1320" s="79"/>
      <c r="Y1320" s="79"/>
      <c r="Z1320" s="79"/>
      <c r="AA1320" s="79"/>
      <c r="AB1320" s="79"/>
      <c r="AC1320" s="79"/>
      <c r="AD1320" s="79"/>
      <c r="AE1320" s="79"/>
      <c r="AF1320" s="79"/>
      <c r="AG1320" s="79"/>
      <c r="AH1320" s="79"/>
      <c r="AI1320" s="79"/>
      <c r="AJ1320" s="79"/>
      <c r="AK1320" s="79"/>
      <c r="AL1320" s="79"/>
      <c r="AM1320" s="79"/>
      <c r="AN1320" s="79"/>
      <c r="AO1320" s="79"/>
      <c r="AP1320" s="79"/>
      <c r="AQ1320" s="79"/>
      <c r="AR1320" s="79"/>
      <c r="AS1320" s="79"/>
      <c r="AT1320" s="79"/>
    </row>
    <row r="1321" spans="1:46" x14ac:dyDescent="0.3">
      <c r="A1321" s="79"/>
      <c r="B1321" s="133"/>
      <c r="C1321" s="131" t="str">
        <f>IFERROR(IFERROR(IF(ISBLANK(B1321),"",VLOOKUP(B1321,Listat!$A$7:$B$73,2,FALSE)),VLOOKUP(LEFT(B1321,FIND(" (oma)",B1321)-1),Listat!$A$7:$B$73,2,FALSE)),"-")</f>
        <v/>
      </c>
      <c r="D1321" s="131" t="str">
        <f>IFERROR(IFERROR(IF(B1321="","",VLOOKUP(B1321,Listat!$A$7:$C$73,3,FALSE)),VLOOKUP(LEFT(B1321,FIND(" (oma)",B1321)-1),Listat!$A$7:$C$73,3,FALSE)),"-")</f>
        <v/>
      </c>
      <c r="E1321" s="134"/>
      <c r="F1321" s="177"/>
      <c r="G1321" s="224" t="str">
        <f>Listat!AW1321</f>
        <v/>
      </c>
      <c r="H1321" s="132"/>
      <c r="I1321" s="175"/>
      <c r="J1321" s="132"/>
      <c r="K1321" s="132"/>
      <c r="L1321" s="224" t="str">
        <f>Listat!BI1321</f>
        <v/>
      </c>
      <c r="M1321" s="175" t="str">
        <f t="shared" si="20"/>
        <v/>
      </c>
      <c r="N1321" s="153"/>
      <c r="O1321" s="79"/>
      <c r="P1321" s="79"/>
      <c r="Q1321" s="79"/>
      <c r="R1321" s="79"/>
      <c r="S1321" s="79"/>
      <c r="T1321" s="79"/>
      <c r="U1321" s="79"/>
      <c r="V1321" s="79"/>
      <c r="W1321" s="79"/>
      <c r="X1321" s="79"/>
      <c r="Y1321" s="79"/>
      <c r="Z1321" s="79"/>
      <c r="AA1321" s="79"/>
      <c r="AB1321" s="79"/>
      <c r="AC1321" s="79"/>
      <c r="AD1321" s="79"/>
      <c r="AE1321" s="79"/>
      <c r="AF1321" s="79"/>
      <c r="AG1321" s="79"/>
      <c r="AH1321" s="79"/>
      <c r="AI1321" s="79"/>
      <c r="AJ1321" s="79"/>
      <c r="AK1321" s="79"/>
      <c r="AL1321" s="79"/>
      <c r="AM1321" s="79"/>
      <c r="AN1321" s="79"/>
      <c r="AO1321" s="79"/>
      <c r="AP1321" s="79"/>
      <c r="AQ1321" s="79"/>
      <c r="AR1321" s="79"/>
      <c r="AS1321" s="79"/>
      <c r="AT1321" s="79"/>
    </row>
    <row r="1322" spans="1:46" x14ac:dyDescent="0.3">
      <c r="A1322" s="79"/>
      <c r="B1322" s="133"/>
      <c r="C1322" s="131" t="str">
        <f>IFERROR(IFERROR(IF(ISBLANK(B1322),"",VLOOKUP(B1322,Listat!$A$7:$B$73,2,FALSE)),VLOOKUP(LEFT(B1322,FIND(" (oma)",B1322)-1),Listat!$A$7:$B$73,2,FALSE)),"-")</f>
        <v/>
      </c>
      <c r="D1322" s="131" t="str">
        <f>IFERROR(IFERROR(IF(B1322="","",VLOOKUP(B1322,Listat!$A$7:$C$73,3,FALSE)),VLOOKUP(LEFT(B1322,FIND(" (oma)",B1322)-1),Listat!$A$7:$C$73,3,FALSE)),"-")</f>
        <v/>
      </c>
      <c r="E1322" s="134"/>
      <c r="F1322" s="177"/>
      <c r="G1322" s="224" t="str">
        <f>Listat!AW1322</f>
        <v/>
      </c>
      <c r="H1322" s="132"/>
      <c r="I1322" s="175"/>
      <c r="J1322" s="132"/>
      <c r="K1322" s="132"/>
      <c r="L1322" s="224" t="str">
        <f>Listat!BI1322</f>
        <v/>
      </c>
      <c r="M1322" s="175" t="str">
        <f t="shared" si="20"/>
        <v/>
      </c>
      <c r="N1322" s="153"/>
      <c r="O1322" s="79"/>
      <c r="P1322" s="79"/>
      <c r="Q1322" s="79"/>
      <c r="R1322" s="79"/>
      <c r="S1322" s="79"/>
      <c r="T1322" s="79"/>
      <c r="U1322" s="79"/>
      <c r="V1322" s="79"/>
      <c r="W1322" s="79"/>
      <c r="X1322" s="79"/>
      <c r="Y1322" s="79"/>
      <c r="Z1322" s="79"/>
      <c r="AA1322" s="79"/>
      <c r="AB1322" s="79"/>
      <c r="AC1322" s="79"/>
      <c r="AD1322" s="79"/>
      <c r="AE1322" s="79"/>
      <c r="AF1322" s="79"/>
      <c r="AG1322" s="79"/>
      <c r="AH1322" s="79"/>
      <c r="AI1322" s="79"/>
      <c r="AJ1322" s="79"/>
      <c r="AK1322" s="79"/>
      <c r="AL1322" s="79"/>
      <c r="AM1322" s="79"/>
      <c r="AN1322" s="79"/>
      <c r="AO1322" s="79"/>
      <c r="AP1322" s="79"/>
      <c r="AQ1322" s="79"/>
      <c r="AR1322" s="79"/>
      <c r="AS1322" s="79"/>
      <c r="AT1322" s="79"/>
    </row>
    <row r="1323" spans="1:46" x14ac:dyDescent="0.3">
      <c r="A1323" s="79"/>
      <c r="B1323" s="133"/>
      <c r="C1323" s="131" t="str">
        <f>IFERROR(IFERROR(IF(ISBLANK(B1323),"",VLOOKUP(B1323,Listat!$A$7:$B$73,2,FALSE)),VLOOKUP(LEFT(B1323,FIND(" (oma)",B1323)-1),Listat!$A$7:$B$73,2,FALSE)),"-")</f>
        <v/>
      </c>
      <c r="D1323" s="131" t="str">
        <f>IFERROR(IFERROR(IF(B1323="","",VLOOKUP(B1323,Listat!$A$7:$C$73,3,FALSE)),VLOOKUP(LEFT(B1323,FIND(" (oma)",B1323)-1),Listat!$A$7:$C$73,3,FALSE)),"-")</f>
        <v/>
      </c>
      <c r="E1323" s="134"/>
      <c r="F1323" s="177"/>
      <c r="G1323" s="224" t="str">
        <f>Listat!AW1323</f>
        <v/>
      </c>
      <c r="H1323" s="132"/>
      <c r="I1323" s="175"/>
      <c r="J1323" s="132"/>
      <c r="K1323" s="132"/>
      <c r="L1323" s="224" t="str">
        <f>Listat!BI1323</f>
        <v/>
      </c>
      <c r="M1323" s="175" t="str">
        <f t="shared" si="20"/>
        <v/>
      </c>
      <c r="N1323" s="153"/>
      <c r="O1323" s="79"/>
      <c r="P1323" s="79"/>
      <c r="Q1323" s="79"/>
      <c r="R1323" s="79"/>
      <c r="S1323" s="79"/>
      <c r="T1323" s="79"/>
      <c r="U1323" s="79"/>
      <c r="V1323" s="79"/>
      <c r="W1323" s="79"/>
      <c r="X1323" s="79"/>
      <c r="Y1323" s="79"/>
      <c r="Z1323" s="79"/>
      <c r="AA1323" s="79"/>
      <c r="AB1323" s="79"/>
      <c r="AC1323" s="79"/>
      <c r="AD1323" s="79"/>
      <c r="AE1323" s="79"/>
      <c r="AF1323" s="79"/>
      <c r="AG1323" s="79"/>
      <c r="AH1323" s="79"/>
      <c r="AI1323" s="79"/>
      <c r="AJ1323" s="79"/>
      <c r="AK1323" s="79"/>
      <c r="AL1323" s="79"/>
      <c r="AM1323" s="79"/>
      <c r="AN1323" s="79"/>
      <c r="AO1323" s="79"/>
      <c r="AP1323" s="79"/>
      <c r="AQ1323" s="79"/>
      <c r="AR1323" s="79"/>
      <c r="AS1323" s="79"/>
      <c r="AT1323" s="79"/>
    </row>
    <row r="1324" spans="1:46" x14ac:dyDescent="0.3">
      <c r="A1324" s="79"/>
      <c r="B1324" s="133"/>
      <c r="C1324" s="131" t="str">
        <f>IFERROR(IFERROR(IF(ISBLANK(B1324),"",VLOOKUP(B1324,Listat!$A$7:$B$73,2,FALSE)),VLOOKUP(LEFT(B1324,FIND(" (oma)",B1324)-1),Listat!$A$7:$B$73,2,FALSE)),"-")</f>
        <v/>
      </c>
      <c r="D1324" s="131" t="str">
        <f>IFERROR(IFERROR(IF(B1324="","",VLOOKUP(B1324,Listat!$A$7:$C$73,3,FALSE)),VLOOKUP(LEFT(B1324,FIND(" (oma)",B1324)-1),Listat!$A$7:$C$73,3,FALSE)),"-")</f>
        <v/>
      </c>
      <c r="E1324" s="134"/>
      <c r="F1324" s="177"/>
      <c r="G1324" s="224" t="str">
        <f>Listat!AW1324</f>
        <v/>
      </c>
      <c r="H1324" s="132"/>
      <c r="I1324" s="175"/>
      <c r="J1324" s="132"/>
      <c r="K1324" s="132"/>
      <c r="L1324" s="224" t="str">
        <f>Listat!BI1324</f>
        <v/>
      </c>
      <c r="M1324" s="175" t="str">
        <f t="shared" si="20"/>
        <v/>
      </c>
      <c r="N1324" s="153"/>
      <c r="O1324" s="79"/>
      <c r="P1324" s="79"/>
      <c r="Q1324" s="79"/>
      <c r="R1324" s="79"/>
      <c r="S1324" s="79"/>
      <c r="T1324" s="79"/>
      <c r="U1324" s="79"/>
      <c r="V1324" s="79"/>
      <c r="W1324" s="79"/>
      <c r="X1324" s="79"/>
      <c r="Y1324" s="79"/>
      <c r="Z1324" s="79"/>
      <c r="AA1324" s="79"/>
      <c r="AB1324" s="79"/>
      <c r="AC1324" s="79"/>
      <c r="AD1324" s="79"/>
      <c r="AE1324" s="79"/>
      <c r="AF1324" s="79"/>
      <c r="AG1324" s="79"/>
      <c r="AH1324" s="79"/>
      <c r="AI1324" s="79"/>
      <c r="AJ1324" s="79"/>
      <c r="AK1324" s="79"/>
      <c r="AL1324" s="79"/>
      <c r="AM1324" s="79"/>
      <c r="AN1324" s="79"/>
      <c r="AO1324" s="79"/>
      <c r="AP1324" s="79"/>
      <c r="AQ1324" s="79"/>
      <c r="AR1324" s="79"/>
      <c r="AS1324" s="79"/>
      <c r="AT1324" s="79"/>
    </row>
    <row r="1325" spans="1:46" x14ac:dyDescent="0.3">
      <c r="A1325" s="79"/>
      <c r="B1325" s="133"/>
      <c r="C1325" s="131" t="str">
        <f>IFERROR(IFERROR(IF(ISBLANK(B1325),"",VLOOKUP(B1325,Listat!$A$7:$B$73,2,FALSE)),VLOOKUP(LEFT(B1325,FIND(" (oma)",B1325)-1),Listat!$A$7:$B$73,2,FALSE)),"-")</f>
        <v/>
      </c>
      <c r="D1325" s="131" t="str">
        <f>IFERROR(IFERROR(IF(B1325="","",VLOOKUP(B1325,Listat!$A$7:$C$73,3,FALSE)),VLOOKUP(LEFT(B1325,FIND(" (oma)",B1325)-1),Listat!$A$7:$C$73,3,FALSE)),"-")</f>
        <v/>
      </c>
      <c r="E1325" s="134"/>
      <c r="F1325" s="177"/>
      <c r="G1325" s="224" t="str">
        <f>Listat!AW1325</f>
        <v/>
      </c>
      <c r="H1325" s="132"/>
      <c r="I1325" s="175"/>
      <c r="J1325" s="132"/>
      <c r="K1325" s="132"/>
      <c r="L1325" s="224" t="str">
        <f>Listat!BI1325</f>
        <v/>
      </c>
      <c r="M1325" s="175" t="str">
        <f t="shared" si="20"/>
        <v/>
      </c>
      <c r="N1325" s="153"/>
      <c r="O1325" s="79"/>
      <c r="P1325" s="79"/>
      <c r="Q1325" s="79"/>
      <c r="R1325" s="79"/>
      <c r="S1325" s="79"/>
      <c r="T1325" s="79"/>
      <c r="U1325" s="79"/>
      <c r="V1325" s="79"/>
      <c r="W1325" s="79"/>
      <c r="X1325" s="79"/>
      <c r="Y1325" s="79"/>
      <c r="Z1325" s="79"/>
      <c r="AA1325" s="79"/>
      <c r="AB1325" s="79"/>
      <c r="AC1325" s="79"/>
      <c r="AD1325" s="79"/>
      <c r="AE1325" s="79"/>
      <c r="AF1325" s="79"/>
      <c r="AG1325" s="79"/>
      <c r="AH1325" s="79"/>
      <c r="AI1325" s="79"/>
      <c r="AJ1325" s="79"/>
      <c r="AK1325" s="79"/>
      <c r="AL1325" s="79"/>
      <c r="AM1325" s="79"/>
      <c r="AN1325" s="79"/>
      <c r="AO1325" s="79"/>
      <c r="AP1325" s="79"/>
      <c r="AQ1325" s="79"/>
      <c r="AR1325" s="79"/>
      <c r="AS1325" s="79"/>
      <c r="AT1325" s="79"/>
    </row>
    <row r="1326" spans="1:46" x14ac:dyDescent="0.3">
      <c r="A1326" s="79"/>
      <c r="B1326" s="133"/>
      <c r="C1326" s="131" t="str">
        <f>IFERROR(IFERROR(IF(ISBLANK(B1326),"",VLOOKUP(B1326,Listat!$A$7:$B$73,2,FALSE)),VLOOKUP(LEFT(B1326,FIND(" (oma)",B1326)-1),Listat!$A$7:$B$73,2,FALSE)),"-")</f>
        <v/>
      </c>
      <c r="D1326" s="131" t="str">
        <f>IFERROR(IFERROR(IF(B1326="","",VLOOKUP(B1326,Listat!$A$7:$C$73,3,FALSE)),VLOOKUP(LEFT(B1326,FIND(" (oma)",B1326)-1),Listat!$A$7:$C$73,3,FALSE)),"-")</f>
        <v/>
      </c>
      <c r="E1326" s="134"/>
      <c r="F1326" s="177"/>
      <c r="G1326" s="224" t="str">
        <f>Listat!AW1326</f>
        <v/>
      </c>
      <c r="H1326" s="132"/>
      <c r="I1326" s="175"/>
      <c r="J1326" s="132"/>
      <c r="K1326" s="132"/>
      <c r="L1326" s="224" t="str">
        <f>Listat!BI1326</f>
        <v/>
      </c>
      <c r="M1326" s="175" t="str">
        <f t="shared" si="20"/>
        <v/>
      </c>
      <c r="N1326" s="153"/>
      <c r="O1326" s="79"/>
      <c r="P1326" s="79"/>
      <c r="Q1326" s="79"/>
      <c r="R1326" s="79"/>
      <c r="S1326" s="79"/>
      <c r="T1326" s="79"/>
      <c r="U1326" s="79"/>
      <c r="V1326" s="79"/>
      <c r="W1326" s="79"/>
      <c r="X1326" s="79"/>
      <c r="Y1326" s="79"/>
      <c r="Z1326" s="79"/>
      <c r="AA1326" s="79"/>
      <c r="AB1326" s="79"/>
      <c r="AC1326" s="79"/>
      <c r="AD1326" s="79"/>
      <c r="AE1326" s="79"/>
      <c r="AF1326" s="79"/>
      <c r="AG1326" s="79"/>
      <c r="AH1326" s="79"/>
      <c r="AI1326" s="79"/>
      <c r="AJ1326" s="79"/>
      <c r="AK1326" s="79"/>
      <c r="AL1326" s="79"/>
      <c r="AM1326" s="79"/>
      <c r="AN1326" s="79"/>
      <c r="AO1326" s="79"/>
      <c r="AP1326" s="79"/>
      <c r="AQ1326" s="79"/>
      <c r="AR1326" s="79"/>
      <c r="AS1326" s="79"/>
      <c r="AT1326" s="79"/>
    </row>
    <row r="1327" spans="1:46" x14ac:dyDescent="0.3">
      <c r="A1327" s="79"/>
      <c r="B1327" s="133"/>
      <c r="C1327" s="131" t="str">
        <f>IFERROR(IFERROR(IF(ISBLANK(B1327),"",VLOOKUP(B1327,Listat!$A$7:$B$73,2,FALSE)),VLOOKUP(LEFT(B1327,FIND(" (oma)",B1327)-1),Listat!$A$7:$B$73,2,FALSE)),"-")</f>
        <v/>
      </c>
      <c r="D1327" s="131" t="str">
        <f>IFERROR(IFERROR(IF(B1327="","",VLOOKUP(B1327,Listat!$A$7:$C$73,3,FALSE)),VLOOKUP(LEFT(B1327,FIND(" (oma)",B1327)-1),Listat!$A$7:$C$73,3,FALSE)),"-")</f>
        <v/>
      </c>
      <c r="E1327" s="134"/>
      <c r="F1327" s="177"/>
      <c r="G1327" s="224" t="str">
        <f>Listat!AW1327</f>
        <v/>
      </c>
      <c r="H1327" s="132"/>
      <c r="I1327" s="175"/>
      <c r="J1327" s="132"/>
      <c r="K1327" s="132"/>
      <c r="L1327" s="224" t="str">
        <f>Listat!BI1327</f>
        <v/>
      </c>
      <c r="M1327" s="175" t="str">
        <f t="shared" si="20"/>
        <v/>
      </c>
      <c r="N1327" s="153"/>
      <c r="O1327" s="79"/>
      <c r="P1327" s="79"/>
      <c r="Q1327" s="79"/>
      <c r="R1327" s="79"/>
      <c r="S1327" s="79"/>
      <c r="T1327" s="79"/>
      <c r="U1327" s="79"/>
      <c r="V1327" s="79"/>
      <c r="W1327" s="79"/>
      <c r="X1327" s="79"/>
      <c r="Y1327" s="79"/>
      <c r="Z1327" s="79"/>
      <c r="AA1327" s="79"/>
      <c r="AB1327" s="79"/>
      <c r="AC1327" s="79"/>
      <c r="AD1327" s="79"/>
      <c r="AE1327" s="79"/>
      <c r="AF1327" s="79"/>
      <c r="AG1327" s="79"/>
      <c r="AH1327" s="79"/>
      <c r="AI1327" s="79"/>
      <c r="AJ1327" s="79"/>
      <c r="AK1327" s="79"/>
      <c r="AL1327" s="79"/>
      <c r="AM1327" s="79"/>
      <c r="AN1327" s="79"/>
      <c r="AO1327" s="79"/>
      <c r="AP1327" s="79"/>
      <c r="AQ1327" s="79"/>
      <c r="AR1327" s="79"/>
      <c r="AS1327" s="79"/>
      <c r="AT1327" s="79"/>
    </row>
    <row r="1328" spans="1:46" x14ac:dyDescent="0.3">
      <c r="A1328" s="79"/>
      <c r="B1328" s="133"/>
      <c r="C1328" s="131" t="str">
        <f>IFERROR(IFERROR(IF(ISBLANK(B1328),"",VLOOKUP(B1328,Listat!$A$7:$B$73,2,FALSE)),VLOOKUP(LEFT(B1328,FIND(" (oma)",B1328)-1),Listat!$A$7:$B$73,2,FALSE)),"-")</f>
        <v/>
      </c>
      <c r="D1328" s="131" t="str">
        <f>IFERROR(IFERROR(IF(B1328="","",VLOOKUP(B1328,Listat!$A$7:$C$73,3,FALSE)),VLOOKUP(LEFT(B1328,FIND(" (oma)",B1328)-1),Listat!$A$7:$C$73,3,FALSE)),"-")</f>
        <v/>
      </c>
      <c r="E1328" s="134"/>
      <c r="F1328" s="177"/>
      <c r="G1328" s="224" t="str">
        <f>Listat!AW1328</f>
        <v/>
      </c>
      <c r="H1328" s="132"/>
      <c r="I1328" s="175"/>
      <c r="J1328" s="132"/>
      <c r="K1328" s="132"/>
      <c r="L1328" s="224" t="str">
        <f>Listat!BI1328</f>
        <v/>
      </c>
      <c r="M1328" s="175" t="str">
        <f t="shared" si="20"/>
        <v/>
      </c>
      <c r="N1328" s="153"/>
      <c r="O1328" s="79"/>
      <c r="P1328" s="79"/>
      <c r="Q1328" s="79"/>
      <c r="R1328" s="79"/>
      <c r="S1328" s="79"/>
      <c r="T1328" s="79"/>
      <c r="U1328" s="79"/>
      <c r="V1328" s="79"/>
      <c r="W1328" s="79"/>
      <c r="X1328" s="79"/>
      <c r="Y1328" s="79"/>
      <c r="Z1328" s="79"/>
      <c r="AA1328" s="79"/>
      <c r="AB1328" s="79"/>
      <c r="AC1328" s="79"/>
      <c r="AD1328" s="79"/>
      <c r="AE1328" s="79"/>
      <c r="AF1328" s="79"/>
      <c r="AG1328" s="79"/>
      <c r="AH1328" s="79"/>
      <c r="AI1328" s="79"/>
      <c r="AJ1328" s="79"/>
      <c r="AK1328" s="79"/>
      <c r="AL1328" s="79"/>
      <c r="AM1328" s="79"/>
      <c r="AN1328" s="79"/>
      <c r="AO1328" s="79"/>
      <c r="AP1328" s="79"/>
      <c r="AQ1328" s="79"/>
      <c r="AR1328" s="79"/>
      <c r="AS1328" s="79"/>
      <c r="AT1328" s="79"/>
    </row>
    <row r="1329" spans="1:46" x14ac:dyDescent="0.3">
      <c r="A1329" s="79"/>
      <c r="B1329" s="133"/>
      <c r="C1329" s="131" t="str">
        <f>IFERROR(IFERROR(IF(ISBLANK(B1329),"",VLOOKUP(B1329,Listat!$A$7:$B$73,2,FALSE)),VLOOKUP(LEFT(B1329,FIND(" (oma)",B1329)-1),Listat!$A$7:$B$73,2,FALSE)),"-")</f>
        <v/>
      </c>
      <c r="D1329" s="131" t="str">
        <f>IFERROR(IFERROR(IF(B1329="","",VLOOKUP(B1329,Listat!$A$7:$C$73,3,FALSE)),VLOOKUP(LEFT(B1329,FIND(" (oma)",B1329)-1),Listat!$A$7:$C$73,3,FALSE)),"-")</f>
        <v/>
      </c>
      <c r="E1329" s="134"/>
      <c r="F1329" s="177"/>
      <c r="G1329" s="224" t="str">
        <f>Listat!AW1329</f>
        <v/>
      </c>
      <c r="H1329" s="132"/>
      <c r="I1329" s="175"/>
      <c r="J1329" s="132"/>
      <c r="K1329" s="132"/>
      <c r="L1329" s="224" t="str">
        <f>Listat!BI1329</f>
        <v/>
      </c>
      <c r="M1329" s="175" t="str">
        <f t="shared" si="20"/>
        <v/>
      </c>
      <c r="N1329" s="153"/>
      <c r="O1329" s="79"/>
      <c r="P1329" s="79"/>
      <c r="Q1329" s="79"/>
      <c r="R1329" s="79"/>
      <c r="S1329" s="79"/>
      <c r="T1329" s="79"/>
      <c r="U1329" s="79"/>
      <c r="V1329" s="79"/>
      <c r="W1329" s="79"/>
      <c r="X1329" s="79"/>
      <c r="Y1329" s="79"/>
      <c r="Z1329" s="79"/>
      <c r="AA1329" s="79"/>
      <c r="AB1329" s="79"/>
      <c r="AC1329" s="79"/>
      <c r="AD1329" s="79"/>
      <c r="AE1329" s="79"/>
      <c r="AF1329" s="79"/>
      <c r="AG1329" s="79"/>
      <c r="AH1329" s="79"/>
      <c r="AI1329" s="79"/>
      <c r="AJ1329" s="79"/>
      <c r="AK1329" s="79"/>
      <c r="AL1329" s="79"/>
      <c r="AM1329" s="79"/>
      <c r="AN1329" s="79"/>
      <c r="AO1329" s="79"/>
      <c r="AP1329" s="79"/>
      <c r="AQ1329" s="79"/>
      <c r="AR1329" s="79"/>
      <c r="AS1329" s="79"/>
      <c r="AT1329" s="79"/>
    </row>
    <row r="1330" spans="1:46" x14ac:dyDescent="0.3">
      <c r="A1330" s="79"/>
      <c r="B1330" s="133"/>
      <c r="C1330" s="131" t="str">
        <f>IFERROR(IFERROR(IF(ISBLANK(B1330),"",VLOOKUP(B1330,Listat!$A$7:$B$73,2,FALSE)),VLOOKUP(LEFT(B1330,FIND(" (oma)",B1330)-1),Listat!$A$7:$B$73,2,FALSE)),"-")</f>
        <v/>
      </c>
      <c r="D1330" s="131" t="str">
        <f>IFERROR(IFERROR(IF(B1330="","",VLOOKUP(B1330,Listat!$A$7:$C$73,3,FALSE)),VLOOKUP(LEFT(B1330,FIND(" (oma)",B1330)-1),Listat!$A$7:$C$73,3,FALSE)),"-")</f>
        <v/>
      </c>
      <c r="E1330" s="134"/>
      <c r="F1330" s="177"/>
      <c r="G1330" s="224" t="str">
        <f>Listat!AW1330</f>
        <v/>
      </c>
      <c r="H1330" s="132"/>
      <c r="I1330" s="175"/>
      <c r="J1330" s="132"/>
      <c r="K1330" s="132"/>
      <c r="L1330" s="224" t="str">
        <f>Listat!BI1330</f>
        <v/>
      </c>
      <c r="M1330" s="175" t="str">
        <f t="shared" si="20"/>
        <v/>
      </c>
      <c r="N1330" s="153"/>
      <c r="O1330" s="79"/>
      <c r="P1330" s="79"/>
      <c r="Q1330" s="79"/>
      <c r="R1330" s="79"/>
      <c r="S1330" s="79"/>
      <c r="T1330" s="79"/>
      <c r="U1330" s="79"/>
      <c r="V1330" s="79"/>
      <c r="W1330" s="79"/>
      <c r="X1330" s="79"/>
      <c r="Y1330" s="79"/>
      <c r="Z1330" s="79"/>
      <c r="AA1330" s="79"/>
      <c r="AB1330" s="79"/>
      <c r="AC1330" s="79"/>
      <c r="AD1330" s="79"/>
      <c r="AE1330" s="79"/>
      <c r="AF1330" s="79"/>
      <c r="AG1330" s="79"/>
      <c r="AH1330" s="79"/>
      <c r="AI1330" s="79"/>
      <c r="AJ1330" s="79"/>
      <c r="AK1330" s="79"/>
      <c r="AL1330" s="79"/>
      <c r="AM1330" s="79"/>
      <c r="AN1330" s="79"/>
      <c r="AO1330" s="79"/>
      <c r="AP1330" s="79"/>
      <c r="AQ1330" s="79"/>
      <c r="AR1330" s="79"/>
      <c r="AS1330" s="79"/>
      <c r="AT1330" s="79"/>
    </row>
    <row r="1331" spans="1:46" x14ac:dyDescent="0.3">
      <c r="A1331" s="79"/>
      <c r="B1331" s="133"/>
      <c r="C1331" s="131" t="str">
        <f>IFERROR(IFERROR(IF(ISBLANK(B1331),"",VLOOKUP(B1331,Listat!$A$7:$B$73,2,FALSE)),VLOOKUP(LEFT(B1331,FIND(" (oma)",B1331)-1),Listat!$A$7:$B$73,2,FALSE)),"-")</f>
        <v/>
      </c>
      <c r="D1331" s="131" t="str">
        <f>IFERROR(IFERROR(IF(B1331="","",VLOOKUP(B1331,Listat!$A$7:$C$73,3,FALSE)),VLOOKUP(LEFT(B1331,FIND(" (oma)",B1331)-1),Listat!$A$7:$C$73,3,FALSE)),"-")</f>
        <v/>
      </c>
      <c r="E1331" s="134"/>
      <c r="F1331" s="177"/>
      <c r="G1331" s="224" t="str">
        <f>Listat!AW1331</f>
        <v/>
      </c>
      <c r="H1331" s="132"/>
      <c r="I1331" s="175"/>
      <c r="J1331" s="132"/>
      <c r="K1331" s="132"/>
      <c r="L1331" s="224" t="str">
        <f>Listat!BI1331</f>
        <v/>
      </c>
      <c r="M1331" s="175" t="str">
        <f t="shared" si="20"/>
        <v/>
      </c>
      <c r="N1331" s="153"/>
      <c r="O1331" s="79"/>
      <c r="P1331" s="79"/>
      <c r="Q1331" s="79"/>
      <c r="R1331" s="79"/>
      <c r="S1331" s="79"/>
      <c r="T1331" s="79"/>
      <c r="U1331" s="79"/>
      <c r="V1331" s="79"/>
      <c r="W1331" s="79"/>
      <c r="X1331" s="79"/>
      <c r="Y1331" s="79"/>
      <c r="Z1331" s="79"/>
      <c r="AA1331" s="79"/>
      <c r="AB1331" s="79"/>
      <c r="AC1331" s="79"/>
      <c r="AD1331" s="79"/>
      <c r="AE1331" s="79"/>
      <c r="AF1331" s="79"/>
      <c r="AG1331" s="79"/>
      <c r="AH1331" s="79"/>
      <c r="AI1331" s="79"/>
      <c r="AJ1331" s="79"/>
      <c r="AK1331" s="79"/>
      <c r="AL1331" s="79"/>
      <c r="AM1331" s="79"/>
      <c r="AN1331" s="79"/>
      <c r="AO1331" s="79"/>
      <c r="AP1331" s="79"/>
      <c r="AQ1331" s="79"/>
      <c r="AR1331" s="79"/>
      <c r="AS1331" s="79"/>
      <c r="AT1331" s="79"/>
    </row>
    <row r="1332" spans="1:46" x14ac:dyDescent="0.3">
      <c r="A1332" s="79"/>
      <c r="B1332" s="133"/>
      <c r="C1332" s="131" t="str">
        <f>IFERROR(IFERROR(IF(ISBLANK(B1332),"",VLOOKUP(B1332,Listat!$A$7:$B$73,2,FALSE)),VLOOKUP(LEFT(B1332,FIND(" (oma)",B1332)-1),Listat!$A$7:$B$73,2,FALSE)),"-")</f>
        <v/>
      </c>
      <c r="D1332" s="131" t="str">
        <f>IFERROR(IFERROR(IF(B1332="","",VLOOKUP(B1332,Listat!$A$7:$C$73,3,FALSE)),VLOOKUP(LEFT(B1332,FIND(" (oma)",B1332)-1),Listat!$A$7:$C$73,3,FALSE)),"-")</f>
        <v/>
      </c>
      <c r="E1332" s="134"/>
      <c r="F1332" s="177"/>
      <c r="G1332" s="224" t="str">
        <f>Listat!AW1332</f>
        <v/>
      </c>
      <c r="H1332" s="132"/>
      <c r="I1332" s="175"/>
      <c r="J1332" s="132"/>
      <c r="K1332" s="132"/>
      <c r="L1332" s="224" t="str">
        <f>Listat!BI1332</f>
        <v/>
      </c>
      <c r="M1332" s="175" t="str">
        <f t="shared" si="20"/>
        <v/>
      </c>
      <c r="N1332" s="153"/>
      <c r="O1332" s="79"/>
      <c r="P1332" s="79"/>
      <c r="Q1332" s="79"/>
      <c r="R1332" s="79"/>
      <c r="S1332" s="79"/>
      <c r="T1332" s="79"/>
      <c r="U1332" s="79"/>
      <c r="V1332" s="79"/>
      <c r="W1332" s="79"/>
      <c r="X1332" s="79"/>
      <c r="Y1332" s="79"/>
      <c r="Z1332" s="79"/>
      <c r="AA1332" s="79"/>
      <c r="AB1332" s="79"/>
      <c r="AC1332" s="79"/>
      <c r="AD1332" s="79"/>
      <c r="AE1332" s="79"/>
      <c r="AF1332" s="79"/>
      <c r="AG1332" s="79"/>
      <c r="AH1332" s="79"/>
      <c r="AI1332" s="79"/>
      <c r="AJ1332" s="79"/>
      <c r="AK1332" s="79"/>
      <c r="AL1332" s="79"/>
      <c r="AM1332" s="79"/>
      <c r="AN1332" s="79"/>
      <c r="AO1332" s="79"/>
      <c r="AP1332" s="79"/>
      <c r="AQ1332" s="79"/>
      <c r="AR1332" s="79"/>
      <c r="AS1332" s="79"/>
      <c r="AT1332" s="79"/>
    </row>
    <row r="1333" spans="1:46" x14ac:dyDescent="0.3">
      <c r="A1333" s="79"/>
      <c r="B1333" s="133"/>
      <c r="C1333" s="131" t="str">
        <f>IFERROR(IFERROR(IF(ISBLANK(B1333),"",VLOOKUP(B1333,Listat!$A$7:$B$73,2,FALSE)),VLOOKUP(LEFT(B1333,FIND(" (oma)",B1333)-1),Listat!$A$7:$B$73,2,FALSE)),"-")</f>
        <v/>
      </c>
      <c r="D1333" s="131" t="str">
        <f>IFERROR(IFERROR(IF(B1333="","",VLOOKUP(B1333,Listat!$A$7:$C$73,3,FALSE)),VLOOKUP(LEFT(B1333,FIND(" (oma)",B1333)-1),Listat!$A$7:$C$73,3,FALSE)),"-")</f>
        <v/>
      </c>
      <c r="E1333" s="134"/>
      <c r="F1333" s="177"/>
      <c r="G1333" s="224" t="str">
        <f>Listat!AW1333</f>
        <v/>
      </c>
      <c r="H1333" s="132"/>
      <c r="I1333" s="175"/>
      <c r="J1333" s="132"/>
      <c r="K1333" s="132"/>
      <c r="L1333" s="224" t="str">
        <f>Listat!BI1333</f>
        <v/>
      </c>
      <c r="M1333" s="175" t="str">
        <f t="shared" si="20"/>
        <v/>
      </c>
      <c r="N1333" s="153"/>
      <c r="O1333" s="79"/>
      <c r="P1333" s="79"/>
      <c r="Q1333" s="79"/>
      <c r="R1333" s="79"/>
      <c r="S1333" s="79"/>
      <c r="T1333" s="79"/>
      <c r="U1333" s="79"/>
      <c r="V1333" s="79"/>
      <c r="W1333" s="79"/>
      <c r="X1333" s="79"/>
      <c r="Y1333" s="79"/>
      <c r="Z1333" s="79"/>
      <c r="AA1333" s="79"/>
      <c r="AB1333" s="79"/>
      <c r="AC1333" s="79"/>
      <c r="AD1333" s="79"/>
      <c r="AE1333" s="79"/>
      <c r="AF1333" s="79"/>
      <c r="AG1333" s="79"/>
      <c r="AH1333" s="79"/>
      <c r="AI1333" s="79"/>
      <c r="AJ1333" s="79"/>
      <c r="AK1333" s="79"/>
      <c r="AL1333" s="79"/>
      <c r="AM1333" s="79"/>
      <c r="AN1333" s="79"/>
      <c r="AO1333" s="79"/>
      <c r="AP1333" s="79"/>
      <c r="AQ1333" s="79"/>
      <c r="AR1333" s="79"/>
      <c r="AS1333" s="79"/>
      <c r="AT1333" s="79"/>
    </row>
    <row r="1334" spans="1:46" x14ac:dyDescent="0.3">
      <c r="A1334" s="79"/>
      <c r="B1334" s="133"/>
      <c r="C1334" s="131" t="str">
        <f>IFERROR(IFERROR(IF(ISBLANK(B1334),"",VLOOKUP(B1334,Listat!$A$7:$B$73,2,FALSE)),VLOOKUP(LEFT(B1334,FIND(" (oma)",B1334)-1),Listat!$A$7:$B$73,2,FALSE)),"-")</f>
        <v/>
      </c>
      <c r="D1334" s="131" t="str">
        <f>IFERROR(IFERROR(IF(B1334="","",VLOOKUP(B1334,Listat!$A$7:$C$73,3,FALSE)),VLOOKUP(LEFT(B1334,FIND(" (oma)",B1334)-1),Listat!$A$7:$C$73,3,FALSE)),"-")</f>
        <v/>
      </c>
      <c r="E1334" s="134"/>
      <c r="F1334" s="177"/>
      <c r="G1334" s="224" t="str">
        <f>Listat!AW1334</f>
        <v/>
      </c>
      <c r="H1334" s="132"/>
      <c r="I1334" s="175"/>
      <c r="J1334" s="132"/>
      <c r="K1334" s="132"/>
      <c r="L1334" s="224" t="str">
        <f>Listat!BI1334</f>
        <v/>
      </c>
      <c r="M1334" s="175" t="str">
        <f t="shared" si="20"/>
        <v/>
      </c>
      <c r="N1334" s="153"/>
      <c r="O1334" s="79"/>
      <c r="P1334" s="79"/>
      <c r="Q1334" s="79"/>
      <c r="R1334" s="79"/>
      <c r="S1334" s="79"/>
      <c r="T1334" s="79"/>
      <c r="U1334" s="79"/>
      <c r="V1334" s="79"/>
      <c r="W1334" s="79"/>
      <c r="X1334" s="79"/>
      <c r="Y1334" s="79"/>
      <c r="Z1334" s="79"/>
      <c r="AA1334" s="79"/>
      <c r="AB1334" s="79"/>
      <c r="AC1334" s="79"/>
      <c r="AD1334" s="79"/>
      <c r="AE1334" s="79"/>
      <c r="AF1334" s="79"/>
      <c r="AG1334" s="79"/>
      <c r="AH1334" s="79"/>
      <c r="AI1334" s="79"/>
      <c r="AJ1334" s="79"/>
      <c r="AK1334" s="79"/>
      <c r="AL1334" s="79"/>
      <c r="AM1334" s="79"/>
      <c r="AN1334" s="79"/>
      <c r="AO1334" s="79"/>
      <c r="AP1334" s="79"/>
      <c r="AQ1334" s="79"/>
      <c r="AR1334" s="79"/>
      <c r="AS1334" s="79"/>
      <c r="AT1334" s="79"/>
    </row>
    <row r="1335" spans="1:46" x14ac:dyDescent="0.3">
      <c r="A1335" s="79"/>
      <c r="B1335" s="133"/>
      <c r="C1335" s="131" t="str">
        <f>IFERROR(IFERROR(IF(ISBLANK(B1335),"",VLOOKUP(B1335,Listat!$A$7:$B$73,2,FALSE)),VLOOKUP(LEFT(B1335,FIND(" (oma)",B1335)-1),Listat!$A$7:$B$73,2,FALSE)),"-")</f>
        <v/>
      </c>
      <c r="D1335" s="131" t="str">
        <f>IFERROR(IFERROR(IF(B1335="","",VLOOKUP(B1335,Listat!$A$7:$C$73,3,FALSE)),VLOOKUP(LEFT(B1335,FIND(" (oma)",B1335)-1),Listat!$A$7:$C$73,3,FALSE)),"-")</f>
        <v/>
      </c>
      <c r="E1335" s="134"/>
      <c r="F1335" s="177"/>
      <c r="G1335" s="224" t="str">
        <f>Listat!AW1335</f>
        <v/>
      </c>
      <c r="H1335" s="132"/>
      <c r="I1335" s="175"/>
      <c r="J1335" s="132"/>
      <c r="K1335" s="132"/>
      <c r="L1335" s="224" t="str">
        <f>Listat!BI1335</f>
        <v/>
      </c>
      <c r="M1335" s="175" t="str">
        <f t="shared" si="20"/>
        <v/>
      </c>
      <c r="N1335" s="153"/>
      <c r="O1335" s="79"/>
      <c r="P1335" s="79"/>
      <c r="Q1335" s="79"/>
      <c r="R1335" s="79"/>
      <c r="S1335" s="79"/>
      <c r="T1335" s="79"/>
      <c r="U1335" s="79"/>
      <c r="V1335" s="79"/>
      <c r="W1335" s="79"/>
      <c r="X1335" s="79"/>
      <c r="Y1335" s="79"/>
      <c r="Z1335" s="79"/>
      <c r="AA1335" s="79"/>
      <c r="AB1335" s="79"/>
      <c r="AC1335" s="79"/>
      <c r="AD1335" s="79"/>
      <c r="AE1335" s="79"/>
      <c r="AF1335" s="79"/>
      <c r="AG1335" s="79"/>
      <c r="AH1335" s="79"/>
      <c r="AI1335" s="79"/>
      <c r="AJ1335" s="79"/>
      <c r="AK1335" s="79"/>
      <c r="AL1335" s="79"/>
      <c r="AM1335" s="79"/>
      <c r="AN1335" s="79"/>
      <c r="AO1335" s="79"/>
      <c r="AP1335" s="79"/>
      <c r="AQ1335" s="79"/>
      <c r="AR1335" s="79"/>
      <c r="AS1335" s="79"/>
      <c r="AT1335" s="79"/>
    </row>
    <row r="1336" spans="1:46" x14ac:dyDescent="0.3">
      <c r="A1336" s="79"/>
      <c r="B1336" s="133"/>
      <c r="C1336" s="131" t="str">
        <f>IFERROR(IFERROR(IF(ISBLANK(B1336),"",VLOOKUP(B1336,Listat!$A$7:$B$73,2,FALSE)),VLOOKUP(LEFT(B1336,FIND(" (oma)",B1336)-1),Listat!$A$7:$B$73,2,FALSE)),"-")</f>
        <v/>
      </c>
      <c r="D1336" s="131" t="str">
        <f>IFERROR(IFERROR(IF(B1336="","",VLOOKUP(B1336,Listat!$A$7:$C$73,3,FALSE)),VLOOKUP(LEFT(B1336,FIND(" (oma)",B1336)-1),Listat!$A$7:$C$73,3,FALSE)),"-")</f>
        <v/>
      </c>
      <c r="E1336" s="134"/>
      <c r="F1336" s="177"/>
      <c r="G1336" s="224" t="str">
        <f>Listat!AW1336</f>
        <v/>
      </c>
      <c r="H1336" s="132"/>
      <c r="I1336" s="175"/>
      <c r="J1336" s="132"/>
      <c r="K1336" s="132"/>
      <c r="L1336" s="224" t="str">
        <f>Listat!BI1336</f>
        <v/>
      </c>
      <c r="M1336" s="175" t="str">
        <f t="shared" si="20"/>
        <v/>
      </c>
      <c r="N1336" s="153"/>
      <c r="O1336" s="79"/>
      <c r="P1336" s="79"/>
      <c r="Q1336" s="79"/>
      <c r="R1336" s="79"/>
      <c r="S1336" s="79"/>
      <c r="T1336" s="79"/>
      <c r="U1336" s="79"/>
      <c r="V1336" s="79"/>
      <c r="W1336" s="79"/>
      <c r="X1336" s="79"/>
      <c r="Y1336" s="79"/>
      <c r="Z1336" s="79"/>
      <c r="AA1336" s="79"/>
      <c r="AB1336" s="79"/>
      <c r="AC1336" s="79"/>
      <c r="AD1336" s="79"/>
      <c r="AE1336" s="79"/>
      <c r="AF1336" s="79"/>
      <c r="AG1336" s="79"/>
      <c r="AH1336" s="79"/>
      <c r="AI1336" s="79"/>
      <c r="AJ1336" s="79"/>
      <c r="AK1336" s="79"/>
      <c r="AL1336" s="79"/>
      <c r="AM1336" s="79"/>
      <c r="AN1336" s="79"/>
      <c r="AO1336" s="79"/>
      <c r="AP1336" s="79"/>
      <c r="AQ1336" s="79"/>
      <c r="AR1336" s="79"/>
      <c r="AS1336" s="79"/>
      <c r="AT1336" s="79"/>
    </row>
    <row r="1337" spans="1:46" x14ac:dyDescent="0.3">
      <c r="A1337" s="79"/>
      <c r="B1337" s="133"/>
      <c r="C1337" s="131" t="str">
        <f>IFERROR(IFERROR(IF(ISBLANK(B1337),"",VLOOKUP(B1337,Listat!$A$7:$B$73,2,FALSE)),VLOOKUP(LEFT(B1337,FIND(" (oma)",B1337)-1),Listat!$A$7:$B$73,2,FALSE)),"-")</f>
        <v/>
      </c>
      <c r="D1337" s="131" t="str">
        <f>IFERROR(IFERROR(IF(B1337="","",VLOOKUP(B1337,Listat!$A$7:$C$73,3,FALSE)),VLOOKUP(LEFT(B1337,FIND(" (oma)",B1337)-1),Listat!$A$7:$C$73,3,FALSE)),"-")</f>
        <v/>
      </c>
      <c r="E1337" s="134"/>
      <c r="F1337" s="177"/>
      <c r="G1337" s="224" t="str">
        <f>Listat!AW1337</f>
        <v/>
      </c>
      <c r="H1337" s="132"/>
      <c r="I1337" s="175"/>
      <c r="J1337" s="132"/>
      <c r="K1337" s="132"/>
      <c r="L1337" s="224" t="str">
        <f>Listat!BI1337</f>
        <v/>
      </c>
      <c r="M1337" s="175" t="str">
        <f t="shared" si="20"/>
        <v/>
      </c>
      <c r="N1337" s="153"/>
      <c r="O1337" s="79"/>
      <c r="P1337" s="79"/>
      <c r="Q1337" s="79"/>
      <c r="R1337" s="79"/>
      <c r="S1337" s="79"/>
      <c r="T1337" s="79"/>
      <c r="U1337" s="79"/>
      <c r="V1337" s="79"/>
      <c r="W1337" s="79"/>
      <c r="X1337" s="79"/>
      <c r="Y1337" s="79"/>
      <c r="Z1337" s="79"/>
      <c r="AA1337" s="79"/>
      <c r="AB1337" s="79"/>
      <c r="AC1337" s="79"/>
      <c r="AD1337" s="79"/>
      <c r="AE1337" s="79"/>
      <c r="AF1337" s="79"/>
      <c r="AG1337" s="79"/>
      <c r="AH1337" s="79"/>
      <c r="AI1337" s="79"/>
      <c r="AJ1337" s="79"/>
      <c r="AK1337" s="79"/>
      <c r="AL1337" s="79"/>
      <c r="AM1337" s="79"/>
      <c r="AN1337" s="79"/>
      <c r="AO1337" s="79"/>
      <c r="AP1337" s="79"/>
      <c r="AQ1337" s="79"/>
      <c r="AR1337" s="79"/>
      <c r="AS1337" s="79"/>
      <c r="AT1337" s="79"/>
    </row>
    <row r="1338" spans="1:46" x14ac:dyDescent="0.3">
      <c r="A1338" s="79"/>
      <c r="B1338" s="133"/>
      <c r="C1338" s="131" t="str">
        <f>IFERROR(IFERROR(IF(ISBLANK(B1338),"",VLOOKUP(B1338,Listat!$A$7:$B$73,2,FALSE)),VLOOKUP(LEFT(B1338,FIND(" (oma)",B1338)-1),Listat!$A$7:$B$73,2,FALSE)),"-")</f>
        <v/>
      </c>
      <c r="D1338" s="131" t="str">
        <f>IFERROR(IFERROR(IF(B1338="","",VLOOKUP(B1338,Listat!$A$7:$C$73,3,FALSE)),VLOOKUP(LEFT(B1338,FIND(" (oma)",B1338)-1),Listat!$A$7:$C$73,3,FALSE)),"-")</f>
        <v/>
      </c>
      <c r="E1338" s="134"/>
      <c r="F1338" s="177"/>
      <c r="G1338" s="224" t="str">
        <f>Listat!AW1338</f>
        <v/>
      </c>
      <c r="H1338" s="132"/>
      <c r="I1338" s="175"/>
      <c r="J1338" s="132"/>
      <c r="K1338" s="132"/>
      <c r="L1338" s="224" t="str">
        <f>Listat!BI1338</f>
        <v/>
      </c>
      <c r="M1338" s="175" t="str">
        <f t="shared" si="20"/>
        <v/>
      </c>
      <c r="N1338" s="153"/>
      <c r="O1338" s="79"/>
      <c r="P1338" s="79"/>
      <c r="Q1338" s="79"/>
      <c r="R1338" s="79"/>
      <c r="S1338" s="79"/>
      <c r="T1338" s="79"/>
      <c r="U1338" s="79"/>
      <c r="V1338" s="79"/>
      <c r="W1338" s="79"/>
      <c r="X1338" s="79"/>
      <c r="Y1338" s="79"/>
      <c r="Z1338" s="79"/>
      <c r="AA1338" s="79"/>
      <c r="AB1338" s="79"/>
      <c r="AC1338" s="79"/>
      <c r="AD1338" s="79"/>
      <c r="AE1338" s="79"/>
      <c r="AF1338" s="79"/>
      <c r="AG1338" s="79"/>
      <c r="AH1338" s="79"/>
      <c r="AI1338" s="79"/>
      <c r="AJ1338" s="79"/>
      <c r="AK1338" s="79"/>
      <c r="AL1338" s="79"/>
      <c r="AM1338" s="79"/>
      <c r="AN1338" s="79"/>
      <c r="AO1338" s="79"/>
      <c r="AP1338" s="79"/>
      <c r="AQ1338" s="79"/>
      <c r="AR1338" s="79"/>
      <c r="AS1338" s="79"/>
      <c r="AT1338" s="79"/>
    </row>
    <row r="1339" spans="1:46" x14ac:dyDescent="0.3">
      <c r="A1339" s="79"/>
      <c r="B1339" s="133"/>
      <c r="C1339" s="131" t="str">
        <f>IFERROR(IFERROR(IF(ISBLANK(B1339),"",VLOOKUP(B1339,Listat!$A$7:$B$73,2,FALSE)),VLOOKUP(LEFT(B1339,FIND(" (oma)",B1339)-1),Listat!$A$7:$B$73,2,FALSE)),"-")</f>
        <v/>
      </c>
      <c r="D1339" s="131" t="str">
        <f>IFERROR(IFERROR(IF(B1339="","",VLOOKUP(B1339,Listat!$A$7:$C$73,3,FALSE)),VLOOKUP(LEFT(B1339,FIND(" (oma)",B1339)-1),Listat!$A$7:$C$73,3,FALSE)),"-")</f>
        <v/>
      </c>
      <c r="E1339" s="134"/>
      <c r="F1339" s="177"/>
      <c r="G1339" s="224" t="str">
        <f>Listat!AW1339</f>
        <v/>
      </c>
      <c r="H1339" s="132"/>
      <c r="I1339" s="175"/>
      <c r="J1339" s="132"/>
      <c r="K1339" s="132"/>
      <c r="L1339" s="224" t="str">
        <f>Listat!BI1339</f>
        <v/>
      </c>
      <c r="M1339" s="175" t="str">
        <f t="shared" si="20"/>
        <v/>
      </c>
      <c r="N1339" s="153"/>
      <c r="O1339" s="79"/>
      <c r="P1339" s="79"/>
      <c r="Q1339" s="79"/>
      <c r="R1339" s="79"/>
      <c r="S1339" s="79"/>
      <c r="T1339" s="79"/>
      <c r="U1339" s="79"/>
      <c r="V1339" s="79"/>
      <c r="W1339" s="79"/>
      <c r="X1339" s="79"/>
      <c r="Y1339" s="79"/>
      <c r="Z1339" s="79"/>
      <c r="AA1339" s="79"/>
      <c r="AB1339" s="79"/>
      <c r="AC1339" s="79"/>
      <c r="AD1339" s="79"/>
      <c r="AE1339" s="79"/>
      <c r="AF1339" s="79"/>
      <c r="AG1339" s="79"/>
      <c r="AH1339" s="79"/>
      <c r="AI1339" s="79"/>
      <c r="AJ1339" s="79"/>
      <c r="AK1339" s="79"/>
      <c r="AL1339" s="79"/>
      <c r="AM1339" s="79"/>
      <c r="AN1339" s="79"/>
      <c r="AO1339" s="79"/>
      <c r="AP1339" s="79"/>
      <c r="AQ1339" s="79"/>
      <c r="AR1339" s="79"/>
      <c r="AS1339" s="79"/>
      <c r="AT1339" s="79"/>
    </row>
    <row r="1340" spans="1:46" x14ac:dyDescent="0.3">
      <c r="A1340" s="79"/>
      <c r="B1340" s="133"/>
      <c r="C1340" s="131" t="str">
        <f>IFERROR(IFERROR(IF(ISBLANK(B1340),"",VLOOKUP(B1340,Listat!$A$7:$B$73,2,FALSE)),VLOOKUP(LEFT(B1340,FIND(" (oma)",B1340)-1),Listat!$A$7:$B$73,2,FALSE)),"-")</f>
        <v/>
      </c>
      <c r="D1340" s="131" t="str">
        <f>IFERROR(IFERROR(IF(B1340="","",VLOOKUP(B1340,Listat!$A$7:$C$73,3,FALSE)),VLOOKUP(LEFT(B1340,FIND(" (oma)",B1340)-1),Listat!$A$7:$C$73,3,FALSE)),"-")</f>
        <v/>
      </c>
      <c r="E1340" s="134"/>
      <c r="F1340" s="177"/>
      <c r="G1340" s="224" t="str">
        <f>Listat!AW1340</f>
        <v/>
      </c>
      <c r="H1340" s="132"/>
      <c r="I1340" s="175"/>
      <c r="J1340" s="132"/>
      <c r="K1340" s="132"/>
      <c r="L1340" s="224" t="str">
        <f>Listat!BI1340</f>
        <v/>
      </c>
      <c r="M1340" s="175" t="str">
        <f t="shared" si="20"/>
        <v/>
      </c>
      <c r="N1340" s="153"/>
      <c r="O1340" s="79"/>
      <c r="P1340" s="79"/>
      <c r="Q1340" s="79"/>
      <c r="R1340" s="79"/>
      <c r="S1340" s="79"/>
      <c r="T1340" s="79"/>
      <c r="U1340" s="79"/>
      <c r="V1340" s="79"/>
      <c r="W1340" s="79"/>
      <c r="X1340" s="79"/>
      <c r="Y1340" s="79"/>
      <c r="Z1340" s="79"/>
      <c r="AA1340" s="79"/>
      <c r="AB1340" s="79"/>
      <c r="AC1340" s="79"/>
      <c r="AD1340" s="79"/>
      <c r="AE1340" s="79"/>
      <c r="AF1340" s="79"/>
      <c r="AG1340" s="79"/>
      <c r="AH1340" s="79"/>
      <c r="AI1340" s="79"/>
      <c r="AJ1340" s="79"/>
      <c r="AK1340" s="79"/>
      <c r="AL1340" s="79"/>
      <c r="AM1340" s="79"/>
      <c r="AN1340" s="79"/>
      <c r="AO1340" s="79"/>
      <c r="AP1340" s="79"/>
      <c r="AQ1340" s="79"/>
      <c r="AR1340" s="79"/>
      <c r="AS1340" s="79"/>
      <c r="AT1340" s="79"/>
    </row>
    <row r="1341" spans="1:46" x14ac:dyDescent="0.3">
      <c r="A1341" s="79"/>
      <c r="B1341" s="133"/>
      <c r="C1341" s="131" t="str">
        <f>IFERROR(IFERROR(IF(ISBLANK(B1341),"",VLOOKUP(B1341,Listat!$A$7:$B$73,2,FALSE)),VLOOKUP(LEFT(B1341,FIND(" (oma)",B1341)-1),Listat!$A$7:$B$73,2,FALSE)),"-")</f>
        <v/>
      </c>
      <c r="D1341" s="131" t="str">
        <f>IFERROR(IFERROR(IF(B1341="","",VLOOKUP(B1341,Listat!$A$7:$C$73,3,FALSE)),VLOOKUP(LEFT(B1341,FIND(" (oma)",B1341)-1),Listat!$A$7:$C$73,3,FALSE)),"-")</f>
        <v/>
      </c>
      <c r="E1341" s="134"/>
      <c r="F1341" s="177"/>
      <c r="G1341" s="224" t="str">
        <f>Listat!AW1341</f>
        <v/>
      </c>
      <c r="H1341" s="132"/>
      <c r="I1341" s="175"/>
      <c r="J1341" s="132"/>
      <c r="K1341" s="132"/>
      <c r="L1341" s="224" t="str">
        <f>Listat!BI1341</f>
        <v/>
      </c>
      <c r="M1341" s="175" t="str">
        <f t="shared" si="20"/>
        <v/>
      </c>
      <c r="N1341" s="153"/>
      <c r="O1341" s="79"/>
      <c r="P1341" s="79"/>
      <c r="Q1341" s="79"/>
      <c r="R1341" s="79"/>
      <c r="S1341" s="79"/>
      <c r="T1341" s="79"/>
      <c r="U1341" s="79"/>
      <c r="V1341" s="79"/>
      <c r="W1341" s="79"/>
      <c r="X1341" s="79"/>
      <c r="Y1341" s="79"/>
      <c r="Z1341" s="79"/>
      <c r="AA1341" s="79"/>
      <c r="AB1341" s="79"/>
      <c r="AC1341" s="79"/>
      <c r="AD1341" s="79"/>
      <c r="AE1341" s="79"/>
      <c r="AF1341" s="79"/>
      <c r="AG1341" s="79"/>
      <c r="AH1341" s="79"/>
      <c r="AI1341" s="79"/>
      <c r="AJ1341" s="79"/>
      <c r="AK1341" s="79"/>
      <c r="AL1341" s="79"/>
      <c r="AM1341" s="79"/>
      <c r="AN1341" s="79"/>
      <c r="AO1341" s="79"/>
      <c r="AP1341" s="79"/>
      <c r="AQ1341" s="79"/>
      <c r="AR1341" s="79"/>
      <c r="AS1341" s="79"/>
      <c r="AT1341" s="79"/>
    </row>
    <row r="1342" spans="1:46" x14ac:dyDescent="0.3">
      <c r="A1342" s="79"/>
      <c r="B1342" s="133"/>
      <c r="C1342" s="131" t="str">
        <f>IFERROR(IFERROR(IF(ISBLANK(B1342),"",VLOOKUP(B1342,Listat!$A$7:$B$73,2,FALSE)),VLOOKUP(LEFT(B1342,FIND(" (oma)",B1342)-1),Listat!$A$7:$B$73,2,FALSE)),"-")</f>
        <v/>
      </c>
      <c r="D1342" s="131" t="str">
        <f>IFERROR(IFERROR(IF(B1342="","",VLOOKUP(B1342,Listat!$A$7:$C$73,3,FALSE)),VLOOKUP(LEFT(B1342,FIND(" (oma)",B1342)-1),Listat!$A$7:$C$73,3,FALSE)),"-")</f>
        <v/>
      </c>
      <c r="E1342" s="134"/>
      <c r="F1342" s="177"/>
      <c r="G1342" s="224" t="str">
        <f>Listat!AW1342</f>
        <v/>
      </c>
      <c r="H1342" s="132"/>
      <c r="I1342" s="175"/>
      <c r="J1342" s="132"/>
      <c r="K1342" s="132"/>
      <c r="L1342" s="224" t="str">
        <f>Listat!BI1342</f>
        <v/>
      </c>
      <c r="M1342" s="175" t="str">
        <f t="shared" si="20"/>
        <v/>
      </c>
      <c r="N1342" s="153"/>
      <c r="O1342" s="79"/>
      <c r="P1342" s="79"/>
      <c r="Q1342" s="79"/>
      <c r="R1342" s="79"/>
      <c r="S1342" s="79"/>
      <c r="T1342" s="79"/>
      <c r="U1342" s="79"/>
      <c r="V1342" s="79"/>
      <c r="W1342" s="79"/>
      <c r="X1342" s="79"/>
      <c r="Y1342" s="79"/>
      <c r="Z1342" s="79"/>
      <c r="AA1342" s="79"/>
      <c r="AB1342" s="79"/>
      <c r="AC1342" s="79"/>
      <c r="AD1342" s="79"/>
      <c r="AE1342" s="79"/>
      <c r="AF1342" s="79"/>
      <c r="AG1342" s="79"/>
      <c r="AH1342" s="79"/>
      <c r="AI1342" s="79"/>
      <c r="AJ1342" s="79"/>
      <c r="AK1342" s="79"/>
      <c r="AL1342" s="79"/>
      <c r="AM1342" s="79"/>
      <c r="AN1342" s="79"/>
      <c r="AO1342" s="79"/>
      <c r="AP1342" s="79"/>
      <c r="AQ1342" s="79"/>
      <c r="AR1342" s="79"/>
      <c r="AS1342" s="79"/>
      <c r="AT1342" s="79"/>
    </row>
    <row r="1343" spans="1:46" x14ac:dyDescent="0.3">
      <c r="A1343" s="79"/>
      <c r="B1343" s="133"/>
      <c r="C1343" s="131" t="str">
        <f>IFERROR(IFERROR(IF(ISBLANK(B1343),"",VLOOKUP(B1343,Listat!$A$7:$B$73,2,FALSE)),VLOOKUP(LEFT(B1343,FIND(" (oma)",B1343)-1),Listat!$A$7:$B$73,2,FALSE)),"-")</f>
        <v/>
      </c>
      <c r="D1343" s="131" t="str">
        <f>IFERROR(IFERROR(IF(B1343="","",VLOOKUP(B1343,Listat!$A$7:$C$73,3,FALSE)),VLOOKUP(LEFT(B1343,FIND(" (oma)",B1343)-1),Listat!$A$7:$C$73,3,FALSE)),"-")</f>
        <v/>
      </c>
      <c r="E1343" s="134"/>
      <c r="F1343" s="177"/>
      <c r="G1343" s="224" t="str">
        <f>Listat!AW1343</f>
        <v/>
      </c>
      <c r="H1343" s="132"/>
      <c r="I1343" s="175"/>
      <c r="J1343" s="132"/>
      <c r="K1343" s="132"/>
      <c r="L1343" s="224" t="str">
        <f>Listat!BI1343</f>
        <v/>
      </c>
      <c r="M1343" s="175" t="str">
        <f t="shared" si="20"/>
        <v/>
      </c>
      <c r="N1343" s="153"/>
      <c r="O1343" s="79"/>
      <c r="P1343" s="79"/>
      <c r="Q1343" s="79"/>
      <c r="R1343" s="79"/>
      <c r="S1343" s="79"/>
      <c r="T1343" s="79"/>
      <c r="U1343" s="79"/>
      <c r="V1343" s="79"/>
      <c r="W1343" s="79"/>
      <c r="X1343" s="79"/>
      <c r="Y1343" s="79"/>
      <c r="Z1343" s="79"/>
      <c r="AA1343" s="79"/>
      <c r="AB1343" s="79"/>
      <c r="AC1343" s="79"/>
      <c r="AD1343" s="79"/>
      <c r="AE1343" s="79"/>
      <c r="AF1343" s="79"/>
      <c r="AG1343" s="79"/>
      <c r="AH1343" s="79"/>
      <c r="AI1343" s="79"/>
      <c r="AJ1343" s="79"/>
      <c r="AK1343" s="79"/>
      <c r="AL1343" s="79"/>
      <c r="AM1343" s="79"/>
      <c r="AN1343" s="79"/>
      <c r="AO1343" s="79"/>
      <c r="AP1343" s="79"/>
      <c r="AQ1343" s="79"/>
      <c r="AR1343" s="79"/>
      <c r="AS1343" s="79"/>
      <c r="AT1343" s="79"/>
    </row>
    <row r="1344" spans="1:46" x14ac:dyDescent="0.3">
      <c r="A1344" s="79"/>
      <c r="B1344" s="133"/>
      <c r="C1344" s="131" t="str">
        <f>IFERROR(IFERROR(IF(ISBLANK(B1344),"",VLOOKUP(B1344,Listat!$A$7:$B$73,2,FALSE)),VLOOKUP(LEFT(B1344,FIND(" (oma)",B1344)-1),Listat!$A$7:$B$73,2,FALSE)),"-")</f>
        <v/>
      </c>
      <c r="D1344" s="131" t="str">
        <f>IFERROR(IFERROR(IF(B1344="","",VLOOKUP(B1344,Listat!$A$7:$C$73,3,FALSE)),VLOOKUP(LEFT(B1344,FIND(" (oma)",B1344)-1),Listat!$A$7:$C$73,3,FALSE)),"-")</f>
        <v/>
      </c>
      <c r="E1344" s="134"/>
      <c r="F1344" s="177"/>
      <c r="G1344" s="224" t="str">
        <f>Listat!AW1344</f>
        <v/>
      </c>
      <c r="H1344" s="132"/>
      <c r="I1344" s="175"/>
      <c r="J1344" s="132"/>
      <c r="K1344" s="132"/>
      <c r="L1344" s="224" t="str">
        <f>Listat!BI1344</f>
        <v/>
      </c>
      <c r="M1344" s="175" t="str">
        <f t="shared" si="20"/>
        <v/>
      </c>
      <c r="N1344" s="153"/>
      <c r="O1344" s="79"/>
      <c r="P1344" s="79"/>
      <c r="Q1344" s="79"/>
      <c r="R1344" s="79"/>
      <c r="S1344" s="79"/>
      <c r="T1344" s="79"/>
      <c r="U1344" s="79"/>
      <c r="V1344" s="79"/>
      <c r="W1344" s="79"/>
      <c r="X1344" s="79"/>
      <c r="Y1344" s="79"/>
      <c r="Z1344" s="79"/>
      <c r="AA1344" s="79"/>
      <c r="AB1344" s="79"/>
      <c r="AC1344" s="79"/>
      <c r="AD1344" s="79"/>
      <c r="AE1344" s="79"/>
      <c r="AF1344" s="79"/>
      <c r="AG1344" s="79"/>
      <c r="AH1344" s="79"/>
      <c r="AI1344" s="79"/>
      <c r="AJ1344" s="79"/>
      <c r="AK1344" s="79"/>
      <c r="AL1344" s="79"/>
      <c r="AM1344" s="79"/>
      <c r="AN1344" s="79"/>
      <c r="AO1344" s="79"/>
      <c r="AP1344" s="79"/>
      <c r="AQ1344" s="79"/>
      <c r="AR1344" s="79"/>
      <c r="AS1344" s="79"/>
      <c r="AT1344" s="79"/>
    </row>
    <row r="1345" spans="1:46" x14ac:dyDescent="0.3">
      <c r="A1345" s="79"/>
      <c r="B1345" s="133"/>
      <c r="C1345" s="131" t="str">
        <f>IFERROR(IFERROR(IF(ISBLANK(B1345),"",VLOOKUP(B1345,Listat!$A$7:$B$73,2,FALSE)),VLOOKUP(LEFT(B1345,FIND(" (oma)",B1345)-1),Listat!$A$7:$B$73,2,FALSE)),"-")</f>
        <v/>
      </c>
      <c r="D1345" s="131" t="str">
        <f>IFERROR(IFERROR(IF(B1345="","",VLOOKUP(B1345,Listat!$A$7:$C$73,3,FALSE)),VLOOKUP(LEFT(B1345,FIND(" (oma)",B1345)-1),Listat!$A$7:$C$73,3,FALSE)),"-")</f>
        <v/>
      </c>
      <c r="E1345" s="134"/>
      <c r="F1345" s="177"/>
      <c r="G1345" s="224" t="str">
        <f>Listat!AW1345</f>
        <v/>
      </c>
      <c r="H1345" s="132"/>
      <c r="I1345" s="175"/>
      <c r="J1345" s="132"/>
      <c r="K1345" s="132"/>
      <c r="L1345" s="224" t="str">
        <f>Listat!BI1345</f>
        <v/>
      </c>
      <c r="M1345" s="175" t="str">
        <f t="shared" si="20"/>
        <v/>
      </c>
      <c r="N1345" s="153"/>
      <c r="O1345" s="79"/>
      <c r="P1345" s="79"/>
      <c r="Q1345" s="79"/>
      <c r="R1345" s="79"/>
      <c r="S1345" s="79"/>
      <c r="T1345" s="79"/>
      <c r="U1345" s="79"/>
      <c r="V1345" s="79"/>
      <c r="W1345" s="79"/>
      <c r="X1345" s="79"/>
      <c r="Y1345" s="79"/>
      <c r="Z1345" s="79"/>
      <c r="AA1345" s="79"/>
      <c r="AB1345" s="79"/>
      <c r="AC1345" s="79"/>
      <c r="AD1345" s="79"/>
      <c r="AE1345" s="79"/>
      <c r="AF1345" s="79"/>
      <c r="AG1345" s="79"/>
      <c r="AH1345" s="79"/>
      <c r="AI1345" s="79"/>
      <c r="AJ1345" s="79"/>
      <c r="AK1345" s="79"/>
      <c r="AL1345" s="79"/>
      <c r="AM1345" s="79"/>
      <c r="AN1345" s="79"/>
      <c r="AO1345" s="79"/>
      <c r="AP1345" s="79"/>
      <c r="AQ1345" s="79"/>
      <c r="AR1345" s="79"/>
      <c r="AS1345" s="79"/>
      <c r="AT1345" s="79"/>
    </row>
    <row r="1346" spans="1:46" x14ac:dyDescent="0.3">
      <c r="A1346" s="79"/>
      <c r="B1346" s="133"/>
      <c r="C1346" s="131" t="str">
        <f>IFERROR(IFERROR(IF(ISBLANK(B1346),"",VLOOKUP(B1346,Listat!$A$7:$B$73,2,FALSE)),VLOOKUP(LEFT(B1346,FIND(" (oma)",B1346)-1),Listat!$A$7:$B$73,2,FALSE)),"-")</f>
        <v/>
      </c>
      <c r="D1346" s="131" t="str">
        <f>IFERROR(IFERROR(IF(B1346="","",VLOOKUP(B1346,Listat!$A$7:$C$73,3,FALSE)),VLOOKUP(LEFT(B1346,FIND(" (oma)",B1346)-1),Listat!$A$7:$C$73,3,FALSE)),"-")</f>
        <v/>
      </c>
      <c r="E1346" s="134"/>
      <c r="F1346" s="177"/>
      <c r="G1346" s="224" t="str">
        <f>Listat!AW1346</f>
        <v/>
      </c>
      <c r="H1346" s="132"/>
      <c r="I1346" s="175"/>
      <c r="J1346" s="132"/>
      <c r="K1346" s="132"/>
      <c r="L1346" s="224" t="str">
        <f>Listat!BI1346</f>
        <v/>
      </c>
      <c r="M1346" s="175" t="str">
        <f t="shared" si="20"/>
        <v/>
      </c>
      <c r="N1346" s="153"/>
      <c r="O1346" s="79"/>
      <c r="P1346" s="79"/>
      <c r="Q1346" s="79"/>
      <c r="R1346" s="79"/>
      <c r="S1346" s="79"/>
      <c r="T1346" s="79"/>
      <c r="U1346" s="79"/>
      <c r="V1346" s="79"/>
      <c r="W1346" s="79"/>
      <c r="X1346" s="79"/>
      <c r="Y1346" s="79"/>
      <c r="Z1346" s="79"/>
      <c r="AA1346" s="79"/>
      <c r="AB1346" s="79"/>
      <c r="AC1346" s="79"/>
      <c r="AD1346" s="79"/>
      <c r="AE1346" s="79"/>
      <c r="AF1346" s="79"/>
      <c r="AG1346" s="79"/>
      <c r="AH1346" s="79"/>
      <c r="AI1346" s="79"/>
      <c r="AJ1346" s="79"/>
      <c r="AK1346" s="79"/>
      <c r="AL1346" s="79"/>
      <c r="AM1346" s="79"/>
      <c r="AN1346" s="79"/>
      <c r="AO1346" s="79"/>
      <c r="AP1346" s="79"/>
      <c r="AQ1346" s="79"/>
      <c r="AR1346" s="79"/>
      <c r="AS1346" s="79"/>
      <c r="AT1346" s="79"/>
    </row>
    <row r="1347" spans="1:46" x14ac:dyDescent="0.3">
      <c r="A1347" s="79"/>
      <c r="B1347" s="133"/>
      <c r="C1347" s="131" t="str">
        <f>IFERROR(IFERROR(IF(ISBLANK(B1347),"",VLOOKUP(B1347,Listat!$A$7:$B$73,2,FALSE)),VLOOKUP(LEFT(B1347,FIND(" (oma)",B1347)-1),Listat!$A$7:$B$73,2,FALSE)),"-")</f>
        <v/>
      </c>
      <c r="D1347" s="131" t="str">
        <f>IFERROR(IFERROR(IF(B1347="","",VLOOKUP(B1347,Listat!$A$7:$C$73,3,FALSE)),VLOOKUP(LEFT(B1347,FIND(" (oma)",B1347)-1),Listat!$A$7:$C$73,3,FALSE)),"-")</f>
        <v/>
      </c>
      <c r="E1347" s="134"/>
      <c r="F1347" s="177"/>
      <c r="G1347" s="224" t="str">
        <f>Listat!AW1347</f>
        <v/>
      </c>
      <c r="H1347" s="132"/>
      <c r="I1347" s="175"/>
      <c r="J1347" s="132"/>
      <c r="K1347" s="132"/>
      <c r="L1347" s="224" t="str">
        <f>Listat!BI1347</f>
        <v/>
      </c>
      <c r="M1347" s="175" t="str">
        <f t="shared" si="20"/>
        <v/>
      </c>
      <c r="N1347" s="153"/>
      <c r="O1347" s="79"/>
      <c r="P1347" s="79"/>
      <c r="Q1347" s="79"/>
      <c r="R1347" s="79"/>
      <c r="S1347" s="79"/>
      <c r="T1347" s="79"/>
      <c r="U1347" s="79"/>
      <c r="V1347" s="79"/>
      <c r="W1347" s="79"/>
      <c r="X1347" s="79"/>
      <c r="Y1347" s="79"/>
      <c r="Z1347" s="79"/>
      <c r="AA1347" s="79"/>
      <c r="AB1347" s="79"/>
      <c r="AC1347" s="79"/>
      <c r="AD1347" s="79"/>
      <c r="AE1347" s="79"/>
      <c r="AF1347" s="79"/>
      <c r="AG1347" s="79"/>
      <c r="AH1347" s="79"/>
      <c r="AI1347" s="79"/>
      <c r="AJ1347" s="79"/>
      <c r="AK1347" s="79"/>
      <c r="AL1347" s="79"/>
      <c r="AM1347" s="79"/>
      <c r="AN1347" s="79"/>
      <c r="AO1347" s="79"/>
      <c r="AP1347" s="79"/>
      <c r="AQ1347" s="79"/>
      <c r="AR1347" s="79"/>
      <c r="AS1347" s="79"/>
      <c r="AT1347" s="79"/>
    </row>
    <row r="1348" spans="1:46" x14ac:dyDescent="0.3">
      <c r="A1348" s="79"/>
      <c r="B1348" s="133"/>
      <c r="C1348" s="131" t="str">
        <f>IFERROR(IFERROR(IF(ISBLANK(B1348),"",VLOOKUP(B1348,Listat!$A$7:$B$73,2,FALSE)),VLOOKUP(LEFT(B1348,FIND(" (oma)",B1348)-1),Listat!$A$7:$B$73,2,FALSE)),"-")</f>
        <v/>
      </c>
      <c r="D1348" s="131" t="str">
        <f>IFERROR(IFERROR(IF(B1348="","",VLOOKUP(B1348,Listat!$A$7:$C$73,3,FALSE)),VLOOKUP(LEFT(B1348,FIND(" (oma)",B1348)-1),Listat!$A$7:$C$73,3,FALSE)),"-")</f>
        <v/>
      </c>
      <c r="E1348" s="134"/>
      <c r="F1348" s="177"/>
      <c r="G1348" s="224" t="str">
        <f>Listat!AW1348</f>
        <v/>
      </c>
      <c r="H1348" s="132"/>
      <c r="I1348" s="175"/>
      <c r="J1348" s="132"/>
      <c r="K1348" s="132"/>
      <c r="L1348" s="224" t="str">
        <f>Listat!BI1348</f>
        <v/>
      </c>
      <c r="M1348" s="175" t="str">
        <f t="shared" si="20"/>
        <v/>
      </c>
      <c r="N1348" s="153"/>
      <c r="O1348" s="79"/>
      <c r="P1348" s="79"/>
      <c r="Q1348" s="79"/>
      <c r="R1348" s="79"/>
      <c r="S1348" s="79"/>
      <c r="T1348" s="79"/>
      <c r="U1348" s="79"/>
      <c r="V1348" s="79"/>
      <c r="W1348" s="79"/>
      <c r="X1348" s="79"/>
      <c r="Y1348" s="79"/>
      <c r="Z1348" s="79"/>
      <c r="AA1348" s="79"/>
      <c r="AB1348" s="79"/>
      <c r="AC1348" s="79"/>
      <c r="AD1348" s="79"/>
      <c r="AE1348" s="79"/>
      <c r="AF1348" s="79"/>
      <c r="AG1348" s="79"/>
      <c r="AH1348" s="79"/>
      <c r="AI1348" s="79"/>
      <c r="AJ1348" s="79"/>
      <c r="AK1348" s="79"/>
      <c r="AL1348" s="79"/>
      <c r="AM1348" s="79"/>
      <c r="AN1348" s="79"/>
      <c r="AO1348" s="79"/>
      <c r="AP1348" s="79"/>
      <c r="AQ1348" s="79"/>
      <c r="AR1348" s="79"/>
      <c r="AS1348" s="79"/>
      <c r="AT1348" s="79"/>
    </row>
    <row r="1349" spans="1:46" x14ac:dyDescent="0.3">
      <c r="A1349" s="79"/>
      <c r="B1349" s="133"/>
      <c r="C1349" s="131" t="str">
        <f>IFERROR(IFERROR(IF(ISBLANK(B1349),"",VLOOKUP(B1349,Listat!$A$7:$B$73,2,FALSE)),VLOOKUP(LEFT(B1349,FIND(" (oma)",B1349)-1),Listat!$A$7:$B$73,2,FALSE)),"-")</f>
        <v/>
      </c>
      <c r="D1349" s="131" t="str">
        <f>IFERROR(IFERROR(IF(B1349="","",VLOOKUP(B1349,Listat!$A$7:$C$73,3,FALSE)),VLOOKUP(LEFT(B1349,FIND(" (oma)",B1349)-1),Listat!$A$7:$C$73,3,FALSE)),"-")</f>
        <v/>
      </c>
      <c r="E1349" s="134"/>
      <c r="F1349" s="177"/>
      <c r="G1349" s="224" t="str">
        <f>Listat!AW1349</f>
        <v/>
      </c>
      <c r="H1349" s="132"/>
      <c r="I1349" s="175"/>
      <c r="J1349" s="132"/>
      <c r="K1349" s="132"/>
      <c r="L1349" s="224" t="str">
        <f>Listat!BI1349</f>
        <v/>
      </c>
      <c r="M1349" s="175" t="str">
        <f t="shared" si="20"/>
        <v/>
      </c>
      <c r="N1349" s="153"/>
      <c r="O1349" s="79"/>
      <c r="P1349" s="79"/>
      <c r="Q1349" s="79"/>
      <c r="R1349" s="79"/>
      <c r="S1349" s="79"/>
      <c r="T1349" s="79"/>
      <c r="U1349" s="79"/>
      <c r="V1349" s="79"/>
      <c r="W1349" s="79"/>
      <c r="X1349" s="79"/>
      <c r="Y1349" s="79"/>
      <c r="Z1349" s="79"/>
      <c r="AA1349" s="79"/>
      <c r="AB1349" s="79"/>
      <c r="AC1349" s="79"/>
      <c r="AD1349" s="79"/>
      <c r="AE1349" s="79"/>
      <c r="AF1349" s="79"/>
      <c r="AG1349" s="79"/>
      <c r="AH1349" s="79"/>
      <c r="AI1349" s="79"/>
      <c r="AJ1349" s="79"/>
      <c r="AK1349" s="79"/>
      <c r="AL1349" s="79"/>
      <c r="AM1349" s="79"/>
      <c r="AN1349" s="79"/>
      <c r="AO1349" s="79"/>
      <c r="AP1349" s="79"/>
      <c r="AQ1349" s="79"/>
      <c r="AR1349" s="79"/>
      <c r="AS1349" s="79"/>
      <c r="AT1349" s="79"/>
    </row>
    <row r="1350" spans="1:46" x14ac:dyDescent="0.3">
      <c r="A1350" s="79"/>
      <c r="B1350" s="133"/>
      <c r="C1350" s="131" t="str">
        <f>IFERROR(IFERROR(IF(ISBLANK(B1350),"",VLOOKUP(B1350,Listat!$A$7:$B$73,2,FALSE)),VLOOKUP(LEFT(B1350,FIND(" (oma)",B1350)-1),Listat!$A$7:$B$73,2,FALSE)),"-")</f>
        <v/>
      </c>
      <c r="D1350" s="131" t="str">
        <f>IFERROR(IFERROR(IF(B1350="","",VLOOKUP(B1350,Listat!$A$7:$C$73,3,FALSE)),VLOOKUP(LEFT(B1350,FIND(" (oma)",B1350)-1),Listat!$A$7:$C$73,3,FALSE)),"-")</f>
        <v/>
      </c>
      <c r="E1350" s="134"/>
      <c r="F1350" s="177"/>
      <c r="G1350" s="224" t="str">
        <f>Listat!AW1350</f>
        <v/>
      </c>
      <c r="H1350" s="132"/>
      <c r="I1350" s="175"/>
      <c r="J1350" s="132"/>
      <c r="K1350" s="132"/>
      <c r="L1350" s="224" t="str">
        <f>Listat!BI1350</f>
        <v/>
      </c>
      <c r="M1350" s="175" t="str">
        <f t="shared" ref="M1350:M1413" si="21">IFERROR(IF(OR(ISBLANK(B1350),ISBLANK(F1350),IF(COUNTIF(E1350,"&lt;&gt;*jakeluvelvoite*"),TRUE,FALSE)),"",L1350*F1350),"")</f>
        <v/>
      </c>
      <c r="N1350" s="153"/>
      <c r="O1350" s="79"/>
      <c r="P1350" s="79"/>
      <c r="Q1350" s="79"/>
      <c r="R1350" s="79"/>
      <c r="S1350" s="79"/>
      <c r="T1350" s="79"/>
      <c r="U1350" s="79"/>
      <c r="V1350" s="79"/>
      <c r="W1350" s="79"/>
      <c r="X1350" s="79"/>
      <c r="Y1350" s="79"/>
      <c r="Z1350" s="79"/>
      <c r="AA1350" s="79"/>
      <c r="AB1350" s="79"/>
      <c r="AC1350" s="79"/>
      <c r="AD1350" s="79"/>
      <c r="AE1350" s="79"/>
      <c r="AF1350" s="79"/>
      <c r="AG1350" s="79"/>
      <c r="AH1350" s="79"/>
      <c r="AI1350" s="79"/>
      <c r="AJ1350" s="79"/>
      <c r="AK1350" s="79"/>
      <c r="AL1350" s="79"/>
      <c r="AM1350" s="79"/>
      <c r="AN1350" s="79"/>
      <c r="AO1350" s="79"/>
      <c r="AP1350" s="79"/>
      <c r="AQ1350" s="79"/>
      <c r="AR1350" s="79"/>
      <c r="AS1350" s="79"/>
      <c r="AT1350" s="79"/>
    </row>
    <row r="1351" spans="1:46" x14ac:dyDescent="0.3">
      <c r="A1351" s="79"/>
      <c r="B1351" s="133"/>
      <c r="C1351" s="131" t="str">
        <f>IFERROR(IFERROR(IF(ISBLANK(B1351),"",VLOOKUP(B1351,Listat!$A$7:$B$73,2,FALSE)),VLOOKUP(LEFT(B1351,FIND(" (oma)",B1351)-1),Listat!$A$7:$B$73,2,FALSE)),"-")</f>
        <v/>
      </c>
      <c r="D1351" s="131" t="str">
        <f>IFERROR(IFERROR(IF(B1351="","",VLOOKUP(B1351,Listat!$A$7:$C$73,3,FALSE)),VLOOKUP(LEFT(B1351,FIND(" (oma)",B1351)-1),Listat!$A$7:$C$73,3,FALSE)),"-")</f>
        <v/>
      </c>
      <c r="E1351" s="134"/>
      <c r="F1351" s="177"/>
      <c r="G1351" s="224" t="str">
        <f>Listat!AW1351</f>
        <v/>
      </c>
      <c r="H1351" s="132"/>
      <c r="I1351" s="175"/>
      <c r="J1351" s="132"/>
      <c r="K1351" s="132"/>
      <c r="L1351" s="224" t="str">
        <f>Listat!BI1351</f>
        <v/>
      </c>
      <c r="M1351" s="175" t="str">
        <f t="shared" si="21"/>
        <v/>
      </c>
      <c r="N1351" s="153"/>
      <c r="O1351" s="79"/>
      <c r="P1351" s="79"/>
      <c r="Q1351" s="79"/>
      <c r="R1351" s="79"/>
      <c r="S1351" s="79"/>
      <c r="T1351" s="79"/>
      <c r="U1351" s="79"/>
      <c r="V1351" s="79"/>
      <c r="W1351" s="79"/>
      <c r="X1351" s="79"/>
      <c r="Y1351" s="79"/>
      <c r="Z1351" s="79"/>
      <c r="AA1351" s="79"/>
      <c r="AB1351" s="79"/>
      <c r="AC1351" s="79"/>
      <c r="AD1351" s="79"/>
      <c r="AE1351" s="79"/>
      <c r="AF1351" s="79"/>
      <c r="AG1351" s="79"/>
      <c r="AH1351" s="79"/>
      <c r="AI1351" s="79"/>
      <c r="AJ1351" s="79"/>
      <c r="AK1351" s="79"/>
      <c r="AL1351" s="79"/>
      <c r="AM1351" s="79"/>
      <c r="AN1351" s="79"/>
      <c r="AO1351" s="79"/>
      <c r="AP1351" s="79"/>
      <c r="AQ1351" s="79"/>
      <c r="AR1351" s="79"/>
      <c r="AS1351" s="79"/>
      <c r="AT1351" s="79"/>
    </row>
    <row r="1352" spans="1:46" x14ac:dyDescent="0.3">
      <c r="A1352" s="79"/>
      <c r="B1352" s="133"/>
      <c r="C1352" s="131" t="str">
        <f>IFERROR(IFERROR(IF(ISBLANK(B1352),"",VLOOKUP(B1352,Listat!$A$7:$B$73,2,FALSE)),VLOOKUP(LEFT(B1352,FIND(" (oma)",B1352)-1),Listat!$A$7:$B$73,2,FALSE)),"-")</f>
        <v/>
      </c>
      <c r="D1352" s="131" t="str">
        <f>IFERROR(IFERROR(IF(B1352="","",VLOOKUP(B1352,Listat!$A$7:$C$73,3,FALSE)),VLOOKUP(LEFT(B1352,FIND(" (oma)",B1352)-1),Listat!$A$7:$C$73,3,FALSE)),"-")</f>
        <v/>
      </c>
      <c r="E1352" s="134"/>
      <c r="F1352" s="177"/>
      <c r="G1352" s="224" t="str">
        <f>Listat!AW1352</f>
        <v/>
      </c>
      <c r="H1352" s="132"/>
      <c r="I1352" s="175"/>
      <c r="J1352" s="132"/>
      <c r="K1352" s="132"/>
      <c r="L1352" s="224" t="str">
        <f>Listat!BI1352</f>
        <v/>
      </c>
      <c r="M1352" s="175" t="str">
        <f t="shared" si="21"/>
        <v/>
      </c>
      <c r="N1352" s="153"/>
      <c r="O1352" s="79"/>
      <c r="P1352" s="79"/>
      <c r="Q1352" s="79"/>
      <c r="R1352" s="79"/>
      <c r="S1352" s="79"/>
      <c r="T1352" s="79"/>
      <c r="U1352" s="79"/>
      <c r="V1352" s="79"/>
      <c r="W1352" s="79"/>
      <c r="X1352" s="79"/>
      <c r="Y1352" s="79"/>
      <c r="Z1352" s="79"/>
      <c r="AA1352" s="79"/>
      <c r="AB1352" s="79"/>
      <c r="AC1352" s="79"/>
      <c r="AD1352" s="79"/>
      <c r="AE1352" s="79"/>
      <c r="AF1352" s="79"/>
      <c r="AG1352" s="79"/>
      <c r="AH1352" s="79"/>
      <c r="AI1352" s="79"/>
      <c r="AJ1352" s="79"/>
      <c r="AK1352" s="79"/>
      <c r="AL1352" s="79"/>
      <c r="AM1352" s="79"/>
      <c r="AN1352" s="79"/>
      <c r="AO1352" s="79"/>
      <c r="AP1352" s="79"/>
      <c r="AQ1352" s="79"/>
      <c r="AR1352" s="79"/>
      <c r="AS1352" s="79"/>
      <c r="AT1352" s="79"/>
    </row>
    <row r="1353" spans="1:46" x14ac:dyDescent="0.3">
      <c r="A1353" s="79"/>
      <c r="B1353" s="133"/>
      <c r="C1353" s="131" t="str">
        <f>IFERROR(IFERROR(IF(ISBLANK(B1353),"",VLOOKUP(B1353,Listat!$A$7:$B$73,2,FALSE)),VLOOKUP(LEFT(B1353,FIND(" (oma)",B1353)-1),Listat!$A$7:$B$73,2,FALSE)),"-")</f>
        <v/>
      </c>
      <c r="D1353" s="131" t="str">
        <f>IFERROR(IFERROR(IF(B1353="","",VLOOKUP(B1353,Listat!$A$7:$C$73,3,FALSE)),VLOOKUP(LEFT(B1353,FIND(" (oma)",B1353)-1),Listat!$A$7:$C$73,3,FALSE)),"-")</f>
        <v/>
      </c>
      <c r="E1353" s="134"/>
      <c r="F1353" s="177"/>
      <c r="G1353" s="224" t="str">
        <f>Listat!AW1353</f>
        <v/>
      </c>
      <c r="H1353" s="132"/>
      <c r="I1353" s="175"/>
      <c r="J1353" s="132"/>
      <c r="K1353" s="132"/>
      <c r="L1353" s="224" t="str">
        <f>Listat!BI1353</f>
        <v/>
      </c>
      <c r="M1353" s="175" t="str">
        <f t="shared" si="21"/>
        <v/>
      </c>
      <c r="N1353" s="153"/>
      <c r="O1353" s="79"/>
      <c r="P1353" s="79"/>
      <c r="Q1353" s="79"/>
      <c r="R1353" s="79"/>
      <c r="S1353" s="79"/>
      <c r="T1353" s="79"/>
      <c r="U1353" s="79"/>
      <c r="V1353" s="79"/>
      <c r="W1353" s="79"/>
      <c r="X1353" s="79"/>
      <c r="Y1353" s="79"/>
      <c r="Z1353" s="79"/>
      <c r="AA1353" s="79"/>
      <c r="AB1353" s="79"/>
      <c r="AC1353" s="79"/>
      <c r="AD1353" s="79"/>
      <c r="AE1353" s="79"/>
      <c r="AF1353" s="79"/>
      <c r="AG1353" s="79"/>
      <c r="AH1353" s="79"/>
      <c r="AI1353" s="79"/>
      <c r="AJ1353" s="79"/>
      <c r="AK1353" s="79"/>
      <c r="AL1353" s="79"/>
      <c r="AM1353" s="79"/>
      <c r="AN1353" s="79"/>
      <c r="AO1353" s="79"/>
      <c r="AP1353" s="79"/>
      <c r="AQ1353" s="79"/>
      <c r="AR1353" s="79"/>
      <c r="AS1353" s="79"/>
      <c r="AT1353" s="79"/>
    </row>
    <row r="1354" spans="1:46" x14ac:dyDescent="0.3">
      <c r="A1354" s="79"/>
      <c r="B1354" s="133"/>
      <c r="C1354" s="131" t="str">
        <f>IFERROR(IFERROR(IF(ISBLANK(B1354),"",VLOOKUP(B1354,Listat!$A$7:$B$73,2,FALSE)),VLOOKUP(LEFT(B1354,FIND(" (oma)",B1354)-1),Listat!$A$7:$B$73,2,FALSE)),"-")</f>
        <v/>
      </c>
      <c r="D1354" s="131" t="str">
        <f>IFERROR(IFERROR(IF(B1354="","",VLOOKUP(B1354,Listat!$A$7:$C$73,3,FALSE)),VLOOKUP(LEFT(B1354,FIND(" (oma)",B1354)-1),Listat!$A$7:$C$73,3,FALSE)),"-")</f>
        <v/>
      </c>
      <c r="E1354" s="134"/>
      <c r="F1354" s="177"/>
      <c r="G1354" s="224" t="str">
        <f>Listat!AW1354</f>
        <v/>
      </c>
      <c r="H1354" s="132"/>
      <c r="I1354" s="175"/>
      <c r="J1354" s="132"/>
      <c r="K1354" s="132"/>
      <c r="L1354" s="224" t="str">
        <f>Listat!BI1354</f>
        <v/>
      </c>
      <c r="M1354" s="175" t="str">
        <f t="shared" si="21"/>
        <v/>
      </c>
      <c r="N1354" s="153"/>
      <c r="O1354" s="79"/>
      <c r="P1354" s="79"/>
      <c r="Q1354" s="79"/>
      <c r="R1354" s="79"/>
      <c r="S1354" s="79"/>
      <c r="T1354" s="79"/>
      <c r="U1354" s="79"/>
      <c r="V1354" s="79"/>
      <c r="W1354" s="79"/>
      <c r="X1354" s="79"/>
      <c r="Y1354" s="79"/>
      <c r="Z1354" s="79"/>
      <c r="AA1354" s="79"/>
      <c r="AB1354" s="79"/>
      <c r="AC1354" s="79"/>
      <c r="AD1354" s="79"/>
      <c r="AE1354" s="79"/>
      <c r="AF1354" s="79"/>
      <c r="AG1354" s="79"/>
      <c r="AH1354" s="79"/>
      <c r="AI1354" s="79"/>
      <c r="AJ1354" s="79"/>
      <c r="AK1354" s="79"/>
      <c r="AL1354" s="79"/>
      <c r="AM1354" s="79"/>
      <c r="AN1354" s="79"/>
      <c r="AO1354" s="79"/>
      <c r="AP1354" s="79"/>
      <c r="AQ1354" s="79"/>
      <c r="AR1354" s="79"/>
      <c r="AS1354" s="79"/>
      <c r="AT1354" s="79"/>
    </row>
    <row r="1355" spans="1:46" x14ac:dyDescent="0.3">
      <c r="A1355" s="79"/>
      <c r="B1355" s="133"/>
      <c r="C1355" s="131" t="str">
        <f>IFERROR(IFERROR(IF(ISBLANK(B1355),"",VLOOKUP(B1355,Listat!$A$7:$B$73,2,FALSE)),VLOOKUP(LEFT(B1355,FIND(" (oma)",B1355)-1),Listat!$A$7:$B$73,2,FALSE)),"-")</f>
        <v/>
      </c>
      <c r="D1355" s="131" t="str">
        <f>IFERROR(IFERROR(IF(B1355="","",VLOOKUP(B1355,Listat!$A$7:$C$73,3,FALSE)),VLOOKUP(LEFT(B1355,FIND(" (oma)",B1355)-1),Listat!$A$7:$C$73,3,FALSE)),"-")</f>
        <v/>
      </c>
      <c r="E1355" s="134"/>
      <c r="F1355" s="177"/>
      <c r="G1355" s="224" t="str">
        <f>Listat!AW1355</f>
        <v/>
      </c>
      <c r="H1355" s="132"/>
      <c r="I1355" s="175"/>
      <c r="J1355" s="132"/>
      <c r="K1355" s="132"/>
      <c r="L1355" s="224" t="str">
        <f>Listat!BI1355</f>
        <v/>
      </c>
      <c r="M1355" s="175" t="str">
        <f t="shared" si="21"/>
        <v/>
      </c>
      <c r="N1355" s="153"/>
      <c r="O1355" s="79"/>
      <c r="P1355" s="79"/>
      <c r="Q1355" s="79"/>
      <c r="R1355" s="79"/>
      <c r="S1355" s="79"/>
      <c r="T1355" s="79"/>
      <c r="U1355" s="79"/>
      <c r="V1355" s="79"/>
      <c r="W1355" s="79"/>
      <c r="X1355" s="79"/>
      <c r="Y1355" s="79"/>
      <c r="Z1355" s="79"/>
      <c r="AA1355" s="79"/>
      <c r="AB1355" s="79"/>
      <c r="AC1355" s="79"/>
      <c r="AD1355" s="79"/>
      <c r="AE1355" s="79"/>
      <c r="AF1355" s="79"/>
      <c r="AG1355" s="79"/>
      <c r="AH1355" s="79"/>
      <c r="AI1355" s="79"/>
      <c r="AJ1355" s="79"/>
      <c r="AK1355" s="79"/>
      <c r="AL1355" s="79"/>
      <c r="AM1355" s="79"/>
      <c r="AN1355" s="79"/>
      <c r="AO1355" s="79"/>
      <c r="AP1355" s="79"/>
      <c r="AQ1355" s="79"/>
      <c r="AR1355" s="79"/>
      <c r="AS1355" s="79"/>
      <c r="AT1355" s="79"/>
    </row>
    <row r="1356" spans="1:46" x14ac:dyDescent="0.3">
      <c r="A1356" s="79"/>
      <c r="B1356" s="133"/>
      <c r="C1356" s="131" t="str">
        <f>IFERROR(IFERROR(IF(ISBLANK(B1356),"",VLOOKUP(B1356,Listat!$A$7:$B$73,2,FALSE)),VLOOKUP(LEFT(B1356,FIND(" (oma)",B1356)-1),Listat!$A$7:$B$73,2,FALSE)),"-")</f>
        <v/>
      </c>
      <c r="D1356" s="131" t="str">
        <f>IFERROR(IFERROR(IF(B1356="","",VLOOKUP(B1356,Listat!$A$7:$C$73,3,FALSE)),VLOOKUP(LEFT(B1356,FIND(" (oma)",B1356)-1),Listat!$A$7:$C$73,3,FALSE)),"-")</f>
        <v/>
      </c>
      <c r="E1356" s="134"/>
      <c r="F1356" s="177"/>
      <c r="G1356" s="224" t="str">
        <f>Listat!AW1356</f>
        <v/>
      </c>
      <c r="H1356" s="132"/>
      <c r="I1356" s="175"/>
      <c r="J1356" s="132"/>
      <c r="K1356" s="132"/>
      <c r="L1356" s="224" t="str">
        <f>Listat!BI1356</f>
        <v/>
      </c>
      <c r="M1356" s="175" t="str">
        <f t="shared" si="21"/>
        <v/>
      </c>
      <c r="N1356" s="153"/>
      <c r="O1356" s="79"/>
      <c r="P1356" s="79"/>
      <c r="Q1356" s="79"/>
      <c r="R1356" s="79"/>
      <c r="S1356" s="79"/>
      <c r="T1356" s="79"/>
      <c r="U1356" s="79"/>
      <c r="V1356" s="79"/>
      <c r="W1356" s="79"/>
      <c r="X1356" s="79"/>
      <c r="Y1356" s="79"/>
      <c r="Z1356" s="79"/>
      <c r="AA1356" s="79"/>
      <c r="AB1356" s="79"/>
      <c r="AC1356" s="79"/>
      <c r="AD1356" s="79"/>
      <c r="AE1356" s="79"/>
      <c r="AF1356" s="79"/>
      <c r="AG1356" s="79"/>
      <c r="AH1356" s="79"/>
      <c r="AI1356" s="79"/>
      <c r="AJ1356" s="79"/>
      <c r="AK1356" s="79"/>
      <c r="AL1356" s="79"/>
      <c r="AM1356" s="79"/>
      <c r="AN1356" s="79"/>
      <c r="AO1356" s="79"/>
      <c r="AP1356" s="79"/>
      <c r="AQ1356" s="79"/>
      <c r="AR1356" s="79"/>
      <c r="AS1356" s="79"/>
      <c r="AT1356" s="79"/>
    </row>
    <row r="1357" spans="1:46" x14ac:dyDescent="0.3">
      <c r="A1357" s="79"/>
      <c r="B1357" s="133"/>
      <c r="C1357" s="131" t="str">
        <f>IFERROR(IFERROR(IF(ISBLANK(B1357),"",VLOOKUP(B1357,Listat!$A$7:$B$73,2,FALSE)),VLOOKUP(LEFT(B1357,FIND(" (oma)",B1357)-1),Listat!$A$7:$B$73,2,FALSE)),"-")</f>
        <v/>
      </c>
      <c r="D1357" s="131" t="str">
        <f>IFERROR(IFERROR(IF(B1357="","",VLOOKUP(B1357,Listat!$A$7:$C$73,3,FALSE)),VLOOKUP(LEFT(B1357,FIND(" (oma)",B1357)-1),Listat!$A$7:$C$73,3,FALSE)),"-")</f>
        <v/>
      </c>
      <c r="E1357" s="134"/>
      <c r="F1357" s="177"/>
      <c r="G1357" s="224" t="str">
        <f>Listat!AW1357</f>
        <v/>
      </c>
      <c r="H1357" s="132"/>
      <c r="I1357" s="175"/>
      <c r="J1357" s="132"/>
      <c r="K1357" s="132"/>
      <c r="L1357" s="224" t="str">
        <f>Listat!BI1357</f>
        <v/>
      </c>
      <c r="M1357" s="175" t="str">
        <f t="shared" si="21"/>
        <v/>
      </c>
      <c r="N1357" s="153"/>
      <c r="O1357" s="79"/>
      <c r="P1357" s="79"/>
      <c r="Q1357" s="79"/>
      <c r="R1357" s="79"/>
      <c r="S1357" s="79"/>
      <c r="T1357" s="79"/>
      <c r="U1357" s="79"/>
      <c r="V1357" s="79"/>
      <c r="W1357" s="79"/>
      <c r="X1357" s="79"/>
      <c r="Y1357" s="79"/>
      <c r="Z1357" s="79"/>
      <c r="AA1357" s="79"/>
      <c r="AB1357" s="79"/>
      <c r="AC1357" s="79"/>
      <c r="AD1357" s="79"/>
      <c r="AE1357" s="79"/>
      <c r="AF1357" s="79"/>
      <c r="AG1357" s="79"/>
      <c r="AH1357" s="79"/>
      <c r="AI1357" s="79"/>
      <c r="AJ1357" s="79"/>
      <c r="AK1357" s="79"/>
      <c r="AL1357" s="79"/>
      <c r="AM1357" s="79"/>
      <c r="AN1357" s="79"/>
      <c r="AO1357" s="79"/>
      <c r="AP1357" s="79"/>
      <c r="AQ1357" s="79"/>
      <c r="AR1357" s="79"/>
      <c r="AS1357" s="79"/>
      <c r="AT1357" s="79"/>
    </row>
    <row r="1358" spans="1:46" x14ac:dyDescent="0.3">
      <c r="A1358" s="79"/>
      <c r="B1358" s="133"/>
      <c r="C1358" s="131" t="str">
        <f>IFERROR(IFERROR(IF(ISBLANK(B1358),"",VLOOKUP(B1358,Listat!$A$7:$B$73,2,FALSE)),VLOOKUP(LEFT(B1358,FIND(" (oma)",B1358)-1),Listat!$A$7:$B$73,2,FALSE)),"-")</f>
        <v/>
      </c>
      <c r="D1358" s="131" t="str">
        <f>IFERROR(IFERROR(IF(B1358="","",VLOOKUP(B1358,Listat!$A$7:$C$73,3,FALSE)),VLOOKUP(LEFT(B1358,FIND(" (oma)",B1358)-1),Listat!$A$7:$C$73,3,FALSE)),"-")</f>
        <v/>
      </c>
      <c r="E1358" s="134"/>
      <c r="F1358" s="177"/>
      <c r="G1358" s="224" t="str">
        <f>Listat!AW1358</f>
        <v/>
      </c>
      <c r="H1358" s="132"/>
      <c r="I1358" s="175"/>
      <c r="J1358" s="132"/>
      <c r="K1358" s="132"/>
      <c r="L1358" s="224" t="str">
        <f>Listat!BI1358</f>
        <v/>
      </c>
      <c r="M1358" s="175" t="str">
        <f t="shared" si="21"/>
        <v/>
      </c>
      <c r="N1358" s="153"/>
      <c r="O1358" s="79"/>
      <c r="P1358" s="79"/>
      <c r="Q1358" s="79"/>
      <c r="R1358" s="79"/>
      <c r="S1358" s="79"/>
      <c r="T1358" s="79"/>
      <c r="U1358" s="79"/>
      <c r="V1358" s="79"/>
      <c r="W1358" s="79"/>
      <c r="X1358" s="79"/>
      <c r="Y1358" s="79"/>
      <c r="Z1358" s="79"/>
      <c r="AA1358" s="79"/>
      <c r="AB1358" s="79"/>
      <c r="AC1358" s="79"/>
      <c r="AD1358" s="79"/>
      <c r="AE1358" s="79"/>
      <c r="AF1358" s="79"/>
      <c r="AG1358" s="79"/>
      <c r="AH1358" s="79"/>
      <c r="AI1358" s="79"/>
      <c r="AJ1358" s="79"/>
      <c r="AK1358" s="79"/>
      <c r="AL1358" s="79"/>
      <c r="AM1358" s="79"/>
      <c r="AN1358" s="79"/>
      <c r="AO1358" s="79"/>
      <c r="AP1358" s="79"/>
      <c r="AQ1358" s="79"/>
      <c r="AR1358" s="79"/>
      <c r="AS1358" s="79"/>
      <c r="AT1358" s="79"/>
    </row>
    <row r="1359" spans="1:46" x14ac:dyDescent="0.3">
      <c r="A1359" s="79"/>
      <c r="B1359" s="133"/>
      <c r="C1359" s="131" t="str">
        <f>IFERROR(IFERROR(IF(ISBLANK(B1359),"",VLOOKUP(B1359,Listat!$A$7:$B$73,2,FALSE)),VLOOKUP(LEFT(B1359,FIND(" (oma)",B1359)-1),Listat!$A$7:$B$73,2,FALSE)),"-")</f>
        <v/>
      </c>
      <c r="D1359" s="131" t="str">
        <f>IFERROR(IFERROR(IF(B1359="","",VLOOKUP(B1359,Listat!$A$7:$C$73,3,FALSE)),VLOOKUP(LEFT(B1359,FIND(" (oma)",B1359)-1),Listat!$A$7:$C$73,3,FALSE)),"-")</f>
        <v/>
      </c>
      <c r="E1359" s="134"/>
      <c r="F1359" s="177"/>
      <c r="G1359" s="224" t="str">
        <f>Listat!AW1359</f>
        <v/>
      </c>
      <c r="H1359" s="132"/>
      <c r="I1359" s="175"/>
      <c r="J1359" s="132"/>
      <c r="K1359" s="132"/>
      <c r="L1359" s="224" t="str">
        <f>Listat!BI1359</f>
        <v/>
      </c>
      <c r="M1359" s="175" t="str">
        <f t="shared" si="21"/>
        <v/>
      </c>
      <c r="N1359" s="153"/>
      <c r="O1359" s="79"/>
      <c r="P1359" s="79"/>
      <c r="Q1359" s="79"/>
      <c r="R1359" s="79"/>
      <c r="S1359" s="79"/>
      <c r="T1359" s="79"/>
      <c r="U1359" s="79"/>
      <c r="V1359" s="79"/>
      <c r="W1359" s="79"/>
      <c r="X1359" s="79"/>
      <c r="Y1359" s="79"/>
      <c r="Z1359" s="79"/>
      <c r="AA1359" s="79"/>
      <c r="AB1359" s="79"/>
      <c r="AC1359" s="79"/>
      <c r="AD1359" s="79"/>
      <c r="AE1359" s="79"/>
      <c r="AF1359" s="79"/>
      <c r="AG1359" s="79"/>
      <c r="AH1359" s="79"/>
      <c r="AI1359" s="79"/>
      <c r="AJ1359" s="79"/>
      <c r="AK1359" s="79"/>
      <c r="AL1359" s="79"/>
      <c r="AM1359" s="79"/>
      <c r="AN1359" s="79"/>
      <c r="AO1359" s="79"/>
      <c r="AP1359" s="79"/>
      <c r="AQ1359" s="79"/>
      <c r="AR1359" s="79"/>
      <c r="AS1359" s="79"/>
      <c r="AT1359" s="79"/>
    </row>
    <row r="1360" spans="1:46" x14ac:dyDescent="0.3">
      <c r="A1360" s="79"/>
      <c r="B1360" s="133"/>
      <c r="C1360" s="131" t="str">
        <f>IFERROR(IFERROR(IF(ISBLANK(B1360),"",VLOOKUP(B1360,Listat!$A$7:$B$73,2,FALSE)),VLOOKUP(LEFT(B1360,FIND(" (oma)",B1360)-1),Listat!$A$7:$B$73,2,FALSE)),"-")</f>
        <v/>
      </c>
      <c r="D1360" s="131" t="str">
        <f>IFERROR(IFERROR(IF(B1360="","",VLOOKUP(B1360,Listat!$A$7:$C$73,3,FALSE)),VLOOKUP(LEFT(B1360,FIND(" (oma)",B1360)-1),Listat!$A$7:$C$73,3,FALSE)),"-")</f>
        <v/>
      </c>
      <c r="E1360" s="134"/>
      <c r="F1360" s="177"/>
      <c r="G1360" s="224" t="str">
        <f>Listat!AW1360</f>
        <v/>
      </c>
      <c r="H1360" s="132"/>
      <c r="I1360" s="175"/>
      <c r="J1360" s="132"/>
      <c r="K1360" s="132"/>
      <c r="L1360" s="224" t="str">
        <f>Listat!BI1360</f>
        <v/>
      </c>
      <c r="M1360" s="175" t="str">
        <f t="shared" si="21"/>
        <v/>
      </c>
      <c r="N1360" s="153"/>
      <c r="O1360" s="79"/>
      <c r="P1360" s="79"/>
      <c r="Q1360" s="79"/>
      <c r="R1360" s="79"/>
      <c r="S1360" s="79"/>
      <c r="T1360" s="79"/>
      <c r="U1360" s="79"/>
      <c r="V1360" s="79"/>
      <c r="W1360" s="79"/>
      <c r="X1360" s="79"/>
      <c r="Y1360" s="79"/>
      <c r="Z1360" s="79"/>
      <c r="AA1360" s="79"/>
      <c r="AB1360" s="79"/>
      <c r="AC1360" s="79"/>
      <c r="AD1360" s="79"/>
      <c r="AE1360" s="79"/>
      <c r="AF1360" s="79"/>
      <c r="AG1360" s="79"/>
      <c r="AH1360" s="79"/>
      <c r="AI1360" s="79"/>
      <c r="AJ1360" s="79"/>
      <c r="AK1360" s="79"/>
      <c r="AL1360" s="79"/>
      <c r="AM1360" s="79"/>
      <c r="AN1360" s="79"/>
      <c r="AO1360" s="79"/>
      <c r="AP1360" s="79"/>
      <c r="AQ1360" s="79"/>
      <c r="AR1360" s="79"/>
      <c r="AS1360" s="79"/>
      <c r="AT1360" s="79"/>
    </row>
    <row r="1361" spans="1:46" x14ac:dyDescent="0.3">
      <c r="A1361" s="79"/>
      <c r="B1361" s="133"/>
      <c r="C1361" s="131" t="str">
        <f>IFERROR(IFERROR(IF(ISBLANK(B1361),"",VLOOKUP(B1361,Listat!$A$7:$B$73,2,FALSE)),VLOOKUP(LEFT(B1361,FIND(" (oma)",B1361)-1),Listat!$A$7:$B$73,2,FALSE)),"-")</f>
        <v/>
      </c>
      <c r="D1361" s="131" t="str">
        <f>IFERROR(IFERROR(IF(B1361="","",VLOOKUP(B1361,Listat!$A$7:$C$73,3,FALSE)),VLOOKUP(LEFT(B1361,FIND(" (oma)",B1361)-1),Listat!$A$7:$C$73,3,FALSE)),"-")</f>
        <v/>
      </c>
      <c r="E1361" s="134"/>
      <c r="F1361" s="177"/>
      <c r="G1361" s="224" t="str">
        <f>Listat!AW1361</f>
        <v/>
      </c>
      <c r="H1361" s="132"/>
      <c r="I1361" s="175"/>
      <c r="J1361" s="132"/>
      <c r="K1361" s="132"/>
      <c r="L1361" s="224" t="str">
        <f>Listat!BI1361</f>
        <v/>
      </c>
      <c r="M1361" s="175" t="str">
        <f t="shared" si="21"/>
        <v/>
      </c>
      <c r="N1361" s="153"/>
      <c r="O1361" s="79"/>
      <c r="P1361" s="79"/>
      <c r="Q1361" s="79"/>
      <c r="R1361" s="79"/>
      <c r="S1361" s="79"/>
      <c r="T1361" s="79"/>
      <c r="U1361" s="79"/>
      <c r="V1361" s="79"/>
      <c r="W1361" s="79"/>
      <c r="X1361" s="79"/>
      <c r="Y1361" s="79"/>
      <c r="Z1361" s="79"/>
      <c r="AA1361" s="79"/>
      <c r="AB1361" s="79"/>
      <c r="AC1361" s="79"/>
      <c r="AD1361" s="79"/>
      <c r="AE1361" s="79"/>
      <c r="AF1361" s="79"/>
      <c r="AG1361" s="79"/>
      <c r="AH1361" s="79"/>
      <c r="AI1361" s="79"/>
      <c r="AJ1361" s="79"/>
      <c r="AK1361" s="79"/>
      <c r="AL1361" s="79"/>
      <c r="AM1361" s="79"/>
      <c r="AN1361" s="79"/>
      <c r="AO1361" s="79"/>
      <c r="AP1361" s="79"/>
      <c r="AQ1361" s="79"/>
      <c r="AR1361" s="79"/>
      <c r="AS1361" s="79"/>
      <c r="AT1361" s="79"/>
    </row>
    <row r="1362" spans="1:46" x14ac:dyDescent="0.3">
      <c r="A1362" s="79"/>
      <c r="B1362" s="133"/>
      <c r="C1362" s="131" t="str">
        <f>IFERROR(IFERROR(IF(ISBLANK(B1362),"",VLOOKUP(B1362,Listat!$A$7:$B$73,2,FALSE)),VLOOKUP(LEFT(B1362,FIND(" (oma)",B1362)-1),Listat!$A$7:$B$73,2,FALSE)),"-")</f>
        <v/>
      </c>
      <c r="D1362" s="131" t="str">
        <f>IFERROR(IFERROR(IF(B1362="","",VLOOKUP(B1362,Listat!$A$7:$C$73,3,FALSE)),VLOOKUP(LEFT(B1362,FIND(" (oma)",B1362)-1),Listat!$A$7:$C$73,3,FALSE)),"-")</f>
        <v/>
      </c>
      <c r="E1362" s="134"/>
      <c r="F1362" s="177"/>
      <c r="G1362" s="224" t="str">
        <f>Listat!AW1362</f>
        <v/>
      </c>
      <c r="H1362" s="132"/>
      <c r="I1362" s="175"/>
      <c r="J1362" s="132"/>
      <c r="K1362" s="132"/>
      <c r="L1362" s="224" t="str">
        <f>Listat!BI1362</f>
        <v/>
      </c>
      <c r="M1362" s="175" t="str">
        <f t="shared" si="21"/>
        <v/>
      </c>
      <c r="N1362" s="153"/>
      <c r="O1362" s="79"/>
      <c r="P1362" s="79"/>
      <c r="Q1362" s="79"/>
      <c r="R1362" s="79"/>
      <c r="S1362" s="79"/>
      <c r="T1362" s="79"/>
      <c r="U1362" s="79"/>
      <c r="V1362" s="79"/>
      <c r="W1362" s="79"/>
      <c r="X1362" s="79"/>
      <c r="Y1362" s="79"/>
      <c r="Z1362" s="79"/>
      <c r="AA1362" s="79"/>
      <c r="AB1362" s="79"/>
      <c r="AC1362" s="79"/>
      <c r="AD1362" s="79"/>
      <c r="AE1362" s="79"/>
      <c r="AF1362" s="79"/>
      <c r="AG1362" s="79"/>
      <c r="AH1362" s="79"/>
      <c r="AI1362" s="79"/>
      <c r="AJ1362" s="79"/>
      <c r="AK1362" s="79"/>
      <c r="AL1362" s="79"/>
      <c r="AM1362" s="79"/>
      <c r="AN1362" s="79"/>
      <c r="AO1362" s="79"/>
      <c r="AP1362" s="79"/>
      <c r="AQ1362" s="79"/>
      <c r="AR1362" s="79"/>
      <c r="AS1362" s="79"/>
      <c r="AT1362" s="79"/>
    </row>
    <row r="1363" spans="1:46" x14ac:dyDescent="0.3">
      <c r="A1363" s="79"/>
      <c r="B1363" s="133"/>
      <c r="C1363" s="131" t="str">
        <f>IFERROR(IFERROR(IF(ISBLANK(B1363),"",VLOOKUP(B1363,Listat!$A$7:$B$73,2,FALSE)),VLOOKUP(LEFT(B1363,FIND(" (oma)",B1363)-1),Listat!$A$7:$B$73,2,FALSE)),"-")</f>
        <v/>
      </c>
      <c r="D1363" s="131" t="str">
        <f>IFERROR(IFERROR(IF(B1363="","",VLOOKUP(B1363,Listat!$A$7:$C$73,3,FALSE)),VLOOKUP(LEFT(B1363,FIND(" (oma)",B1363)-1),Listat!$A$7:$C$73,3,FALSE)),"-")</f>
        <v/>
      </c>
      <c r="E1363" s="134"/>
      <c r="F1363" s="177"/>
      <c r="G1363" s="224" t="str">
        <f>Listat!AW1363</f>
        <v/>
      </c>
      <c r="H1363" s="132"/>
      <c r="I1363" s="175"/>
      <c r="J1363" s="132"/>
      <c r="K1363" s="132"/>
      <c r="L1363" s="224" t="str">
        <f>Listat!BI1363</f>
        <v/>
      </c>
      <c r="M1363" s="175" t="str">
        <f t="shared" si="21"/>
        <v/>
      </c>
      <c r="N1363" s="153"/>
      <c r="O1363" s="79"/>
      <c r="P1363" s="79"/>
      <c r="Q1363" s="79"/>
      <c r="R1363" s="79"/>
      <c r="S1363" s="79"/>
      <c r="T1363" s="79"/>
      <c r="U1363" s="79"/>
      <c r="V1363" s="79"/>
      <c r="W1363" s="79"/>
      <c r="X1363" s="79"/>
      <c r="Y1363" s="79"/>
      <c r="Z1363" s="79"/>
      <c r="AA1363" s="79"/>
      <c r="AB1363" s="79"/>
      <c r="AC1363" s="79"/>
      <c r="AD1363" s="79"/>
      <c r="AE1363" s="79"/>
      <c r="AF1363" s="79"/>
      <c r="AG1363" s="79"/>
      <c r="AH1363" s="79"/>
      <c r="AI1363" s="79"/>
      <c r="AJ1363" s="79"/>
      <c r="AK1363" s="79"/>
      <c r="AL1363" s="79"/>
      <c r="AM1363" s="79"/>
      <c r="AN1363" s="79"/>
      <c r="AO1363" s="79"/>
      <c r="AP1363" s="79"/>
      <c r="AQ1363" s="79"/>
      <c r="AR1363" s="79"/>
      <c r="AS1363" s="79"/>
      <c r="AT1363" s="79"/>
    </row>
    <row r="1364" spans="1:46" x14ac:dyDescent="0.3">
      <c r="A1364" s="79"/>
      <c r="B1364" s="133"/>
      <c r="C1364" s="131" t="str">
        <f>IFERROR(IFERROR(IF(ISBLANK(B1364),"",VLOOKUP(B1364,Listat!$A$7:$B$73,2,FALSE)),VLOOKUP(LEFT(B1364,FIND(" (oma)",B1364)-1),Listat!$A$7:$B$73,2,FALSE)),"-")</f>
        <v/>
      </c>
      <c r="D1364" s="131" t="str">
        <f>IFERROR(IFERROR(IF(B1364="","",VLOOKUP(B1364,Listat!$A$7:$C$73,3,FALSE)),VLOOKUP(LEFT(B1364,FIND(" (oma)",B1364)-1),Listat!$A$7:$C$73,3,FALSE)),"-")</f>
        <v/>
      </c>
      <c r="E1364" s="134"/>
      <c r="F1364" s="177"/>
      <c r="G1364" s="224" t="str">
        <f>Listat!AW1364</f>
        <v/>
      </c>
      <c r="H1364" s="132"/>
      <c r="I1364" s="175"/>
      <c r="J1364" s="132"/>
      <c r="K1364" s="132"/>
      <c r="L1364" s="224" t="str">
        <f>Listat!BI1364</f>
        <v/>
      </c>
      <c r="M1364" s="175" t="str">
        <f t="shared" si="21"/>
        <v/>
      </c>
      <c r="N1364" s="153"/>
      <c r="O1364" s="79"/>
      <c r="P1364" s="79"/>
      <c r="Q1364" s="79"/>
      <c r="R1364" s="79"/>
      <c r="S1364" s="79"/>
      <c r="T1364" s="79"/>
      <c r="U1364" s="79"/>
      <c r="V1364" s="79"/>
      <c r="W1364" s="79"/>
      <c r="X1364" s="79"/>
      <c r="Y1364" s="79"/>
      <c r="Z1364" s="79"/>
      <c r="AA1364" s="79"/>
      <c r="AB1364" s="79"/>
      <c r="AC1364" s="79"/>
      <c r="AD1364" s="79"/>
      <c r="AE1364" s="79"/>
      <c r="AF1364" s="79"/>
      <c r="AG1364" s="79"/>
      <c r="AH1364" s="79"/>
      <c r="AI1364" s="79"/>
      <c r="AJ1364" s="79"/>
      <c r="AK1364" s="79"/>
      <c r="AL1364" s="79"/>
      <c r="AM1364" s="79"/>
      <c r="AN1364" s="79"/>
      <c r="AO1364" s="79"/>
      <c r="AP1364" s="79"/>
      <c r="AQ1364" s="79"/>
      <c r="AR1364" s="79"/>
      <c r="AS1364" s="79"/>
      <c r="AT1364" s="79"/>
    </row>
    <row r="1365" spans="1:46" x14ac:dyDescent="0.3">
      <c r="A1365" s="79"/>
      <c r="B1365" s="133"/>
      <c r="C1365" s="131" t="str">
        <f>IFERROR(IFERROR(IF(ISBLANK(B1365),"",VLOOKUP(B1365,Listat!$A$7:$B$73,2,FALSE)),VLOOKUP(LEFT(B1365,FIND(" (oma)",B1365)-1),Listat!$A$7:$B$73,2,FALSE)),"-")</f>
        <v/>
      </c>
      <c r="D1365" s="131" t="str">
        <f>IFERROR(IFERROR(IF(B1365="","",VLOOKUP(B1365,Listat!$A$7:$C$73,3,FALSE)),VLOOKUP(LEFT(B1365,FIND(" (oma)",B1365)-1),Listat!$A$7:$C$73,3,FALSE)),"-")</f>
        <v/>
      </c>
      <c r="E1365" s="134"/>
      <c r="F1365" s="177"/>
      <c r="G1365" s="224" t="str">
        <f>Listat!AW1365</f>
        <v/>
      </c>
      <c r="H1365" s="132"/>
      <c r="I1365" s="175"/>
      <c r="J1365" s="132"/>
      <c r="K1365" s="132"/>
      <c r="L1365" s="224" t="str">
        <f>Listat!BI1365</f>
        <v/>
      </c>
      <c r="M1365" s="175" t="str">
        <f t="shared" si="21"/>
        <v/>
      </c>
      <c r="N1365" s="153"/>
      <c r="O1365" s="79"/>
      <c r="P1365" s="79"/>
      <c r="Q1365" s="79"/>
      <c r="R1365" s="79"/>
      <c r="S1365" s="79"/>
      <c r="T1365" s="79"/>
      <c r="U1365" s="79"/>
      <c r="V1365" s="79"/>
      <c r="W1365" s="79"/>
      <c r="X1365" s="79"/>
      <c r="Y1365" s="79"/>
      <c r="Z1365" s="79"/>
      <c r="AA1365" s="79"/>
      <c r="AB1365" s="79"/>
      <c r="AC1365" s="79"/>
      <c r="AD1365" s="79"/>
      <c r="AE1365" s="79"/>
      <c r="AF1365" s="79"/>
      <c r="AG1365" s="79"/>
      <c r="AH1365" s="79"/>
      <c r="AI1365" s="79"/>
      <c r="AJ1365" s="79"/>
      <c r="AK1365" s="79"/>
      <c r="AL1365" s="79"/>
      <c r="AM1365" s="79"/>
      <c r="AN1365" s="79"/>
      <c r="AO1365" s="79"/>
      <c r="AP1365" s="79"/>
      <c r="AQ1365" s="79"/>
      <c r="AR1365" s="79"/>
      <c r="AS1365" s="79"/>
      <c r="AT1365" s="79"/>
    </row>
    <row r="1366" spans="1:46" x14ac:dyDescent="0.3">
      <c r="A1366" s="79"/>
      <c r="B1366" s="133"/>
      <c r="C1366" s="131" t="str">
        <f>IFERROR(IFERROR(IF(ISBLANK(B1366),"",VLOOKUP(B1366,Listat!$A$7:$B$73,2,FALSE)),VLOOKUP(LEFT(B1366,FIND(" (oma)",B1366)-1),Listat!$A$7:$B$73,2,FALSE)),"-")</f>
        <v/>
      </c>
      <c r="D1366" s="131" t="str">
        <f>IFERROR(IFERROR(IF(B1366="","",VLOOKUP(B1366,Listat!$A$7:$C$73,3,FALSE)),VLOOKUP(LEFT(B1366,FIND(" (oma)",B1366)-1),Listat!$A$7:$C$73,3,FALSE)),"-")</f>
        <v/>
      </c>
      <c r="E1366" s="134"/>
      <c r="F1366" s="177"/>
      <c r="G1366" s="224" t="str">
        <f>Listat!AW1366</f>
        <v/>
      </c>
      <c r="H1366" s="132"/>
      <c r="I1366" s="175"/>
      <c r="J1366" s="132"/>
      <c r="K1366" s="132"/>
      <c r="L1366" s="224" t="str">
        <f>Listat!BI1366</f>
        <v/>
      </c>
      <c r="M1366" s="175" t="str">
        <f t="shared" si="21"/>
        <v/>
      </c>
      <c r="N1366" s="153"/>
      <c r="O1366" s="79"/>
      <c r="P1366" s="79"/>
      <c r="Q1366" s="79"/>
      <c r="R1366" s="79"/>
      <c r="S1366" s="79"/>
      <c r="T1366" s="79"/>
      <c r="U1366" s="79"/>
      <c r="V1366" s="79"/>
      <c r="W1366" s="79"/>
      <c r="X1366" s="79"/>
      <c r="Y1366" s="79"/>
      <c r="Z1366" s="79"/>
      <c r="AA1366" s="79"/>
      <c r="AB1366" s="79"/>
      <c r="AC1366" s="79"/>
      <c r="AD1366" s="79"/>
      <c r="AE1366" s="79"/>
      <c r="AF1366" s="79"/>
      <c r="AG1366" s="79"/>
      <c r="AH1366" s="79"/>
      <c r="AI1366" s="79"/>
      <c r="AJ1366" s="79"/>
      <c r="AK1366" s="79"/>
      <c r="AL1366" s="79"/>
      <c r="AM1366" s="79"/>
      <c r="AN1366" s="79"/>
      <c r="AO1366" s="79"/>
      <c r="AP1366" s="79"/>
      <c r="AQ1366" s="79"/>
      <c r="AR1366" s="79"/>
      <c r="AS1366" s="79"/>
      <c r="AT1366" s="79"/>
    </row>
    <row r="1367" spans="1:46" x14ac:dyDescent="0.3">
      <c r="A1367" s="79"/>
      <c r="B1367" s="133"/>
      <c r="C1367" s="131" t="str">
        <f>IFERROR(IFERROR(IF(ISBLANK(B1367),"",VLOOKUP(B1367,Listat!$A$7:$B$73,2,FALSE)),VLOOKUP(LEFT(B1367,FIND(" (oma)",B1367)-1),Listat!$A$7:$B$73,2,FALSE)),"-")</f>
        <v/>
      </c>
      <c r="D1367" s="131" t="str">
        <f>IFERROR(IFERROR(IF(B1367="","",VLOOKUP(B1367,Listat!$A$7:$C$73,3,FALSE)),VLOOKUP(LEFT(B1367,FIND(" (oma)",B1367)-1),Listat!$A$7:$C$73,3,FALSE)),"-")</f>
        <v/>
      </c>
      <c r="E1367" s="134"/>
      <c r="F1367" s="177"/>
      <c r="G1367" s="224" t="str">
        <f>Listat!AW1367</f>
        <v/>
      </c>
      <c r="H1367" s="132"/>
      <c r="I1367" s="175"/>
      <c r="J1367" s="132"/>
      <c r="K1367" s="132"/>
      <c r="L1367" s="224" t="str">
        <f>Listat!BI1367</f>
        <v/>
      </c>
      <c r="M1367" s="175" t="str">
        <f t="shared" si="21"/>
        <v/>
      </c>
      <c r="N1367" s="153"/>
      <c r="O1367" s="79"/>
      <c r="P1367" s="79"/>
      <c r="Q1367" s="79"/>
      <c r="R1367" s="79"/>
      <c r="S1367" s="79"/>
      <c r="T1367" s="79"/>
      <c r="U1367" s="79"/>
      <c r="V1367" s="79"/>
      <c r="W1367" s="79"/>
      <c r="X1367" s="79"/>
      <c r="Y1367" s="79"/>
      <c r="Z1367" s="79"/>
      <c r="AA1367" s="79"/>
      <c r="AB1367" s="79"/>
      <c r="AC1367" s="79"/>
      <c r="AD1367" s="79"/>
      <c r="AE1367" s="79"/>
      <c r="AF1367" s="79"/>
      <c r="AG1367" s="79"/>
      <c r="AH1367" s="79"/>
      <c r="AI1367" s="79"/>
      <c r="AJ1367" s="79"/>
      <c r="AK1367" s="79"/>
      <c r="AL1367" s="79"/>
      <c r="AM1367" s="79"/>
      <c r="AN1367" s="79"/>
      <c r="AO1367" s="79"/>
      <c r="AP1367" s="79"/>
      <c r="AQ1367" s="79"/>
      <c r="AR1367" s="79"/>
      <c r="AS1367" s="79"/>
      <c r="AT1367" s="79"/>
    </row>
    <row r="1368" spans="1:46" x14ac:dyDescent="0.3">
      <c r="A1368" s="79"/>
      <c r="B1368" s="133"/>
      <c r="C1368" s="131" t="str">
        <f>IFERROR(IFERROR(IF(ISBLANK(B1368),"",VLOOKUP(B1368,Listat!$A$7:$B$73,2,FALSE)),VLOOKUP(LEFT(B1368,FIND(" (oma)",B1368)-1),Listat!$A$7:$B$73,2,FALSE)),"-")</f>
        <v/>
      </c>
      <c r="D1368" s="131" t="str">
        <f>IFERROR(IFERROR(IF(B1368="","",VLOOKUP(B1368,Listat!$A$7:$C$73,3,FALSE)),VLOOKUP(LEFT(B1368,FIND(" (oma)",B1368)-1),Listat!$A$7:$C$73,3,FALSE)),"-")</f>
        <v/>
      </c>
      <c r="E1368" s="134"/>
      <c r="F1368" s="177"/>
      <c r="G1368" s="224" t="str">
        <f>Listat!AW1368</f>
        <v/>
      </c>
      <c r="H1368" s="132"/>
      <c r="I1368" s="175"/>
      <c r="J1368" s="132"/>
      <c r="K1368" s="132"/>
      <c r="L1368" s="224" t="str">
        <f>Listat!BI1368</f>
        <v/>
      </c>
      <c r="M1368" s="175" t="str">
        <f t="shared" si="21"/>
        <v/>
      </c>
      <c r="N1368" s="153"/>
      <c r="O1368" s="79"/>
      <c r="P1368" s="79"/>
      <c r="Q1368" s="79"/>
      <c r="R1368" s="79"/>
      <c r="S1368" s="79"/>
      <c r="T1368" s="79"/>
      <c r="U1368" s="79"/>
      <c r="V1368" s="79"/>
      <c r="W1368" s="79"/>
      <c r="X1368" s="79"/>
      <c r="Y1368" s="79"/>
      <c r="Z1368" s="79"/>
      <c r="AA1368" s="79"/>
      <c r="AB1368" s="79"/>
      <c r="AC1368" s="79"/>
      <c r="AD1368" s="79"/>
      <c r="AE1368" s="79"/>
      <c r="AF1368" s="79"/>
      <c r="AG1368" s="79"/>
      <c r="AH1368" s="79"/>
      <c r="AI1368" s="79"/>
      <c r="AJ1368" s="79"/>
      <c r="AK1368" s="79"/>
      <c r="AL1368" s="79"/>
      <c r="AM1368" s="79"/>
      <c r="AN1368" s="79"/>
      <c r="AO1368" s="79"/>
      <c r="AP1368" s="79"/>
      <c r="AQ1368" s="79"/>
      <c r="AR1368" s="79"/>
      <c r="AS1368" s="79"/>
      <c r="AT1368" s="79"/>
    </row>
    <row r="1369" spans="1:46" x14ac:dyDescent="0.3">
      <c r="A1369" s="79"/>
      <c r="B1369" s="133"/>
      <c r="C1369" s="131" t="str">
        <f>IFERROR(IFERROR(IF(ISBLANK(B1369),"",VLOOKUP(B1369,Listat!$A$7:$B$73,2,FALSE)),VLOOKUP(LEFT(B1369,FIND(" (oma)",B1369)-1),Listat!$A$7:$B$73,2,FALSE)),"-")</f>
        <v/>
      </c>
      <c r="D1369" s="131" t="str">
        <f>IFERROR(IFERROR(IF(B1369="","",VLOOKUP(B1369,Listat!$A$7:$C$73,3,FALSE)),VLOOKUP(LEFT(B1369,FIND(" (oma)",B1369)-1),Listat!$A$7:$C$73,3,FALSE)),"-")</f>
        <v/>
      </c>
      <c r="E1369" s="134"/>
      <c r="F1369" s="177"/>
      <c r="G1369" s="224" t="str">
        <f>Listat!AW1369</f>
        <v/>
      </c>
      <c r="H1369" s="132"/>
      <c r="I1369" s="175"/>
      <c r="J1369" s="132"/>
      <c r="K1369" s="132"/>
      <c r="L1369" s="224" t="str">
        <f>Listat!BI1369</f>
        <v/>
      </c>
      <c r="M1369" s="175" t="str">
        <f t="shared" si="21"/>
        <v/>
      </c>
      <c r="N1369" s="153"/>
      <c r="O1369" s="79"/>
      <c r="P1369" s="79"/>
      <c r="Q1369" s="79"/>
      <c r="R1369" s="79"/>
      <c r="S1369" s="79"/>
      <c r="T1369" s="79"/>
      <c r="U1369" s="79"/>
      <c r="V1369" s="79"/>
      <c r="W1369" s="79"/>
      <c r="X1369" s="79"/>
      <c r="Y1369" s="79"/>
      <c r="Z1369" s="79"/>
      <c r="AA1369" s="79"/>
      <c r="AB1369" s="79"/>
      <c r="AC1369" s="79"/>
      <c r="AD1369" s="79"/>
      <c r="AE1369" s="79"/>
      <c r="AF1369" s="79"/>
      <c r="AG1369" s="79"/>
      <c r="AH1369" s="79"/>
      <c r="AI1369" s="79"/>
      <c r="AJ1369" s="79"/>
      <c r="AK1369" s="79"/>
      <c r="AL1369" s="79"/>
      <c r="AM1369" s="79"/>
      <c r="AN1369" s="79"/>
      <c r="AO1369" s="79"/>
      <c r="AP1369" s="79"/>
      <c r="AQ1369" s="79"/>
      <c r="AR1369" s="79"/>
      <c r="AS1369" s="79"/>
      <c r="AT1369" s="79"/>
    </row>
    <row r="1370" spans="1:46" x14ac:dyDescent="0.3">
      <c r="A1370" s="79"/>
      <c r="B1370" s="133"/>
      <c r="C1370" s="131" t="str">
        <f>IFERROR(IFERROR(IF(ISBLANK(B1370),"",VLOOKUP(B1370,Listat!$A$7:$B$73,2,FALSE)),VLOOKUP(LEFT(B1370,FIND(" (oma)",B1370)-1),Listat!$A$7:$B$73,2,FALSE)),"-")</f>
        <v/>
      </c>
      <c r="D1370" s="131" t="str">
        <f>IFERROR(IFERROR(IF(B1370="","",VLOOKUP(B1370,Listat!$A$7:$C$73,3,FALSE)),VLOOKUP(LEFT(B1370,FIND(" (oma)",B1370)-1),Listat!$A$7:$C$73,3,FALSE)),"-")</f>
        <v/>
      </c>
      <c r="E1370" s="134"/>
      <c r="F1370" s="177"/>
      <c r="G1370" s="224" t="str">
        <f>Listat!AW1370</f>
        <v/>
      </c>
      <c r="H1370" s="132"/>
      <c r="I1370" s="175"/>
      <c r="J1370" s="132"/>
      <c r="K1370" s="132"/>
      <c r="L1370" s="224" t="str">
        <f>Listat!BI1370</f>
        <v/>
      </c>
      <c r="M1370" s="175" t="str">
        <f t="shared" si="21"/>
        <v/>
      </c>
      <c r="N1370" s="153"/>
      <c r="O1370" s="79"/>
      <c r="P1370" s="79"/>
      <c r="Q1370" s="79"/>
      <c r="R1370" s="79"/>
      <c r="S1370" s="79"/>
      <c r="T1370" s="79"/>
      <c r="U1370" s="79"/>
      <c r="V1370" s="79"/>
      <c r="W1370" s="79"/>
      <c r="X1370" s="79"/>
      <c r="Y1370" s="79"/>
      <c r="Z1370" s="79"/>
      <c r="AA1370" s="79"/>
      <c r="AB1370" s="79"/>
      <c r="AC1370" s="79"/>
      <c r="AD1370" s="79"/>
      <c r="AE1370" s="79"/>
      <c r="AF1370" s="79"/>
      <c r="AG1370" s="79"/>
      <c r="AH1370" s="79"/>
      <c r="AI1370" s="79"/>
      <c r="AJ1370" s="79"/>
      <c r="AK1370" s="79"/>
      <c r="AL1370" s="79"/>
      <c r="AM1370" s="79"/>
      <c r="AN1370" s="79"/>
      <c r="AO1370" s="79"/>
      <c r="AP1370" s="79"/>
      <c r="AQ1370" s="79"/>
      <c r="AR1370" s="79"/>
      <c r="AS1370" s="79"/>
      <c r="AT1370" s="79"/>
    </row>
    <row r="1371" spans="1:46" x14ac:dyDescent="0.3">
      <c r="A1371" s="79"/>
      <c r="B1371" s="133"/>
      <c r="C1371" s="131" t="str">
        <f>IFERROR(IFERROR(IF(ISBLANK(B1371),"",VLOOKUP(B1371,Listat!$A$7:$B$73,2,FALSE)),VLOOKUP(LEFT(B1371,FIND(" (oma)",B1371)-1),Listat!$A$7:$B$73,2,FALSE)),"-")</f>
        <v/>
      </c>
      <c r="D1371" s="131" t="str">
        <f>IFERROR(IFERROR(IF(B1371="","",VLOOKUP(B1371,Listat!$A$7:$C$73,3,FALSE)),VLOOKUP(LEFT(B1371,FIND(" (oma)",B1371)-1),Listat!$A$7:$C$73,3,FALSE)),"-")</f>
        <v/>
      </c>
      <c r="E1371" s="134"/>
      <c r="F1371" s="177"/>
      <c r="G1371" s="224" t="str">
        <f>Listat!AW1371</f>
        <v/>
      </c>
      <c r="H1371" s="132"/>
      <c r="I1371" s="175"/>
      <c r="J1371" s="132"/>
      <c r="K1371" s="132"/>
      <c r="L1371" s="224" t="str">
        <f>Listat!BI1371</f>
        <v/>
      </c>
      <c r="M1371" s="175" t="str">
        <f t="shared" si="21"/>
        <v/>
      </c>
      <c r="N1371" s="153"/>
      <c r="O1371" s="79"/>
      <c r="P1371" s="79"/>
      <c r="Q1371" s="79"/>
      <c r="R1371" s="79"/>
      <c r="S1371" s="79"/>
      <c r="T1371" s="79"/>
      <c r="U1371" s="79"/>
      <c r="V1371" s="79"/>
      <c r="W1371" s="79"/>
      <c r="X1371" s="79"/>
      <c r="Y1371" s="79"/>
      <c r="Z1371" s="79"/>
      <c r="AA1371" s="79"/>
      <c r="AB1371" s="79"/>
      <c r="AC1371" s="79"/>
      <c r="AD1371" s="79"/>
      <c r="AE1371" s="79"/>
      <c r="AF1371" s="79"/>
      <c r="AG1371" s="79"/>
      <c r="AH1371" s="79"/>
      <c r="AI1371" s="79"/>
      <c r="AJ1371" s="79"/>
      <c r="AK1371" s="79"/>
      <c r="AL1371" s="79"/>
      <c r="AM1371" s="79"/>
      <c r="AN1371" s="79"/>
      <c r="AO1371" s="79"/>
      <c r="AP1371" s="79"/>
      <c r="AQ1371" s="79"/>
      <c r="AR1371" s="79"/>
      <c r="AS1371" s="79"/>
      <c r="AT1371" s="79"/>
    </row>
    <row r="1372" spans="1:46" x14ac:dyDescent="0.3">
      <c r="A1372" s="79"/>
      <c r="B1372" s="133"/>
      <c r="C1372" s="131" t="str">
        <f>IFERROR(IFERROR(IF(ISBLANK(B1372),"",VLOOKUP(B1372,Listat!$A$7:$B$73,2,FALSE)),VLOOKUP(LEFT(B1372,FIND(" (oma)",B1372)-1),Listat!$A$7:$B$73,2,FALSE)),"-")</f>
        <v/>
      </c>
      <c r="D1372" s="131" t="str">
        <f>IFERROR(IFERROR(IF(B1372="","",VLOOKUP(B1372,Listat!$A$7:$C$73,3,FALSE)),VLOOKUP(LEFT(B1372,FIND(" (oma)",B1372)-1),Listat!$A$7:$C$73,3,FALSE)),"-")</f>
        <v/>
      </c>
      <c r="E1372" s="134"/>
      <c r="F1372" s="177"/>
      <c r="G1372" s="224" t="str">
        <f>Listat!AW1372</f>
        <v/>
      </c>
      <c r="H1372" s="132"/>
      <c r="I1372" s="175"/>
      <c r="J1372" s="132"/>
      <c r="K1372" s="132"/>
      <c r="L1372" s="224" t="str">
        <f>Listat!BI1372</f>
        <v/>
      </c>
      <c r="M1372" s="175" t="str">
        <f t="shared" si="21"/>
        <v/>
      </c>
      <c r="N1372" s="153"/>
      <c r="O1372" s="79"/>
      <c r="P1372" s="79"/>
      <c r="Q1372" s="79"/>
      <c r="R1372" s="79"/>
      <c r="S1372" s="79"/>
      <c r="T1372" s="79"/>
      <c r="U1372" s="79"/>
      <c r="V1372" s="79"/>
      <c r="W1372" s="79"/>
      <c r="X1372" s="79"/>
      <c r="Y1372" s="79"/>
      <c r="Z1372" s="79"/>
      <c r="AA1372" s="79"/>
      <c r="AB1372" s="79"/>
      <c r="AC1372" s="79"/>
      <c r="AD1372" s="79"/>
      <c r="AE1372" s="79"/>
      <c r="AF1372" s="79"/>
      <c r="AG1372" s="79"/>
      <c r="AH1372" s="79"/>
      <c r="AI1372" s="79"/>
      <c r="AJ1372" s="79"/>
      <c r="AK1372" s="79"/>
      <c r="AL1372" s="79"/>
      <c r="AM1372" s="79"/>
      <c r="AN1372" s="79"/>
      <c r="AO1372" s="79"/>
      <c r="AP1372" s="79"/>
      <c r="AQ1372" s="79"/>
      <c r="AR1372" s="79"/>
      <c r="AS1372" s="79"/>
      <c r="AT1372" s="79"/>
    </row>
    <row r="1373" spans="1:46" x14ac:dyDescent="0.3">
      <c r="A1373" s="79"/>
      <c r="B1373" s="133"/>
      <c r="C1373" s="131" t="str">
        <f>IFERROR(IFERROR(IF(ISBLANK(B1373),"",VLOOKUP(B1373,Listat!$A$7:$B$73,2,FALSE)),VLOOKUP(LEFT(B1373,FIND(" (oma)",B1373)-1),Listat!$A$7:$B$73,2,FALSE)),"-")</f>
        <v/>
      </c>
      <c r="D1373" s="131" t="str">
        <f>IFERROR(IFERROR(IF(B1373="","",VLOOKUP(B1373,Listat!$A$7:$C$73,3,FALSE)),VLOOKUP(LEFT(B1373,FIND(" (oma)",B1373)-1),Listat!$A$7:$C$73,3,FALSE)),"-")</f>
        <v/>
      </c>
      <c r="E1373" s="134"/>
      <c r="F1373" s="177"/>
      <c r="G1373" s="224" t="str">
        <f>Listat!AW1373</f>
        <v/>
      </c>
      <c r="H1373" s="132"/>
      <c r="I1373" s="175"/>
      <c r="J1373" s="132"/>
      <c r="K1373" s="132"/>
      <c r="L1373" s="224" t="str">
        <f>Listat!BI1373</f>
        <v/>
      </c>
      <c r="M1373" s="175" t="str">
        <f t="shared" si="21"/>
        <v/>
      </c>
      <c r="N1373" s="153"/>
      <c r="O1373" s="79"/>
      <c r="P1373" s="79"/>
      <c r="Q1373" s="79"/>
      <c r="R1373" s="79"/>
      <c r="S1373" s="79"/>
      <c r="T1373" s="79"/>
      <c r="U1373" s="79"/>
      <c r="V1373" s="79"/>
      <c r="W1373" s="79"/>
      <c r="X1373" s="79"/>
      <c r="Y1373" s="79"/>
      <c r="Z1373" s="79"/>
      <c r="AA1373" s="79"/>
      <c r="AB1373" s="79"/>
      <c r="AC1373" s="79"/>
      <c r="AD1373" s="79"/>
      <c r="AE1373" s="79"/>
      <c r="AF1373" s="79"/>
      <c r="AG1373" s="79"/>
      <c r="AH1373" s="79"/>
      <c r="AI1373" s="79"/>
      <c r="AJ1373" s="79"/>
      <c r="AK1373" s="79"/>
      <c r="AL1373" s="79"/>
      <c r="AM1373" s="79"/>
      <c r="AN1373" s="79"/>
      <c r="AO1373" s="79"/>
      <c r="AP1373" s="79"/>
      <c r="AQ1373" s="79"/>
      <c r="AR1373" s="79"/>
      <c r="AS1373" s="79"/>
      <c r="AT1373" s="79"/>
    </row>
    <row r="1374" spans="1:46" x14ac:dyDescent="0.3">
      <c r="A1374" s="79"/>
      <c r="B1374" s="133"/>
      <c r="C1374" s="131" t="str">
        <f>IFERROR(IFERROR(IF(ISBLANK(B1374),"",VLOOKUP(B1374,Listat!$A$7:$B$73,2,FALSE)),VLOOKUP(LEFT(B1374,FIND(" (oma)",B1374)-1),Listat!$A$7:$B$73,2,FALSE)),"-")</f>
        <v/>
      </c>
      <c r="D1374" s="131" t="str">
        <f>IFERROR(IFERROR(IF(B1374="","",VLOOKUP(B1374,Listat!$A$7:$C$73,3,FALSE)),VLOOKUP(LEFT(B1374,FIND(" (oma)",B1374)-1),Listat!$A$7:$C$73,3,FALSE)),"-")</f>
        <v/>
      </c>
      <c r="E1374" s="134"/>
      <c r="F1374" s="177"/>
      <c r="G1374" s="224" t="str">
        <f>Listat!AW1374</f>
        <v/>
      </c>
      <c r="H1374" s="132"/>
      <c r="I1374" s="175"/>
      <c r="J1374" s="132"/>
      <c r="K1374" s="132"/>
      <c r="L1374" s="224" t="str">
        <f>Listat!BI1374</f>
        <v/>
      </c>
      <c r="M1374" s="175" t="str">
        <f t="shared" si="21"/>
        <v/>
      </c>
      <c r="N1374" s="153"/>
      <c r="O1374" s="79"/>
      <c r="P1374" s="79"/>
      <c r="Q1374" s="79"/>
      <c r="R1374" s="79"/>
      <c r="S1374" s="79"/>
      <c r="T1374" s="79"/>
      <c r="U1374" s="79"/>
      <c r="V1374" s="79"/>
      <c r="W1374" s="79"/>
      <c r="X1374" s="79"/>
      <c r="Y1374" s="79"/>
      <c r="Z1374" s="79"/>
      <c r="AA1374" s="79"/>
      <c r="AB1374" s="79"/>
      <c r="AC1374" s="79"/>
      <c r="AD1374" s="79"/>
      <c r="AE1374" s="79"/>
      <c r="AF1374" s="79"/>
      <c r="AG1374" s="79"/>
      <c r="AH1374" s="79"/>
      <c r="AI1374" s="79"/>
      <c r="AJ1374" s="79"/>
      <c r="AK1374" s="79"/>
      <c r="AL1374" s="79"/>
      <c r="AM1374" s="79"/>
      <c r="AN1374" s="79"/>
      <c r="AO1374" s="79"/>
      <c r="AP1374" s="79"/>
      <c r="AQ1374" s="79"/>
      <c r="AR1374" s="79"/>
      <c r="AS1374" s="79"/>
      <c r="AT1374" s="79"/>
    </row>
    <row r="1375" spans="1:46" x14ac:dyDescent="0.3">
      <c r="A1375" s="79"/>
      <c r="B1375" s="133"/>
      <c r="C1375" s="131" t="str">
        <f>IFERROR(IFERROR(IF(ISBLANK(B1375),"",VLOOKUP(B1375,Listat!$A$7:$B$73,2,FALSE)),VLOOKUP(LEFT(B1375,FIND(" (oma)",B1375)-1),Listat!$A$7:$B$73,2,FALSE)),"-")</f>
        <v/>
      </c>
      <c r="D1375" s="131" t="str">
        <f>IFERROR(IFERROR(IF(B1375="","",VLOOKUP(B1375,Listat!$A$7:$C$73,3,FALSE)),VLOOKUP(LEFT(B1375,FIND(" (oma)",B1375)-1),Listat!$A$7:$C$73,3,FALSE)),"-")</f>
        <v/>
      </c>
      <c r="E1375" s="134"/>
      <c r="F1375" s="177"/>
      <c r="G1375" s="224" t="str">
        <f>Listat!AW1375</f>
        <v/>
      </c>
      <c r="H1375" s="132"/>
      <c r="I1375" s="175"/>
      <c r="J1375" s="132"/>
      <c r="K1375" s="132"/>
      <c r="L1375" s="224" t="str">
        <f>Listat!BI1375</f>
        <v/>
      </c>
      <c r="M1375" s="175" t="str">
        <f t="shared" si="21"/>
        <v/>
      </c>
      <c r="N1375" s="153"/>
      <c r="O1375" s="79"/>
      <c r="P1375" s="79"/>
      <c r="Q1375" s="79"/>
      <c r="R1375" s="79"/>
      <c r="S1375" s="79"/>
      <c r="T1375" s="79"/>
      <c r="U1375" s="79"/>
      <c r="V1375" s="79"/>
      <c r="W1375" s="79"/>
      <c r="X1375" s="79"/>
      <c r="Y1375" s="79"/>
      <c r="Z1375" s="79"/>
      <c r="AA1375" s="79"/>
      <c r="AB1375" s="79"/>
      <c r="AC1375" s="79"/>
      <c r="AD1375" s="79"/>
      <c r="AE1375" s="79"/>
      <c r="AF1375" s="79"/>
      <c r="AG1375" s="79"/>
      <c r="AH1375" s="79"/>
      <c r="AI1375" s="79"/>
      <c r="AJ1375" s="79"/>
      <c r="AK1375" s="79"/>
      <c r="AL1375" s="79"/>
      <c r="AM1375" s="79"/>
      <c r="AN1375" s="79"/>
      <c r="AO1375" s="79"/>
      <c r="AP1375" s="79"/>
      <c r="AQ1375" s="79"/>
      <c r="AR1375" s="79"/>
      <c r="AS1375" s="79"/>
      <c r="AT1375" s="79"/>
    </row>
    <row r="1376" spans="1:46" x14ac:dyDescent="0.3">
      <c r="A1376" s="79"/>
      <c r="B1376" s="133"/>
      <c r="C1376" s="131" t="str">
        <f>IFERROR(IFERROR(IF(ISBLANK(B1376),"",VLOOKUP(B1376,Listat!$A$7:$B$73,2,FALSE)),VLOOKUP(LEFT(B1376,FIND(" (oma)",B1376)-1),Listat!$A$7:$B$73,2,FALSE)),"-")</f>
        <v/>
      </c>
      <c r="D1376" s="131" t="str">
        <f>IFERROR(IFERROR(IF(B1376="","",VLOOKUP(B1376,Listat!$A$7:$C$73,3,FALSE)),VLOOKUP(LEFT(B1376,FIND(" (oma)",B1376)-1),Listat!$A$7:$C$73,3,FALSE)),"-")</f>
        <v/>
      </c>
      <c r="E1376" s="134"/>
      <c r="F1376" s="177"/>
      <c r="G1376" s="224" t="str">
        <f>Listat!AW1376</f>
        <v/>
      </c>
      <c r="H1376" s="132"/>
      <c r="I1376" s="175"/>
      <c r="J1376" s="132"/>
      <c r="K1376" s="132"/>
      <c r="L1376" s="224" t="str">
        <f>Listat!BI1376</f>
        <v/>
      </c>
      <c r="M1376" s="175" t="str">
        <f t="shared" si="21"/>
        <v/>
      </c>
      <c r="N1376" s="153"/>
      <c r="O1376" s="79"/>
      <c r="P1376" s="79"/>
      <c r="Q1376" s="79"/>
      <c r="R1376" s="79"/>
      <c r="S1376" s="79"/>
      <c r="T1376" s="79"/>
      <c r="U1376" s="79"/>
      <c r="V1376" s="79"/>
      <c r="W1376" s="79"/>
      <c r="X1376" s="79"/>
      <c r="Y1376" s="79"/>
      <c r="Z1376" s="79"/>
      <c r="AA1376" s="79"/>
      <c r="AB1376" s="79"/>
      <c r="AC1376" s="79"/>
      <c r="AD1376" s="79"/>
      <c r="AE1376" s="79"/>
      <c r="AF1376" s="79"/>
      <c r="AG1376" s="79"/>
      <c r="AH1376" s="79"/>
      <c r="AI1376" s="79"/>
      <c r="AJ1376" s="79"/>
      <c r="AK1376" s="79"/>
      <c r="AL1376" s="79"/>
      <c r="AM1376" s="79"/>
      <c r="AN1376" s="79"/>
      <c r="AO1376" s="79"/>
      <c r="AP1376" s="79"/>
      <c r="AQ1376" s="79"/>
      <c r="AR1376" s="79"/>
      <c r="AS1376" s="79"/>
      <c r="AT1376" s="79"/>
    </row>
    <row r="1377" spans="1:46" x14ac:dyDescent="0.3">
      <c r="A1377" s="79"/>
      <c r="B1377" s="133"/>
      <c r="C1377" s="131" t="str">
        <f>IFERROR(IFERROR(IF(ISBLANK(B1377),"",VLOOKUP(B1377,Listat!$A$7:$B$73,2,FALSE)),VLOOKUP(LEFT(B1377,FIND(" (oma)",B1377)-1),Listat!$A$7:$B$73,2,FALSE)),"-")</f>
        <v/>
      </c>
      <c r="D1377" s="131" t="str">
        <f>IFERROR(IFERROR(IF(B1377="","",VLOOKUP(B1377,Listat!$A$7:$C$73,3,FALSE)),VLOOKUP(LEFT(B1377,FIND(" (oma)",B1377)-1),Listat!$A$7:$C$73,3,FALSE)),"-")</f>
        <v/>
      </c>
      <c r="E1377" s="134"/>
      <c r="F1377" s="177"/>
      <c r="G1377" s="224" t="str">
        <f>Listat!AW1377</f>
        <v/>
      </c>
      <c r="H1377" s="132"/>
      <c r="I1377" s="175"/>
      <c r="J1377" s="132"/>
      <c r="K1377" s="132"/>
      <c r="L1377" s="224" t="str">
        <f>Listat!BI1377</f>
        <v/>
      </c>
      <c r="M1377" s="175" t="str">
        <f t="shared" si="21"/>
        <v/>
      </c>
      <c r="N1377" s="153"/>
      <c r="O1377" s="79"/>
      <c r="P1377" s="79"/>
      <c r="Q1377" s="79"/>
      <c r="R1377" s="79"/>
      <c r="S1377" s="79"/>
      <c r="T1377" s="79"/>
      <c r="U1377" s="79"/>
      <c r="V1377" s="79"/>
      <c r="W1377" s="79"/>
      <c r="X1377" s="79"/>
      <c r="Y1377" s="79"/>
      <c r="Z1377" s="79"/>
      <c r="AA1377" s="79"/>
      <c r="AB1377" s="79"/>
      <c r="AC1377" s="79"/>
      <c r="AD1377" s="79"/>
      <c r="AE1377" s="79"/>
      <c r="AF1377" s="79"/>
      <c r="AG1377" s="79"/>
      <c r="AH1377" s="79"/>
      <c r="AI1377" s="79"/>
      <c r="AJ1377" s="79"/>
      <c r="AK1377" s="79"/>
      <c r="AL1377" s="79"/>
      <c r="AM1377" s="79"/>
      <c r="AN1377" s="79"/>
      <c r="AO1377" s="79"/>
      <c r="AP1377" s="79"/>
      <c r="AQ1377" s="79"/>
      <c r="AR1377" s="79"/>
      <c r="AS1377" s="79"/>
      <c r="AT1377" s="79"/>
    </row>
    <row r="1378" spans="1:46" x14ac:dyDescent="0.3">
      <c r="A1378" s="79"/>
      <c r="B1378" s="133"/>
      <c r="C1378" s="131" t="str">
        <f>IFERROR(IFERROR(IF(ISBLANK(B1378),"",VLOOKUP(B1378,Listat!$A$7:$B$73,2,FALSE)),VLOOKUP(LEFT(B1378,FIND(" (oma)",B1378)-1),Listat!$A$7:$B$73,2,FALSE)),"-")</f>
        <v/>
      </c>
      <c r="D1378" s="131" t="str">
        <f>IFERROR(IFERROR(IF(B1378="","",VLOOKUP(B1378,Listat!$A$7:$C$73,3,FALSE)),VLOOKUP(LEFT(B1378,FIND(" (oma)",B1378)-1),Listat!$A$7:$C$73,3,FALSE)),"-")</f>
        <v/>
      </c>
      <c r="E1378" s="134"/>
      <c r="F1378" s="177"/>
      <c r="G1378" s="224" t="str">
        <f>Listat!AW1378</f>
        <v/>
      </c>
      <c r="H1378" s="132"/>
      <c r="I1378" s="175"/>
      <c r="J1378" s="132"/>
      <c r="K1378" s="132"/>
      <c r="L1378" s="224" t="str">
        <f>Listat!BI1378</f>
        <v/>
      </c>
      <c r="M1378" s="175" t="str">
        <f t="shared" si="21"/>
        <v/>
      </c>
      <c r="N1378" s="153"/>
      <c r="O1378" s="79"/>
      <c r="P1378" s="79"/>
      <c r="Q1378" s="79"/>
      <c r="R1378" s="79"/>
      <c r="S1378" s="79"/>
      <c r="T1378" s="79"/>
      <c r="U1378" s="79"/>
      <c r="V1378" s="79"/>
      <c r="W1378" s="79"/>
      <c r="X1378" s="79"/>
      <c r="Y1378" s="79"/>
      <c r="Z1378" s="79"/>
      <c r="AA1378" s="79"/>
      <c r="AB1378" s="79"/>
      <c r="AC1378" s="79"/>
      <c r="AD1378" s="79"/>
      <c r="AE1378" s="79"/>
      <c r="AF1378" s="79"/>
      <c r="AG1378" s="79"/>
      <c r="AH1378" s="79"/>
      <c r="AI1378" s="79"/>
      <c r="AJ1378" s="79"/>
      <c r="AK1378" s="79"/>
      <c r="AL1378" s="79"/>
      <c r="AM1378" s="79"/>
      <c r="AN1378" s="79"/>
      <c r="AO1378" s="79"/>
      <c r="AP1378" s="79"/>
      <c r="AQ1378" s="79"/>
      <c r="AR1378" s="79"/>
      <c r="AS1378" s="79"/>
      <c r="AT1378" s="79"/>
    </row>
    <row r="1379" spans="1:46" x14ac:dyDescent="0.3">
      <c r="A1379" s="79"/>
      <c r="B1379" s="133"/>
      <c r="C1379" s="131" t="str">
        <f>IFERROR(IFERROR(IF(ISBLANK(B1379),"",VLOOKUP(B1379,Listat!$A$7:$B$73,2,FALSE)),VLOOKUP(LEFT(B1379,FIND(" (oma)",B1379)-1),Listat!$A$7:$B$73,2,FALSE)),"-")</f>
        <v/>
      </c>
      <c r="D1379" s="131" t="str">
        <f>IFERROR(IFERROR(IF(B1379="","",VLOOKUP(B1379,Listat!$A$7:$C$73,3,FALSE)),VLOOKUP(LEFT(B1379,FIND(" (oma)",B1379)-1),Listat!$A$7:$C$73,3,FALSE)),"-")</f>
        <v/>
      </c>
      <c r="E1379" s="134"/>
      <c r="F1379" s="177"/>
      <c r="G1379" s="224" t="str">
        <f>Listat!AW1379</f>
        <v/>
      </c>
      <c r="H1379" s="132"/>
      <c r="I1379" s="175"/>
      <c r="J1379" s="132"/>
      <c r="K1379" s="132"/>
      <c r="L1379" s="224" t="str">
        <f>Listat!BI1379</f>
        <v/>
      </c>
      <c r="M1379" s="175" t="str">
        <f t="shared" si="21"/>
        <v/>
      </c>
      <c r="N1379" s="153"/>
      <c r="O1379" s="79"/>
      <c r="P1379" s="79"/>
      <c r="Q1379" s="79"/>
      <c r="R1379" s="79"/>
      <c r="S1379" s="79"/>
      <c r="T1379" s="79"/>
      <c r="U1379" s="79"/>
      <c r="V1379" s="79"/>
      <c r="W1379" s="79"/>
      <c r="X1379" s="79"/>
      <c r="Y1379" s="79"/>
      <c r="Z1379" s="79"/>
      <c r="AA1379" s="79"/>
      <c r="AB1379" s="79"/>
      <c r="AC1379" s="79"/>
      <c r="AD1379" s="79"/>
      <c r="AE1379" s="79"/>
      <c r="AF1379" s="79"/>
      <c r="AG1379" s="79"/>
      <c r="AH1379" s="79"/>
      <c r="AI1379" s="79"/>
      <c r="AJ1379" s="79"/>
      <c r="AK1379" s="79"/>
      <c r="AL1379" s="79"/>
      <c r="AM1379" s="79"/>
      <c r="AN1379" s="79"/>
      <c r="AO1379" s="79"/>
      <c r="AP1379" s="79"/>
      <c r="AQ1379" s="79"/>
      <c r="AR1379" s="79"/>
      <c r="AS1379" s="79"/>
      <c r="AT1379" s="79"/>
    </row>
    <row r="1380" spans="1:46" x14ac:dyDescent="0.3">
      <c r="A1380" s="79"/>
      <c r="B1380" s="133"/>
      <c r="C1380" s="131" t="str">
        <f>IFERROR(IFERROR(IF(ISBLANK(B1380),"",VLOOKUP(B1380,Listat!$A$7:$B$73,2,FALSE)),VLOOKUP(LEFT(B1380,FIND(" (oma)",B1380)-1),Listat!$A$7:$B$73,2,FALSE)),"-")</f>
        <v/>
      </c>
      <c r="D1380" s="131" t="str">
        <f>IFERROR(IFERROR(IF(B1380="","",VLOOKUP(B1380,Listat!$A$7:$C$73,3,FALSE)),VLOOKUP(LEFT(B1380,FIND(" (oma)",B1380)-1),Listat!$A$7:$C$73,3,FALSE)),"-")</f>
        <v/>
      </c>
      <c r="E1380" s="134"/>
      <c r="F1380" s="177"/>
      <c r="G1380" s="224" t="str">
        <f>Listat!AW1380</f>
        <v/>
      </c>
      <c r="H1380" s="132"/>
      <c r="I1380" s="175"/>
      <c r="J1380" s="132"/>
      <c r="K1380" s="132"/>
      <c r="L1380" s="224" t="str">
        <f>Listat!BI1380</f>
        <v/>
      </c>
      <c r="M1380" s="175" t="str">
        <f t="shared" si="21"/>
        <v/>
      </c>
      <c r="N1380" s="153"/>
      <c r="O1380" s="79"/>
      <c r="P1380" s="79"/>
      <c r="Q1380" s="79"/>
      <c r="R1380" s="79"/>
      <c r="S1380" s="79"/>
      <c r="T1380" s="79"/>
      <c r="U1380" s="79"/>
      <c r="V1380" s="79"/>
      <c r="W1380" s="79"/>
      <c r="X1380" s="79"/>
      <c r="Y1380" s="79"/>
      <c r="Z1380" s="79"/>
      <c r="AA1380" s="79"/>
      <c r="AB1380" s="79"/>
      <c r="AC1380" s="79"/>
      <c r="AD1380" s="79"/>
      <c r="AE1380" s="79"/>
      <c r="AF1380" s="79"/>
      <c r="AG1380" s="79"/>
      <c r="AH1380" s="79"/>
      <c r="AI1380" s="79"/>
      <c r="AJ1380" s="79"/>
      <c r="AK1380" s="79"/>
      <c r="AL1380" s="79"/>
      <c r="AM1380" s="79"/>
      <c r="AN1380" s="79"/>
      <c r="AO1380" s="79"/>
      <c r="AP1380" s="79"/>
      <c r="AQ1380" s="79"/>
      <c r="AR1380" s="79"/>
      <c r="AS1380" s="79"/>
      <c r="AT1380" s="79"/>
    </row>
    <row r="1381" spans="1:46" x14ac:dyDescent="0.3">
      <c r="A1381" s="79"/>
      <c r="B1381" s="133"/>
      <c r="C1381" s="131" t="str">
        <f>IFERROR(IFERROR(IF(ISBLANK(B1381),"",VLOOKUP(B1381,Listat!$A$7:$B$73,2,FALSE)),VLOOKUP(LEFT(B1381,FIND(" (oma)",B1381)-1),Listat!$A$7:$B$73,2,FALSE)),"-")</f>
        <v/>
      </c>
      <c r="D1381" s="131" t="str">
        <f>IFERROR(IFERROR(IF(B1381="","",VLOOKUP(B1381,Listat!$A$7:$C$73,3,FALSE)),VLOOKUP(LEFT(B1381,FIND(" (oma)",B1381)-1),Listat!$A$7:$C$73,3,FALSE)),"-")</f>
        <v/>
      </c>
      <c r="E1381" s="134"/>
      <c r="F1381" s="177"/>
      <c r="G1381" s="224" t="str">
        <f>Listat!AW1381</f>
        <v/>
      </c>
      <c r="H1381" s="132"/>
      <c r="I1381" s="175"/>
      <c r="J1381" s="132"/>
      <c r="K1381" s="132"/>
      <c r="L1381" s="224" t="str">
        <f>Listat!BI1381</f>
        <v/>
      </c>
      <c r="M1381" s="175" t="str">
        <f t="shared" si="21"/>
        <v/>
      </c>
      <c r="N1381" s="153"/>
      <c r="O1381" s="79"/>
      <c r="P1381" s="79"/>
      <c r="Q1381" s="79"/>
      <c r="R1381" s="79"/>
      <c r="S1381" s="79"/>
      <c r="T1381" s="79"/>
      <c r="U1381" s="79"/>
      <c r="V1381" s="79"/>
      <c r="W1381" s="79"/>
      <c r="X1381" s="79"/>
      <c r="Y1381" s="79"/>
      <c r="Z1381" s="79"/>
      <c r="AA1381" s="79"/>
      <c r="AB1381" s="79"/>
      <c r="AC1381" s="79"/>
      <c r="AD1381" s="79"/>
      <c r="AE1381" s="79"/>
      <c r="AF1381" s="79"/>
      <c r="AG1381" s="79"/>
      <c r="AH1381" s="79"/>
      <c r="AI1381" s="79"/>
      <c r="AJ1381" s="79"/>
      <c r="AK1381" s="79"/>
      <c r="AL1381" s="79"/>
      <c r="AM1381" s="79"/>
      <c r="AN1381" s="79"/>
      <c r="AO1381" s="79"/>
      <c r="AP1381" s="79"/>
      <c r="AQ1381" s="79"/>
      <c r="AR1381" s="79"/>
      <c r="AS1381" s="79"/>
      <c r="AT1381" s="79"/>
    </row>
    <row r="1382" spans="1:46" x14ac:dyDescent="0.3">
      <c r="A1382" s="79"/>
      <c r="B1382" s="133"/>
      <c r="C1382" s="131" t="str">
        <f>IFERROR(IFERROR(IF(ISBLANK(B1382),"",VLOOKUP(B1382,Listat!$A$7:$B$73,2,FALSE)),VLOOKUP(LEFT(B1382,FIND(" (oma)",B1382)-1),Listat!$A$7:$B$73,2,FALSE)),"-")</f>
        <v/>
      </c>
      <c r="D1382" s="131" t="str">
        <f>IFERROR(IFERROR(IF(B1382="","",VLOOKUP(B1382,Listat!$A$7:$C$73,3,FALSE)),VLOOKUP(LEFT(B1382,FIND(" (oma)",B1382)-1),Listat!$A$7:$C$73,3,FALSE)),"-")</f>
        <v/>
      </c>
      <c r="E1382" s="134"/>
      <c r="F1382" s="177"/>
      <c r="G1382" s="224" t="str">
        <f>Listat!AW1382</f>
        <v/>
      </c>
      <c r="H1382" s="132"/>
      <c r="I1382" s="175"/>
      <c r="J1382" s="132"/>
      <c r="K1382" s="132"/>
      <c r="L1382" s="224" t="str">
        <f>Listat!BI1382</f>
        <v/>
      </c>
      <c r="M1382" s="175" t="str">
        <f t="shared" si="21"/>
        <v/>
      </c>
      <c r="N1382" s="153"/>
      <c r="O1382" s="79"/>
      <c r="P1382" s="79"/>
      <c r="Q1382" s="79"/>
      <c r="R1382" s="79"/>
      <c r="S1382" s="79"/>
      <c r="T1382" s="79"/>
      <c r="U1382" s="79"/>
      <c r="V1382" s="79"/>
      <c r="W1382" s="79"/>
      <c r="X1382" s="79"/>
      <c r="Y1382" s="79"/>
      <c r="Z1382" s="79"/>
      <c r="AA1382" s="79"/>
      <c r="AB1382" s="79"/>
      <c r="AC1382" s="79"/>
      <c r="AD1382" s="79"/>
      <c r="AE1382" s="79"/>
      <c r="AF1382" s="79"/>
      <c r="AG1382" s="79"/>
      <c r="AH1382" s="79"/>
      <c r="AI1382" s="79"/>
      <c r="AJ1382" s="79"/>
      <c r="AK1382" s="79"/>
      <c r="AL1382" s="79"/>
      <c r="AM1382" s="79"/>
      <c r="AN1382" s="79"/>
      <c r="AO1382" s="79"/>
      <c r="AP1382" s="79"/>
      <c r="AQ1382" s="79"/>
      <c r="AR1382" s="79"/>
      <c r="AS1382" s="79"/>
      <c r="AT1382" s="79"/>
    </row>
    <row r="1383" spans="1:46" x14ac:dyDescent="0.3">
      <c r="A1383" s="79"/>
      <c r="B1383" s="133"/>
      <c r="C1383" s="131" t="str">
        <f>IFERROR(IFERROR(IF(ISBLANK(B1383),"",VLOOKUP(B1383,Listat!$A$7:$B$73,2,FALSE)),VLOOKUP(LEFT(B1383,FIND(" (oma)",B1383)-1),Listat!$A$7:$B$73,2,FALSE)),"-")</f>
        <v/>
      </c>
      <c r="D1383" s="131" t="str">
        <f>IFERROR(IFERROR(IF(B1383="","",VLOOKUP(B1383,Listat!$A$7:$C$73,3,FALSE)),VLOOKUP(LEFT(B1383,FIND(" (oma)",B1383)-1),Listat!$A$7:$C$73,3,FALSE)),"-")</f>
        <v/>
      </c>
      <c r="E1383" s="134"/>
      <c r="F1383" s="177"/>
      <c r="G1383" s="224" t="str">
        <f>Listat!AW1383</f>
        <v/>
      </c>
      <c r="H1383" s="132"/>
      <c r="I1383" s="175"/>
      <c r="J1383" s="132"/>
      <c r="K1383" s="132"/>
      <c r="L1383" s="224" t="str">
        <f>Listat!BI1383</f>
        <v/>
      </c>
      <c r="M1383" s="175" t="str">
        <f t="shared" si="21"/>
        <v/>
      </c>
      <c r="N1383" s="153"/>
      <c r="O1383" s="79"/>
      <c r="P1383" s="79"/>
      <c r="Q1383" s="79"/>
      <c r="R1383" s="79"/>
      <c r="S1383" s="79"/>
      <c r="T1383" s="79"/>
      <c r="U1383" s="79"/>
      <c r="V1383" s="79"/>
      <c r="W1383" s="79"/>
      <c r="X1383" s="79"/>
      <c r="Y1383" s="79"/>
      <c r="Z1383" s="79"/>
      <c r="AA1383" s="79"/>
      <c r="AB1383" s="79"/>
      <c r="AC1383" s="79"/>
      <c r="AD1383" s="79"/>
      <c r="AE1383" s="79"/>
      <c r="AF1383" s="79"/>
      <c r="AG1383" s="79"/>
      <c r="AH1383" s="79"/>
      <c r="AI1383" s="79"/>
      <c r="AJ1383" s="79"/>
      <c r="AK1383" s="79"/>
      <c r="AL1383" s="79"/>
      <c r="AM1383" s="79"/>
      <c r="AN1383" s="79"/>
      <c r="AO1383" s="79"/>
      <c r="AP1383" s="79"/>
      <c r="AQ1383" s="79"/>
      <c r="AR1383" s="79"/>
      <c r="AS1383" s="79"/>
      <c r="AT1383" s="79"/>
    </row>
    <row r="1384" spans="1:46" x14ac:dyDescent="0.3">
      <c r="A1384" s="79"/>
      <c r="B1384" s="133"/>
      <c r="C1384" s="131" t="str">
        <f>IFERROR(IFERROR(IF(ISBLANK(B1384),"",VLOOKUP(B1384,Listat!$A$7:$B$73,2,FALSE)),VLOOKUP(LEFT(B1384,FIND(" (oma)",B1384)-1),Listat!$A$7:$B$73,2,FALSE)),"-")</f>
        <v/>
      </c>
      <c r="D1384" s="131" t="str">
        <f>IFERROR(IFERROR(IF(B1384="","",VLOOKUP(B1384,Listat!$A$7:$C$73,3,FALSE)),VLOOKUP(LEFT(B1384,FIND(" (oma)",B1384)-1),Listat!$A$7:$C$73,3,FALSE)),"-")</f>
        <v/>
      </c>
      <c r="E1384" s="134"/>
      <c r="F1384" s="177"/>
      <c r="G1384" s="224" t="str">
        <f>Listat!AW1384</f>
        <v/>
      </c>
      <c r="H1384" s="132"/>
      <c r="I1384" s="175"/>
      <c r="J1384" s="132"/>
      <c r="K1384" s="132"/>
      <c r="L1384" s="224" t="str">
        <f>Listat!BI1384</f>
        <v/>
      </c>
      <c r="M1384" s="175" t="str">
        <f t="shared" si="21"/>
        <v/>
      </c>
      <c r="N1384" s="153"/>
      <c r="O1384" s="79"/>
      <c r="P1384" s="79"/>
      <c r="Q1384" s="79"/>
      <c r="R1384" s="79"/>
      <c r="S1384" s="79"/>
      <c r="T1384" s="79"/>
      <c r="U1384" s="79"/>
      <c r="V1384" s="79"/>
      <c r="W1384" s="79"/>
      <c r="X1384" s="79"/>
      <c r="Y1384" s="79"/>
      <c r="Z1384" s="79"/>
      <c r="AA1384" s="79"/>
      <c r="AB1384" s="79"/>
      <c r="AC1384" s="79"/>
      <c r="AD1384" s="79"/>
      <c r="AE1384" s="79"/>
      <c r="AF1384" s="79"/>
      <c r="AG1384" s="79"/>
      <c r="AH1384" s="79"/>
      <c r="AI1384" s="79"/>
      <c r="AJ1384" s="79"/>
      <c r="AK1384" s="79"/>
      <c r="AL1384" s="79"/>
      <c r="AM1384" s="79"/>
      <c r="AN1384" s="79"/>
      <c r="AO1384" s="79"/>
      <c r="AP1384" s="79"/>
      <c r="AQ1384" s="79"/>
      <c r="AR1384" s="79"/>
      <c r="AS1384" s="79"/>
      <c r="AT1384" s="79"/>
    </row>
    <row r="1385" spans="1:46" x14ac:dyDescent="0.3">
      <c r="A1385" s="79"/>
      <c r="B1385" s="133"/>
      <c r="C1385" s="131" t="str">
        <f>IFERROR(IFERROR(IF(ISBLANK(B1385),"",VLOOKUP(B1385,Listat!$A$7:$B$73,2,FALSE)),VLOOKUP(LEFT(B1385,FIND(" (oma)",B1385)-1),Listat!$A$7:$B$73,2,FALSE)),"-")</f>
        <v/>
      </c>
      <c r="D1385" s="131" t="str">
        <f>IFERROR(IFERROR(IF(B1385="","",VLOOKUP(B1385,Listat!$A$7:$C$73,3,FALSE)),VLOOKUP(LEFT(B1385,FIND(" (oma)",B1385)-1),Listat!$A$7:$C$73,3,FALSE)),"-")</f>
        <v/>
      </c>
      <c r="E1385" s="134"/>
      <c r="F1385" s="177"/>
      <c r="G1385" s="224" t="str">
        <f>Listat!AW1385</f>
        <v/>
      </c>
      <c r="H1385" s="132"/>
      <c r="I1385" s="175"/>
      <c r="J1385" s="132"/>
      <c r="K1385" s="132"/>
      <c r="L1385" s="224" t="str">
        <f>Listat!BI1385</f>
        <v/>
      </c>
      <c r="M1385" s="175" t="str">
        <f t="shared" si="21"/>
        <v/>
      </c>
      <c r="N1385" s="153"/>
      <c r="O1385" s="79"/>
      <c r="P1385" s="79"/>
      <c r="Q1385" s="79"/>
      <c r="R1385" s="79"/>
      <c r="S1385" s="79"/>
      <c r="T1385" s="79"/>
      <c r="U1385" s="79"/>
      <c r="V1385" s="79"/>
      <c r="W1385" s="79"/>
      <c r="X1385" s="79"/>
      <c r="Y1385" s="79"/>
      <c r="Z1385" s="79"/>
      <c r="AA1385" s="79"/>
      <c r="AB1385" s="79"/>
      <c r="AC1385" s="79"/>
      <c r="AD1385" s="79"/>
      <c r="AE1385" s="79"/>
      <c r="AF1385" s="79"/>
      <c r="AG1385" s="79"/>
      <c r="AH1385" s="79"/>
      <c r="AI1385" s="79"/>
      <c r="AJ1385" s="79"/>
      <c r="AK1385" s="79"/>
      <c r="AL1385" s="79"/>
      <c r="AM1385" s="79"/>
      <c r="AN1385" s="79"/>
      <c r="AO1385" s="79"/>
      <c r="AP1385" s="79"/>
      <c r="AQ1385" s="79"/>
      <c r="AR1385" s="79"/>
      <c r="AS1385" s="79"/>
      <c r="AT1385" s="79"/>
    </row>
    <row r="1386" spans="1:46" x14ac:dyDescent="0.3">
      <c r="A1386" s="79"/>
      <c r="B1386" s="133"/>
      <c r="C1386" s="131" t="str">
        <f>IFERROR(IFERROR(IF(ISBLANK(B1386),"",VLOOKUP(B1386,Listat!$A$7:$B$73,2,FALSE)),VLOOKUP(LEFT(B1386,FIND(" (oma)",B1386)-1),Listat!$A$7:$B$73,2,FALSE)),"-")</f>
        <v/>
      </c>
      <c r="D1386" s="131" t="str">
        <f>IFERROR(IFERROR(IF(B1386="","",VLOOKUP(B1386,Listat!$A$7:$C$73,3,FALSE)),VLOOKUP(LEFT(B1386,FIND(" (oma)",B1386)-1),Listat!$A$7:$C$73,3,FALSE)),"-")</f>
        <v/>
      </c>
      <c r="E1386" s="134"/>
      <c r="F1386" s="177"/>
      <c r="G1386" s="224" t="str">
        <f>Listat!AW1386</f>
        <v/>
      </c>
      <c r="H1386" s="132"/>
      <c r="I1386" s="175"/>
      <c r="J1386" s="132"/>
      <c r="K1386" s="132"/>
      <c r="L1386" s="224" t="str">
        <f>Listat!BI1386</f>
        <v/>
      </c>
      <c r="M1386" s="175" t="str">
        <f t="shared" si="21"/>
        <v/>
      </c>
      <c r="N1386" s="153"/>
      <c r="O1386" s="79"/>
      <c r="P1386" s="79"/>
      <c r="Q1386" s="79"/>
      <c r="R1386" s="79"/>
      <c r="S1386" s="79"/>
      <c r="T1386" s="79"/>
      <c r="U1386" s="79"/>
      <c r="V1386" s="79"/>
      <c r="W1386" s="79"/>
      <c r="X1386" s="79"/>
      <c r="Y1386" s="79"/>
      <c r="Z1386" s="79"/>
      <c r="AA1386" s="79"/>
      <c r="AB1386" s="79"/>
      <c r="AC1386" s="79"/>
      <c r="AD1386" s="79"/>
      <c r="AE1386" s="79"/>
      <c r="AF1386" s="79"/>
      <c r="AG1386" s="79"/>
      <c r="AH1386" s="79"/>
      <c r="AI1386" s="79"/>
      <c r="AJ1386" s="79"/>
      <c r="AK1386" s="79"/>
      <c r="AL1386" s="79"/>
      <c r="AM1386" s="79"/>
      <c r="AN1386" s="79"/>
      <c r="AO1386" s="79"/>
      <c r="AP1386" s="79"/>
      <c r="AQ1386" s="79"/>
      <c r="AR1386" s="79"/>
      <c r="AS1386" s="79"/>
      <c r="AT1386" s="79"/>
    </row>
    <row r="1387" spans="1:46" x14ac:dyDescent="0.3">
      <c r="A1387" s="79"/>
      <c r="B1387" s="133"/>
      <c r="C1387" s="131" t="str">
        <f>IFERROR(IFERROR(IF(ISBLANK(B1387),"",VLOOKUP(B1387,Listat!$A$7:$B$73,2,FALSE)),VLOOKUP(LEFT(B1387,FIND(" (oma)",B1387)-1),Listat!$A$7:$B$73,2,FALSE)),"-")</f>
        <v/>
      </c>
      <c r="D1387" s="131" t="str">
        <f>IFERROR(IFERROR(IF(B1387="","",VLOOKUP(B1387,Listat!$A$7:$C$73,3,FALSE)),VLOOKUP(LEFT(B1387,FIND(" (oma)",B1387)-1),Listat!$A$7:$C$73,3,FALSE)),"-")</f>
        <v/>
      </c>
      <c r="E1387" s="134"/>
      <c r="F1387" s="177"/>
      <c r="G1387" s="224" t="str">
        <f>Listat!AW1387</f>
        <v/>
      </c>
      <c r="H1387" s="132"/>
      <c r="I1387" s="175"/>
      <c r="J1387" s="132"/>
      <c r="K1387" s="132"/>
      <c r="L1387" s="224" t="str">
        <f>Listat!BI1387</f>
        <v/>
      </c>
      <c r="M1387" s="175" t="str">
        <f t="shared" si="21"/>
        <v/>
      </c>
      <c r="N1387" s="153"/>
      <c r="O1387" s="79"/>
      <c r="P1387" s="79"/>
      <c r="Q1387" s="79"/>
      <c r="R1387" s="79"/>
      <c r="S1387" s="79"/>
      <c r="T1387" s="79"/>
      <c r="U1387" s="79"/>
      <c r="V1387" s="79"/>
      <c r="W1387" s="79"/>
      <c r="X1387" s="79"/>
      <c r="Y1387" s="79"/>
      <c r="Z1387" s="79"/>
      <c r="AA1387" s="79"/>
      <c r="AB1387" s="79"/>
      <c r="AC1387" s="79"/>
      <c r="AD1387" s="79"/>
      <c r="AE1387" s="79"/>
      <c r="AF1387" s="79"/>
      <c r="AG1387" s="79"/>
      <c r="AH1387" s="79"/>
      <c r="AI1387" s="79"/>
      <c r="AJ1387" s="79"/>
      <c r="AK1387" s="79"/>
      <c r="AL1387" s="79"/>
      <c r="AM1387" s="79"/>
      <c r="AN1387" s="79"/>
      <c r="AO1387" s="79"/>
      <c r="AP1387" s="79"/>
      <c r="AQ1387" s="79"/>
      <c r="AR1387" s="79"/>
      <c r="AS1387" s="79"/>
      <c r="AT1387" s="79"/>
    </row>
    <row r="1388" spans="1:46" x14ac:dyDescent="0.3">
      <c r="A1388" s="79"/>
      <c r="B1388" s="133"/>
      <c r="C1388" s="131" t="str">
        <f>IFERROR(IFERROR(IF(ISBLANK(B1388),"",VLOOKUP(B1388,Listat!$A$7:$B$73,2,FALSE)),VLOOKUP(LEFT(B1388,FIND(" (oma)",B1388)-1),Listat!$A$7:$B$73,2,FALSE)),"-")</f>
        <v/>
      </c>
      <c r="D1388" s="131" t="str">
        <f>IFERROR(IFERROR(IF(B1388="","",VLOOKUP(B1388,Listat!$A$7:$C$73,3,FALSE)),VLOOKUP(LEFT(B1388,FIND(" (oma)",B1388)-1),Listat!$A$7:$C$73,3,FALSE)),"-")</f>
        <v/>
      </c>
      <c r="E1388" s="134"/>
      <c r="F1388" s="177"/>
      <c r="G1388" s="224" t="str">
        <f>Listat!AW1388</f>
        <v/>
      </c>
      <c r="H1388" s="132"/>
      <c r="I1388" s="175"/>
      <c r="J1388" s="132"/>
      <c r="K1388" s="132"/>
      <c r="L1388" s="224" t="str">
        <f>Listat!BI1388</f>
        <v/>
      </c>
      <c r="M1388" s="175" t="str">
        <f t="shared" si="21"/>
        <v/>
      </c>
      <c r="N1388" s="153"/>
      <c r="O1388" s="79"/>
      <c r="P1388" s="79"/>
      <c r="Q1388" s="79"/>
      <c r="R1388" s="79"/>
      <c r="S1388" s="79"/>
      <c r="T1388" s="79"/>
      <c r="U1388" s="79"/>
      <c r="V1388" s="79"/>
      <c r="W1388" s="79"/>
      <c r="X1388" s="79"/>
      <c r="Y1388" s="79"/>
      <c r="Z1388" s="79"/>
      <c r="AA1388" s="79"/>
      <c r="AB1388" s="79"/>
      <c r="AC1388" s="79"/>
      <c r="AD1388" s="79"/>
      <c r="AE1388" s="79"/>
      <c r="AF1388" s="79"/>
      <c r="AG1388" s="79"/>
      <c r="AH1388" s="79"/>
      <c r="AI1388" s="79"/>
      <c r="AJ1388" s="79"/>
      <c r="AK1388" s="79"/>
      <c r="AL1388" s="79"/>
      <c r="AM1388" s="79"/>
      <c r="AN1388" s="79"/>
      <c r="AO1388" s="79"/>
      <c r="AP1388" s="79"/>
      <c r="AQ1388" s="79"/>
      <c r="AR1388" s="79"/>
      <c r="AS1388" s="79"/>
      <c r="AT1388" s="79"/>
    </row>
    <row r="1389" spans="1:46" x14ac:dyDescent="0.3">
      <c r="A1389" s="79"/>
      <c r="B1389" s="133"/>
      <c r="C1389" s="131" t="str">
        <f>IFERROR(IFERROR(IF(ISBLANK(B1389),"",VLOOKUP(B1389,Listat!$A$7:$B$73,2,FALSE)),VLOOKUP(LEFT(B1389,FIND(" (oma)",B1389)-1),Listat!$A$7:$B$73,2,FALSE)),"-")</f>
        <v/>
      </c>
      <c r="D1389" s="131" t="str">
        <f>IFERROR(IFERROR(IF(B1389="","",VLOOKUP(B1389,Listat!$A$7:$C$73,3,FALSE)),VLOOKUP(LEFT(B1389,FIND(" (oma)",B1389)-1),Listat!$A$7:$C$73,3,FALSE)),"-")</f>
        <v/>
      </c>
      <c r="E1389" s="134"/>
      <c r="F1389" s="177"/>
      <c r="G1389" s="224" t="str">
        <f>Listat!AW1389</f>
        <v/>
      </c>
      <c r="H1389" s="132"/>
      <c r="I1389" s="175"/>
      <c r="J1389" s="132"/>
      <c r="K1389" s="132"/>
      <c r="L1389" s="224" t="str">
        <f>Listat!BI1389</f>
        <v/>
      </c>
      <c r="M1389" s="175" t="str">
        <f t="shared" si="21"/>
        <v/>
      </c>
      <c r="N1389" s="153"/>
      <c r="O1389" s="79"/>
      <c r="P1389" s="79"/>
      <c r="Q1389" s="79"/>
      <c r="R1389" s="79"/>
      <c r="S1389" s="79"/>
      <c r="T1389" s="79"/>
      <c r="U1389" s="79"/>
      <c r="V1389" s="79"/>
      <c r="W1389" s="79"/>
      <c r="X1389" s="79"/>
      <c r="Y1389" s="79"/>
      <c r="Z1389" s="79"/>
      <c r="AA1389" s="79"/>
      <c r="AB1389" s="79"/>
      <c r="AC1389" s="79"/>
      <c r="AD1389" s="79"/>
      <c r="AE1389" s="79"/>
      <c r="AF1389" s="79"/>
      <c r="AG1389" s="79"/>
      <c r="AH1389" s="79"/>
      <c r="AI1389" s="79"/>
      <c r="AJ1389" s="79"/>
      <c r="AK1389" s="79"/>
      <c r="AL1389" s="79"/>
      <c r="AM1389" s="79"/>
      <c r="AN1389" s="79"/>
      <c r="AO1389" s="79"/>
      <c r="AP1389" s="79"/>
      <c r="AQ1389" s="79"/>
      <c r="AR1389" s="79"/>
      <c r="AS1389" s="79"/>
      <c r="AT1389" s="79"/>
    </row>
    <row r="1390" spans="1:46" x14ac:dyDescent="0.3">
      <c r="A1390" s="79"/>
      <c r="B1390" s="133"/>
      <c r="C1390" s="131" t="str">
        <f>IFERROR(IFERROR(IF(ISBLANK(B1390),"",VLOOKUP(B1390,Listat!$A$7:$B$73,2,FALSE)),VLOOKUP(LEFT(B1390,FIND(" (oma)",B1390)-1),Listat!$A$7:$B$73,2,FALSE)),"-")</f>
        <v/>
      </c>
      <c r="D1390" s="131" t="str">
        <f>IFERROR(IFERROR(IF(B1390="","",VLOOKUP(B1390,Listat!$A$7:$C$73,3,FALSE)),VLOOKUP(LEFT(B1390,FIND(" (oma)",B1390)-1),Listat!$A$7:$C$73,3,FALSE)),"-")</f>
        <v/>
      </c>
      <c r="E1390" s="134"/>
      <c r="F1390" s="177"/>
      <c r="G1390" s="224" t="str">
        <f>Listat!AW1390</f>
        <v/>
      </c>
      <c r="H1390" s="132"/>
      <c r="I1390" s="175"/>
      <c r="J1390" s="132"/>
      <c r="K1390" s="132"/>
      <c r="L1390" s="224" t="str">
        <f>Listat!BI1390</f>
        <v/>
      </c>
      <c r="M1390" s="175" t="str">
        <f t="shared" si="21"/>
        <v/>
      </c>
      <c r="N1390" s="153"/>
      <c r="O1390" s="79"/>
      <c r="P1390" s="79"/>
      <c r="Q1390" s="79"/>
      <c r="R1390" s="79"/>
      <c r="S1390" s="79"/>
      <c r="T1390" s="79"/>
      <c r="U1390" s="79"/>
      <c r="V1390" s="79"/>
      <c r="W1390" s="79"/>
      <c r="X1390" s="79"/>
      <c r="Y1390" s="79"/>
      <c r="Z1390" s="79"/>
      <c r="AA1390" s="79"/>
      <c r="AB1390" s="79"/>
      <c r="AC1390" s="79"/>
      <c r="AD1390" s="79"/>
      <c r="AE1390" s="79"/>
      <c r="AF1390" s="79"/>
      <c r="AG1390" s="79"/>
      <c r="AH1390" s="79"/>
      <c r="AI1390" s="79"/>
      <c r="AJ1390" s="79"/>
      <c r="AK1390" s="79"/>
      <c r="AL1390" s="79"/>
      <c r="AM1390" s="79"/>
      <c r="AN1390" s="79"/>
      <c r="AO1390" s="79"/>
      <c r="AP1390" s="79"/>
      <c r="AQ1390" s="79"/>
      <c r="AR1390" s="79"/>
      <c r="AS1390" s="79"/>
      <c r="AT1390" s="79"/>
    </row>
    <row r="1391" spans="1:46" x14ac:dyDescent="0.3">
      <c r="A1391" s="79"/>
      <c r="B1391" s="133"/>
      <c r="C1391" s="131" t="str">
        <f>IFERROR(IFERROR(IF(ISBLANK(B1391),"",VLOOKUP(B1391,Listat!$A$7:$B$73,2,FALSE)),VLOOKUP(LEFT(B1391,FIND(" (oma)",B1391)-1),Listat!$A$7:$B$73,2,FALSE)),"-")</f>
        <v/>
      </c>
      <c r="D1391" s="131" t="str">
        <f>IFERROR(IFERROR(IF(B1391="","",VLOOKUP(B1391,Listat!$A$7:$C$73,3,FALSE)),VLOOKUP(LEFT(B1391,FIND(" (oma)",B1391)-1),Listat!$A$7:$C$73,3,FALSE)),"-")</f>
        <v/>
      </c>
      <c r="E1391" s="134"/>
      <c r="F1391" s="177"/>
      <c r="G1391" s="224" t="str">
        <f>Listat!AW1391</f>
        <v/>
      </c>
      <c r="H1391" s="132"/>
      <c r="I1391" s="175"/>
      <c r="J1391" s="132"/>
      <c r="K1391" s="132"/>
      <c r="L1391" s="224" t="str">
        <f>Listat!BI1391</f>
        <v/>
      </c>
      <c r="M1391" s="175" t="str">
        <f t="shared" si="21"/>
        <v/>
      </c>
      <c r="N1391" s="153"/>
      <c r="O1391" s="79"/>
      <c r="P1391" s="79"/>
      <c r="Q1391" s="79"/>
      <c r="R1391" s="79"/>
      <c r="S1391" s="79"/>
      <c r="T1391" s="79"/>
      <c r="U1391" s="79"/>
      <c r="V1391" s="79"/>
      <c r="W1391" s="79"/>
      <c r="X1391" s="79"/>
      <c r="Y1391" s="79"/>
      <c r="Z1391" s="79"/>
      <c r="AA1391" s="79"/>
      <c r="AB1391" s="79"/>
      <c r="AC1391" s="79"/>
      <c r="AD1391" s="79"/>
      <c r="AE1391" s="79"/>
      <c r="AF1391" s="79"/>
      <c r="AG1391" s="79"/>
      <c r="AH1391" s="79"/>
      <c r="AI1391" s="79"/>
      <c r="AJ1391" s="79"/>
      <c r="AK1391" s="79"/>
      <c r="AL1391" s="79"/>
      <c r="AM1391" s="79"/>
      <c r="AN1391" s="79"/>
      <c r="AO1391" s="79"/>
      <c r="AP1391" s="79"/>
      <c r="AQ1391" s="79"/>
      <c r="AR1391" s="79"/>
      <c r="AS1391" s="79"/>
      <c r="AT1391" s="79"/>
    </row>
    <row r="1392" spans="1:46" x14ac:dyDescent="0.3">
      <c r="A1392" s="79"/>
      <c r="B1392" s="133"/>
      <c r="C1392" s="131" t="str">
        <f>IFERROR(IFERROR(IF(ISBLANK(B1392),"",VLOOKUP(B1392,Listat!$A$7:$B$73,2,FALSE)),VLOOKUP(LEFT(B1392,FIND(" (oma)",B1392)-1),Listat!$A$7:$B$73,2,FALSE)),"-")</f>
        <v/>
      </c>
      <c r="D1392" s="131" t="str">
        <f>IFERROR(IFERROR(IF(B1392="","",VLOOKUP(B1392,Listat!$A$7:$C$73,3,FALSE)),VLOOKUP(LEFT(B1392,FIND(" (oma)",B1392)-1),Listat!$A$7:$C$73,3,FALSE)),"-")</f>
        <v/>
      </c>
      <c r="E1392" s="134"/>
      <c r="F1392" s="177"/>
      <c r="G1392" s="224" t="str">
        <f>Listat!AW1392</f>
        <v/>
      </c>
      <c r="H1392" s="132"/>
      <c r="I1392" s="175"/>
      <c r="J1392" s="132"/>
      <c r="K1392" s="132"/>
      <c r="L1392" s="224" t="str">
        <f>Listat!BI1392</f>
        <v/>
      </c>
      <c r="M1392" s="175" t="str">
        <f t="shared" si="21"/>
        <v/>
      </c>
      <c r="N1392" s="153"/>
      <c r="O1392" s="79"/>
      <c r="P1392" s="79"/>
      <c r="Q1392" s="79"/>
      <c r="R1392" s="79"/>
      <c r="S1392" s="79"/>
      <c r="T1392" s="79"/>
      <c r="U1392" s="79"/>
      <c r="V1392" s="79"/>
      <c r="W1392" s="79"/>
      <c r="X1392" s="79"/>
      <c r="Y1392" s="79"/>
      <c r="Z1392" s="79"/>
      <c r="AA1392" s="79"/>
      <c r="AB1392" s="79"/>
      <c r="AC1392" s="79"/>
      <c r="AD1392" s="79"/>
      <c r="AE1392" s="79"/>
      <c r="AF1392" s="79"/>
      <c r="AG1392" s="79"/>
      <c r="AH1392" s="79"/>
      <c r="AI1392" s="79"/>
      <c r="AJ1392" s="79"/>
      <c r="AK1392" s="79"/>
      <c r="AL1392" s="79"/>
      <c r="AM1392" s="79"/>
      <c r="AN1392" s="79"/>
      <c r="AO1392" s="79"/>
      <c r="AP1392" s="79"/>
      <c r="AQ1392" s="79"/>
      <c r="AR1392" s="79"/>
      <c r="AS1392" s="79"/>
      <c r="AT1392" s="79"/>
    </row>
    <row r="1393" spans="1:46" x14ac:dyDescent="0.3">
      <c r="A1393" s="79"/>
      <c r="B1393" s="133"/>
      <c r="C1393" s="131" t="str">
        <f>IFERROR(IFERROR(IF(ISBLANK(B1393),"",VLOOKUP(B1393,Listat!$A$7:$B$73,2,FALSE)),VLOOKUP(LEFT(B1393,FIND(" (oma)",B1393)-1),Listat!$A$7:$B$73,2,FALSE)),"-")</f>
        <v/>
      </c>
      <c r="D1393" s="131" t="str">
        <f>IFERROR(IFERROR(IF(B1393="","",VLOOKUP(B1393,Listat!$A$7:$C$73,3,FALSE)),VLOOKUP(LEFT(B1393,FIND(" (oma)",B1393)-1),Listat!$A$7:$C$73,3,FALSE)),"-")</f>
        <v/>
      </c>
      <c r="E1393" s="134"/>
      <c r="F1393" s="177"/>
      <c r="G1393" s="224" t="str">
        <f>Listat!AW1393</f>
        <v/>
      </c>
      <c r="H1393" s="132"/>
      <c r="I1393" s="175"/>
      <c r="J1393" s="132"/>
      <c r="K1393" s="132"/>
      <c r="L1393" s="224" t="str">
        <f>Listat!BI1393</f>
        <v/>
      </c>
      <c r="M1393" s="175" t="str">
        <f t="shared" si="21"/>
        <v/>
      </c>
      <c r="N1393" s="153"/>
      <c r="O1393" s="79"/>
      <c r="P1393" s="79"/>
      <c r="Q1393" s="79"/>
      <c r="R1393" s="79"/>
      <c r="S1393" s="79"/>
      <c r="T1393" s="79"/>
      <c r="U1393" s="79"/>
      <c r="V1393" s="79"/>
      <c r="W1393" s="79"/>
      <c r="X1393" s="79"/>
      <c r="Y1393" s="79"/>
      <c r="Z1393" s="79"/>
      <c r="AA1393" s="79"/>
      <c r="AB1393" s="79"/>
      <c r="AC1393" s="79"/>
      <c r="AD1393" s="79"/>
      <c r="AE1393" s="79"/>
      <c r="AF1393" s="79"/>
      <c r="AG1393" s="79"/>
      <c r="AH1393" s="79"/>
      <c r="AI1393" s="79"/>
      <c r="AJ1393" s="79"/>
      <c r="AK1393" s="79"/>
      <c r="AL1393" s="79"/>
      <c r="AM1393" s="79"/>
      <c r="AN1393" s="79"/>
      <c r="AO1393" s="79"/>
      <c r="AP1393" s="79"/>
      <c r="AQ1393" s="79"/>
      <c r="AR1393" s="79"/>
      <c r="AS1393" s="79"/>
      <c r="AT1393" s="79"/>
    </row>
    <row r="1394" spans="1:46" x14ac:dyDescent="0.3">
      <c r="A1394" s="79"/>
      <c r="B1394" s="133"/>
      <c r="C1394" s="131" t="str">
        <f>IFERROR(IFERROR(IF(ISBLANK(B1394),"",VLOOKUP(B1394,Listat!$A$7:$B$73,2,FALSE)),VLOOKUP(LEFT(B1394,FIND(" (oma)",B1394)-1),Listat!$A$7:$B$73,2,FALSE)),"-")</f>
        <v/>
      </c>
      <c r="D1394" s="131" t="str">
        <f>IFERROR(IFERROR(IF(B1394="","",VLOOKUP(B1394,Listat!$A$7:$C$73,3,FALSE)),VLOOKUP(LEFT(B1394,FIND(" (oma)",B1394)-1),Listat!$A$7:$C$73,3,FALSE)),"-")</f>
        <v/>
      </c>
      <c r="E1394" s="134"/>
      <c r="F1394" s="177"/>
      <c r="G1394" s="224" t="str">
        <f>Listat!AW1394</f>
        <v/>
      </c>
      <c r="H1394" s="132"/>
      <c r="I1394" s="175"/>
      <c r="J1394" s="132"/>
      <c r="K1394" s="132"/>
      <c r="L1394" s="224" t="str">
        <f>Listat!BI1394</f>
        <v/>
      </c>
      <c r="M1394" s="175" t="str">
        <f t="shared" si="21"/>
        <v/>
      </c>
      <c r="N1394" s="153"/>
      <c r="O1394" s="79"/>
      <c r="P1394" s="79"/>
      <c r="Q1394" s="79"/>
      <c r="R1394" s="79"/>
      <c r="S1394" s="79"/>
      <c r="T1394" s="79"/>
      <c r="U1394" s="79"/>
      <c r="V1394" s="79"/>
      <c r="W1394" s="79"/>
      <c r="X1394" s="79"/>
      <c r="Y1394" s="79"/>
      <c r="Z1394" s="79"/>
      <c r="AA1394" s="79"/>
      <c r="AB1394" s="79"/>
      <c r="AC1394" s="79"/>
      <c r="AD1394" s="79"/>
      <c r="AE1394" s="79"/>
      <c r="AF1394" s="79"/>
      <c r="AG1394" s="79"/>
      <c r="AH1394" s="79"/>
      <c r="AI1394" s="79"/>
      <c r="AJ1394" s="79"/>
      <c r="AK1394" s="79"/>
      <c r="AL1394" s="79"/>
      <c r="AM1394" s="79"/>
      <c r="AN1394" s="79"/>
      <c r="AO1394" s="79"/>
      <c r="AP1394" s="79"/>
      <c r="AQ1394" s="79"/>
      <c r="AR1394" s="79"/>
      <c r="AS1394" s="79"/>
      <c r="AT1394" s="79"/>
    </row>
    <row r="1395" spans="1:46" x14ac:dyDescent="0.3">
      <c r="A1395" s="79"/>
      <c r="B1395" s="133"/>
      <c r="C1395" s="131" t="str">
        <f>IFERROR(IFERROR(IF(ISBLANK(B1395),"",VLOOKUP(B1395,Listat!$A$7:$B$73,2,FALSE)),VLOOKUP(LEFT(B1395,FIND(" (oma)",B1395)-1),Listat!$A$7:$B$73,2,FALSE)),"-")</f>
        <v/>
      </c>
      <c r="D1395" s="131" t="str">
        <f>IFERROR(IFERROR(IF(B1395="","",VLOOKUP(B1395,Listat!$A$7:$C$73,3,FALSE)),VLOOKUP(LEFT(B1395,FIND(" (oma)",B1395)-1),Listat!$A$7:$C$73,3,FALSE)),"-")</f>
        <v/>
      </c>
      <c r="E1395" s="134"/>
      <c r="F1395" s="177"/>
      <c r="G1395" s="224" t="str">
        <f>Listat!AW1395</f>
        <v/>
      </c>
      <c r="H1395" s="132"/>
      <c r="I1395" s="175"/>
      <c r="J1395" s="132"/>
      <c r="K1395" s="132"/>
      <c r="L1395" s="224" t="str">
        <f>Listat!BI1395</f>
        <v/>
      </c>
      <c r="M1395" s="175" t="str">
        <f t="shared" si="21"/>
        <v/>
      </c>
      <c r="N1395" s="153"/>
      <c r="O1395" s="79"/>
      <c r="P1395" s="79"/>
      <c r="Q1395" s="79"/>
      <c r="R1395" s="79"/>
      <c r="S1395" s="79"/>
      <c r="T1395" s="79"/>
      <c r="U1395" s="79"/>
      <c r="V1395" s="79"/>
      <c r="W1395" s="79"/>
      <c r="X1395" s="79"/>
      <c r="Y1395" s="79"/>
      <c r="Z1395" s="79"/>
      <c r="AA1395" s="79"/>
      <c r="AB1395" s="79"/>
      <c r="AC1395" s="79"/>
      <c r="AD1395" s="79"/>
      <c r="AE1395" s="79"/>
      <c r="AF1395" s="79"/>
      <c r="AG1395" s="79"/>
      <c r="AH1395" s="79"/>
      <c r="AI1395" s="79"/>
      <c r="AJ1395" s="79"/>
      <c r="AK1395" s="79"/>
      <c r="AL1395" s="79"/>
      <c r="AM1395" s="79"/>
      <c r="AN1395" s="79"/>
      <c r="AO1395" s="79"/>
      <c r="AP1395" s="79"/>
      <c r="AQ1395" s="79"/>
      <c r="AR1395" s="79"/>
      <c r="AS1395" s="79"/>
      <c r="AT1395" s="79"/>
    </row>
    <row r="1396" spans="1:46" x14ac:dyDescent="0.3">
      <c r="A1396" s="79"/>
      <c r="B1396" s="133"/>
      <c r="C1396" s="131" t="str">
        <f>IFERROR(IFERROR(IF(ISBLANK(B1396),"",VLOOKUP(B1396,Listat!$A$7:$B$73,2,FALSE)),VLOOKUP(LEFT(B1396,FIND(" (oma)",B1396)-1),Listat!$A$7:$B$73,2,FALSE)),"-")</f>
        <v/>
      </c>
      <c r="D1396" s="131" t="str">
        <f>IFERROR(IFERROR(IF(B1396="","",VLOOKUP(B1396,Listat!$A$7:$C$73,3,FALSE)),VLOOKUP(LEFT(B1396,FIND(" (oma)",B1396)-1),Listat!$A$7:$C$73,3,FALSE)),"-")</f>
        <v/>
      </c>
      <c r="E1396" s="134"/>
      <c r="F1396" s="177"/>
      <c r="G1396" s="224" t="str">
        <f>Listat!AW1396</f>
        <v/>
      </c>
      <c r="H1396" s="132"/>
      <c r="I1396" s="175"/>
      <c r="J1396" s="132"/>
      <c r="K1396" s="132"/>
      <c r="L1396" s="224" t="str">
        <f>Listat!BI1396</f>
        <v/>
      </c>
      <c r="M1396" s="175" t="str">
        <f t="shared" si="21"/>
        <v/>
      </c>
      <c r="N1396" s="153"/>
      <c r="O1396" s="79"/>
      <c r="P1396" s="79"/>
      <c r="Q1396" s="79"/>
      <c r="R1396" s="79"/>
      <c r="S1396" s="79"/>
      <c r="T1396" s="79"/>
      <c r="U1396" s="79"/>
      <c r="V1396" s="79"/>
      <c r="W1396" s="79"/>
      <c r="X1396" s="79"/>
      <c r="Y1396" s="79"/>
      <c r="Z1396" s="79"/>
      <c r="AA1396" s="79"/>
      <c r="AB1396" s="79"/>
      <c r="AC1396" s="79"/>
      <c r="AD1396" s="79"/>
      <c r="AE1396" s="79"/>
      <c r="AF1396" s="79"/>
      <c r="AG1396" s="79"/>
      <c r="AH1396" s="79"/>
      <c r="AI1396" s="79"/>
      <c r="AJ1396" s="79"/>
      <c r="AK1396" s="79"/>
      <c r="AL1396" s="79"/>
      <c r="AM1396" s="79"/>
      <c r="AN1396" s="79"/>
      <c r="AO1396" s="79"/>
      <c r="AP1396" s="79"/>
      <c r="AQ1396" s="79"/>
      <c r="AR1396" s="79"/>
      <c r="AS1396" s="79"/>
      <c r="AT1396" s="79"/>
    </row>
    <row r="1397" spans="1:46" x14ac:dyDescent="0.3">
      <c r="A1397" s="79"/>
      <c r="B1397" s="133"/>
      <c r="C1397" s="131" t="str">
        <f>IFERROR(IFERROR(IF(ISBLANK(B1397),"",VLOOKUP(B1397,Listat!$A$7:$B$73,2,FALSE)),VLOOKUP(LEFT(B1397,FIND(" (oma)",B1397)-1),Listat!$A$7:$B$73,2,FALSE)),"-")</f>
        <v/>
      </c>
      <c r="D1397" s="131" t="str">
        <f>IFERROR(IFERROR(IF(B1397="","",VLOOKUP(B1397,Listat!$A$7:$C$73,3,FALSE)),VLOOKUP(LEFT(B1397,FIND(" (oma)",B1397)-1),Listat!$A$7:$C$73,3,FALSE)),"-")</f>
        <v/>
      </c>
      <c r="E1397" s="134"/>
      <c r="F1397" s="177"/>
      <c r="G1397" s="224" t="str">
        <f>Listat!AW1397</f>
        <v/>
      </c>
      <c r="H1397" s="132"/>
      <c r="I1397" s="175"/>
      <c r="J1397" s="132"/>
      <c r="K1397" s="132"/>
      <c r="L1397" s="224" t="str">
        <f>Listat!BI1397</f>
        <v/>
      </c>
      <c r="M1397" s="175" t="str">
        <f t="shared" si="21"/>
        <v/>
      </c>
      <c r="N1397" s="153"/>
      <c r="O1397" s="79"/>
      <c r="P1397" s="79"/>
      <c r="Q1397" s="79"/>
      <c r="R1397" s="79"/>
      <c r="S1397" s="79"/>
      <c r="T1397" s="79"/>
      <c r="U1397" s="79"/>
      <c r="V1397" s="79"/>
      <c r="W1397" s="79"/>
      <c r="X1397" s="79"/>
      <c r="Y1397" s="79"/>
      <c r="Z1397" s="79"/>
      <c r="AA1397" s="79"/>
      <c r="AB1397" s="79"/>
      <c r="AC1397" s="79"/>
      <c r="AD1397" s="79"/>
      <c r="AE1397" s="79"/>
      <c r="AF1397" s="79"/>
      <c r="AG1397" s="79"/>
      <c r="AH1397" s="79"/>
      <c r="AI1397" s="79"/>
      <c r="AJ1397" s="79"/>
      <c r="AK1397" s="79"/>
      <c r="AL1397" s="79"/>
      <c r="AM1397" s="79"/>
      <c r="AN1397" s="79"/>
      <c r="AO1397" s="79"/>
      <c r="AP1397" s="79"/>
      <c r="AQ1397" s="79"/>
      <c r="AR1397" s="79"/>
      <c r="AS1397" s="79"/>
      <c r="AT1397" s="79"/>
    </row>
    <row r="1398" spans="1:46" x14ac:dyDescent="0.3">
      <c r="A1398" s="79"/>
      <c r="B1398" s="133"/>
      <c r="C1398" s="131" t="str">
        <f>IFERROR(IFERROR(IF(ISBLANK(B1398),"",VLOOKUP(B1398,Listat!$A$7:$B$73,2,FALSE)),VLOOKUP(LEFT(B1398,FIND(" (oma)",B1398)-1),Listat!$A$7:$B$73,2,FALSE)),"-")</f>
        <v/>
      </c>
      <c r="D1398" s="131" t="str">
        <f>IFERROR(IFERROR(IF(B1398="","",VLOOKUP(B1398,Listat!$A$7:$C$73,3,FALSE)),VLOOKUP(LEFT(B1398,FIND(" (oma)",B1398)-1),Listat!$A$7:$C$73,3,FALSE)),"-")</f>
        <v/>
      </c>
      <c r="E1398" s="134"/>
      <c r="F1398" s="177"/>
      <c r="G1398" s="224" t="str">
        <f>Listat!AW1398</f>
        <v/>
      </c>
      <c r="H1398" s="132"/>
      <c r="I1398" s="175"/>
      <c r="J1398" s="132"/>
      <c r="K1398" s="132"/>
      <c r="L1398" s="224" t="str">
        <f>Listat!BI1398</f>
        <v/>
      </c>
      <c r="M1398" s="175" t="str">
        <f t="shared" si="21"/>
        <v/>
      </c>
      <c r="N1398" s="153"/>
      <c r="O1398" s="79"/>
      <c r="P1398" s="79"/>
      <c r="Q1398" s="79"/>
      <c r="R1398" s="79"/>
      <c r="S1398" s="79"/>
      <c r="T1398" s="79"/>
      <c r="U1398" s="79"/>
      <c r="V1398" s="79"/>
      <c r="W1398" s="79"/>
      <c r="X1398" s="79"/>
      <c r="Y1398" s="79"/>
      <c r="Z1398" s="79"/>
      <c r="AA1398" s="79"/>
      <c r="AB1398" s="79"/>
      <c r="AC1398" s="79"/>
      <c r="AD1398" s="79"/>
      <c r="AE1398" s="79"/>
      <c r="AF1398" s="79"/>
      <c r="AG1398" s="79"/>
      <c r="AH1398" s="79"/>
      <c r="AI1398" s="79"/>
      <c r="AJ1398" s="79"/>
      <c r="AK1398" s="79"/>
      <c r="AL1398" s="79"/>
      <c r="AM1398" s="79"/>
      <c r="AN1398" s="79"/>
      <c r="AO1398" s="79"/>
      <c r="AP1398" s="79"/>
      <c r="AQ1398" s="79"/>
      <c r="AR1398" s="79"/>
      <c r="AS1398" s="79"/>
      <c r="AT1398" s="79"/>
    </row>
    <row r="1399" spans="1:46" x14ac:dyDescent="0.3">
      <c r="A1399" s="79"/>
      <c r="B1399" s="133"/>
      <c r="C1399" s="131" t="str">
        <f>IFERROR(IFERROR(IF(ISBLANK(B1399),"",VLOOKUP(B1399,Listat!$A$7:$B$73,2,FALSE)),VLOOKUP(LEFT(B1399,FIND(" (oma)",B1399)-1),Listat!$A$7:$B$73,2,FALSE)),"-")</f>
        <v/>
      </c>
      <c r="D1399" s="131" t="str">
        <f>IFERROR(IFERROR(IF(B1399="","",VLOOKUP(B1399,Listat!$A$7:$C$73,3,FALSE)),VLOOKUP(LEFT(B1399,FIND(" (oma)",B1399)-1),Listat!$A$7:$C$73,3,FALSE)),"-")</f>
        <v/>
      </c>
      <c r="E1399" s="134"/>
      <c r="F1399" s="177"/>
      <c r="G1399" s="224" t="str">
        <f>Listat!AW1399</f>
        <v/>
      </c>
      <c r="H1399" s="132"/>
      <c r="I1399" s="175"/>
      <c r="J1399" s="132"/>
      <c r="K1399" s="132"/>
      <c r="L1399" s="224" t="str">
        <f>Listat!BI1399</f>
        <v/>
      </c>
      <c r="M1399" s="175" t="str">
        <f t="shared" si="21"/>
        <v/>
      </c>
      <c r="N1399" s="153"/>
      <c r="O1399" s="79"/>
      <c r="P1399" s="79"/>
      <c r="Q1399" s="79"/>
      <c r="R1399" s="79"/>
      <c r="S1399" s="79"/>
      <c r="T1399" s="79"/>
      <c r="U1399" s="79"/>
      <c r="V1399" s="79"/>
      <c r="W1399" s="79"/>
      <c r="X1399" s="79"/>
      <c r="Y1399" s="79"/>
      <c r="Z1399" s="79"/>
      <c r="AA1399" s="79"/>
      <c r="AB1399" s="79"/>
      <c r="AC1399" s="79"/>
      <c r="AD1399" s="79"/>
      <c r="AE1399" s="79"/>
      <c r="AF1399" s="79"/>
      <c r="AG1399" s="79"/>
      <c r="AH1399" s="79"/>
      <c r="AI1399" s="79"/>
      <c r="AJ1399" s="79"/>
      <c r="AK1399" s="79"/>
      <c r="AL1399" s="79"/>
      <c r="AM1399" s="79"/>
      <c r="AN1399" s="79"/>
      <c r="AO1399" s="79"/>
      <c r="AP1399" s="79"/>
      <c r="AQ1399" s="79"/>
      <c r="AR1399" s="79"/>
      <c r="AS1399" s="79"/>
      <c r="AT1399" s="79"/>
    </row>
    <row r="1400" spans="1:46" x14ac:dyDescent="0.3">
      <c r="A1400" s="79"/>
      <c r="B1400" s="133"/>
      <c r="C1400" s="131" t="str">
        <f>IFERROR(IFERROR(IF(ISBLANK(B1400),"",VLOOKUP(B1400,Listat!$A$7:$B$73,2,FALSE)),VLOOKUP(LEFT(B1400,FIND(" (oma)",B1400)-1),Listat!$A$7:$B$73,2,FALSE)),"-")</f>
        <v/>
      </c>
      <c r="D1400" s="131" t="str">
        <f>IFERROR(IFERROR(IF(B1400="","",VLOOKUP(B1400,Listat!$A$7:$C$73,3,FALSE)),VLOOKUP(LEFT(B1400,FIND(" (oma)",B1400)-1),Listat!$A$7:$C$73,3,FALSE)),"-")</f>
        <v/>
      </c>
      <c r="E1400" s="134"/>
      <c r="F1400" s="177"/>
      <c r="G1400" s="224" t="str">
        <f>Listat!AW1400</f>
        <v/>
      </c>
      <c r="H1400" s="132"/>
      <c r="I1400" s="175"/>
      <c r="J1400" s="132"/>
      <c r="K1400" s="132"/>
      <c r="L1400" s="224" t="str">
        <f>Listat!BI1400</f>
        <v/>
      </c>
      <c r="M1400" s="175" t="str">
        <f t="shared" si="21"/>
        <v/>
      </c>
      <c r="N1400" s="153"/>
      <c r="O1400" s="79"/>
      <c r="P1400" s="79"/>
      <c r="Q1400" s="79"/>
      <c r="R1400" s="79"/>
      <c r="S1400" s="79"/>
      <c r="T1400" s="79"/>
      <c r="U1400" s="79"/>
      <c r="V1400" s="79"/>
      <c r="W1400" s="79"/>
      <c r="X1400" s="79"/>
      <c r="Y1400" s="79"/>
      <c r="Z1400" s="79"/>
      <c r="AA1400" s="79"/>
      <c r="AB1400" s="79"/>
      <c r="AC1400" s="79"/>
      <c r="AD1400" s="79"/>
      <c r="AE1400" s="79"/>
      <c r="AF1400" s="79"/>
      <c r="AG1400" s="79"/>
      <c r="AH1400" s="79"/>
      <c r="AI1400" s="79"/>
      <c r="AJ1400" s="79"/>
      <c r="AK1400" s="79"/>
      <c r="AL1400" s="79"/>
      <c r="AM1400" s="79"/>
      <c r="AN1400" s="79"/>
      <c r="AO1400" s="79"/>
      <c r="AP1400" s="79"/>
      <c r="AQ1400" s="79"/>
      <c r="AR1400" s="79"/>
      <c r="AS1400" s="79"/>
      <c r="AT1400" s="79"/>
    </row>
    <row r="1401" spans="1:46" x14ac:dyDescent="0.3">
      <c r="A1401" s="79"/>
      <c r="B1401" s="133"/>
      <c r="C1401" s="131" t="str">
        <f>IFERROR(IFERROR(IF(ISBLANK(B1401),"",VLOOKUP(B1401,Listat!$A$7:$B$73,2,FALSE)),VLOOKUP(LEFT(B1401,FIND(" (oma)",B1401)-1),Listat!$A$7:$B$73,2,FALSE)),"-")</f>
        <v/>
      </c>
      <c r="D1401" s="131" t="str">
        <f>IFERROR(IFERROR(IF(B1401="","",VLOOKUP(B1401,Listat!$A$7:$C$73,3,FALSE)),VLOOKUP(LEFT(B1401,FIND(" (oma)",B1401)-1),Listat!$A$7:$C$73,3,FALSE)),"-")</f>
        <v/>
      </c>
      <c r="E1401" s="134"/>
      <c r="F1401" s="177"/>
      <c r="G1401" s="224" t="str">
        <f>Listat!AW1401</f>
        <v/>
      </c>
      <c r="H1401" s="132"/>
      <c r="I1401" s="175"/>
      <c r="J1401" s="132"/>
      <c r="K1401" s="132"/>
      <c r="L1401" s="224" t="str">
        <f>Listat!BI1401</f>
        <v/>
      </c>
      <c r="M1401" s="175" t="str">
        <f t="shared" si="21"/>
        <v/>
      </c>
      <c r="N1401" s="153"/>
      <c r="O1401" s="79"/>
      <c r="P1401" s="79"/>
      <c r="Q1401" s="79"/>
      <c r="R1401" s="79"/>
      <c r="S1401" s="79"/>
      <c r="T1401" s="79"/>
      <c r="U1401" s="79"/>
      <c r="V1401" s="79"/>
      <c r="W1401" s="79"/>
      <c r="X1401" s="79"/>
      <c r="Y1401" s="79"/>
      <c r="Z1401" s="79"/>
      <c r="AA1401" s="79"/>
      <c r="AB1401" s="79"/>
      <c r="AC1401" s="79"/>
      <c r="AD1401" s="79"/>
      <c r="AE1401" s="79"/>
      <c r="AF1401" s="79"/>
      <c r="AG1401" s="79"/>
      <c r="AH1401" s="79"/>
      <c r="AI1401" s="79"/>
      <c r="AJ1401" s="79"/>
      <c r="AK1401" s="79"/>
      <c r="AL1401" s="79"/>
      <c r="AM1401" s="79"/>
      <c r="AN1401" s="79"/>
      <c r="AO1401" s="79"/>
      <c r="AP1401" s="79"/>
      <c r="AQ1401" s="79"/>
      <c r="AR1401" s="79"/>
      <c r="AS1401" s="79"/>
      <c r="AT1401" s="79"/>
    </row>
    <row r="1402" spans="1:46" x14ac:dyDescent="0.3">
      <c r="A1402" s="79"/>
      <c r="B1402" s="133"/>
      <c r="C1402" s="131" t="str">
        <f>IFERROR(IFERROR(IF(ISBLANK(B1402),"",VLOOKUP(B1402,Listat!$A$7:$B$73,2,FALSE)),VLOOKUP(LEFT(B1402,FIND(" (oma)",B1402)-1),Listat!$A$7:$B$73,2,FALSE)),"-")</f>
        <v/>
      </c>
      <c r="D1402" s="131" t="str">
        <f>IFERROR(IFERROR(IF(B1402="","",VLOOKUP(B1402,Listat!$A$7:$C$73,3,FALSE)),VLOOKUP(LEFT(B1402,FIND(" (oma)",B1402)-1),Listat!$A$7:$C$73,3,FALSE)),"-")</f>
        <v/>
      </c>
      <c r="E1402" s="134"/>
      <c r="F1402" s="177"/>
      <c r="G1402" s="224" t="str">
        <f>Listat!AW1402</f>
        <v/>
      </c>
      <c r="H1402" s="132"/>
      <c r="I1402" s="175"/>
      <c r="J1402" s="132"/>
      <c r="K1402" s="132"/>
      <c r="L1402" s="224" t="str">
        <f>Listat!BI1402</f>
        <v/>
      </c>
      <c r="M1402" s="175" t="str">
        <f t="shared" si="21"/>
        <v/>
      </c>
      <c r="N1402" s="153"/>
      <c r="O1402" s="79"/>
      <c r="P1402" s="79"/>
      <c r="Q1402" s="79"/>
      <c r="R1402" s="79"/>
      <c r="S1402" s="79"/>
      <c r="T1402" s="79"/>
      <c r="U1402" s="79"/>
      <c r="V1402" s="79"/>
      <c r="W1402" s="79"/>
      <c r="X1402" s="79"/>
      <c r="Y1402" s="79"/>
      <c r="Z1402" s="79"/>
      <c r="AA1402" s="79"/>
      <c r="AB1402" s="79"/>
      <c r="AC1402" s="79"/>
      <c r="AD1402" s="79"/>
      <c r="AE1402" s="79"/>
      <c r="AF1402" s="79"/>
      <c r="AG1402" s="79"/>
      <c r="AH1402" s="79"/>
      <c r="AI1402" s="79"/>
      <c r="AJ1402" s="79"/>
      <c r="AK1402" s="79"/>
      <c r="AL1402" s="79"/>
      <c r="AM1402" s="79"/>
      <c r="AN1402" s="79"/>
      <c r="AO1402" s="79"/>
      <c r="AP1402" s="79"/>
      <c r="AQ1402" s="79"/>
      <c r="AR1402" s="79"/>
      <c r="AS1402" s="79"/>
      <c r="AT1402" s="79"/>
    </row>
    <row r="1403" spans="1:46" x14ac:dyDescent="0.3">
      <c r="A1403" s="79"/>
      <c r="B1403" s="133"/>
      <c r="C1403" s="131" t="str">
        <f>IFERROR(IFERROR(IF(ISBLANK(B1403),"",VLOOKUP(B1403,Listat!$A$7:$B$73,2,FALSE)),VLOOKUP(LEFT(B1403,FIND(" (oma)",B1403)-1),Listat!$A$7:$B$73,2,FALSE)),"-")</f>
        <v/>
      </c>
      <c r="D1403" s="131" t="str">
        <f>IFERROR(IFERROR(IF(B1403="","",VLOOKUP(B1403,Listat!$A$7:$C$73,3,FALSE)),VLOOKUP(LEFT(B1403,FIND(" (oma)",B1403)-1),Listat!$A$7:$C$73,3,FALSE)),"-")</f>
        <v/>
      </c>
      <c r="E1403" s="134"/>
      <c r="F1403" s="177"/>
      <c r="G1403" s="224" t="str">
        <f>Listat!AW1403</f>
        <v/>
      </c>
      <c r="H1403" s="132"/>
      <c r="I1403" s="175"/>
      <c r="J1403" s="132"/>
      <c r="K1403" s="132"/>
      <c r="L1403" s="224" t="str">
        <f>Listat!BI1403</f>
        <v/>
      </c>
      <c r="M1403" s="175" t="str">
        <f t="shared" si="21"/>
        <v/>
      </c>
      <c r="N1403" s="153"/>
      <c r="O1403" s="79"/>
      <c r="P1403" s="79"/>
      <c r="Q1403" s="79"/>
      <c r="R1403" s="79"/>
      <c r="S1403" s="79"/>
      <c r="T1403" s="79"/>
      <c r="U1403" s="79"/>
      <c r="V1403" s="79"/>
      <c r="W1403" s="79"/>
      <c r="X1403" s="79"/>
      <c r="Y1403" s="79"/>
      <c r="Z1403" s="79"/>
      <c r="AA1403" s="79"/>
      <c r="AB1403" s="79"/>
      <c r="AC1403" s="79"/>
      <c r="AD1403" s="79"/>
      <c r="AE1403" s="79"/>
      <c r="AF1403" s="79"/>
      <c r="AG1403" s="79"/>
      <c r="AH1403" s="79"/>
      <c r="AI1403" s="79"/>
      <c r="AJ1403" s="79"/>
      <c r="AK1403" s="79"/>
      <c r="AL1403" s="79"/>
      <c r="AM1403" s="79"/>
      <c r="AN1403" s="79"/>
      <c r="AO1403" s="79"/>
      <c r="AP1403" s="79"/>
      <c r="AQ1403" s="79"/>
      <c r="AR1403" s="79"/>
      <c r="AS1403" s="79"/>
      <c r="AT1403" s="79"/>
    </row>
    <row r="1404" spans="1:46" x14ac:dyDescent="0.3">
      <c r="A1404" s="79"/>
      <c r="B1404" s="133"/>
      <c r="C1404" s="131" t="str">
        <f>IFERROR(IFERROR(IF(ISBLANK(B1404),"",VLOOKUP(B1404,Listat!$A$7:$B$73,2,FALSE)),VLOOKUP(LEFT(B1404,FIND(" (oma)",B1404)-1),Listat!$A$7:$B$73,2,FALSE)),"-")</f>
        <v/>
      </c>
      <c r="D1404" s="131" t="str">
        <f>IFERROR(IFERROR(IF(B1404="","",VLOOKUP(B1404,Listat!$A$7:$C$73,3,FALSE)),VLOOKUP(LEFT(B1404,FIND(" (oma)",B1404)-1),Listat!$A$7:$C$73,3,FALSE)),"-")</f>
        <v/>
      </c>
      <c r="E1404" s="134"/>
      <c r="F1404" s="177"/>
      <c r="G1404" s="224" t="str">
        <f>Listat!AW1404</f>
        <v/>
      </c>
      <c r="H1404" s="132"/>
      <c r="I1404" s="175"/>
      <c r="J1404" s="132"/>
      <c r="K1404" s="132"/>
      <c r="L1404" s="224" t="str">
        <f>Listat!BI1404</f>
        <v/>
      </c>
      <c r="M1404" s="175" t="str">
        <f t="shared" si="21"/>
        <v/>
      </c>
      <c r="N1404" s="153"/>
      <c r="O1404" s="79"/>
      <c r="P1404" s="79"/>
      <c r="Q1404" s="79"/>
      <c r="R1404" s="79"/>
      <c r="S1404" s="79"/>
      <c r="T1404" s="79"/>
      <c r="U1404" s="79"/>
      <c r="V1404" s="79"/>
      <c r="W1404" s="79"/>
      <c r="X1404" s="79"/>
      <c r="Y1404" s="79"/>
      <c r="Z1404" s="79"/>
      <c r="AA1404" s="79"/>
      <c r="AB1404" s="79"/>
      <c r="AC1404" s="79"/>
      <c r="AD1404" s="79"/>
      <c r="AE1404" s="79"/>
      <c r="AF1404" s="79"/>
      <c r="AG1404" s="79"/>
      <c r="AH1404" s="79"/>
      <c r="AI1404" s="79"/>
      <c r="AJ1404" s="79"/>
      <c r="AK1404" s="79"/>
      <c r="AL1404" s="79"/>
      <c r="AM1404" s="79"/>
      <c r="AN1404" s="79"/>
      <c r="AO1404" s="79"/>
      <c r="AP1404" s="79"/>
      <c r="AQ1404" s="79"/>
      <c r="AR1404" s="79"/>
      <c r="AS1404" s="79"/>
      <c r="AT1404" s="79"/>
    </row>
    <row r="1405" spans="1:46" x14ac:dyDescent="0.3">
      <c r="A1405" s="79"/>
      <c r="B1405" s="133"/>
      <c r="C1405" s="131" t="str">
        <f>IFERROR(IFERROR(IF(ISBLANK(B1405),"",VLOOKUP(B1405,Listat!$A$7:$B$73,2,FALSE)),VLOOKUP(LEFT(B1405,FIND(" (oma)",B1405)-1),Listat!$A$7:$B$73,2,FALSE)),"-")</f>
        <v/>
      </c>
      <c r="D1405" s="131" t="str">
        <f>IFERROR(IFERROR(IF(B1405="","",VLOOKUP(B1405,Listat!$A$7:$C$73,3,FALSE)),VLOOKUP(LEFT(B1405,FIND(" (oma)",B1405)-1),Listat!$A$7:$C$73,3,FALSE)),"-")</f>
        <v/>
      </c>
      <c r="E1405" s="134"/>
      <c r="F1405" s="177"/>
      <c r="G1405" s="224" t="str">
        <f>Listat!AW1405</f>
        <v/>
      </c>
      <c r="H1405" s="132"/>
      <c r="I1405" s="175"/>
      <c r="J1405" s="132"/>
      <c r="K1405" s="132"/>
      <c r="L1405" s="224" t="str">
        <f>Listat!BI1405</f>
        <v/>
      </c>
      <c r="M1405" s="175" t="str">
        <f t="shared" si="21"/>
        <v/>
      </c>
      <c r="N1405" s="153"/>
      <c r="O1405" s="79"/>
      <c r="P1405" s="79"/>
      <c r="Q1405" s="79"/>
      <c r="R1405" s="79"/>
      <c r="S1405" s="79"/>
      <c r="T1405" s="79"/>
      <c r="U1405" s="79"/>
      <c r="V1405" s="79"/>
      <c r="W1405" s="79"/>
      <c r="X1405" s="79"/>
      <c r="Y1405" s="79"/>
      <c r="Z1405" s="79"/>
      <c r="AA1405" s="79"/>
      <c r="AB1405" s="79"/>
      <c r="AC1405" s="79"/>
      <c r="AD1405" s="79"/>
      <c r="AE1405" s="79"/>
      <c r="AF1405" s="79"/>
      <c r="AG1405" s="79"/>
      <c r="AH1405" s="79"/>
      <c r="AI1405" s="79"/>
      <c r="AJ1405" s="79"/>
      <c r="AK1405" s="79"/>
      <c r="AL1405" s="79"/>
      <c r="AM1405" s="79"/>
      <c r="AN1405" s="79"/>
      <c r="AO1405" s="79"/>
      <c r="AP1405" s="79"/>
      <c r="AQ1405" s="79"/>
      <c r="AR1405" s="79"/>
      <c r="AS1405" s="79"/>
      <c r="AT1405" s="79"/>
    </row>
    <row r="1406" spans="1:46" x14ac:dyDescent="0.3">
      <c r="A1406" s="79"/>
      <c r="B1406" s="133"/>
      <c r="C1406" s="131" t="str">
        <f>IFERROR(IFERROR(IF(ISBLANK(B1406),"",VLOOKUP(B1406,Listat!$A$7:$B$73,2,FALSE)),VLOOKUP(LEFT(B1406,FIND(" (oma)",B1406)-1),Listat!$A$7:$B$73,2,FALSE)),"-")</f>
        <v/>
      </c>
      <c r="D1406" s="131" t="str">
        <f>IFERROR(IFERROR(IF(B1406="","",VLOOKUP(B1406,Listat!$A$7:$C$73,3,FALSE)),VLOOKUP(LEFT(B1406,FIND(" (oma)",B1406)-1),Listat!$A$7:$C$73,3,FALSE)),"-")</f>
        <v/>
      </c>
      <c r="E1406" s="134"/>
      <c r="F1406" s="177"/>
      <c r="G1406" s="224" t="str">
        <f>Listat!AW1406</f>
        <v/>
      </c>
      <c r="H1406" s="132"/>
      <c r="I1406" s="175"/>
      <c r="J1406" s="132"/>
      <c r="K1406" s="132"/>
      <c r="L1406" s="224" t="str">
        <f>Listat!BI1406</f>
        <v/>
      </c>
      <c r="M1406" s="175" t="str">
        <f t="shared" si="21"/>
        <v/>
      </c>
      <c r="N1406" s="153"/>
      <c r="O1406" s="79"/>
      <c r="P1406" s="79"/>
      <c r="Q1406" s="79"/>
      <c r="R1406" s="79"/>
      <c r="S1406" s="79"/>
      <c r="T1406" s="79"/>
      <c r="U1406" s="79"/>
      <c r="V1406" s="79"/>
      <c r="W1406" s="79"/>
      <c r="X1406" s="79"/>
      <c r="Y1406" s="79"/>
      <c r="Z1406" s="79"/>
      <c r="AA1406" s="79"/>
      <c r="AB1406" s="79"/>
      <c r="AC1406" s="79"/>
      <c r="AD1406" s="79"/>
      <c r="AE1406" s="79"/>
      <c r="AF1406" s="79"/>
      <c r="AG1406" s="79"/>
      <c r="AH1406" s="79"/>
      <c r="AI1406" s="79"/>
      <c r="AJ1406" s="79"/>
      <c r="AK1406" s="79"/>
      <c r="AL1406" s="79"/>
      <c r="AM1406" s="79"/>
      <c r="AN1406" s="79"/>
      <c r="AO1406" s="79"/>
      <c r="AP1406" s="79"/>
      <c r="AQ1406" s="79"/>
      <c r="AR1406" s="79"/>
      <c r="AS1406" s="79"/>
      <c r="AT1406" s="79"/>
    </row>
    <row r="1407" spans="1:46" x14ac:dyDescent="0.3">
      <c r="A1407" s="79"/>
      <c r="B1407" s="133"/>
      <c r="C1407" s="131" t="str">
        <f>IFERROR(IFERROR(IF(ISBLANK(B1407),"",VLOOKUP(B1407,Listat!$A$7:$B$73,2,FALSE)),VLOOKUP(LEFT(B1407,FIND(" (oma)",B1407)-1),Listat!$A$7:$B$73,2,FALSE)),"-")</f>
        <v/>
      </c>
      <c r="D1407" s="131" t="str">
        <f>IFERROR(IFERROR(IF(B1407="","",VLOOKUP(B1407,Listat!$A$7:$C$73,3,FALSE)),VLOOKUP(LEFT(B1407,FIND(" (oma)",B1407)-1),Listat!$A$7:$C$73,3,FALSE)),"-")</f>
        <v/>
      </c>
      <c r="E1407" s="134"/>
      <c r="F1407" s="177"/>
      <c r="G1407" s="224" t="str">
        <f>Listat!AW1407</f>
        <v/>
      </c>
      <c r="H1407" s="132"/>
      <c r="I1407" s="175"/>
      <c r="J1407" s="132"/>
      <c r="K1407" s="132"/>
      <c r="L1407" s="224" t="str">
        <f>Listat!BI1407</f>
        <v/>
      </c>
      <c r="M1407" s="175" t="str">
        <f t="shared" si="21"/>
        <v/>
      </c>
      <c r="N1407" s="153"/>
      <c r="O1407" s="79"/>
      <c r="P1407" s="79"/>
      <c r="Q1407" s="79"/>
      <c r="R1407" s="79"/>
      <c r="S1407" s="79"/>
      <c r="T1407" s="79"/>
      <c r="U1407" s="79"/>
      <c r="V1407" s="79"/>
      <c r="W1407" s="79"/>
      <c r="X1407" s="79"/>
      <c r="Y1407" s="79"/>
      <c r="Z1407" s="79"/>
      <c r="AA1407" s="79"/>
      <c r="AB1407" s="79"/>
      <c r="AC1407" s="79"/>
      <c r="AD1407" s="79"/>
      <c r="AE1407" s="79"/>
      <c r="AF1407" s="79"/>
      <c r="AG1407" s="79"/>
      <c r="AH1407" s="79"/>
      <c r="AI1407" s="79"/>
      <c r="AJ1407" s="79"/>
      <c r="AK1407" s="79"/>
      <c r="AL1407" s="79"/>
      <c r="AM1407" s="79"/>
      <c r="AN1407" s="79"/>
      <c r="AO1407" s="79"/>
      <c r="AP1407" s="79"/>
      <c r="AQ1407" s="79"/>
      <c r="AR1407" s="79"/>
      <c r="AS1407" s="79"/>
      <c r="AT1407" s="79"/>
    </row>
    <row r="1408" spans="1:46" x14ac:dyDescent="0.3">
      <c r="A1408" s="79"/>
      <c r="B1408" s="133"/>
      <c r="C1408" s="131" t="str">
        <f>IFERROR(IFERROR(IF(ISBLANK(B1408),"",VLOOKUP(B1408,Listat!$A$7:$B$73,2,FALSE)),VLOOKUP(LEFT(B1408,FIND(" (oma)",B1408)-1),Listat!$A$7:$B$73,2,FALSE)),"-")</f>
        <v/>
      </c>
      <c r="D1408" s="131" t="str">
        <f>IFERROR(IFERROR(IF(B1408="","",VLOOKUP(B1408,Listat!$A$7:$C$73,3,FALSE)),VLOOKUP(LEFT(B1408,FIND(" (oma)",B1408)-1),Listat!$A$7:$C$73,3,FALSE)),"-")</f>
        <v/>
      </c>
      <c r="E1408" s="134"/>
      <c r="F1408" s="177"/>
      <c r="G1408" s="224" t="str">
        <f>Listat!AW1408</f>
        <v/>
      </c>
      <c r="H1408" s="132"/>
      <c r="I1408" s="175"/>
      <c r="J1408" s="132"/>
      <c r="K1408" s="132"/>
      <c r="L1408" s="224" t="str">
        <f>Listat!BI1408</f>
        <v/>
      </c>
      <c r="M1408" s="175" t="str">
        <f t="shared" si="21"/>
        <v/>
      </c>
      <c r="N1408" s="153"/>
      <c r="O1408" s="79"/>
      <c r="P1408" s="79"/>
      <c r="Q1408" s="79"/>
      <c r="R1408" s="79"/>
      <c r="S1408" s="79"/>
      <c r="T1408" s="79"/>
      <c r="U1408" s="79"/>
      <c r="V1408" s="79"/>
      <c r="W1408" s="79"/>
      <c r="X1408" s="79"/>
      <c r="Y1408" s="79"/>
      <c r="Z1408" s="79"/>
      <c r="AA1408" s="79"/>
      <c r="AB1408" s="79"/>
      <c r="AC1408" s="79"/>
      <c r="AD1408" s="79"/>
      <c r="AE1408" s="79"/>
      <c r="AF1408" s="79"/>
      <c r="AG1408" s="79"/>
      <c r="AH1408" s="79"/>
      <c r="AI1408" s="79"/>
      <c r="AJ1408" s="79"/>
      <c r="AK1408" s="79"/>
      <c r="AL1408" s="79"/>
      <c r="AM1408" s="79"/>
      <c r="AN1408" s="79"/>
      <c r="AO1408" s="79"/>
      <c r="AP1408" s="79"/>
      <c r="AQ1408" s="79"/>
      <c r="AR1408" s="79"/>
      <c r="AS1408" s="79"/>
      <c r="AT1408" s="79"/>
    </row>
    <row r="1409" spans="1:46" x14ac:dyDescent="0.3">
      <c r="A1409" s="79"/>
      <c r="B1409" s="133"/>
      <c r="C1409" s="131" t="str">
        <f>IFERROR(IFERROR(IF(ISBLANK(B1409),"",VLOOKUP(B1409,Listat!$A$7:$B$73,2,FALSE)),VLOOKUP(LEFT(B1409,FIND(" (oma)",B1409)-1),Listat!$A$7:$B$73,2,FALSE)),"-")</f>
        <v/>
      </c>
      <c r="D1409" s="131" t="str">
        <f>IFERROR(IFERROR(IF(B1409="","",VLOOKUP(B1409,Listat!$A$7:$C$73,3,FALSE)),VLOOKUP(LEFT(B1409,FIND(" (oma)",B1409)-1),Listat!$A$7:$C$73,3,FALSE)),"-")</f>
        <v/>
      </c>
      <c r="E1409" s="134"/>
      <c r="F1409" s="177"/>
      <c r="G1409" s="224" t="str">
        <f>Listat!AW1409</f>
        <v/>
      </c>
      <c r="H1409" s="132"/>
      <c r="I1409" s="175"/>
      <c r="J1409" s="132"/>
      <c r="K1409" s="132"/>
      <c r="L1409" s="224" t="str">
        <f>Listat!BI1409</f>
        <v/>
      </c>
      <c r="M1409" s="175" t="str">
        <f t="shared" si="21"/>
        <v/>
      </c>
      <c r="N1409" s="153"/>
      <c r="O1409" s="79"/>
      <c r="P1409" s="79"/>
      <c r="Q1409" s="79"/>
      <c r="R1409" s="79"/>
      <c r="S1409" s="79"/>
      <c r="T1409" s="79"/>
      <c r="U1409" s="79"/>
      <c r="V1409" s="79"/>
      <c r="W1409" s="79"/>
      <c r="X1409" s="79"/>
      <c r="Y1409" s="79"/>
      <c r="Z1409" s="79"/>
      <c r="AA1409" s="79"/>
      <c r="AB1409" s="79"/>
      <c r="AC1409" s="79"/>
      <c r="AD1409" s="79"/>
      <c r="AE1409" s="79"/>
      <c r="AF1409" s="79"/>
      <c r="AG1409" s="79"/>
      <c r="AH1409" s="79"/>
      <c r="AI1409" s="79"/>
      <c r="AJ1409" s="79"/>
      <c r="AK1409" s="79"/>
      <c r="AL1409" s="79"/>
      <c r="AM1409" s="79"/>
      <c r="AN1409" s="79"/>
      <c r="AO1409" s="79"/>
      <c r="AP1409" s="79"/>
      <c r="AQ1409" s="79"/>
      <c r="AR1409" s="79"/>
      <c r="AS1409" s="79"/>
      <c r="AT1409" s="79"/>
    </row>
    <row r="1410" spans="1:46" x14ac:dyDescent="0.3">
      <c r="A1410" s="79"/>
      <c r="B1410" s="133"/>
      <c r="C1410" s="131" t="str">
        <f>IFERROR(IFERROR(IF(ISBLANK(B1410),"",VLOOKUP(B1410,Listat!$A$7:$B$73,2,FALSE)),VLOOKUP(LEFT(B1410,FIND(" (oma)",B1410)-1),Listat!$A$7:$B$73,2,FALSE)),"-")</f>
        <v/>
      </c>
      <c r="D1410" s="131" t="str">
        <f>IFERROR(IFERROR(IF(B1410="","",VLOOKUP(B1410,Listat!$A$7:$C$73,3,FALSE)),VLOOKUP(LEFT(B1410,FIND(" (oma)",B1410)-1),Listat!$A$7:$C$73,3,FALSE)),"-")</f>
        <v/>
      </c>
      <c r="E1410" s="134"/>
      <c r="F1410" s="177"/>
      <c r="G1410" s="224" t="str">
        <f>Listat!AW1410</f>
        <v/>
      </c>
      <c r="H1410" s="132"/>
      <c r="I1410" s="175"/>
      <c r="J1410" s="132"/>
      <c r="K1410" s="132"/>
      <c r="L1410" s="224" t="str">
        <f>Listat!BI1410</f>
        <v/>
      </c>
      <c r="M1410" s="175" t="str">
        <f t="shared" si="21"/>
        <v/>
      </c>
      <c r="N1410" s="153"/>
      <c r="O1410" s="79"/>
      <c r="P1410" s="79"/>
      <c r="Q1410" s="79"/>
      <c r="R1410" s="79"/>
      <c r="S1410" s="79"/>
      <c r="T1410" s="79"/>
      <c r="U1410" s="79"/>
      <c r="V1410" s="79"/>
      <c r="W1410" s="79"/>
      <c r="X1410" s="79"/>
      <c r="Y1410" s="79"/>
      <c r="Z1410" s="79"/>
      <c r="AA1410" s="79"/>
      <c r="AB1410" s="79"/>
      <c r="AC1410" s="79"/>
      <c r="AD1410" s="79"/>
      <c r="AE1410" s="79"/>
      <c r="AF1410" s="79"/>
      <c r="AG1410" s="79"/>
      <c r="AH1410" s="79"/>
      <c r="AI1410" s="79"/>
      <c r="AJ1410" s="79"/>
      <c r="AK1410" s="79"/>
      <c r="AL1410" s="79"/>
      <c r="AM1410" s="79"/>
      <c r="AN1410" s="79"/>
      <c r="AO1410" s="79"/>
      <c r="AP1410" s="79"/>
      <c r="AQ1410" s="79"/>
      <c r="AR1410" s="79"/>
      <c r="AS1410" s="79"/>
      <c r="AT1410" s="79"/>
    </row>
    <row r="1411" spans="1:46" x14ac:dyDescent="0.3">
      <c r="A1411" s="79"/>
      <c r="B1411" s="133"/>
      <c r="C1411" s="131" t="str">
        <f>IFERROR(IFERROR(IF(ISBLANK(B1411),"",VLOOKUP(B1411,Listat!$A$7:$B$73,2,FALSE)),VLOOKUP(LEFT(B1411,FIND(" (oma)",B1411)-1),Listat!$A$7:$B$73,2,FALSE)),"-")</f>
        <v/>
      </c>
      <c r="D1411" s="131" t="str">
        <f>IFERROR(IFERROR(IF(B1411="","",VLOOKUP(B1411,Listat!$A$7:$C$73,3,FALSE)),VLOOKUP(LEFT(B1411,FIND(" (oma)",B1411)-1),Listat!$A$7:$C$73,3,FALSE)),"-")</f>
        <v/>
      </c>
      <c r="E1411" s="134"/>
      <c r="F1411" s="177"/>
      <c r="G1411" s="224" t="str">
        <f>Listat!AW1411</f>
        <v/>
      </c>
      <c r="H1411" s="132"/>
      <c r="I1411" s="175"/>
      <c r="J1411" s="132"/>
      <c r="K1411" s="132"/>
      <c r="L1411" s="224" t="str">
        <f>Listat!BI1411</f>
        <v/>
      </c>
      <c r="M1411" s="175" t="str">
        <f t="shared" si="21"/>
        <v/>
      </c>
      <c r="N1411" s="153"/>
      <c r="O1411" s="79"/>
      <c r="P1411" s="79"/>
      <c r="Q1411" s="79"/>
      <c r="R1411" s="79"/>
      <c r="S1411" s="79"/>
      <c r="T1411" s="79"/>
      <c r="U1411" s="79"/>
      <c r="V1411" s="79"/>
      <c r="W1411" s="79"/>
      <c r="X1411" s="79"/>
      <c r="Y1411" s="79"/>
      <c r="Z1411" s="79"/>
      <c r="AA1411" s="79"/>
      <c r="AB1411" s="79"/>
      <c r="AC1411" s="79"/>
      <c r="AD1411" s="79"/>
      <c r="AE1411" s="79"/>
      <c r="AF1411" s="79"/>
      <c r="AG1411" s="79"/>
      <c r="AH1411" s="79"/>
      <c r="AI1411" s="79"/>
      <c r="AJ1411" s="79"/>
      <c r="AK1411" s="79"/>
      <c r="AL1411" s="79"/>
      <c r="AM1411" s="79"/>
      <c r="AN1411" s="79"/>
      <c r="AO1411" s="79"/>
      <c r="AP1411" s="79"/>
      <c r="AQ1411" s="79"/>
      <c r="AR1411" s="79"/>
      <c r="AS1411" s="79"/>
      <c r="AT1411" s="79"/>
    </row>
    <row r="1412" spans="1:46" x14ac:dyDescent="0.3">
      <c r="A1412" s="79"/>
      <c r="B1412" s="133"/>
      <c r="C1412" s="131" t="str">
        <f>IFERROR(IFERROR(IF(ISBLANK(B1412),"",VLOOKUP(B1412,Listat!$A$7:$B$73,2,FALSE)),VLOOKUP(LEFT(B1412,FIND(" (oma)",B1412)-1),Listat!$A$7:$B$73,2,FALSE)),"-")</f>
        <v/>
      </c>
      <c r="D1412" s="131" t="str">
        <f>IFERROR(IFERROR(IF(B1412="","",VLOOKUP(B1412,Listat!$A$7:$C$73,3,FALSE)),VLOOKUP(LEFT(B1412,FIND(" (oma)",B1412)-1),Listat!$A$7:$C$73,3,FALSE)),"-")</f>
        <v/>
      </c>
      <c r="E1412" s="134"/>
      <c r="F1412" s="177"/>
      <c r="G1412" s="224" t="str">
        <f>Listat!AW1412</f>
        <v/>
      </c>
      <c r="H1412" s="132"/>
      <c r="I1412" s="175"/>
      <c r="J1412" s="132"/>
      <c r="K1412" s="132"/>
      <c r="L1412" s="224" t="str">
        <f>Listat!BI1412</f>
        <v/>
      </c>
      <c r="M1412" s="175" t="str">
        <f t="shared" si="21"/>
        <v/>
      </c>
      <c r="N1412" s="153"/>
      <c r="O1412" s="79"/>
      <c r="P1412" s="79"/>
      <c r="Q1412" s="79"/>
      <c r="R1412" s="79"/>
      <c r="S1412" s="79"/>
      <c r="T1412" s="79"/>
      <c r="U1412" s="79"/>
      <c r="V1412" s="79"/>
      <c r="W1412" s="79"/>
      <c r="X1412" s="79"/>
      <c r="Y1412" s="79"/>
      <c r="Z1412" s="79"/>
      <c r="AA1412" s="79"/>
      <c r="AB1412" s="79"/>
      <c r="AC1412" s="79"/>
      <c r="AD1412" s="79"/>
      <c r="AE1412" s="79"/>
      <c r="AF1412" s="79"/>
      <c r="AG1412" s="79"/>
      <c r="AH1412" s="79"/>
      <c r="AI1412" s="79"/>
      <c r="AJ1412" s="79"/>
      <c r="AK1412" s="79"/>
      <c r="AL1412" s="79"/>
      <c r="AM1412" s="79"/>
      <c r="AN1412" s="79"/>
      <c r="AO1412" s="79"/>
      <c r="AP1412" s="79"/>
      <c r="AQ1412" s="79"/>
      <c r="AR1412" s="79"/>
      <c r="AS1412" s="79"/>
      <c r="AT1412" s="79"/>
    </row>
    <row r="1413" spans="1:46" x14ac:dyDescent="0.3">
      <c r="A1413" s="79"/>
      <c r="B1413" s="133"/>
      <c r="C1413" s="131" t="str">
        <f>IFERROR(IFERROR(IF(ISBLANK(B1413),"",VLOOKUP(B1413,Listat!$A$7:$B$73,2,FALSE)),VLOOKUP(LEFT(B1413,FIND(" (oma)",B1413)-1),Listat!$A$7:$B$73,2,FALSE)),"-")</f>
        <v/>
      </c>
      <c r="D1413" s="131" t="str">
        <f>IFERROR(IFERROR(IF(B1413="","",VLOOKUP(B1413,Listat!$A$7:$C$73,3,FALSE)),VLOOKUP(LEFT(B1413,FIND(" (oma)",B1413)-1),Listat!$A$7:$C$73,3,FALSE)),"-")</f>
        <v/>
      </c>
      <c r="E1413" s="134"/>
      <c r="F1413" s="177"/>
      <c r="G1413" s="224" t="str">
        <f>Listat!AW1413</f>
        <v/>
      </c>
      <c r="H1413" s="132"/>
      <c r="I1413" s="175"/>
      <c r="J1413" s="132"/>
      <c r="K1413" s="132"/>
      <c r="L1413" s="224" t="str">
        <f>Listat!BI1413</f>
        <v/>
      </c>
      <c r="M1413" s="175" t="str">
        <f t="shared" si="21"/>
        <v/>
      </c>
      <c r="N1413" s="153"/>
      <c r="O1413" s="79"/>
      <c r="P1413" s="79"/>
      <c r="Q1413" s="79"/>
      <c r="R1413" s="79"/>
      <c r="S1413" s="79"/>
      <c r="T1413" s="79"/>
      <c r="U1413" s="79"/>
      <c r="V1413" s="79"/>
      <c r="W1413" s="79"/>
      <c r="X1413" s="79"/>
      <c r="Y1413" s="79"/>
      <c r="Z1413" s="79"/>
      <c r="AA1413" s="79"/>
      <c r="AB1413" s="79"/>
      <c r="AC1413" s="79"/>
      <c r="AD1413" s="79"/>
      <c r="AE1413" s="79"/>
      <c r="AF1413" s="79"/>
      <c r="AG1413" s="79"/>
      <c r="AH1413" s="79"/>
      <c r="AI1413" s="79"/>
      <c r="AJ1413" s="79"/>
      <c r="AK1413" s="79"/>
      <c r="AL1413" s="79"/>
      <c r="AM1413" s="79"/>
      <c r="AN1413" s="79"/>
      <c r="AO1413" s="79"/>
      <c r="AP1413" s="79"/>
      <c r="AQ1413" s="79"/>
      <c r="AR1413" s="79"/>
      <c r="AS1413" s="79"/>
      <c r="AT1413" s="79"/>
    </row>
    <row r="1414" spans="1:46" x14ac:dyDescent="0.3">
      <c r="A1414" s="79"/>
      <c r="B1414" s="133"/>
      <c r="C1414" s="131" t="str">
        <f>IFERROR(IFERROR(IF(ISBLANK(B1414),"",VLOOKUP(B1414,Listat!$A$7:$B$73,2,FALSE)),VLOOKUP(LEFT(B1414,FIND(" (oma)",B1414)-1),Listat!$A$7:$B$73,2,FALSE)),"-")</f>
        <v/>
      </c>
      <c r="D1414" s="131" t="str">
        <f>IFERROR(IFERROR(IF(B1414="","",VLOOKUP(B1414,Listat!$A$7:$C$73,3,FALSE)),VLOOKUP(LEFT(B1414,FIND(" (oma)",B1414)-1),Listat!$A$7:$C$73,3,FALSE)),"-")</f>
        <v/>
      </c>
      <c r="E1414" s="134"/>
      <c r="F1414" s="177"/>
      <c r="G1414" s="224" t="str">
        <f>Listat!AW1414</f>
        <v/>
      </c>
      <c r="H1414" s="132"/>
      <c r="I1414" s="175"/>
      <c r="J1414" s="132"/>
      <c r="K1414" s="132"/>
      <c r="L1414" s="224" t="str">
        <f>Listat!BI1414</f>
        <v/>
      </c>
      <c r="M1414" s="175" t="str">
        <f t="shared" ref="M1414:M1477" si="22">IFERROR(IF(OR(ISBLANK(B1414),ISBLANK(F1414),IF(COUNTIF(E1414,"&lt;&gt;*jakeluvelvoite*"),TRUE,FALSE)),"",L1414*F1414),"")</f>
        <v/>
      </c>
      <c r="N1414" s="153"/>
      <c r="O1414" s="79"/>
      <c r="P1414" s="79"/>
      <c r="Q1414" s="79"/>
      <c r="R1414" s="79"/>
      <c r="S1414" s="79"/>
      <c r="T1414" s="79"/>
      <c r="U1414" s="79"/>
      <c r="V1414" s="79"/>
      <c r="W1414" s="79"/>
      <c r="X1414" s="79"/>
      <c r="Y1414" s="79"/>
      <c r="Z1414" s="79"/>
      <c r="AA1414" s="79"/>
      <c r="AB1414" s="79"/>
      <c r="AC1414" s="79"/>
      <c r="AD1414" s="79"/>
      <c r="AE1414" s="79"/>
      <c r="AF1414" s="79"/>
      <c r="AG1414" s="79"/>
      <c r="AH1414" s="79"/>
      <c r="AI1414" s="79"/>
      <c r="AJ1414" s="79"/>
      <c r="AK1414" s="79"/>
      <c r="AL1414" s="79"/>
      <c r="AM1414" s="79"/>
      <c r="AN1414" s="79"/>
      <c r="AO1414" s="79"/>
      <c r="AP1414" s="79"/>
      <c r="AQ1414" s="79"/>
      <c r="AR1414" s="79"/>
      <c r="AS1414" s="79"/>
      <c r="AT1414" s="79"/>
    </row>
    <row r="1415" spans="1:46" x14ac:dyDescent="0.3">
      <c r="A1415" s="79"/>
      <c r="B1415" s="133"/>
      <c r="C1415" s="131" t="str">
        <f>IFERROR(IFERROR(IF(ISBLANK(B1415),"",VLOOKUP(B1415,Listat!$A$7:$B$73,2,FALSE)),VLOOKUP(LEFT(B1415,FIND(" (oma)",B1415)-1),Listat!$A$7:$B$73,2,FALSE)),"-")</f>
        <v/>
      </c>
      <c r="D1415" s="131" t="str">
        <f>IFERROR(IFERROR(IF(B1415="","",VLOOKUP(B1415,Listat!$A$7:$C$73,3,FALSE)),VLOOKUP(LEFT(B1415,FIND(" (oma)",B1415)-1),Listat!$A$7:$C$73,3,FALSE)),"-")</f>
        <v/>
      </c>
      <c r="E1415" s="134"/>
      <c r="F1415" s="177"/>
      <c r="G1415" s="224" t="str">
        <f>Listat!AW1415</f>
        <v/>
      </c>
      <c r="H1415" s="132"/>
      <c r="I1415" s="175"/>
      <c r="J1415" s="132"/>
      <c r="K1415" s="132"/>
      <c r="L1415" s="224" t="str">
        <f>Listat!BI1415</f>
        <v/>
      </c>
      <c r="M1415" s="175" t="str">
        <f t="shared" si="22"/>
        <v/>
      </c>
      <c r="N1415" s="153"/>
      <c r="O1415" s="79"/>
      <c r="P1415" s="79"/>
      <c r="Q1415" s="79"/>
      <c r="R1415" s="79"/>
      <c r="S1415" s="79"/>
      <c r="T1415" s="79"/>
      <c r="U1415" s="79"/>
      <c r="V1415" s="79"/>
      <c r="W1415" s="79"/>
      <c r="X1415" s="79"/>
      <c r="Y1415" s="79"/>
      <c r="Z1415" s="79"/>
      <c r="AA1415" s="79"/>
      <c r="AB1415" s="79"/>
      <c r="AC1415" s="79"/>
      <c r="AD1415" s="79"/>
      <c r="AE1415" s="79"/>
      <c r="AF1415" s="79"/>
      <c r="AG1415" s="79"/>
      <c r="AH1415" s="79"/>
      <c r="AI1415" s="79"/>
      <c r="AJ1415" s="79"/>
      <c r="AK1415" s="79"/>
      <c r="AL1415" s="79"/>
      <c r="AM1415" s="79"/>
      <c r="AN1415" s="79"/>
      <c r="AO1415" s="79"/>
      <c r="AP1415" s="79"/>
      <c r="AQ1415" s="79"/>
      <c r="AR1415" s="79"/>
      <c r="AS1415" s="79"/>
      <c r="AT1415" s="79"/>
    </row>
    <row r="1416" spans="1:46" x14ac:dyDescent="0.3">
      <c r="A1416" s="79"/>
      <c r="B1416" s="133"/>
      <c r="C1416" s="131" t="str">
        <f>IFERROR(IFERROR(IF(ISBLANK(B1416),"",VLOOKUP(B1416,Listat!$A$7:$B$73,2,FALSE)),VLOOKUP(LEFT(B1416,FIND(" (oma)",B1416)-1),Listat!$A$7:$B$73,2,FALSE)),"-")</f>
        <v/>
      </c>
      <c r="D1416" s="131" t="str">
        <f>IFERROR(IFERROR(IF(B1416="","",VLOOKUP(B1416,Listat!$A$7:$C$73,3,FALSE)),VLOOKUP(LEFT(B1416,FIND(" (oma)",B1416)-1),Listat!$A$7:$C$73,3,FALSE)),"-")</f>
        <v/>
      </c>
      <c r="E1416" s="134"/>
      <c r="F1416" s="177"/>
      <c r="G1416" s="224" t="str">
        <f>Listat!AW1416</f>
        <v/>
      </c>
      <c r="H1416" s="132"/>
      <c r="I1416" s="175"/>
      <c r="J1416" s="132"/>
      <c r="K1416" s="132"/>
      <c r="L1416" s="224" t="str">
        <f>Listat!BI1416</f>
        <v/>
      </c>
      <c r="M1416" s="175" t="str">
        <f t="shared" si="22"/>
        <v/>
      </c>
      <c r="N1416" s="153"/>
      <c r="O1416" s="79"/>
      <c r="P1416" s="79"/>
      <c r="Q1416" s="79"/>
      <c r="R1416" s="79"/>
      <c r="S1416" s="79"/>
      <c r="T1416" s="79"/>
      <c r="U1416" s="79"/>
      <c r="V1416" s="79"/>
      <c r="W1416" s="79"/>
      <c r="X1416" s="79"/>
      <c r="Y1416" s="79"/>
      <c r="Z1416" s="79"/>
      <c r="AA1416" s="79"/>
      <c r="AB1416" s="79"/>
      <c r="AC1416" s="79"/>
      <c r="AD1416" s="79"/>
      <c r="AE1416" s="79"/>
      <c r="AF1416" s="79"/>
      <c r="AG1416" s="79"/>
      <c r="AH1416" s="79"/>
      <c r="AI1416" s="79"/>
      <c r="AJ1416" s="79"/>
      <c r="AK1416" s="79"/>
      <c r="AL1416" s="79"/>
      <c r="AM1416" s="79"/>
      <c r="AN1416" s="79"/>
      <c r="AO1416" s="79"/>
      <c r="AP1416" s="79"/>
      <c r="AQ1416" s="79"/>
      <c r="AR1416" s="79"/>
      <c r="AS1416" s="79"/>
      <c r="AT1416" s="79"/>
    </row>
    <row r="1417" spans="1:46" x14ac:dyDescent="0.3">
      <c r="A1417" s="79"/>
      <c r="B1417" s="133"/>
      <c r="C1417" s="131" t="str">
        <f>IFERROR(IFERROR(IF(ISBLANK(B1417),"",VLOOKUP(B1417,Listat!$A$7:$B$73,2,FALSE)),VLOOKUP(LEFT(B1417,FIND(" (oma)",B1417)-1),Listat!$A$7:$B$73,2,FALSE)),"-")</f>
        <v/>
      </c>
      <c r="D1417" s="131" t="str">
        <f>IFERROR(IFERROR(IF(B1417="","",VLOOKUP(B1417,Listat!$A$7:$C$73,3,FALSE)),VLOOKUP(LEFT(B1417,FIND(" (oma)",B1417)-1),Listat!$A$7:$C$73,3,FALSE)),"-")</f>
        <v/>
      </c>
      <c r="E1417" s="134"/>
      <c r="F1417" s="177"/>
      <c r="G1417" s="224" t="str">
        <f>Listat!AW1417</f>
        <v/>
      </c>
      <c r="H1417" s="132"/>
      <c r="I1417" s="175"/>
      <c r="J1417" s="132"/>
      <c r="K1417" s="132"/>
      <c r="L1417" s="224" t="str">
        <f>Listat!BI1417</f>
        <v/>
      </c>
      <c r="M1417" s="175" t="str">
        <f t="shared" si="22"/>
        <v/>
      </c>
      <c r="N1417" s="153"/>
      <c r="O1417" s="79"/>
      <c r="P1417" s="79"/>
      <c r="Q1417" s="79"/>
      <c r="R1417" s="79"/>
      <c r="S1417" s="79"/>
      <c r="T1417" s="79"/>
      <c r="U1417" s="79"/>
      <c r="V1417" s="79"/>
      <c r="W1417" s="79"/>
      <c r="X1417" s="79"/>
      <c r="Y1417" s="79"/>
      <c r="Z1417" s="79"/>
      <c r="AA1417" s="79"/>
      <c r="AB1417" s="79"/>
      <c r="AC1417" s="79"/>
      <c r="AD1417" s="79"/>
      <c r="AE1417" s="79"/>
      <c r="AF1417" s="79"/>
      <c r="AG1417" s="79"/>
      <c r="AH1417" s="79"/>
      <c r="AI1417" s="79"/>
      <c r="AJ1417" s="79"/>
      <c r="AK1417" s="79"/>
      <c r="AL1417" s="79"/>
      <c r="AM1417" s="79"/>
      <c r="AN1417" s="79"/>
      <c r="AO1417" s="79"/>
      <c r="AP1417" s="79"/>
      <c r="AQ1417" s="79"/>
      <c r="AR1417" s="79"/>
      <c r="AS1417" s="79"/>
      <c r="AT1417" s="79"/>
    </row>
    <row r="1418" spans="1:46" x14ac:dyDescent="0.3">
      <c r="A1418" s="79"/>
      <c r="B1418" s="133"/>
      <c r="C1418" s="131" t="str">
        <f>IFERROR(IFERROR(IF(ISBLANK(B1418),"",VLOOKUP(B1418,Listat!$A$7:$B$73,2,FALSE)),VLOOKUP(LEFT(B1418,FIND(" (oma)",B1418)-1),Listat!$A$7:$B$73,2,FALSE)),"-")</f>
        <v/>
      </c>
      <c r="D1418" s="131" t="str">
        <f>IFERROR(IFERROR(IF(B1418="","",VLOOKUP(B1418,Listat!$A$7:$C$73,3,FALSE)),VLOOKUP(LEFT(B1418,FIND(" (oma)",B1418)-1),Listat!$A$7:$C$73,3,FALSE)),"-")</f>
        <v/>
      </c>
      <c r="E1418" s="134"/>
      <c r="F1418" s="177"/>
      <c r="G1418" s="224" t="str">
        <f>Listat!AW1418</f>
        <v/>
      </c>
      <c r="H1418" s="132"/>
      <c r="I1418" s="175"/>
      <c r="J1418" s="132"/>
      <c r="K1418" s="132"/>
      <c r="L1418" s="224" t="str">
        <f>Listat!BI1418</f>
        <v/>
      </c>
      <c r="M1418" s="175" t="str">
        <f t="shared" si="22"/>
        <v/>
      </c>
      <c r="N1418" s="153"/>
      <c r="O1418" s="79"/>
      <c r="P1418" s="79"/>
      <c r="Q1418" s="79"/>
      <c r="R1418" s="79"/>
      <c r="S1418" s="79"/>
      <c r="T1418" s="79"/>
      <c r="U1418" s="79"/>
      <c r="V1418" s="79"/>
      <c r="W1418" s="79"/>
      <c r="X1418" s="79"/>
      <c r="Y1418" s="79"/>
      <c r="Z1418" s="79"/>
      <c r="AA1418" s="79"/>
      <c r="AB1418" s="79"/>
      <c r="AC1418" s="79"/>
      <c r="AD1418" s="79"/>
      <c r="AE1418" s="79"/>
      <c r="AF1418" s="79"/>
      <c r="AG1418" s="79"/>
      <c r="AH1418" s="79"/>
      <c r="AI1418" s="79"/>
      <c r="AJ1418" s="79"/>
      <c r="AK1418" s="79"/>
      <c r="AL1418" s="79"/>
      <c r="AM1418" s="79"/>
      <c r="AN1418" s="79"/>
      <c r="AO1418" s="79"/>
      <c r="AP1418" s="79"/>
      <c r="AQ1418" s="79"/>
      <c r="AR1418" s="79"/>
      <c r="AS1418" s="79"/>
      <c r="AT1418" s="79"/>
    </row>
    <row r="1419" spans="1:46" x14ac:dyDescent="0.3">
      <c r="A1419" s="79"/>
      <c r="B1419" s="133"/>
      <c r="C1419" s="131" t="str">
        <f>IFERROR(IFERROR(IF(ISBLANK(B1419),"",VLOOKUP(B1419,Listat!$A$7:$B$73,2,FALSE)),VLOOKUP(LEFT(B1419,FIND(" (oma)",B1419)-1),Listat!$A$7:$B$73,2,FALSE)),"-")</f>
        <v/>
      </c>
      <c r="D1419" s="131" t="str">
        <f>IFERROR(IFERROR(IF(B1419="","",VLOOKUP(B1419,Listat!$A$7:$C$73,3,FALSE)),VLOOKUP(LEFT(B1419,FIND(" (oma)",B1419)-1),Listat!$A$7:$C$73,3,FALSE)),"-")</f>
        <v/>
      </c>
      <c r="E1419" s="134"/>
      <c r="F1419" s="177"/>
      <c r="G1419" s="224" t="str">
        <f>Listat!AW1419</f>
        <v/>
      </c>
      <c r="H1419" s="132"/>
      <c r="I1419" s="175"/>
      <c r="J1419" s="132"/>
      <c r="K1419" s="132"/>
      <c r="L1419" s="224" t="str">
        <f>Listat!BI1419</f>
        <v/>
      </c>
      <c r="M1419" s="175" t="str">
        <f t="shared" si="22"/>
        <v/>
      </c>
      <c r="N1419" s="153"/>
      <c r="O1419" s="79"/>
      <c r="P1419" s="79"/>
      <c r="Q1419" s="79"/>
      <c r="R1419" s="79"/>
      <c r="S1419" s="79"/>
      <c r="T1419" s="79"/>
      <c r="U1419" s="79"/>
      <c r="V1419" s="79"/>
      <c r="W1419" s="79"/>
      <c r="X1419" s="79"/>
      <c r="Y1419" s="79"/>
      <c r="Z1419" s="79"/>
      <c r="AA1419" s="79"/>
      <c r="AB1419" s="79"/>
      <c r="AC1419" s="79"/>
      <c r="AD1419" s="79"/>
      <c r="AE1419" s="79"/>
      <c r="AF1419" s="79"/>
      <c r="AG1419" s="79"/>
      <c r="AH1419" s="79"/>
      <c r="AI1419" s="79"/>
      <c r="AJ1419" s="79"/>
      <c r="AK1419" s="79"/>
      <c r="AL1419" s="79"/>
      <c r="AM1419" s="79"/>
      <c r="AN1419" s="79"/>
      <c r="AO1419" s="79"/>
      <c r="AP1419" s="79"/>
      <c r="AQ1419" s="79"/>
      <c r="AR1419" s="79"/>
      <c r="AS1419" s="79"/>
      <c r="AT1419" s="79"/>
    </row>
    <row r="1420" spans="1:46" x14ac:dyDescent="0.3">
      <c r="A1420" s="79"/>
      <c r="B1420" s="133"/>
      <c r="C1420" s="131" t="str">
        <f>IFERROR(IFERROR(IF(ISBLANK(B1420),"",VLOOKUP(B1420,Listat!$A$7:$B$73,2,FALSE)),VLOOKUP(LEFT(B1420,FIND(" (oma)",B1420)-1),Listat!$A$7:$B$73,2,FALSE)),"-")</f>
        <v/>
      </c>
      <c r="D1420" s="131" t="str">
        <f>IFERROR(IFERROR(IF(B1420="","",VLOOKUP(B1420,Listat!$A$7:$C$73,3,FALSE)),VLOOKUP(LEFT(B1420,FIND(" (oma)",B1420)-1),Listat!$A$7:$C$73,3,FALSE)),"-")</f>
        <v/>
      </c>
      <c r="E1420" s="134"/>
      <c r="F1420" s="177"/>
      <c r="G1420" s="224" t="str">
        <f>Listat!AW1420</f>
        <v/>
      </c>
      <c r="H1420" s="132"/>
      <c r="I1420" s="175"/>
      <c r="J1420" s="132"/>
      <c r="K1420" s="132"/>
      <c r="L1420" s="224" t="str">
        <f>Listat!BI1420</f>
        <v/>
      </c>
      <c r="M1420" s="175" t="str">
        <f t="shared" si="22"/>
        <v/>
      </c>
      <c r="N1420" s="153"/>
      <c r="O1420" s="79"/>
      <c r="P1420" s="79"/>
      <c r="Q1420" s="79"/>
      <c r="R1420" s="79"/>
      <c r="S1420" s="79"/>
      <c r="T1420" s="79"/>
      <c r="U1420" s="79"/>
      <c r="V1420" s="79"/>
      <c r="W1420" s="79"/>
      <c r="X1420" s="79"/>
      <c r="Y1420" s="79"/>
      <c r="Z1420" s="79"/>
      <c r="AA1420" s="79"/>
      <c r="AB1420" s="79"/>
      <c r="AC1420" s="79"/>
      <c r="AD1420" s="79"/>
      <c r="AE1420" s="79"/>
      <c r="AF1420" s="79"/>
      <c r="AG1420" s="79"/>
      <c r="AH1420" s="79"/>
      <c r="AI1420" s="79"/>
      <c r="AJ1420" s="79"/>
      <c r="AK1420" s="79"/>
      <c r="AL1420" s="79"/>
      <c r="AM1420" s="79"/>
      <c r="AN1420" s="79"/>
      <c r="AO1420" s="79"/>
      <c r="AP1420" s="79"/>
      <c r="AQ1420" s="79"/>
      <c r="AR1420" s="79"/>
      <c r="AS1420" s="79"/>
      <c r="AT1420" s="79"/>
    </row>
    <row r="1421" spans="1:46" x14ac:dyDescent="0.3">
      <c r="A1421" s="79"/>
      <c r="B1421" s="133"/>
      <c r="C1421" s="131" t="str">
        <f>IFERROR(IFERROR(IF(ISBLANK(B1421),"",VLOOKUP(B1421,Listat!$A$7:$B$73,2,FALSE)),VLOOKUP(LEFT(B1421,FIND(" (oma)",B1421)-1),Listat!$A$7:$B$73,2,FALSE)),"-")</f>
        <v/>
      </c>
      <c r="D1421" s="131" t="str">
        <f>IFERROR(IFERROR(IF(B1421="","",VLOOKUP(B1421,Listat!$A$7:$C$73,3,FALSE)),VLOOKUP(LEFT(B1421,FIND(" (oma)",B1421)-1),Listat!$A$7:$C$73,3,FALSE)),"-")</f>
        <v/>
      </c>
      <c r="E1421" s="134"/>
      <c r="F1421" s="177"/>
      <c r="G1421" s="224" t="str">
        <f>Listat!AW1421</f>
        <v/>
      </c>
      <c r="H1421" s="132"/>
      <c r="I1421" s="175"/>
      <c r="J1421" s="132"/>
      <c r="K1421" s="132"/>
      <c r="L1421" s="224" t="str">
        <f>Listat!BI1421</f>
        <v/>
      </c>
      <c r="M1421" s="175" t="str">
        <f t="shared" si="22"/>
        <v/>
      </c>
      <c r="N1421" s="153"/>
      <c r="O1421" s="79"/>
      <c r="P1421" s="79"/>
      <c r="Q1421" s="79"/>
      <c r="R1421" s="79"/>
      <c r="S1421" s="79"/>
      <c r="T1421" s="79"/>
      <c r="U1421" s="79"/>
      <c r="V1421" s="79"/>
      <c r="W1421" s="79"/>
      <c r="X1421" s="79"/>
      <c r="Y1421" s="79"/>
      <c r="Z1421" s="79"/>
      <c r="AA1421" s="79"/>
      <c r="AB1421" s="79"/>
      <c r="AC1421" s="79"/>
      <c r="AD1421" s="79"/>
      <c r="AE1421" s="79"/>
      <c r="AF1421" s="79"/>
      <c r="AG1421" s="79"/>
      <c r="AH1421" s="79"/>
      <c r="AI1421" s="79"/>
      <c r="AJ1421" s="79"/>
      <c r="AK1421" s="79"/>
      <c r="AL1421" s="79"/>
      <c r="AM1421" s="79"/>
      <c r="AN1421" s="79"/>
      <c r="AO1421" s="79"/>
      <c r="AP1421" s="79"/>
      <c r="AQ1421" s="79"/>
      <c r="AR1421" s="79"/>
      <c r="AS1421" s="79"/>
      <c r="AT1421" s="79"/>
    </row>
    <row r="1422" spans="1:46" x14ac:dyDescent="0.3">
      <c r="A1422" s="79"/>
      <c r="B1422" s="133"/>
      <c r="C1422" s="131" t="str">
        <f>IFERROR(IFERROR(IF(ISBLANK(B1422),"",VLOOKUP(B1422,Listat!$A$7:$B$73,2,FALSE)),VLOOKUP(LEFT(B1422,FIND(" (oma)",B1422)-1),Listat!$A$7:$B$73,2,FALSE)),"-")</f>
        <v/>
      </c>
      <c r="D1422" s="131" t="str">
        <f>IFERROR(IFERROR(IF(B1422="","",VLOOKUP(B1422,Listat!$A$7:$C$73,3,FALSE)),VLOOKUP(LEFT(B1422,FIND(" (oma)",B1422)-1),Listat!$A$7:$C$73,3,FALSE)),"-")</f>
        <v/>
      </c>
      <c r="E1422" s="134"/>
      <c r="F1422" s="177"/>
      <c r="G1422" s="224" t="str">
        <f>Listat!AW1422</f>
        <v/>
      </c>
      <c r="H1422" s="132"/>
      <c r="I1422" s="175"/>
      <c r="J1422" s="132"/>
      <c r="K1422" s="132"/>
      <c r="L1422" s="224" t="str">
        <f>Listat!BI1422</f>
        <v/>
      </c>
      <c r="M1422" s="175" t="str">
        <f t="shared" si="22"/>
        <v/>
      </c>
      <c r="N1422" s="153"/>
      <c r="O1422" s="79"/>
      <c r="P1422" s="79"/>
      <c r="Q1422" s="79"/>
      <c r="R1422" s="79"/>
      <c r="S1422" s="79"/>
      <c r="T1422" s="79"/>
      <c r="U1422" s="79"/>
      <c r="V1422" s="79"/>
      <c r="W1422" s="79"/>
      <c r="X1422" s="79"/>
      <c r="Y1422" s="79"/>
      <c r="Z1422" s="79"/>
      <c r="AA1422" s="79"/>
      <c r="AB1422" s="79"/>
      <c r="AC1422" s="79"/>
      <c r="AD1422" s="79"/>
      <c r="AE1422" s="79"/>
      <c r="AF1422" s="79"/>
      <c r="AG1422" s="79"/>
      <c r="AH1422" s="79"/>
      <c r="AI1422" s="79"/>
      <c r="AJ1422" s="79"/>
      <c r="AK1422" s="79"/>
      <c r="AL1422" s="79"/>
      <c r="AM1422" s="79"/>
      <c r="AN1422" s="79"/>
      <c r="AO1422" s="79"/>
      <c r="AP1422" s="79"/>
      <c r="AQ1422" s="79"/>
      <c r="AR1422" s="79"/>
      <c r="AS1422" s="79"/>
      <c r="AT1422" s="79"/>
    </row>
    <row r="1423" spans="1:46" x14ac:dyDescent="0.3">
      <c r="A1423" s="79"/>
      <c r="B1423" s="133"/>
      <c r="C1423" s="131" t="str">
        <f>IFERROR(IFERROR(IF(ISBLANK(B1423),"",VLOOKUP(B1423,Listat!$A$7:$B$73,2,FALSE)),VLOOKUP(LEFT(B1423,FIND(" (oma)",B1423)-1),Listat!$A$7:$B$73,2,FALSE)),"-")</f>
        <v/>
      </c>
      <c r="D1423" s="131" t="str">
        <f>IFERROR(IFERROR(IF(B1423="","",VLOOKUP(B1423,Listat!$A$7:$C$73,3,FALSE)),VLOOKUP(LEFT(B1423,FIND(" (oma)",B1423)-1),Listat!$A$7:$C$73,3,FALSE)),"-")</f>
        <v/>
      </c>
      <c r="E1423" s="134"/>
      <c r="F1423" s="177"/>
      <c r="G1423" s="224" t="str">
        <f>Listat!AW1423</f>
        <v/>
      </c>
      <c r="H1423" s="132"/>
      <c r="I1423" s="175"/>
      <c r="J1423" s="132"/>
      <c r="K1423" s="132"/>
      <c r="L1423" s="224" t="str">
        <f>Listat!BI1423</f>
        <v/>
      </c>
      <c r="M1423" s="175" t="str">
        <f t="shared" si="22"/>
        <v/>
      </c>
      <c r="N1423" s="153"/>
      <c r="O1423" s="79"/>
      <c r="P1423" s="79"/>
      <c r="Q1423" s="79"/>
      <c r="R1423" s="79"/>
      <c r="S1423" s="79"/>
      <c r="T1423" s="79"/>
      <c r="U1423" s="79"/>
      <c r="V1423" s="79"/>
      <c r="W1423" s="79"/>
      <c r="X1423" s="79"/>
      <c r="Y1423" s="79"/>
      <c r="Z1423" s="79"/>
      <c r="AA1423" s="79"/>
      <c r="AB1423" s="79"/>
      <c r="AC1423" s="79"/>
      <c r="AD1423" s="79"/>
      <c r="AE1423" s="79"/>
      <c r="AF1423" s="79"/>
      <c r="AG1423" s="79"/>
      <c r="AH1423" s="79"/>
      <c r="AI1423" s="79"/>
      <c r="AJ1423" s="79"/>
      <c r="AK1423" s="79"/>
      <c r="AL1423" s="79"/>
      <c r="AM1423" s="79"/>
      <c r="AN1423" s="79"/>
      <c r="AO1423" s="79"/>
      <c r="AP1423" s="79"/>
      <c r="AQ1423" s="79"/>
      <c r="AR1423" s="79"/>
      <c r="AS1423" s="79"/>
      <c r="AT1423" s="79"/>
    </row>
    <row r="1424" spans="1:46" x14ac:dyDescent="0.3">
      <c r="A1424" s="79"/>
      <c r="B1424" s="133"/>
      <c r="C1424" s="131" t="str">
        <f>IFERROR(IFERROR(IF(ISBLANK(B1424),"",VLOOKUP(B1424,Listat!$A$7:$B$73,2,FALSE)),VLOOKUP(LEFT(B1424,FIND(" (oma)",B1424)-1),Listat!$A$7:$B$73,2,FALSE)),"-")</f>
        <v/>
      </c>
      <c r="D1424" s="131" t="str">
        <f>IFERROR(IFERROR(IF(B1424="","",VLOOKUP(B1424,Listat!$A$7:$C$73,3,FALSE)),VLOOKUP(LEFT(B1424,FIND(" (oma)",B1424)-1),Listat!$A$7:$C$73,3,FALSE)),"-")</f>
        <v/>
      </c>
      <c r="E1424" s="134"/>
      <c r="F1424" s="177"/>
      <c r="G1424" s="224" t="str">
        <f>Listat!AW1424</f>
        <v/>
      </c>
      <c r="H1424" s="132"/>
      <c r="I1424" s="175"/>
      <c r="J1424" s="132"/>
      <c r="K1424" s="132"/>
      <c r="L1424" s="224" t="str">
        <f>Listat!BI1424</f>
        <v/>
      </c>
      <c r="M1424" s="175" t="str">
        <f t="shared" si="22"/>
        <v/>
      </c>
      <c r="N1424" s="153"/>
      <c r="O1424" s="79"/>
      <c r="P1424" s="79"/>
      <c r="Q1424" s="79"/>
      <c r="R1424" s="79"/>
      <c r="S1424" s="79"/>
      <c r="T1424" s="79"/>
      <c r="U1424" s="79"/>
      <c r="V1424" s="79"/>
      <c r="W1424" s="79"/>
      <c r="X1424" s="79"/>
      <c r="Y1424" s="79"/>
      <c r="Z1424" s="79"/>
      <c r="AA1424" s="79"/>
      <c r="AB1424" s="79"/>
      <c r="AC1424" s="79"/>
      <c r="AD1424" s="79"/>
      <c r="AE1424" s="79"/>
      <c r="AF1424" s="79"/>
      <c r="AG1424" s="79"/>
      <c r="AH1424" s="79"/>
      <c r="AI1424" s="79"/>
      <c r="AJ1424" s="79"/>
      <c r="AK1424" s="79"/>
      <c r="AL1424" s="79"/>
      <c r="AM1424" s="79"/>
      <c r="AN1424" s="79"/>
      <c r="AO1424" s="79"/>
      <c r="AP1424" s="79"/>
      <c r="AQ1424" s="79"/>
      <c r="AR1424" s="79"/>
      <c r="AS1424" s="79"/>
      <c r="AT1424" s="79"/>
    </row>
    <row r="1425" spans="1:46" x14ac:dyDescent="0.3">
      <c r="A1425" s="79"/>
      <c r="B1425" s="133"/>
      <c r="C1425" s="131" t="str">
        <f>IFERROR(IFERROR(IF(ISBLANK(B1425),"",VLOOKUP(B1425,Listat!$A$7:$B$73,2,FALSE)),VLOOKUP(LEFT(B1425,FIND(" (oma)",B1425)-1),Listat!$A$7:$B$73,2,FALSE)),"-")</f>
        <v/>
      </c>
      <c r="D1425" s="131" t="str">
        <f>IFERROR(IFERROR(IF(B1425="","",VLOOKUP(B1425,Listat!$A$7:$C$73,3,FALSE)),VLOOKUP(LEFT(B1425,FIND(" (oma)",B1425)-1),Listat!$A$7:$C$73,3,FALSE)),"-")</f>
        <v/>
      </c>
      <c r="E1425" s="134"/>
      <c r="F1425" s="177"/>
      <c r="G1425" s="224" t="str">
        <f>Listat!AW1425</f>
        <v/>
      </c>
      <c r="H1425" s="132"/>
      <c r="I1425" s="175"/>
      <c r="J1425" s="132"/>
      <c r="K1425" s="132"/>
      <c r="L1425" s="224" t="str">
        <f>Listat!BI1425</f>
        <v/>
      </c>
      <c r="M1425" s="175" t="str">
        <f t="shared" si="22"/>
        <v/>
      </c>
      <c r="N1425" s="153"/>
      <c r="O1425" s="79"/>
      <c r="P1425" s="79"/>
      <c r="Q1425" s="79"/>
      <c r="R1425" s="79"/>
      <c r="S1425" s="79"/>
      <c r="T1425" s="79"/>
      <c r="U1425" s="79"/>
      <c r="V1425" s="79"/>
      <c r="W1425" s="79"/>
      <c r="X1425" s="79"/>
      <c r="Y1425" s="79"/>
      <c r="Z1425" s="79"/>
      <c r="AA1425" s="79"/>
      <c r="AB1425" s="79"/>
      <c r="AC1425" s="79"/>
      <c r="AD1425" s="79"/>
      <c r="AE1425" s="79"/>
      <c r="AF1425" s="79"/>
      <c r="AG1425" s="79"/>
      <c r="AH1425" s="79"/>
      <c r="AI1425" s="79"/>
      <c r="AJ1425" s="79"/>
      <c r="AK1425" s="79"/>
      <c r="AL1425" s="79"/>
      <c r="AM1425" s="79"/>
      <c r="AN1425" s="79"/>
      <c r="AO1425" s="79"/>
      <c r="AP1425" s="79"/>
      <c r="AQ1425" s="79"/>
      <c r="AR1425" s="79"/>
      <c r="AS1425" s="79"/>
      <c r="AT1425" s="79"/>
    </row>
    <row r="1426" spans="1:46" x14ac:dyDescent="0.3">
      <c r="A1426" s="79"/>
      <c r="B1426" s="133"/>
      <c r="C1426" s="131" t="str">
        <f>IFERROR(IFERROR(IF(ISBLANK(B1426),"",VLOOKUP(B1426,Listat!$A$7:$B$73,2,FALSE)),VLOOKUP(LEFT(B1426,FIND(" (oma)",B1426)-1),Listat!$A$7:$B$73,2,FALSE)),"-")</f>
        <v/>
      </c>
      <c r="D1426" s="131" t="str">
        <f>IFERROR(IFERROR(IF(B1426="","",VLOOKUP(B1426,Listat!$A$7:$C$73,3,FALSE)),VLOOKUP(LEFT(B1426,FIND(" (oma)",B1426)-1),Listat!$A$7:$C$73,3,FALSE)),"-")</f>
        <v/>
      </c>
      <c r="E1426" s="134"/>
      <c r="F1426" s="177"/>
      <c r="G1426" s="224" t="str">
        <f>Listat!AW1426</f>
        <v/>
      </c>
      <c r="H1426" s="132"/>
      <c r="I1426" s="175"/>
      <c r="J1426" s="132"/>
      <c r="K1426" s="132"/>
      <c r="L1426" s="224" t="str">
        <f>Listat!BI1426</f>
        <v/>
      </c>
      <c r="M1426" s="175" t="str">
        <f t="shared" si="22"/>
        <v/>
      </c>
      <c r="N1426" s="153"/>
      <c r="O1426" s="79"/>
      <c r="P1426" s="79"/>
      <c r="Q1426" s="79"/>
      <c r="R1426" s="79"/>
      <c r="S1426" s="79"/>
      <c r="T1426" s="79"/>
      <c r="U1426" s="79"/>
      <c r="V1426" s="79"/>
      <c r="W1426" s="79"/>
      <c r="X1426" s="79"/>
      <c r="Y1426" s="79"/>
      <c r="Z1426" s="79"/>
      <c r="AA1426" s="79"/>
      <c r="AB1426" s="79"/>
      <c r="AC1426" s="79"/>
      <c r="AD1426" s="79"/>
      <c r="AE1426" s="79"/>
      <c r="AF1426" s="79"/>
      <c r="AG1426" s="79"/>
      <c r="AH1426" s="79"/>
      <c r="AI1426" s="79"/>
      <c r="AJ1426" s="79"/>
      <c r="AK1426" s="79"/>
      <c r="AL1426" s="79"/>
      <c r="AM1426" s="79"/>
      <c r="AN1426" s="79"/>
      <c r="AO1426" s="79"/>
      <c r="AP1426" s="79"/>
      <c r="AQ1426" s="79"/>
      <c r="AR1426" s="79"/>
      <c r="AS1426" s="79"/>
      <c r="AT1426" s="79"/>
    </row>
    <row r="1427" spans="1:46" x14ac:dyDescent="0.3">
      <c r="A1427" s="79"/>
      <c r="B1427" s="133"/>
      <c r="C1427" s="131" t="str">
        <f>IFERROR(IFERROR(IF(ISBLANK(B1427),"",VLOOKUP(B1427,Listat!$A$7:$B$73,2,FALSE)),VLOOKUP(LEFT(B1427,FIND(" (oma)",B1427)-1),Listat!$A$7:$B$73,2,FALSE)),"-")</f>
        <v/>
      </c>
      <c r="D1427" s="131" t="str">
        <f>IFERROR(IFERROR(IF(B1427="","",VLOOKUP(B1427,Listat!$A$7:$C$73,3,FALSE)),VLOOKUP(LEFT(B1427,FIND(" (oma)",B1427)-1),Listat!$A$7:$C$73,3,FALSE)),"-")</f>
        <v/>
      </c>
      <c r="E1427" s="134"/>
      <c r="F1427" s="177"/>
      <c r="G1427" s="224" t="str">
        <f>Listat!AW1427</f>
        <v/>
      </c>
      <c r="H1427" s="132"/>
      <c r="I1427" s="175"/>
      <c r="J1427" s="132"/>
      <c r="K1427" s="132"/>
      <c r="L1427" s="224" t="str">
        <f>Listat!BI1427</f>
        <v/>
      </c>
      <c r="M1427" s="175" t="str">
        <f t="shared" si="22"/>
        <v/>
      </c>
      <c r="N1427" s="153"/>
      <c r="O1427" s="79"/>
      <c r="P1427" s="79"/>
      <c r="Q1427" s="79"/>
      <c r="R1427" s="79"/>
      <c r="S1427" s="79"/>
      <c r="T1427" s="79"/>
      <c r="U1427" s="79"/>
      <c r="V1427" s="79"/>
      <c r="W1427" s="79"/>
      <c r="X1427" s="79"/>
      <c r="Y1427" s="79"/>
      <c r="Z1427" s="79"/>
      <c r="AA1427" s="79"/>
      <c r="AB1427" s="79"/>
      <c r="AC1427" s="79"/>
      <c r="AD1427" s="79"/>
      <c r="AE1427" s="79"/>
      <c r="AF1427" s="79"/>
      <c r="AG1427" s="79"/>
      <c r="AH1427" s="79"/>
      <c r="AI1427" s="79"/>
      <c r="AJ1427" s="79"/>
      <c r="AK1427" s="79"/>
      <c r="AL1427" s="79"/>
      <c r="AM1427" s="79"/>
      <c r="AN1427" s="79"/>
      <c r="AO1427" s="79"/>
      <c r="AP1427" s="79"/>
      <c r="AQ1427" s="79"/>
      <c r="AR1427" s="79"/>
      <c r="AS1427" s="79"/>
      <c r="AT1427" s="79"/>
    </row>
    <row r="1428" spans="1:46" x14ac:dyDescent="0.3">
      <c r="A1428" s="79"/>
      <c r="B1428" s="133"/>
      <c r="C1428" s="131" t="str">
        <f>IFERROR(IFERROR(IF(ISBLANK(B1428),"",VLOOKUP(B1428,Listat!$A$7:$B$73,2,FALSE)),VLOOKUP(LEFT(B1428,FIND(" (oma)",B1428)-1),Listat!$A$7:$B$73,2,FALSE)),"-")</f>
        <v/>
      </c>
      <c r="D1428" s="131" t="str">
        <f>IFERROR(IFERROR(IF(B1428="","",VLOOKUP(B1428,Listat!$A$7:$C$73,3,FALSE)),VLOOKUP(LEFT(B1428,FIND(" (oma)",B1428)-1),Listat!$A$7:$C$73,3,FALSE)),"-")</f>
        <v/>
      </c>
      <c r="E1428" s="134"/>
      <c r="F1428" s="177"/>
      <c r="G1428" s="224" t="str">
        <f>Listat!AW1428</f>
        <v/>
      </c>
      <c r="H1428" s="132"/>
      <c r="I1428" s="175"/>
      <c r="J1428" s="132"/>
      <c r="K1428" s="132"/>
      <c r="L1428" s="224" t="str">
        <f>Listat!BI1428</f>
        <v/>
      </c>
      <c r="M1428" s="175" t="str">
        <f t="shared" si="22"/>
        <v/>
      </c>
      <c r="N1428" s="153"/>
      <c r="O1428" s="79"/>
      <c r="P1428" s="79"/>
      <c r="Q1428" s="79"/>
      <c r="R1428" s="79"/>
      <c r="S1428" s="79"/>
      <c r="T1428" s="79"/>
      <c r="U1428" s="79"/>
      <c r="V1428" s="79"/>
      <c r="W1428" s="79"/>
      <c r="X1428" s="79"/>
      <c r="Y1428" s="79"/>
      <c r="Z1428" s="79"/>
      <c r="AA1428" s="79"/>
      <c r="AB1428" s="79"/>
      <c r="AC1428" s="79"/>
      <c r="AD1428" s="79"/>
      <c r="AE1428" s="79"/>
      <c r="AF1428" s="79"/>
      <c r="AG1428" s="79"/>
      <c r="AH1428" s="79"/>
      <c r="AI1428" s="79"/>
      <c r="AJ1428" s="79"/>
      <c r="AK1428" s="79"/>
      <c r="AL1428" s="79"/>
      <c r="AM1428" s="79"/>
      <c r="AN1428" s="79"/>
      <c r="AO1428" s="79"/>
      <c r="AP1428" s="79"/>
      <c r="AQ1428" s="79"/>
      <c r="AR1428" s="79"/>
      <c r="AS1428" s="79"/>
      <c r="AT1428" s="79"/>
    </row>
    <row r="1429" spans="1:46" x14ac:dyDescent="0.3">
      <c r="A1429" s="79"/>
      <c r="B1429" s="133"/>
      <c r="C1429" s="131" t="str">
        <f>IFERROR(IFERROR(IF(ISBLANK(B1429),"",VLOOKUP(B1429,Listat!$A$7:$B$73,2,FALSE)),VLOOKUP(LEFT(B1429,FIND(" (oma)",B1429)-1),Listat!$A$7:$B$73,2,FALSE)),"-")</f>
        <v/>
      </c>
      <c r="D1429" s="131" t="str">
        <f>IFERROR(IFERROR(IF(B1429="","",VLOOKUP(B1429,Listat!$A$7:$C$73,3,FALSE)),VLOOKUP(LEFT(B1429,FIND(" (oma)",B1429)-1),Listat!$A$7:$C$73,3,FALSE)),"-")</f>
        <v/>
      </c>
      <c r="E1429" s="134"/>
      <c r="F1429" s="177"/>
      <c r="G1429" s="224" t="str">
        <f>Listat!AW1429</f>
        <v/>
      </c>
      <c r="H1429" s="132"/>
      <c r="I1429" s="175"/>
      <c r="J1429" s="132"/>
      <c r="K1429" s="132"/>
      <c r="L1429" s="224" t="str">
        <f>Listat!BI1429</f>
        <v/>
      </c>
      <c r="M1429" s="175" t="str">
        <f t="shared" si="22"/>
        <v/>
      </c>
      <c r="N1429" s="153"/>
      <c r="O1429" s="79"/>
      <c r="P1429" s="79"/>
      <c r="Q1429" s="79"/>
      <c r="R1429" s="79"/>
      <c r="S1429" s="79"/>
      <c r="T1429" s="79"/>
      <c r="U1429" s="79"/>
      <c r="V1429" s="79"/>
      <c r="W1429" s="79"/>
      <c r="X1429" s="79"/>
      <c r="Y1429" s="79"/>
      <c r="Z1429" s="79"/>
      <c r="AA1429" s="79"/>
      <c r="AB1429" s="79"/>
      <c r="AC1429" s="79"/>
      <c r="AD1429" s="79"/>
      <c r="AE1429" s="79"/>
      <c r="AF1429" s="79"/>
      <c r="AG1429" s="79"/>
      <c r="AH1429" s="79"/>
      <c r="AI1429" s="79"/>
      <c r="AJ1429" s="79"/>
      <c r="AK1429" s="79"/>
      <c r="AL1429" s="79"/>
      <c r="AM1429" s="79"/>
      <c r="AN1429" s="79"/>
      <c r="AO1429" s="79"/>
      <c r="AP1429" s="79"/>
      <c r="AQ1429" s="79"/>
      <c r="AR1429" s="79"/>
      <c r="AS1429" s="79"/>
      <c r="AT1429" s="79"/>
    </row>
    <row r="1430" spans="1:46" x14ac:dyDescent="0.3">
      <c r="A1430" s="79"/>
      <c r="B1430" s="133"/>
      <c r="C1430" s="131" t="str">
        <f>IFERROR(IFERROR(IF(ISBLANK(B1430),"",VLOOKUP(B1430,Listat!$A$7:$B$73,2,FALSE)),VLOOKUP(LEFT(B1430,FIND(" (oma)",B1430)-1),Listat!$A$7:$B$73,2,FALSE)),"-")</f>
        <v/>
      </c>
      <c r="D1430" s="131" t="str">
        <f>IFERROR(IFERROR(IF(B1430="","",VLOOKUP(B1430,Listat!$A$7:$C$73,3,FALSE)),VLOOKUP(LEFT(B1430,FIND(" (oma)",B1430)-1),Listat!$A$7:$C$73,3,FALSE)),"-")</f>
        <v/>
      </c>
      <c r="E1430" s="134"/>
      <c r="F1430" s="177"/>
      <c r="G1430" s="224" t="str">
        <f>Listat!AW1430</f>
        <v/>
      </c>
      <c r="H1430" s="132"/>
      <c r="I1430" s="175"/>
      <c r="J1430" s="132"/>
      <c r="K1430" s="132"/>
      <c r="L1430" s="224" t="str">
        <f>Listat!BI1430</f>
        <v/>
      </c>
      <c r="M1430" s="175" t="str">
        <f t="shared" si="22"/>
        <v/>
      </c>
      <c r="N1430" s="153"/>
      <c r="O1430" s="79"/>
      <c r="P1430" s="79"/>
      <c r="Q1430" s="79"/>
      <c r="R1430" s="79"/>
      <c r="S1430" s="79"/>
      <c r="T1430" s="79"/>
      <c r="U1430" s="79"/>
      <c r="V1430" s="79"/>
      <c r="W1430" s="79"/>
      <c r="X1430" s="79"/>
      <c r="Y1430" s="79"/>
      <c r="Z1430" s="79"/>
      <c r="AA1430" s="79"/>
      <c r="AB1430" s="79"/>
      <c r="AC1430" s="79"/>
      <c r="AD1430" s="79"/>
      <c r="AE1430" s="79"/>
      <c r="AF1430" s="79"/>
      <c r="AG1430" s="79"/>
      <c r="AH1430" s="79"/>
      <c r="AI1430" s="79"/>
      <c r="AJ1430" s="79"/>
      <c r="AK1430" s="79"/>
      <c r="AL1430" s="79"/>
      <c r="AM1430" s="79"/>
      <c r="AN1430" s="79"/>
      <c r="AO1430" s="79"/>
      <c r="AP1430" s="79"/>
      <c r="AQ1430" s="79"/>
      <c r="AR1430" s="79"/>
      <c r="AS1430" s="79"/>
      <c r="AT1430" s="79"/>
    </row>
    <row r="1431" spans="1:46" x14ac:dyDescent="0.3">
      <c r="A1431" s="79"/>
      <c r="B1431" s="133"/>
      <c r="C1431" s="131" t="str">
        <f>IFERROR(IFERROR(IF(ISBLANK(B1431),"",VLOOKUP(B1431,Listat!$A$7:$B$73,2,FALSE)),VLOOKUP(LEFT(B1431,FIND(" (oma)",B1431)-1),Listat!$A$7:$B$73,2,FALSE)),"-")</f>
        <v/>
      </c>
      <c r="D1431" s="131" t="str">
        <f>IFERROR(IFERROR(IF(B1431="","",VLOOKUP(B1431,Listat!$A$7:$C$73,3,FALSE)),VLOOKUP(LEFT(B1431,FIND(" (oma)",B1431)-1),Listat!$A$7:$C$73,3,FALSE)),"-")</f>
        <v/>
      </c>
      <c r="E1431" s="134"/>
      <c r="F1431" s="177"/>
      <c r="G1431" s="224" t="str">
        <f>Listat!AW1431</f>
        <v/>
      </c>
      <c r="H1431" s="132"/>
      <c r="I1431" s="175"/>
      <c r="J1431" s="132"/>
      <c r="K1431" s="132"/>
      <c r="L1431" s="224" t="str">
        <f>Listat!BI1431</f>
        <v/>
      </c>
      <c r="M1431" s="175" t="str">
        <f t="shared" si="22"/>
        <v/>
      </c>
      <c r="N1431" s="153"/>
      <c r="O1431" s="79"/>
      <c r="P1431" s="79"/>
      <c r="Q1431" s="79"/>
      <c r="R1431" s="79"/>
      <c r="S1431" s="79"/>
      <c r="T1431" s="79"/>
      <c r="U1431" s="79"/>
      <c r="V1431" s="79"/>
      <c r="W1431" s="79"/>
      <c r="X1431" s="79"/>
      <c r="Y1431" s="79"/>
      <c r="Z1431" s="79"/>
      <c r="AA1431" s="79"/>
      <c r="AB1431" s="79"/>
      <c r="AC1431" s="79"/>
      <c r="AD1431" s="79"/>
      <c r="AE1431" s="79"/>
      <c r="AF1431" s="79"/>
      <c r="AG1431" s="79"/>
      <c r="AH1431" s="79"/>
      <c r="AI1431" s="79"/>
      <c r="AJ1431" s="79"/>
      <c r="AK1431" s="79"/>
      <c r="AL1431" s="79"/>
      <c r="AM1431" s="79"/>
      <c r="AN1431" s="79"/>
      <c r="AO1431" s="79"/>
      <c r="AP1431" s="79"/>
      <c r="AQ1431" s="79"/>
      <c r="AR1431" s="79"/>
      <c r="AS1431" s="79"/>
      <c r="AT1431" s="79"/>
    </row>
    <row r="1432" spans="1:46" x14ac:dyDescent="0.3">
      <c r="A1432" s="79"/>
      <c r="B1432" s="133"/>
      <c r="C1432" s="131" t="str">
        <f>IFERROR(IFERROR(IF(ISBLANK(B1432),"",VLOOKUP(B1432,Listat!$A$7:$B$73,2,FALSE)),VLOOKUP(LEFT(B1432,FIND(" (oma)",B1432)-1),Listat!$A$7:$B$73,2,FALSE)),"-")</f>
        <v/>
      </c>
      <c r="D1432" s="131" t="str">
        <f>IFERROR(IFERROR(IF(B1432="","",VLOOKUP(B1432,Listat!$A$7:$C$73,3,FALSE)),VLOOKUP(LEFT(B1432,FIND(" (oma)",B1432)-1),Listat!$A$7:$C$73,3,FALSE)),"-")</f>
        <v/>
      </c>
      <c r="E1432" s="134"/>
      <c r="F1432" s="177"/>
      <c r="G1432" s="224" t="str">
        <f>Listat!AW1432</f>
        <v/>
      </c>
      <c r="H1432" s="132"/>
      <c r="I1432" s="175"/>
      <c r="J1432" s="132"/>
      <c r="K1432" s="132"/>
      <c r="L1432" s="224" t="str">
        <f>Listat!BI1432</f>
        <v/>
      </c>
      <c r="M1432" s="175" t="str">
        <f t="shared" si="22"/>
        <v/>
      </c>
      <c r="N1432" s="153"/>
      <c r="O1432" s="79"/>
      <c r="P1432" s="79"/>
      <c r="Q1432" s="79"/>
      <c r="R1432" s="79"/>
      <c r="S1432" s="79"/>
      <c r="T1432" s="79"/>
      <c r="U1432" s="79"/>
      <c r="V1432" s="79"/>
      <c r="W1432" s="79"/>
      <c r="X1432" s="79"/>
      <c r="Y1432" s="79"/>
      <c r="Z1432" s="79"/>
      <c r="AA1432" s="79"/>
      <c r="AB1432" s="79"/>
      <c r="AC1432" s="79"/>
      <c r="AD1432" s="79"/>
      <c r="AE1432" s="79"/>
      <c r="AF1432" s="79"/>
      <c r="AG1432" s="79"/>
      <c r="AH1432" s="79"/>
      <c r="AI1432" s="79"/>
      <c r="AJ1432" s="79"/>
      <c r="AK1432" s="79"/>
      <c r="AL1432" s="79"/>
      <c r="AM1432" s="79"/>
      <c r="AN1432" s="79"/>
      <c r="AO1432" s="79"/>
      <c r="AP1432" s="79"/>
      <c r="AQ1432" s="79"/>
      <c r="AR1432" s="79"/>
      <c r="AS1432" s="79"/>
      <c r="AT1432" s="79"/>
    </row>
    <row r="1433" spans="1:46" x14ac:dyDescent="0.3">
      <c r="A1433" s="79"/>
      <c r="B1433" s="133"/>
      <c r="C1433" s="131" t="str">
        <f>IFERROR(IFERROR(IF(ISBLANK(B1433),"",VLOOKUP(B1433,Listat!$A$7:$B$73,2,FALSE)),VLOOKUP(LEFT(B1433,FIND(" (oma)",B1433)-1),Listat!$A$7:$B$73,2,FALSE)),"-")</f>
        <v/>
      </c>
      <c r="D1433" s="131" t="str">
        <f>IFERROR(IFERROR(IF(B1433="","",VLOOKUP(B1433,Listat!$A$7:$C$73,3,FALSE)),VLOOKUP(LEFT(B1433,FIND(" (oma)",B1433)-1),Listat!$A$7:$C$73,3,FALSE)),"-")</f>
        <v/>
      </c>
      <c r="E1433" s="134"/>
      <c r="F1433" s="177"/>
      <c r="G1433" s="224" t="str">
        <f>Listat!AW1433</f>
        <v/>
      </c>
      <c r="H1433" s="132"/>
      <c r="I1433" s="175"/>
      <c r="J1433" s="132"/>
      <c r="K1433" s="132"/>
      <c r="L1433" s="224" t="str">
        <f>Listat!BI1433</f>
        <v/>
      </c>
      <c r="M1433" s="175" t="str">
        <f t="shared" si="22"/>
        <v/>
      </c>
      <c r="N1433" s="153"/>
      <c r="O1433" s="79"/>
      <c r="P1433" s="79"/>
      <c r="Q1433" s="79"/>
      <c r="R1433" s="79"/>
      <c r="S1433" s="79"/>
      <c r="T1433" s="79"/>
      <c r="U1433" s="79"/>
      <c r="V1433" s="79"/>
      <c r="W1433" s="79"/>
      <c r="X1433" s="79"/>
      <c r="Y1433" s="79"/>
      <c r="Z1433" s="79"/>
      <c r="AA1433" s="79"/>
      <c r="AB1433" s="79"/>
      <c r="AC1433" s="79"/>
      <c r="AD1433" s="79"/>
      <c r="AE1433" s="79"/>
      <c r="AF1433" s="79"/>
      <c r="AG1433" s="79"/>
      <c r="AH1433" s="79"/>
      <c r="AI1433" s="79"/>
      <c r="AJ1433" s="79"/>
      <c r="AK1433" s="79"/>
      <c r="AL1433" s="79"/>
      <c r="AM1433" s="79"/>
      <c r="AN1433" s="79"/>
      <c r="AO1433" s="79"/>
      <c r="AP1433" s="79"/>
      <c r="AQ1433" s="79"/>
      <c r="AR1433" s="79"/>
      <c r="AS1433" s="79"/>
      <c r="AT1433" s="79"/>
    </row>
    <row r="1434" spans="1:46" x14ac:dyDescent="0.3">
      <c r="A1434" s="79"/>
      <c r="B1434" s="133"/>
      <c r="C1434" s="131" t="str">
        <f>IFERROR(IFERROR(IF(ISBLANK(B1434),"",VLOOKUP(B1434,Listat!$A$7:$B$73,2,FALSE)),VLOOKUP(LEFT(B1434,FIND(" (oma)",B1434)-1),Listat!$A$7:$B$73,2,FALSE)),"-")</f>
        <v/>
      </c>
      <c r="D1434" s="131" t="str">
        <f>IFERROR(IFERROR(IF(B1434="","",VLOOKUP(B1434,Listat!$A$7:$C$73,3,FALSE)),VLOOKUP(LEFT(B1434,FIND(" (oma)",B1434)-1),Listat!$A$7:$C$73,3,FALSE)),"-")</f>
        <v/>
      </c>
      <c r="E1434" s="134"/>
      <c r="F1434" s="177"/>
      <c r="G1434" s="224" t="str">
        <f>Listat!AW1434</f>
        <v/>
      </c>
      <c r="H1434" s="132"/>
      <c r="I1434" s="175"/>
      <c r="J1434" s="132"/>
      <c r="K1434" s="132"/>
      <c r="L1434" s="224" t="str">
        <f>Listat!BI1434</f>
        <v/>
      </c>
      <c r="M1434" s="175" t="str">
        <f t="shared" si="22"/>
        <v/>
      </c>
      <c r="N1434" s="153"/>
      <c r="O1434" s="79"/>
      <c r="P1434" s="79"/>
      <c r="Q1434" s="79"/>
      <c r="R1434" s="79"/>
      <c r="S1434" s="79"/>
      <c r="T1434" s="79"/>
      <c r="U1434" s="79"/>
      <c r="V1434" s="79"/>
      <c r="W1434" s="79"/>
      <c r="X1434" s="79"/>
      <c r="Y1434" s="79"/>
      <c r="Z1434" s="79"/>
      <c r="AA1434" s="79"/>
      <c r="AB1434" s="79"/>
      <c r="AC1434" s="79"/>
      <c r="AD1434" s="79"/>
      <c r="AE1434" s="79"/>
      <c r="AF1434" s="79"/>
      <c r="AG1434" s="79"/>
      <c r="AH1434" s="79"/>
      <c r="AI1434" s="79"/>
      <c r="AJ1434" s="79"/>
      <c r="AK1434" s="79"/>
      <c r="AL1434" s="79"/>
      <c r="AM1434" s="79"/>
      <c r="AN1434" s="79"/>
      <c r="AO1434" s="79"/>
      <c r="AP1434" s="79"/>
      <c r="AQ1434" s="79"/>
      <c r="AR1434" s="79"/>
      <c r="AS1434" s="79"/>
      <c r="AT1434" s="79"/>
    </row>
    <row r="1435" spans="1:46" x14ac:dyDescent="0.3">
      <c r="A1435" s="79"/>
      <c r="B1435" s="133"/>
      <c r="C1435" s="131" t="str">
        <f>IFERROR(IFERROR(IF(ISBLANK(B1435),"",VLOOKUP(B1435,Listat!$A$7:$B$73,2,FALSE)),VLOOKUP(LEFT(B1435,FIND(" (oma)",B1435)-1),Listat!$A$7:$B$73,2,FALSE)),"-")</f>
        <v/>
      </c>
      <c r="D1435" s="131" t="str">
        <f>IFERROR(IFERROR(IF(B1435="","",VLOOKUP(B1435,Listat!$A$7:$C$73,3,FALSE)),VLOOKUP(LEFT(B1435,FIND(" (oma)",B1435)-1),Listat!$A$7:$C$73,3,FALSE)),"-")</f>
        <v/>
      </c>
      <c r="E1435" s="134"/>
      <c r="F1435" s="177"/>
      <c r="G1435" s="224" t="str">
        <f>Listat!AW1435</f>
        <v/>
      </c>
      <c r="H1435" s="132"/>
      <c r="I1435" s="175"/>
      <c r="J1435" s="132"/>
      <c r="K1435" s="132"/>
      <c r="L1435" s="224" t="str">
        <f>Listat!BI1435</f>
        <v/>
      </c>
      <c r="M1435" s="175" t="str">
        <f t="shared" si="22"/>
        <v/>
      </c>
      <c r="N1435" s="153"/>
      <c r="O1435" s="79"/>
      <c r="P1435" s="79"/>
      <c r="Q1435" s="79"/>
      <c r="R1435" s="79"/>
      <c r="S1435" s="79"/>
      <c r="T1435" s="79"/>
      <c r="U1435" s="79"/>
      <c r="V1435" s="79"/>
      <c r="W1435" s="79"/>
      <c r="X1435" s="79"/>
      <c r="Y1435" s="79"/>
      <c r="Z1435" s="79"/>
      <c r="AA1435" s="79"/>
      <c r="AB1435" s="79"/>
      <c r="AC1435" s="79"/>
      <c r="AD1435" s="79"/>
      <c r="AE1435" s="79"/>
      <c r="AF1435" s="79"/>
      <c r="AG1435" s="79"/>
      <c r="AH1435" s="79"/>
      <c r="AI1435" s="79"/>
      <c r="AJ1435" s="79"/>
      <c r="AK1435" s="79"/>
      <c r="AL1435" s="79"/>
      <c r="AM1435" s="79"/>
      <c r="AN1435" s="79"/>
      <c r="AO1435" s="79"/>
      <c r="AP1435" s="79"/>
      <c r="AQ1435" s="79"/>
      <c r="AR1435" s="79"/>
      <c r="AS1435" s="79"/>
      <c r="AT1435" s="79"/>
    </row>
    <row r="1436" spans="1:46" x14ac:dyDescent="0.3">
      <c r="A1436" s="79"/>
      <c r="B1436" s="133"/>
      <c r="C1436" s="131" t="str">
        <f>IFERROR(IFERROR(IF(ISBLANK(B1436),"",VLOOKUP(B1436,Listat!$A$7:$B$73,2,FALSE)),VLOOKUP(LEFT(B1436,FIND(" (oma)",B1436)-1),Listat!$A$7:$B$73,2,FALSE)),"-")</f>
        <v/>
      </c>
      <c r="D1436" s="131" t="str">
        <f>IFERROR(IFERROR(IF(B1436="","",VLOOKUP(B1436,Listat!$A$7:$C$73,3,FALSE)),VLOOKUP(LEFT(B1436,FIND(" (oma)",B1436)-1),Listat!$A$7:$C$73,3,FALSE)),"-")</f>
        <v/>
      </c>
      <c r="E1436" s="134"/>
      <c r="F1436" s="177"/>
      <c r="G1436" s="224" t="str">
        <f>Listat!AW1436</f>
        <v/>
      </c>
      <c r="H1436" s="132"/>
      <c r="I1436" s="175"/>
      <c r="J1436" s="132"/>
      <c r="K1436" s="132"/>
      <c r="L1436" s="224" t="str">
        <f>Listat!BI1436</f>
        <v/>
      </c>
      <c r="M1436" s="175" t="str">
        <f t="shared" si="22"/>
        <v/>
      </c>
      <c r="N1436" s="153"/>
      <c r="O1436" s="79"/>
      <c r="P1436" s="79"/>
      <c r="Q1436" s="79"/>
      <c r="R1436" s="79"/>
      <c r="S1436" s="79"/>
      <c r="T1436" s="79"/>
      <c r="U1436" s="79"/>
      <c r="V1436" s="79"/>
      <c r="W1436" s="79"/>
      <c r="X1436" s="79"/>
      <c r="Y1436" s="79"/>
      <c r="Z1436" s="79"/>
      <c r="AA1436" s="79"/>
      <c r="AB1436" s="79"/>
      <c r="AC1436" s="79"/>
      <c r="AD1436" s="79"/>
      <c r="AE1436" s="79"/>
      <c r="AF1436" s="79"/>
      <c r="AG1436" s="79"/>
      <c r="AH1436" s="79"/>
      <c r="AI1436" s="79"/>
      <c r="AJ1436" s="79"/>
      <c r="AK1436" s="79"/>
      <c r="AL1436" s="79"/>
      <c r="AM1436" s="79"/>
      <c r="AN1436" s="79"/>
      <c r="AO1436" s="79"/>
      <c r="AP1436" s="79"/>
      <c r="AQ1436" s="79"/>
      <c r="AR1436" s="79"/>
      <c r="AS1436" s="79"/>
      <c r="AT1436" s="79"/>
    </row>
    <row r="1437" spans="1:46" x14ac:dyDescent="0.3">
      <c r="A1437" s="79"/>
      <c r="B1437" s="133"/>
      <c r="C1437" s="131" t="str">
        <f>IFERROR(IFERROR(IF(ISBLANK(B1437),"",VLOOKUP(B1437,Listat!$A$7:$B$73,2,FALSE)),VLOOKUP(LEFT(B1437,FIND(" (oma)",B1437)-1),Listat!$A$7:$B$73,2,FALSE)),"-")</f>
        <v/>
      </c>
      <c r="D1437" s="131" t="str">
        <f>IFERROR(IFERROR(IF(B1437="","",VLOOKUP(B1437,Listat!$A$7:$C$73,3,FALSE)),VLOOKUP(LEFT(B1437,FIND(" (oma)",B1437)-1),Listat!$A$7:$C$73,3,FALSE)),"-")</f>
        <v/>
      </c>
      <c r="E1437" s="134"/>
      <c r="F1437" s="177"/>
      <c r="G1437" s="224" t="str">
        <f>Listat!AW1437</f>
        <v/>
      </c>
      <c r="H1437" s="132"/>
      <c r="I1437" s="175"/>
      <c r="J1437" s="132"/>
      <c r="K1437" s="132"/>
      <c r="L1437" s="224" t="str">
        <f>Listat!BI1437</f>
        <v/>
      </c>
      <c r="M1437" s="175" t="str">
        <f t="shared" si="22"/>
        <v/>
      </c>
      <c r="N1437" s="153"/>
      <c r="O1437" s="79"/>
      <c r="P1437" s="79"/>
      <c r="Q1437" s="79"/>
      <c r="R1437" s="79"/>
      <c r="S1437" s="79"/>
      <c r="T1437" s="79"/>
      <c r="U1437" s="79"/>
      <c r="V1437" s="79"/>
      <c r="W1437" s="79"/>
      <c r="X1437" s="79"/>
      <c r="Y1437" s="79"/>
      <c r="Z1437" s="79"/>
      <c r="AA1437" s="79"/>
      <c r="AB1437" s="79"/>
      <c r="AC1437" s="79"/>
      <c r="AD1437" s="79"/>
      <c r="AE1437" s="79"/>
      <c r="AF1437" s="79"/>
      <c r="AG1437" s="79"/>
      <c r="AH1437" s="79"/>
      <c r="AI1437" s="79"/>
      <c r="AJ1437" s="79"/>
      <c r="AK1437" s="79"/>
      <c r="AL1437" s="79"/>
      <c r="AM1437" s="79"/>
      <c r="AN1437" s="79"/>
      <c r="AO1437" s="79"/>
      <c r="AP1437" s="79"/>
      <c r="AQ1437" s="79"/>
      <c r="AR1437" s="79"/>
      <c r="AS1437" s="79"/>
      <c r="AT1437" s="79"/>
    </row>
    <row r="1438" spans="1:46" x14ac:dyDescent="0.3">
      <c r="A1438" s="79"/>
      <c r="B1438" s="133"/>
      <c r="C1438" s="131" t="str">
        <f>IFERROR(IFERROR(IF(ISBLANK(B1438),"",VLOOKUP(B1438,Listat!$A$7:$B$73,2,FALSE)),VLOOKUP(LEFT(B1438,FIND(" (oma)",B1438)-1),Listat!$A$7:$B$73,2,FALSE)),"-")</f>
        <v/>
      </c>
      <c r="D1438" s="131" t="str">
        <f>IFERROR(IFERROR(IF(B1438="","",VLOOKUP(B1438,Listat!$A$7:$C$73,3,FALSE)),VLOOKUP(LEFT(B1438,FIND(" (oma)",B1438)-1),Listat!$A$7:$C$73,3,FALSE)),"-")</f>
        <v/>
      </c>
      <c r="E1438" s="134"/>
      <c r="F1438" s="177"/>
      <c r="G1438" s="224" t="str">
        <f>Listat!AW1438</f>
        <v/>
      </c>
      <c r="H1438" s="132"/>
      <c r="I1438" s="175"/>
      <c r="J1438" s="132"/>
      <c r="K1438" s="132"/>
      <c r="L1438" s="224" t="str">
        <f>Listat!BI1438</f>
        <v/>
      </c>
      <c r="M1438" s="175" t="str">
        <f t="shared" si="22"/>
        <v/>
      </c>
      <c r="N1438" s="153"/>
      <c r="O1438" s="79"/>
      <c r="P1438" s="79"/>
      <c r="Q1438" s="79"/>
      <c r="R1438" s="79"/>
      <c r="S1438" s="79"/>
      <c r="T1438" s="79"/>
      <c r="U1438" s="79"/>
      <c r="V1438" s="79"/>
      <c r="W1438" s="79"/>
      <c r="X1438" s="79"/>
      <c r="Y1438" s="79"/>
      <c r="Z1438" s="79"/>
      <c r="AA1438" s="79"/>
      <c r="AB1438" s="79"/>
      <c r="AC1438" s="79"/>
      <c r="AD1438" s="79"/>
      <c r="AE1438" s="79"/>
      <c r="AF1438" s="79"/>
      <c r="AG1438" s="79"/>
      <c r="AH1438" s="79"/>
      <c r="AI1438" s="79"/>
      <c r="AJ1438" s="79"/>
      <c r="AK1438" s="79"/>
      <c r="AL1438" s="79"/>
      <c r="AM1438" s="79"/>
      <c r="AN1438" s="79"/>
      <c r="AO1438" s="79"/>
      <c r="AP1438" s="79"/>
      <c r="AQ1438" s="79"/>
      <c r="AR1438" s="79"/>
      <c r="AS1438" s="79"/>
      <c r="AT1438" s="79"/>
    </row>
    <row r="1439" spans="1:46" x14ac:dyDescent="0.3">
      <c r="A1439" s="79"/>
      <c r="B1439" s="133"/>
      <c r="C1439" s="131" t="str">
        <f>IFERROR(IFERROR(IF(ISBLANK(B1439),"",VLOOKUP(B1439,Listat!$A$7:$B$73,2,FALSE)),VLOOKUP(LEFT(B1439,FIND(" (oma)",B1439)-1),Listat!$A$7:$B$73,2,FALSE)),"-")</f>
        <v/>
      </c>
      <c r="D1439" s="131" t="str">
        <f>IFERROR(IFERROR(IF(B1439="","",VLOOKUP(B1439,Listat!$A$7:$C$73,3,FALSE)),VLOOKUP(LEFT(B1439,FIND(" (oma)",B1439)-1),Listat!$A$7:$C$73,3,FALSE)),"-")</f>
        <v/>
      </c>
      <c r="E1439" s="134"/>
      <c r="F1439" s="177"/>
      <c r="G1439" s="224" t="str">
        <f>Listat!AW1439</f>
        <v/>
      </c>
      <c r="H1439" s="132"/>
      <c r="I1439" s="175"/>
      <c r="J1439" s="132"/>
      <c r="K1439" s="132"/>
      <c r="L1439" s="224" t="str">
        <f>Listat!BI1439</f>
        <v/>
      </c>
      <c r="M1439" s="175" t="str">
        <f t="shared" si="22"/>
        <v/>
      </c>
      <c r="N1439" s="153"/>
      <c r="O1439" s="79"/>
      <c r="P1439" s="79"/>
      <c r="Q1439" s="79"/>
      <c r="R1439" s="79"/>
      <c r="S1439" s="79"/>
      <c r="T1439" s="79"/>
      <c r="U1439" s="79"/>
      <c r="V1439" s="79"/>
      <c r="W1439" s="79"/>
      <c r="X1439" s="79"/>
      <c r="Y1439" s="79"/>
      <c r="Z1439" s="79"/>
      <c r="AA1439" s="79"/>
      <c r="AB1439" s="79"/>
      <c r="AC1439" s="79"/>
      <c r="AD1439" s="79"/>
      <c r="AE1439" s="79"/>
      <c r="AF1439" s="79"/>
      <c r="AG1439" s="79"/>
      <c r="AH1439" s="79"/>
      <c r="AI1439" s="79"/>
      <c r="AJ1439" s="79"/>
      <c r="AK1439" s="79"/>
      <c r="AL1439" s="79"/>
      <c r="AM1439" s="79"/>
      <c r="AN1439" s="79"/>
      <c r="AO1439" s="79"/>
      <c r="AP1439" s="79"/>
      <c r="AQ1439" s="79"/>
      <c r="AR1439" s="79"/>
      <c r="AS1439" s="79"/>
      <c r="AT1439" s="79"/>
    </row>
    <row r="1440" spans="1:46" x14ac:dyDescent="0.3">
      <c r="A1440" s="79"/>
      <c r="B1440" s="133"/>
      <c r="C1440" s="131" t="str">
        <f>IFERROR(IFERROR(IF(ISBLANK(B1440),"",VLOOKUP(B1440,Listat!$A$7:$B$73,2,FALSE)),VLOOKUP(LEFT(B1440,FIND(" (oma)",B1440)-1),Listat!$A$7:$B$73,2,FALSE)),"-")</f>
        <v/>
      </c>
      <c r="D1440" s="131" t="str">
        <f>IFERROR(IFERROR(IF(B1440="","",VLOOKUP(B1440,Listat!$A$7:$C$73,3,FALSE)),VLOOKUP(LEFT(B1440,FIND(" (oma)",B1440)-1),Listat!$A$7:$C$73,3,FALSE)),"-")</f>
        <v/>
      </c>
      <c r="E1440" s="134"/>
      <c r="F1440" s="177"/>
      <c r="G1440" s="224" t="str">
        <f>Listat!AW1440</f>
        <v/>
      </c>
      <c r="H1440" s="132"/>
      <c r="I1440" s="175"/>
      <c r="J1440" s="132"/>
      <c r="K1440" s="132"/>
      <c r="L1440" s="224" t="str">
        <f>Listat!BI1440</f>
        <v/>
      </c>
      <c r="M1440" s="175" t="str">
        <f t="shared" si="22"/>
        <v/>
      </c>
      <c r="N1440" s="153"/>
      <c r="O1440" s="79"/>
      <c r="P1440" s="79"/>
      <c r="Q1440" s="79"/>
      <c r="R1440" s="79"/>
      <c r="S1440" s="79"/>
      <c r="T1440" s="79"/>
      <c r="U1440" s="79"/>
      <c r="V1440" s="79"/>
      <c r="W1440" s="79"/>
      <c r="X1440" s="79"/>
      <c r="Y1440" s="79"/>
      <c r="Z1440" s="79"/>
      <c r="AA1440" s="79"/>
      <c r="AB1440" s="79"/>
      <c r="AC1440" s="79"/>
      <c r="AD1440" s="79"/>
      <c r="AE1440" s="79"/>
      <c r="AF1440" s="79"/>
      <c r="AG1440" s="79"/>
      <c r="AH1440" s="79"/>
      <c r="AI1440" s="79"/>
      <c r="AJ1440" s="79"/>
      <c r="AK1440" s="79"/>
      <c r="AL1440" s="79"/>
      <c r="AM1440" s="79"/>
      <c r="AN1440" s="79"/>
      <c r="AO1440" s="79"/>
      <c r="AP1440" s="79"/>
      <c r="AQ1440" s="79"/>
      <c r="AR1440" s="79"/>
      <c r="AS1440" s="79"/>
      <c r="AT1440" s="79"/>
    </row>
    <row r="1441" spans="1:46" x14ac:dyDescent="0.3">
      <c r="A1441" s="79"/>
      <c r="B1441" s="133"/>
      <c r="C1441" s="131" t="str">
        <f>IFERROR(IFERROR(IF(ISBLANK(B1441),"",VLOOKUP(B1441,Listat!$A$7:$B$73,2,FALSE)),VLOOKUP(LEFT(B1441,FIND(" (oma)",B1441)-1),Listat!$A$7:$B$73,2,FALSE)),"-")</f>
        <v/>
      </c>
      <c r="D1441" s="131" t="str">
        <f>IFERROR(IFERROR(IF(B1441="","",VLOOKUP(B1441,Listat!$A$7:$C$73,3,FALSE)),VLOOKUP(LEFT(B1441,FIND(" (oma)",B1441)-1),Listat!$A$7:$C$73,3,FALSE)),"-")</f>
        <v/>
      </c>
      <c r="E1441" s="134"/>
      <c r="F1441" s="177"/>
      <c r="G1441" s="224" t="str">
        <f>Listat!AW1441</f>
        <v/>
      </c>
      <c r="H1441" s="132"/>
      <c r="I1441" s="175"/>
      <c r="J1441" s="132"/>
      <c r="K1441" s="132"/>
      <c r="L1441" s="224" t="str">
        <f>Listat!BI1441</f>
        <v/>
      </c>
      <c r="M1441" s="175" t="str">
        <f t="shared" si="22"/>
        <v/>
      </c>
      <c r="N1441" s="153"/>
      <c r="O1441" s="79"/>
      <c r="P1441" s="79"/>
      <c r="Q1441" s="79"/>
      <c r="R1441" s="79"/>
      <c r="S1441" s="79"/>
      <c r="T1441" s="79"/>
      <c r="U1441" s="79"/>
      <c r="V1441" s="79"/>
      <c r="W1441" s="79"/>
      <c r="X1441" s="79"/>
      <c r="Y1441" s="79"/>
      <c r="Z1441" s="79"/>
      <c r="AA1441" s="79"/>
      <c r="AB1441" s="79"/>
      <c r="AC1441" s="79"/>
      <c r="AD1441" s="79"/>
      <c r="AE1441" s="79"/>
      <c r="AF1441" s="79"/>
      <c r="AG1441" s="79"/>
      <c r="AH1441" s="79"/>
      <c r="AI1441" s="79"/>
      <c r="AJ1441" s="79"/>
      <c r="AK1441" s="79"/>
      <c r="AL1441" s="79"/>
      <c r="AM1441" s="79"/>
      <c r="AN1441" s="79"/>
      <c r="AO1441" s="79"/>
      <c r="AP1441" s="79"/>
      <c r="AQ1441" s="79"/>
      <c r="AR1441" s="79"/>
      <c r="AS1441" s="79"/>
      <c r="AT1441" s="79"/>
    </row>
    <row r="1442" spans="1:46" x14ac:dyDescent="0.3">
      <c r="A1442" s="79"/>
      <c r="B1442" s="133"/>
      <c r="C1442" s="131" t="str">
        <f>IFERROR(IFERROR(IF(ISBLANK(B1442),"",VLOOKUP(B1442,Listat!$A$7:$B$73,2,FALSE)),VLOOKUP(LEFT(B1442,FIND(" (oma)",B1442)-1),Listat!$A$7:$B$73,2,FALSE)),"-")</f>
        <v/>
      </c>
      <c r="D1442" s="131" t="str">
        <f>IFERROR(IFERROR(IF(B1442="","",VLOOKUP(B1442,Listat!$A$7:$C$73,3,FALSE)),VLOOKUP(LEFT(B1442,FIND(" (oma)",B1442)-1),Listat!$A$7:$C$73,3,FALSE)),"-")</f>
        <v/>
      </c>
      <c r="E1442" s="134"/>
      <c r="F1442" s="177"/>
      <c r="G1442" s="224" t="str">
        <f>Listat!AW1442</f>
        <v/>
      </c>
      <c r="H1442" s="132"/>
      <c r="I1442" s="175"/>
      <c r="J1442" s="132"/>
      <c r="K1442" s="132"/>
      <c r="L1442" s="224" t="str">
        <f>Listat!BI1442</f>
        <v/>
      </c>
      <c r="M1442" s="175" t="str">
        <f t="shared" si="22"/>
        <v/>
      </c>
      <c r="N1442" s="153"/>
      <c r="O1442" s="79"/>
      <c r="P1442" s="79"/>
      <c r="Q1442" s="79"/>
      <c r="R1442" s="79"/>
      <c r="S1442" s="79"/>
      <c r="T1442" s="79"/>
      <c r="U1442" s="79"/>
      <c r="V1442" s="79"/>
      <c r="W1442" s="79"/>
      <c r="X1442" s="79"/>
      <c r="Y1442" s="79"/>
      <c r="Z1442" s="79"/>
      <c r="AA1442" s="79"/>
      <c r="AB1442" s="79"/>
      <c r="AC1442" s="79"/>
      <c r="AD1442" s="79"/>
      <c r="AE1442" s="79"/>
      <c r="AF1442" s="79"/>
      <c r="AG1442" s="79"/>
      <c r="AH1442" s="79"/>
      <c r="AI1442" s="79"/>
      <c r="AJ1442" s="79"/>
      <c r="AK1442" s="79"/>
      <c r="AL1442" s="79"/>
      <c r="AM1442" s="79"/>
      <c r="AN1442" s="79"/>
      <c r="AO1442" s="79"/>
      <c r="AP1442" s="79"/>
      <c r="AQ1442" s="79"/>
      <c r="AR1442" s="79"/>
      <c r="AS1442" s="79"/>
      <c r="AT1442" s="79"/>
    </row>
    <row r="1443" spans="1:46" x14ac:dyDescent="0.3">
      <c r="A1443" s="79"/>
      <c r="B1443" s="133"/>
      <c r="C1443" s="131" t="str">
        <f>IFERROR(IFERROR(IF(ISBLANK(B1443),"",VLOOKUP(B1443,Listat!$A$7:$B$73,2,FALSE)),VLOOKUP(LEFT(B1443,FIND(" (oma)",B1443)-1),Listat!$A$7:$B$73,2,FALSE)),"-")</f>
        <v/>
      </c>
      <c r="D1443" s="131" t="str">
        <f>IFERROR(IFERROR(IF(B1443="","",VLOOKUP(B1443,Listat!$A$7:$C$73,3,FALSE)),VLOOKUP(LEFT(B1443,FIND(" (oma)",B1443)-1),Listat!$A$7:$C$73,3,FALSE)),"-")</f>
        <v/>
      </c>
      <c r="E1443" s="134"/>
      <c r="F1443" s="177"/>
      <c r="G1443" s="224" t="str">
        <f>Listat!AW1443</f>
        <v/>
      </c>
      <c r="H1443" s="132"/>
      <c r="I1443" s="175"/>
      <c r="J1443" s="132"/>
      <c r="K1443" s="132"/>
      <c r="L1443" s="224" t="str">
        <f>Listat!BI1443</f>
        <v/>
      </c>
      <c r="M1443" s="175" t="str">
        <f t="shared" si="22"/>
        <v/>
      </c>
      <c r="N1443" s="153"/>
      <c r="O1443" s="79"/>
      <c r="P1443" s="79"/>
      <c r="Q1443" s="79"/>
      <c r="R1443" s="79"/>
      <c r="S1443" s="79"/>
      <c r="T1443" s="79"/>
      <c r="U1443" s="79"/>
      <c r="V1443" s="79"/>
      <c r="W1443" s="79"/>
      <c r="X1443" s="79"/>
      <c r="Y1443" s="79"/>
      <c r="Z1443" s="79"/>
      <c r="AA1443" s="79"/>
      <c r="AB1443" s="79"/>
      <c r="AC1443" s="79"/>
      <c r="AD1443" s="79"/>
      <c r="AE1443" s="79"/>
      <c r="AF1443" s="79"/>
      <c r="AG1443" s="79"/>
      <c r="AH1443" s="79"/>
      <c r="AI1443" s="79"/>
      <c r="AJ1443" s="79"/>
      <c r="AK1443" s="79"/>
      <c r="AL1443" s="79"/>
      <c r="AM1443" s="79"/>
      <c r="AN1443" s="79"/>
      <c r="AO1443" s="79"/>
      <c r="AP1443" s="79"/>
      <c r="AQ1443" s="79"/>
      <c r="AR1443" s="79"/>
      <c r="AS1443" s="79"/>
      <c r="AT1443" s="79"/>
    </row>
    <row r="1444" spans="1:46" x14ac:dyDescent="0.3">
      <c r="A1444" s="79"/>
      <c r="B1444" s="133"/>
      <c r="C1444" s="131" t="str">
        <f>IFERROR(IFERROR(IF(ISBLANK(B1444),"",VLOOKUP(B1444,Listat!$A$7:$B$73,2,FALSE)),VLOOKUP(LEFT(B1444,FIND(" (oma)",B1444)-1),Listat!$A$7:$B$73,2,FALSE)),"-")</f>
        <v/>
      </c>
      <c r="D1444" s="131" t="str">
        <f>IFERROR(IFERROR(IF(B1444="","",VLOOKUP(B1444,Listat!$A$7:$C$73,3,FALSE)),VLOOKUP(LEFT(B1444,FIND(" (oma)",B1444)-1),Listat!$A$7:$C$73,3,FALSE)),"-")</f>
        <v/>
      </c>
      <c r="E1444" s="134"/>
      <c r="F1444" s="177"/>
      <c r="G1444" s="224" t="str">
        <f>Listat!AW1444</f>
        <v/>
      </c>
      <c r="H1444" s="132"/>
      <c r="I1444" s="175"/>
      <c r="J1444" s="132"/>
      <c r="K1444" s="132"/>
      <c r="L1444" s="224" t="str">
        <f>Listat!BI1444</f>
        <v/>
      </c>
      <c r="M1444" s="175" t="str">
        <f t="shared" si="22"/>
        <v/>
      </c>
      <c r="N1444" s="153"/>
      <c r="O1444" s="79"/>
      <c r="P1444" s="79"/>
      <c r="Q1444" s="79"/>
      <c r="R1444" s="79"/>
      <c r="S1444" s="79"/>
      <c r="T1444" s="79"/>
      <c r="U1444" s="79"/>
      <c r="V1444" s="79"/>
      <c r="W1444" s="79"/>
      <c r="X1444" s="79"/>
      <c r="Y1444" s="79"/>
      <c r="Z1444" s="79"/>
      <c r="AA1444" s="79"/>
      <c r="AB1444" s="79"/>
      <c r="AC1444" s="79"/>
      <c r="AD1444" s="79"/>
      <c r="AE1444" s="79"/>
      <c r="AF1444" s="79"/>
      <c r="AG1444" s="79"/>
      <c r="AH1444" s="79"/>
      <c r="AI1444" s="79"/>
      <c r="AJ1444" s="79"/>
      <c r="AK1444" s="79"/>
      <c r="AL1444" s="79"/>
      <c r="AM1444" s="79"/>
      <c r="AN1444" s="79"/>
      <c r="AO1444" s="79"/>
      <c r="AP1444" s="79"/>
      <c r="AQ1444" s="79"/>
      <c r="AR1444" s="79"/>
      <c r="AS1444" s="79"/>
      <c r="AT1444" s="79"/>
    </row>
    <row r="1445" spans="1:46" x14ac:dyDescent="0.3">
      <c r="A1445" s="79"/>
      <c r="B1445" s="133"/>
      <c r="C1445" s="131" t="str">
        <f>IFERROR(IFERROR(IF(ISBLANK(B1445),"",VLOOKUP(B1445,Listat!$A$7:$B$73,2,FALSE)),VLOOKUP(LEFT(B1445,FIND(" (oma)",B1445)-1),Listat!$A$7:$B$73,2,FALSE)),"-")</f>
        <v/>
      </c>
      <c r="D1445" s="131" t="str">
        <f>IFERROR(IFERROR(IF(B1445="","",VLOOKUP(B1445,Listat!$A$7:$C$73,3,FALSE)),VLOOKUP(LEFT(B1445,FIND(" (oma)",B1445)-1),Listat!$A$7:$C$73,3,FALSE)),"-")</f>
        <v/>
      </c>
      <c r="E1445" s="134"/>
      <c r="F1445" s="177"/>
      <c r="G1445" s="224" t="str">
        <f>Listat!AW1445</f>
        <v/>
      </c>
      <c r="H1445" s="132"/>
      <c r="I1445" s="175"/>
      <c r="J1445" s="132"/>
      <c r="K1445" s="132"/>
      <c r="L1445" s="224" t="str">
        <f>Listat!BI1445</f>
        <v/>
      </c>
      <c r="M1445" s="175" t="str">
        <f t="shared" si="22"/>
        <v/>
      </c>
      <c r="N1445" s="153"/>
      <c r="O1445" s="79"/>
      <c r="P1445" s="79"/>
      <c r="Q1445" s="79"/>
      <c r="R1445" s="79"/>
      <c r="S1445" s="79"/>
      <c r="T1445" s="79"/>
      <c r="U1445" s="79"/>
      <c r="V1445" s="79"/>
      <c r="W1445" s="79"/>
      <c r="X1445" s="79"/>
      <c r="Y1445" s="79"/>
      <c r="Z1445" s="79"/>
      <c r="AA1445" s="79"/>
      <c r="AB1445" s="79"/>
      <c r="AC1445" s="79"/>
      <c r="AD1445" s="79"/>
      <c r="AE1445" s="79"/>
      <c r="AF1445" s="79"/>
      <c r="AG1445" s="79"/>
      <c r="AH1445" s="79"/>
      <c r="AI1445" s="79"/>
      <c r="AJ1445" s="79"/>
      <c r="AK1445" s="79"/>
      <c r="AL1445" s="79"/>
      <c r="AM1445" s="79"/>
      <c r="AN1445" s="79"/>
      <c r="AO1445" s="79"/>
      <c r="AP1445" s="79"/>
      <c r="AQ1445" s="79"/>
      <c r="AR1445" s="79"/>
      <c r="AS1445" s="79"/>
      <c r="AT1445" s="79"/>
    </row>
    <row r="1446" spans="1:46" x14ac:dyDescent="0.3">
      <c r="A1446" s="79"/>
      <c r="B1446" s="133"/>
      <c r="C1446" s="131" t="str">
        <f>IFERROR(IFERROR(IF(ISBLANK(B1446),"",VLOOKUP(B1446,Listat!$A$7:$B$73,2,FALSE)),VLOOKUP(LEFT(B1446,FIND(" (oma)",B1446)-1),Listat!$A$7:$B$73,2,FALSE)),"-")</f>
        <v/>
      </c>
      <c r="D1446" s="131" t="str">
        <f>IFERROR(IFERROR(IF(B1446="","",VLOOKUP(B1446,Listat!$A$7:$C$73,3,FALSE)),VLOOKUP(LEFT(B1446,FIND(" (oma)",B1446)-1),Listat!$A$7:$C$73,3,FALSE)),"-")</f>
        <v/>
      </c>
      <c r="E1446" s="134"/>
      <c r="F1446" s="177"/>
      <c r="G1446" s="224" t="str">
        <f>Listat!AW1446</f>
        <v/>
      </c>
      <c r="H1446" s="132"/>
      <c r="I1446" s="175"/>
      <c r="J1446" s="132"/>
      <c r="K1446" s="132"/>
      <c r="L1446" s="224" t="str">
        <f>Listat!BI1446</f>
        <v/>
      </c>
      <c r="M1446" s="175" t="str">
        <f t="shared" si="22"/>
        <v/>
      </c>
      <c r="N1446" s="153"/>
      <c r="O1446" s="79"/>
      <c r="P1446" s="79"/>
      <c r="Q1446" s="79"/>
      <c r="R1446" s="79"/>
      <c r="S1446" s="79"/>
      <c r="T1446" s="79"/>
      <c r="U1446" s="79"/>
      <c r="V1446" s="79"/>
      <c r="W1446" s="79"/>
      <c r="X1446" s="79"/>
      <c r="Y1446" s="79"/>
      <c r="Z1446" s="79"/>
      <c r="AA1446" s="79"/>
      <c r="AB1446" s="79"/>
      <c r="AC1446" s="79"/>
      <c r="AD1446" s="79"/>
      <c r="AE1446" s="79"/>
      <c r="AF1446" s="79"/>
      <c r="AG1446" s="79"/>
      <c r="AH1446" s="79"/>
      <c r="AI1446" s="79"/>
      <c r="AJ1446" s="79"/>
      <c r="AK1446" s="79"/>
      <c r="AL1446" s="79"/>
      <c r="AM1446" s="79"/>
      <c r="AN1446" s="79"/>
      <c r="AO1446" s="79"/>
      <c r="AP1446" s="79"/>
      <c r="AQ1446" s="79"/>
      <c r="AR1446" s="79"/>
      <c r="AS1446" s="79"/>
      <c r="AT1446" s="79"/>
    </row>
    <row r="1447" spans="1:46" x14ac:dyDescent="0.3">
      <c r="A1447" s="79"/>
      <c r="B1447" s="133"/>
      <c r="C1447" s="131" t="str">
        <f>IFERROR(IFERROR(IF(ISBLANK(B1447),"",VLOOKUP(B1447,Listat!$A$7:$B$73,2,FALSE)),VLOOKUP(LEFT(B1447,FIND(" (oma)",B1447)-1),Listat!$A$7:$B$73,2,FALSE)),"-")</f>
        <v/>
      </c>
      <c r="D1447" s="131" t="str">
        <f>IFERROR(IFERROR(IF(B1447="","",VLOOKUP(B1447,Listat!$A$7:$C$73,3,FALSE)),VLOOKUP(LEFT(B1447,FIND(" (oma)",B1447)-1),Listat!$A$7:$C$73,3,FALSE)),"-")</f>
        <v/>
      </c>
      <c r="E1447" s="134"/>
      <c r="F1447" s="177"/>
      <c r="G1447" s="224" t="str">
        <f>Listat!AW1447</f>
        <v/>
      </c>
      <c r="H1447" s="132"/>
      <c r="I1447" s="175"/>
      <c r="J1447" s="132"/>
      <c r="K1447" s="132"/>
      <c r="L1447" s="224" t="str">
        <f>Listat!BI1447</f>
        <v/>
      </c>
      <c r="M1447" s="175" t="str">
        <f t="shared" si="22"/>
        <v/>
      </c>
      <c r="N1447" s="153"/>
      <c r="O1447" s="79"/>
      <c r="P1447" s="79"/>
      <c r="Q1447" s="79"/>
      <c r="R1447" s="79"/>
      <c r="S1447" s="79"/>
      <c r="T1447" s="79"/>
      <c r="U1447" s="79"/>
      <c r="V1447" s="79"/>
      <c r="W1447" s="79"/>
      <c r="X1447" s="79"/>
      <c r="Y1447" s="79"/>
      <c r="Z1447" s="79"/>
      <c r="AA1447" s="79"/>
      <c r="AB1447" s="79"/>
      <c r="AC1447" s="79"/>
      <c r="AD1447" s="79"/>
      <c r="AE1447" s="79"/>
      <c r="AF1447" s="79"/>
      <c r="AG1447" s="79"/>
      <c r="AH1447" s="79"/>
      <c r="AI1447" s="79"/>
      <c r="AJ1447" s="79"/>
      <c r="AK1447" s="79"/>
      <c r="AL1447" s="79"/>
      <c r="AM1447" s="79"/>
      <c r="AN1447" s="79"/>
      <c r="AO1447" s="79"/>
      <c r="AP1447" s="79"/>
      <c r="AQ1447" s="79"/>
      <c r="AR1447" s="79"/>
      <c r="AS1447" s="79"/>
      <c r="AT1447" s="79"/>
    </row>
    <row r="1448" spans="1:46" x14ac:dyDescent="0.3">
      <c r="A1448" s="79"/>
      <c r="B1448" s="133"/>
      <c r="C1448" s="131" t="str">
        <f>IFERROR(IFERROR(IF(ISBLANK(B1448),"",VLOOKUP(B1448,Listat!$A$7:$B$73,2,FALSE)),VLOOKUP(LEFT(B1448,FIND(" (oma)",B1448)-1),Listat!$A$7:$B$73,2,FALSE)),"-")</f>
        <v/>
      </c>
      <c r="D1448" s="131" t="str">
        <f>IFERROR(IFERROR(IF(B1448="","",VLOOKUP(B1448,Listat!$A$7:$C$73,3,FALSE)),VLOOKUP(LEFT(B1448,FIND(" (oma)",B1448)-1),Listat!$A$7:$C$73,3,FALSE)),"-")</f>
        <v/>
      </c>
      <c r="E1448" s="134"/>
      <c r="F1448" s="177"/>
      <c r="G1448" s="224" t="str">
        <f>Listat!AW1448</f>
        <v/>
      </c>
      <c r="H1448" s="132"/>
      <c r="I1448" s="175"/>
      <c r="J1448" s="132"/>
      <c r="K1448" s="132"/>
      <c r="L1448" s="224" t="str">
        <f>Listat!BI1448</f>
        <v/>
      </c>
      <c r="M1448" s="175" t="str">
        <f t="shared" si="22"/>
        <v/>
      </c>
      <c r="N1448" s="153"/>
      <c r="O1448" s="79"/>
      <c r="P1448" s="79"/>
      <c r="Q1448" s="79"/>
      <c r="R1448" s="79"/>
      <c r="S1448" s="79"/>
      <c r="T1448" s="79"/>
      <c r="U1448" s="79"/>
      <c r="V1448" s="79"/>
      <c r="W1448" s="79"/>
      <c r="X1448" s="79"/>
      <c r="Y1448" s="79"/>
      <c r="Z1448" s="79"/>
      <c r="AA1448" s="79"/>
      <c r="AB1448" s="79"/>
      <c r="AC1448" s="79"/>
      <c r="AD1448" s="79"/>
      <c r="AE1448" s="79"/>
      <c r="AF1448" s="79"/>
      <c r="AG1448" s="79"/>
      <c r="AH1448" s="79"/>
      <c r="AI1448" s="79"/>
      <c r="AJ1448" s="79"/>
      <c r="AK1448" s="79"/>
      <c r="AL1448" s="79"/>
      <c r="AM1448" s="79"/>
      <c r="AN1448" s="79"/>
      <c r="AO1448" s="79"/>
      <c r="AP1448" s="79"/>
      <c r="AQ1448" s="79"/>
      <c r="AR1448" s="79"/>
      <c r="AS1448" s="79"/>
      <c r="AT1448" s="79"/>
    </row>
    <row r="1449" spans="1:46" x14ac:dyDescent="0.3">
      <c r="A1449" s="79"/>
      <c r="B1449" s="133"/>
      <c r="C1449" s="131" t="str">
        <f>IFERROR(IFERROR(IF(ISBLANK(B1449),"",VLOOKUP(B1449,Listat!$A$7:$B$73,2,FALSE)),VLOOKUP(LEFT(B1449,FIND(" (oma)",B1449)-1),Listat!$A$7:$B$73,2,FALSE)),"-")</f>
        <v/>
      </c>
      <c r="D1449" s="131" t="str">
        <f>IFERROR(IFERROR(IF(B1449="","",VLOOKUP(B1449,Listat!$A$7:$C$73,3,FALSE)),VLOOKUP(LEFT(B1449,FIND(" (oma)",B1449)-1),Listat!$A$7:$C$73,3,FALSE)),"-")</f>
        <v/>
      </c>
      <c r="E1449" s="134"/>
      <c r="F1449" s="177"/>
      <c r="G1449" s="224" t="str">
        <f>Listat!AW1449</f>
        <v/>
      </c>
      <c r="H1449" s="132"/>
      <c r="I1449" s="175"/>
      <c r="J1449" s="132"/>
      <c r="K1449" s="132"/>
      <c r="L1449" s="224" t="str">
        <f>Listat!BI1449</f>
        <v/>
      </c>
      <c r="M1449" s="175" t="str">
        <f t="shared" si="22"/>
        <v/>
      </c>
      <c r="N1449" s="153"/>
      <c r="O1449" s="79"/>
      <c r="P1449" s="79"/>
      <c r="Q1449" s="79"/>
      <c r="R1449" s="79"/>
      <c r="S1449" s="79"/>
      <c r="T1449" s="79"/>
      <c r="U1449" s="79"/>
      <c r="V1449" s="79"/>
      <c r="W1449" s="79"/>
      <c r="X1449" s="79"/>
      <c r="Y1449" s="79"/>
      <c r="Z1449" s="79"/>
      <c r="AA1449" s="79"/>
      <c r="AB1449" s="79"/>
      <c r="AC1449" s="79"/>
      <c r="AD1449" s="79"/>
      <c r="AE1449" s="79"/>
      <c r="AF1449" s="79"/>
      <c r="AG1449" s="79"/>
      <c r="AH1449" s="79"/>
      <c r="AI1449" s="79"/>
      <c r="AJ1449" s="79"/>
      <c r="AK1449" s="79"/>
      <c r="AL1449" s="79"/>
      <c r="AM1449" s="79"/>
      <c r="AN1449" s="79"/>
      <c r="AO1449" s="79"/>
      <c r="AP1449" s="79"/>
      <c r="AQ1449" s="79"/>
      <c r="AR1449" s="79"/>
      <c r="AS1449" s="79"/>
      <c r="AT1449" s="79"/>
    </row>
    <row r="1450" spans="1:46" x14ac:dyDescent="0.3">
      <c r="A1450" s="79"/>
      <c r="B1450" s="133"/>
      <c r="C1450" s="131" t="str">
        <f>IFERROR(IFERROR(IF(ISBLANK(B1450),"",VLOOKUP(B1450,Listat!$A$7:$B$73,2,FALSE)),VLOOKUP(LEFT(B1450,FIND(" (oma)",B1450)-1),Listat!$A$7:$B$73,2,FALSE)),"-")</f>
        <v/>
      </c>
      <c r="D1450" s="131" t="str">
        <f>IFERROR(IFERROR(IF(B1450="","",VLOOKUP(B1450,Listat!$A$7:$C$73,3,FALSE)),VLOOKUP(LEFT(B1450,FIND(" (oma)",B1450)-1),Listat!$A$7:$C$73,3,FALSE)),"-")</f>
        <v/>
      </c>
      <c r="E1450" s="134"/>
      <c r="F1450" s="177"/>
      <c r="G1450" s="224" t="str">
        <f>Listat!AW1450</f>
        <v/>
      </c>
      <c r="H1450" s="132"/>
      <c r="I1450" s="175"/>
      <c r="J1450" s="132"/>
      <c r="K1450" s="132"/>
      <c r="L1450" s="224" t="str">
        <f>Listat!BI1450</f>
        <v/>
      </c>
      <c r="M1450" s="175" t="str">
        <f t="shared" si="22"/>
        <v/>
      </c>
      <c r="N1450" s="153"/>
      <c r="O1450" s="79"/>
      <c r="P1450" s="79"/>
      <c r="Q1450" s="79"/>
      <c r="R1450" s="79"/>
      <c r="S1450" s="79"/>
      <c r="T1450" s="79"/>
      <c r="U1450" s="79"/>
      <c r="V1450" s="79"/>
      <c r="W1450" s="79"/>
      <c r="X1450" s="79"/>
      <c r="Y1450" s="79"/>
      <c r="Z1450" s="79"/>
      <c r="AA1450" s="79"/>
      <c r="AB1450" s="79"/>
      <c r="AC1450" s="79"/>
      <c r="AD1450" s="79"/>
      <c r="AE1450" s="79"/>
      <c r="AF1450" s="79"/>
      <c r="AG1450" s="79"/>
      <c r="AH1450" s="79"/>
      <c r="AI1450" s="79"/>
      <c r="AJ1450" s="79"/>
      <c r="AK1450" s="79"/>
      <c r="AL1450" s="79"/>
      <c r="AM1450" s="79"/>
      <c r="AN1450" s="79"/>
      <c r="AO1450" s="79"/>
      <c r="AP1450" s="79"/>
      <c r="AQ1450" s="79"/>
      <c r="AR1450" s="79"/>
      <c r="AS1450" s="79"/>
      <c r="AT1450" s="79"/>
    </row>
    <row r="1451" spans="1:46" x14ac:dyDescent="0.3">
      <c r="A1451" s="79"/>
      <c r="B1451" s="133"/>
      <c r="C1451" s="131" t="str">
        <f>IFERROR(IFERROR(IF(ISBLANK(B1451),"",VLOOKUP(B1451,Listat!$A$7:$B$73,2,FALSE)),VLOOKUP(LEFT(B1451,FIND(" (oma)",B1451)-1),Listat!$A$7:$B$73,2,FALSE)),"-")</f>
        <v/>
      </c>
      <c r="D1451" s="131" t="str">
        <f>IFERROR(IFERROR(IF(B1451="","",VLOOKUP(B1451,Listat!$A$7:$C$73,3,FALSE)),VLOOKUP(LEFT(B1451,FIND(" (oma)",B1451)-1),Listat!$A$7:$C$73,3,FALSE)),"-")</f>
        <v/>
      </c>
      <c r="E1451" s="134"/>
      <c r="F1451" s="177"/>
      <c r="G1451" s="224" t="str">
        <f>Listat!AW1451</f>
        <v/>
      </c>
      <c r="H1451" s="132"/>
      <c r="I1451" s="175"/>
      <c r="J1451" s="132"/>
      <c r="K1451" s="132"/>
      <c r="L1451" s="224" t="str">
        <f>Listat!BI1451</f>
        <v/>
      </c>
      <c r="M1451" s="175" t="str">
        <f t="shared" si="22"/>
        <v/>
      </c>
      <c r="N1451" s="153"/>
      <c r="O1451" s="79"/>
      <c r="P1451" s="79"/>
      <c r="Q1451" s="79"/>
      <c r="R1451" s="79"/>
      <c r="S1451" s="79"/>
      <c r="T1451" s="79"/>
      <c r="U1451" s="79"/>
      <c r="V1451" s="79"/>
      <c r="W1451" s="79"/>
      <c r="X1451" s="79"/>
      <c r="Y1451" s="79"/>
      <c r="Z1451" s="79"/>
      <c r="AA1451" s="79"/>
      <c r="AB1451" s="79"/>
      <c r="AC1451" s="79"/>
      <c r="AD1451" s="79"/>
      <c r="AE1451" s="79"/>
      <c r="AF1451" s="79"/>
      <c r="AG1451" s="79"/>
      <c r="AH1451" s="79"/>
      <c r="AI1451" s="79"/>
      <c r="AJ1451" s="79"/>
      <c r="AK1451" s="79"/>
      <c r="AL1451" s="79"/>
      <c r="AM1451" s="79"/>
      <c r="AN1451" s="79"/>
      <c r="AO1451" s="79"/>
      <c r="AP1451" s="79"/>
      <c r="AQ1451" s="79"/>
      <c r="AR1451" s="79"/>
      <c r="AS1451" s="79"/>
      <c r="AT1451" s="79"/>
    </row>
    <row r="1452" spans="1:46" x14ac:dyDescent="0.3">
      <c r="A1452" s="79"/>
      <c r="B1452" s="133"/>
      <c r="C1452" s="131" t="str">
        <f>IFERROR(IFERROR(IF(ISBLANK(B1452),"",VLOOKUP(B1452,Listat!$A$7:$B$73,2,FALSE)),VLOOKUP(LEFT(B1452,FIND(" (oma)",B1452)-1),Listat!$A$7:$B$73,2,FALSE)),"-")</f>
        <v/>
      </c>
      <c r="D1452" s="131" t="str">
        <f>IFERROR(IFERROR(IF(B1452="","",VLOOKUP(B1452,Listat!$A$7:$C$73,3,FALSE)),VLOOKUP(LEFT(B1452,FIND(" (oma)",B1452)-1),Listat!$A$7:$C$73,3,FALSE)),"-")</f>
        <v/>
      </c>
      <c r="E1452" s="134"/>
      <c r="F1452" s="177"/>
      <c r="G1452" s="224" t="str">
        <f>Listat!AW1452</f>
        <v/>
      </c>
      <c r="H1452" s="132"/>
      <c r="I1452" s="175"/>
      <c r="J1452" s="132"/>
      <c r="K1452" s="132"/>
      <c r="L1452" s="224" t="str">
        <f>Listat!BI1452</f>
        <v/>
      </c>
      <c r="M1452" s="175" t="str">
        <f t="shared" si="22"/>
        <v/>
      </c>
      <c r="N1452" s="153"/>
      <c r="O1452" s="79"/>
      <c r="P1452" s="79"/>
      <c r="Q1452" s="79"/>
      <c r="R1452" s="79"/>
      <c r="S1452" s="79"/>
      <c r="T1452" s="79"/>
      <c r="U1452" s="79"/>
      <c r="V1452" s="79"/>
      <c r="W1452" s="79"/>
      <c r="X1452" s="79"/>
      <c r="Y1452" s="79"/>
      <c r="Z1452" s="79"/>
      <c r="AA1452" s="79"/>
      <c r="AB1452" s="79"/>
      <c r="AC1452" s="79"/>
      <c r="AD1452" s="79"/>
      <c r="AE1452" s="79"/>
      <c r="AF1452" s="79"/>
      <c r="AG1452" s="79"/>
      <c r="AH1452" s="79"/>
      <c r="AI1452" s="79"/>
      <c r="AJ1452" s="79"/>
      <c r="AK1452" s="79"/>
      <c r="AL1452" s="79"/>
      <c r="AM1452" s="79"/>
      <c r="AN1452" s="79"/>
      <c r="AO1452" s="79"/>
      <c r="AP1452" s="79"/>
      <c r="AQ1452" s="79"/>
      <c r="AR1452" s="79"/>
      <c r="AS1452" s="79"/>
      <c r="AT1452" s="79"/>
    </row>
    <row r="1453" spans="1:46" x14ac:dyDescent="0.3">
      <c r="A1453" s="79"/>
      <c r="B1453" s="133"/>
      <c r="C1453" s="131" t="str">
        <f>IFERROR(IFERROR(IF(ISBLANK(B1453),"",VLOOKUP(B1453,Listat!$A$7:$B$73,2,FALSE)),VLOOKUP(LEFT(B1453,FIND(" (oma)",B1453)-1),Listat!$A$7:$B$73,2,FALSE)),"-")</f>
        <v/>
      </c>
      <c r="D1453" s="131" t="str">
        <f>IFERROR(IFERROR(IF(B1453="","",VLOOKUP(B1453,Listat!$A$7:$C$73,3,FALSE)),VLOOKUP(LEFT(B1453,FIND(" (oma)",B1453)-1),Listat!$A$7:$C$73,3,FALSE)),"-")</f>
        <v/>
      </c>
      <c r="E1453" s="134"/>
      <c r="F1453" s="177"/>
      <c r="G1453" s="224" t="str">
        <f>Listat!AW1453</f>
        <v/>
      </c>
      <c r="H1453" s="132"/>
      <c r="I1453" s="175"/>
      <c r="J1453" s="132"/>
      <c r="K1453" s="132"/>
      <c r="L1453" s="224" t="str">
        <f>Listat!BI1453</f>
        <v/>
      </c>
      <c r="M1453" s="175" t="str">
        <f t="shared" si="22"/>
        <v/>
      </c>
      <c r="N1453" s="153"/>
      <c r="O1453" s="79"/>
      <c r="P1453" s="79"/>
      <c r="Q1453" s="79"/>
      <c r="R1453" s="79"/>
      <c r="S1453" s="79"/>
      <c r="T1453" s="79"/>
      <c r="U1453" s="79"/>
      <c r="V1453" s="79"/>
      <c r="W1453" s="79"/>
      <c r="X1453" s="79"/>
      <c r="Y1453" s="79"/>
      <c r="Z1453" s="79"/>
      <c r="AA1453" s="79"/>
      <c r="AB1453" s="79"/>
      <c r="AC1453" s="79"/>
      <c r="AD1453" s="79"/>
      <c r="AE1453" s="79"/>
      <c r="AF1453" s="79"/>
      <c r="AG1453" s="79"/>
      <c r="AH1453" s="79"/>
      <c r="AI1453" s="79"/>
      <c r="AJ1453" s="79"/>
      <c r="AK1453" s="79"/>
      <c r="AL1453" s="79"/>
      <c r="AM1453" s="79"/>
      <c r="AN1453" s="79"/>
      <c r="AO1453" s="79"/>
      <c r="AP1453" s="79"/>
      <c r="AQ1453" s="79"/>
      <c r="AR1453" s="79"/>
      <c r="AS1453" s="79"/>
      <c r="AT1453" s="79"/>
    </row>
    <row r="1454" spans="1:46" x14ac:dyDescent="0.3">
      <c r="A1454" s="79"/>
      <c r="B1454" s="133"/>
      <c r="C1454" s="131" t="str">
        <f>IFERROR(IFERROR(IF(ISBLANK(B1454),"",VLOOKUP(B1454,Listat!$A$7:$B$73,2,FALSE)),VLOOKUP(LEFT(B1454,FIND(" (oma)",B1454)-1),Listat!$A$7:$B$73,2,FALSE)),"-")</f>
        <v/>
      </c>
      <c r="D1454" s="131" t="str">
        <f>IFERROR(IFERROR(IF(B1454="","",VLOOKUP(B1454,Listat!$A$7:$C$73,3,FALSE)),VLOOKUP(LEFT(B1454,FIND(" (oma)",B1454)-1),Listat!$A$7:$C$73,3,FALSE)),"-")</f>
        <v/>
      </c>
      <c r="E1454" s="134"/>
      <c r="F1454" s="177"/>
      <c r="G1454" s="224" t="str">
        <f>Listat!AW1454</f>
        <v/>
      </c>
      <c r="H1454" s="132"/>
      <c r="I1454" s="175"/>
      <c r="J1454" s="132"/>
      <c r="K1454" s="132"/>
      <c r="L1454" s="224" t="str">
        <f>Listat!BI1454</f>
        <v/>
      </c>
      <c r="M1454" s="175" t="str">
        <f t="shared" si="22"/>
        <v/>
      </c>
      <c r="N1454" s="153"/>
      <c r="O1454" s="79"/>
      <c r="P1454" s="79"/>
      <c r="Q1454" s="79"/>
      <c r="R1454" s="79"/>
      <c r="S1454" s="79"/>
      <c r="T1454" s="79"/>
      <c r="U1454" s="79"/>
      <c r="V1454" s="79"/>
      <c r="W1454" s="79"/>
      <c r="X1454" s="79"/>
      <c r="Y1454" s="79"/>
      <c r="Z1454" s="79"/>
      <c r="AA1454" s="79"/>
      <c r="AB1454" s="79"/>
      <c r="AC1454" s="79"/>
      <c r="AD1454" s="79"/>
      <c r="AE1454" s="79"/>
      <c r="AF1454" s="79"/>
      <c r="AG1454" s="79"/>
      <c r="AH1454" s="79"/>
      <c r="AI1454" s="79"/>
      <c r="AJ1454" s="79"/>
      <c r="AK1454" s="79"/>
      <c r="AL1454" s="79"/>
      <c r="AM1454" s="79"/>
      <c r="AN1454" s="79"/>
      <c r="AO1454" s="79"/>
      <c r="AP1454" s="79"/>
      <c r="AQ1454" s="79"/>
      <c r="AR1454" s="79"/>
      <c r="AS1454" s="79"/>
      <c r="AT1454" s="79"/>
    </row>
    <row r="1455" spans="1:46" x14ac:dyDescent="0.3">
      <c r="A1455" s="79"/>
      <c r="B1455" s="133"/>
      <c r="C1455" s="131" t="str">
        <f>IFERROR(IFERROR(IF(ISBLANK(B1455),"",VLOOKUP(B1455,Listat!$A$7:$B$73,2,FALSE)),VLOOKUP(LEFT(B1455,FIND(" (oma)",B1455)-1),Listat!$A$7:$B$73,2,FALSE)),"-")</f>
        <v/>
      </c>
      <c r="D1455" s="131" t="str">
        <f>IFERROR(IFERROR(IF(B1455="","",VLOOKUP(B1455,Listat!$A$7:$C$73,3,FALSE)),VLOOKUP(LEFT(B1455,FIND(" (oma)",B1455)-1),Listat!$A$7:$C$73,3,FALSE)),"-")</f>
        <v/>
      </c>
      <c r="E1455" s="134"/>
      <c r="F1455" s="177"/>
      <c r="G1455" s="224" t="str">
        <f>Listat!AW1455</f>
        <v/>
      </c>
      <c r="H1455" s="132"/>
      <c r="I1455" s="175"/>
      <c r="J1455" s="132"/>
      <c r="K1455" s="132"/>
      <c r="L1455" s="224" t="str">
        <f>Listat!BI1455</f>
        <v/>
      </c>
      <c r="M1455" s="175" t="str">
        <f t="shared" si="22"/>
        <v/>
      </c>
      <c r="N1455" s="153"/>
      <c r="O1455" s="79"/>
      <c r="P1455" s="79"/>
      <c r="Q1455" s="79"/>
      <c r="R1455" s="79"/>
      <c r="S1455" s="79"/>
      <c r="T1455" s="79"/>
      <c r="U1455" s="79"/>
      <c r="V1455" s="79"/>
      <c r="W1455" s="79"/>
      <c r="X1455" s="79"/>
      <c r="Y1455" s="79"/>
      <c r="Z1455" s="79"/>
      <c r="AA1455" s="79"/>
      <c r="AB1455" s="79"/>
      <c r="AC1455" s="79"/>
      <c r="AD1455" s="79"/>
      <c r="AE1455" s="79"/>
      <c r="AF1455" s="79"/>
      <c r="AG1455" s="79"/>
      <c r="AH1455" s="79"/>
      <c r="AI1455" s="79"/>
      <c r="AJ1455" s="79"/>
      <c r="AK1455" s="79"/>
      <c r="AL1455" s="79"/>
      <c r="AM1455" s="79"/>
      <c r="AN1455" s="79"/>
      <c r="AO1455" s="79"/>
      <c r="AP1455" s="79"/>
      <c r="AQ1455" s="79"/>
      <c r="AR1455" s="79"/>
      <c r="AS1455" s="79"/>
      <c r="AT1455" s="79"/>
    </row>
    <row r="1456" spans="1:46" x14ac:dyDescent="0.3">
      <c r="A1456" s="79"/>
      <c r="B1456" s="133"/>
      <c r="C1456" s="131" t="str">
        <f>IFERROR(IFERROR(IF(ISBLANK(B1456),"",VLOOKUP(B1456,Listat!$A$7:$B$73,2,FALSE)),VLOOKUP(LEFT(B1456,FIND(" (oma)",B1456)-1),Listat!$A$7:$B$73,2,FALSE)),"-")</f>
        <v/>
      </c>
      <c r="D1456" s="131" t="str">
        <f>IFERROR(IFERROR(IF(B1456="","",VLOOKUP(B1456,Listat!$A$7:$C$73,3,FALSE)),VLOOKUP(LEFT(B1456,FIND(" (oma)",B1456)-1),Listat!$A$7:$C$73,3,FALSE)),"-")</f>
        <v/>
      </c>
      <c r="E1456" s="134"/>
      <c r="F1456" s="177"/>
      <c r="G1456" s="224" t="str">
        <f>Listat!AW1456</f>
        <v/>
      </c>
      <c r="H1456" s="132"/>
      <c r="I1456" s="175"/>
      <c r="J1456" s="132"/>
      <c r="K1456" s="132"/>
      <c r="L1456" s="224" t="str">
        <f>Listat!BI1456</f>
        <v/>
      </c>
      <c r="M1456" s="175" t="str">
        <f t="shared" si="22"/>
        <v/>
      </c>
      <c r="N1456" s="153"/>
      <c r="O1456" s="79"/>
      <c r="P1456" s="79"/>
      <c r="Q1456" s="79"/>
      <c r="R1456" s="79"/>
      <c r="S1456" s="79"/>
      <c r="T1456" s="79"/>
      <c r="U1456" s="79"/>
      <c r="V1456" s="79"/>
      <c r="W1456" s="79"/>
      <c r="X1456" s="79"/>
      <c r="Y1456" s="79"/>
      <c r="Z1456" s="79"/>
      <c r="AA1456" s="79"/>
      <c r="AB1456" s="79"/>
      <c r="AC1456" s="79"/>
      <c r="AD1456" s="79"/>
      <c r="AE1456" s="79"/>
      <c r="AF1456" s="79"/>
      <c r="AG1456" s="79"/>
      <c r="AH1456" s="79"/>
      <c r="AI1456" s="79"/>
      <c r="AJ1456" s="79"/>
      <c r="AK1456" s="79"/>
      <c r="AL1456" s="79"/>
      <c r="AM1456" s="79"/>
      <c r="AN1456" s="79"/>
      <c r="AO1456" s="79"/>
      <c r="AP1456" s="79"/>
      <c r="AQ1456" s="79"/>
      <c r="AR1456" s="79"/>
      <c r="AS1456" s="79"/>
      <c r="AT1456" s="79"/>
    </row>
    <row r="1457" spans="1:46" x14ac:dyDescent="0.3">
      <c r="A1457" s="79"/>
      <c r="B1457" s="133"/>
      <c r="C1457" s="131" t="str">
        <f>IFERROR(IFERROR(IF(ISBLANK(B1457),"",VLOOKUP(B1457,Listat!$A$7:$B$73,2,FALSE)),VLOOKUP(LEFT(B1457,FIND(" (oma)",B1457)-1),Listat!$A$7:$B$73,2,FALSE)),"-")</f>
        <v/>
      </c>
      <c r="D1457" s="131" t="str">
        <f>IFERROR(IFERROR(IF(B1457="","",VLOOKUP(B1457,Listat!$A$7:$C$73,3,FALSE)),VLOOKUP(LEFT(B1457,FIND(" (oma)",B1457)-1),Listat!$A$7:$C$73,3,FALSE)),"-")</f>
        <v/>
      </c>
      <c r="E1457" s="134"/>
      <c r="F1457" s="177"/>
      <c r="G1457" s="224" t="str">
        <f>Listat!AW1457</f>
        <v/>
      </c>
      <c r="H1457" s="132"/>
      <c r="I1457" s="175"/>
      <c r="J1457" s="132"/>
      <c r="K1457" s="132"/>
      <c r="L1457" s="224" t="str">
        <f>Listat!BI1457</f>
        <v/>
      </c>
      <c r="M1457" s="175" t="str">
        <f t="shared" si="22"/>
        <v/>
      </c>
      <c r="N1457" s="153"/>
      <c r="O1457" s="79"/>
      <c r="P1457" s="79"/>
      <c r="Q1457" s="79"/>
      <c r="R1457" s="79"/>
      <c r="S1457" s="79"/>
      <c r="T1457" s="79"/>
      <c r="U1457" s="79"/>
      <c r="V1457" s="79"/>
      <c r="W1457" s="79"/>
      <c r="X1457" s="79"/>
      <c r="Y1457" s="79"/>
      <c r="Z1457" s="79"/>
      <c r="AA1457" s="79"/>
      <c r="AB1457" s="79"/>
      <c r="AC1457" s="79"/>
      <c r="AD1457" s="79"/>
      <c r="AE1457" s="79"/>
      <c r="AF1457" s="79"/>
      <c r="AG1457" s="79"/>
      <c r="AH1457" s="79"/>
      <c r="AI1457" s="79"/>
      <c r="AJ1457" s="79"/>
      <c r="AK1457" s="79"/>
      <c r="AL1457" s="79"/>
      <c r="AM1457" s="79"/>
      <c r="AN1457" s="79"/>
      <c r="AO1457" s="79"/>
      <c r="AP1457" s="79"/>
      <c r="AQ1457" s="79"/>
      <c r="AR1457" s="79"/>
      <c r="AS1457" s="79"/>
      <c r="AT1457" s="79"/>
    </row>
    <row r="1458" spans="1:46" x14ac:dyDescent="0.3">
      <c r="A1458" s="79"/>
      <c r="B1458" s="133"/>
      <c r="C1458" s="131" t="str">
        <f>IFERROR(IFERROR(IF(ISBLANK(B1458),"",VLOOKUP(B1458,Listat!$A$7:$B$73,2,FALSE)),VLOOKUP(LEFT(B1458,FIND(" (oma)",B1458)-1),Listat!$A$7:$B$73,2,FALSE)),"-")</f>
        <v/>
      </c>
      <c r="D1458" s="131" t="str">
        <f>IFERROR(IFERROR(IF(B1458="","",VLOOKUP(B1458,Listat!$A$7:$C$73,3,FALSE)),VLOOKUP(LEFT(B1458,FIND(" (oma)",B1458)-1),Listat!$A$7:$C$73,3,FALSE)),"-")</f>
        <v/>
      </c>
      <c r="E1458" s="134"/>
      <c r="F1458" s="177"/>
      <c r="G1458" s="224" t="str">
        <f>Listat!AW1458</f>
        <v/>
      </c>
      <c r="H1458" s="132"/>
      <c r="I1458" s="175"/>
      <c r="J1458" s="132"/>
      <c r="K1458" s="132"/>
      <c r="L1458" s="224" t="str">
        <f>Listat!BI1458</f>
        <v/>
      </c>
      <c r="M1458" s="175" t="str">
        <f t="shared" si="22"/>
        <v/>
      </c>
      <c r="N1458" s="153"/>
      <c r="O1458" s="79"/>
      <c r="P1458" s="79"/>
      <c r="Q1458" s="79"/>
      <c r="R1458" s="79"/>
      <c r="S1458" s="79"/>
      <c r="T1458" s="79"/>
      <c r="U1458" s="79"/>
      <c r="V1458" s="79"/>
      <c r="W1458" s="79"/>
      <c r="X1458" s="79"/>
      <c r="Y1458" s="79"/>
      <c r="Z1458" s="79"/>
      <c r="AA1458" s="79"/>
      <c r="AB1458" s="79"/>
      <c r="AC1458" s="79"/>
      <c r="AD1458" s="79"/>
      <c r="AE1458" s="79"/>
      <c r="AF1458" s="79"/>
      <c r="AG1458" s="79"/>
      <c r="AH1458" s="79"/>
      <c r="AI1458" s="79"/>
      <c r="AJ1458" s="79"/>
      <c r="AK1458" s="79"/>
      <c r="AL1458" s="79"/>
      <c r="AM1458" s="79"/>
      <c r="AN1458" s="79"/>
      <c r="AO1458" s="79"/>
      <c r="AP1458" s="79"/>
      <c r="AQ1458" s="79"/>
      <c r="AR1458" s="79"/>
      <c r="AS1458" s="79"/>
      <c r="AT1458" s="79"/>
    </row>
    <row r="1459" spans="1:46" x14ac:dyDescent="0.3">
      <c r="A1459" s="79"/>
      <c r="B1459" s="133"/>
      <c r="C1459" s="131" t="str">
        <f>IFERROR(IFERROR(IF(ISBLANK(B1459),"",VLOOKUP(B1459,Listat!$A$7:$B$73,2,FALSE)),VLOOKUP(LEFT(B1459,FIND(" (oma)",B1459)-1),Listat!$A$7:$B$73,2,FALSE)),"-")</f>
        <v/>
      </c>
      <c r="D1459" s="131" t="str">
        <f>IFERROR(IFERROR(IF(B1459="","",VLOOKUP(B1459,Listat!$A$7:$C$73,3,FALSE)),VLOOKUP(LEFT(B1459,FIND(" (oma)",B1459)-1),Listat!$A$7:$C$73,3,FALSE)),"-")</f>
        <v/>
      </c>
      <c r="E1459" s="134"/>
      <c r="F1459" s="177"/>
      <c r="G1459" s="224" t="str">
        <f>Listat!AW1459</f>
        <v/>
      </c>
      <c r="H1459" s="132"/>
      <c r="I1459" s="175"/>
      <c r="J1459" s="132"/>
      <c r="K1459" s="132"/>
      <c r="L1459" s="224" t="str">
        <f>Listat!BI1459</f>
        <v/>
      </c>
      <c r="M1459" s="175" t="str">
        <f t="shared" si="22"/>
        <v/>
      </c>
      <c r="N1459" s="153"/>
      <c r="O1459" s="79"/>
      <c r="P1459" s="79"/>
      <c r="Q1459" s="79"/>
      <c r="R1459" s="79"/>
      <c r="S1459" s="79"/>
      <c r="T1459" s="79"/>
      <c r="U1459" s="79"/>
      <c r="V1459" s="79"/>
      <c r="W1459" s="79"/>
      <c r="X1459" s="79"/>
      <c r="Y1459" s="79"/>
      <c r="Z1459" s="79"/>
      <c r="AA1459" s="79"/>
      <c r="AB1459" s="79"/>
      <c r="AC1459" s="79"/>
      <c r="AD1459" s="79"/>
      <c r="AE1459" s="79"/>
      <c r="AF1459" s="79"/>
      <c r="AG1459" s="79"/>
      <c r="AH1459" s="79"/>
      <c r="AI1459" s="79"/>
      <c r="AJ1459" s="79"/>
      <c r="AK1459" s="79"/>
      <c r="AL1459" s="79"/>
      <c r="AM1459" s="79"/>
      <c r="AN1459" s="79"/>
      <c r="AO1459" s="79"/>
      <c r="AP1459" s="79"/>
      <c r="AQ1459" s="79"/>
      <c r="AR1459" s="79"/>
      <c r="AS1459" s="79"/>
      <c r="AT1459" s="79"/>
    </row>
    <row r="1460" spans="1:46" x14ac:dyDescent="0.3">
      <c r="A1460" s="79"/>
      <c r="B1460" s="133"/>
      <c r="C1460" s="131" t="str">
        <f>IFERROR(IFERROR(IF(ISBLANK(B1460),"",VLOOKUP(B1460,Listat!$A$7:$B$73,2,FALSE)),VLOOKUP(LEFT(B1460,FIND(" (oma)",B1460)-1),Listat!$A$7:$B$73,2,FALSE)),"-")</f>
        <v/>
      </c>
      <c r="D1460" s="131" t="str">
        <f>IFERROR(IFERROR(IF(B1460="","",VLOOKUP(B1460,Listat!$A$7:$C$73,3,FALSE)),VLOOKUP(LEFT(B1460,FIND(" (oma)",B1460)-1),Listat!$A$7:$C$73,3,FALSE)),"-")</f>
        <v/>
      </c>
      <c r="E1460" s="134"/>
      <c r="F1460" s="177"/>
      <c r="G1460" s="224" t="str">
        <f>Listat!AW1460</f>
        <v/>
      </c>
      <c r="H1460" s="132"/>
      <c r="I1460" s="175"/>
      <c r="J1460" s="132"/>
      <c r="K1460" s="132"/>
      <c r="L1460" s="224" t="str">
        <f>Listat!BI1460</f>
        <v/>
      </c>
      <c r="M1460" s="175" t="str">
        <f t="shared" si="22"/>
        <v/>
      </c>
      <c r="N1460" s="153"/>
      <c r="O1460" s="79"/>
      <c r="P1460" s="79"/>
      <c r="Q1460" s="79"/>
      <c r="R1460" s="79"/>
      <c r="S1460" s="79"/>
      <c r="T1460" s="79"/>
      <c r="U1460" s="79"/>
      <c r="V1460" s="79"/>
      <c r="W1460" s="79"/>
      <c r="X1460" s="79"/>
      <c r="Y1460" s="79"/>
      <c r="Z1460" s="79"/>
      <c r="AA1460" s="79"/>
      <c r="AB1460" s="79"/>
      <c r="AC1460" s="79"/>
      <c r="AD1460" s="79"/>
      <c r="AE1460" s="79"/>
      <c r="AF1460" s="79"/>
      <c r="AG1460" s="79"/>
      <c r="AH1460" s="79"/>
      <c r="AI1460" s="79"/>
      <c r="AJ1460" s="79"/>
      <c r="AK1460" s="79"/>
      <c r="AL1460" s="79"/>
      <c r="AM1460" s="79"/>
      <c r="AN1460" s="79"/>
      <c r="AO1460" s="79"/>
      <c r="AP1460" s="79"/>
      <c r="AQ1460" s="79"/>
      <c r="AR1460" s="79"/>
      <c r="AS1460" s="79"/>
      <c r="AT1460" s="79"/>
    </row>
    <row r="1461" spans="1:46" x14ac:dyDescent="0.3">
      <c r="A1461" s="79"/>
      <c r="B1461" s="133"/>
      <c r="C1461" s="131" t="str">
        <f>IFERROR(IFERROR(IF(ISBLANK(B1461),"",VLOOKUP(B1461,Listat!$A$7:$B$73,2,FALSE)),VLOOKUP(LEFT(B1461,FIND(" (oma)",B1461)-1),Listat!$A$7:$B$73,2,FALSE)),"-")</f>
        <v/>
      </c>
      <c r="D1461" s="131" t="str">
        <f>IFERROR(IFERROR(IF(B1461="","",VLOOKUP(B1461,Listat!$A$7:$C$73,3,FALSE)),VLOOKUP(LEFT(B1461,FIND(" (oma)",B1461)-1),Listat!$A$7:$C$73,3,FALSE)),"-")</f>
        <v/>
      </c>
      <c r="E1461" s="134"/>
      <c r="F1461" s="177"/>
      <c r="G1461" s="224" t="str">
        <f>Listat!AW1461</f>
        <v/>
      </c>
      <c r="H1461" s="132"/>
      <c r="I1461" s="175"/>
      <c r="J1461" s="132"/>
      <c r="K1461" s="132"/>
      <c r="L1461" s="224" t="str">
        <f>Listat!BI1461</f>
        <v/>
      </c>
      <c r="M1461" s="175" t="str">
        <f t="shared" si="22"/>
        <v/>
      </c>
      <c r="N1461" s="153"/>
      <c r="O1461" s="79"/>
      <c r="P1461" s="79"/>
      <c r="Q1461" s="79"/>
      <c r="R1461" s="79"/>
      <c r="S1461" s="79"/>
      <c r="T1461" s="79"/>
      <c r="U1461" s="79"/>
      <c r="V1461" s="79"/>
      <c r="W1461" s="79"/>
      <c r="X1461" s="79"/>
      <c r="Y1461" s="79"/>
      <c r="Z1461" s="79"/>
      <c r="AA1461" s="79"/>
      <c r="AB1461" s="79"/>
      <c r="AC1461" s="79"/>
      <c r="AD1461" s="79"/>
      <c r="AE1461" s="79"/>
      <c r="AF1461" s="79"/>
      <c r="AG1461" s="79"/>
      <c r="AH1461" s="79"/>
      <c r="AI1461" s="79"/>
      <c r="AJ1461" s="79"/>
      <c r="AK1461" s="79"/>
      <c r="AL1461" s="79"/>
      <c r="AM1461" s="79"/>
      <c r="AN1461" s="79"/>
      <c r="AO1461" s="79"/>
      <c r="AP1461" s="79"/>
      <c r="AQ1461" s="79"/>
      <c r="AR1461" s="79"/>
      <c r="AS1461" s="79"/>
      <c r="AT1461" s="79"/>
    </row>
    <row r="1462" spans="1:46" x14ac:dyDescent="0.3">
      <c r="A1462" s="79"/>
      <c r="B1462" s="133"/>
      <c r="C1462" s="131" t="str">
        <f>IFERROR(IFERROR(IF(ISBLANK(B1462),"",VLOOKUP(B1462,Listat!$A$7:$B$73,2,FALSE)),VLOOKUP(LEFT(B1462,FIND(" (oma)",B1462)-1),Listat!$A$7:$B$73,2,FALSE)),"-")</f>
        <v/>
      </c>
      <c r="D1462" s="131" t="str">
        <f>IFERROR(IFERROR(IF(B1462="","",VLOOKUP(B1462,Listat!$A$7:$C$73,3,FALSE)),VLOOKUP(LEFT(B1462,FIND(" (oma)",B1462)-1),Listat!$A$7:$C$73,3,FALSE)),"-")</f>
        <v/>
      </c>
      <c r="E1462" s="134"/>
      <c r="F1462" s="177"/>
      <c r="G1462" s="224" t="str">
        <f>Listat!AW1462</f>
        <v/>
      </c>
      <c r="H1462" s="132"/>
      <c r="I1462" s="175"/>
      <c r="J1462" s="132"/>
      <c r="K1462" s="132"/>
      <c r="L1462" s="224" t="str">
        <f>Listat!BI1462</f>
        <v/>
      </c>
      <c r="M1462" s="175" t="str">
        <f t="shared" si="22"/>
        <v/>
      </c>
      <c r="N1462" s="153"/>
      <c r="O1462" s="79"/>
      <c r="P1462" s="79"/>
      <c r="Q1462" s="79"/>
      <c r="R1462" s="79"/>
      <c r="S1462" s="79"/>
      <c r="T1462" s="79"/>
      <c r="U1462" s="79"/>
      <c r="V1462" s="79"/>
      <c r="W1462" s="79"/>
      <c r="X1462" s="79"/>
      <c r="Y1462" s="79"/>
      <c r="Z1462" s="79"/>
      <c r="AA1462" s="79"/>
      <c r="AB1462" s="79"/>
      <c r="AC1462" s="79"/>
      <c r="AD1462" s="79"/>
      <c r="AE1462" s="79"/>
      <c r="AF1462" s="79"/>
      <c r="AG1462" s="79"/>
      <c r="AH1462" s="79"/>
      <c r="AI1462" s="79"/>
      <c r="AJ1462" s="79"/>
      <c r="AK1462" s="79"/>
      <c r="AL1462" s="79"/>
      <c r="AM1462" s="79"/>
      <c r="AN1462" s="79"/>
      <c r="AO1462" s="79"/>
      <c r="AP1462" s="79"/>
      <c r="AQ1462" s="79"/>
      <c r="AR1462" s="79"/>
      <c r="AS1462" s="79"/>
      <c r="AT1462" s="79"/>
    </row>
    <row r="1463" spans="1:46" x14ac:dyDescent="0.3">
      <c r="A1463" s="79"/>
      <c r="B1463" s="133"/>
      <c r="C1463" s="131" t="str">
        <f>IFERROR(IFERROR(IF(ISBLANK(B1463),"",VLOOKUP(B1463,Listat!$A$7:$B$73,2,FALSE)),VLOOKUP(LEFT(B1463,FIND(" (oma)",B1463)-1),Listat!$A$7:$B$73,2,FALSE)),"-")</f>
        <v/>
      </c>
      <c r="D1463" s="131" t="str">
        <f>IFERROR(IFERROR(IF(B1463="","",VLOOKUP(B1463,Listat!$A$7:$C$73,3,FALSE)),VLOOKUP(LEFT(B1463,FIND(" (oma)",B1463)-1),Listat!$A$7:$C$73,3,FALSE)),"-")</f>
        <v/>
      </c>
      <c r="E1463" s="134"/>
      <c r="F1463" s="177"/>
      <c r="G1463" s="224" t="str">
        <f>Listat!AW1463</f>
        <v/>
      </c>
      <c r="H1463" s="132"/>
      <c r="I1463" s="175"/>
      <c r="J1463" s="132"/>
      <c r="K1463" s="132"/>
      <c r="L1463" s="224" t="str">
        <f>Listat!BI1463</f>
        <v/>
      </c>
      <c r="M1463" s="175" t="str">
        <f t="shared" si="22"/>
        <v/>
      </c>
      <c r="N1463" s="153"/>
      <c r="O1463" s="79"/>
      <c r="P1463" s="79"/>
      <c r="Q1463" s="79"/>
      <c r="R1463" s="79"/>
      <c r="S1463" s="79"/>
      <c r="T1463" s="79"/>
      <c r="U1463" s="79"/>
      <c r="V1463" s="79"/>
      <c r="W1463" s="79"/>
      <c r="X1463" s="79"/>
      <c r="Y1463" s="79"/>
      <c r="Z1463" s="79"/>
      <c r="AA1463" s="79"/>
      <c r="AB1463" s="79"/>
      <c r="AC1463" s="79"/>
      <c r="AD1463" s="79"/>
      <c r="AE1463" s="79"/>
      <c r="AF1463" s="79"/>
      <c r="AG1463" s="79"/>
      <c r="AH1463" s="79"/>
      <c r="AI1463" s="79"/>
      <c r="AJ1463" s="79"/>
      <c r="AK1463" s="79"/>
      <c r="AL1463" s="79"/>
      <c r="AM1463" s="79"/>
      <c r="AN1463" s="79"/>
      <c r="AO1463" s="79"/>
      <c r="AP1463" s="79"/>
      <c r="AQ1463" s="79"/>
      <c r="AR1463" s="79"/>
      <c r="AS1463" s="79"/>
      <c r="AT1463" s="79"/>
    </row>
    <row r="1464" spans="1:46" x14ac:dyDescent="0.3">
      <c r="A1464" s="79"/>
      <c r="B1464" s="133"/>
      <c r="C1464" s="131" t="str">
        <f>IFERROR(IFERROR(IF(ISBLANK(B1464),"",VLOOKUP(B1464,Listat!$A$7:$B$73,2,FALSE)),VLOOKUP(LEFT(B1464,FIND(" (oma)",B1464)-1),Listat!$A$7:$B$73,2,FALSE)),"-")</f>
        <v/>
      </c>
      <c r="D1464" s="131" t="str">
        <f>IFERROR(IFERROR(IF(B1464="","",VLOOKUP(B1464,Listat!$A$7:$C$73,3,FALSE)),VLOOKUP(LEFT(B1464,FIND(" (oma)",B1464)-1),Listat!$A$7:$C$73,3,FALSE)),"-")</f>
        <v/>
      </c>
      <c r="E1464" s="134"/>
      <c r="F1464" s="177"/>
      <c r="G1464" s="224" t="str">
        <f>Listat!AW1464</f>
        <v/>
      </c>
      <c r="H1464" s="132"/>
      <c r="I1464" s="175"/>
      <c r="J1464" s="132"/>
      <c r="K1464" s="132"/>
      <c r="L1464" s="224" t="str">
        <f>Listat!BI1464</f>
        <v/>
      </c>
      <c r="M1464" s="175" t="str">
        <f t="shared" si="22"/>
        <v/>
      </c>
      <c r="N1464" s="153"/>
      <c r="O1464" s="79"/>
      <c r="P1464" s="79"/>
      <c r="Q1464" s="79"/>
      <c r="R1464" s="79"/>
      <c r="S1464" s="79"/>
      <c r="T1464" s="79"/>
      <c r="U1464" s="79"/>
      <c r="V1464" s="79"/>
      <c r="W1464" s="79"/>
      <c r="X1464" s="79"/>
      <c r="Y1464" s="79"/>
      <c r="Z1464" s="79"/>
      <c r="AA1464" s="79"/>
      <c r="AB1464" s="79"/>
      <c r="AC1464" s="79"/>
      <c r="AD1464" s="79"/>
      <c r="AE1464" s="79"/>
      <c r="AF1464" s="79"/>
      <c r="AG1464" s="79"/>
      <c r="AH1464" s="79"/>
      <c r="AI1464" s="79"/>
      <c r="AJ1464" s="79"/>
      <c r="AK1464" s="79"/>
      <c r="AL1464" s="79"/>
      <c r="AM1464" s="79"/>
      <c r="AN1464" s="79"/>
      <c r="AO1464" s="79"/>
      <c r="AP1464" s="79"/>
      <c r="AQ1464" s="79"/>
      <c r="AR1464" s="79"/>
      <c r="AS1464" s="79"/>
      <c r="AT1464" s="79"/>
    </row>
    <row r="1465" spans="1:46" x14ac:dyDescent="0.3">
      <c r="A1465" s="79"/>
      <c r="B1465" s="133"/>
      <c r="C1465" s="131" t="str">
        <f>IFERROR(IFERROR(IF(ISBLANK(B1465),"",VLOOKUP(B1465,Listat!$A$7:$B$73,2,FALSE)),VLOOKUP(LEFT(B1465,FIND(" (oma)",B1465)-1),Listat!$A$7:$B$73,2,FALSE)),"-")</f>
        <v/>
      </c>
      <c r="D1465" s="131" t="str">
        <f>IFERROR(IFERROR(IF(B1465="","",VLOOKUP(B1465,Listat!$A$7:$C$73,3,FALSE)),VLOOKUP(LEFT(B1465,FIND(" (oma)",B1465)-1),Listat!$A$7:$C$73,3,FALSE)),"-")</f>
        <v/>
      </c>
      <c r="E1465" s="134"/>
      <c r="F1465" s="177"/>
      <c r="G1465" s="224" t="str">
        <f>Listat!AW1465</f>
        <v/>
      </c>
      <c r="H1465" s="132"/>
      <c r="I1465" s="175"/>
      <c r="J1465" s="132"/>
      <c r="K1465" s="132"/>
      <c r="L1465" s="224" t="str">
        <f>Listat!BI1465</f>
        <v/>
      </c>
      <c r="M1465" s="175" t="str">
        <f t="shared" si="22"/>
        <v/>
      </c>
      <c r="N1465" s="153"/>
      <c r="O1465" s="79"/>
      <c r="P1465" s="79"/>
      <c r="Q1465" s="79"/>
      <c r="R1465" s="79"/>
      <c r="S1465" s="79"/>
      <c r="T1465" s="79"/>
      <c r="U1465" s="79"/>
      <c r="V1465" s="79"/>
      <c r="W1465" s="79"/>
      <c r="X1465" s="79"/>
      <c r="Y1465" s="79"/>
      <c r="Z1465" s="79"/>
      <c r="AA1465" s="79"/>
      <c r="AB1465" s="79"/>
      <c r="AC1465" s="79"/>
      <c r="AD1465" s="79"/>
      <c r="AE1465" s="79"/>
      <c r="AF1465" s="79"/>
      <c r="AG1465" s="79"/>
      <c r="AH1465" s="79"/>
      <c r="AI1465" s="79"/>
      <c r="AJ1465" s="79"/>
      <c r="AK1465" s="79"/>
      <c r="AL1465" s="79"/>
      <c r="AM1465" s="79"/>
      <c r="AN1465" s="79"/>
      <c r="AO1465" s="79"/>
      <c r="AP1465" s="79"/>
      <c r="AQ1465" s="79"/>
      <c r="AR1465" s="79"/>
      <c r="AS1465" s="79"/>
      <c r="AT1465" s="79"/>
    </row>
    <row r="1466" spans="1:46" x14ac:dyDescent="0.3">
      <c r="A1466" s="79"/>
      <c r="B1466" s="133"/>
      <c r="C1466" s="131" t="str">
        <f>IFERROR(IFERROR(IF(ISBLANK(B1466),"",VLOOKUP(B1466,Listat!$A$7:$B$73,2,FALSE)),VLOOKUP(LEFT(B1466,FIND(" (oma)",B1466)-1),Listat!$A$7:$B$73,2,FALSE)),"-")</f>
        <v/>
      </c>
      <c r="D1466" s="131" t="str">
        <f>IFERROR(IFERROR(IF(B1466="","",VLOOKUP(B1466,Listat!$A$7:$C$73,3,FALSE)),VLOOKUP(LEFT(B1466,FIND(" (oma)",B1466)-1),Listat!$A$7:$C$73,3,FALSE)),"-")</f>
        <v/>
      </c>
      <c r="E1466" s="134"/>
      <c r="F1466" s="177"/>
      <c r="G1466" s="224" t="str">
        <f>Listat!AW1466</f>
        <v/>
      </c>
      <c r="H1466" s="132"/>
      <c r="I1466" s="175"/>
      <c r="J1466" s="132"/>
      <c r="K1466" s="132"/>
      <c r="L1466" s="224" t="str">
        <f>Listat!BI1466</f>
        <v/>
      </c>
      <c r="M1466" s="175" t="str">
        <f t="shared" si="22"/>
        <v/>
      </c>
      <c r="N1466" s="153"/>
      <c r="O1466" s="79"/>
      <c r="P1466" s="79"/>
      <c r="Q1466" s="79"/>
      <c r="R1466" s="79"/>
      <c r="S1466" s="79"/>
      <c r="T1466" s="79"/>
      <c r="U1466" s="79"/>
      <c r="V1466" s="79"/>
      <c r="W1466" s="79"/>
      <c r="X1466" s="79"/>
      <c r="Y1466" s="79"/>
      <c r="Z1466" s="79"/>
      <c r="AA1466" s="79"/>
      <c r="AB1466" s="79"/>
      <c r="AC1466" s="79"/>
      <c r="AD1466" s="79"/>
      <c r="AE1466" s="79"/>
      <c r="AF1466" s="79"/>
      <c r="AG1466" s="79"/>
      <c r="AH1466" s="79"/>
      <c r="AI1466" s="79"/>
      <c r="AJ1466" s="79"/>
      <c r="AK1466" s="79"/>
      <c r="AL1466" s="79"/>
      <c r="AM1466" s="79"/>
      <c r="AN1466" s="79"/>
      <c r="AO1466" s="79"/>
      <c r="AP1466" s="79"/>
      <c r="AQ1466" s="79"/>
      <c r="AR1466" s="79"/>
      <c r="AS1466" s="79"/>
      <c r="AT1466" s="79"/>
    </row>
    <row r="1467" spans="1:46" x14ac:dyDescent="0.3">
      <c r="A1467" s="79"/>
      <c r="B1467" s="133"/>
      <c r="C1467" s="131" t="str">
        <f>IFERROR(IFERROR(IF(ISBLANK(B1467),"",VLOOKUP(B1467,Listat!$A$7:$B$73,2,FALSE)),VLOOKUP(LEFT(B1467,FIND(" (oma)",B1467)-1),Listat!$A$7:$B$73,2,FALSE)),"-")</f>
        <v/>
      </c>
      <c r="D1467" s="131" t="str">
        <f>IFERROR(IFERROR(IF(B1467="","",VLOOKUP(B1467,Listat!$A$7:$C$73,3,FALSE)),VLOOKUP(LEFT(B1467,FIND(" (oma)",B1467)-1),Listat!$A$7:$C$73,3,FALSE)),"-")</f>
        <v/>
      </c>
      <c r="E1467" s="134"/>
      <c r="F1467" s="177"/>
      <c r="G1467" s="224" t="str">
        <f>Listat!AW1467</f>
        <v/>
      </c>
      <c r="H1467" s="132"/>
      <c r="I1467" s="175"/>
      <c r="J1467" s="132"/>
      <c r="K1467" s="132"/>
      <c r="L1467" s="224" t="str">
        <f>Listat!BI1467</f>
        <v/>
      </c>
      <c r="M1467" s="175" t="str">
        <f t="shared" si="22"/>
        <v/>
      </c>
      <c r="N1467" s="153"/>
      <c r="O1467" s="79"/>
      <c r="P1467" s="79"/>
      <c r="Q1467" s="79"/>
      <c r="R1467" s="79"/>
      <c r="S1467" s="79"/>
      <c r="T1467" s="79"/>
      <c r="U1467" s="79"/>
      <c r="V1467" s="79"/>
      <c r="W1467" s="79"/>
      <c r="X1467" s="79"/>
      <c r="Y1467" s="79"/>
      <c r="Z1467" s="79"/>
      <c r="AA1467" s="79"/>
      <c r="AB1467" s="79"/>
      <c r="AC1467" s="79"/>
      <c r="AD1467" s="79"/>
      <c r="AE1467" s="79"/>
      <c r="AF1467" s="79"/>
      <c r="AG1467" s="79"/>
      <c r="AH1467" s="79"/>
      <c r="AI1467" s="79"/>
      <c r="AJ1467" s="79"/>
      <c r="AK1467" s="79"/>
      <c r="AL1467" s="79"/>
      <c r="AM1467" s="79"/>
      <c r="AN1467" s="79"/>
      <c r="AO1467" s="79"/>
      <c r="AP1467" s="79"/>
      <c r="AQ1467" s="79"/>
      <c r="AR1467" s="79"/>
      <c r="AS1467" s="79"/>
      <c r="AT1467" s="79"/>
    </row>
    <row r="1468" spans="1:46" x14ac:dyDescent="0.3">
      <c r="A1468" s="79"/>
      <c r="B1468" s="133"/>
      <c r="C1468" s="131" t="str">
        <f>IFERROR(IFERROR(IF(ISBLANK(B1468),"",VLOOKUP(B1468,Listat!$A$7:$B$73,2,FALSE)),VLOOKUP(LEFT(B1468,FIND(" (oma)",B1468)-1),Listat!$A$7:$B$73,2,FALSE)),"-")</f>
        <v/>
      </c>
      <c r="D1468" s="131" t="str">
        <f>IFERROR(IFERROR(IF(B1468="","",VLOOKUP(B1468,Listat!$A$7:$C$73,3,FALSE)),VLOOKUP(LEFT(B1468,FIND(" (oma)",B1468)-1),Listat!$A$7:$C$73,3,FALSE)),"-")</f>
        <v/>
      </c>
      <c r="E1468" s="134"/>
      <c r="F1468" s="177"/>
      <c r="G1468" s="224" t="str">
        <f>Listat!AW1468</f>
        <v/>
      </c>
      <c r="H1468" s="132"/>
      <c r="I1468" s="175"/>
      <c r="J1468" s="132"/>
      <c r="K1468" s="132"/>
      <c r="L1468" s="224" t="str">
        <f>Listat!BI1468</f>
        <v/>
      </c>
      <c r="M1468" s="175" t="str">
        <f t="shared" si="22"/>
        <v/>
      </c>
      <c r="N1468" s="153"/>
      <c r="O1468" s="79"/>
      <c r="P1468" s="79"/>
      <c r="Q1468" s="79"/>
      <c r="R1468" s="79"/>
      <c r="S1468" s="79"/>
      <c r="T1468" s="79"/>
      <c r="U1468" s="79"/>
      <c r="V1468" s="79"/>
      <c r="W1468" s="79"/>
      <c r="X1468" s="79"/>
      <c r="Y1468" s="79"/>
      <c r="Z1468" s="79"/>
      <c r="AA1468" s="79"/>
      <c r="AB1468" s="79"/>
      <c r="AC1468" s="79"/>
      <c r="AD1468" s="79"/>
      <c r="AE1468" s="79"/>
      <c r="AF1468" s="79"/>
      <c r="AG1468" s="79"/>
      <c r="AH1468" s="79"/>
      <c r="AI1468" s="79"/>
      <c r="AJ1468" s="79"/>
      <c r="AK1468" s="79"/>
      <c r="AL1468" s="79"/>
      <c r="AM1468" s="79"/>
      <c r="AN1468" s="79"/>
      <c r="AO1468" s="79"/>
      <c r="AP1468" s="79"/>
      <c r="AQ1468" s="79"/>
      <c r="AR1468" s="79"/>
      <c r="AS1468" s="79"/>
      <c r="AT1468" s="79"/>
    </row>
    <row r="1469" spans="1:46" x14ac:dyDescent="0.3">
      <c r="A1469" s="79"/>
      <c r="B1469" s="133"/>
      <c r="C1469" s="131" t="str">
        <f>IFERROR(IFERROR(IF(ISBLANK(B1469),"",VLOOKUP(B1469,Listat!$A$7:$B$73,2,FALSE)),VLOOKUP(LEFT(B1469,FIND(" (oma)",B1469)-1),Listat!$A$7:$B$73,2,FALSE)),"-")</f>
        <v/>
      </c>
      <c r="D1469" s="131" t="str">
        <f>IFERROR(IFERROR(IF(B1469="","",VLOOKUP(B1469,Listat!$A$7:$C$73,3,FALSE)),VLOOKUP(LEFT(B1469,FIND(" (oma)",B1469)-1),Listat!$A$7:$C$73,3,FALSE)),"-")</f>
        <v/>
      </c>
      <c r="E1469" s="134"/>
      <c r="F1469" s="177"/>
      <c r="G1469" s="224" t="str">
        <f>Listat!AW1469</f>
        <v/>
      </c>
      <c r="H1469" s="132"/>
      <c r="I1469" s="175"/>
      <c r="J1469" s="132"/>
      <c r="K1469" s="132"/>
      <c r="L1469" s="224" t="str">
        <f>Listat!BI1469</f>
        <v/>
      </c>
      <c r="M1469" s="175" t="str">
        <f t="shared" si="22"/>
        <v/>
      </c>
      <c r="N1469" s="153"/>
      <c r="O1469" s="79"/>
      <c r="P1469" s="79"/>
      <c r="Q1469" s="79"/>
      <c r="R1469" s="79"/>
      <c r="S1469" s="79"/>
      <c r="T1469" s="79"/>
      <c r="U1469" s="79"/>
      <c r="V1469" s="79"/>
      <c r="W1469" s="79"/>
      <c r="X1469" s="79"/>
      <c r="Y1469" s="79"/>
      <c r="Z1469" s="79"/>
      <c r="AA1469" s="79"/>
      <c r="AB1469" s="79"/>
      <c r="AC1469" s="79"/>
      <c r="AD1469" s="79"/>
      <c r="AE1469" s="79"/>
      <c r="AF1469" s="79"/>
      <c r="AG1469" s="79"/>
      <c r="AH1469" s="79"/>
      <c r="AI1469" s="79"/>
      <c r="AJ1469" s="79"/>
      <c r="AK1469" s="79"/>
      <c r="AL1469" s="79"/>
      <c r="AM1469" s="79"/>
      <c r="AN1469" s="79"/>
      <c r="AO1469" s="79"/>
      <c r="AP1469" s="79"/>
      <c r="AQ1469" s="79"/>
      <c r="AR1469" s="79"/>
      <c r="AS1469" s="79"/>
      <c r="AT1469" s="79"/>
    </row>
    <row r="1470" spans="1:46" x14ac:dyDescent="0.3">
      <c r="A1470" s="79"/>
      <c r="B1470" s="133"/>
      <c r="C1470" s="131" t="str">
        <f>IFERROR(IFERROR(IF(ISBLANK(B1470),"",VLOOKUP(B1470,Listat!$A$7:$B$73,2,FALSE)),VLOOKUP(LEFT(B1470,FIND(" (oma)",B1470)-1),Listat!$A$7:$B$73,2,FALSE)),"-")</f>
        <v/>
      </c>
      <c r="D1470" s="131" t="str">
        <f>IFERROR(IFERROR(IF(B1470="","",VLOOKUP(B1470,Listat!$A$7:$C$73,3,FALSE)),VLOOKUP(LEFT(B1470,FIND(" (oma)",B1470)-1),Listat!$A$7:$C$73,3,FALSE)),"-")</f>
        <v/>
      </c>
      <c r="E1470" s="134"/>
      <c r="F1470" s="177"/>
      <c r="G1470" s="224" t="str">
        <f>Listat!AW1470</f>
        <v/>
      </c>
      <c r="H1470" s="132"/>
      <c r="I1470" s="175"/>
      <c r="J1470" s="132"/>
      <c r="K1470" s="132"/>
      <c r="L1470" s="224" t="str">
        <f>Listat!BI1470</f>
        <v/>
      </c>
      <c r="M1470" s="175" t="str">
        <f t="shared" si="22"/>
        <v/>
      </c>
      <c r="N1470" s="153"/>
      <c r="O1470" s="79"/>
      <c r="P1470" s="79"/>
      <c r="Q1470" s="79"/>
      <c r="R1470" s="79"/>
      <c r="S1470" s="79"/>
      <c r="T1470" s="79"/>
      <c r="U1470" s="79"/>
      <c r="V1470" s="79"/>
      <c r="W1470" s="79"/>
      <c r="X1470" s="79"/>
      <c r="Y1470" s="79"/>
      <c r="Z1470" s="79"/>
      <c r="AA1470" s="79"/>
      <c r="AB1470" s="79"/>
      <c r="AC1470" s="79"/>
      <c r="AD1470" s="79"/>
      <c r="AE1470" s="79"/>
      <c r="AF1470" s="79"/>
      <c r="AG1470" s="79"/>
      <c r="AH1470" s="79"/>
      <c r="AI1470" s="79"/>
      <c r="AJ1470" s="79"/>
      <c r="AK1470" s="79"/>
      <c r="AL1470" s="79"/>
      <c r="AM1470" s="79"/>
      <c r="AN1470" s="79"/>
      <c r="AO1470" s="79"/>
      <c r="AP1470" s="79"/>
      <c r="AQ1470" s="79"/>
      <c r="AR1470" s="79"/>
      <c r="AS1470" s="79"/>
      <c r="AT1470" s="79"/>
    </row>
    <row r="1471" spans="1:46" x14ac:dyDescent="0.3">
      <c r="A1471" s="79"/>
      <c r="B1471" s="133"/>
      <c r="C1471" s="131" t="str">
        <f>IFERROR(IFERROR(IF(ISBLANK(B1471),"",VLOOKUP(B1471,Listat!$A$7:$B$73,2,FALSE)),VLOOKUP(LEFT(B1471,FIND(" (oma)",B1471)-1),Listat!$A$7:$B$73,2,FALSE)),"-")</f>
        <v/>
      </c>
      <c r="D1471" s="131" t="str">
        <f>IFERROR(IFERROR(IF(B1471="","",VLOOKUP(B1471,Listat!$A$7:$C$73,3,FALSE)),VLOOKUP(LEFT(B1471,FIND(" (oma)",B1471)-1),Listat!$A$7:$C$73,3,FALSE)),"-")</f>
        <v/>
      </c>
      <c r="E1471" s="134"/>
      <c r="F1471" s="177"/>
      <c r="G1471" s="224" t="str">
        <f>Listat!AW1471</f>
        <v/>
      </c>
      <c r="H1471" s="132"/>
      <c r="I1471" s="175"/>
      <c r="J1471" s="132"/>
      <c r="K1471" s="132"/>
      <c r="L1471" s="224" t="str">
        <f>Listat!BI1471</f>
        <v/>
      </c>
      <c r="M1471" s="175" t="str">
        <f t="shared" si="22"/>
        <v/>
      </c>
      <c r="N1471" s="153"/>
      <c r="O1471" s="79"/>
      <c r="P1471" s="79"/>
      <c r="Q1471" s="79"/>
      <c r="R1471" s="79"/>
      <c r="S1471" s="79"/>
      <c r="T1471" s="79"/>
      <c r="U1471" s="79"/>
      <c r="V1471" s="79"/>
      <c r="W1471" s="79"/>
      <c r="X1471" s="79"/>
      <c r="Y1471" s="79"/>
      <c r="Z1471" s="79"/>
      <c r="AA1471" s="79"/>
      <c r="AB1471" s="79"/>
      <c r="AC1471" s="79"/>
      <c r="AD1471" s="79"/>
      <c r="AE1471" s="79"/>
      <c r="AF1471" s="79"/>
      <c r="AG1471" s="79"/>
      <c r="AH1471" s="79"/>
      <c r="AI1471" s="79"/>
      <c r="AJ1471" s="79"/>
      <c r="AK1471" s="79"/>
      <c r="AL1471" s="79"/>
      <c r="AM1471" s="79"/>
      <c r="AN1471" s="79"/>
      <c r="AO1471" s="79"/>
      <c r="AP1471" s="79"/>
      <c r="AQ1471" s="79"/>
      <c r="AR1471" s="79"/>
      <c r="AS1471" s="79"/>
      <c r="AT1471" s="79"/>
    </row>
    <row r="1472" spans="1:46" x14ac:dyDescent="0.3">
      <c r="A1472" s="79"/>
      <c r="B1472" s="133"/>
      <c r="C1472" s="131" t="str">
        <f>IFERROR(IFERROR(IF(ISBLANK(B1472),"",VLOOKUP(B1472,Listat!$A$7:$B$73,2,FALSE)),VLOOKUP(LEFT(B1472,FIND(" (oma)",B1472)-1),Listat!$A$7:$B$73,2,FALSE)),"-")</f>
        <v/>
      </c>
      <c r="D1472" s="131" t="str">
        <f>IFERROR(IFERROR(IF(B1472="","",VLOOKUP(B1472,Listat!$A$7:$C$73,3,FALSE)),VLOOKUP(LEFT(B1472,FIND(" (oma)",B1472)-1),Listat!$A$7:$C$73,3,FALSE)),"-")</f>
        <v/>
      </c>
      <c r="E1472" s="134"/>
      <c r="F1472" s="177"/>
      <c r="G1472" s="224" t="str">
        <f>Listat!AW1472</f>
        <v/>
      </c>
      <c r="H1472" s="132"/>
      <c r="I1472" s="175"/>
      <c r="J1472" s="132"/>
      <c r="K1472" s="132"/>
      <c r="L1472" s="224" t="str">
        <f>Listat!BI1472</f>
        <v/>
      </c>
      <c r="M1472" s="175" t="str">
        <f t="shared" si="22"/>
        <v/>
      </c>
      <c r="N1472" s="153"/>
      <c r="O1472" s="79"/>
      <c r="P1472" s="79"/>
      <c r="Q1472" s="79"/>
      <c r="R1472" s="79"/>
      <c r="S1472" s="79"/>
      <c r="T1472" s="79"/>
      <c r="U1472" s="79"/>
      <c r="V1472" s="79"/>
      <c r="W1472" s="79"/>
      <c r="X1472" s="79"/>
      <c r="Y1472" s="79"/>
      <c r="Z1472" s="79"/>
      <c r="AA1472" s="79"/>
      <c r="AB1472" s="79"/>
      <c r="AC1472" s="79"/>
      <c r="AD1472" s="79"/>
      <c r="AE1472" s="79"/>
      <c r="AF1472" s="79"/>
      <c r="AG1472" s="79"/>
      <c r="AH1472" s="79"/>
      <c r="AI1472" s="79"/>
      <c r="AJ1472" s="79"/>
      <c r="AK1472" s="79"/>
      <c r="AL1472" s="79"/>
      <c r="AM1472" s="79"/>
      <c r="AN1472" s="79"/>
      <c r="AO1472" s="79"/>
      <c r="AP1472" s="79"/>
      <c r="AQ1472" s="79"/>
      <c r="AR1472" s="79"/>
      <c r="AS1472" s="79"/>
      <c r="AT1472" s="79"/>
    </row>
    <row r="1473" spans="1:46" x14ac:dyDescent="0.3">
      <c r="A1473" s="79"/>
      <c r="B1473" s="133"/>
      <c r="C1473" s="131" t="str">
        <f>IFERROR(IFERROR(IF(ISBLANK(B1473),"",VLOOKUP(B1473,Listat!$A$7:$B$73,2,FALSE)),VLOOKUP(LEFT(B1473,FIND(" (oma)",B1473)-1),Listat!$A$7:$B$73,2,FALSE)),"-")</f>
        <v/>
      </c>
      <c r="D1473" s="131" t="str">
        <f>IFERROR(IFERROR(IF(B1473="","",VLOOKUP(B1473,Listat!$A$7:$C$73,3,FALSE)),VLOOKUP(LEFT(B1473,FIND(" (oma)",B1473)-1),Listat!$A$7:$C$73,3,FALSE)),"-")</f>
        <v/>
      </c>
      <c r="E1473" s="134"/>
      <c r="F1473" s="177"/>
      <c r="G1473" s="224" t="str">
        <f>Listat!AW1473</f>
        <v/>
      </c>
      <c r="H1473" s="132"/>
      <c r="I1473" s="175"/>
      <c r="J1473" s="132"/>
      <c r="K1473" s="132"/>
      <c r="L1473" s="224" t="str">
        <f>Listat!BI1473</f>
        <v/>
      </c>
      <c r="M1473" s="175" t="str">
        <f t="shared" si="22"/>
        <v/>
      </c>
      <c r="N1473" s="153"/>
      <c r="O1473" s="79"/>
      <c r="P1473" s="79"/>
      <c r="Q1473" s="79"/>
      <c r="R1473" s="79"/>
      <c r="S1473" s="79"/>
      <c r="T1473" s="79"/>
      <c r="U1473" s="79"/>
      <c r="V1473" s="79"/>
      <c r="W1473" s="79"/>
      <c r="X1473" s="79"/>
      <c r="Y1473" s="79"/>
      <c r="Z1473" s="79"/>
      <c r="AA1473" s="79"/>
      <c r="AB1473" s="79"/>
      <c r="AC1473" s="79"/>
      <c r="AD1473" s="79"/>
      <c r="AE1473" s="79"/>
      <c r="AF1473" s="79"/>
      <c r="AG1473" s="79"/>
      <c r="AH1473" s="79"/>
      <c r="AI1473" s="79"/>
      <c r="AJ1473" s="79"/>
      <c r="AK1473" s="79"/>
      <c r="AL1473" s="79"/>
      <c r="AM1473" s="79"/>
      <c r="AN1473" s="79"/>
      <c r="AO1473" s="79"/>
      <c r="AP1473" s="79"/>
      <c r="AQ1473" s="79"/>
      <c r="AR1473" s="79"/>
      <c r="AS1473" s="79"/>
      <c r="AT1473" s="79"/>
    </row>
    <row r="1474" spans="1:46" x14ac:dyDescent="0.3">
      <c r="A1474" s="79"/>
      <c r="B1474" s="133"/>
      <c r="C1474" s="131" t="str">
        <f>IFERROR(IFERROR(IF(ISBLANK(B1474),"",VLOOKUP(B1474,Listat!$A$7:$B$73,2,FALSE)),VLOOKUP(LEFT(B1474,FIND(" (oma)",B1474)-1),Listat!$A$7:$B$73,2,FALSE)),"-")</f>
        <v/>
      </c>
      <c r="D1474" s="131" t="str">
        <f>IFERROR(IFERROR(IF(B1474="","",VLOOKUP(B1474,Listat!$A$7:$C$73,3,FALSE)),VLOOKUP(LEFT(B1474,FIND(" (oma)",B1474)-1),Listat!$A$7:$C$73,3,FALSE)),"-")</f>
        <v/>
      </c>
      <c r="E1474" s="134"/>
      <c r="F1474" s="177"/>
      <c r="G1474" s="224" t="str">
        <f>Listat!AW1474</f>
        <v/>
      </c>
      <c r="H1474" s="132"/>
      <c r="I1474" s="175"/>
      <c r="J1474" s="132"/>
      <c r="K1474" s="132"/>
      <c r="L1474" s="224" t="str">
        <f>Listat!BI1474</f>
        <v/>
      </c>
      <c r="M1474" s="175" t="str">
        <f t="shared" si="22"/>
        <v/>
      </c>
      <c r="N1474" s="153"/>
      <c r="O1474" s="79"/>
      <c r="P1474" s="79"/>
      <c r="Q1474" s="79"/>
      <c r="R1474" s="79"/>
      <c r="S1474" s="79"/>
      <c r="T1474" s="79"/>
      <c r="U1474" s="79"/>
      <c r="V1474" s="79"/>
      <c r="W1474" s="79"/>
      <c r="X1474" s="79"/>
      <c r="Y1474" s="79"/>
      <c r="Z1474" s="79"/>
      <c r="AA1474" s="79"/>
      <c r="AB1474" s="79"/>
      <c r="AC1474" s="79"/>
      <c r="AD1474" s="79"/>
      <c r="AE1474" s="79"/>
      <c r="AF1474" s="79"/>
      <c r="AG1474" s="79"/>
      <c r="AH1474" s="79"/>
      <c r="AI1474" s="79"/>
      <c r="AJ1474" s="79"/>
      <c r="AK1474" s="79"/>
      <c r="AL1474" s="79"/>
      <c r="AM1474" s="79"/>
      <c r="AN1474" s="79"/>
      <c r="AO1474" s="79"/>
      <c r="AP1474" s="79"/>
      <c r="AQ1474" s="79"/>
      <c r="AR1474" s="79"/>
      <c r="AS1474" s="79"/>
      <c r="AT1474" s="79"/>
    </row>
    <row r="1475" spans="1:46" x14ac:dyDescent="0.3">
      <c r="A1475" s="79"/>
      <c r="B1475" s="133"/>
      <c r="C1475" s="131" t="str">
        <f>IFERROR(IFERROR(IF(ISBLANK(B1475),"",VLOOKUP(B1475,Listat!$A$7:$B$73,2,FALSE)),VLOOKUP(LEFT(B1475,FIND(" (oma)",B1475)-1),Listat!$A$7:$B$73,2,FALSE)),"-")</f>
        <v/>
      </c>
      <c r="D1475" s="131" t="str">
        <f>IFERROR(IFERROR(IF(B1475="","",VLOOKUP(B1475,Listat!$A$7:$C$73,3,FALSE)),VLOOKUP(LEFT(B1475,FIND(" (oma)",B1475)-1),Listat!$A$7:$C$73,3,FALSE)),"-")</f>
        <v/>
      </c>
      <c r="E1475" s="134"/>
      <c r="F1475" s="177"/>
      <c r="G1475" s="224" t="str">
        <f>Listat!AW1475</f>
        <v/>
      </c>
      <c r="H1475" s="132"/>
      <c r="I1475" s="175"/>
      <c r="J1475" s="132"/>
      <c r="K1475" s="132"/>
      <c r="L1475" s="224" t="str">
        <f>Listat!BI1475</f>
        <v/>
      </c>
      <c r="M1475" s="175" t="str">
        <f t="shared" si="22"/>
        <v/>
      </c>
      <c r="N1475" s="153"/>
      <c r="O1475" s="79"/>
      <c r="P1475" s="79"/>
      <c r="Q1475" s="79"/>
      <c r="R1475" s="79"/>
      <c r="S1475" s="79"/>
      <c r="T1475" s="79"/>
      <c r="U1475" s="79"/>
      <c r="V1475" s="79"/>
      <c r="W1475" s="79"/>
      <c r="X1475" s="79"/>
      <c r="Y1475" s="79"/>
      <c r="Z1475" s="79"/>
      <c r="AA1475" s="79"/>
      <c r="AB1475" s="79"/>
      <c r="AC1475" s="79"/>
      <c r="AD1475" s="79"/>
      <c r="AE1475" s="79"/>
      <c r="AF1475" s="79"/>
      <c r="AG1475" s="79"/>
      <c r="AH1475" s="79"/>
      <c r="AI1475" s="79"/>
      <c r="AJ1475" s="79"/>
      <c r="AK1475" s="79"/>
      <c r="AL1475" s="79"/>
      <c r="AM1475" s="79"/>
      <c r="AN1475" s="79"/>
      <c r="AO1475" s="79"/>
      <c r="AP1475" s="79"/>
      <c r="AQ1475" s="79"/>
      <c r="AR1475" s="79"/>
      <c r="AS1475" s="79"/>
      <c r="AT1475" s="79"/>
    </row>
    <row r="1476" spans="1:46" x14ac:dyDescent="0.3">
      <c r="A1476" s="79"/>
      <c r="B1476" s="133"/>
      <c r="C1476" s="131" t="str">
        <f>IFERROR(IFERROR(IF(ISBLANK(B1476),"",VLOOKUP(B1476,Listat!$A$7:$B$73,2,FALSE)),VLOOKUP(LEFT(B1476,FIND(" (oma)",B1476)-1),Listat!$A$7:$B$73,2,FALSE)),"-")</f>
        <v/>
      </c>
      <c r="D1476" s="131" t="str">
        <f>IFERROR(IFERROR(IF(B1476="","",VLOOKUP(B1476,Listat!$A$7:$C$73,3,FALSE)),VLOOKUP(LEFT(B1476,FIND(" (oma)",B1476)-1),Listat!$A$7:$C$73,3,FALSE)),"-")</f>
        <v/>
      </c>
      <c r="E1476" s="134"/>
      <c r="F1476" s="177"/>
      <c r="G1476" s="224" t="str">
        <f>Listat!AW1476</f>
        <v/>
      </c>
      <c r="H1476" s="132"/>
      <c r="I1476" s="175"/>
      <c r="J1476" s="132"/>
      <c r="K1476" s="132"/>
      <c r="L1476" s="224" t="str">
        <f>Listat!BI1476</f>
        <v/>
      </c>
      <c r="M1476" s="175" t="str">
        <f t="shared" si="22"/>
        <v/>
      </c>
      <c r="N1476" s="153"/>
      <c r="O1476" s="79"/>
      <c r="P1476" s="79"/>
      <c r="Q1476" s="79"/>
      <c r="R1476" s="79"/>
      <c r="S1476" s="79"/>
      <c r="T1476" s="79"/>
      <c r="U1476" s="79"/>
      <c r="V1476" s="79"/>
      <c r="W1476" s="79"/>
      <c r="X1476" s="79"/>
      <c r="Y1476" s="79"/>
      <c r="Z1476" s="79"/>
      <c r="AA1476" s="79"/>
      <c r="AB1476" s="79"/>
      <c r="AC1476" s="79"/>
      <c r="AD1476" s="79"/>
      <c r="AE1476" s="79"/>
      <c r="AF1476" s="79"/>
      <c r="AG1476" s="79"/>
      <c r="AH1476" s="79"/>
      <c r="AI1476" s="79"/>
      <c r="AJ1476" s="79"/>
      <c r="AK1476" s="79"/>
      <c r="AL1476" s="79"/>
      <c r="AM1476" s="79"/>
      <c r="AN1476" s="79"/>
      <c r="AO1476" s="79"/>
      <c r="AP1476" s="79"/>
      <c r="AQ1476" s="79"/>
      <c r="AR1476" s="79"/>
      <c r="AS1476" s="79"/>
      <c r="AT1476" s="79"/>
    </row>
    <row r="1477" spans="1:46" x14ac:dyDescent="0.3">
      <c r="A1477" s="79"/>
      <c r="B1477" s="133"/>
      <c r="C1477" s="131" t="str">
        <f>IFERROR(IFERROR(IF(ISBLANK(B1477),"",VLOOKUP(B1477,Listat!$A$7:$B$73,2,FALSE)),VLOOKUP(LEFT(B1477,FIND(" (oma)",B1477)-1),Listat!$A$7:$B$73,2,FALSE)),"-")</f>
        <v/>
      </c>
      <c r="D1477" s="131" t="str">
        <f>IFERROR(IFERROR(IF(B1477="","",VLOOKUP(B1477,Listat!$A$7:$C$73,3,FALSE)),VLOOKUP(LEFT(B1477,FIND(" (oma)",B1477)-1),Listat!$A$7:$C$73,3,FALSE)),"-")</f>
        <v/>
      </c>
      <c r="E1477" s="134"/>
      <c r="F1477" s="177"/>
      <c r="G1477" s="224" t="str">
        <f>Listat!AW1477</f>
        <v/>
      </c>
      <c r="H1477" s="132"/>
      <c r="I1477" s="175"/>
      <c r="J1477" s="132"/>
      <c r="K1477" s="132"/>
      <c r="L1477" s="224" t="str">
        <f>Listat!BI1477</f>
        <v/>
      </c>
      <c r="M1477" s="175" t="str">
        <f t="shared" si="22"/>
        <v/>
      </c>
      <c r="N1477" s="153"/>
      <c r="O1477" s="79"/>
      <c r="P1477" s="79"/>
      <c r="Q1477" s="79"/>
      <c r="R1477" s="79"/>
      <c r="S1477" s="79"/>
      <c r="T1477" s="79"/>
      <c r="U1477" s="79"/>
      <c r="V1477" s="79"/>
      <c r="W1477" s="79"/>
      <c r="X1477" s="79"/>
      <c r="Y1477" s="79"/>
      <c r="Z1477" s="79"/>
      <c r="AA1477" s="79"/>
      <c r="AB1477" s="79"/>
      <c r="AC1477" s="79"/>
      <c r="AD1477" s="79"/>
      <c r="AE1477" s="79"/>
      <c r="AF1477" s="79"/>
      <c r="AG1477" s="79"/>
      <c r="AH1477" s="79"/>
      <c r="AI1477" s="79"/>
      <c r="AJ1477" s="79"/>
      <c r="AK1477" s="79"/>
      <c r="AL1477" s="79"/>
      <c r="AM1477" s="79"/>
      <c r="AN1477" s="79"/>
      <c r="AO1477" s="79"/>
      <c r="AP1477" s="79"/>
      <c r="AQ1477" s="79"/>
      <c r="AR1477" s="79"/>
      <c r="AS1477" s="79"/>
      <c r="AT1477" s="79"/>
    </row>
    <row r="1478" spans="1:46" x14ac:dyDescent="0.3">
      <c r="A1478" s="79"/>
      <c r="B1478" s="133"/>
      <c r="C1478" s="131" t="str">
        <f>IFERROR(IFERROR(IF(ISBLANK(B1478),"",VLOOKUP(B1478,Listat!$A$7:$B$73,2,FALSE)),VLOOKUP(LEFT(B1478,FIND(" (oma)",B1478)-1),Listat!$A$7:$B$73,2,FALSE)),"-")</f>
        <v/>
      </c>
      <c r="D1478" s="131" t="str">
        <f>IFERROR(IFERROR(IF(B1478="","",VLOOKUP(B1478,Listat!$A$7:$C$73,3,FALSE)),VLOOKUP(LEFT(B1478,FIND(" (oma)",B1478)-1),Listat!$A$7:$C$73,3,FALSE)),"-")</f>
        <v/>
      </c>
      <c r="E1478" s="134"/>
      <c r="F1478" s="177"/>
      <c r="G1478" s="224" t="str">
        <f>Listat!AW1478</f>
        <v/>
      </c>
      <c r="H1478" s="132"/>
      <c r="I1478" s="175"/>
      <c r="J1478" s="132"/>
      <c r="K1478" s="132"/>
      <c r="L1478" s="224" t="str">
        <f>Listat!BI1478</f>
        <v/>
      </c>
      <c r="M1478" s="175" t="str">
        <f t="shared" ref="M1478:M1541" si="23">IFERROR(IF(OR(ISBLANK(B1478),ISBLANK(F1478),IF(COUNTIF(E1478,"&lt;&gt;*jakeluvelvoite*"),TRUE,FALSE)),"",L1478*F1478),"")</f>
        <v/>
      </c>
      <c r="N1478" s="153"/>
      <c r="O1478" s="79"/>
      <c r="P1478" s="79"/>
      <c r="Q1478" s="79"/>
      <c r="R1478" s="79"/>
      <c r="S1478" s="79"/>
      <c r="T1478" s="79"/>
      <c r="U1478" s="79"/>
      <c r="V1478" s="79"/>
      <c r="W1478" s="79"/>
      <c r="X1478" s="79"/>
      <c r="Y1478" s="79"/>
      <c r="Z1478" s="79"/>
      <c r="AA1478" s="79"/>
      <c r="AB1478" s="79"/>
      <c r="AC1478" s="79"/>
      <c r="AD1478" s="79"/>
      <c r="AE1478" s="79"/>
      <c r="AF1478" s="79"/>
      <c r="AG1478" s="79"/>
      <c r="AH1478" s="79"/>
      <c r="AI1478" s="79"/>
      <c r="AJ1478" s="79"/>
      <c r="AK1478" s="79"/>
      <c r="AL1478" s="79"/>
      <c r="AM1478" s="79"/>
      <c r="AN1478" s="79"/>
      <c r="AO1478" s="79"/>
      <c r="AP1478" s="79"/>
      <c r="AQ1478" s="79"/>
      <c r="AR1478" s="79"/>
      <c r="AS1478" s="79"/>
      <c r="AT1478" s="79"/>
    </row>
    <row r="1479" spans="1:46" x14ac:dyDescent="0.3">
      <c r="A1479" s="79"/>
      <c r="B1479" s="133"/>
      <c r="C1479" s="131" t="str">
        <f>IFERROR(IFERROR(IF(ISBLANK(B1479),"",VLOOKUP(B1479,Listat!$A$7:$B$73,2,FALSE)),VLOOKUP(LEFT(B1479,FIND(" (oma)",B1479)-1),Listat!$A$7:$B$73,2,FALSE)),"-")</f>
        <v/>
      </c>
      <c r="D1479" s="131" t="str">
        <f>IFERROR(IFERROR(IF(B1479="","",VLOOKUP(B1479,Listat!$A$7:$C$73,3,FALSE)),VLOOKUP(LEFT(B1479,FIND(" (oma)",B1479)-1),Listat!$A$7:$C$73,3,FALSE)),"-")</f>
        <v/>
      </c>
      <c r="E1479" s="134"/>
      <c r="F1479" s="177"/>
      <c r="G1479" s="224" t="str">
        <f>Listat!AW1479</f>
        <v/>
      </c>
      <c r="H1479" s="132"/>
      <c r="I1479" s="175"/>
      <c r="J1479" s="132"/>
      <c r="K1479" s="132"/>
      <c r="L1479" s="224" t="str">
        <f>Listat!BI1479</f>
        <v/>
      </c>
      <c r="M1479" s="175" t="str">
        <f t="shared" si="23"/>
        <v/>
      </c>
      <c r="N1479" s="153"/>
      <c r="O1479" s="79"/>
      <c r="P1479" s="79"/>
      <c r="Q1479" s="79"/>
      <c r="R1479" s="79"/>
      <c r="S1479" s="79"/>
      <c r="T1479" s="79"/>
      <c r="U1479" s="79"/>
      <c r="V1479" s="79"/>
      <c r="W1479" s="79"/>
      <c r="X1479" s="79"/>
      <c r="Y1479" s="79"/>
      <c r="Z1479" s="79"/>
      <c r="AA1479" s="79"/>
      <c r="AB1479" s="79"/>
      <c r="AC1479" s="79"/>
      <c r="AD1479" s="79"/>
      <c r="AE1479" s="79"/>
      <c r="AF1479" s="79"/>
      <c r="AG1479" s="79"/>
      <c r="AH1479" s="79"/>
      <c r="AI1479" s="79"/>
      <c r="AJ1479" s="79"/>
      <c r="AK1479" s="79"/>
      <c r="AL1479" s="79"/>
      <c r="AM1479" s="79"/>
      <c r="AN1479" s="79"/>
      <c r="AO1479" s="79"/>
      <c r="AP1479" s="79"/>
      <c r="AQ1479" s="79"/>
      <c r="AR1479" s="79"/>
      <c r="AS1479" s="79"/>
      <c r="AT1479" s="79"/>
    </row>
    <row r="1480" spans="1:46" x14ac:dyDescent="0.3">
      <c r="A1480" s="79"/>
      <c r="B1480" s="133"/>
      <c r="C1480" s="131" t="str">
        <f>IFERROR(IFERROR(IF(ISBLANK(B1480),"",VLOOKUP(B1480,Listat!$A$7:$B$73,2,FALSE)),VLOOKUP(LEFT(B1480,FIND(" (oma)",B1480)-1),Listat!$A$7:$B$73,2,FALSE)),"-")</f>
        <v/>
      </c>
      <c r="D1480" s="131" t="str">
        <f>IFERROR(IFERROR(IF(B1480="","",VLOOKUP(B1480,Listat!$A$7:$C$73,3,FALSE)),VLOOKUP(LEFT(B1480,FIND(" (oma)",B1480)-1),Listat!$A$7:$C$73,3,FALSE)),"-")</f>
        <v/>
      </c>
      <c r="E1480" s="134"/>
      <c r="F1480" s="177"/>
      <c r="G1480" s="224" t="str">
        <f>Listat!AW1480</f>
        <v/>
      </c>
      <c r="H1480" s="132"/>
      <c r="I1480" s="175"/>
      <c r="J1480" s="132"/>
      <c r="K1480" s="132"/>
      <c r="L1480" s="224" t="str">
        <f>Listat!BI1480</f>
        <v/>
      </c>
      <c r="M1480" s="175" t="str">
        <f t="shared" si="23"/>
        <v/>
      </c>
      <c r="N1480" s="153"/>
      <c r="O1480" s="79"/>
      <c r="P1480" s="79"/>
      <c r="Q1480" s="79"/>
      <c r="R1480" s="79"/>
      <c r="S1480" s="79"/>
      <c r="T1480" s="79"/>
      <c r="U1480" s="79"/>
      <c r="V1480" s="79"/>
      <c r="W1480" s="79"/>
      <c r="X1480" s="79"/>
      <c r="Y1480" s="79"/>
      <c r="Z1480" s="79"/>
      <c r="AA1480" s="79"/>
      <c r="AB1480" s="79"/>
      <c r="AC1480" s="79"/>
      <c r="AD1480" s="79"/>
      <c r="AE1480" s="79"/>
      <c r="AF1480" s="79"/>
      <c r="AG1480" s="79"/>
      <c r="AH1480" s="79"/>
      <c r="AI1480" s="79"/>
      <c r="AJ1480" s="79"/>
      <c r="AK1480" s="79"/>
      <c r="AL1480" s="79"/>
      <c r="AM1480" s="79"/>
      <c r="AN1480" s="79"/>
      <c r="AO1480" s="79"/>
      <c r="AP1480" s="79"/>
      <c r="AQ1480" s="79"/>
      <c r="AR1480" s="79"/>
      <c r="AS1480" s="79"/>
      <c r="AT1480" s="79"/>
    </row>
    <row r="1481" spans="1:46" x14ac:dyDescent="0.3">
      <c r="A1481" s="79"/>
      <c r="B1481" s="133"/>
      <c r="C1481" s="131" t="str">
        <f>IFERROR(IFERROR(IF(ISBLANK(B1481),"",VLOOKUP(B1481,Listat!$A$7:$B$73,2,FALSE)),VLOOKUP(LEFT(B1481,FIND(" (oma)",B1481)-1),Listat!$A$7:$B$73,2,FALSE)),"-")</f>
        <v/>
      </c>
      <c r="D1481" s="131" t="str">
        <f>IFERROR(IFERROR(IF(B1481="","",VLOOKUP(B1481,Listat!$A$7:$C$73,3,FALSE)),VLOOKUP(LEFT(B1481,FIND(" (oma)",B1481)-1),Listat!$A$7:$C$73,3,FALSE)),"-")</f>
        <v/>
      </c>
      <c r="E1481" s="134"/>
      <c r="F1481" s="177"/>
      <c r="G1481" s="224" t="str">
        <f>Listat!AW1481</f>
        <v/>
      </c>
      <c r="H1481" s="132"/>
      <c r="I1481" s="175"/>
      <c r="J1481" s="132"/>
      <c r="K1481" s="132"/>
      <c r="L1481" s="224" t="str">
        <f>Listat!BI1481</f>
        <v/>
      </c>
      <c r="M1481" s="175" t="str">
        <f t="shared" si="23"/>
        <v/>
      </c>
      <c r="N1481" s="153"/>
      <c r="O1481" s="79"/>
      <c r="P1481" s="79"/>
      <c r="Q1481" s="79"/>
      <c r="R1481" s="79"/>
      <c r="S1481" s="79"/>
      <c r="T1481" s="79"/>
      <c r="U1481" s="79"/>
      <c r="V1481" s="79"/>
      <c r="W1481" s="79"/>
      <c r="X1481" s="79"/>
      <c r="Y1481" s="79"/>
      <c r="Z1481" s="79"/>
      <c r="AA1481" s="79"/>
      <c r="AB1481" s="79"/>
      <c r="AC1481" s="79"/>
      <c r="AD1481" s="79"/>
      <c r="AE1481" s="79"/>
      <c r="AF1481" s="79"/>
      <c r="AG1481" s="79"/>
      <c r="AH1481" s="79"/>
      <c r="AI1481" s="79"/>
      <c r="AJ1481" s="79"/>
      <c r="AK1481" s="79"/>
      <c r="AL1481" s="79"/>
      <c r="AM1481" s="79"/>
      <c r="AN1481" s="79"/>
      <c r="AO1481" s="79"/>
      <c r="AP1481" s="79"/>
      <c r="AQ1481" s="79"/>
      <c r="AR1481" s="79"/>
      <c r="AS1481" s="79"/>
      <c r="AT1481" s="79"/>
    </row>
    <row r="1482" spans="1:46" x14ac:dyDescent="0.3">
      <c r="A1482" s="79"/>
      <c r="B1482" s="133"/>
      <c r="C1482" s="131" t="str">
        <f>IFERROR(IFERROR(IF(ISBLANK(B1482),"",VLOOKUP(B1482,Listat!$A$7:$B$73,2,FALSE)),VLOOKUP(LEFT(B1482,FIND(" (oma)",B1482)-1),Listat!$A$7:$B$73,2,FALSE)),"-")</f>
        <v/>
      </c>
      <c r="D1482" s="131" t="str">
        <f>IFERROR(IFERROR(IF(B1482="","",VLOOKUP(B1482,Listat!$A$7:$C$73,3,FALSE)),VLOOKUP(LEFT(B1482,FIND(" (oma)",B1482)-1),Listat!$A$7:$C$73,3,FALSE)),"-")</f>
        <v/>
      </c>
      <c r="E1482" s="134"/>
      <c r="F1482" s="177"/>
      <c r="G1482" s="224" t="str">
        <f>Listat!AW1482</f>
        <v/>
      </c>
      <c r="H1482" s="132"/>
      <c r="I1482" s="175"/>
      <c r="J1482" s="132"/>
      <c r="K1482" s="132"/>
      <c r="L1482" s="224" t="str">
        <f>Listat!BI1482</f>
        <v/>
      </c>
      <c r="M1482" s="175" t="str">
        <f t="shared" si="23"/>
        <v/>
      </c>
      <c r="N1482" s="153"/>
      <c r="O1482" s="79"/>
      <c r="P1482" s="79"/>
      <c r="Q1482" s="79"/>
      <c r="R1482" s="79"/>
      <c r="S1482" s="79"/>
      <c r="T1482" s="79"/>
      <c r="U1482" s="79"/>
      <c r="V1482" s="79"/>
      <c r="W1482" s="79"/>
      <c r="X1482" s="79"/>
      <c r="Y1482" s="79"/>
      <c r="Z1482" s="79"/>
      <c r="AA1482" s="79"/>
      <c r="AB1482" s="79"/>
      <c r="AC1482" s="79"/>
      <c r="AD1482" s="79"/>
      <c r="AE1482" s="79"/>
      <c r="AF1482" s="79"/>
      <c r="AG1482" s="79"/>
      <c r="AH1482" s="79"/>
      <c r="AI1482" s="79"/>
      <c r="AJ1482" s="79"/>
      <c r="AK1482" s="79"/>
      <c r="AL1482" s="79"/>
      <c r="AM1482" s="79"/>
      <c r="AN1482" s="79"/>
      <c r="AO1482" s="79"/>
      <c r="AP1482" s="79"/>
      <c r="AQ1482" s="79"/>
      <c r="AR1482" s="79"/>
      <c r="AS1482" s="79"/>
      <c r="AT1482" s="79"/>
    </row>
    <row r="1483" spans="1:46" x14ac:dyDescent="0.3">
      <c r="A1483" s="79"/>
      <c r="B1483" s="133"/>
      <c r="C1483" s="131" t="str">
        <f>IFERROR(IFERROR(IF(ISBLANK(B1483),"",VLOOKUP(B1483,Listat!$A$7:$B$73,2,FALSE)),VLOOKUP(LEFT(B1483,FIND(" (oma)",B1483)-1),Listat!$A$7:$B$73,2,FALSE)),"-")</f>
        <v/>
      </c>
      <c r="D1483" s="131" t="str">
        <f>IFERROR(IFERROR(IF(B1483="","",VLOOKUP(B1483,Listat!$A$7:$C$73,3,FALSE)),VLOOKUP(LEFT(B1483,FIND(" (oma)",B1483)-1),Listat!$A$7:$C$73,3,FALSE)),"-")</f>
        <v/>
      </c>
      <c r="E1483" s="134"/>
      <c r="F1483" s="177"/>
      <c r="G1483" s="224" t="str">
        <f>Listat!AW1483</f>
        <v/>
      </c>
      <c r="H1483" s="132"/>
      <c r="I1483" s="175"/>
      <c r="J1483" s="132"/>
      <c r="K1483" s="132"/>
      <c r="L1483" s="224" t="str">
        <f>Listat!BI1483</f>
        <v/>
      </c>
      <c r="M1483" s="175" t="str">
        <f t="shared" si="23"/>
        <v/>
      </c>
      <c r="N1483" s="153"/>
      <c r="O1483" s="79"/>
      <c r="P1483" s="79"/>
      <c r="Q1483" s="79"/>
      <c r="R1483" s="79"/>
      <c r="S1483" s="79"/>
      <c r="T1483" s="79"/>
      <c r="U1483" s="79"/>
      <c r="V1483" s="79"/>
      <c r="W1483" s="79"/>
      <c r="X1483" s="79"/>
      <c r="Y1483" s="79"/>
      <c r="Z1483" s="79"/>
      <c r="AA1483" s="79"/>
      <c r="AB1483" s="79"/>
      <c r="AC1483" s="79"/>
      <c r="AD1483" s="79"/>
      <c r="AE1483" s="79"/>
      <c r="AF1483" s="79"/>
      <c r="AG1483" s="79"/>
      <c r="AH1483" s="79"/>
      <c r="AI1483" s="79"/>
      <c r="AJ1483" s="79"/>
      <c r="AK1483" s="79"/>
      <c r="AL1483" s="79"/>
      <c r="AM1483" s="79"/>
      <c r="AN1483" s="79"/>
      <c r="AO1483" s="79"/>
      <c r="AP1483" s="79"/>
      <c r="AQ1483" s="79"/>
      <c r="AR1483" s="79"/>
      <c r="AS1483" s="79"/>
      <c r="AT1483" s="79"/>
    </row>
    <row r="1484" spans="1:46" x14ac:dyDescent="0.3">
      <c r="A1484" s="79"/>
      <c r="B1484" s="133"/>
      <c r="C1484" s="131" t="str">
        <f>IFERROR(IFERROR(IF(ISBLANK(B1484),"",VLOOKUP(B1484,Listat!$A$7:$B$73,2,FALSE)),VLOOKUP(LEFT(B1484,FIND(" (oma)",B1484)-1),Listat!$A$7:$B$73,2,FALSE)),"-")</f>
        <v/>
      </c>
      <c r="D1484" s="131" t="str">
        <f>IFERROR(IFERROR(IF(B1484="","",VLOOKUP(B1484,Listat!$A$7:$C$73,3,FALSE)),VLOOKUP(LEFT(B1484,FIND(" (oma)",B1484)-1),Listat!$A$7:$C$73,3,FALSE)),"-")</f>
        <v/>
      </c>
      <c r="E1484" s="134"/>
      <c r="F1484" s="177"/>
      <c r="G1484" s="224" t="str">
        <f>Listat!AW1484</f>
        <v/>
      </c>
      <c r="H1484" s="132"/>
      <c r="I1484" s="175"/>
      <c r="J1484" s="132"/>
      <c r="K1484" s="132"/>
      <c r="L1484" s="224" t="str">
        <f>Listat!BI1484</f>
        <v/>
      </c>
      <c r="M1484" s="175" t="str">
        <f t="shared" si="23"/>
        <v/>
      </c>
      <c r="N1484" s="153"/>
      <c r="O1484" s="79"/>
      <c r="P1484" s="79"/>
      <c r="Q1484" s="79"/>
      <c r="R1484" s="79"/>
      <c r="S1484" s="79"/>
      <c r="T1484" s="79"/>
      <c r="U1484" s="79"/>
      <c r="V1484" s="79"/>
      <c r="W1484" s="79"/>
      <c r="X1484" s="79"/>
      <c r="Y1484" s="79"/>
      <c r="Z1484" s="79"/>
      <c r="AA1484" s="79"/>
      <c r="AB1484" s="79"/>
      <c r="AC1484" s="79"/>
      <c r="AD1484" s="79"/>
      <c r="AE1484" s="79"/>
      <c r="AF1484" s="79"/>
      <c r="AG1484" s="79"/>
      <c r="AH1484" s="79"/>
      <c r="AI1484" s="79"/>
      <c r="AJ1484" s="79"/>
      <c r="AK1484" s="79"/>
      <c r="AL1484" s="79"/>
      <c r="AM1484" s="79"/>
      <c r="AN1484" s="79"/>
      <c r="AO1484" s="79"/>
      <c r="AP1484" s="79"/>
      <c r="AQ1484" s="79"/>
      <c r="AR1484" s="79"/>
      <c r="AS1484" s="79"/>
      <c r="AT1484" s="79"/>
    </row>
    <row r="1485" spans="1:46" x14ac:dyDescent="0.3">
      <c r="A1485" s="79"/>
      <c r="B1485" s="133"/>
      <c r="C1485" s="131" t="str">
        <f>IFERROR(IFERROR(IF(ISBLANK(B1485),"",VLOOKUP(B1485,Listat!$A$7:$B$73,2,FALSE)),VLOOKUP(LEFT(B1485,FIND(" (oma)",B1485)-1),Listat!$A$7:$B$73,2,FALSE)),"-")</f>
        <v/>
      </c>
      <c r="D1485" s="131" t="str">
        <f>IFERROR(IFERROR(IF(B1485="","",VLOOKUP(B1485,Listat!$A$7:$C$73,3,FALSE)),VLOOKUP(LEFT(B1485,FIND(" (oma)",B1485)-1),Listat!$A$7:$C$73,3,FALSE)),"-")</f>
        <v/>
      </c>
      <c r="E1485" s="134"/>
      <c r="F1485" s="177"/>
      <c r="G1485" s="224" t="str">
        <f>Listat!AW1485</f>
        <v/>
      </c>
      <c r="H1485" s="132"/>
      <c r="I1485" s="175"/>
      <c r="J1485" s="132"/>
      <c r="K1485" s="132"/>
      <c r="L1485" s="224" t="str">
        <f>Listat!BI1485</f>
        <v/>
      </c>
      <c r="M1485" s="175" t="str">
        <f t="shared" si="23"/>
        <v/>
      </c>
      <c r="N1485" s="153"/>
      <c r="O1485" s="79"/>
      <c r="P1485" s="79"/>
      <c r="Q1485" s="79"/>
      <c r="R1485" s="79"/>
      <c r="S1485" s="79"/>
      <c r="T1485" s="79"/>
      <c r="U1485" s="79"/>
      <c r="V1485" s="79"/>
      <c r="W1485" s="79"/>
      <c r="X1485" s="79"/>
      <c r="Y1485" s="79"/>
      <c r="Z1485" s="79"/>
      <c r="AA1485" s="79"/>
      <c r="AB1485" s="79"/>
      <c r="AC1485" s="79"/>
      <c r="AD1485" s="79"/>
      <c r="AE1485" s="79"/>
      <c r="AF1485" s="79"/>
      <c r="AG1485" s="79"/>
      <c r="AH1485" s="79"/>
      <c r="AI1485" s="79"/>
      <c r="AJ1485" s="79"/>
      <c r="AK1485" s="79"/>
      <c r="AL1485" s="79"/>
      <c r="AM1485" s="79"/>
      <c r="AN1485" s="79"/>
      <c r="AO1485" s="79"/>
      <c r="AP1485" s="79"/>
      <c r="AQ1485" s="79"/>
      <c r="AR1485" s="79"/>
      <c r="AS1485" s="79"/>
      <c r="AT1485" s="79"/>
    </row>
    <row r="1486" spans="1:46" x14ac:dyDescent="0.3">
      <c r="A1486" s="79"/>
      <c r="B1486" s="133"/>
      <c r="C1486" s="131" t="str">
        <f>IFERROR(IFERROR(IF(ISBLANK(B1486),"",VLOOKUP(B1486,Listat!$A$7:$B$73,2,FALSE)),VLOOKUP(LEFT(B1486,FIND(" (oma)",B1486)-1),Listat!$A$7:$B$73,2,FALSE)),"-")</f>
        <v/>
      </c>
      <c r="D1486" s="131" t="str">
        <f>IFERROR(IFERROR(IF(B1486="","",VLOOKUP(B1486,Listat!$A$7:$C$73,3,FALSE)),VLOOKUP(LEFT(B1486,FIND(" (oma)",B1486)-1),Listat!$A$7:$C$73,3,FALSE)),"-")</f>
        <v/>
      </c>
      <c r="E1486" s="134"/>
      <c r="F1486" s="177"/>
      <c r="G1486" s="224" t="str">
        <f>Listat!AW1486</f>
        <v/>
      </c>
      <c r="H1486" s="132"/>
      <c r="I1486" s="175"/>
      <c r="J1486" s="132"/>
      <c r="K1486" s="132"/>
      <c r="L1486" s="224" t="str">
        <f>Listat!BI1486</f>
        <v/>
      </c>
      <c r="M1486" s="175" t="str">
        <f t="shared" si="23"/>
        <v/>
      </c>
      <c r="N1486" s="153"/>
      <c r="O1486" s="79"/>
      <c r="P1486" s="79"/>
      <c r="Q1486" s="79"/>
      <c r="R1486" s="79"/>
      <c r="S1486" s="79"/>
      <c r="T1486" s="79"/>
      <c r="U1486" s="79"/>
      <c r="V1486" s="79"/>
      <c r="W1486" s="79"/>
      <c r="X1486" s="79"/>
      <c r="Y1486" s="79"/>
      <c r="Z1486" s="79"/>
      <c r="AA1486" s="79"/>
      <c r="AB1486" s="79"/>
      <c r="AC1486" s="79"/>
      <c r="AD1486" s="79"/>
      <c r="AE1486" s="79"/>
      <c r="AF1486" s="79"/>
      <c r="AG1486" s="79"/>
      <c r="AH1486" s="79"/>
      <c r="AI1486" s="79"/>
      <c r="AJ1486" s="79"/>
      <c r="AK1486" s="79"/>
      <c r="AL1486" s="79"/>
      <c r="AM1486" s="79"/>
      <c r="AN1486" s="79"/>
      <c r="AO1486" s="79"/>
      <c r="AP1486" s="79"/>
      <c r="AQ1486" s="79"/>
      <c r="AR1486" s="79"/>
      <c r="AS1486" s="79"/>
      <c r="AT1486" s="79"/>
    </row>
    <row r="1487" spans="1:46" x14ac:dyDescent="0.3">
      <c r="A1487" s="79"/>
      <c r="B1487" s="133"/>
      <c r="C1487" s="131" t="str">
        <f>IFERROR(IFERROR(IF(ISBLANK(B1487),"",VLOOKUP(B1487,Listat!$A$7:$B$73,2,FALSE)),VLOOKUP(LEFT(B1487,FIND(" (oma)",B1487)-1),Listat!$A$7:$B$73,2,FALSE)),"-")</f>
        <v/>
      </c>
      <c r="D1487" s="131" t="str">
        <f>IFERROR(IFERROR(IF(B1487="","",VLOOKUP(B1487,Listat!$A$7:$C$73,3,FALSE)),VLOOKUP(LEFT(B1487,FIND(" (oma)",B1487)-1),Listat!$A$7:$C$73,3,FALSE)),"-")</f>
        <v/>
      </c>
      <c r="E1487" s="134"/>
      <c r="F1487" s="177"/>
      <c r="G1487" s="224" t="str">
        <f>Listat!AW1487</f>
        <v/>
      </c>
      <c r="H1487" s="132"/>
      <c r="I1487" s="175"/>
      <c r="J1487" s="132"/>
      <c r="K1487" s="132"/>
      <c r="L1487" s="224" t="str">
        <f>Listat!BI1487</f>
        <v/>
      </c>
      <c r="M1487" s="175" t="str">
        <f t="shared" si="23"/>
        <v/>
      </c>
      <c r="N1487" s="153"/>
      <c r="O1487" s="79"/>
      <c r="P1487" s="79"/>
      <c r="Q1487" s="79"/>
      <c r="R1487" s="79"/>
      <c r="S1487" s="79"/>
      <c r="T1487" s="79"/>
      <c r="U1487" s="79"/>
      <c r="V1487" s="79"/>
      <c r="W1487" s="79"/>
      <c r="X1487" s="79"/>
      <c r="Y1487" s="79"/>
      <c r="Z1487" s="79"/>
      <c r="AA1487" s="79"/>
      <c r="AB1487" s="79"/>
      <c r="AC1487" s="79"/>
      <c r="AD1487" s="79"/>
      <c r="AE1487" s="79"/>
      <c r="AF1487" s="79"/>
      <c r="AG1487" s="79"/>
      <c r="AH1487" s="79"/>
      <c r="AI1487" s="79"/>
      <c r="AJ1487" s="79"/>
      <c r="AK1487" s="79"/>
      <c r="AL1487" s="79"/>
      <c r="AM1487" s="79"/>
      <c r="AN1487" s="79"/>
      <c r="AO1487" s="79"/>
      <c r="AP1487" s="79"/>
      <c r="AQ1487" s="79"/>
      <c r="AR1487" s="79"/>
      <c r="AS1487" s="79"/>
      <c r="AT1487" s="79"/>
    </row>
    <row r="1488" spans="1:46" x14ac:dyDescent="0.3">
      <c r="A1488" s="79"/>
      <c r="B1488" s="133"/>
      <c r="C1488" s="131" t="str">
        <f>IFERROR(IFERROR(IF(ISBLANK(B1488),"",VLOOKUP(B1488,Listat!$A$7:$B$73,2,FALSE)),VLOOKUP(LEFT(B1488,FIND(" (oma)",B1488)-1),Listat!$A$7:$B$73,2,FALSE)),"-")</f>
        <v/>
      </c>
      <c r="D1488" s="131" t="str">
        <f>IFERROR(IFERROR(IF(B1488="","",VLOOKUP(B1488,Listat!$A$7:$C$73,3,FALSE)),VLOOKUP(LEFT(B1488,FIND(" (oma)",B1488)-1),Listat!$A$7:$C$73,3,FALSE)),"-")</f>
        <v/>
      </c>
      <c r="E1488" s="134"/>
      <c r="F1488" s="177"/>
      <c r="G1488" s="224" t="str">
        <f>Listat!AW1488</f>
        <v/>
      </c>
      <c r="H1488" s="132"/>
      <c r="I1488" s="175"/>
      <c r="J1488" s="132"/>
      <c r="K1488" s="132"/>
      <c r="L1488" s="224" t="str">
        <f>Listat!BI1488</f>
        <v/>
      </c>
      <c r="M1488" s="175" t="str">
        <f t="shared" si="23"/>
        <v/>
      </c>
      <c r="N1488" s="153"/>
      <c r="O1488" s="79"/>
      <c r="P1488" s="79"/>
      <c r="Q1488" s="79"/>
      <c r="R1488" s="79"/>
      <c r="S1488" s="79"/>
      <c r="T1488" s="79"/>
      <c r="U1488" s="79"/>
      <c r="V1488" s="79"/>
      <c r="W1488" s="79"/>
      <c r="X1488" s="79"/>
      <c r="Y1488" s="79"/>
      <c r="Z1488" s="79"/>
      <c r="AA1488" s="79"/>
      <c r="AB1488" s="79"/>
      <c r="AC1488" s="79"/>
      <c r="AD1488" s="79"/>
      <c r="AE1488" s="79"/>
      <c r="AF1488" s="79"/>
      <c r="AG1488" s="79"/>
      <c r="AH1488" s="79"/>
      <c r="AI1488" s="79"/>
      <c r="AJ1488" s="79"/>
      <c r="AK1488" s="79"/>
      <c r="AL1488" s="79"/>
      <c r="AM1488" s="79"/>
      <c r="AN1488" s="79"/>
      <c r="AO1488" s="79"/>
      <c r="AP1488" s="79"/>
      <c r="AQ1488" s="79"/>
      <c r="AR1488" s="79"/>
      <c r="AS1488" s="79"/>
      <c r="AT1488" s="79"/>
    </row>
    <row r="1489" spans="1:46" x14ac:dyDescent="0.3">
      <c r="A1489" s="79"/>
      <c r="B1489" s="133"/>
      <c r="C1489" s="131" t="str">
        <f>IFERROR(IFERROR(IF(ISBLANK(B1489),"",VLOOKUP(B1489,Listat!$A$7:$B$73,2,FALSE)),VLOOKUP(LEFT(B1489,FIND(" (oma)",B1489)-1),Listat!$A$7:$B$73,2,FALSE)),"-")</f>
        <v/>
      </c>
      <c r="D1489" s="131" t="str">
        <f>IFERROR(IFERROR(IF(B1489="","",VLOOKUP(B1489,Listat!$A$7:$C$73,3,FALSE)),VLOOKUP(LEFT(B1489,FIND(" (oma)",B1489)-1),Listat!$A$7:$C$73,3,FALSE)),"-")</f>
        <v/>
      </c>
      <c r="E1489" s="134"/>
      <c r="F1489" s="177"/>
      <c r="G1489" s="224" t="str">
        <f>Listat!AW1489</f>
        <v/>
      </c>
      <c r="H1489" s="132"/>
      <c r="I1489" s="175"/>
      <c r="J1489" s="132"/>
      <c r="K1489" s="132"/>
      <c r="L1489" s="224" t="str">
        <f>Listat!BI1489</f>
        <v/>
      </c>
      <c r="M1489" s="175" t="str">
        <f t="shared" si="23"/>
        <v/>
      </c>
      <c r="N1489" s="153"/>
      <c r="O1489" s="79"/>
      <c r="P1489" s="79"/>
      <c r="Q1489" s="79"/>
      <c r="R1489" s="79"/>
      <c r="S1489" s="79"/>
      <c r="T1489" s="79"/>
      <c r="U1489" s="79"/>
      <c r="V1489" s="79"/>
      <c r="W1489" s="79"/>
      <c r="X1489" s="79"/>
      <c r="Y1489" s="79"/>
      <c r="Z1489" s="79"/>
      <c r="AA1489" s="79"/>
      <c r="AB1489" s="79"/>
      <c r="AC1489" s="79"/>
      <c r="AD1489" s="79"/>
      <c r="AE1489" s="79"/>
      <c r="AF1489" s="79"/>
      <c r="AG1489" s="79"/>
      <c r="AH1489" s="79"/>
      <c r="AI1489" s="79"/>
      <c r="AJ1489" s="79"/>
      <c r="AK1489" s="79"/>
      <c r="AL1489" s="79"/>
      <c r="AM1489" s="79"/>
      <c r="AN1489" s="79"/>
      <c r="AO1489" s="79"/>
      <c r="AP1489" s="79"/>
      <c r="AQ1489" s="79"/>
      <c r="AR1489" s="79"/>
      <c r="AS1489" s="79"/>
      <c r="AT1489" s="79"/>
    </row>
    <row r="1490" spans="1:46" x14ac:dyDescent="0.3">
      <c r="A1490" s="79"/>
      <c r="B1490" s="133"/>
      <c r="C1490" s="131" t="str">
        <f>IFERROR(IFERROR(IF(ISBLANK(B1490),"",VLOOKUP(B1490,Listat!$A$7:$B$73,2,FALSE)),VLOOKUP(LEFT(B1490,FIND(" (oma)",B1490)-1),Listat!$A$7:$B$73,2,FALSE)),"-")</f>
        <v/>
      </c>
      <c r="D1490" s="131" t="str">
        <f>IFERROR(IFERROR(IF(B1490="","",VLOOKUP(B1490,Listat!$A$7:$C$73,3,FALSE)),VLOOKUP(LEFT(B1490,FIND(" (oma)",B1490)-1),Listat!$A$7:$C$73,3,FALSE)),"-")</f>
        <v/>
      </c>
      <c r="E1490" s="134"/>
      <c r="F1490" s="177"/>
      <c r="G1490" s="224" t="str">
        <f>Listat!AW1490</f>
        <v/>
      </c>
      <c r="H1490" s="132"/>
      <c r="I1490" s="175"/>
      <c r="J1490" s="132"/>
      <c r="K1490" s="132"/>
      <c r="L1490" s="224" t="str">
        <f>Listat!BI1490</f>
        <v/>
      </c>
      <c r="M1490" s="175" t="str">
        <f t="shared" si="23"/>
        <v/>
      </c>
      <c r="N1490" s="153"/>
      <c r="O1490" s="79"/>
      <c r="P1490" s="79"/>
      <c r="Q1490" s="79"/>
      <c r="R1490" s="79"/>
      <c r="S1490" s="79"/>
      <c r="T1490" s="79"/>
      <c r="U1490" s="79"/>
      <c r="V1490" s="79"/>
      <c r="W1490" s="79"/>
      <c r="X1490" s="79"/>
      <c r="Y1490" s="79"/>
      <c r="Z1490" s="79"/>
      <c r="AA1490" s="79"/>
      <c r="AB1490" s="79"/>
      <c r="AC1490" s="79"/>
      <c r="AD1490" s="79"/>
      <c r="AE1490" s="79"/>
      <c r="AF1490" s="79"/>
      <c r="AG1490" s="79"/>
      <c r="AH1490" s="79"/>
      <c r="AI1490" s="79"/>
      <c r="AJ1490" s="79"/>
      <c r="AK1490" s="79"/>
      <c r="AL1490" s="79"/>
      <c r="AM1490" s="79"/>
      <c r="AN1490" s="79"/>
      <c r="AO1490" s="79"/>
      <c r="AP1490" s="79"/>
      <c r="AQ1490" s="79"/>
      <c r="AR1490" s="79"/>
      <c r="AS1490" s="79"/>
      <c r="AT1490" s="79"/>
    </row>
    <row r="1491" spans="1:46" x14ac:dyDescent="0.3">
      <c r="A1491" s="79"/>
      <c r="B1491" s="133"/>
      <c r="C1491" s="131" t="str">
        <f>IFERROR(IFERROR(IF(ISBLANK(B1491),"",VLOOKUP(B1491,Listat!$A$7:$B$73,2,FALSE)),VLOOKUP(LEFT(B1491,FIND(" (oma)",B1491)-1),Listat!$A$7:$B$73,2,FALSE)),"-")</f>
        <v/>
      </c>
      <c r="D1491" s="131" t="str">
        <f>IFERROR(IFERROR(IF(B1491="","",VLOOKUP(B1491,Listat!$A$7:$C$73,3,FALSE)),VLOOKUP(LEFT(B1491,FIND(" (oma)",B1491)-1),Listat!$A$7:$C$73,3,FALSE)),"-")</f>
        <v/>
      </c>
      <c r="E1491" s="134"/>
      <c r="F1491" s="177"/>
      <c r="G1491" s="224" t="str">
        <f>Listat!AW1491</f>
        <v/>
      </c>
      <c r="H1491" s="132"/>
      <c r="I1491" s="175"/>
      <c r="J1491" s="132"/>
      <c r="K1491" s="132"/>
      <c r="L1491" s="224" t="str">
        <f>Listat!BI1491</f>
        <v/>
      </c>
      <c r="M1491" s="175" t="str">
        <f t="shared" si="23"/>
        <v/>
      </c>
      <c r="N1491" s="153"/>
      <c r="O1491" s="79"/>
      <c r="P1491" s="79"/>
      <c r="Q1491" s="79"/>
      <c r="R1491" s="79"/>
      <c r="S1491" s="79"/>
      <c r="T1491" s="79"/>
      <c r="U1491" s="79"/>
      <c r="V1491" s="79"/>
      <c r="W1491" s="79"/>
      <c r="X1491" s="79"/>
      <c r="Y1491" s="79"/>
      <c r="Z1491" s="79"/>
      <c r="AA1491" s="79"/>
      <c r="AB1491" s="79"/>
      <c r="AC1491" s="79"/>
      <c r="AD1491" s="79"/>
      <c r="AE1491" s="79"/>
      <c r="AF1491" s="79"/>
      <c r="AG1491" s="79"/>
      <c r="AH1491" s="79"/>
      <c r="AI1491" s="79"/>
      <c r="AJ1491" s="79"/>
      <c r="AK1491" s="79"/>
      <c r="AL1491" s="79"/>
      <c r="AM1491" s="79"/>
      <c r="AN1491" s="79"/>
      <c r="AO1491" s="79"/>
      <c r="AP1491" s="79"/>
      <c r="AQ1491" s="79"/>
      <c r="AR1491" s="79"/>
      <c r="AS1491" s="79"/>
      <c r="AT1491" s="79"/>
    </row>
    <row r="1492" spans="1:46" x14ac:dyDescent="0.3">
      <c r="A1492" s="79"/>
      <c r="B1492" s="133"/>
      <c r="C1492" s="131" t="str">
        <f>IFERROR(IFERROR(IF(ISBLANK(B1492),"",VLOOKUP(B1492,Listat!$A$7:$B$73,2,FALSE)),VLOOKUP(LEFT(B1492,FIND(" (oma)",B1492)-1),Listat!$A$7:$B$73,2,FALSE)),"-")</f>
        <v/>
      </c>
      <c r="D1492" s="131" t="str">
        <f>IFERROR(IFERROR(IF(B1492="","",VLOOKUP(B1492,Listat!$A$7:$C$73,3,FALSE)),VLOOKUP(LEFT(B1492,FIND(" (oma)",B1492)-1),Listat!$A$7:$C$73,3,FALSE)),"-")</f>
        <v/>
      </c>
      <c r="E1492" s="134"/>
      <c r="F1492" s="177"/>
      <c r="G1492" s="224" t="str">
        <f>Listat!AW1492</f>
        <v/>
      </c>
      <c r="H1492" s="132"/>
      <c r="I1492" s="175"/>
      <c r="J1492" s="132"/>
      <c r="K1492" s="132"/>
      <c r="L1492" s="224" t="str">
        <f>Listat!BI1492</f>
        <v/>
      </c>
      <c r="M1492" s="175" t="str">
        <f t="shared" si="23"/>
        <v/>
      </c>
      <c r="N1492" s="153"/>
      <c r="O1492" s="79"/>
      <c r="P1492" s="79"/>
      <c r="Q1492" s="79"/>
      <c r="R1492" s="79"/>
      <c r="S1492" s="79"/>
      <c r="T1492" s="79"/>
      <c r="U1492" s="79"/>
      <c r="V1492" s="79"/>
      <c r="W1492" s="79"/>
      <c r="X1492" s="79"/>
      <c r="Y1492" s="79"/>
      <c r="Z1492" s="79"/>
      <c r="AA1492" s="79"/>
      <c r="AB1492" s="79"/>
      <c r="AC1492" s="79"/>
      <c r="AD1492" s="79"/>
      <c r="AE1492" s="79"/>
      <c r="AF1492" s="79"/>
      <c r="AG1492" s="79"/>
      <c r="AH1492" s="79"/>
      <c r="AI1492" s="79"/>
      <c r="AJ1492" s="79"/>
      <c r="AK1492" s="79"/>
      <c r="AL1492" s="79"/>
      <c r="AM1492" s="79"/>
      <c r="AN1492" s="79"/>
      <c r="AO1492" s="79"/>
      <c r="AP1492" s="79"/>
      <c r="AQ1492" s="79"/>
      <c r="AR1492" s="79"/>
      <c r="AS1492" s="79"/>
      <c r="AT1492" s="79"/>
    </row>
    <row r="1493" spans="1:46" x14ac:dyDescent="0.3">
      <c r="A1493" s="79"/>
      <c r="B1493" s="133"/>
      <c r="C1493" s="131" t="str">
        <f>IFERROR(IFERROR(IF(ISBLANK(B1493),"",VLOOKUP(B1493,Listat!$A$7:$B$73,2,FALSE)),VLOOKUP(LEFT(B1493,FIND(" (oma)",B1493)-1),Listat!$A$7:$B$73,2,FALSE)),"-")</f>
        <v/>
      </c>
      <c r="D1493" s="131" t="str">
        <f>IFERROR(IFERROR(IF(B1493="","",VLOOKUP(B1493,Listat!$A$7:$C$73,3,FALSE)),VLOOKUP(LEFT(B1493,FIND(" (oma)",B1493)-1),Listat!$A$7:$C$73,3,FALSE)),"-")</f>
        <v/>
      </c>
      <c r="E1493" s="134"/>
      <c r="F1493" s="177"/>
      <c r="G1493" s="224" t="str">
        <f>Listat!AW1493</f>
        <v/>
      </c>
      <c r="H1493" s="132"/>
      <c r="I1493" s="175"/>
      <c r="J1493" s="132"/>
      <c r="K1493" s="132"/>
      <c r="L1493" s="224" t="str">
        <f>Listat!BI1493</f>
        <v/>
      </c>
      <c r="M1493" s="175" t="str">
        <f t="shared" si="23"/>
        <v/>
      </c>
      <c r="N1493" s="153"/>
      <c r="O1493" s="79"/>
      <c r="P1493" s="79"/>
      <c r="Q1493" s="79"/>
      <c r="R1493" s="79"/>
      <c r="S1493" s="79"/>
      <c r="T1493" s="79"/>
      <c r="U1493" s="79"/>
      <c r="V1493" s="79"/>
      <c r="W1493" s="79"/>
      <c r="X1493" s="79"/>
      <c r="Y1493" s="79"/>
      <c r="Z1493" s="79"/>
      <c r="AA1493" s="79"/>
      <c r="AB1493" s="79"/>
      <c r="AC1493" s="79"/>
      <c r="AD1493" s="79"/>
      <c r="AE1493" s="79"/>
      <c r="AF1493" s="79"/>
      <c r="AG1493" s="79"/>
      <c r="AH1493" s="79"/>
      <c r="AI1493" s="79"/>
      <c r="AJ1493" s="79"/>
      <c r="AK1493" s="79"/>
      <c r="AL1493" s="79"/>
      <c r="AM1493" s="79"/>
      <c r="AN1493" s="79"/>
      <c r="AO1493" s="79"/>
      <c r="AP1493" s="79"/>
      <c r="AQ1493" s="79"/>
      <c r="AR1493" s="79"/>
      <c r="AS1493" s="79"/>
      <c r="AT1493" s="79"/>
    </row>
    <row r="1494" spans="1:46" x14ac:dyDescent="0.3">
      <c r="A1494" s="79"/>
      <c r="B1494" s="133"/>
      <c r="C1494" s="131" t="str">
        <f>IFERROR(IFERROR(IF(ISBLANK(B1494),"",VLOOKUP(B1494,Listat!$A$7:$B$73,2,FALSE)),VLOOKUP(LEFT(B1494,FIND(" (oma)",B1494)-1),Listat!$A$7:$B$73,2,FALSE)),"-")</f>
        <v/>
      </c>
      <c r="D1494" s="131" t="str">
        <f>IFERROR(IFERROR(IF(B1494="","",VLOOKUP(B1494,Listat!$A$7:$C$73,3,FALSE)),VLOOKUP(LEFT(B1494,FIND(" (oma)",B1494)-1),Listat!$A$7:$C$73,3,FALSE)),"-")</f>
        <v/>
      </c>
      <c r="E1494" s="134"/>
      <c r="F1494" s="177"/>
      <c r="G1494" s="224" t="str">
        <f>Listat!AW1494</f>
        <v/>
      </c>
      <c r="H1494" s="132"/>
      <c r="I1494" s="175"/>
      <c r="J1494" s="132"/>
      <c r="K1494" s="132"/>
      <c r="L1494" s="224" t="str">
        <f>Listat!BI1494</f>
        <v/>
      </c>
      <c r="M1494" s="175" t="str">
        <f t="shared" si="23"/>
        <v/>
      </c>
      <c r="N1494" s="153"/>
      <c r="O1494" s="79"/>
      <c r="P1494" s="79"/>
      <c r="Q1494" s="79"/>
      <c r="R1494" s="79"/>
      <c r="S1494" s="79"/>
      <c r="T1494" s="79"/>
      <c r="U1494" s="79"/>
      <c r="V1494" s="79"/>
      <c r="W1494" s="79"/>
      <c r="X1494" s="79"/>
      <c r="Y1494" s="79"/>
      <c r="Z1494" s="79"/>
      <c r="AA1494" s="79"/>
      <c r="AB1494" s="79"/>
      <c r="AC1494" s="79"/>
      <c r="AD1494" s="79"/>
      <c r="AE1494" s="79"/>
      <c r="AF1494" s="79"/>
      <c r="AG1494" s="79"/>
      <c r="AH1494" s="79"/>
      <c r="AI1494" s="79"/>
      <c r="AJ1494" s="79"/>
      <c r="AK1494" s="79"/>
      <c r="AL1494" s="79"/>
      <c r="AM1494" s="79"/>
      <c r="AN1494" s="79"/>
      <c r="AO1494" s="79"/>
      <c r="AP1494" s="79"/>
      <c r="AQ1494" s="79"/>
      <c r="AR1494" s="79"/>
      <c r="AS1494" s="79"/>
      <c r="AT1494" s="79"/>
    </row>
    <row r="1495" spans="1:46" x14ac:dyDescent="0.3">
      <c r="A1495" s="79"/>
      <c r="B1495" s="133"/>
      <c r="C1495" s="131" t="str">
        <f>IFERROR(IFERROR(IF(ISBLANK(B1495),"",VLOOKUP(B1495,Listat!$A$7:$B$73,2,FALSE)),VLOOKUP(LEFT(B1495,FIND(" (oma)",B1495)-1),Listat!$A$7:$B$73,2,FALSE)),"-")</f>
        <v/>
      </c>
      <c r="D1495" s="131" t="str">
        <f>IFERROR(IFERROR(IF(B1495="","",VLOOKUP(B1495,Listat!$A$7:$C$73,3,FALSE)),VLOOKUP(LEFT(B1495,FIND(" (oma)",B1495)-1),Listat!$A$7:$C$73,3,FALSE)),"-")</f>
        <v/>
      </c>
      <c r="E1495" s="134"/>
      <c r="F1495" s="177"/>
      <c r="G1495" s="224" t="str">
        <f>Listat!AW1495</f>
        <v/>
      </c>
      <c r="H1495" s="132"/>
      <c r="I1495" s="175"/>
      <c r="J1495" s="132"/>
      <c r="K1495" s="132"/>
      <c r="L1495" s="224" t="str">
        <f>Listat!BI1495</f>
        <v/>
      </c>
      <c r="M1495" s="175" t="str">
        <f t="shared" si="23"/>
        <v/>
      </c>
      <c r="N1495" s="153"/>
      <c r="O1495" s="79"/>
      <c r="P1495" s="79"/>
      <c r="Q1495" s="79"/>
      <c r="R1495" s="79"/>
      <c r="S1495" s="79"/>
      <c r="T1495" s="79"/>
      <c r="U1495" s="79"/>
      <c r="V1495" s="79"/>
      <c r="W1495" s="79"/>
      <c r="X1495" s="79"/>
      <c r="Y1495" s="79"/>
      <c r="Z1495" s="79"/>
      <c r="AA1495" s="79"/>
      <c r="AB1495" s="79"/>
      <c r="AC1495" s="79"/>
      <c r="AD1495" s="79"/>
      <c r="AE1495" s="79"/>
      <c r="AF1495" s="79"/>
      <c r="AG1495" s="79"/>
      <c r="AH1495" s="79"/>
      <c r="AI1495" s="79"/>
      <c r="AJ1495" s="79"/>
      <c r="AK1495" s="79"/>
      <c r="AL1495" s="79"/>
      <c r="AM1495" s="79"/>
      <c r="AN1495" s="79"/>
      <c r="AO1495" s="79"/>
      <c r="AP1495" s="79"/>
      <c r="AQ1495" s="79"/>
      <c r="AR1495" s="79"/>
      <c r="AS1495" s="79"/>
      <c r="AT1495" s="79"/>
    </row>
    <row r="1496" spans="1:46" x14ac:dyDescent="0.3">
      <c r="A1496" s="79"/>
      <c r="B1496" s="133"/>
      <c r="C1496" s="131" t="str">
        <f>IFERROR(IFERROR(IF(ISBLANK(B1496),"",VLOOKUP(B1496,Listat!$A$7:$B$73,2,FALSE)),VLOOKUP(LEFT(B1496,FIND(" (oma)",B1496)-1),Listat!$A$7:$B$73,2,FALSE)),"-")</f>
        <v/>
      </c>
      <c r="D1496" s="131" t="str">
        <f>IFERROR(IFERROR(IF(B1496="","",VLOOKUP(B1496,Listat!$A$7:$C$73,3,FALSE)),VLOOKUP(LEFT(B1496,FIND(" (oma)",B1496)-1),Listat!$A$7:$C$73,3,FALSE)),"-")</f>
        <v/>
      </c>
      <c r="E1496" s="134"/>
      <c r="F1496" s="177"/>
      <c r="G1496" s="224" t="str">
        <f>Listat!AW1496</f>
        <v/>
      </c>
      <c r="H1496" s="132"/>
      <c r="I1496" s="175"/>
      <c r="J1496" s="132"/>
      <c r="K1496" s="132"/>
      <c r="L1496" s="224" t="str">
        <f>Listat!BI1496</f>
        <v/>
      </c>
      <c r="M1496" s="175" t="str">
        <f t="shared" si="23"/>
        <v/>
      </c>
      <c r="N1496" s="153"/>
      <c r="O1496" s="79"/>
      <c r="P1496" s="79"/>
      <c r="Q1496" s="79"/>
      <c r="R1496" s="79"/>
      <c r="S1496" s="79"/>
      <c r="T1496" s="79"/>
      <c r="U1496" s="79"/>
      <c r="V1496" s="79"/>
      <c r="W1496" s="79"/>
      <c r="X1496" s="79"/>
      <c r="Y1496" s="79"/>
      <c r="Z1496" s="79"/>
      <c r="AA1496" s="79"/>
      <c r="AB1496" s="79"/>
      <c r="AC1496" s="79"/>
      <c r="AD1496" s="79"/>
      <c r="AE1496" s="79"/>
      <c r="AF1496" s="79"/>
      <c r="AG1496" s="79"/>
      <c r="AH1496" s="79"/>
      <c r="AI1496" s="79"/>
      <c r="AJ1496" s="79"/>
      <c r="AK1496" s="79"/>
      <c r="AL1496" s="79"/>
      <c r="AM1496" s="79"/>
      <c r="AN1496" s="79"/>
      <c r="AO1496" s="79"/>
      <c r="AP1496" s="79"/>
      <c r="AQ1496" s="79"/>
      <c r="AR1496" s="79"/>
      <c r="AS1496" s="79"/>
      <c r="AT1496" s="79"/>
    </row>
    <row r="1497" spans="1:46" x14ac:dyDescent="0.3">
      <c r="A1497" s="79"/>
      <c r="B1497" s="133"/>
      <c r="C1497" s="131" t="str">
        <f>IFERROR(IFERROR(IF(ISBLANK(B1497),"",VLOOKUP(B1497,Listat!$A$7:$B$73,2,FALSE)),VLOOKUP(LEFT(B1497,FIND(" (oma)",B1497)-1),Listat!$A$7:$B$73,2,FALSE)),"-")</f>
        <v/>
      </c>
      <c r="D1497" s="131" t="str">
        <f>IFERROR(IFERROR(IF(B1497="","",VLOOKUP(B1497,Listat!$A$7:$C$73,3,FALSE)),VLOOKUP(LEFT(B1497,FIND(" (oma)",B1497)-1),Listat!$A$7:$C$73,3,FALSE)),"-")</f>
        <v/>
      </c>
      <c r="E1497" s="134"/>
      <c r="F1497" s="177"/>
      <c r="G1497" s="224" t="str">
        <f>Listat!AW1497</f>
        <v/>
      </c>
      <c r="H1497" s="132"/>
      <c r="I1497" s="175"/>
      <c r="J1497" s="132"/>
      <c r="K1497" s="132"/>
      <c r="L1497" s="224" t="str">
        <f>Listat!BI1497</f>
        <v/>
      </c>
      <c r="M1497" s="175" t="str">
        <f t="shared" si="23"/>
        <v/>
      </c>
      <c r="N1497" s="153"/>
      <c r="O1497" s="79"/>
      <c r="P1497" s="79"/>
      <c r="Q1497" s="79"/>
      <c r="R1497" s="79"/>
      <c r="S1497" s="79"/>
      <c r="T1497" s="79"/>
      <c r="U1497" s="79"/>
      <c r="V1497" s="79"/>
      <c r="W1497" s="79"/>
      <c r="X1497" s="79"/>
      <c r="Y1497" s="79"/>
      <c r="Z1497" s="79"/>
      <c r="AA1497" s="79"/>
      <c r="AB1497" s="79"/>
      <c r="AC1497" s="79"/>
      <c r="AD1497" s="79"/>
      <c r="AE1497" s="79"/>
      <c r="AF1497" s="79"/>
      <c r="AG1497" s="79"/>
      <c r="AH1497" s="79"/>
      <c r="AI1497" s="79"/>
      <c r="AJ1497" s="79"/>
      <c r="AK1497" s="79"/>
      <c r="AL1497" s="79"/>
      <c r="AM1497" s="79"/>
      <c r="AN1497" s="79"/>
      <c r="AO1497" s="79"/>
      <c r="AP1497" s="79"/>
      <c r="AQ1497" s="79"/>
      <c r="AR1497" s="79"/>
      <c r="AS1497" s="79"/>
      <c r="AT1497" s="79"/>
    </row>
    <row r="1498" spans="1:46" x14ac:dyDescent="0.3">
      <c r="A1498" s="79"/>
      <c r="B1498" s="133"/>
      <c r="C1498" s="131" t="str">
        <f>IFERROR(IFERROR(IF(ISBLANK(B1498),"",VLOOKUP(B1498,Listat!$A$7:$B$73,2,FALSE)),VLOOKUP(LEFT(B1498,FIND(" (oma)",B1498)-1),Listat!$A$7:$B$73,2,FALSE)),"-")</f>
        <v/>
      </c>
      <c r="D1498" s="131" t="str">
        <f>IFERROR(IFERROR(IF(B1498="","",VLOOKUP(B1498,Listat!$A$7:$C$73,3,FALSE)),VLOOKUP(LEFT(B1498,FIND(" (oma)",B1498)-1),Listat!$A$7:$C$73,3,FALSE)),"-")</f>
        <v/>
      </c>
      <c r="E1498" s="134"/>
      <c r="F1498" s="177"/>
      <c r="G1498" s="224" t="str">
        <f>Listat!AW1498</f>
        <v/>
      </c>
      <c r="H1498" s="132"/>
      <c r="I1498" s="175"/>
      <c r="J1498" s="132"/>
      <c r="K1498" s="132"/>
      <c r="L1498" s="224" t="str">
        <f>Listat!BI1498</f>
        <v/>
      </c>
      <c r="M1498" s="175" t="str">
        <f t="shared" si="23"/>
        <v/>
      </c>
      <c r="N1498" s="153"/>
      <c r="O1498" s="79"/>
      <c r="P1498" s="79"/>
      <c r="Q1498" s="79"/>
      <c r="R1498" s="79"/>
      <c r="S1498" s="79"/>
      <c r="T1498" s="79"/>
      <c r="U1498" s="79"/>
      <c r="V1498" s="79"/>
      <c r="W1498" s="79"/>
      <c r="X1498" s="79"/>
      <c r="Y1498" s="79"/>
      <c r="Z1498" s="79"/>
      <c r="AA1498" s="79"/>
      <c r="AB1498" s="79"/>
      <c r="AC1498" s="79"/>
      <c r="AD1498" s="79"/>
      <c r="AE1498" s="79"/>
      <c r="AF1498" s="79"/>
      <c r="AG1498" s="79"/>
      <c r="AH1498" s="79"/>
      <c r="AI1498" s="79"/>
      <c r="AJ1498" s="79"/>
      <c r="AK1498" s="79"/>
      <c r="AL1498" s="79"/>
      <c r="AM1498" s="79"/>
      <c r="AN1498" s="79"/>
      <c r="AO1498" s="79"/>
      <c r="AP1498" s="79"/>
      <c r="AQ1498" s="79"/>
      <c r="AR1498" s="79"/>
      <c r="AS1498" s="79"/>
      <c r="AT1498" s="79"/>
    </row>
    <row r="1499" spans="1:46" x14ac:dyDescent="0.3">
      <c r="A1499" s="79"/>
      <c r="B1499" s="133"/>
      <c r="C1499" s="131" t="str">
        <f>IFERROR(IFERROR(IF(ISBLANK(B1499),"",VLOOKUP(B1499,Listat!$A$7:$B$73,2,FALSE)),VLOOKUP(LEFT(B1499,FIND(" (oma)",B1499)-1),Listat!$A$7:$B$73,2,FALSE)),"-")</f>
        <v/>
      </c>
      <c r="D1499" s="131" t="str">
        <f>IFERROR(IFERROR(IF(B1499="","",VLOOKUP(B1499,Listat!$A$7:$C$73,3,FALSE)),VLOOKUP(LEFT(B1499,FIND(" (oma)",B1499)-1),Listat!$A$7:$C$73,3,FALSE)),"-")</f>
        <v/>
      </c>
      <c r="E1499" s="134"/>
      <c r="F1499" s="177"/>
      <c r="G1499" s="224" t="str">
        <f>Listat!AW1499</f>
        <v/>
      </c>
      <c r="H1499" s="132"/>
      <c r="I1499" s="175"/>
      <c r="J1499" s="132"/>
      <c r="K1499" s="132"/>
      <c r="L1499" s="224" t="str">
        <f>Listat!BI1499</f>
        <v/>
      </c>
      <c r="M1499" s="175" t="str">
        <f t="shared" si="23"/>
        <v/>
      </c>
      <c r="N1499" s="153"/>
      <c r="O1499" s="79"/>
      <c r="P1499" s="79"/>
      <c r="Q1499" s="79"/>
      <c r="R1499" s="79"/>
      <c r="S1499" s="79"/>
      <c r="T1499" s="79"/>
      <c r="U1499" s="79"/>
      <c r="V1499" s="79"/>
      <c r="W1499" s="79"/>
      <c r="X1499" s="79"/>
      <c r="Y1499" s="79"/>
      <c r="Z1499" s="79"/>
      <c r="AA1499" s="79"/>
      <c r="AB1499" s="79"/>
      <c r="AC1499" s="79"/>
      <c r="AD1499" s="79"/>
      <c r="AE1499" s="79"/>
      <c r="AF1499" s="79"/>
      <c r="AG1499" s="79"/>
      <c r="AH1499" s="79"/>
      <c r="AI1499" s="79"/>
      <c r="AJ1499" s="79"/>
      <c r="AK1499" s="79"/>
      <c r="AL1499" s="79"/>
      <c r="AM1499" s="79"/>
      <c r="AN1499" s="79"/>
      <c r="AO1499" s="79"/>
      <c r="AP1499" s="79"/>
      <c r="AQ1499" s="79"/>
      <c r="AR1499" s="79"/>
      <c r="AS1499" s="79"/>
      <c r="AT1499" s="79"/>
    </row>
    <row r="1500" spans="1:46" x14ac:dyDescent="0.3">
      <c r="A1500" s="79"/>
      <c r="B1500" s="133"/>
      <c r="C1500" s="131" t="str">
        <f>IFERROR(IFERROR(IF(ISBLANK(B1500),"",VLOOKUP(B1500,Listat!$A$7:$B$73,2,FALSE)),VLOOKUP(LEFT(B1500,FIND(" (oma)",B1500)-1),Listat!$A$7:$B$73,2,FALSE)),"-")</f>
        <v/>
      </c>
      <c r="D1500" s="131" t="str">
        <f>IFERROR(IFERROR(IF(B1500="","",VLOOKUP(B1500,Listat!$A$7:$C$73,3,FALSE)),VLOOKUP(LEFT(B1500,FIND(" (oma)",B1500)-1),Listat!$A$7:$C$73,3,FALSE)),"-")</f>
        <v/>
      </c>
      <c r="E1500" s="134"/>
      <c r="F1500" s="177"/>
      <c r="G1500" s="224" t="str">
        <f>Listat!AW1500</f>
        <v/>
      </c>
      <c r="H1500" s="132"/>
      <c r="I1500" s="175"/>
      <c r="J1500" s="132"/>
      <c r="K1500" s="132"/>
      <c r="L1500" s="224" t="str">
        <f>Listat!BI1500</f>
        <v/>
      </c>
      <c r="M1500" s="175" t="str">
        <f t="shared" si="23"/>
        <v/>
      </c>
      <c r="N1500" s="153"/>
      <c r="O1500" s="79"/>
      <c r="P1500" s="79"/>
      <c r="Q1500" s="79"/>
      <c r="R1500" s="79"/>
      <c r="S1500" s="79"/>
      <c r="T1500" s="79"/>
      <c r="U1500" s="79"/>
      <c r="V1500" s="79"/>
      <c r="W1500" s="79"/>
      <c r="X1500" s="79"/>
      <c r="Y1500" s="79"/>
      <c r="Z1500" s="79"/>
      <c r="AA1500" s="79"/>
      <c r="AB1500" s="79"/>
      <c r="AC1500" s="79"/>
      <c r="AD1500" s="79"/>
      <c r="AE1500" s="79"/>
      <c r="AF1500" s="79"/>
      <c r="AG1500" s="79"/>
      <c r="AH1500" s="79"/>
      <c r="AI1500" s="79"/>
      <c r="AJ1500" s="79"/>
      <c r="AK1500" s="79"/>
      <c r="AL1500" s="79"/>
      <c r="AM1500" s="79"/>
      <c r="AN1500" s="79"/>
      <c r="AO1500" s="79"/>
      <c r="AP1500" s="79"/>
      <c r="AQ1500" s="79"/>
      <c r="AR1500" s="79"/>
      <c r="AS1500" s="79"/>
      <c r="AT1500" s="79"/>
    </row>
    <row r="1501" spans="1:46" x14ac:dyDescent="0.3">
      <c r="A1501" s="79"/>
      <c r="B1501" s="133"/>
      <c r="C1501" s="131" t="str">
        <f>IFERROR(IFERROR(IF(ISBLANK(B1501),"",VLOOKUP(B1501,Listat!$A$7:$B$73,2,FALSE)),VLOOKUP(LEFT(B1501,FIND(" (oma)",B1501)-1),Listat!$A$7:$B$73,2,FALSE)),"-")</f>
        <v/>
      </c>
      <c r="D1501" s="131" t="str">
        <f>IFERROR(IFERROR(IF(B1501="","",VLOOKUP(B1501,Listat!$A$7:$C$73,3,FALSE)),VLOOKUP(LEFT(B1501,FIND(" (oma)",B1501)-1),Listat!$A$7:$C$73,3,FALSE)),"-")</f>
        <v/>
      </c>
      <c r="E1501" s="134"/>
      <c r="F1501" s="177"/>
      <c r="G1501" s="224" t="str">
        <f>Listat!AW1501</f>
        <v/>
      </c>
      <c r="H1501" s="132"/>
      <c r="I1501" s="175"/>
      <c r="J1501" s="132"/>
      <c r="K1501" s="132"/>
      <c r="L1501" s="224" t="str">
        <f>Listat!BI1501</f>
        <v/>
      </c>
      <c r="M1501" s="175" t="str">
        <f t="shared" si="23"/>
        <v/>
      </c>
      <c r="N1501" s="153"/>
      <c r="O1501" s="79"/>
      <c r="P1501" s="79"/>
      <c r="Q1501" s="79"/>
      <c r="R1501" s="79"/>
      <c r="S1501" s="79"/>
      <c r="T1501" s="79"/>
      <c r="U1501" s="79"/>
      <c r="V1501" s="79"/>
      <c r="W1501" s="79"/>
      <c r="X1501" s="79"/>
      <c r="Y1501" s="79"/>
      <c r="Z1501" s="79"/>
      <c r="AA1501" s="79"/>
      <c r="AB1501" s="79"/>
      <c r="AC1501" s="79"/>
      <c r="AD1501" s="79"/>
      <c r="AE1501" s="79"/>
      <c r="AF1501" s="79"/>
      <c r="AG1501" s="79"/>
      <c r="AH1501" s="79"/>
      <c r="AI1501" s="79"/>
      <c r="AJ1501" s="79"/>
      <c r="AK1501" s="79"/>
      <c r="AL1501" s="79"/>
      <c r="AM1501" s="79"/>
      <c r="AN1501" s="79"/>
      <c r="AO1501" s="79"/>
      <c r="AP1501" s="79"/>
      <c r="AQ1501" s="79"/>
      <c r="AR1501" s="79"/>
      <c r="AS1501" s="79"/>
      <c r="AT1501" s="79"/>
    </row>
    <row r="1502" spans="1:46" x14ac:dyDescent="0.3">
      <c r="A1502" s="79"/>
      <c r="B1502" s="133"/>
      <c r="C1502" s="131" t="str">
        <f>IFERROR(IFERROR(IF(ISBLANK(B1502),"",VLOOKUP(B1502,Listat!$A$7:$B$73,2,FALSE)),VLOOKUP(LEFT(B1502,FIND(" (oma)",B1502)-1),Listat!$A$7:$B$73,2,FALSE)),"-")</f>
        <v/>
      </c>
      <c r="D1502" s="131" t="str">
        <f>IFERROR(IFERROR(IF(B1502="","",VLOOKUP(B1502,Listat!$A$7:$C$73,3,FALSE)),VLOOKUP(LEFT(B1502,FIND(" (oma)",B1502)-1),Listat!$A$7:$C$73,3,FALSE)),"-")</f>
        <v/>
      </c>
      <c r="E1502" s="134"/>
      <c r="F1502" s="177"/>
      <c r="G1502" s="224" t="str">
        <f>Listat!AW1502</f>
        <v/>
      </c>
      <c r="H1502" s="132"/>
      <c r="I1502" s="175"/>
      <c r="J1502" s="132"/>
      <c r="K1502" s="132"/>
      <c r="L1502" s="224" t="str">
        <f>Listat!BI1502</f>
        <v/>
      </c>
      <c r="M1502" s="175" t="str">
        <f t="shared" si="23"/>
        <v/>
      </c>
      <c r="N1502" s="153"/>
      <c r="O1502" s="79"/>
      <c r="P1502" s="79"/>
      <c r="Q1502" s="79"/>
      <c r="R1502" s="79"/>
      <c r="S1502" s="79"/>
      <c r="T1502" s="79"/>
      <c r="U1502" s="79"/>
      <c r="V1502" s="79"/>
      <c r="W1502" s="79"/>
      <c r="X1502" s="79"/>
      <c r="Y1502" s="79"/>
      <c r="Z1502" s="79"/>
      <c r="AA1502" s="79"/>
      <c r="AB1502" s="79"/>
      <c r="AC1502" s="79"/>
      <c r="AD1502" s="79"/>
      <c r="AE1502" s="79"/>
      <c r="AF1502" s="79"/>
      <c r="AG1502" s="79"/>
      <c r="AH1502" s="79"/>
      <c r="AI1502" s="79"/>
      <c r="AJ1502" s="79"/>
      <c r="AK1502" s="79"/>
      <c r="AL1502" s="79"/>
      <c r="AM1502" s="79"/>
      <c r="AN1502" s="79"/>
      <c r="AO1502" s="79"/>
      <c r="AP1502" s="79"/>
      <c r="AQ1502" s="79"/>
      <c r="AR1502" s="79"/>
      <c r="AS1502" s="79"/>
      <c r="AT1502" s="79"/>
    </row>
    <row r="1503" spans="1:46" x14ac:dyDescent="0.3">
      <c r="A1503" s="79"/>
      <c r="B1503" s="133"/>
      <c r="C1503" s="131" t="str">
        <f>IFERROR(IFERROR(IF(ISBLANK(B1503),"",VLOOKUP(B1503,Listat!$A$7:$B$73,2,FALSE)),VLOOKUP(LEFT(B1503,FIND(" (oma)",B1503)-1),Listat!$A$7:$B$73,2,FALSE)),"-")</f>
        <v/>
      </c>
      <c r="D1503" s="131" t="str">
        <f>IFERROR(IFERROR(IF(B1503="","",VLOOKUP(B1503,Listat!$A$7:$C$73,3,FALSE)),VLOOKUP(LEFT(B1503,FIND(" (oma)",B1503)-1),Listat!$A$7:$C$73,3,FALSE)),"-")</f>
        <v/>
      </c>
      <c r="E1503" s="134"/>
      <c r="F1503" s="177"/>
      <c r="G1503" s="224" t="str">
        <f>Listat!AW1503</f>
        <v/>
      </c>
      <c r="H1503" s="132"/>
      <c r="I1503" s="175"/>
      <c r="J1503" s="132"/>
      <c r="K1503" s="132"/>
      <c r="L1503" s="224" t="str">
        <f>Listat!BI1503</f>
        <v/>
      </c>
      <c r="M1503" s="175" t="str">
        <f t="shared" si="23"/>
        <v/>
      </c>
      <c r="N1503" s="153"/>
      <c r="O1503" s="79"/>
      <c r="P1503" s="79"/>
      <c r="Q1503" s="79"/>
      <c r="R1503" s="79"/>
      <c r="S1503" s="79"/>
      <c r="T1503" s="79"/>
      <c r="U1503" s="79"/>
      <c r="V1503" s="79"/>
      <c r="W1503" s="79"/>
      <c r="X1503" s="79"/>
      <c r="Y1503" s="79"/>
      <c r="Z1503" s="79"/>
      <c r="AA1503" s="79"/>
      <c r="AB1503" s="79"/>
      <c r="AC1503" s="79"/>
      <c r="AD1503" s="79"/>
      <c r="AE1503" s="79"/>
      <c r="AF1503" s="79"/>
      <c r="AG1503" s="79"/>
      <c r="AH1503" s="79"/>
      <c r="AI1503" s="79"/>
      <c r="AJ1503" s="79"/>
      <c r="AK1503" s="79"/>
      <c r="AL1503" s="79"/>
      <c r="AM1503" s="79"/>
      <c r="AN1503" s="79"/>
      <c r="AO1503" s="79"/>
      <c r="AP1503" s="79"/>
      <c r="AQ1503" s="79"/>
      <c r="AR1503" s="79"/>
      <c r="AS1503" s="79"/>
      <c r="AT1503" s="79"/>
    </row>
    <row r="1504" spans="1:46" x14ac:dyDescent="0.3">
      <c r="A1504" s="79"/>
      <c r="B1504" s="133"/>
      <c r="C1504" s="131" t="str">
        <f>IFERROR(IFERROR(IF(ISBLANK(B1504),"",VLOOKUP(B1504,Listat!$A$7:$B$73,2,FALSE)),VLOOKUP(LEFT(B1504,FIND(" (oma)",B1504)-1),Listat!$A$7:$B$73,2,FALSE)),"-")</f>
        <v/>
      </c>
      <c r="D1504" s="131" t="str">
        <f>IFERROR(IFERROR(IF(B1504="","",VLOOKUP(B1504,Listat!$A$7:$C$73,3,FALSE)),VLOOKUP(LEFT(B1504,FIND(" (oma)",B1504)-1),Listat!$A$7:$C$73,3,FALSE)),"-")</f>
        <v/>
      </c>
      <c r="E1504" s="134"/>
      <c r="F1504" s="177"/>
      <c r="G1504" s="224" t="str">
        <f>Listat!AW1504</f>
        <v/>
      </c>
      <c r="H1504" s="132"/>
      <c r="I1504" s="175"/>
      <c r="J1504" s="132"/>
      <c r="K1504" s="132"/>
      <c r="L1504" s="224" t="str">
        <f>Listat!BI1504</f>
        <v/>
      </c>
      <c r="M1504" s="175" t="str">
        <f t="shared" si="23"/>
        <v/>
      </c>
      <c r="N1504" s="153"/>
      <c r="O1504" s="79"/>
      <c r="P1504" s="79"/>
      <c r="Q1504" s="79"/>
      <c r="R1504" s="79"/>
      <c r="S1504" s="79"/>
      <c r="T1504" s="79"/>
      <c r="U1504" s="79"/>
      <c r="V1504" s="79"/>
      <c r="W1504" s="79"/>
      <c r="X1504" s="79"/>
      <c r="Y1504" s="79"/>
      <c r="Z1504" s="79"/>
      <c r="AA1504" s="79"/>
      <c r="AB1504" s="79"/>
      <c r="AC1504" s="79"/>
      <c r="AD1504" s="79"/>
      <c r="AE1504" s="79"/>
      <c r="AF1504" s="79"/>
      <c r="AG1504" s="79"/>
      <c r="AH1504" s="79"/>
      <c r="AI1504" s="79"/>
      <c r="AJ1504" s="79"/>
      <c r="AK1504" s="79"/>
      <c r="AL1504" s="79"/>
      <c r="AM1504" s="79"/>
      <c r="AN1504" s="79"/>
      <c r="AO1504" s="79"/>
      <c r="AP1504" s="79"/>
      <c r="AQ1504" s="79"/>
      <c r="AR1504" s="79"/>
      <c r="AS1504" s="79"/>
      <c r="AT1504" s="79"/>
    </row>
    <row r="1505" spans="1:46" x14ac:dyDescent="0.3">
      <c r="A1505" s="79"/>
      <c r="B1505" s="133"/>
      <c r="C1505" s="131" t="str">
        <f>IFERROR(IFERROR(IF(ISBLANK(B1505),"",VLOOKUP(B1505,Listat!$A$7:$B$73,2,FALSE)),VLOOKUP(LEFT(B1505,FIND(" (oma)",B1505)-1),Listat!$A$7:$B$73,2,FALSE)),"-")</f>
        <v/>
      </c>
      <c r="D1505" s="131" t="str">
        <f>IFERROR(IFERROR(IF(B1505="","",VLOOKUP(B1505,Listat!$A$7:$C$73,3,FALSE)),VLOOKUP(LEFT(B1505,FIND(" (oma)",B1505)-1),Listat!$A$7:$C$73,3,FALSE)),"-")</f>
        <v/>
      </c>
      <c r="E1505" s="134"/>
      <c r="F1505" s="177"/>
      <c r="G1505" s="224" t="str">
        <f>Listat!AW1505</f>
        <v/>
      </c>
      <c r="H1505" s="132"/>
      <c r="I1505" s="175"/>
      <c r="J1505" s="132"/>
      <c r="K1505" s="132"/>
      <c r="L1505" s="224" t="str">
        <f>Listat!BI1505</f>
        <v/>
      </c>
      <c r="M1505" s="175" t="str">
        <f t="shared" si="23"/>
        <v/>
      </c>
      <c r="N1505" s="153"/>
      <c r="O1505" s="79"/>
      <c r="P1505" s="79"/>
      <c r="Q1505" s="79"/>
      <c r="R1505" s="79"/>
      <c r="S1505" s="79"/>
      <c r="T1505" s="79"/>
      <c r="U1505" s="79"/>
      <c r="V1505" s="79"/>
      <c r="W1505" s="79"/>
      <c r="X1505" s="79"/>
      <c r="Y1505" s="79"/>
      <c r="Z1505" s="79"/>
      <c r="AA1505" s="79"/>
      <c r="AB1505" s="79"/>
      <c r="AC1505" s="79"/>
      <c r="AD1505" s="79"/>
      <c r="AE1505" s="79"/>
      <c r="AF1505" s="79"/>
      <c r="AG1505" s="79"/>
      <c r="AH1505" s="79"/>
      <c r="AI1505" s="79"/>
      <c r="AJ1505" s="79"/>
      <c r="AK1505" s="79"/>
      <c r="AL1505" s="79"/>
      <c r="AM1505" s="79"/>
      <c r="AN1505" s="79"/>
      <c r="AO1505" s="79"/>
      <c r="AP1505" s="79"/>
      <c r="AQ1505" s="79"/>
      <c r="AR1505" s="79"/>
      <c r="AS1505" s="79"/>
      <c r="AT1505" s="79"/>
    </row>
    <row r="1506" spans="1:46" x14ac:dyDescent="0.3">
      <c r="A1506" s="79"/>
      <c r="B1506" s="133"/>
      <c r="C1506" s="131" t="str">
        <f>IFERROR(IFERROR(IF(ISBLANK(B1506),"",VLOOKUP(B1506,Listat!$A$7:$B$73,2,FALSE)),VLOOKUP(LEFT(B1506,FIND(" (oma)",B1506)-1),Listat!$A$7:$B$73,2,FALSE)),"-")</f>
        <v/>
      </c>
      <c r="D1506" s="131" t="str">
        <f>IFERROR(IFERROR(IF(B1506="","",VLOOKUP(B1506,Listat!$A$7:$C$73,3,FALSE)),VLOOKUP(LEFT(B1506,FIND(" (oma)",B1506)-1),Listat!$A$7:$C$73,3,FALSE)),"-")</f>
        <v/>
      </c>
      <c r="E1506" s="134"/>
      <c r="F1506" s="177"/>
      <c r="G1506" s="224" t="str">
        <f>Listat!AW1506</f>
        <v/>
      </c>
      <c r="H1506" s="132"/>
      <c r="I1506" s="175"/>
      <c r="J1506" s="132"/>
      <c r="K1506" s="132"/>
      <c r="L1506" s="224" t="str">
        <f>Listat!BI1506</f>
        <v/>
      </c>
      <c r="M1506" s="175" t="str">
        <f t="shared" si="23"/>
        <v/>
      </c>
      <c r="N1506" s="153"/>
      <c r="O1506" s="79"/>
      <c r="P1506" s="79"/>
      <c r="Q1506" s="79"/>
      <c r="R1506" s="79"/>
      <c r="S1506" s="79"/>
      <c r="T1506" s="79"/>
      <c r="U1506" s="79"/>
      <c r="V1506" s="79"/>
      <c r="W1506" s="79"/>
      <c r="X1506" s="79"/>
      <c r="Y1506" s="79"/>
      <c r="Z1506" s="79"/>
      <c r="AA1506" s="79"/>
      <c r="AB1506" s="79"/>
      <c r="AC1506" s="79"/>
      <c r="AD1506" s="79"/>
      <c r="AE1506" s="79"/>
      <c r="AF1506" s="79"/>
      <c r="AG1506" s="79"/>
      <c r="AH1506" s="79"/>
      <c r="AI1506" s="79"/>
      <c r="AJ1506" s="79"/>
      <c r="AK1506" s="79"/>
      <c r="AL1506" s="79"/>
      <c r="AM1506" s="79"/>
      <c r="AN1506" s="79"/>
      <c r="AO1506" s="79"/>
      <c r="AP1506" s="79"/>
      <c r="AQ1506" s="79"/>
      <c r="AR1506" s="79"/>
      <c r="AS1506" s="79"/>
      <c r="AT1506" s="79"/>
    </row>
    <row r="1507" spans="1:46" x14ac:dyDescent="0.3">
      <c r="A1507" s="79"/>
      <c r="B1507" s="133"/>
      <c r="C1507" s="131" t="str">
        <f>IFERROR(IFERROR(IF(ISBLANK(B1507),"",VLOOKUP(B1507,Listat!$A$7:$B$73,2,FALSE)),VLOOKUP(LEFT(B1507,FIND(" (oma)",B1507)-1),Listat!$A$7:$B$73,2,FALSE)),"-")</f>
        <v/>
      </c>
      <c r="D1507" s="131" t="str">
        <f>IFERROR(IFERROR(IF(B1507="","",VLOOKUP(B1507,Listat!$A$7:$C$73,3,FALSE)),VLOOKUP(LEFT(B1507,FIND(" (oma)",B1507)-1),Listat!$A$7:$C$73,3,FALSE)),"-")</f>
        <v/>
      </c>
      <c r="E1507" s="134"/>
      <c r="F1507" s="177"/>
      <c r="G1507" s="224" t="str">
        <f>Listat!AW1507</f>
        <v/>
      </c>
      <c r="H1507" s="132"/>
      <c r="I1507" s="175"/>
      <c r="J1507" s="132"/>
      <c r="K1507" s="132"/>
      <c r="L1507" s="224" t="str">
        <f>Listat!BI1507</f>
        <v/>
      </c>
      <c r="M1507" s="175" t="str">
        <f t="shared" si="23"/>
        <v/>
      </c>
      <c r="N1507" s="153"/>
      <c r="O1507" s="79"/>
      <c r="P1507" s="79"/>
      <c r="Q1507" s="79"/>
      <c r="R1507" s="79"/>
      <c r="S1507" s="79"/>
      <c r="T1507" s="79"/>
      <c r="U1507" s="79"/>
      <c r="V1507" s="79"/>
      <c r="W1507" s="79"/>
      <c r="X1507" s="79"/>
      <c r="Y1507" s="79"/>
      <c r="Z1507" s="79"/>
      <c r="AA1507" s="79"/>
      <c r="AB1507" s="79"/>
      <c r="AC1507" s="79"/>
      <c r="AD1507" s="79"/>
      <c r="AE1507" s="79"/>
      <c r="AF1507" s="79"/>
      <c r="AG1507" s="79"/>
      <c r="AH1507" s="79"/>
      <c r="AI1507" s="79"/>
      <c r="AJ1507" s="79"/>
      <c r="AK1507" s="79"/>
      <c r="AL1507" s="79"/>
      <c r="AM1507" s="79"/>
      <c r="AN1507" s="79"/>
      <c r="AO1507" s="79"/>
      <c r="AP1507" s="79"/>
      <c r="AQ1507" s="79"/>
      <c r="AR1507" s="79"/>
      <c r="AS1507" s="79"/>
      <c r="AT1507" s="79"/>
    </row>
    <row r="1508" spans="1:46" x14ac:dyDescent="0.3">
      <c r="A1508" s="79"/>
      <c r="B1508" s="133"/>
      <c r="C1508" s="131" t="str">
        <f>IFERROR(IFERROR(IF(ISBLANK(B1508),"",VLOOKUP(B1508,Listat!$A$7:$B$73,2,FALSE)),VLOOKUP(LEFT(B1508,FIND(" (oma)",B1508)-1),Listat!$A$7:$B$73,2,FALSE)),"-")</f>
        <v/>
      </c>
      <c r="D1508" s="131" t="str">
        <f>IFERROR(IFERROR(IF(B1508="","",VLOOKUP(B1508,Listat!$A$7:$C$73,3,FALSE)),VLOOKUP(LEFT(B1508,FIND(" (oma)",B1508)-1),Listat!$A$7:$C$73,3,FALSE)),"-")</f>
        <v/>
      </c>
      <c r="E1508" s="134"/>
      <c r="F1508" s="177"/>
      <c r="G1508" s="224" t="str">
        <f>Listat!AW1508</f>
        <v/>
      </c>
      <c r="H1508" s="132"/>
      <c r="I1508" s="175"/>
      <c r="J1508" s="132"/>
      <c r="K1508" s="132"/>
      <c r="L1508" s="224" t="str">
        <f>Listat!BI1508</f>
        <v/>
      </c>
      <c r="M1508" s="175" t="str">
        <f t="shared" si="23"/>
        <v/>
      </c>
      <c r="N1508" s="153"/>
      <c r="O1508" s="79"/>
      <c r="P1508" s="79"/>
      <c r="Q1508" s="79"/>
      <c r="R1508" s="79"/>
      <c r="S1508" s="79"/>
      <c r="T1508" s="79"/>
      <c r="U1508" s="79"/>
      <c r="V1508" s="79"/>
      <c r="W1508" s="79"/>
      <c r="X1508" s="79"/>
      <c r="Y1508" s="79"/>
      <c r="Z1508" s="79"/>
      <c r="AA1508" s="79"/>
      <c r="AB1508" s="79"/>
      <c r="AC1508" s="79"/>
      <c r="AD1508" s="79"/>
      <c r="AE1508" s="79"/>
      <c r="AF1508" s="79"/>
      <c r="AG1508" s="79"/>
      <c r="AH1508" s="79"/>
      <c r="AI1508" s="79"/>
      <c r="AJ1508" s="79"/>
      <c r="AK1508" s="79"/>
      <c r="AL1508" s="79"/>
      <c r="AM1508" s="79"/>
      <c r="AN1508" s="79"/>
      <c r="AO1508" s="79"/>
      <c r="AP1508" s="79"/>
      <c r="AQ1508" s="79"/>
      <c r="AR1508" s="79"/>
      <c r="AS1508" s="79"/>
      <c r="AT1508" s="79"/>
    </row>
    <row r="1509" spans="1:46" x14ac:dyDescent="0.3">
      <c r="A1509" s="79"/>
      <c r="B1509" s="133"/>
      <c r="C1509" s="131" t="str">
        <f>IFERROR(IFERROR(IF(ISBLANK(B1509),"",VLOOKUP(B1509,Listat!$A$7:$B$73,2,FALSE)),VLOOKUP(LEFT(B1509,FIND(" (oma)",B1509)-1),Listat!$A$7:$B$73,2,FALSE)),"-")</f>
        <v/>
      </c>
      <c r="D1509" s="131" t="str">
        <f>IFERROR(IFERROR(IF(B1509="","",VLOOKUP(B1509,Listat!$A$7:$C$73,3,FALSE)),VLOOKUP(LEFT(B1509,FIND(" (oma)",B1509)-1),Listat!$A$7:$C$73,3,FALSE)),"-")</f>
        <v/>
      </c>
      <c r="E1509" s="134"/>
      <c r="F1509" s="177"/>
      <c r="G1509" s="224" t="str">
        <f>Listat!AW1509</f>
        <v/>
      </c>
      <c r="H1509" s="132"/>
      <c r="I1509" s="175"/>
      <c r="J1509" s="132"/>
      <c r="K1509" s="132"/>
      <c r="L1509" s="224" t="str">
        <f>Listat!BI1509</f>
        <v/>
      </c>
      <c r="M1509" s="175" t="str">
        <f t="shared" si="23"/>
        <v/>
      </c>
      <c r="N1509" s="153"/>
      <c r="O1509" s="79"/>
      <c r="P1509" s="79"/>
      <c r="Q1509" s="79"/>
      <c r="R1509" s="79"/>
      <c r="S1509" s="79"/>
      <c r="T1509" s="79"/>
      <c r="U1509" s="79"/>
      <c r="V1509" s="79"/>
      <c r="W1509" s="79"/>
      <c r="X1509" s="79"/>
      <c r="Y1509" s="79"/>
      <c r="Z1509" s="79"/>
      <c r="AA1509" s="79"/>
      <c r="AB1509" s="79"/>
      <c r="AC1509" s="79"/>
      <c r="AD1509" s="79"/>
      <c r="AE1509" s="79"/>
      <c r="AF1509" s="79"/>
      <c r="AG1509" s="79"/>
      <c r="AH1509" s="79"/>
      <c r="AI1509" s="79"/>
      <c r="AJ1509" s="79"/>
      <c r="AK1509" s="79"/>
      <c r="AL1509" s="79"/>
      <c r="AM1509" s="79"/>
      <c r="AN1509" s="79"/>
      <c r="AO1509" s="79"/>
      <c r="AP1509" s="79"/>
      <c r="AQ1509" s="79"/>
      <c r="AR1509" s="79"/>
      <c r="AS1509" s="79"/>
      <c r="AT1509" s="79"/>
    </row>
    <row r="1510" spans="1:46" x14ac:dyDescent="0.3">
      <c r="A1510" s="79"/>
      <c r="B1510" s="133"/>
      <c r="C1510" s="131" t="str">
        <f>IFERROR(IFERROR(IF(ISBLANK(B1510),"",VLOOKUP(B1510,Listat!$A$7:$B$73,2,FALSE)),VLOOKUP(LEFT(B1510,FIND(" (oma)",B1510)-1),Listat!$A$7:$B$73,2,FALSE)),"-")</f>
        <v/>
      </c>
      <c r="D1510" s="131" t="str">
        <f>IFERROR(IFERROR(IF(B1510="","",VLOOKUP(B1510,Listat!$A$7:$C$73,3,FALSE)),VLOOKUP(LEFT(B1510,FIND(" (oma)",B1510)-1),Listat!$A$7:$C$73,3,FALSE)),"-")</f>
        <v/>
      </c>
      <c r="E1510" s="134"/>
      <c r="F1510" s="177"/>
      <c r="G1510" s="224" t="str">
        <f>Listat!AW1510</f>
        <v/>
      </c>
      <c r="H1510" s="132"/>
      <c r="I1510" s="175"/>
      <c r="J1510" s="132"/>
      <c r="K1510" s="132"/>
      <c r="L1510" s="224" t="str">
        <f>Listat!BI1510</f>
        <v/>
      </c>
      <c r="M1510" s="175" t="str">
        <f t="shared" si="23"/>
        <v/>
      </c>
      <c r="N1510" s="153"/>
      <c r="O1510" s="79"/>
      <c r="P1510" s="79"/>
      <c r="Q1510" s="79"/>
      <c r="R1510" s="79"/>
      <c r="S1510" s="79"/>
      <c r="T1510" s="79"/>
      <c r="U1510" s="79"/>
      <c r="V1510" s="79"/>
      <c r="W1510" s="79"/>
      <c r="X1510" s="79"/>
      <c r="Y1510" s="79"/>
      <c r="Z1510" s="79"/>
      <c r="AA1510" s="79"/>
      <c r="AB1510" s="79"/>
      <c r="AC1510" s="79"/>
      <c r="AD1510" s="79"/>
      <c r="AE1510" s="79"/>
      <c r="AF1510" s="79"/>
      <c r="AG1510" s="79"/>
      <c r="AH1510" s="79"/>
      <c r="AI1510" s="79"/>
      <c r="AJ1510" s="79"/>
      <c r="AK1510" s="79"/>
      <c r="AL1510" s="79"/>
      <c r="AM1510" s="79"/>
      <c r="AN1510" s="79"/>
      <c r="AO1510" s="79"/>
      <c r="AP1510" s="79"/>
      <c r="AQ1510" s="79"/>
      <c r="AR1510" s="79"/>
      <c r="AS1510" s="79"/>
      <c r="AT1510" s="79"/>
    </row>
    <row r="1511" spans="1:46" x14ac:dyDescent="0.3">
      <c r="A1511" s="79"/>
      <c r="B1511" s="133"/>
      <c r="C1511" s="131" t="str">
        <f>IFERROR(IFERROR(IF(ISBLANK(B1511),"",VLOOKUP(B1511,Listat!$A$7:$B$73,2,FALSE)),VLOOKUP(LEFT(B1511,FIND(" (oma)",B1511)-1),Listat!$A$7:$B$73,2,FALSE)),"-")</f>
        <v/>
      </c>
      <c r="D1511" s="131" t="str">
        <f>IFERROR(IFERROR(IF(B1511="","",VLOOKUP(B1511,Listat!$A$7:$C$73,3,FALSE)),VLOOKUP(LEFT(B1511,FIND(" (oma)",B1511)-1),Listat!$A$7:$C$73,3,FALSE)),"-")</f>
        <v/>
      </c>
      <c r="E1511" s="134"/>
      <c r="F1511" s="177"/>
      <c r="G1511" s="224" t="str">
        <f>Listat!AW1511</f>
        <v/>
      </c>
      <c r="H1511" s="132"/>
      <c r="I1511" s="175"/>
      <c r="J1511" s="132"/>
      <c r="K1511" s="132"/>
      <c r="L1511" s="224" t="str">
        <f>Listat!BI1511</f>
        <v/>
      </c>
      <c r="M1511" s="175" t="str">
        <f t="shared" si="23"/>
        <v/>
      </c>
      <c r="N1511" s="153"/>
      <c r="O1511" s="79"/>
      <c r="P1511" s="79"/>
      <c r="Q1511" s="79"/>
      <c r="R1511" s="79"/>
      <c r="S1511" s="79"/>
      <c r="T1511" s="79"/>
      <c r="U1511" s="79"/>
      <c r="V1511" s="79"/>
      <c r="W1511" s="79"/>
      <c r="X1511" s="79"/>
      <c r="Y1511" s="79"/>
      <c r="Z1511" s="79"/>
      <c r="AA1511" s="79"/>
      <c r="AB1511" s="79"/>
      <c r="AC1511" s="79"/>
      <c r="AD1511" s="79"/>
      <c r="AE1511" s="79"/>
      <c r="AF1511" s="79"/>
      <c r="AG1511" s="79"/>
      <c r="AH1511" s="79"/>
      <c r="AI1511" s="79"/>
      <c r="AJ1511" s="79"/>
      <c r="AK1511" s="79"/>
      <c r="AL1511" s="79"/>
      <c r="AM1511" s="79"/>
      <c r="AN1511" s="79"/>
      <c r="AO1511" s="79"/>
      <c r="AP1511" s="79"/>
      <c r="AQ1511" s="79"/>
      <c r="AR1511" s="79"/>
      <c r="AS1511" s="79"/>
      <c r="AT1511" s="79"/>
    </row>
    <row r="1512" spans="1:46" x14ac:dyDescent="0.3">
      <c r="A1512" s="79"/>
      <c r="B1512" s="133"/>
      <c r="C1512" s="131" t="str">
        <f>IFERROR(IFERROR(IF(ISBLANK(B1512),"",VLOOKUP(B1512,Listat!$A$7:$B$73,2,FALSE)),VLOOKUP(LEFT(B1512,FIND(" (oma)",B1512)-1),Listat!$A$7:$B$73,2,FALSE)),"-")</f>
        <v/>
      </c>
      <c r="D1512" s="131" t="str">
        <f>IFERROR(IFERROR(IF(B1512="","",VLOOKUP(B1512,Listat!$A$7:$C$73,3,FALSE)),VLOOKUP(LEFT(B1512,FIND(" (oma)",B1512)-1),Listat!$A$7:$C$73,3,FALSE)),"-")</f>
        <v/>
      </c>
      <c r="E1512" s="134"/>
      <c r="F1512" s="177"/>
      <c r="G1512" s="224" t="str">
        <f>Listat!AW1512</f>
        <v/>
      </c>
      <c r="H1512" s="132"/>
      <c r="I1512" s="175"/>
      <c r="J1512" s="132"/>
      <c r="K1512" s="132"/>
      <c r="L1512" s="224" t="str">
        <f>Listat!BI1512</f>
        <v/>
      </c>
      <c r="M1512" s="175" t="str">
        <f t="shared" si="23"/>
        <v/>
      </c>
      <c r="N1512" s="153"/>
      <c r="O1512" s="79"/>
      <c r="P1512" s="79"/>
      <c r="Q1512" s="79"/>
      <c r="R1512" s="79"/>
      <c r="S1512" s="79"/>
      <c r="T1512" s="79"/>
      <c r="U1512" s="79"/>
      <c r="V1512" s="79"/>
      <c r="W1512" s="79"/>
      <c r="X1512" s="79"/>
      <c r="Y1512" s="79"/>
      <c r="Z1512" s="79"/>
      <c r="AA1512" s="79"/>
      <c r="AB1512" s="79"/>
      <c r="AC1512" s="79"/>
      <c r="AD1512" s="79"/>
      <c r="AE1512" s="79"/>
      <c r="AF1512" s="79"/>
      <c r="AG1512" s="79"/>
      <c r="AH1512" s="79"/>
      <c r="AI1512" s="79"/>
      <c r="AJ1512" s="79"/>
      <c r="AK1512" s="79"/>
      <c r="AL1512" s="79"/>
      <c r="AM1512" s="79"/>
      <c r="AN1512" s="79"/>
      <c r="AO1512" s="79"/>
      <c r="AP1512" s="79"/>
      <c r="AQ1512" s="79"/>
      <c r="AR1512" s="79"/>
      <c r="AS1512" s="79"/>
      <c r="AT1512" s="79"/>
    </row>
    <row r="1513" spans="1:46" x14ac:dyDescent="0.3">
      <c r="A1513" s="79"/>
      <c r="B1513" s="133"/>
      <c r="C1513" s="131" t="str">
        <f>IFERROR(IFERROR(IF(ISBLANK(B1513),"",VLOOKUP(B1513,Listat!$A$7:$B$73,2,FALSE)),VLOOKUP(LEFT(B1513,FIND(" (oma)",B1513)-1),Listat!$A$7:$B$73,2,FALSE)),"-")</f>
        <v/>
      </c>
      <c r="D1513" s="131" t="str">
        <f>IFERROR(IFERROR(IF(B1513="","",VLOOKUP(B1513,Listat!$A$7:$C$73,3,FALSE)),VLOOKUP(LEFT(B1513,FIND(" (oma)",B1513)-1),Listat!$A$7:$C$73,3,FALSE)),"-")</f>
        <v/>
      </c>
      <c r="E1513" s="134"/>
      <c r="F1513" s="177"/>
      <c r="G1513" s="224" t="str">
        <f>Listat!AW1513</f>
        <v/>
      </c>
      <c r="H1513" s="132"/>
      <c r="I1513" s="175"/>
      <c r="J1513" s="132"/>
      <c r="K1513" s="132"/>
      <c r="L1513" s="224" t="str">
        <f>Listat!BI1513</f>
        <v/>
      </c>
      <c r="M1513" s="175" t="str">
        <f t="shared" si="23"/>
        <v/>
      </c>
      <c r="N1513" s="153"/>
      <c r="O1513" s="79"/>
      <c r="P1513" s="79"/>
      <c r="Q1513" s="79"/>
      <c r="R1513" s="79"/>
      <c r="S1513" s="79"/>
      <c r="T1513" s="79"/>
      <c r="U1513" s="79"/>
      <c r="V1513" s="79"/>
      <c r="W1513" s="79"/>
      <c r="X1513" s="79"/>
      <c r="Y1513" s="79"/>
      <c r="Z1513" s="79"/>
      <c r="AA1513" s="79"/>
      <c r="AB1513" s="79"/>
      <c r="AC1513" s="79"/>
      <c r="AD1513" s="79"/>
      <c r="AE1513" s="79"/>
      <c r="AF1513" s="79"/>
      <c r="AG1513" s="79"/>
      <c r="AH1513" s="79"/>
      <c r="AI1513" s="79"/>
      <c r="AJ1513" s="79"/>
      <c r="AK1513" s="79"/>
      <c r="AL1513" s="79"/>
      <c r="AM1513" s="79"/>
      <c r="AN1513" s="79"/>
      <c r="AO1513" s="79"/>
      <c r="AP1513" s="79"/>
      <c r="AQ1513" s="79"/>
      <c r="AR1513" s="79"/>
      <c r="AS1513" s="79"/>
      <c r="AT1513" s="79"/>
    </row>
    <row r="1514" spans="1:46" x14ac:dyDescent="0.3">
      <c r="A1514" s="79"/>
      <c r="B1514" s="133"/>
      <c r="C1514" s="131" t="str">
        <f>IFERROR(IFERROR(IF(ISBLANK(B1514),"",VLOOKUP(B1514,Listat!$A$7:$B$73,2,FALSE)),VLOOKUP(LEFT(B1514,FIND(" (oma)",B1514)-1),Listat!$A$7:$B$73,2,FALSE)),"-")</f>
        <v/>
      </c>
      <c r="D1514" s="131" t="str">
        <f>IFERROR(IFERROR(IF(B1514="","",VLOOKUP(B1514,Listat!$A$7:$C$73,3,FALSE)),VLOOKUP(LEFT(B1514,FIND(" (oma)",B1514)-1),Listat!$A$7:$C$73,3,FALSE)),"-")</f>
        <v/>
      </c>
      <c r="E1514" s="134"/>
      <c r="F1514" s="177"/>
      <c r="G1514" s="224" t="str">
        <f>Listat!AW1514</f>
        <v/>
      </c>
      <c r="H1514" s="132"/>
      <c r="I1514" s="175"/>
      <c r="J1514" s="132"/>
      <c r="K1514" s="132"/>
      <c r="L1514" s="224" t="str">
        <f>Listat!BI1514</f>
        <v/>
      </c>
      <c r="M1514" s="175" t="str">
        <f t="shared" si="23"/>
        <v/>
      </c>
      <c r="N1514" s="153"/>
      <c r="O1514" s="79"/>
      <c r="P1514" s="79"/>
      <c r="Q1514" s="79"/>
      <c r="R1514" s="79"/>
      <c r="S1514" s="79"/>
      <c r="T1514" s="79"/>
      <c r="U1514" s="79"/>
      <c r="V1514" s="79"/>
      <c r="W1514" s="79"/>
      <c r="X1514" s="79"/>
      <c r="Y1514" s="79"/>
      <c r="Z1514" s="79"/>
      <c r="AA1514" s="79"/>
      <c r="AB1514" s="79"/>
      <c r="AC1514" s="79"/>
      <c r="AD1514" s="79"/>
      <c r="AE1514" s="79"/>
      <c r="AF1514" s="79"/>
      <c r="AG1514" s="79"/>
      <c r="AH1514" s="79"/>
      <c r="AI1514" s="79"/>
      <c r="AJ1514" s="79"/>
      <c r="AK1514" s="79"/>
      <c r="AL1514" s="79"/>
      <c r="AM1514" s="79"/>
      <c r="AN1514" s="79"/>
      <c r="AO1514" s="79"/>
      <c r="AP1514" s="79"/>
      <c r="AQ1514" s="79"/>
      <c r="AR1514" s="79"/>
      <c r="AS1514" s="79"/>
      <c r="AT1514" s="79"/>
    </row>
    <row r="1515" spans="1:46" x14ac:dyDescent="0.3">
      <c r="A1515" s="79"/>
      <c r="B1515" s="133"/>
      <c r="C1515" s="131" t="str">
        <f>IFERROR(IFERROR(IF(ISBLANK(B1515),"",VLOOKUP(B1515,Listat!$A$7:$B$73,2,FALSE)),VLOOKUP(LEFT(B1515,FIND(" (oma)",B1515)-1),Listat!$A$7:$B$73,2,FALSE)),"-")</f>
        <v/>
      </c>
      <c r="D1515" s="131" t="str">
        <f>IFERROR(IFERROR(IF(B1515="","",VLOOKUP(B1515,Listat!$A$7:$C$73,3,FALSE)),VLOOKUP(LEFT(B1515,FIND(" (oma)",B1515)-1),Listat!$A$7:$C$73,3,FALSE)),"-")</f>
        <v/>
      </c>
      <c r="E1515" s="134"/>
      <c r="F1515" s="177"/>
      <c r="G1515" s="224" t="str">
        <f>Listat!AW1515</f>
        <v/>
      </c>
      <c r="H1515" s="132"/>
      <c r="I1515" s="175"/>
      <c r="J1515" s="132"/>
      <c r="K1515" s="132"/>
      <c r="L1515" s="224" t="str">
        <f>Listat!BI1515</f>
        <v/>
      </c>
      <c r="M1515" s="175" t="str">
        <f t="shared" si="23"/>
        <v/>
      </c>
      <c r="N1515" s="153"/>
      <c r="O1515" s="79"/>
      <c r="P1515" s="79"/>
      <c r="Q1515" s="79"/>
      <c r="R1515" s="79"/>
      <c r="S1515" s="79"/>
      <c r="T1515" s="79"/>
      <c r="U1515" s="79"/>
      <c r="V1515" s="79"/>
      <c r="W1515" s="79"/>
      <c r="X1515" s="79"/>
      <c r="Y1515" s="79"/>
      <c r="Z1515" s="79"/>
      <c r="AA1515" s="79"/>
      <c r="AB1515" s="79"/>
      <c r="AC1515" s="79"/>
      <c r="AD1515" s="79"/>
      <c r="AE1515" s="79"/>
      <c r="AF1515" s="79"/>
      <c r="AG1515" s="79"/>
      <c r="AH1515" s="79"/>
      <c r="AI1515" s="79"/>
      <c r="AJ1515" s="79"/>
      <c r="AK1515" s="79"/>
      <c r="AL1515" s="79"/>
      <c r="AM1515" s="79"/>
      <c r="AN1515" s="79"/>
      <c r="AO1515" s="79"/>
      <c r="AP1515" s="79"/>
      <c r="AQ1515" s="79"/>
      <c r="AR1515" s="79"/>
      <c r="AS1515" s="79"/>
      <c r="AT1515" s="79"/>
    </row>
    <row r="1516" spans="1:46" x14ac:dyDescent="0.3">
      <c r="A1516" s="79"/>
      <c r="B1516" s="133"/>
      <c r="C1516" s="131" t="str">
        <f>IFERROR(IFERROR(IF(ISBLANK(B1516),"",VLOOKUP(B1516,Listat!$A$7:$B$73,2,FALSE)),VLOOKUP(LEFT(B1516,FIND(" (oma)",B1516)-1),Listat!$A$7:$B$73,2,FALSE)),"-")</f>
        <v/>
      </c>
      <c r="D1516" s="131" t="str">
        <f>IFERROR(IFERROR(IF(B1516="","",VLOOKUP(B1516,Listat!$A$7:$C$73,3,FALSE)),VLOOKUP(LEFT(B1516,FIND(" (oma)",B1516)-1),Listat!$A$7:$C$73,3,FALSE)),"-")</f>
        <v/>
      </c>
      <c r="E1516" s="134"/>
      <c r="F1516" s="177"/>
      <c r="G1516" s="224" t="str">
        <f>Listat!AW1516</f>
        <v/>
      </c>
      <c r="H1516" s="132"/>
      <c r="I1516" s="175"/>
      <c r="J1516" s="132"/>
      <c r="K1516" s="132"/>
      <c r="L1516" s="224" t="str">
        <f>Listat!BI1516</f>
        <v/>
      </c>
      <c r="M1516" s="175" t="str">
        <f t="shared" si="23"/>
        <v/>
      </c>
      <c r="N1516" s="153"/>
      <c r="O1516" s="79"/>
      <c r="P1516" s="79"/>
      <c r="Q1516" s="79"/>
      <c r="R1516" s="79"/>
      <c r="S1516" s="79"/>
      <c r="T1516" s="79"/>
      <c r="U1516" s="79"/>
      <c r="V1516" s="79"/>
      <c r="W1516" s="79"/>
      <c r="X1516" s="79"/>
      <c r="Y1516" s="79"/>
      <c r="Z1516" s="79"/>
      <c r="AA1516" s="79"/>
      <c r="AB1516" s="79"/>
      <c r="AC1516" s="79"/>
      <c r="AD1516" s="79"/>
      <c r="AE1516" s="79"/>
      <c r="AF1516" s="79"/>
      <c r="AG1516" s="79"/>
      <c r="AH1516" s="79"/>
      <c r="AI1516" s="79"/>
      <c r="AJ1516" s="79"/>
      <c r="AK1516" s="79"/>
      <c r="AL1516" s="79"/>
      <c r="AM1516" s="79"/>
      <c r="AN1516" s="79"/>
      <c r="AO1516" s="79"/>
      <c r="AP1516" s="79"/>
      <c r="AQ1516" s="79"/>
      <c r="AR1516" s="79"/>
      <c r="AS1516" s="79"/>
      <c r="AT1516" s="79"/>
    </row>
    <row r="1517" spans="1:46" x14ac:dyDescent="0.3">
      <c r="A1517" s="79"/>
      <c r="B1517" s="133"/>
      <c r="C1517" s="131" t="str">
        <f>IFERROR(IFERROR(IF(ISBLANK(B1517),"",VLOOKUP(B1517,Listat!$A$7:$B$73,2,FALSE)),VLOOKUP(LEFT(B1517,FIND(" (oma)",B1517)-1),Listat!$A$7:$B$73,2,FALSE)),"-")</f>
        <v/>
      </c>
      <c r="D1517" s="131" t="str">
        <f>IFERROR(IFERROR(IF(B1517="","",VLOOKUP(B1517,Listat!$A$7:$C$73,3,FALSE)),VLOOKUP(LEFT(B1517,FIND(" (oma)",B1517)-1),Listat!$A$7:$C$73,3,FALSE)),"-")</f>
        <v/>
      </c>
      <c r="E1517" s="134"/>
      <c r="F1517" s="177"/>
      <c r="G1517" s="224" t="str">
        <f>Listat!AW1517</f>
        <v/>
      </c>
      <c r="H1517" s="132"/>
      <c r="I1517" s="175"/>
      <c r="J1517" s="132"/>
      <c r="K1517" s="132"/>
      <c r="L1517" s="224" t="str">
        <f>Listat!BI1517</f>
        <v/>
      </c>
      <c r="M1517" s="175" t="str">
        <f t="shared" si="23"/>
        <v/>
      </c>
      <c r="N1517" s="153"/>
      <c r="O1517" s="79"/>
      <c r="P1517" s="79"/>
      <c r="Q1517" s="79"/>
      <c r="R1517" s="79"/>
      <c r="S1517" s="79"/>
      <c r="T1517" s="79"/>
      <c r="U1517" s="79"/>
      <c r="V1517" s="79"/>
      <c r="W1517" s="79"/>
      <c r="X1517" s="79"/>
      <c r="Y1517" s="79"/>
      <c r="Z1517" s="79"/>
      <c r="AA1517" s="79"/>
      <c r="AB1517" s="79"/>
      <c r="AC1517" s="79"/>
      <c r="AD1517" s="79"/>
      <c r="AE1517" s="79"/>
      <c r="AF1517" s="79"/>
      <c r="AG1517" s="79"/>
      <c r="AH1517" s="79"/>
      <c r="AI1517" s="79"/>
      <c r="AJ1517" s="79"/>
      <c r="AK1517" s="79"/>
      <c r="AL1517" s="79"/>
      <c r="AM1517" s="79"/>
      <c r="AN1517" s="79"/>
      <c r="AO1517" s="79"/>
      <c r="AP1517" s="79"/>
      <c r="AQ1517" s="79"/>
      <c r="AR1517" s="79"/>
      <c r="AS1517" s="79"/>
      <c r="AT1517" s="79"/>
    </row>
    <row r="1518" spans="1:46" x14ac:dyDescent="0.3">
      <c r="A1518" s="79"/>
      <c r="B1518" s="133"/>
      <c r="C1518" s="131" t="str">
        <f>IFERROR(IFERROR(IF(ISBLANK(B1518),"",VLOOKUP(B1518,Listat!$A$7:$B$73,2,FALSE)),VLOOKUP(LEFT(B1518,FIND(" (oma)",B1518)-1),Listat!$A$7:$B$73,2,FALSE)),"-")</f>
        <v/>
      </c>
      <c r="D1518" s="131" t="str">
        <f>IFERROR(IFERROR(IF(B1518="","",VLOOKUP(B1518,Listat!$A$7:$C$73,3,FALSE)),VLOOKUP(LEFT(B1518,FIND(" (oma)",B1518)-1),Listat!$A$7:$C$73,3,FALSE)),"-")</f>
        <v/>
      </c>
      <c r="E1518" s="134"/>
      <c r="F1518" s="177"/>
      <c r="G1518" s="224" t="str">
        <f>Listat!AW1518</f>
        <v/>
      </c>
      <c r="H1518" s="132"/>
      <c r="I1518" s="175"/>
      <c r="J1518" s="132"/>
      <c r="K1518" s="132"/>
      <c r="L1518" s="224" t="str">
        <f>Listat!BI1518</f>
        <v/>
      </c>
      <c r="M1518" s="175" t="str">
        <f t="shared" si="23"/>
        <v/>
      </c>
      <c r="N1518" s="153"/>
      <c r="O1518" s="79"/>
      <c r="P1518" s="79"/>
      <c r="Q1518" s="79"/>
      <c r="R1518" s="79"/>
      <c r="S1518" s="79"/>
      <c r="T1518" s="79"/>
      <c r="U1518" s="79"/>
      <c r="V1518" s="79"/>
      <c r="W1518" s="79"/>
      <c r="X1518" s="79"/>
      <c r="Y1518" s="79"/>
      <c r="Z1518" s="79"/>
      <c r="AA1518" s="79"/>
      <c r="AB1518" s="79"/>
      <c r="AC1518" s="79"/>
      <c r="AD1518" s="79"/>
      <c r="AE1518" s="79"/>
      <c r="AF1518" s="79"/>
      <c r="AG1518" s="79"/>
      <c r="AH1518" s="79"/>
      <c r="AI1518" s="79"/>
      <c r="AJ1518" s="79"/>
      <c r="AK1518" s="79"/>
      <c r="AL1518" s="79"/>
      <c r="AM1518" s="79"/>
      <c r="AN1518" s="79"/>
      <c r="AO1518" s="79"/>
      <c r="AP1518" s="79"/>
      <c r="AQ1518" s="79"/>
      <c r="AR1518" s="79"/>
      <c r="AS1518" s="79"/>
      <c r="AT1518" s="79"/>
    </row>
    <row r="1519" spans="1:46" x14ac:dyDescent="0.3">
      <c r="A1519" s="79"/>
      <c r="B1519" s="133"/>
      <c r="C1519" s="131" t="str">
        <f>IFERROR(IFERROR(IF(ISBLANK(B1519),"",VLOOKUP(B1519,Listat!$A$7:$B$73,2,FALSE)),VLOOKUP(LEFT(B1519,FIND(" (oma)",B1519)-1),Listat!$A$7:$B$73,2,FALSE)),"-")</f>
        <v/>
      </c>
      <c r="D1519" s="131" t="str">
        <f>IFERROR(IFERROR(IF(B1519="","",VLOOKUP(B1519,Listat!$A$7:$C$73,3,FALSE)),VLOOKUP(LEFT(B1519,FIND(" (oma)",B1519)-1),Listat!$A$7:$C$73,3,FALSE)),"-")</f>
        <v/>
      </c>
      <c r="E1519" s="134"/>
      <c r="F1519" s="177"/>
      <c r="G1519" s="224" t="str">
        <f>Listat!AW1519</f>
        <v/>
      </c>
      <c r="H1519" s="132"/>
      <c r="I1519" s="175"/>
      <c r="J1519" s="132"/>
      <c r="K1519" s="132"/>
      <c r="L1519" s="224" t="str">
        <f>Listat!BI1519</f>
        <v/>
      </c>
      <c r="M1519" s="175" t="str">
        <f t="shared" si="23"/>
        <v/>
      </c>
      <c r="N1519" s="153"/>
      <c r="O1519" s="79"/>
      <c r="P1519" s="79"/>
      <c r="Q1519" s="79"/>
      <c r="R1519" s="79"/>
      <c r="S1519" s="79"/>
      <c r="T1519" s="79"/>
      <c r="U1519" s="79"/>
      <c r="V1519" s="79"/>
      <c r="W1519" s="79"/>
      <c r="X1519" s="79"/>
      <c r="Y1519" s="79"/>
      <c r="Z1519" s="79"/>
      <c r="AA1519" s="79"/>
      <c r="AB1519" s="79"/>
      <c r="AC1519" s="79"/>
      <c r="AD1519" s="79"/>
      <c r="AE1519" s="79"/>
      <c r="AF1519" s="79"/>
      <c r="AG1519" s="79"/>
      <c r="AH1519" s="79"/>
      <c r="AI1519" s="79"/>
      <c r="AJ1519" s="79"/>
      <c r="AK1519" s="79"/>
      <c r="AL1519" s="79"/>
      <c r="AM1519" s="79"/>
      <c r="AN1519" s="79"/>
      <c r="AO1519" s="79"/>
      <c r="AP1519" s="79"/>
      <c r="AQ1519" s="79"/>
      <c r="AR1519" s="79"/>
      <c r="AS1519" s="79"/>
      <c r="AT1519" s="79"/>
    </row>
    <row r="1520" spans="1:46" x14ac:dyDescent="0.3">
      <c r="A1520" s="79"/>
      <c r="B1520" s="133"/>
      <c r="C1520" s="131" t="str">
        <f>IFERROR(IFERROR(IF(ISBLANK(B1520),"",VLOOKUP(B1520,Listat!$A$7:$B$73,2,FALSE)),VLOOKUP(LEFT(B1520,FIND(" (oma)",B1520)-1),Listat!$A$7:$B$73,2,FALSE)),"-")</f>
        <v/>
      </c>
      <c r="D1520" s="131" t="str">
        <f>IFERROR(IFERROR(IF(B1520="","",VLOOKUP(B1520,Listat!$A$7:$C$73,3,FALSE)),VLOOKUP(LEFT(B1520,FIND(" (oma)",B1520)-1),Listat!$A$7:$C$73,3,FALSE)),"-")</f>
        <v/>
      </c>
      <c r="E1520" s="134"/>
      <c r="F1520" s="177"/>
      <c r="G1520" s="224" t="str">
        <f>Listat!AW1520</f>
        <v/>
      </c>
      <c r="H1520" s="132"/>
      <c r="I1520" s="175"/>
      <c r="J1520" s="132"/>
      <c r="K1520" s="132"/>
      <c r="L1520" s="224" t="str">
        <f>Listat!BI1520</f>
        <v/>
      </c>
      <c r="M1520" s="175" t="str">
        <f t="shared" si="23"/>
        <v/>
      </c>
      <c r="N1520" s="153"/>
      <c r="O1520" s="79"/>
      <c r="P1520" s="79"/>
      <c r="Q1520" s="79"/>
      <c r="R1520" s="79"/>
      <c r="S1520" s="79"/>
      <c r="T1520" s="79"/>
      <c r="U1520" s="79"/>
      <c r="V1520" s="79"/>
      <c r="W1520" s="79"/>
      <c r="X1520" s="79"/>
      <c r="Y1520" s="79"/>
      <c r="Z1520" s="79"/>
      <c r="AA1520" s="79"/>
      <c r="AB1520" s="79"/>
      <c r="AC1520" s="79"/>
      <c r="AD1520" s="79"/>
      <c r="AE1520" s="79"/>
      <c r="AF1520" s="79"/>
      <c r="AG1520" s="79"/>
      <c r="AH1520" s="79"/>
      <c r="AI1520" s="79"/>
      <c r="AJ1520" s="79"/>
      <c r="AK1520" s="79"/>
      <c r="AL1520" s="79"/>
      <c r="AM1520" s="79"/>
      <c r="AN1520" s="79"/>
      <c r="AO1520" s="79"/>
      <c r="AP1520" s="79"/>
      <c r="AQ1520" s="79"/>
      <c r="AR1520" s="79"/>
      <c r="AS1520" s="79"/>
      <c r="AT1520" s="79"/>
    </row>
    <row r="1521" spans="1:46" x14ac:dyDescent="0.3">
      <c r="A1521" s="79"/>
      <c r="B1521" s="133"/>
      <c r="C1521" s="131" t="str">
        <f>IFERROR(IFERROR(IF(ISBLANK(B1521),"",VLOOKUP(B1521,Listat!$A$7:$B$73,2,FALSE)),VLOOKUP(LEFT(B1521,FIND(" (oma)",B1521)-1),Listat!$A$7:$B$73,2,FALSE)),"-")</f>
        <v/>
      </c>
      <c r="D1521" s="131" t="str">
        <f>IFERROR(IFERROR(IF(B1521="","",VLOOKUP(B1521,Listat!$A$7:$C$73,3,FALSE)),VLOOKUP(LEFT(B1521,FIND(" (oma)",B1521)-1),Listat!$A$7:$C$73,3,FALSE)),"-")</f>
        <v/>
      </c>
      <c r="E1521" s="134"/>
      <c r="F1521" s="177"/>
      <c r="G1521" s="224" t="str">
        <f>Listat!AW1521</f>
        <v/>
      </c>
      <c r="H1521" s="132"/>
      <c r="I1521" s="175"/>
      <c r="J1521" s="132"/>
      <c r="K1521" s="132"/>
      <c r="L1521" s="224" t="str">
        <f>Listat!BI1521</f>
        <v/>
      </c>
      <c r="M1521" s="175" t="str">
        <f t="shared" si="23"/>
        <v/>
      </c>
      <c r="N1521" s="153"/>
      <c r="O1521" s="79"/>
      <c r="P1521" s="79"/>
      <c r="Q1521" s="79"/>
      <c r="R1521" s="79"/>
      <c r="S1521" s="79"/>
      <c r="T1521" s="79"/>
      <c r="U1521" s="79"/>
      <c r="V1521" s="79"/>
      <c r="W1521" s="79"/>
      <c r="X1521" s="79"/>
      <c r="Y1521" s="79"/>
      <c r="Z1521" s="79"/>
      <c r="AA1521" s="79"/>
      <c r="AB1521" s="79"/>
      <c r="AC1521" s="79"/>
      <c r="AD1521" s="79"/>
      <c r="AE1521" s="79"/>
      <c r="AF1521" s="79"/>
      <c r="AG1521" s="79"/>
      <c r="AH1521" s="79"/>
      <c r="AI1521" s="79"/>
      <c r="AJ1521" s="79"/>
      <c r="AK1521" s="79"/>
      <c r="AL1521" s="79"/>
      <c r="AM1521" s="79"/>
      <c r="AN1521" s="79"/>
      <c r="AO1521" s="79"/>
      <c r="AP1521" s="79"/>
      <c r="AQ1521" s="79"/>
      <c r="AR1521" s="79"/>
      <c r="AS1521" s="79"/>
      <c r="AT1521" s="79"/>
    </row>
    <row r="1522" spans="1:46" x14ac:dyDescent="0.3">
      <c r="A1522" s="79"/>
      <c r="B1522" s="133"/>
      <c r="C1522" s="131" t="str">
        <f>IFERROR(IFERROR(IF(ISBLANK(B1522),"",VLOOKUP(B1522,Listat!$A$7:$B$73,2,FALSE)),VLOOKUP(LEFT(B1522,FIND(" (oma)",B1522)-1),Listat!$A$7:$B$73,2,FALSE)),"-")</f>
        <v/>
      </c>
      <c r="D1522" s="131" t="str">
        <f>IFERROR(IFERROR(IF(B1522="","",VLOOKUP(B1522,Listat!$A$7:$C$73,3,FALSE)),VLOOKUP(LEFT(B1522,FIND(" (oma)",B1522)-1),Listat!$A$7:$C$73,3,FALSE)),"-")</f>
        <v/>
      </c>
      <c r="E1522" s="134"/>
      <c r="F1522" s="177"/>
      <c r="G1522" s="224" t="str">
        <f>Listat!AW1522</f>
        <v/>
      </c>
      <c r="H1522" s="132"/>
      <c r="I1522" s="175"/>
      <c r="J1522" s="132"/>
      <c r="K1522" s="132"/>
      <c r="L1522" s="224" t="str">
        <f>Listat!BI1522</f>
        <v/>
      </c>
      <c r="M1522" s="175" t="str">
        <f t="shared" si="23"/>
        <v/>
      </c>
      <c r="N1522" s="153"/>
      <c r="O1522" s="79"/>
      <c r="P1522" s="79"/>
      <c r="Q1522" s="79"/>
      <c r="R1522" s="79"/>
      <c r="S1522" s="79"/>
      <c r="T1522" s="79"/>
      <c r="U1522" s="79"/>
      <c r="V1522" s="79"/>
      <c r="W1522" s="79"/>
      <c r="X1522" s="79"/>
      <c r="Y1522" s="79"/>
      <c r="Z1522" s="79"/>
      <c r="AA1522" s="79"/>
      <c r="AB1522" s="79"/>
      <c r="AC1522" s="79"/>
      <c r="AD1522" s="79"/>
      <c r="AE1522" s="79"/>
      <c r="AF1522" s="79"/>
      <c r="AG1522" s="79"/>
      <c r="AH1522" s="79"/>
      <c r="AI1522" s="79"/>
      <c r="AJ1522" s="79"/>
      <c r="AK1522" s="79"/>
      <c r="AL1522" s="79"/>
      <c r="AM1522" s="79"/>
      <c r="AN1522" s="79"/>
      <c r="AO1522" s="79"/>
      <c r="AP1522" s="79"/>
      <c r="AQ1522" s="79"/>
      <c r="AR1522" s="79"/>
      <c r="AS1522" s="79"/>
      <c r="AT1522" s="79"/>
    </row>
    <row r="1523" spans="1:46" x14ac:dyDescent="0.3">
      <c r="A1523" s="79"/>
      <c r="B1523" s="133"/>
      <c r="C1523" s="131" t="str">
        <f>IFERROR(IFERROR(IF(ISBLANK(B1523),"",VLOOKUP(B1523,Listat!$A$7:$B$73,2,FALSE)),VLOOKUP(LEFT(B1523,FIND(" (oma)",B1523)-1),Listat!$A$7:$B$73,2,FALSE)),"-")</f>
        <v/>
      </c>
      <c r="D1523" s="131" t="str">
        <f>IFERROR(IFERROR(IF(B1523="","",VLOOKUP(B1523,Listat!$A$7:$C$73,3,FALSE)),VLOOKUP(LEFT(B1523,FIND(" (oma)",B1523)-1),Listat!$A$7:$C$73,3,FALSE)),"-")</f>
        <v/>
      </c>
      <c r="E1523" s="134"/>
      <c r="F1523" s="177"/>
      <c r="G1523" s="224" t="str">
        <f>Listat!AW1523</f>
        <v/>
      </c>
      <c r="H1523" s="132"/>
      <c r="I1523" s="175"/>
      <c r="J1523" s="132"/>
      <c r="K1523" s="132"/>
      <c r="L1523" s="224" t="str">
        <f>Listat!BI1523</f>
        <v/>
      </c>
      <c r="M1523" s="175" t="str">
        <f t="shared" si="23"/>
        <v/>
      </c>
      <c r="N1523" s="153"/>
      <c r="O1523" s="79"/>
      <c r="P1523" s="79"/>
      <c r="Q1523" s="79"/>
      <c r="R1523" s="79"/>
      <c r="S1523" s="79"/>
      <c r="T1523" s="79"/>
      <c r="U1523" s="79"/>
      <c r="V1523" s="79"/>
      <c r="W1523" s="79"/>
      <c r="X1523" s="79"/>
      <c r="Y1523" s="79"/>
      <c r="Z1523" s="79"/>
      <c r="AA1523" s="79"/>
      <c r="AB1523" s="79"/>
      <c r="AC1523" s="79"/>
      <c r="AD1523" s="79"/>
      <c r="AE1523" s="79"/>
      <c r="AF1523" s="79"/>
      <c r="AG1523" s="79"/>
      <c r="AH1523" s="79"/>
      <c r="AI1523" s="79"/>
      <c r="AJ1523" s="79"/>
      <c r="AK1523" s="79"/>
      <c r="AL1523" s="79"/>
      <c r="AM1523" s="79"/>
      <c r="AN1523" s="79"/>
      <c r="AO1523" s="79"/>
      <c r="AP1523" s="79"/>
      <c r="AQ1523" s="79"/>
      <c r="AR1523" s="79"/>
      <c r="AS1523" s="79"/>
      <c r="AT1523" s="79"/>
    </row>
    <row r="1524" spans="1:46" x14ac:dyDescent="0.3">
      <c r="A1524" s="79"/>
      <c r="B1524" s="133"/>
      <c r="C1524" s="131" t="str">
        <f>IFERROR(IFERROR(IF(ISBLANK(B1524),"",VLOOKUP(B1524,Listat!$A$7:$B$73,2,FALSE)),VLOOKUP(LEFT(B1524,FIND(" (oma)",B1524)-1),Listat!$A$7:$B$73,2,FALSE)),"-")</f>
        <v/>
      </c>
      <c r="D1524" s="131" t="str">
        <f>IFERROR(IFERROR(IF(B1524="","",VLOOKUP(B1524,Listat!$A$7:$C$73,3,FALSE)),VLOOKUP(LEFT(B1524,FIND(" (oma)",B1524)-1),Listat!$A$7:$C$73,3,FALSE)),"-")</f>
        <v/>
      </c>
      <c r="E1524" s="134"/>
      <c r="F1524" s="177"/>
      <c r="G1524" s="224" t="str">
        <f>Listat!AW1524</f>
        <v/>
      </c>
      <c r="H1524" s="132"/>
      <c r="I1524" s="175"/>
      <c r="J1524" s="132"/>
      <c r="K1524" s="132"/>
      <c r="L1524" s="224" t="str">
        <f>Listat!BI1524</f>
        <v/>
      </c>
      <c r="M1524" s="175" t="str">
        <f t="shared" si="23"/>
        <v/>
      </c>
      <c r="N1524" s="153"/>
      <c r="O1524" s="79"/>
      <c r="P1524" s="79"/>
      <c r="Q1524" s="79"/>
      <c r="R1524" s="79"/>
      <c r="S1524" s="79"/>
      <c r="T1524" s="79"/>
      <c r="U1524" s="79"/>
      <c r="V1524" s="79"/>
      <c r="W1524" s="79"/>
      <c r="X1524" s="79"/>
      <c r="Y1524" s="79"/>
      <c r="Z1524" s="79"/>
      <c r="AA1524" s="79"/>
      <c r="AB1524" s="79"/>
      <c r="AC1524" s="79"/>
      <c r="AD1524" s="79"/>
      <c r="AE1524" s="79"/>
      <c r="AF1524" s="79"/>
      <c r="AG1524" s="79"/>
      <c r="AH1524" s="79"/>
      <c r="AI1524" s="79"/>
      <c r="AJ1524" s="79"/>
      <c r="AK1524" s="79"/>
      <c r="AL1524" s="79"/>
      <c r="AM1524" s="79"/>
      <c r="AN1524" s="79"/>
      <c r="AO1524" s="79"/>
      <c r="AP1524" s="79"/>
      <c r="AQ1524" s="79"/>
      <c r="AR1524" s="79"/>
      <c r="AS1524" s="79"/>
      <c r="AT1524" s="79"/>
    </row>
    <row r="1525" spans="1:46" x14ac:dyDescent="0.3">
      <c r="A1525" s="79"/>
      <c r="B1525" s="133"/>
      <c r="C1525" s="131" t="str">
        <f>IFERROR(IFERROR(IF(ISBLANK(B1525),"",VLOOKUP(B1525,Listat!$A$7:$B$73,2,FALSE)),VLOOKUP(LEFT(B1525,FIND(" (oma)",B1525)-1),Listat!$A$7:$B$73,2,FALSE)),"-")</f>
        <v/>
      </c>
      <c r="D1525" s="131" t="str">
        <f>IFERROR(IFERROR(IF(B1525="","",VLOOKUP(B1525,Listat!$A$7:$C$73,3,FALSE)),VLOOKUP(LEFT(B1525,FIND(" (oma)",B1525)-1),Listat!$A$7:$C$73,3,FALSE)),"-")</f>
        <v/>
      </c>
      <c r="E1525" s="134"/>
      <c r="F1525" s="177"/>
      <c r="G1525" s="224" t="str">
        <f>Listat!AW1525</f>
        <v/>
      </c>
      <c r="H1525" s="132"/>
      <c r="I1525" s="175"/>
      <c r="J1525" s="132"/>
      <c r="K1525" s="132"/>
      <c r="L1525" s="224" t="str">
        <f>Listat!BI1525</f>
        <v/>
      </c>
      <c r="M1525" s="175" t="str">
        <f t="shared" si="23"/>
        <v/>
      </c>
      <c r="N1525" s="153"/>
      <c r="O1525" s="79"/>
      <c r="P1525" s="79"/>
      <c r="Q1525" s="79"/>
      <c r="R1525" s="79"/>
      <c r="S1525" s="79"/>
      <c r="T1525" s="79"/>
      <c r="U1525" s="79"/>
      <c r="V1525" s="79"/>
      <c r="W1525" s="79"/>
      <c r="X1525" s="79"/>
      <c r="Y1525" s="79"/>
      <c r="Z1525" s="79"/>
      <c r="AA1525" s="79"/>
      <c r="AB1525" s="79"/>
      <c r="AC1525" s="79"/>
      <c r="AD1525" s="79"/>
      <c r="AE1525" s="79"/>
      <c r="AF1525" s="79"/>
      <c r="AG1525" s="79"/>
      <c r="AH1525" s="79"/>
      <c r="AI1525" s="79"/>
      <c r="AJ1525" s="79"/>
      <c r="AK1525" s="79"/>
      <c r="AL1525" s="79"/>
      <c r="AM1525" s="79"/>
      <c r="AN1525" s="79"/>
      <c r="AO1525" s="79"/>
      <c r="AP1525" s="79"/>
      <c r="AQ1525" s="79"/>
      <c r="AR1525" s="79"/>
      <c r="AS1525" s="79"/>
      <c r="AT1525" s="79"/>
    </row>
    <row r="1526" spans="1:46" x14ac:dyDescent="0.3">
      <c r="A1526" s="79"/>
      <c r="B1526" s="133"/>
      <c r="C1526" s="131" t="str">
        <f>IFERROR(IFERROR(IF(ISBLANK(B1526),"",VLOOKUP(B1526,Listat!$A$7:$B$73,2,FALSE)),VLOOKUP(LEFT(B1526,FIND(" (oma)",B1526)-1),Listat!$A$7:$B$73,2,FALSE)),"-")</f>
        <v/>
      </c>
      <c r="D1526" s="131" t="str">
        <f>IFERROR(IFERROR(IF(B1526="","",VLOOKUP(B1526,Listat!$A$7:$C$73,3,FALSE)),VLOOKUP(LEFT(B1526,FIND(" (oma)",B1526)-1),Listat!$A$7:$C$73,3,FALSE)),"-")</f>
        <v/>
      </c>
      <c r="E1526" s="134"/>
      <c r="F1526" s="177"/>
      <c r="G1526" s="224" t="str">
        <f>Listat!AW1526</f>
        <v/>
      </c>
      <c r="H1526" s="132"/>
      <c r="I1526" s="175"/>
      <c r="J1526" s="132"/>
      <c r="K1526" s="132"/>
      <c r="L1526" s="224" t="str">
        <f>Listat!BI1526</f>
        <v/>
      </c>
      <c r="M1526" s="175" t="str">
        <f t="shared" si="23"/>
        <v/>
      </c>
      <c r="N1526" s="153"/>
      <c r="O1526" s="79"/>
      <c r="P1526" s="79"/>
      <c r="Q1526" s="79"/>
      <c r="R1526" s="79"/>
      <c r="S1526" s="79"/>
      <c r="T1526" s="79"/>
      <c r="U1526" s="79"/>
      <c r="V1526" s="79"/>
      <c r="W1526" s="79"/>
      <c r="X1526" s="79"/>
      <c r="Y1526" s="79"/>
      <c r="Z1526" s="79"/>
      <c r="AA1526" s="79"/>
      <c r="AB1526" s="79"/>
      <c r="AC1526" s="79"/>
      <c r="AD1526" s="79"/>
      <c r="AE1526" s="79"/>
      <c r="AF1526" s="79"/>
      <c r="AG1526" s="79"/>
      <c r="AH1526" s="79"/>
      <c r="AI1526" s="79"/>
      <c r="AJ1526" s="79"/>
      <c r="AK1526" s="79"/>
      <c r="AL1526" s="79"/>
      <c r="AM1526" s="79"/>
      <c r="AN1526" s="79"/>
      <c r="AO1526" s="79"/>
      <c r="AP1526" s="79"/>
      <c r="AQ1526" s="79"/>
      <c r="AR1526" s="79"/>
      <c r="AS1526" s="79"/>
      <c r="AT1526" s="79"/>
    </row>
    <row r="1527" spans="1:46" x14ac:dyDescent="0.3">
      <c r="A1527" s="79"/>
      <c r="B1527" s="133"/>
      <c r="C1527" s="131" t="str">
        <f>IFERROR(IFERROR(IF(ISBLANK(B1527),"",VLOOKUP(B1527,Listat!$A$7:$B$73,2,FALSE)),VLOOKUP(LEFT(B1527,FIND(" (oma)",B1527)-1),Listat!$A$7:$B$73,2,FALSE)),"-")</f>
        <v/>
      </c>
      <c r="D1527" s="131" t="str">
        <f>IFERROR(IFERROR(IF(B1527="","",VLOOKUP(B1527,Listat!$A$7:$C$73,3,FALSE)),VLOOKUP(LEFT(B1527,FIND(" (oma)",B1527)-1),Listat!$A$7:$C$73,3,FALSE)),"-")</f>
        <v/>
      </c>
      <c r="E1527" s="134"/>
      <c r="F1527" s="177"/>
      <c r="G1527" s="224" t="str">
        <f>Listat!AW1527</f>
        <v/>
      </c>
      <c r="H1527" s="132"/>
      <c r="I1527" s="175"/>
      <c r="J1527" s="132"/>
      <c r="K1527" s="132"/>
      <c r="L1527" s="224" t="str">
        <f>Listat!BI1527</f>
        <v/>
      </c>
      <c r="M1527" s="175" t="str">
        <f t="shared" si="23"/>
        <v/>
      </c>
      <c r="N1527" s="153"/>
      <c r="O1527" s="79"/>
      <c r="P1527" s="79"/>
      <c r="Q1527" s="79"/>
      <c r="R1527" s="79"/>
      <c r="S1527" s="79"/>
      <c r="T1527" s="79"/>
      <c r="U1527" s="79"/>
      <c r="V1527" s="79"/>
      <c r="W1527" s="79"/>
      <c r="X1527" s="79"/>
      <c r="Y1527" s="79"/>
      <c r="Z1527" s="79"/>
      <c r="AA1527" s="79"/>
      <c r="AB1527" s="79"/>
      <c r="AC1527" s="79"/>
      <c r="AD1527" s="79"/>
      <c r="AE1527" s="79"/>
      <c r="AF1527" s="79"/>
      <c r="AG1527" s="79"/>
      <c r="AH1527" s="79"/>
      <c r="AI1527" s="79"/>
      <c r="AJ1527" s="79"/>
      <c r="AK1527" s="79"/>
      <c r="AL1527" s="79"/>
      <c r="AM1527" s="79"/>
      <c r="AN1527" s="79"/>
      <c r="AO1527" s="79"/>
      <c r="AP1527" s="79"/>
      <c r="AQ1527" s="79"/>
      <c r="AR1527" s="79"/>
      <c r="AS1527" s="79"/>
      <c r="AT1527" s="79"/>
    </row>
    <row r="1528" spans="1:46" x14ac:dyDescent="0.3">
      <c r="A1528" s="79"/>
      <c r="B1528" s="133"/>
      <c r="C1528" s="131" t="str">
        <f>IFERROR(IFERROR(IF(ISBLANK(B1528),"",VLOOKUP(B1528,Listat!$A$7:$B$73,2,FALSE)),VLOOKUP(LEFT(B1528,FIND(" (oma)",B1528)-1),Listat!$A$7:$B$73,2,FALSE)),"-")</f>
        <v/>
      </c>
      <c r="D1528" s="131" t="str">
        <f>IFERROR(IFERROR(IF(B1528="","",VLOOKUP(B1528,Listat!$A$7:$C$73,3,FALSE)),VLOOKUP(LEFT(B1528,FIND(" (oma)",B1528)-1),Listat!$A$7:$C$73,3,FALSE)),"-")</f>
        <v/>
      </c>
      <c r="E1528" s="134"/>
      <c r="F1528" s="177"/>
      <c r="G1528" s="224" t="str">
        <f>Listat!AW1528</f>
        <v/>
      </c>
      <c r="H1528" s="132"/>
      <c r="I1528" s="175"/>
      <c r="J1528" s="132"/>
      <c r="K1528" s="132"/>
      <c r="L1528" s="224" t="str">
        <f>Listat!BI1528</f>
        <v/>
      </c>
      <c r="M1528" s="175" t="str">
        <f t="shared" si="23"/>
        <v/>
      </c>
      <c r="N1528" s="153"/>
      <c r="O1528" s="79"/>
      <c r="P1528" s="79"/>
      <c r="Q1528" s="79"/>
      <c r="R1528" s="79"/>
      <c r="S1528" s="79"/>
      <c r="T1528" s="79"/>
      <c r="U1528" s="79"/>
      <c r="V1528" s="79"/>
      <c r="W1528" s="79"/>
      <c r="X1528" s="79"/>
      <c r="Y1528" s="79"/>
      <c r="Z1528" s="79"/>
      <c r="AA1528" s="79"/>
      <c r="AB1528" s="79"/>
      <c r="AC1528" s="79"/>
      <c r="AD1528" s="79"/>
      <c r="AE1528" s="79"/>
      <c r="AF1528" s="79"/>
      <c r="AG1528" s="79"/>
      <c r="AH1528" s="79"/>
      <c r="AI1528" s="79"/>
      <c r="AJ1528" s="79"/>
      <c r="AK1528" s="79"/>
      <c r="AL1528" s="79"/>
      <c r="AM1528" s="79"/>
      <c r="AN1528" s="79"/>
      <c r="AO1528" s="79"/>
      <c r="AP1528" s="79"/>
      <c r="AQ1528" s="79"/>
      <c r="AR1528" s="79"/>
      <c r="AS1528" s="79"/>
      <c r="AT1528" s="79"/>
    </row>
    <row r="1529" spans="1:46" x14ac:dyDescent="0.3">
      <c r="A1529" s="79"/>
      <c r="B1529" s="133"/>
      <c r="C1529" s="131" t="str">
        <f>IFERROR(IFERROR(IF(ISBLANK(B1529),"",VLOOKUP(B1529,Listat!$A$7:$B$73,2,FALSE)),VLOOKUP(LEFT(B1529,FIND(" (oma)",B1529)-1),Listat!$A$7:$B$73,2,FALSE)),"-")</f>
        <v/>
      </c>
      <c r="D1529" s="131" t="str">
        <f>IFERROR(IFERROR(IF(B1529="","",VLOOKUP(B1529,Listat!$A$7:$C$73,3,FALSE)),VLOOKUP(LEFT(B1529,FIND(" (oma)",B1529)-1),Listat!$A$7:$C$73,3,FALSE)),"-")</f>
        <v/>
      </c>
      <c r="E1529" s="134"/>
      <c r="F1529" s="177"/>
      <c r="G1529" s="224" t="str">
        <f>Listat!AW1529</f>
        <v/>
      </c>
      <c r="H1529" s="132"/>
      <c r="I1529" s="175"/>
      <c r="J1529" s="132"/>
      <c r="K1529" s="132"/>
      <c r="L1529" s="224" t="str">
        <f>Listat!BI1529</f>
        <v/>
      </c>
      <c r="M1529" s="175" t="str">
        <f t="shared" si="23"/>
        <v/>
      </c>
      <c r="N1529" s="153"/>
      <c r="O1529" s="79"/>
      <c r="P1529" s="79"/>
      <c r="Q1529" s="79"/>
      <c r="R1529" s="79"/>
      <c r="S1529" s="79"/>
      <c r="T1529" s="79"/>
      <c r="U1529" s="79"/>
      <c r="V1529" s="79"/>
      <c r="W1529" s="79"/>
      <c r="X1529" s="79"/>
      <c r="Y1529" s="79"/>
      <c r="Z1529" s="79"/>
      <c r="AA1529" s="79"/>
      <c r="AB1529" s="79"/>
      <c r="AC1529" s="79"/>
      <c r="AD1529" s="79"/>
      <c r="AE1529" s="79"/>
      <c r="AF1529" s="79"/>
      <c r="AG1529" s="79"/>
      <c r="AH1529" s="79"/>
      <c r="AI1529" s="79"/>
      <c r="AJ1529" s="79"/>
      <c r="AK1529" s="79"/>
      <c r="AL1529" s="79"/>
      <c r="AM1529" s="79"/>
      <c r="AN1529" s="79"/>
      <c r="AO1529" s="79"/>
      <c r="AP1529" s="79"/>
      <c r="AQ1529" s="79"/>
      <c r="AR1529" s="79"/>
      <c r="AS1529" s="79"/>
      <c r="AT1529" s="79"/>
    </row>
    <row r="1530" spans="1:46" x14ac:dyDescent="0.3">
      <c r="A1530" s="79"/>
      <c r="B1530" s="133"/>
      <c r="C1530" s="131" t="str">
        <f>IFERROR(IFERROR(IF(ISBLANK(B1530),"",VLOOKUP(B1530,Listat!$A$7:$B$73,2,FALSE)),VLOOKUP(LEFT(B1530,FIND(" (oma)",B1530)-1),Listat!$A$7:$B$73,2,FALSE)),"-")</f>
        <v/>
      </c>
      <c r="D1530" s="131" t="str">
        <f>IFERROR(IFERROR(IF(B1530="","",VLOOKUP(B1530,Listat!$A$7:$C$73,3,FALSE)),VLOOKUP(LEFT(B1530,FIND(" (oma)",B1530)-1),Listat!$A$7:$C$73,3,FALSE)),"-")</f>
        <v/>
      </c>
      <c r="E1530" s="134"/>
      <c r="F1530" s="177"/>
      <c r="G1530" s="224" t="str">
        <f>Listat!AW1530</f>
        <v/>
      </c>
      <c r="H1530" s="132"/>
      <c r="I1530" s="175"/>
      <c r="J1530" s="132"/>
      <c r="K1530" s="132"/>
      <c r="L1530" s="224" t="str">
        <f>Listat!BI1530</f>
        <v/>
      </c>
      <c r="M1530" s="175" t="str">
        <f t="shared" si="23"/>
        <v/>
      </c>
      <c r="N1530" s="153"/>
      <c r="O1530" s="79"/>
      <c r="P1530" s="79"/>
      <c r="Q1530" s="79"/>
      <c r="R1530" s="79"/>
      <c r="S1530" s="79"/>
      <c r="T1530" s="79"/>
      <c r="U1530" s="79"/>
      <c r="V1530" s="79"/>
      <c r="W1530" s="79"/>
      <c r="X1530" s="79"/>
      <c r="Y1530" s="79"/>
      <c r="Z1530" s="79"/>
      <c r="AA1530" s="79"/>
      <c r="AB1530" s="79"/>
      <c r="AC1530" s="79"/>
      <c r="AD1530" s="79"/>
      <c r="AE1530" s="79"/>
      <c r="AF1530" s="79"/>
      <c r="AG1530" s="79"/>
      <c r="AH1530" s="79"/>
      <c r="AI1530" s="79"/>
      <c r="AJ1530" s="79"/>
      <c r="AK1530" s="79"/>
      <c r="AL1530" s="79"/>
      <c r="AM1530" s="79"/>
      <c r="AN1530" s="79"/>
      <c r="AO1530" s="79"/>
      <c r="AP1530" s="79"/>
      <c r="AQ1530" s="79"/>
      <c r="AR1530" s="79"/>
      <c r="AS1530" s="79"/>
      <c r="AT1530" s="79"/>
    </row>
    <row r="1531" spans="1:46" x14ac:dyDescent="0.3">
      <c r="A1531" s="79"/>
      <c r="B1531" s="133"/>
      <c r="C1531" s="131" t="str">
        <f>IFERROR(IFERROR(IF(ISBLANK(B1531),"",VLOOKUP(B1531,Listat!$A$7:$B$73,2,FALSE)),VLOOKUP(LEFT(B1531,FIND(" (oma)",B1531)-1),Listat!$A$7:$B$73,2,FALSE)),"-")</f>
        <v/>
      </c>
      <c r="D1531" s="131" t="str">
        <f>IFERROR(IFERROR(IF(B1531="","",VLOOKUP(B1531,Listat!$A$7:$C$73,3,FALSE)),VLOOKUP(LEFT(B1531,FIND(" (oma)",B1531)-1),Listat!$A$7:$C$73,3,FALSE)),"-")</f>
        <v/>
      </c>
      <c r="E1531" s="134"/>
      <c r="F1531" s="177"/>
      <c r="G1531" s="224" t="str">
        <f>Listat!AW1531</f>
        <v/>
      </c>
      <c r="H1531" s="132"/>
      <c r="I1531" s="175"/>
      <c r="J1531" s="132"/>
      <c r="K1531" s="132"/>
      <c r="L1531" s="224" t="str">
        <f>Listat!BI1531</f>
        <v/>
      </c>
      <c r="M1531" s="175" t="str">
        <f t="shared" si="23"/>
        <v/>
      </c>
      <c r="N1531" s="153"/>
      <c r="O1531" s="79"/>
      <c r="P1531" s="79"/>
      <c r="Q1531" s="79"/>
      <c r="R1531" s="79"/>
      <c r="S1531" s="79"/>
      <c r="T1531" s="79"/>
      <c r="U1531" s="79"/>
      <c r="V1531" s="79"/>
      <c r="W1531" s="79"/>
      <c r="X1531" s="79"/>
      <c r="Y1531" s="79"/>
      <c r="Z1531" s="79"/>
      <c r="AA1531" s="79"/>
      <c r="AB1531" s="79"/>
      <c r="AC1531" s="79"/>
      <c r="AD1531" s="79"/>
      <c r="AE1531" s="79"/>
      <c r="AF1531" s="79"/>
      <c r="AG1531" s="79"/>
      <c r="AH1531" s="79"/>
      <c r="AI1531" s="79"/>
      <c r="AJ1531" s="79"/>
      <c r="AK1531" s="79"/>
      <c r="AL1531" s="79"/>
      <c r="AM1531" s="79"/>
      <c r="AN1531" s="79"/>
      <c r="AO1531" s="79"/>
      <c r="AP1531" s="79"/>
      <c r="AQ1531" s="79"/>
      <c r="AR1531" s="79"/>
      <c r="AS1531" s="79"/>
      <c r="AT1531" s="79"/>
    </row>
    <row r="1532" spans="1:46" x14ac:dyDescent="0.3">
      <c r="A1532" s="79"/>
      <c r="B1532" s="133"/>
      <c r="C1532" s="131" t="str">
        <f>IFERROR(IFERROR(IF(ISBLANK(B1532),"",VLOOKUP(B1532,Listat!$A$7:$B$73,2,FALSE)),VLOOKUP(LEFT(B1532,FIND(" (oma)",B1532)-1),Listat!$A$7:$B$73,2,FALSE)),"-")</f>
        <v/>
      </c>
      <c r="D1532" s="131" t="str">
        <f>IFERROR(IFERROR(IF(B1532="","",VLOOKUP(B1532,Listat!$A$7:$C$73,3,FALSE)),VLOOKUP(LEFT(B1532,FIND(" (oma)",B1532)-1),Listat!$A$7:$C$73,3,FALSE)),"-")</f>
        <v/>
      </c>
      <c r="E1532" s="134"/>
      <c r="F1532" s="177"/>
      <c r="G1532" s="224" t="str">
        <f>Listat!AW1532</f>
        <v/>
      </c>
      <c r="H1532" s="132"/>
      <c r="I1532" s="175"/>
      <c r="J1532" s="132"/>
      <c r="K1532" s="132"/>
      <c r="L1532" s="224" t="str">
        <f>Listat!BI1532</f>
        <v/>
      </c>
      <c r="M1532" s="175" t="str">
        <f t="shared" si="23"/>
        <v/>
      </c>
      <c r="N1532" s="153"/>
      <c r="O1532" s="79"/>
      <c r="P1532" s="79"/>
      <c r="Q1532" s="79"/>
      <c r="R1532" s="79"/>
      <c r="S1532" s="79"/>
      <c r="T1532" s="79"/>
      <c r="U1532" s="79"/>
      <c r="V1532" s="79"/>
      <c r="W1532" s="79"/>
      <c r="X1532" s="79"/>
      <c r="Y1532" s="79"/>
      <c r="Z1532" s="79"/>
      <c r="AA1532" s="79"/>
      <c r="AB1532" s="79"/>
      <c r="AC1532" s="79"/>
      <c r="AD1532" s="79"/>
      <c r="AE1532" s="79"/>
      <c r="AF1532" s="79"/>
      <c r="AG1532" s="79"/>
      <c r="AH1532" s="79"/>
      <c r="AI1532" s="79"/>
      <c r="AJ1532" s="79"/>
      <c r="AK1532" s="79"/>
      <c r="AL1532" s="79"/>
      <c r="AM1532" s="79"/>
      <c r="AN1532" s="79"/>
      <c r="AO1532" s="79"/>
      <c r="AP1532" s="79"/>
      <c r="AQ1532" s="79"/>
      <c r="AR1532" s="79"/>
      <c r="AS1532" s="79"/>
      <c r="AT1532" s="79"/>
    </row>
    <row r="1533" spans="1:46" x14ac:dyDescent="0.3">
      <c r="A1533" s="79"/>
      <c r="B1533" s="133"/>
      <c r="C1533" s="131" t="str">
        <f>IFERROR(IFERROR(IF(ISBLANK(B1533),"",VLOOKUP(B1533,Listat!$A$7:$B$73,2,FALSE)),VLOOKUP(LEFT(B1533,FIND(" (oma)",B1533)-1),Listat!$A$7:$B$73,2,FALSE)),"-")</f>
        <v/>
      </c>
      <c r="D1533" s="131" t="str">
        <f>IFERROR(IFERROR(IF(B1533="","",VLOOKUP(B1533,Listat!$A$7:$C$73,3,FALSE)),VLOOKUP(LEFT(B1533,FIND(" (oma)",B1533)-1),Listat!$A$7:$C$73,3,FALSE)),"-")</f>
        <v/>
      </c>
      <c r="E1533" s="134"/>
      <c r="F1533" s="177"/>
      <c r="G1533" s="224" t="str">
        <f>Listat!AW1533</f>
        <v/>
      </c>
      <c r="H1533" s="132"/>
      <c r="I1533" s="175"/>
      <c r="J1533" s="132"/>
      <c r="K1533" s="132"/>
      <c r="L1533" s="224" t="str">
        <f>Listat!BI1533</f>
        <v/>
      </c>
      <c r="M1533" s="175" t="str">
        <f t="shared" si="23"/>
        <v/>
      </c>
      <c r="N1533" s="153"/>
      <c r="O1533" s="79"/>
      <c r="P1533" s="79"/>
      <c r="Q1533" s="79"/>
      <c r="R1533" s="79"/>
      <c r="S1533" s="79"/>
      <c r="T1533" s="79"/>
      <c r="U1533" s="79"/>
      <c r="V1533" s="79"/>
      <c r="W1533" s="79"/>
      <c r="X1533" s="79"/>
      <c r="Y1533" s="79"/>
      <c r="Z1533" s="79"/>
      <c r="AA1533" s="79"/>
      <c r="AB1533" s="79"/>
      <c r="AC1533" s="79"/>
      <c r="AD1533" s="79"/>
      <c r="AE1533" s="79"/>
      <c r="AF1533" s="79"/>
      <c r="AG1533" s="79"/>
      <c r="AH1533" s="79"/>
      <c r="AI1533" s="79"/>
      <c r="AJ1533" s="79"/>
      <c r="AK1533" s="79"/>
      <c r="AL1533" s="79"/>
      <c r="AM1533" s="79"/>
      <c r="AN1533" s="79"/>
      <c r="AO1533" s="79"/>
      <c r="AP1533" s="79"/>
      <c r="AQ1533" s="79"/>
      <c r="AR1533" s="79"/>
      <c r="AS1533" s="79"/>
      <c r="AT1533" s="79"/>
    </row>
    <row r="1534" spans="1:46" x14ac:dyDescent="0.3">
      <c r="A1534" s="79"/>
      <c r="B1534" s="133"/>
      <c r="C1534" s="131" t="str">
        <f>IFERROR(IFERROR(IF(ISBLANK(B1534),"",VLOOKUP(B1534,Listat!$A$7:$B$73,2,FALSE)),VLOOKUP(LEFT(B1534,FIND(" (oma)",B1534)-1),Listat!$A$7:$B$73,2,FALSE)),"-")</f>
        <v/>
      </c>
      <c r="D1534" s="131" t="str">
        <f>IFERROR(IFERROR(IF(B1534="","",VLOOKUP(B1534,Listat!$A$7:$C$73,3,FALSE)),VLOOKUP(LEFT(B1534,FIND(" (oma)",B1534)-1),Listat!$A$7:$C$73,3,FALSE)),"-")</f>
        <v/>
      </c>
      <c r="E1534" s="134"/>
      <c r="F1534" s="177"/>
      <c r="G1534" s="224" t="str">
        <f>Listat!AW1534</f>
        <v/>
      </c>
      <c r="H1534" s="132"/>
      <c r="I1534" s="175"/>
      <c r="J1534" s="132"/>
      <c r="K1534" s="132"/>
      <c r="L1534" s="224" t="str">
        <f>Listat!BI1534</f>
        <v/>
      </c>
      <c r="M1534" s="175" t="str">
        <f t="shared" si="23"/>
        <v/>
      </c>
      <c r="N1534" s="153"/>
      <c r="O1534" s="79"/>
      <c r="P1534" s="79"/>
      <c r="Q1534" s="79"/>
      <c r="R1534" s="79"/>
      <c r="S1534" s="79"/>
      <c r="T1534" s="79"/>
      <c r="U1534" s="79"/>
      <c r="V1534" s="79"/>
      <c r="W1534" s="79"/>
      <c r="X1534" s="79"/>
      <c r="Y1534" s="79"/>
      <c r="Z1534" s="79"/>
      <c r="AA1534" s="79"/>
      <c r="AB1534" s="79"/>
      <c r="AC1534" s="79"/>
      <c r="AD1534" s="79"/>
      <c r="AE1534" s="79"/>
      <c r="AF1534" s="79"/>
      <c r="AG1534" s="79"/>
      <c r="AH1534" s="79"/>
      <c r="AI1534" s="79"/>
      <c r="AJ1534" s="79"/>
      <c r="AK1534" s="79"/>
      <c r="AL1534" s="79"/>
      <c r="AM1534" s="79"/>
      <c r="AN1534" s="79"/>
      <c r="AO1534" s="79"/>
      <c r="AP1534" s="79"/>
      <c r="AQ1534" s="79"/>
      <c r="AR1534" s="79"/>
      <c r="AS1534" s="79"/>
      <c r="AT1534" s="79"/>
    </row>
    <row r="1535" spans="1:46" x14ac:dyDescent="0.3">
      <c r="A1535" s="79"/>
      <c r="B1535" s="133"/>
      <c r="C1535" s="131" t="str">
        <f>IFERROR(IFERROR(IF(ISBLANK(B1535),"",VLOOKUP(B1535,Listat!$A$7:$B$73,2,FALSE)),VLOOKUP(LEFT(B1535,FIND(" (oma)",B1535)-1),Listat!$A$7:$B$73,2,FALSE)),"-")</f>
        <v/>
      </c>
      <c r="D1535" s="131" t="str">
        <f>IFERROR(IFERROR(IF(B1535="","",VLOOKUP(B1535,Listat!$A$7:$C$73,3,FALSE)),VLOOKUP(LEFT(B1535,FIND(" (oma)",B1535)-1),Listat!$A$7:$C$73,3,FALSE)),"-")</f>
        <v/>
      </c>
      <c r="E1535" s="134"/>
      <c r="F1535" s="177"/>
      <c r="G1535" s="224" t="str">
        <f>Listat!AW1535</f>
        <v/>
      </c>
      <c r="H1535" s="132"/>
      <c r="I1535" s="175"/>
      <c r="J1535" s="132"/>
      <c r="K1535" s="132"/>
      <c r="L1535" s="224" t="str">
        <f>Listat!BI1535</f>
        <v/>
      </c>
      <c r="M1535" s="175" t="str">
        <f t="shared" si="23"/>
        <v/>
      </c>
      <c r="N1535" s="153"/>
      <c r="O1535" s="79"/>
      <c r="P1535" s="79"/>
      <c r="Q1535" s="79"/>
      <c r="R1535" s="79"/>
      <c r="S1535" s="79"/>
      <c r="T1535" s="79"/>
      <c r="U1535" s="79"/>
      <c r="V1535" s="79"/>
      <c r="W1535" s="79"/>
      <c r="X1535" s="79"/>
      <c r="Y1535" s="79"/>
      <c r="Z1535" s="79"/>
      <c r="AA1535" s="79"/>
      <c r="AB1535" s="79"/>
      <c r="AC1535" s="79"/>
      <c r="AD1535" s="79"/>
      <c r="AE1535" s="79"/>
      <c r="AF1535" s="79"/>
      <c r="AG1535" s="79"/>
      <c r="AH1535" s="79"/>
      <c r="AI1535" s="79"/>
      <c r="AJ1535" s="79"/>
      <c r="AK1535" s="79"/>
      <c r="AL1535" s="79"/>
      <c r="AM1535" s="79"/>
      <c r="AN1535" s="79"/>
      <c r="AO1535" s="79"/>
      <c r="AP1535" s="79"/>
      <c r="AQ1535" s="79"/>
      <c r="AR1535" s="79"/>
      <c r="AS1535" s="79"/>
      <c r="AT1535" s="79"/>
    </row>
    <row r="1536" spans="1:46" x14ac:dyDescent="0.3">
      <c r="A1536" s="79"/>
      <c r="B1536" s="133"/>
      <c r="C1536" s="131" t="str">
        <f>IFERROR(IFERROR(IF(ISBLANK(B1536),"",VLOOKUP(B1536,Listat!$A$7:$B$73,2,FALSE)),VLOOKUP(LEFT(B1536,FIND(" (oma)",B1536)-1),Listat!$A$7:$B$73,2,FALSE)),"-")</f>
        <v/>
      </c>
      <c r="D1536" s="131" t="str">
        <f>IFERROR(IFERROR(IF(B1536="","",VLOOKUP(B1536,Listat!$A$7:$C$73,3,FALSE)),VLOOKUP(LEFT(B1536,FIND(" (oma)",B1536)-1),Listat!$A$7:$C$73,3,FALSE)),"-")</f>
        <v/>
      </c>
      <c r="E1536" s="134"/>
      <c r="F1536" s="177"/>
      <c r="G1536" s="224" t="str">
        <f>Listat!AW1536</f>
        <v/>
      </c>
      <c r="H1536" s="132"/>
      <c r="I1536" s="175"/>
      <c r="J1536" s="132"/>
      <c r="K1536" s="132"/>
      <c r="L1536" s="224" t="str">
        <f>Listat!BI1536</f>
        <v/>
      </c>
      <c r="M1536" s="175" t="str">
        <f t="shared" si="23"/>
        <v/>
      </c>
      <c r="N1536" s="153"/>
      <c r="O1536" s="79"/>
      <c r="P1536" s="79"/>
      <c r="Q1536" s="79"/>
      <c r="R1536" s="79"/>
      <c r="S1536" s="79"/>
      <c r="T1536" s="79"/>
      <c r="U1536" s="79"/>
      <c r="V1536" s="79"/>
      <c r="W1536" s="79"/>
      <c r="X1536" s="79"/>
      <c r="Y1536" s="79"/>
      <c r="Z1536" s="79"/>
      <c r="AA1536" s="79"/>
      <c r="AB1536" s="79"/>
      <c r="AC1536" s="79"/>
      <c r="AD1536" s="79"/>
      <c r="AE1536" s="79"/>
      <c r="AF1536" s="79"/>
      <c r="AG1536" s="79"/>
      <c r="AH1536" s="79"/>
      <c r="AI1536" s="79"/>
      <c r="AJ1536" s="79"/>
      <c r="AK1536" s="79"/>
      <c r="AL1536" s="79"/>
      <c r="AM1536" s="79"/>
      <c r="AN1536" s="79"/>
      <c r="AO1536" s="79"/>
      <c r="AP1536" s="79"/>
      <c r="AQ1536" s="79"/>
      <c r="AR1536" s="79"/>
      <c r="AS1536" s="79"/>
      <c r="AT1536" s="79"/>
    </row>
    <row r="1537" spans="1:46" x14ac:dyDescent="0.3">
      <c r="A1537" s="79"/>
      <c r="B1537" s="133"/>
      <c r="C1537" s="131" t="str">
        <f>IFERROR(IFERROR(IF(ISBLANK(B1537),"",VLOOKUP(B1537,Listat!$A$7:$B$73,2,FALSE)),VLOOKUP(LEFT(B1537,FIND(" (oma)",B1537)-1),Listat!$A$7:$B$73,2,FALSE)),"-")</f>
        <v/>
      </c>
      <c r="D1537" s="131" t="str">
        <f>IFERROR(IFERROR(IF(B1537="","",VLOOKUP(B1537,Listat!$A$7:$C$73,3,FALSE)),VLOOKUP(LEFT(B1537,FIND(" (oma)",B1537)-1),Listat!$A$7:$C$73,3,FALSE)),"-")</f>
        <v/>
      </c>
      <c r="E1537" s="134"/>
      <c r="F1537" s="177"/>
      <c r="G1537" s="224" t="str">
        <f>Listat!AW1537</f>
        <v/>
      </c>
      <c r="H1537" s="132"/>
      <c r="I1537" s="175"/>
      <c r="J1537" s="132"/>
      <c r="K1537" s="132"/>
      <c r="L1537" s="224" t="str">
        <f>Listat!BI1537</f>
        <v/>
      </c>
      <c r="M1537" s="175" t="str">
        <f t="shared" si="23"/>
        <v/>
      </c>
      <c r="N1537" s="153"/>
      <c r="O1537" s="79"/>
      <c r="P1537" s="79"/>
      <c r="Q1537" s="79"/>
      <c r="R1537" s="79"/>
      <c r="S1537" s="79"/>
      <c r="T1537" s="79"/>
      <c r="U1537" s="79"/>
      <c r="V1537" s="79"/>
      <c r="W1537" s="79"/>
      <c r="X1537" s="79"/>
      <c r="Y1537" s="79"/>
      <c r="Z1537" s="79"/>
      <c r="AA1537" s="79"/>
      <c r="AB1537" s="79"/>
      <c r="AC1537" s="79"/>
      <c r="AD1537" s="79"/>
      <c r="AE1537" s="79"/>
      <c r="AF1537" s="79"/>
      <c r="AG1537" s="79"/>
      <c r="AH1537" s="79"/>
      <c r="AI1537" s="79"/>
      <c r="AJ1537" s="79"/>
      <c r="AK1537" s="79"/>
      <c r="AL1537" s="79"/>
      <c r="AM1537" s="79"/>
      <c r="AN1537" s="79"/>
      <c r="AO1537" s="79"/>
      <c r="AP1537" s="79"/>
      <c r="AQ1537" s="79"/>
      <c r="AR1537" s="79"/>
      <c r="AS1537" s="79"/>
      <c r="AT1537" s="79"/>
    </row>
    <row r="1538" spans="1:46" x14ac:dyDescent="0.3">
      <c r="A1538" s="79"/>
      <c r="B1538" s="133"/>
      <c r="C1538" s="131" t="str">
        <f>IFERROR(IFERROR(IF(ISBLANK(B1538),"",VLOOKUP(B1538,Listat!$A$7:$B$73,2,FALSE)),VLOOKUP(LEFT(B1538,FIND(" (oma)",B1538)-1),Listat!$A$7:$B$73,2,FALSE)),"-")</f>
        <v/>
      </c>
      <c r="D1538" s="131" t="str">
        <f>IFERROR(IFERROR(IF(B1538="","",VLOOKUP(B1538,Listat!$A$7:$C$73,3,FALSE)),VLOOKUP(LEFT(B1538,FIND(" (oma)",B1538)-1),Listat!$A$7:$C$73,3,FALSE)),"-")</f>
        <v/>
      </c>
      <c r="E1538" s="134"/>
      <c r="F1538" s="177"/>
      <c r="G1538" s="224" t="str">
        <f>Listat!AW1538</f>
        <v/>
      </c>
      <c r="H1538" s="132"/>
      <c r="I1538" s="175"/>
      <c r="J1538" s="132"/>
      <c r="K1538" s="132"/>
      <c r="L1538" s="224" t="str">
        <f>Listat!BI1538</f>
        <v/>
      </c>
      <c r="M1538" s="175" t="str">
        <f t="shared" si="23"/>
        <v/>
      </c>
      <c r="N1538" s="153"/>
      <c r="O1538" s="79"/>
      <c r="P1538" s="79"/>
      <c r="Q1538" s="79"/>
      <c r="R1538" s="79"/>
      <c r="S1538" s="79"/>
      <c r="T1538" s="79"/>
      <c r="U1538" s="79"/>
      <c r="V1538" s="79"/>
      <c r="W1538" s="79"/>
      <c r="X1538" s="79"/>
      <c r="Y1538" s="79"/>
      <c r="Z1538" s="79"/>
      <c r="AA1538" s="79"/>
      <c r="AB1538" s="79"/>
      <c r="AC1538" s="79"/>
      <c r="AD1538" s="79"/>
      <c r="AE1538" s="79"/>
      <c r="AF1538" s="79"/>
      <c r="AG1538" s="79"/>
      <c r="AH1538" s="79"/>
      <c r="AI1538" s="79"/>
      <c r="AJ1538" s="79"/>
      <c r="AK1538" s="79"/>
      <c r="AL1538" s="79"/>
      <c r="AM1538" s="79"/>
      <c r="AN1538" s="79"/>
      <c r="AO1538" s="79"/>
      <c r="AP1538" s="79"/>
      <c r="AQ1538" s="79"/>
      <c r="AR1538" s="79"/>
      <c r="AS1538" s="79"/>
      <c r="AT1538" s="79"/>
    </row>
    <row r="1539" spans="1:46" x14ac:dyDescent="0.3">
      <c r="A1539" s="79"/>
      <c r="B1539" s="133"/>
      <c r="C1539" s="131" t="str">
        <f>IFERROR(IFERROR(IF(ISBLANK(B1539),"",VLOOKUP(B1539,Listat!$A$7:$B$73,2,FALSE)),VLOOKUP(LEFT(B1539,FIND(" (oma)",B1539)-1),Listat!$A$7:$B$73,2,FALSE)),"-")</f>
        <v/>
      </c>
      <c r="D1539" s="131" t="str">
        <f>IFERROR(IFERROR(IF(B1539="","",VLOOKUP(B1539,Listat!$A$7:$C$73,3,FALSE)),VLOOKUP(LEFT(B1539,FIND(" (oma)",B1539)-1),Listat!$A$7:$C$73,3,FALSE)),"-")</f>
        <v/>
      </c>
      <c r="E1539" s="134"/>
      <c r="F1539" s="177"/>
      <c r="G1539" s="224" t="str">
        <f>Listat!AW1539</f>
        <v/>
      </c>
      <c r="H1539" s="132"/>
      <c r="I1539" s="175"/>
      <c r="J1539" s="132"/>
      <c r="K1539" s="132"/>
      <c r="L1539" s="224" t="str">
        <f>Listat!BI1539</f>
        <v/>
      </c>
      <c r="M1539" s="175" t="str">
        <f t="shared" si="23"/>
        <v/>
      </c>
      <c r="N1539" s="153"/>
      <c r="O1539" s="79"/>
      <c r="P1539" s="79"/>
      <c r="Q1539" s="79"/>
      <c r="R1539" s="79"/>
      <c r="S1539" s="79"/>
      <c r="T1539" s="79"/>
      <c r="U1539" s="79"/>
      <c r="V1539" s="79"/>
      <c r="W1539" s="79"/>
      <c r="X1539" s="79"/>
      <c r="Y1539" s="79"/>
      <c r="Z1539" s="79"/>
      <c r="AA1539" s="79"/>
      <c r="AB1539" s="79"/>
      <c r="AC1539" s="79"/>
      <c r="AD1539" s="79"/>
      <c r="AE1539" s="79"/>
      <c r="AF1539" s="79"/>
      <c r="AG1539" s="79"/>
      <c r="AH1539" s="79"/>
      <c r="AI1539" s="79"/>
      <c r="AJ1539" s="79"/>
      <c r="AK1539" s="79"/>
      <c r="AL1539" s="79"/>
      <c r="AM1539" s="79"/>
      <c r="AN1539" s="79"/>
      <c r="AO1539" s="79"/>
      <c r="AP1539" s="79"/>
      <c r="AQ1539" s="79"/>
      <c r="AR1539" s="79"/>
      <c r="AS1539" s="79"/>
      <c r="AT1539" s="79"/>
    </row>
    <row r="1540" spans="1:46" x14ac:dyDescent="0.3">
      <c r="A1540" s="79"/>
      <c r="B1540" s="133"/>
      <c r="C1540" s="131" t="str">
        <f>IFERROR(IFERROR(IF(ISBLANK(B1540),"",VLOOKUP(B1540,Listat!$A$7:$B$73,2,FALSE)),VLOOKUP(LEFT(B1540,FIND(" (oma)",B1540)-1),Listat!$A$7:$B$73,2,FALSE)),"-")</f>
        <v/>
      </c>
      <c r="D1540" s="131" t="str">
        <f>IFERROR(IFERROR(IF(B1540="","",VLOOKUP(B1540,Listat!$A$7:$C$73,3,FALSE)),VLOOKUP(LEFT(B1540,FIND(" (oma)",B1540)-1),Listat!$A$7:$C$73,3,FALSE)),"-")</f>
        <v/>
      </c>
      <c r="E1540" s="134"/>
      <c r="F1540" s="177"/>
      <c r="G1540" s="224" t="str">
        <f>Listat!AW1540</f>
        <v/>
      </c>
      <c r="H1540" s="132"/>
      <c r="I1540" s="175"/>
      <c r="J1540" s="132"/>
      <c r="K1540" s="132"/>
      <c r="L1540" s="224" t="str">
        <f>Listat!BI1540</f>
        <v/>
      </c>
      <c r="M1540" s="175" t="str">
        <f t="shared" si="23"/>
        <v/>
      </c>
      <c r="N1540" s="153"/>
      <c r="O1540" s="79"/>
      <c r="P1540" s="79"/>
      <c r="Q1540" s="79"/>
      <c r="R1540" s="79"/>
      <c r="S1540" s="79"/>
      <c r="T1540" s="79"/>
      <c r="U1540" s="79"/>
      <c r="V1540" s="79"/>
      <c r="W1540" s="79"/>
      <c r="X1540" s="79"/>
      <c r="Y1540" s="79"/>
      <c r="Z1540" s="79"/>
      <c r="AA1540" s="79"/>
      <c r="AB1540" s="79"/>
      <c r="AC1540" s="79"/>
      <c r="AD1540" s="79"/>
      <c r="AE1540" s="79"/>
      <c r="AF1540" s="79"/>
      <c r="AG1540" s="79"/>
      <c r="AH1540" s="79"/>
      <c r="AI1540" s="79"/>
      <c r="AJ1540" s="79"/>
      <c r="AK1540" s="79"/>
      <c r="AL1540" s="79"/>
      <c r="AM1540" s="79"/>
      <c r="AN1540" s="79"/>
      <c r="AO1540" s="79"/>
      <c r="AP1540" s="79"/>
      <c r="AQ1540" s="79"/>
      <c r="AR1540" s="79"/>
      <c r="AS1540" s="79"/>
      <c r="AT1540" s="79"/>
    </row>
    <row r="1541" spans="1:46" x14ac:dyDescent="0.3">
      <c r="A1541" s="79"/>
      <c r="B1541" s="133"/>
      <c r="C1541" s="131" t="str">
        <f>IFERROR(IFERROR(IF(ISBLANK(B1541),"",VLOOKUP(B1541,Listat!$A$7:$B$73,2,FALSE)),VLOOKUP(LEFT(B1541,FIND(" (oma)",B1541)-1),Listat!$A$7:$B$73,2,FALSE)),"-")</f>
        <v/>
      </c>
      <c r="D1541" s="131" t="str">
        <f>IFERROR(IFERROR(IF(B1541="","",VLOOKUP(B1541,Listat!$A$7:$C$73,3,FALSE)),VLOOKUP(LEFT(B1541,FIND(" (oma)",B1541)-1),Listat!$A$7:$C$73,3,FALSE)),"-")</f>
        <v/>
      </c>
      <c r="E1541" s="134"/>
      <c r="F1541" s="177"/>
      <c r="G1541" s="224" t="str">
        <f>Listat!AW1541</f>
        <v/>
      </c>
      <c r="H1541" s="132"/>
      <c r="I1541" s="175"/>
      <c r="J1541" s="132"/>
      <c r="K1541" s="132"/>
      <c r="L1541" s="224" t="str">
        <f>Listat!BI1541</f>
        <v/>
      </c>
      <c r="M1541" s="175" t="str">
        <f t="shared" si="23"/>
        <v/>
      </c>
      <c r="N1541" s="153"/>
      <c r="O1541" s="79"/>
      <c r="P1541" s="79"/>
      <c r="Q1541" s="79"/>
      <c r="R1541" s="79"/>
      <c r="S1541" s="79"/>
      <c r="T1541" s="79"/>
      <c r="U1541" s="79"/>
      <c r="V1541" s="79"/>
      <c r="W1541" s="79"/>
      <c r="X1541" s="79"/>
      <c r="Y1541" s="79"/>
      <c r="Z1541" s="79"/>
      <c r="AA1541" s="79"/>
      <c r="AB1541" s="79"/>
      <c r="AC1541" s="79"/>
      <c r="AD1541" s="79"/>
      <c r="AE1541" s="79"/>
      <c r="AF1541" s="79"/>
      <c r="AG1541" s="79"/>
      <c r="AH1541" s="79"/>
      <c r="AI1541" s="79"/>
      <c r="AJ1541" s="79"/>
      <c r="AK1541" s="79"/>
      <c r="AL1541" s="79"/>
      <c r="AM1541" s="79"/>
      <c r="AN1541" s="79"/>
      <c r="AO1541" s="79"/>
      <c r="AP1541" s="79"/>
      <c r="AQ1541" s="79"/>
      <c r="AR1541" s="79"/>
      <c r="AS1541" s="79"/>
      <c r="AT1541" s="79"/>
    </row>
    <row r="1542" spans="1:46" x14ac:dyDescent="0.3">
      <c r="A1542" s="79"/>
      <c r="B1542" s="133"/>
      <c r="C1542" s="131" t="str">
        <f>IFERROR(IFERROR(IF(ISBLANK(B1542),"",VLOOKUP(B1542,Listat!$A$7:$B$73,2,FALSE)),VLOOKUP(LEFT(B1542,FIND(" (oma)",B1542)-1),Listat!$A$7:$B$73,2,FALSE)),"-")</f>
        <v/>
      </c>
      <c r="D1542" s="131" t="str">
        <f>IFERROR(IFERROR(IF(B1542="","",VLOOKUP(B1542,Listat!$A$7:$C$73,3,FALSE)),VLOOKUP(LEFT(B1542,FIND(" (oma)",B1542)-1),Listat!$A$7:$C$73,3,FALSE)),"-")</f>
        <v/>
      </c>
      <c r="E1542" s="134"/>
      <c r="F1542" s="177"/>
      <c r="G1542" s="224" t="str">
        <f>Listat!AW1542</f>
        <v/>
      </c>
      <c r="H1542" s="132"/>
      <c r="I1542" s="175"/>
      <c r="J1542" s="132"/>
      <c r="K1542" s="132"/>
      <c r="L1542" s="224" t="str">
        <f>Listat!BI1542</f>
        <v/>
      </c>
      <c r="M1542" s="175" t="str">
        <f t="shared" ref="M1542:M1605" si="24">IFERROR(IF(OR(ISBLANK(B1542),ISBLANK(F1542),IF(COUNTIF(E1542,"&lt;&gt;*jakeluvelvoite*"),TRUE,FALSE)),"",L1542*F1542),"")</f>
        <v/>
      </c>
      <c r="N1542" s="153"/>
      <c r="O1542" s="79"/>
      <c r="P1542" s="79"/>
      <c r="Q1542" s="79"/>
      <c r="R1542" s="79"/>
      <c r="S1542" s="79"/>
      <c r="T1542" s="79"/>
      <c r="U1542" s="79"/>
      <c r="V1542" s="79"/>
      <c r="W1542" s="79"/>
      <c r="X1542" s="79"/>
      <c r="Y1542" s="79"/>
      <c r="Z1542" s="79"/>
      <c r="AA1542" s="79"/>
      <c r="AB1542" s="79"/>
      <c r="AC1542" s="79"/>
      <c r="AD1542" s="79"/>
      <c r="AE1542" s="79"/>
      <c r="AF1542" s="79"/>
      <c r="AG1542" s="79"/>
      <c r="AH1542" s="79"/>
      <c r="AI1542" s="79"/>
      <c r="AJ1542" s="79"/>
      <c r="AK1542" s="79"/>
      <c r="AL1542" s="79"/>
      <c r="AM1542" s="79"/>
      <c r="AN1542" s="79"/>
      <c r="AO1542" s="79"/>
      <c r="AP1542" s="79"/>
      <c r="AQ1542" s="79"/>
      <c r="AR1542" s="79"/>
      <c r="AS1542" s="79"/>
      <c r="AT1542" s="79"/>
    </row>
    <row r="1543" spans="1:46" x14ac:dyDescent="0.3">
      <c r="A1543" s="79"/>
      <c r="B1543" s="133"/>
      <c r="C1543" s="131" t="str">
        <f>IFERROR(IFERROR(IF(ISBLANK(B1543),"",VLOOKUP(B1543,Listat!$A$7:$B$73,2,FALSE)),VLOOKUP(LEFT(B1543,FIND(" (oma)",B1543)-1),Listat!$A$7:$B$73,2,FALSE)),"-")</f>
        <v/>
      </c>
      <c r="D1543" s="131" t="str">
        <f>IFERROR(IFERROR(IF(B1543="","",VLOOKUP(B1543,Listat!$A$7:$C$73,3,FALSE)),VLOOKUP(LEFT(B1543,FIND(" (oma)",B1543)-1),Listat!$A$7:$C$73,3,FALSE)),"-")</f>
        <v/>
      </c>
      <c r="E1543" s="134"/>
      <c r="F1543" s="177"/>
      <c r="G1543" s="224" t="str">
        <f>Listat!AW1543</f>
        <v/>
      </c>
      <c r="H1543" s="132"/>
      <c r="I1543" s="175"/>
      <c r="J1543" s="132"/>
      <c r="K1543" s="132"/>
      <c r="L1543" s="224" t="str">
        <f>Listat!BI1543</f>
        <v/>
      </c>
      <c r="M1543" s="175" t="str">
        <f t="shared" si="24"/>
        <v/>
      </c>
      <c r="N1543" s="153"/>
      <c r="O1543" s="79"/>
      <c r="P1543" s="79"/>
      <c r="Q1543" s="79"/>
      <c r="R1543" s="79"/>
      <c r="S1543" s="79"/>
      <c r="T1543" s="79"/>
      <c r="U1543" s="79"/>
      <c r="V1543" s="79"/>
      <c r="W1543" s="79"/>
      <c r="X1543" s="79"/>
      <c r="Y1543" s="79"/>
      <c r="Z1543" s="79"/>
      <c r="AA1543" s="79"/>
      <c r="AB1543" s="79"/>
      <c r="AC1543" s="79"/>
      <c r="AD1543" s="79"/>
      <c r="AE1543" s="79"/>
      <c r="AF1543" s="79"/>
      <c r="AG1543" s="79"/>
      <c r="AH1543" s="79"/>
      <c r="AI1543" s="79"/>
      <c r="AJ1543" s="79"/>
      <c r="AK1543" s="79"/>
      <c r="AL1543" s="79"/>
      <c r="AM1543" s="79"/>
      <c r="AN1543" s="79"/>
      <c r="AO1543" s="79"/>
      <c r="AP1543" s="79"/>
      <c r="AQ1543" s="79"/>
      <c r="AR1543" s="79"/>
      <c r="AS1543" s="79"/>
      <c r="AT1543" s="79"/>
    </row>
    <row r="1544" spans="1:46" x14ac:dyDescent="0.3">
      <c r="A1544" s="79"/>
      <c r="B1544" s="133"/>
      <c r="C1544" s="131" t="str">
        <f>IFERROR(IFERROR(IF(ISBLANK(B1544),"",VLOOKUP(B1544,Listat!$A$7:$B$73,2,FALSE)),VLOOKUP(LEFT(B1544,FIND(" (oma)",B1544)-1),Listat!$A$7:$B$73,2,FALSE)),"-")</f>
        <v/>
      </c>
      <c r="D1544" s="131" t="str">
        <f>IFERROR(IFERROR(IF(B1544="","",VLOOKUP(B1544,Listat!$A$7:$C$73,3,FALSE)),VLOOKUP(LEFT(B1544,FIND(" (oma)",B1544)-1),Listat!$A$7:$C$73,3,FALSE)),"-")</f>
        <v/>
      </c>
      <c r="E1544" s="134"/>
      <c r="F1544" s="177"/>
      <c r="G1544" s="224" t="str">
        <f>Listat!AW1544</f>
        <v/>
      </c>
      <c r="H1544" s="132"/>
      <c r="I1544" s="175"/>
      <c r="J1544" s="132"/>
      <c r="K1544" s="132"/>
      <c r="L1544" s="224" t="str">
        <f>Listat!BI1544</f>
        <v/>
      </c>
      <c r="M1544" s="175" t="str">
        <f t="shared" si="24"/>
        <v/>
      </c>
      <c r="N1544" s="153"/>
      <c r="O1544" s="79"/>
      <c r="P1544" s="79"/>
      <c r="Q1544" s="79"/>
      <c r="R1544" s="79"/>
      <c r="S1544" s="79"/>
      <c r="T1544" s="79"/>
      <c r="U1544" s="79"/>
      <c r="V1544" s="79"/>
      <c r="W1544" s="79"/>
      <c r="X1544" s="79"/>
      <c r="Y1544" s="79"/>
      <c r="Z1544" s="79"/>
      <c r="AA1544" s="79"/>
      <c r="AB1544" s="79"/>
      <c r="AC1544" s="79"/>
      <c r="AD1544" s="79"/>
      <c r="AE1544" s="79"/>
      <c r="AF1544" s="79"/>
      <c r="AG1544" s="79"/>
      <c r="AH1544" s="79"/>
      <c r="AI1544" s="79"/>
      <c r="AJ1544" s="79"/>
      <c r="AK1544" s="79"/>
      <c r="AL1544" s="79"/>
      <c r="AM1544" s="79"/>
      <c r="AN1544" s="79"/>
      <c r="AO1544" s="79"/>
      <c r="AP1544" s="79"/>
      <c r="AQ1544" s="79"/>
      <c r="AR1544" s="79"/>
      <c r="AS1544" s="79"/>
      <c r="AT1544" s="79"/>
    </row>
    <row r="1545" spans="1:46" x14ac:dyDescent="0.3">
      <c r="A1545" s="79"/>
      <c r="B1545" s="133"/>
      <c r="C1545" s="131" t="str">
        <f>IFERROR(IFERROR(IF(ISBLANK(B1545),"",VLOOKUP(B1545,Listat!$A$7:$B$73,2,FALSE)),VLOOKUP(LEFT(B1545,FIND(" (oma)",B1545)-1),Listat!$A$7:$B$73,2,FALSE)),"-")</f>
        <v/>
      </c>
      <c r="D1545" s="131" t="str">
        <f>IFERROR(IFERROR(IF(B1545="","",VLOOKUP(B1545,Listat!$A$7:$C$73,3,FALSE)),VLOOKUP(LEFT(B1545,FIND(" (oma)",B1545)-1),Listat!$A$7:$C$73,3,FALSE)),"-")</f>
        <v/>
      </c>
      <c r="E1545" s="134"/>
      <c r="F1545" s="177"/>
      <c r="G1545" s="224" t="str">
        <f>Listat!AW1545</f>
        <v/>
      </c>
      <c r="H1545" s="132"/>
      <c r="I1545" s="175"/>
      <c r="J1545" s="132"/>
      <c r="K1545" s="132"/>
      <c r="L1545" s="224" t="str">
        <f>Listat!BI1545</f>
        <v/>
      </c>
      <c r="M1545" s="175" t="str">
        <f t="shared" si="24"/>
        <v/>
      </c>
      <c r="N1545" s="153"/>
      <c r="O1545" s="79"/>
      <c r="P1545" s="79"/>
      <c r="Q1545" s="79"/>
      <c r="R1545" s="79"/>
      <c r="S1545" s="79"/>
      <c r="T1545" s="79"/>
      <c r="U1545" s="79"/>
      <c r="V1545" s="79"/>
      <c r="W1545" s="79"/>
      <c r="X1545" s="79"/>
      <c r="Y1545" s="79"/>
      <c r="Z1545" s="79"/>
      <c r="AA1545" s="79"/>
      <c r="AB1545" s="79"/>
      <c r="AC1545" s="79"/>
      <c r="AD1545" s="79"/>
      <c r="AE1545" s="79"/>
      <c r="AF1545" s="79"/>
      <c r="AG1545" s="79"/>
      <c r="AH1545" s="79"/>
      <c r="AI1545" s="79"/>
      <c r="AJ1545" s="79"/>
      <c r="AK1545" s="79"/>
      <c r="AL1545" s="79"/>
      <c r="AM1545" s="79"/>
      <c r="AN1545" s="79"/>
      <c r="AO1545" s="79"/>
      <c r="AP1545" s="79"/>
      <c r="AQ1545" s="79"/>
      <c r="AR1545" s="79"/>
      <c r="AS1545" s="79"/>
      <c r="AT1545" s="79"/>
    </row>
    <row r="1546" spans="1:46" x14ac:dyDescent="0.3">
      <c r="A1546" s="79"/>
      <c r="B1546" s="133"/>
      <c r="C1546" s="131" t="str">
        <f>IFERROR(IFERROR(IF(ISBLANK(B1546),"",VLOOKUP(B1546,Listat!$A$7:$B$73,2,FALSE)),VLOOKUP(LEFT(B1546,FIND(" (oma)",B1546)-1),Listat!$A$7:$B$73,2,FALSE)),"-")</f>
        <v/>
      </c>
      <c r="D1546" s="131" t="str">
        <f>IFERROR(IFERROR(IF(B1546="","",VLOOKUP(B1546,Listat!$A$7:$C$73,3,FALSE)),VLOOKUP(LEFT(B1546,FIND(" (oma)",B1546)-1),Listat!$A$7:$C$73,3,FALSE)),"-")</f>
        <v/>
      </c>
      <c r="E1546" s="134"/>
      <c r="F1546" s="177"/>
      <c r="G1546" s="224" t="str">
        <f>Listat!AW1546</f>
        <v/>
      </c>
      <c r="H1546" s="132"/>
      <c r="I1546" s="175"/>
      <c r="J1546" s="132"/>
      <c r="K1546" s="132"/>
      <c r="L1546" s="224" t="str">
        <f>Listat!BI1546</f>
        <v/>
      </c>
      <c r="M1546" s="175" t="str">
        <f t="shared" si="24"/>
        <v/>
      </c>
      <c r="N1546" s="153"/>
      <c r="O1546" s="79"/>
      <c r="P1546" s="79"/>
      <c r="Q1546" s="79"/>
      <c r="R1546" s="79"/>
      <c r="S1546" s="79"/>
      <c r="T1546" s="79"/>
      <c r="U1546" s="79"/>
      <c r="V1546" s="79"/>
      <c r="W1546" s="79"/>
      <c r="X1546" s="79"/>
      <c r="Y1546" s="79"/>
      <c r="Z1546" s="79"/>
      <c r="AA1546" s="79"/>
      <c r="AB1546" s="79"/>
      <c r="AC1546" s="79"/>
      <c r="AD1546" s="79"/>
      <c r="AE1546" s="79"/>
      <c r="AF1546" s="79"/>
      <c r="AG1546" s="79"/>
      <c r="AH1546" s="79"/>
      <c r="AI1546" s="79"/>
      <c r="AJ1546" s="79"/>
      <c r="AK1546" s="79"/>
      <c r="AL1546" s="79"/>
      <c r="AM1546" s="79"/>
      <c r="AN1546" s="79"/>
      <c r="AO1546" s="79"/>
      <c r="AP1546" s="79"/>
      <c r="AQ1546" s="79"/>
      <c r="AR1546" s="79"/>
      <c r="AS1546" s="79"/>
      <c r="AT1546" s="79"/>
    </row>
    <row r="1547" spans="1:46" x14ac:dyDescent="0.3">
      <c r="A1547" s="79"/>
      <c r="B1547" s="133"/>
      <c r="C1547" s="131" t="str">
        <f>IFERROR(IFERROR(IF(ISBLANK(B1547),"",VLOOKUP(B1547,Listat!$A$7:$B$73,2,FALSE)),VLOOKUP(LEFT(B1547,FIND(" (oma)",B1547)-1),Listat!$A$7:$B$73,2,FALSE)),"-")</f>
        <v/>
      </c>
      <c r="D1547" s="131" t="str">
        <f>IFERROR(IFERROR(IF(B1547="","",VLOOKUP(B1547,Listat!$A$7:$C$73,3,FALSE)),VLOOKUP(LEFT(B1547,FIND(" (oma)",B1547)-1),Listat!$A$7:$C$73,3,FALSE)),"-")</f>
        <v/>
      </c>
      <c r="E1547" s="134"/>
      <c r="F1547" s="177"/>
      <c r="G1547" s="224" t="str">
        <f>Listat!AW1547</f>
        <v/>
      </c>
      <c r="H1547" s="132"/>
      <c r="I1547" s="175"/>
      <c r="J1547" s="132"/>
      <c r="K1547" s="132"/>
      <c r="L1547" s="224" t="str">
        <f>Listat!BI1547</f>
        <v/>
      </c>
      <c r="M1547" s="175" t="str">
        <f t="shared" si="24"/>
        <v/>
      </c>
      <c r="N1547" s="153"/>
      <c r="O1547" s="79"/>
      <c r="P1547" s="79"/>
      <c r="Q1547" s="79"/>
      <c r="R1547" s="79"/>
      <c r="S1547" s="79"/>
      <c r="T1547" s="79"/>
      <c r="U1547" s="79"/>
      <c r="V1547" s="79"/>
      <c r="W1547" s="79"/>
      <c r="X1547" s="79"/>
      <c r="Y1547" s="79"/>
      <c r="Z1547" s="79"/>
      <c r="AA1547" s="79"/>
      <c r="AB1547" s="79"/>
      <c r="AC1547" s="79"/>
      <c r="AD1547" s="79"/>
      <c r="AE1547" s="79"/>
      <c r="AF1547" s="79"/>
      <c r="AG1547" s="79"/>
      <c r="AH1547" s="79"/>
      <c r="AI1547" s="79"/>
      <c r="AJ1547" s="79"/>
      <c r="AK1547" s="79"/>
      <c r="AL1547" s="79"/>
      <c r="AM1547" s="79"/>
      <c r="AN1547" s="79"/>
      <c r="AO1547" s="79"/>
      <c r="AP1547" s="79"/>
      <c r="AQ1547" s="79"/>
      <c r="AR1547" s="79"/>
      <c r="AS1547" s="79"/>
      <c r="AT1547" s="79"/>
    </row>
    <row r="1548" spans="1:46" x14ac:dyDescent="0.3">
      <c r="A1548" s="79"/>
      <c r="B1548" s="133"/>
      <c r="C1548" s="131" t="str">
        <f>IFERROR(IFERROR(IF(ISBLANK(B1548),"",VLOOKUP(B1548,Listat!$A$7:$B$73,2,FALSE)),VLOOKUP(LEFT(B1548,FIND(" (oma)",B1548)-1),Listat!$A$7:$B$73,2,FALSE)),"-")</f>
        <v/>
      </c>
      <c r="D1548" s="131" t="str">
        <f>IFERROR(IFERROR(IF(B1548="","",VLOOKUP(B1548,Listat!$A$7:$C$73,3,FALSE)),VLOOKUP(LEFT(B1548,FIND(" (oma)",B1548)-1),Listat!$A$7:$C$73,3,FALSE)),"-")</f>
        <v/>
      </c>
      <c r="E1548" s="134"/>
      <c r="F1548" s="177"/>
      <c r="G1548" s="224" t="str">
        <f>Listat!AW1548</f>
        <v/>
      </c>
      <c r="H1548" s="132"/>
      <c r="I1548" s="175"/>
      <c r="J1548" s="132"/>
      <c r="K1548" s="132"/>
      <c r="L1548" s="224" t="str">
        <f>Listat!BI1548</f>
        <v/>
      </c>
      <c r="M1548" s="175" t="str">
        <f t="shared" si="24"/>
        <v/>
      </c>
      <c r="N1548" s="153"/>
      <c r="O1548" s="79"/>
      <c r="P1548" s="79"/>
      <c r="Q1548" s="79"/>
      <c r="R1548" s="79"/>
      <c r="S1548" s="79"/>
      <c r="T1548" s="79"/>
      <c r="U1548" s="79"/>
      <c r="V1548" s="79"/>
      <c r="W1548" s="79"/>
      <c r="X1548" s="79"/>
      <c r="Y1548" s="79"/>
      <c r="Z1548" s="79"/>
      <c r="AA1548" s="79"/>
      <c r="AB1548" s="79"/>
      <c r="AC1548" s="79"/>
      <c r="AD1548" s="79"/>
      <c r="AE1548" s="79"/>
      <c r="AF1548" s="79"/>
      <c r="AG1548" s="79"/>
      <c r="AH1548" s="79"/>
      <c r="AI1548" s="79"/>
      <c r="AJ1548" s="79"/>
      <c r="AK1548" s="79"/>
      <c r="AL1548" s="79"/>
      <c r="AM1548" s="79"/>
      <c r="AN1548" s="79"/>
      <c r="AO1548" s="79"/>
      <c r="AP1548" s="79"/>
      <c r="AQ1548" s="79"/>
      <c r="AR1548" s="79"/>
      <c r="AS1548" s="79"/>
      <c r="AT1548" s="79"/>
    </row>
    <row r="1549" spans="1:46" x14ac:dyDescent="0.3">
      <c r="A1549" s="79"/>
      <c r="B1549" s="133"/>
      <c r="C1549" s="131" t="str">
        <f>IFERROR(IFERROR(IF(ISBLANK(B1549),"",VLOOKUP(B1549,Listat!$A$7:$B$73,2,FALSE)),VLOOKUP(LEFT(B1549,FIND(" (oma)",B1549)-1),Listat!$A$7:$B$73,2,FALSE)),"-")</f>
        <v/>
      </c>
      <c r="D1549" s="131" t="str">
        <f>IFERROR(IFERROR(IF(B1549="","",VLOOKUP(B1549,Listat!$A$7:$C$73,3,FALSE)),VLOOKUP(LEFT(B1549,FIND(" (oma)",B1549)-1),Listat!$A$7:$C$73,3,FALSE)),"-")</f>
        <v/>
      </c>
      <c r="E1549" s="134"/>
      <c r="F1549" s="177"/>
      <c r="G1549" s="224" t="str">
        <f>Listat!AW1549</f>
        <v/>
      </c>
      <c r="H1549" s="132"/>
      <c r="I1549" s="175"/>
      <c r="J1549" s="132"/>
      <c r="K1549" s="132"/>
      <c r="L1549" s="224" t="str">
        <f>Listat!BI1549</f>
        <v/>
      </c>
      <c r="M1549" s="175" t="str">
        <f t="shared" si="24"/>
        <v/>
      </c>
      <c r="N1549" s="153"/>
      <c r="O1549" s="79"/>
      <c r="P1549" s="79"/>
      <c r="Q1549" s="79"/>
      <c r="R1549" s="79"/>
      <c r="S1549" s="79"/>
      <c r="T1549" s="79"/>
      <c r="U1549" s="79"/>
      <c r="V1549" s="79"/>
      <c r="W1549" s="79"/>
      <c r="X1549" s="79"/>
      <c r="Y1549" s="79"/>
      <c r="Z1549" s="79"/>
      <c r="AA1549" s="79"/>
      <c r="AB1549" s="79"/>
      <c r="AC1549" s="79"/>
      <c r="AD1549" s="79"/>
      <c r="AE1549" s="79"/>
      <c r="AF1549" s="79"/>
      <c r="AG1549" s="79"/>
      <c r="AH1549" s="79"/>
      <c r="AI1549" s="79"/>
      <c r="AJ1549" s="79"/>
      <c r="AK1549" s="79"/>
      <c r="AL1549" s="79"/>
      <c r="AM1549" s="79"/>
      <c r="AN1549" s="79"/>
      <c r="AO1549" s="79"/>
      <c r="AP1549" s="79"/>
      <c r="AQ1549" s="79"/>
      <c r="AR1549" s="79"/>
      <c r="AS1549" s="79"/>
      <c r="AT1549" s="79"/>
    </row>
    <row r="1550" spans="1:46" x14ac:dyDescent="0.3">
      <c r="A1550" s="79"/>
      <c r="B1550" s="133"/>
      <c r="C1550" s="131" t="str">
        <f>IFERROR(IFERROR(IF(ISBLANK(B1550),"",VLOOKUP(B1550,Listat!$A$7:$B$73,2,FALSE)),VLOOKUP(LEFT(B1550,FIND(" (oma)",B1550)-1),Listat!$A$7:$B$73,2,FALSE)),"-")</f>
        <v/>
      </c>
      <c r="D1550" s="131" t="str">
        <f>IFERROR(IFERROR(IF(B1550="","",VLOOKUP(B1550,Listat!$A$7:$C$73,3,FALSE)),VLOOKUP(LEFT(B1550,FIND(" (oma)",B1550)-1),Listat!$A$7:$C$73,3,FALSE)),"-")</f>
        <v/>
      </c>
      <c r="E1550" s="134"/>
      <c r="F1550" s="177"/>
      <c r="G1550" s="224" t="str">
        <f>Listat!AW1550</f>
        <v/>
      </c>
      <c r="H1550" s="132"/>
      <c r="I1550" s="175"/>
      <c r="J1550" s="132"/>
      <c r="K1550" s="132"/>
      <c r="L1550" s="224" t="str">
        <f>Listat!BI1550</f>
        <v/>
      </c>
      <c r="M1550" s="175" t="str">
        <f t="shared" si="24"/>
        <v/>
      </c>
      <c r="N1550" s="153"/>
      <c r="O1550" s="79"/>
      <c r="P1550" s="79"/>
      <c r="Q1550" s="79"/>
      <c r="R1550" s="79"/>
      <c r="S1550" s="79"/>
      <c r="T1550" s="79"/>
      <c r="U1550" s="79"/>
      <c r="V1550" s="79"/>
      <c r="W1550" s="79"/>
      <c r="X1550" s="79"/>
      <c r="Y1550" s="79"/>
      <c r="Z1550" s="79"/>
      <c r="AA1550" s="79"/>
      <c r="AB1550" s="79"/>
      <c r="AC1550" s="79"/>
      <c r="AD1550" s="79"/>
      <c r="AE1550" s="79"/>
      <c r="AF1550" s="79"/>
      <c r="AG1550" s="79"/>
      <c r="AH1550" s="79"/>
      <c r="AI1550" s="79"/>
      <c r="AJ1550" s="79"/>
      <c r="AK1550" s="79"/>
      <c r="AL1550" s="79"/>
      <c r="AM1550" s="79"/>
      <c r="AN1550" s="79"/>
      <c r="AO1550" s="79"/>
      <c r="AP1550" s="79"/>
      <c r="AQ1550" s="79"/>
      <c r="AR1550" s="79"/>
      <c r="AS1550" s="79"/>
      <c r="AT1550" s="79"/>
    </row>
    <row r="1551" spans="1:46" x14ac:dyDescent="0.3">
      <c r="A1551" s="79"/>
      <c r="B1551" s="133"/>
      <c r="C1551" s="131" t="str">
        <f>IFERROR(IFERROR(IF(ISBLANK(B1551),"",VLOOKUP(B1551,Listat!$A$7:$B$73,2,FALSE)),VLOOKUP(LEFT(B1551,FIND(" (oma)",B1551)-1),Listat!$A$7:$B$73,2,FALSE)),"-")</f>
        <v/>
      </c>
      <c r="D1551" s="131" t="str">
        <f>IFERROR(IFERROR(IF(B1551="","",VLOOKUP(B1551,Listat!$A$7:$C$73,3,FALSE)),VLOOKUP(LEFT(B1551,FIND(" (oma)",B1551)-1),Listat!$A$7:$C$73,3,FALSE)),"-")</f>
        <v/>
      </c>
      <c r="E1551" s="134"/>
      <c r="F1551" s="177"/>
      <c r="G1551" s="224" t="str">
        <f>Listat!AW1551</f>
        <v/>
      </c>
      <c r="H1551" s="132"/>
      <c r="I1551" s="175"/>
      <c r="J1551" s="132"/>
      <c r="K1551" s="132"/>
      <c r="L1551" s="224" t="str">
        <f>Listat!BI1551</f>
        <v/>
      </c>
      <c r="M1551" s="175" t="str">
        <f t="shared" si="24"/>
        <v/>
      </c>
      <c r="N1551" s="153"/>
      <c r="O1551" s="79"/>
      <c r="P1551" s="79"/>
      <c r="Q1551" s="79"/>
      <c r="R1551" s="79"/>
      <c r="S1551" s="79"/>
      <c r="T1551" s="79"/>
      <c r="U1551" s="79"/>
      <c r="V1551" s="79"/>
      <c r="W1551" s="79"/>
      <c r="X1551" s="79"/>
      <c r="Y1551" s="79"/>
      <c r="Z1551" s="79"/>
      <c r="AA1551" s="79"/>
      <c r="AB1551" s="79"/>
      <c r="AC1551" s="79"/>
      <c r="AD1551" s="79"/>
      <c r="AE1551" s="79"/>
      <c r="AF1551" s="79"/>
      <c r="AG1551" s="79"/>
      <c r="AH1551" s="79"/>
      <c r="AI1551" s="79"/>
      <c r="AJ1551" s="79"/>
      <c r="AK1551" s="79"/>
      <c r="AL1551" s="79"/>
      <c r="AM1551" s="79"/>
      <c r="AN1551" s="79"/>
      <c r="AO1551" s="79"/>
      <c r="AP1551" s="79"/>
      <c r="AQ1551" s="79"/>
      <c r="AR1551" s="79"/>
      <c r="AS1551" s="79"/>
      <c r="AT1551" s="79"/>
    </row>
    <row r="1552" spans="1:46" x14ac:dyDescent="0.3">
      <c r="A1552" s="79"/>
      <c r="B1552" s="133"/>
      <c r="C1552" s="131" t="str">
        <f>IFERROR(IFERROR(IF(ISBLANK(B1552),"",VLOOKUP(B1552,Listat!$A$7:$B$73,2,FALSE)),VLOOKUP(LEFT(B1552,FIND(" (oma)",B1552)-1),Listat!$A$7:$B$73,2,FALSE)),"-")</f>
        <v/>
      </c>
      <c r="D1552" s="131" t="str">
        <f>IFERROR(IFERROR(IF(B1552="","",VLOOKUP(B1552,Listat!$A$7:$C$73,3,FALSE)),VLOOKUP(LEFT(B1552,FIND(" (oma)",B1552)-1),Listat!$A$7:$C$73,3,FALSE)),"-")</f>
        <v/>
      </c>
      <c r="E1552" s="134"/>
      <c r="F1552" s="177"/>
      <c r="G1552" s="224" t="str">
        <f>Listat!AW1552</f>
        <v/>
      </c>
      <c r="H1552" s="132"/>
      <c r="I1552" s="175"/>
      <c r="J1552" s="132"/>
      <c r="K1552" s="132"/>
      <c r="L1552" s="224" t="str">
        <f>Listat!BI1552</f>
        <v/>
      </c>
      <c r="M1552" s="175" t="str">
        <f t="shared" si="24"/>
        <v/>
      </c>
      <c r="N1552" s="153"/>
      <c r="O1552" s="79"/>
      <c r="P1552" s="79"/>
      <c r="Q1552" s="79"/>
      <c r="R1552" s="79"/>
      <c r="S1552" s="79"/>
      <c r="T1552" s="79"/>
      <c r="U1552" s="79"/>
      <c r="V1552" s="79"/>
      <c r="W1552" s="79"/>
      <c r="X1552" s="79"/>
      <c r="Y1552" s="79"/>
      <c r="Z1552" s="79"/>
      <c r="AA1552" s="79"/>
      <c r="AB1552" s="79"/>
      <c r="AC1552" s="79"/>
      <c r="AD1552" s="79"/>
      <c r="AE1552" s="79"/>
      <c r="AF1552" s="79"/>
      <c r="AG1552" s="79"/>
      <c r="AH1552" s="79"/>
      <c r="AI1552" s="79"/>
      <c r="AJ1552" s="79"/>
      <c r="AK1552" s="79"/>
      <c r="AL1552" s="79"/>
      <c r="AM1552" s="79"/>
      <c r="AN1552" s="79"/>
      <c r="AO1552" s="79"/>
      <c r="AP1552" s="79"/>
      <c r="AQ1552" s="79"/>
      <c r="AR1552" s="79"/>
      <c r="AS1552" s="79"/>
      <c r="AT1552" s="79"/>
    </row>
    <row r="1553" spans="1:46" x14ac:dyDescent="0.3">
      <c r="A1553" s="79"/>
      <c r="B1553" s="133"/>
      <c r="C1553" s="131" t="str">
        <f>IFERROR(IFERROR(IF(ISBLANK(B1553),"",VLOOKUP(B1553,Listat!$A$7:$B$73,2,FALSE)),VLOOKUP(LEFT(B1553,FIND(" (oma)",B1553)-1),Listat!$A$7:$B$73,2,FALSE)),"-")</f>
        <v/>
      </c>
      <c r="D1553" s="131" t="str">
        <f>IFERROR(IFERROR(IF(B1553="","",VLOOKUP(B1553,Listat!$A$7:$C$73,3,FALSE)),VLOOKUP(LEFT(B1553,FIND(" (oma)",B1553)-1),Listat!$A$7:$C$73,3,FALSE)),"-")</f>
        <v/>
      </c>
      <c r="E1553" s="134"/>
      <c r="F1553" s="177"/>
      <c r="G1553" s="224" t="str">
        <f>Listat!AW1553</f>
        <v/>
      </c>
      <c r="H1553" s="132"/>
      <c r="I1553" s="175"/>
      <c r="J1553" s="132"/>
      <c r="K1553" s="132"/>
      <c r="L1553" s="224" t="str">
        <f>Listat!BI1553</f>
        <v/>
      </c>
      <c r="M1553" s="175" t="str">
        <f t="shared" si="24"/>
        <v/>
      </c>
      <c r="N1553" s="153"/>
      <c r="O1553" s="79"/>
      <c r="P1553" s="79"/>
      <c r="Q1553" s="79"/>
      <c r="R1553" s="79"/>
      <c r="S1553" s="79"/>
      <c r="T1553" s="79"/>
      <c r="U1553" s="79"/>
      <c r="V1553" s="79"/>
      <c r="W1553" s="79"/>
      <c r="X1553" s="79"/>
      <c r="Y1553" s="79"/>
      <c r="Z1553" s="79"/>
      <c r="AA1553" s="79"/>
      <c r="AB1553" s="79"/>
      <c r="AC1553" s="79"/>
      <c r="AD1553" s="79"/>
      <c r="AE1553" s="79"/>
      <c r="AF1553" s="79"/>
      <c r="AG1553" s="79"/>
      <c r="AH1553" s="79"/>
      <c r="AI1553" s="79"/>
      <c r="AJ1553" s="79"/>
      <c r="AK1553" s="79"/>
      <c r="AL1553" s="79"/>
      <c r="AM1553" s="79"/>
      <c r="AN1553" s="79"/>
      <c r="AO1553" s="79"/>
      <c r="AP1553" s="79"/>
      <c r="AQ1553" s="79"/>
      <c r="AR1553" s="79"/>
      <c r="AS1553" s="79"/>
      <c r="AT1553" s="79"/>
    </row>
    <row r="1554" spans="1:46" x14ac:dyDescent="0.3">
      <c r="A1554" s="79"/>
      <c r="B1554" s="133"/>
      <c r="C1554" s="131" t="str">
        <f>IFERROR(IFERROR(IF(ISBLANK(B1554),"",VLOOKUP(B1554,Listat!$A$7:$B$73,2,FALSE)),VLOOKUP(LEFT(B1554,FIND(" (oma)",B1554)-1),Listat!$A$7:$B$73,2,FALSE)),"-")</f>
        <v/>
      </c>
      <c r="D1554" s="131" t="str">
        <f>IFERROR(IFERROR(IF(B1554="","",VLOOKUP(B1554,Listat!$A$7:$C$73,3,FALSE)),VLOOKUP(LEFT(B1554,FIND(" (oma)",B1554)-1),Listat!$A$7:$C$73,3,FALSE)),"-")</f>
        <v/>
      </c>
      <c r="E1554" s="134"/>
      <c r="F1554" s="177"/>
      <c r="G1554" s="224" t="str">
        <f>Listat!AW1554</f>
        <v/>
      </c>
      <c r="H1554" s="132"/>
      <c r="I1554" s="175"/>
      <c r="J1554" s="132"/>
      <c r="K1554" s="132"/>
      <c r="L1554" s="224" t="str">
        <f>Listat!BI1554</f>
        <v/>
      </c>
      <c r="M1554" s="175" t="str">
        <f t="shared" si="24"/>
        <v/>
      </c>
      <c r="N1554" s="153"/>
      <c r="O1554" s="79"/>
      <c r="P1554" s="79"/>
      <c r="Q1554" s="79"/>
      <c r="R1554" s="79"/>
      <c r="S1554" s="79"/>
      <c r="T1554" s="79"/>
      <c r="U1554" s="79"/>
      <c r="V1554" s="79"/>
      <c r="W1554" s="79"/>
      <c r="X1554" s="79"/>
      <c r="Y1554" s="79"/>
      <c r="Z1554" s="79"/>
      <c r="AA1554" s="79"/>
      <c r="AB1554" s="79"/>
      <c r="AC1554" s="79"/>
      <c r="AD1554" s="79"/>
      <c r="AE1554" s="79"/>
      <c r="AF1554" s="79"/>
      <c r="AG1554" s="79"/>
      <c r="AH1554" s="79"/>
      <c r="AI1554" s="79"/>
      <c r="AJ1554" s="79"/>
      <c r="AK1554" s="79"/>
      <c r="AL1554" s="79"/>
      <c r="AM1554" s="79"/>
      <c r="AN1554" s="79"/>
      <c r="AO1554" s="79"/>
      <c r="AP1554" s="79"/>
      <c r="AQ1554" s="79"/>
      <c r="AR1554" s="79"/>
      <c r="AS1554" s="79"/>
      <c r="AT1554" s="79"/>
    </row>
    <row r="1555" spans="1:46" x14ac:dyDescent="0.3">
      <c r="A1555" s="79"/>
      <c r="B1555" s="133"/>
      <c r="C1555" s="131" t="str">
        <f>IFERROR(IFERROR(IF(ISBLANK(B1555),"",VLOOKUP(B1555,Listat!$A$7:$B$73,2,FALSE)),VLOOKUP(LEFT(B1555,FIND(" (oma)",B1555)-1),Listat!$A$7:$B$73,2,FALSE)),"-")</f>
        <v/>
      </c>
      <c r="D1555" s="131" t="str">
        <f>IFERROR(IFERROR(IF(B1555="","",VLOOKUP(B1555,Listat!$A$7:$C$73,3,FALSE)),VLOOKUP(LEFT(B1555,FIND(" (oma)",B1555)-1),Listat!$A$7:$C$73,3,FALSE)),"-")</f>
        <v/>
      </c>
      <c r="E1555" s="134"/>
      <c r="F1555" s="177"/>
      <c r="G1555" s="224" t="str">
        <f>Listat!AW1555</f>
        <v/>
      </c>
      <c r="H1555" s="132"/>
      <c r="I1555" s="175"/>
      <c r="J1555" s="132"/>
      <c r="K1555" s="132"/>
      <c r="L1555" s="224" t="str">
        <f>Listat!BI1555</f>
        <v/>
      </c>
      <c r="M1555" s="175" t="str">
        <f t="shared" si="24"/>
        <v/>
      </c>
      <c r="N1555" s="153"/>
      <c r="O1555" s="79"/>
      <c r="P1555" s="79"/>
      <c r="Q1555" s="79"/>
      <c r="R1555" s="79"/>
      <c r="S1555" s="79"/>
      <c r="T1555" s="79"/>
      <c r="U1555" s="79"/>
      <c r="V1555" s="79"/>
      <c r="W1555" s="79"/>
      <c r="X1555" s="79"/>
      <c r="Y1555" s="79"/>
      <c r="Z1555" s="79"/>
      <c r="AA1555" s="79"/>
      <c r="AB1555" s="79"/>
      <c r="AC1555" s="79"/>
      <c r="AD1555" s="79"/>
      <c r="AE1555" s="79"/>
      <c r="AF1555" s="79"/>
      <c r="AG1555" s="79"/>
      <c r="AH1555" s="79"/>
      <c r="AI1555" s="79"/>
      <c r="AJ1555" s="79"/>
      <c r="AK1555" s="79"/>
      <c r="AL1555" s="79"/>
      <c r="AM1555" s="79"/>
      <c r="AN1555" s="79"/>
      <c r="AO1555" s="79"/>
      <c r="AP1555" s="79"/>
      <c r="AQ1555" s="79"/>
      <c r="AR1555" s="79"/>
      <c r="AS1555" s="79"/>
      <c r="AT1555" s="79"/>
    </row>
    <row r="1556" spans="1:46" x14ac:dyDescent="0.3">
      <c r="A1556" s="79"/>
      <c r="B1556" s="133"/>
      <c r="C1556" s="131" t="str">
        <f>IFERROR(IFERROR(IF(ISBLANK(B1556),"",VLOOKUP(B1556,Listat!$A$7:$B$73,2,FALSE)),VLOOKUP(LEFT(B1556,FIND(" (oma)",B1556)-1),Listat!$A$7:$B$73,2,FALSE)),"-")</f>
        <v/>
      </c>
      <c r="D1556" s="131" t="str">
        <f>IFERROR(IFERROR(IF(B1556="","",VLOOKUP(B1556,Listat!$A$7:$C$73,3,FALSE)),VLOOKUP(LEFT(B1556,FIND(" (oma)",B1556)-1),Listat!$A$7:$C$73,3,FALSE)),"-")</f>
        <v/>
      </c>
      <c r="E1556" s="134"/>
      <c r="F1556" s="177"/>
      <c r="G1556" s="224" t="str">
        <f>Listat!AW1556</f>
        <v/>
      </c>
      <c r="H1556" s="132"/>
      <c r="I1556" s="175"/>
      <c r="J1556" s="132"/>
      <c r="K1556" s="132"/>
      <c r="L1556" s="224" t="str">
        <f>Listat!BI1556</f>
        <v/>
      </c>
      <c r="M1556" s="175" t="str">
        <f t="shared" si="24"/>
        <v/>
      </c>
      <c r="N1556" s="153"/>
      <c r="O1556" s="79"/>
      <c r="P1556" s="79"/>
      <c r="Q1556" s="79"/>
      <c r="R1556" s="79"/>
      <c r="S1556" s="79"/>
      <c r="T1556" s="79"/>
      <c r="U1556" s="79"/>
      <c r="V1556" s="79"/>
      <c r="W1556" s="79"/>
      <c r="X1556" s="79"/>
      <c r="Y1556" s="79"/>
      <c r="Z1556" s="79"/>
      <c r="AA1556" s="79"/>
      <c r="AB1556" s="79"/>
      <c r="AC1556" s="79"/>
      <c r="AD1556" s="79"/>
      <c r="AE1556" s="79"/>
      <c r="AF1556" s="79"/>
      <c r="AG1556" s="79"/>
      <c r="AH1556" s="79"/>
      <c r="AI1556" s="79"/>
      <c r="AJ1556" s="79"/>
      <c r="AK1556" s="79"/>
      <c r="AL1556" s="79"/>
      <c r="AM1556" s="79"/>
      <c r="AN1556" s="79"/>
      <c r="AO1556" s="79"/>
      <c r="AP1556" s="79"/>
      <c r="AQ1556" s="79"/>
      <c r="AR1556" s="79"/>
      <c r="AS1556" s="79"/>
      <c r="AT1556" s="79"/>
    </row>
    <row r="1557" spans="1:46" x14ac:dyDescent="0.3">
      <c r="A1557" s="79"/>
      <c r="B1557" s="133"/>
      <c r="C1557" s="131" t="str">
        <f>IFERROR(IFERROR(IF(ISBLANK(B1557),"",VLOOKUP(B1557,Listat!$A$7:$B$73,2,FALSE)),VLOOKUP(LEFT(B1557,FIND(" (oma)",B1557)-1),Listat!$A$7:$B$73,2,FALSE)),"-")</f>
        <v/>
      </c>
      <c r="D1557" s="131" t="str">
        <f>IFERROR(IFERROR(IF(B1557="","",VLOOKUP(B1557,Listat!$A$7:$C$73,3,FALSE)),VLOOKUP(LEFT(B1557,FIND(" (oma)",B1557)-1),Listat!$A$7:$C$73,3,FALSE)),"-")</f>
        <v/>
      </c>
      <c r="E1557" s="134"/>
      <c r="F1557" s="177"/>
      <c r="G1557" s="224" t="str">
        <f>Listat!AW1557</f>
        <v/>
      </c>
      <c r="H1557" s="132"/>
      <c r="I1557" s="175"/>
      <c r="J1557" s="132"/>
      <c r="K1557" s="132"/>
      <c r="L1557" s="224" t="str">
        <f>Listat!BI1557</f>
        <v/>
      </c>
      <c r="M1557" s="175" t="str">
        <f t="shared" si="24"/>
        <v/>
      </c>
      <c r="N1557" s="153"/>
      <c r="O1557" s="79"/>
      <c r="P1557" s="79"/>
      <c r="Q1557" s="79"/>
      <c r="R1557" s="79"/>
      <c r="S1557" s="79"/>
      <c r="T1557" s="79"/>
      <c r="U1557" s="79"/>
      <c r="V1557" s="79"/>
      <c r="W1557" s="79"/>
      <c r="X1557" s="79"/>
      <c r="Y1557" s="79"/>
      <c r="Z1557" s="79"/>
      <c r="AA1557" s="79"/>
      <c r="AB1557" s="79"/>
      <c r="AC1557" s="79"/>
      <c r="AD1557" s="79"/>
      <c r="AE1557" s="79"/>
      <c r="AF1557" s="79"/>
      <c r="AG1557" s="79"/>
      <c r="AH1557" s="79"/>
      <c r="AI1557" s="79"/>
      <c r="AJ1557" s="79"/>
      <c r="AK1557" s="79"/>
      <c r="AL1557" s="79"/>
      <c r="AM1557" s="79"/>
      <c r="AN1557" s="79"/>
      <c r="AO1557" s="79"/>
      <c r="AP1557" s="79"/>
      <c r="AQ1557" s="79"/>
      <c r="AR1557" s="79"/>
      <c r="AS1557" s="79"/>
      <c r="AT1557" s="79"/>
    </row>
    <row r="1558" spans="1:46" x14ac:dyDescent="0.3">
      <c r="A1558" s="79"/>
      <c r="B1558" s="133"/>
      <c r="C1558" s="131" t="str">
        <f>IFERROR(IFERROR(IF(ISBLANK(B1558),"",VLOOKUP(B1558,Listat!$A$7:$B$73,2,FALSE)),VLOOKUP(LEFT(B1558,FIND(" (oma)",B1558)-1),Listat!$A$7:$B$73,2,FALSE)),"-")</f>
        <v/>
      </c>
      <c r="D1558" s="131" t="str">
        <f>IFERROR(IFERROR(IF(B1558="","",VLOOKUP(B1558,Listat!$A$7:$C$73,3,FALSE)),VLOOKUP(LEFT(B1558,FIND(" (oma)",B1558)-1),Listat!$A$7:$C$73,3,FALSE)),"-")</f>
        <v/>
      </c>
      <c r="E1558" s="134"/>
      <c r="F1558" s="177"/>
      <c r="G1558" s="224" t="str">
        <f>Listat!AW1558</f>
        <v/>
      </c>
      <c r="H1558" s="132"/>
      <c r="I1558" s="175"/>
      <c r="J1558" s="132"/>
      <c r="K1558" s="132"/>
      <c r="L1558" s="224" t="str">
        <f>Listat!BI1558</f>
        <v/>
      </c>
      <c r="M1558" s="175" t="str">
        <f t="shared" si="24"/>
        <v/>
      </c>
      <c r="N1558" s="153"/>
      <c r="O1558" s="79"/>
      <c r="P1558" s="79"/>
      <c r="Q1558" s="79"/>
      <c r="R1558" s="79"/>
      <c r="S1558" s="79"/>
      <c r="T1558" s="79"/>
      <c r="U1558" s="79"/>
      <c r="V1558" s="79"/>
      <c r="W1558" s="79"/>
      <c r="X1558" s="79"/>
      <c r="Y1558" s="79"/>
      <c r="Z1558" s="79"/>
      <c r="AA1558" s="79"/>
      <c r="AB1558" s="79"/>
      <c r="AC1558" s="79"/>
      <c r="AD1558" s="79"/>
      <c r="AE1558" s="79"/>
      <c r="AF1558" s="79"/>
      <c r="AG1558" s="79"/>
      <c r="AH1558" s="79"/>
      <c r="AI1558" s="79"/>
      <c r="AJ1558" s="79"/>
      <c r="AK1558" s="79"/>
      <c r="AL1558" s="79"/>
      <c r="AM1558" s="79"/>
      <c r="AN1558" s="79"/>
      <c r="AO1558" s="79"/>
      <c r="AP1558" s="79"/>
      <c r="AQ1558" s="79"/>
      <c r="AR1558" s="79"/>
      <c r="AS1558" s="79"/>
      <c r="AT1558" s="79"/>
    </row>
    <row r="1559" spans="1:46" x14ac:dyDescent="0.3">
      <c r="A1559" s="79"/>
      <c r="B1559" s="133"/>
      <c r="C1559" s="131" t="str">
        <f>IFERROR(IFERROR(IF(ISBLANK(B1559),"",VLOOKUP(B1559,Listat!$A$7:$B$73,2,FALSE)),VLOOKUP(LEFT(B1559,FIND(" (oma)",B1559)-1),Listat!$A$7:$B$73,2,FALSE)),"-")</f>
        <v/>
      </c>
      <c r="D1559" s="131" t="str">
        <f>IFERROR(IFERROR(IF(B1559="","",VLOOKUP(B1559,Listat!$A$7:$C$73,3,FALSE)),VLOOKUP(LEFT(B1559,FIND(" (oma)",B1559)-1),Listat!$A$7:$C$73,3,FALSE)),"-")</f>
        <v/>
      </c>
      <c r="E1559" s="134"/>
      <c r="F1559" s="177"/>
      <c r="G1559" s="224" t="str">
        <f>Listat!AW1559</f>
        <v/>
      </c>
      <c r="H1559" s="132"/>
      <c r="I1559" s="175"/>
      <c r="J1559" s="132"/>
      <c r="K1559" s="132"/>
      <c r="L1559" s="224" t="str">
        <f>Listat!BI1559</f>
        <v/>
      </c>
      <c r="M1559" s="175" t="str">
        <f t="shared" si="24"/>
        <v/>
      </c>
      <c r="N1559" s="153"/>
      <c r="O1559" s="79"/>
      <c r="P1559" s="79"/>
      <c r="Q1559" s="79"/>
      <c r="R1559" s="79"/>
      <c r="S1559" s="79"/>
      <c r="T1559" s="79"/>
      <c r="U1559" s="79"/>
      <c r="V1559" s="79"/>
      <c r="W1559" s="79"/>
      <c r="X1559" s="79"/>
      <c r="Y1559" s="79"/>
      <c r="Z1559" s="79"/>
      <c r="AA1559" s="79"/>
      <c r="AB1559" s="79"/>
      <c r="AC1559" s="79"/>
      <c r="AD1559" s="79"/>
      <c r="AE1559" s="79"/>
      <c r="AF1559" s="79"/>
      <c r="AG1559" s="79"/>
      <c r="AH1559" s="79"/>
      <c r="AI1559" s="79"/>
      <c r="AJ1559" s="79"/>
      <c r="AK1559" s="79"/>
      <c r="AL1559" s="79"/>
      <c r="AM1559" s="79"/>
      <c r="AN1559" s="79"/>
      <c r="AO1559" s="79"/>
      <c r="AP1559" s="79"/>
      <c r="AQ1559" s="79"/>
      <c r="AR1559" s="79"/>
      <c r="AS1559" s="79"/>
      <c r="AT1559" s="79"/>
    </row>
    <row r="1560" spans="1:46" x14ac:dyDescent="0.3">
      <c r="A1560" s="79"/>
      <c r="B1560" s="133"/>
      <c r="C1560" s="131" t="str">
        <f>IFERROR(IFERROR(IF(ISBLANK(B1560),"",VLOOKUP(B1560,Listat!$A$7:$B$73,2,FALSE)),VLOOKUP(LEFT(B1560,FIND(" (oma)",B1560)-1),Listat!$A$7:$B$73,2,FALSE)),"-")</f>
        <v/>
      </c>
      <c r="D1560" s="131" t="str">
        <f>IFERROR(IFERROR(IF(B1560="","",VLOOKUP(B1560,Listat!$A$7:$C$73,3,FALSE)),VLOOKUP(LEFT(B1560,FIND(" (oma)",B1560)-1),Listat!$A$7:$C$73,3,FALSE)),"-")</f>
        <v/>
      </c>
      <c r="E1560" s="134"/>
      <c r="F1560" s="177"/>
      <c r="G1560" s="224" t="str">
        <f>Listat!AW1560</f>
        <v/>
      </c>
      <c r="H1560" s="132"/>
      <c r="I1560" s="175"/>
      <c r="J1560" s="132"/>
      <c r="K1560" s="132"/>
      <c r="L1560" s="224" t="str">
        <f>Listat!BI1560</f>
        <v/>
      </c>
      <c r="M1560" s="175" t="str">
        <f t="shared" si="24"/>
        <v/>
      </c>
      <c r="N1560" s="153"/>
      <c r="O1560" s="79"/>
      <c r="P1560" s="79"/>
      <c r="Q1560" s="79"/>
      <c r="R1560" s="79"/>
      <c r="S1560" s="79"/>
      <c r="T1560" s="79"/>
      <c r="U1560" s="79"/>
      <c r="V1560" s="79"/>
      <c r="W1560" s="79"/>
      <c r="X1560" s="79"/>
      <c r="Y1560" s="79"/>
      <c r="Z1560" s="79"/>
      <c r="AA1560" s="79"/>
      <c r="AB1560" s="79"/>
      <c r="AC1560" s="79"/>
      <c r="AD1560" s="79"/>
      <c r="AE1560" s="79"/>
      <c r="AF1560" s="79"/>
      <c r="AG1560" s="79"/>
      <c r="AH1560" s="79"/>
      <c r="AI1560" s="79"/>
      <c r="AJ1560" s="79"/>
      <c r="AK1560" s="79"/>
      <c r="AL1560" s="79"/>
      <c r="AM1560" s="79"/>
      <c r="AN1560" s="79"/>
      <c r="AO1560" s="79"/>
      <c r="AP1560" s="79"/>
      <c r="AQ1560" s="79"/>
      <c r="AR1560" s="79"/>
      <c r="AS1560" s="79"/>
      <c r="AT1560" s="79"/>
    </row>
    <row r="1561" spans="1:46" x14ac:dyDescent="0.3">
      <c r="A1561" s="79"/>
      <c r="B1561" s="133"/>
      <c r="C1561" s="131" t="str">
        <f>IFERROR(IFERROR(IF(ISBLANK(B1561),"",VLOOKUP(B1561,Listat!$A$7:$B$73,2,FALSE)),VLOOKUP(LEFT(B1561,FIND(" (oma)",B1561)-1),Listat!$A$7:$B$73,2,FALSE)),"-")</f>
        <v/>
      </c>
      <c r="D1561" s="131" t="str">
        <f>IFERROR(IFERROR(IF(B1561="","",VLOOKUP(B1561,Listat!$A$7:$C$73,3,FALSE)),VLOOKUP(LEFT(B1561,FIND(" (oma)",B1561)-1),Listat!$A$7:$C$73,3,FALSE)),"-")</f>
        <v/>
      </c>
      <c r="E1561" s="134"/>
      <c r="F1561" s="177"/>
      <c r="G1561" s="224" t="str">
        <f>Listat!AW1561</f>
        <v/>
      </c>
      <c r="H1561" s="132"/>
      <c r="I1561" s="175"/>
      <c r="J1561" s="132"/>
      <c r="K1561" s="132"/>
      <c r="L1561" s="224" t="str">
        <f>Listat!BI1561</f>
        <v/>
      </c>
      <c r="M1561" s="175" t="str">
        <f t="shared" si="24"/>
        <v/>
      </c>
      <c r="N1561" s="153"/>
      <c r="O1561" s="79"/>
      <c r="P1561" s="79"/>
      <c r="Q1561" s="79"/>
      <c r="R1561" s="79"/>
      <c r="S1561" s="79"/>
      <c r="T1561" s="79"/>
      <c r="U1561" s="79"/>
      <c r="V1561" s="79"/>
      <c r="W1561" s="79"/>
      <c r="X1561" s="79"/>
      <c r="Y1561" s="79"/>
      <c r="Z1561" s="79"/>
      <c r="AA1561" s="79"/>
      <c r="AB1561" s="79"/>
      <c r="AC1561" s="79"/>
      <c r="AD1561" s="79"/>
      <c r="AE1561" s="79"/>
      <c r="AF1561" s="79"/>
      <c r="AG1561" s="79"/>
      <c r="AH1561" s="79"/>
      <c r="AI1561" s="79"/>
      <c r="AJ1561" s="79"/>
      <c r="AK1561" s="79"/>
      <c r="AL1561" s="79"/>
      <c r="AM1561" s="79"/>
      <c r="AN1561" s="79"/>
      <c r="AO1561" s="79"/>
      <c r="AP1561" s="79"/>
      <c r="AQ1561" s="79"/>
      <c r="AR1561" s="79"/>
      <c r="AS1561" s="79"/>
      <c r="AT1561" s="79"/>
    </row>
    <row r="1562" spans="1:46" x14ac:dyDescent="0.3">
      <c r="A1562" s="79"/>
      <c r="B1562" s="133"/>
      <c r="C1562" s="131" t="str">
        <f>IFERROR(IFERROR(IF(ISBLANK(B1562),"",VLOOKUP(B1562,Listat!$A$7:$B$73,2,FALSE)),VLOOKUP(LEFT(B1562,FIND(" (oma)",B1562)-1),Listat!$A$7:$B$73,2,FALSE)),"-")</f>
        <v/>
      </c>
      <c r="D1562" s="131" t="str">
        <f>IFERROR(IFERROR(IF(B1562="","",VLOOKUP(B1562,Listat!$A$7:$C$73,3,FALSE)),VLOOKUP(LEFT(B1562,FIND(" (oma)",B1562)-1),Listat!$A$7:$C$73,3,FALSE)),"-")</f>
        <v/>
      </c>
      <c r="E1562" s="134"/>
      <c r="F1562" s="177"/>
      <c r="G1562" s="224" t="str">
        <f>Listat!AW1562</f>
        <v/>
      </c>
      <c r="H1562" s="132"/>
      <c r="I1562" s="175"/>
      <c r="J1562" s="132"/>
      <c r="K1562" s="132"/>
      <c r="L1562" s="224" t="str">
        <f>Listat!BI1562</f>
        <v/>
      </c>
      <c r="M1562" s="175" t="str">
        <f t="shared" si="24"/>
        <v/>
      </c>
      <c r="N1562" s="153"/>
      <c r="O1562" s="79"/>
      <c r="P1562" s="79"/>
      <c r="Q1562" s="79"/>
      <c r="R1562" s="79"/>
      <c r="S1562" s="79"/>
      <c r="T1562" s="79"/>
      <c r="U1562" s="79"/>
      <c r="V1562" s="79"/>
      <c r="W1562" s="79"/>
      <c r="X1562" s="79"/>
      <c r="Y1562" s="79"/>
      <c r="Z1562" s="79"/>
      <c r="AA1562" s="79"/>
      <c r="AB1562" s="79"/>
      <c r="AC1562" s="79"/>
      <c r="AD1562" s="79"/>
      <c r="AE1562" s="79"/>
      <c r="AF1562" s="79"/>
      <c r="AG1562" s="79"/>
      <c r="AH1562" s="79"/>
      <c r="AI1562" s="79"/>
      <c r="AJ1562" s="79"/>
      <c r="AK1562" s="79"/>
      <c r="AL1562" s="79"/>
      <c r="AM1562" s="79"/>
      <c r="AN1562" s="79"/>
      <c r="AO1562" s="79"/>
      <c r="AP1562" s="79"/>
      <c r="AQ1562" s="79"/>
      <c r="AR1562" s="79"/>
      <c r="AS1562" s="79"/>
      <c r="AT1562" s="79"/>
    </row>
    <row r="1563" spans="1:46" x14ac:dyDescent="0.3">
      <c r="A1563" s="79"/>
      <c r="B1563" s="133"/>
      <c r="C1563" s="131" t="str">
        <f>IFERROR(IFERROR(IF(ISBLANK(B1563),"",VLOOKUP(B1563,Listat!$A$7:$B$73,2,FALSE)),VLOOKUP(LEFT(B1563,FIND(" (oma)",B1563)-1),Listat!$A$7:$B$73,2,FALSE)),"-")</f>
        <v/>
      </c>
      <c r="D1563" s="131" t="str">
        <f>IFERROR(IFERROR(IF(B1563="","",VLOOKUP(B1563,Listat!$A$7:$C$73,3,FALSE)),VLOOKUP(LEFT(B1563,FIND(" (oma)",B1563)-1),Listat!$A$7:$C$73,3,FALSE)),"-")</f>
        <v/>
      </c>
      <c r="E1563" s="134"/>
      <c r="F1563" s="177"/>
      <c r="G1563" s="224" t="str">
        <f>Listat!AW1563</f>
        <v/>
      </c>
      <c r="H1563" s="132"/>
      <c r="I1563" s="175"/>
      <c r="J1563" s="132"/>
      <c r="K1563" s="132"/>
      <c r="L1563" s="224" t="str">
        <f>Listat!BI1563</f>
        <v/>
      </c>
      <c r="M1563" s="175" t="str">
        <f t="shared" si="24"/>
        <v/>
      </c>
      <c r="N1563" s="153"/>
      <c r="O1563" s="79"/>
      <c r="P1563" s="79"/>
      <c r="Q1563" s="79"/>
      <c r="R1563" s="79"/>
      <c r="S1563" s="79"/>
      <c r="T1563" s="79"/>
      <c r="U1563" s="79"/>
      <c r="V1563" s="79"/>
      <c r="W1563" s="79"/>
      <c r="X1563" s="79"/>
      <c r="Y1563" s="79"/>
      <c r="Z1563" s="79"/>
      <c r="AA1563" s="79"/>
      <c r="AB1563" s="79"/>
      <c r="AC1563" s="79"/>
      <c r="AD1563" s="79"/>
      <c r="AE1563" s="79"/>
      <c r="AF1563" s="79"/>
      <c r="AG1563" s="79"/>
      <c r="AH1563" s="79"/>
      <c r="AI1563" s="79"/>
      <c r="AJ1563" s="79"/>
      <c r="AK1563" s="79"/>
      <c r="AL1563" s="79"/>
      <c r="AM1563" s="79"/>
      <c r="AN1563" s="79"/>
      <c r="AO1563" s="79"/>
      <c r="AP1563" s="79"/>
      <c r="AQ1563" s="79"/>
      <c r="AR1563" s="79"/>
      <c r="AS1563" s="79"/>
      <c r="AT1563" s="79"/>
    </row>
    <row r="1564" spans="1:46" x14ac:dyDescent="0.3">
      <c r="A1564" s="79"/>
      <c r="B1564" s="133"/>
      <c r="C1564" s="131" t="str">
        <f>IFERROR(IFERROR(IF(ISBLANK(B1564),"",VLOOKUP(B1564,Listat!$A$7:$B$73,2,FALSE)),VLOOKUP(LEFT(B1564,FIND(" (oma)",B1564)-1),Listat!$A$7:$B$73,2,FALSE)),"-")</f>
        <v/>
      </c>
      <c r="D1564" s="131" t="str">
        <f>IFERROR(IFERROR(IF(B1564="","",VLOOKUP(B1564,Listat!$A$7:$C$73,3,FALSE)),VLOOKUP(LEFT(B1564,FIND(" (oma)",B1564)-1),Listat!$A$7:$C$73,3,FALSE)),"-")</f>
        <v/>
      </c>
      <c r="E1564" s="134"/>
      <c r="F1564" s="177"/>
      <c r="G1564" s="224" t="str">
        <f>Listat!AW1564</f>
        <v/>
      </c>
      <c r="H1564" s="132"/>
      <c r="I1564" s="175"/>
      <c r="J1564" s="132"/>
      <c r="K1564" s="132"/>
      <c r="L1564" s="224" t="str">
        <f>Listat!BI1564</f>
        <v/>
      </c>
      <c r="M1564" s="175" t="str">
        <f t="shared" si="24"/>
        <v/>
      </c>
      <c r="N1564" s="153"/>
      <c r="O1564" s="79"/>
      <c r="P1564" s="79"/>
      <c r="Q1564" s="79"/>
      <c r="R1564" s="79"/>
      <c r="S1564" s="79"/>
      <c r="T1564" s="79"/>
      <c r="U1564" s="79"/>
      <c r="V1564" s="79"/>
      <c r="W1564" s="79"/>
      <c r="X1564" s="79"/>
      <c r="Y1564" s="79"/>
      <c r="Z1564" s="79"/>
      <c r="AA1564" s="79"/>
      <c r="AB1564" s="79"/>
      <c r="AC1564" s="79"/>
      <c r="AD1564" s="79"/>
      <c r="AE1564" s="79"/>
      <c r="AF1564" s="79"/>
      <c r="AG1564" s="79"/>
      <c r="AH1564" s="79"/>
      <c r="AI1564" s="79"/>
      <c r="AJ1564" s="79"/>
      <c r="AK1564" s="79"/>
      <c r="AL1564" s="79"/>
      <c r="AM1564" s="79"/>
      <c r="AN1564" s="79"/>
      <c r="AO1564" s="79"/>
      <c r="AP1564" s="79"/>
      <c r="AQ1564" s="79"/>
      <c r="AR1564" s="79"/>
      <c r="AS1564" s="79"/>
      <c r="AT1564" s="79"/>
    </row>
    <row r="1565" spans="1:46" x14ac:dyDescent="0.3">
      <c r="A1565" s="79"/>
      <c r="B1565" s="133"/>
      <c r="C1565" s="131" t="str">
        <f>IFERROR(IFERROR(IF(ISBLANK(B1565),"",VLOOKUP(B1565,Listat!$A$7:$B$73,2,FALSE)),VLOOKUP(LEFT(B1565,FIND(" (oma)",B1565)-1),Listat!$A$7:$B$73,2,FALSE)),"-")</f>
        <v/>
      </c>
      <c r="D1565" s="131" t="str">
        <f>IFERROR(IFERROR(IF(B1565="","",VLOOKUP(B1565,Listat!$A$7:$C$73,3,FALSE)),VLOOKUP(LEFT(B1565,FIND(" (oma)",B1565)-1),Listat!$A$7:$C$73,3,FALSE)),"-")</f>
        <v/>
      </c>
      <c r="E1565" s="134"/>
      <c r="F1565" s="177"/>
      <c r="G1565" s="224" t="str">
        <f>Listat!AW1565</f>
        <v/>
      </c>
      <c r="H1565" s="132"/>
      <c r="I1565" s="175"/>
      <c r="J1565" s="132"/>
      <c r="K1565" s="132"/>
      <c r="L1565" s="224" t="str">
        <f>Listat!BI1565</f>
        <v/>
      </c>
      <c r="M1565" s="175" t="str">
        <f t="shared" si="24"/>
        <v/>
      </c>
      <c r="N1565" s="153"/>
      <c r="O1565" s="79"/>
      <c r="P1565" s="79"/>
      <c r="Q1565" s="79"/>
      <c r="R1565" s="79"/>
      <c r="S1565" s="79"/>
      <c r="T1565" s="79"/>
      <c r="U1565" s="79"/>
      <c r="V1565" s="79"/>
      <c r="W1565" s="79"/>
      <c r="X1565" s="79"/>
      <c r="Y1565" s="79"/>
      <c r="Z1565" s="79"/>
      <c r="AA1565" s="79"/>
      <c r="AB1565" s="79"/>
      <c r="AC1565" s="79"/>
      <c r="AD1565" s="79"/>
      <c r="AE1565" s="79"/>
      <c r="AF1565" s="79"/>
      <c r="AG1565" s="79"/>
      <c r="AH1565" s="79"/>
      <c r="AI1565" s="79"/>
      <c r="AJ1565" s="79"/>
      <c r="AK1565" s="79"/>
      <c r="AL1565" s="79"/>
      <c r="AM1565" s="79"/>
      <c r="AN1565" s="79"/>
      <c r="AO1565" s="79"/>
      <c r="AP1565" s="79"/>
      <c r="AQ1565" s="79"/>
      <c r="AR1565" s="79"/>
      <c r="AS1565" s="79"/>
      <c r="AT1565" s="79"/>
    </row>
    <row r="1566" spans="1:46" x14ac:dyDescent="0.3">
      <c r="A1566" s="79"/>
      <c r="B1566" s="133"/>
      <c r="C1566" s="131" t="str">
        <f>IFERROR(IFERROR(IF(ISBLANK(B1566),"",VLOOKUP(B1566,Listat!$A$7:$B$73,2,FALSE)),VLOOKUP(LEFT(B1566,FIND(" (oma)",B1566)-1),Listat!$A$7:$B$73,2,FALSE)),"-")</f>
        <v/>
      </c>
      <c r="D1566" s="131" t="str">
        <f>IFERROR(IFERROR(IF(B1566="","",VLOOKUP(B1566,Listat!$A$7:$C$73,3,FALSE)),VLOOKUP(LEFT(B1566,FIND(" (oma)",B1566)-1),Listat!$A$7:$C$73,3,FALSE)),"-")</f>
        <v/>
      </c>
      <c r="E1566" s="134"/>
      <c r="F1566" s="177"/>
      <c r="G1566" s="224" t="str">
        <f>Listat!AW1566</f>
        <v/>
      </c>
      <c r="H1566" s="132"/>
      <c r="I1566" s="175"/>
      <c r="J1566" s="132"/>
      <c r="K1566" s="132"/>
      <c r="L1566" s="224" t="str">
        <f>Listat!BI1566</f>
        <v/>
      </c>
      <c r="M1566" s="175" t="str">
        <f t="shared" si="24"/>
        <v/>
      </c>
      <c r="N1566" s="153"/>
      <c r="O1566" s="79"/>
      <c r="P1566" s="79"/>
      <c r="Q1566" s="79"/>
      <c r="R1566" s="79"/>
      <c r="S1566" s="79"/>
      <c r="T1566" s="79"/>
      <c r="U1566" s="79"/>
      <c r="V1566" s="79"/>
      <c r="W1566" s="79"/>
      <c r="X1566" s="79"/>
      <c r="Y1566" s="79"/>
      <c r="Z1566" s="79"/>
      <c r="AA1566" s="79"/>
      <c r="AB1566" s="79"/>
      <c r="AC1566" s="79"/>
      <c r="AD1566" s="79"/>
      <c r="AE1566" s="79"/>
      <c r="AF1566" s="79"/>
      <c r="AG1566" s="79"/>
      <c r="AH1566" s="79"/>
      <c r="AI1566" s="79"/>
      <c r="AJ1566" s="79"/>
      <c r="AK1566" s="79"/>
      <c r="AL1566" s="79"/>
      <c r="AM1566" s="79"/>
      <c r="AN1566" s="79"/>
      <c r="AO1566" s="79"/>
      <c r="AP1566" s="79"/>
      <c r="AQ1566" s="79"/>
      <c r="AR1566" s="79"/>
      <c r="AS1566" s="79"/>
      <c r="AT1566" s="79"/>
    </row>
    <row r="1567" spans="1:46" x14ac:dyDescent="0.3">
      <c r="A1567" s="79"/>
      <c r="B1567" s="133"/>
      <c r="C1567" s="131" t="str">
        <f>IFERROR(IFERROR(IF(ISBLANK(B1567),"",VLOOKUP(B1567,Listat!$A$7:$B$73,2,FALSE)),VLOOKUP(LEFT(B1567,FIND(" (oma)",B1567)-1),Listat!$A$7:$B$73,2,FALSE)),"-")</f>
        <v/>
      </c>
      <c r="D1567" s="131" t="str">
        <f>IFERROR(IFERROR(IF(B1567="","",VLOOKUP(B1567,Listat!$A$7:$C$73,3,FALSE)),VLOOKUP(LEFT(B1567,FIND(" (oma)",B1567)-1),Listat!$A$7:$C$73,3,FALSE)),"-")</f>
        <v/>
      </c>
      <c r="E1567" s="134"/>
      <c r="F1567" s="177"/>
      <c r="G1567" s="224" t="str">
        <f>Listat!AW1567</f>
        <v/>
      </c>
      <c r="H1567" s="132"/>
      <c r="I1567" s="175"/>
      <c r="J1567" s="132"/>
      <c r="K1567" s="132"/>
      <c r="L1567" s="224" t="str">
        <f>Listat!BI1567</f>
        <v/>
      </c>
      <c r="M1567" s="175" t="str">
        <f t="shared" si="24"/>
        <v/>
      </c>
      <c r="N1567" s="153"/>
      <c r="O1567" s="79"/>
      <c r="P1567" s="79"/>
      <c r="Q1567" s="79"/>
      <c r="R1567" s="79"/>
      <c r="S1567" s="79"/>
      <c r="T1567" s="79"/>
      <c r="U1567" s="79"/>
      <c r="V1567" s="79"/>
      <c r="W1567" s="79"/>
      <c r="X1567" s="79"/>
      <c r="Y1567" s="79"/>
      <c r="Z1567" s="79"/>
      <c r="AA1567" s="79"/>
      <c r="AB1567" s="79"/>
      <c r="AC1567" s="79"/>
      <c r="AD1567" s="79"/>
      <c r="AE1567" s="79"/>
      <c r="AF1567" s="79"/>
      <c r="AG1567" s="79"/>
      <c r="AH1567" s="79"/>
      <c r="AI1567" s="79"/>
      <c r="AJ1567" s="79"/>
      <c r="AK1567" s="79"/>
      <c r="AL1567" s="79"/>
      <c r="AM1567" s="79"/>
      <c r="AN1567" s="79"/>
      <c r="AO1567" s="79"/>
      <c r="AP1567" s="79"/>
      <c r="AQ1567" s="79"/>
      <c r="AR1567" s="79"/>
      <c r="AS1567" s="79"/>
      <c r="AT1567" s="79"/>
    </row>
    <row r="1568" spans="1:46" x14ac:dyDescent="0.3">
      <c r="A1568" s="79"/>
      <c r="B1568" s="133"/>
      <c r="C1568" s="131" t="str">
        <f>IFERROR(IFERROR(IF(ISBLANK(B1568),"",VLOOKUP(B1568,Listat!$A$7:$B$73,2,FALSE)),VLOOKUP(LEFT(B1568,FIND(" (oma)",B1568)-1),Listat!$A$7:$B$73,2,FALSE)),"-")</f>
        <v/>
      </c>
      <c r="D1568" s="131" t="str">
        <f>IFERROR(IFERROR(IF(B1568="","",VLOOKUP(B1568,Listat!$A$7:$C$73,3,FALSE)),VLOOKUP(LEFT(B1568,FIND(" (oma)",B1568)-1),Listat!$A$7:$C$73,3,FALSE)),"-")</f>
        <v/>
      </c>
      <c r="E1568" s="134"/>
      <c r="F1568" s="177"/>
      <c r="G1568" s="224" t="str">
        <f>Listat!AW1568</f>
        <v/>
      </c>
      <c r="H1568" s="132"/>
      <c r="I1568" s="175"/>
      <c r="J1568" s="132"/>
      <c r="K1568" s="132"/>
      <c r="L1568" s="224" t="str">
        <f>Listat!BI1568</f>
        <v/>
      </c>
      <c r="M1568" s="175" t="str">
        <f t="shared" si="24"/>
        <v/>
      </c>
      <c r="N1568" s="153"/>
      <c r="O1568" s="79"/>
      <c r="P1568" s="79"/>
      <c r="Q1568" s="79"/>
      <c r="R1568" s="79"/>
      <c r="S1568" s="79"/>
      <c r="T1568" s="79"/>
      <c r="U1568" s="79"/>
      <c r="V1568" s="79"/>
      <c r="W1568" s="79"/>
      <c r="X1568" s="79"/>
      <c r="Y1568" s="79"/>
      <c r="Z1568" s="79"/>
      <c r="AA1568" s="79"/>
      <c r="AB1568" s="79"/>
      <c r="AC1568" s="79"/>
      <c r="AD1568" s="79"/>
      <c r="AE1568" s="79"/>
      <c r="AF1568" s="79"/>
      <c r="AG1568" s="79"/>
      <c r="AH1568" s="79"/>
      <c r="AI1568" s="79"/>
      <c r="AJ1568" s="79"/>
      <c r="AK1568" s="79"/>
      <c r="AL1568" s="79"/>
      <c r="AM1568" s="79"/>
      <c r="AN1568" s="79"/>
      <c r="AO1568" s="79"/>
      <c r="AP1568" s="79"/>
      <c r="AQ1568" s="79"/>
      <c r="AR1568" s="79"/>
      <c r="AS1568" s="79"/>
      <c r="AT1568" s="79"/>
    </row>
    <row r="1569" spans="1:46" x14ac:dyDescent="0.3">
      <c r="A1569" s="79"/>
      <c r="B1569" s="133"/>
      <c r="C1569" s="131" t="str">
        <f>IFERROR(IFERROR(IF(ISBLANK(B1569),"",VLOOKUP(B1569,Listat!$A$7:$B$73,2,FALSE)),VLOOKUP(LEFT(B1569,FIND(" (oma)",B1569)-1),Listat!$A$7:$B$73,2,FALSE)),"-")</f>
        <v/>
      </c>
      <c r="D1569" s="131" t="str">
        <f>IFERROR(IFERROR(IF(B1569="","",VLOOKUP(B1569,Listat!$A$7:$C$73,3,FALSE)),VLOOKUP(LEFT(B1569,FIND(" (oma)",B1569)-1),Listat!$A$7:$C$73,3,FALSE)),"-")</f>
        <v/>
      </c>
      <c r="E1569" s="134"/>
      <c r="F1569" s="177"/>
      <c r="G1569" s="224" t="str">
        <f>Listat!AW1569</f>
        <v/>
      </c>
      <c r="H1569" s="132"/>
      <c r="I1569" s="175"/>
      <c r="J1569" s="132"/>
      <c r="K1569" s="132"/>
      <c r="L1569" s="224" t="str">
        <f>Listat!BI1569</f>
        <v/>
      </c>
      <c r="M1569" s="175" t="str">
        <f t="shared" si="24"/>
        <v/>
      </c>
      <c r="N1569" s="153"/>
      <c r="O1569" s="79"/>
      <c r="P1569" s="79"/>
      <c r="Q1569" s="79"/>
      <c r="R1569" s="79"/>
      <c r="S1569" s="79"/>
      <c r="T1569" s="79"/>
      <c r="U1569" s="79"/>
      <c r="V1569" s="79"/>
      <c r="W1569" s="79"/>
      <c r="X1569" s="79"/>
      <c r="Y1569" s="79"/>
      <c r="Z1569" s="79"/>
      <c r="AA1569" s="79"/>
      <c r="AB1569" s="79"/>
      <c r="AC1569" s="79"/>
      <c r="AD1569" s="79"/>
      <c r="AE1569" s="79"/>
      <c r="AF1569" s="79"/>
      <c r="AG1569" s="79"/>
      <c r="AH1569" s="79"/>
      <c r="AI1569" s="79"/>
      <c r="AJ1569" s="79"/>
      <c r="AK1569" s="79"/>
      <c r="AL1569" s="79"/>
      <c r="AM1569" s="79"/>
      <c r="AN1569" s="79"/>
      <c r="AO1569" s="79"/>
      <c r="AP1569" s="79"/>
      <c r="AQ1569" s="79"/>
      <c r="AR1569" s="79"/>
      <c r="AS1569" s="79"/>
      <c r="AT1569" s="79"/>
    </row>
    <row r="1570" spans="1:46" x14ac:dyDescent="0.3">
      <c r="A1570" s="79"/>
      <c r="B1570" s="133"/>
      <c r="C1570" s="131" t="str">
        <f>IFERROR(IFERROR(IF(ISBLANK(B1570),"",VLOOKUP(B1570,Listat!$A$7:$B$73,2,FALSE)),VLOOKUP(LEFT(B1570,FIND(" (oma)",B1570)-1),Listat!$A$7:$B$73,2,FALSE)),"-")</f>
        <v/>
      </c>
      <c r="D1570" s="131" t="str">
        <f>IFERROR(IFERROR(IF(B1570="","",VLOOKUP(B1570,Listat!$A$7:$C$73,3,FALSE)),VLOOKUP(LEFT(B1570,FIND(" (oma)",B1570)-1),Listat!$A$7:$C$73,3,FALSE)),"-")</f>
        <v/>
      </c>
      <c r="E1570" s="134"/>
      <c r="F1570" s="177"/>
      <c r="G1570" s="224" t="str">
        <f>Listat!AW1570</f>
        <v/>
      </c>
      <c r="H1570" s="132"/>
      <c r="I1570" s="175"/>
      <c r="J1570" s="132"/>
      <c r="K1570" s="132"/>
      <c r="L1570" s="224" t="str">
        <f>Listat!BI1570</f>
        <v/>
      </c>
      <c r="M1570" s="175" t="str">
        <f t="shared" si="24"/>
        <v/>
      </c>
      <c r="N1570" s="153"/>
      <c r="O1570" s="79"/>
      <c r="P1570" s="79"/>
      <c r="Q1570" s="79"/>
      <c r="R1570" s="79"/>
      <c r="S1570" s="79"/>
      <c r="T1570" s="79"/>
      <c r="U1570" s="79"/>
      <c r="V1570" s="79"/>
      <c r="W1570" s="79"/>
      <c r="X1570" s="79"/>
      <c r="Y1570" s="79"/>
      <c r="Z1570" s="79"/>
      <c r="AA1570" s="79"/>
      <c r="AB1570" s="79"/>
      <c r="AC1570" s="79"/>
      <c r="AD1570" s="79"/>
      <c r="AE1570" s="79"/>
      <c r="AF1570" s="79"/>
      <c r="AG1570" s="79"/>
      <c r="AH1570" s="79"/>
      <c r="AI1570" s="79"/>
      <c r="AJ1570" s="79"/>
      <c r="AK1570" s="79"/>
      <c r="AL1570" s="79"/>
      <c r="AM1570" s="79"/>
      <c r="AN1570" s="79"/>
      <c r="AO1570" s="79"/>
      <c r="AP1570" s="79"/>
      <c r="AQ1570" s="79"/>
      <c r="AR1570" s="79"/>
      <c r="AS1570" s="79"/>
      <c r="AT1570" s="79"/>
    </row>
    <row r="1571" spans="1:46" x14ac:dyDescent="0.3">
      <c r="A1571" s="79"/>
      <c r="B1571" s="133"/>
      <c r="C1571" s="131" t="str">
        <f>IFERROR(IFERROR(IF(ISBLANK(B1571),"",VLOOKUP(B1571,Listat!$A$7:$B$73,2,FALSE)),VLOOKUP(LEFT(B1571,FIND(" (oma)",B1571)-1),Listat!$A$7:$B$73,2,FALSE)),"-")</f>
        <v/>
      </c>
      <c r="D1571" s="131" t="str">
        <f>IFERROR(IFERROR(IF(B1571="","",VLOOKUP(B1571,Listat!$A$7:$C$73,3,FALSE)),VLOOKUP(LEFT(B1571,FIND(" (oma)",B1571)-1),Listat!$A$7:$C$73,3,FALSE)),"-")</f>
        <v/>
      </c>
      <c r="E1571" s="134"/>
      <c r="F1571" s="177"/>
      <c r="G1571" s="224" t="str">
        <f>Listat!AW1571</f>
        <v/>
      </c>
      <c r="H1571" s="132"/>
      <c r="I1571" s="175"/>
      <c r="J1571" s="132"/>
      <c r="K1571" s="132"/>
      <c r="L1571" s="224" t="str">
        <f>Listat!BI1571</f>
        <v/>
      </c>
      <c r="M1571" s="175" t="str">
        <f t="shared" si="24"/>
        <v/>
      </c>
      <c r="N1571" s="153"/>
      <c r="O1571" s="79"/>
      <c r="P1571" s="79"/>
      <c r="Q1571" s="79"/>
      <c r="R1571" s="79"/>
      <c r="S1571" s="79"/>
      <c r="T1571" s="79"/>
      <c r="U1571" s="79"/>
      <c r="V1571" s="79"/>
      <c r="W1571" s="79"/>
      <c r="X1571" s="79"/>
      <c r="Y1571" s="79"/>
      <c r="Z1571" s="79"/>
      <c r="AA1571" s="79"/>
      <c r="AB1571" s="79"/>
      <c r="AC1571" s="79"/>
      <c r="AD1571" s="79"/>
      <c r="AE1571" s="79"/>
      <c r="AF1571" s="79"/>
      <c r="AG1571" s="79"/>
      <c r="AH1571" s="79"/>
      <c r="AI1571" s="79"/>
      <c r="AJ1571" s="79"/>
      <c r="AK1571" s="79"/>
      <c r="AL1571" s="79"/>
      <c r="AM1571" s="79"/>
      <c r="AN1571" s="79"/>
      <c r="AO1571" s="79"/>
      <c r="AP1571" s="79"/>
      <c r="AQ1571" s="79"/>
      <c r="AR1571" s="79"/>
      <c r="AS1571" s="79"/>
      <c r="AT1571" s="79"/>
    </row>
    <row r="1572" spans="1:46" x14ac:dyDescent="0.3">
      <c r="A1572" s="79"/>
      <c r="B1572" s="133"/>
      <c r="C1572" s="131" t="str">
        <f>IFERROR(IFERROR(IF(ISBLANK(B1572),"",VLOOKUP(B1572,Listat!$A$7:$B$73,2,FALSE)),VLOOKUP(LEFT(B1572,FIND(" (oma)",B1572)-1),Listat!$A$7:$B$73,2,FALSE)),"-")</f>
        <v/>
      </c>
      <c r="D1572" s="131" t="str">
        <f>IFERROR(IFERROR(IF(B1572="","",VLOOKUP(B1572,Listat!$A$7:$C$73,3,FALSE)),VLOOKUP(LEFT(B1572,FIND(" (oma)",B1572)-1),Listat!$A$7:$C$73,3,FALSE)),"-")</f>
        <v/>
      </c>
      <c r="E1572" s="134"/>
      <c r="F1572" s="177"/>
      <c r="G1572" s="224" t="str">
        <f>Listat!AW1572</f>
        <v/>
      </c>
      <c r="H1572" s="132"/>
      <c r="I1572" s="175"/>
      <c r="J1572" s="132"/>
      <c r="K1572" s="132"/>
      <c r="L1572" s="224" t="str">
        <f>Listat!BI1572</f>
        <v/>
      </c>
      <c r="M1572" s="175" t="str">
        <f t="shared" si="24"/>
        <v/>
      </c>
      <c r="N1572" s="153"/>
      <c r="O1572" s="79"/>
      <c r="P1572" s="79"/>
      <c r="Q1572" s="79"/>
      <c r="R1572" s="79"/>
      <c r="S1572" s="79"/>
      <c r="T1572" s="79"/>
      <c r="U1572" s="79"/>
      <c r="V1572" s="79"/>
      <c r="W1572" s="79"/>
      <c r="X1572" s="79"/>
      <c r="Y1572" s="79"/>
      <c r="Z1572" s="79"/>
      <c r="AA1572" s="79"/>
      <c r="AB1572" s="79"/>
      <c r="AC1572" s="79"/>
      <c r="AD1572" s="79"/>
      <c r="AE1572" s="79"/>
      <c r="AF1572" s="79"/>
      <c r="AG1572" s="79"/>
      <c r="AH1572" s="79"/>
      <c r="AI1572" s="79"/>
      <c r="AJ1572" s="79"/>
      <c r="AK1572" s="79"/>
      <c r="AL1572" s="79"/>
      <c r="AM1572" s="79"/>
      <c r="AN1572" s="79"/>
      <c r="AO1572" s="79"/>
      <c r="AP1572" s="79"/>
      <c r="AQ1572" s="79"/>
      <c r="AR1572" s="79"/>
      <c r="AS1572" s="79"/>
      <c r="AT1572" s="79"/>
    </row>
    <row r="1573" spans="1:46" x14ac:dyDescent="0.3">
      <c r="A1573" s="79"/>
      <c r="B1573" s="133"/>
      <c r="C1573" s="131" t="str">
        <f>IFERROR(IFERROR(IF(ISBLANK(B1573),"",VLOOKUP(B1573,Listat!$A$7:$B$73,2,FALSE)),VLOOKUP(LEFT(B1573,FIND(" (oma)",B1573)-1),Listat!$A$7:$B$73,2,FALSE)),"-")</f>
        <v/>
      </c>
      <c r="D1573" s="131" t="str">
        <f>IFERROR(IFERROR(IF(B1573="","",VLOOKUP(B1573,Listat!$A$7:$C$73,3,FALSE)),VLOOKUP(LEFT(B1573,FIND(" (oma)",B1573)-1),Listat!$A$7:$C$73,3,FALSE)),"-")</f>
        <v/>
      </c>
      <c r="E1573" s="134"/>
      <c r="F1573" s="177"/>
      <c r="G1573" s="224" t="str">
        <f>Listat!AW1573</f>
        <v/>
      </c>
      <c r="H1573" s="132"/>
      <c r="I1573" s="175"/>
      <c r="J1573" s="132"/>
      <c r="K1573" s="132"/>
      <c r="L1573" s="224" t="str">
        <f>Listat!BI1573</f>
        <v/>
      </c>
      <c r="M1573" s="175" t="str">
        <f t="shared" si="24"/>
        <v/>
      </c>
      <c r="N1573" s="153"/>
      <c r="O1573" s="79"/>
      <c r="P1573" s="79"/>
      <c r="Q1573" s="79"/>
      <c r="R1573" s="79"/>
      <c r="S1573" s="79"/>
      <c r="T1573" s="79"/>
      <c r="U1573" s="79"/>
      <c r="V1573" s="79"/>
      <c r="W1573" s="79"/>
      <c r="X1573" s="79"/>
      <c r="Y1573" s="79"/>
      <c r="Z1573" s="79"/>
      <c r="AA1573" s="79"/>
      <c r="AB1573" s="79"/>
      <c r="AC1573" s="79"/>
      <c r="AD1573" s="79"/>
      <c r="AE1573" s="79"/>
      <c r="AF1573" s="79"/>
      <c r="AG1573" s="79"/>
      <c r="AH1573" s="79"/>
      <c r="AI1573" s="79"/>
      <c r="AJ1573" s="79"/>
      <c r="AK1573" s="79"/>
      <c r="AL1573" s="79"/>
      <c r="AM1573" s="79"/>
      <c r="AN1573" s="79"/>
      <c r="AO1573" s="79"/>
      <c r="AP1573" s="79"/>
      <c r="AQ1573" s="79"/>
      <c r="AR1573" s="79"/>
      <c r="AS1573" s="79"/>
      <c r="AT1573" s="79"/>
    </row>
    <row r="1574" spans="1:46" x14ac:dyDescent="0.3">
      <c r="A1574" s="79"/>
      <c r="B1574" s="133"/>
      <c r="C1574" s="131" t="str">
        <f>IFERROR(IFERROR(IF(ISBLANK(B1574),"",VLOOKUP(B1574,Listat!$A$7:$B$73,2,FALSE)),VLOOKUP(LEFT(B1574,FIND(" (oma)",B1574)-1),Listat!$A$7:$B$73,2,FALSE)),"-")</f>
        <v/>
      </c>
      <c r="D1574" s="131" t="str">
        <f>IFERROR(IFERROR(IF(B1574="","",VLOOKUP(B1574,Listat!$A$7:$C$73,3,FALSE)),VLOOKUP(LEFT(B1574,FIND(" (oma)",B1574)-1),Listat!$A$7:$C$73,3,FALSE)),"-")</f>
        <v/>
      </c>
      <c r="E1574" s="134"/>
      <c r="F1574" s="177"/>
      <c r="G1574" s="224" t="str">
        <f>Listat!AW1574</f>
        <v/>
      </c>
      <c r="H1574" s="132"/>
      <c r="I1574" s="175"/>
      <c r="J1574" s="132"/>
      <c r="K1574" s="132"/>
      <c r="L1574" s="224" t="str">
        <f>Listat!BI1574</f>
        <v/>
      </c>
      <c r="M1574" s="175" t="str">
        <f t="shared" si="24"/>
        <v/>
      </c>
      <c r="N1574" s="153"/>
      <c r="O1574" s="79"/>
      <c r="P1574" s="79"/>
      <c r="Q1574" s="79"/>
      <c r="R1574" s="79"/>
      <c r="S1574" s="79"/>
      <c r="T1574" s="79"/>
      <c r="U1574" s="79"/>
      <c r="V1574" s="79"/>
      <c r="W1574" s="79"/>
      <c r="X1574" s="79"/>
      <c r="Y1574" s="79"/>
      <c r="Z1574" s="79"/>
      <c r="AA1574" s="79"/>
      <c r="AB1574" s="79"/>
      <c r="AC1574" s="79"/>
      <c r="AD1574" s="79"/>
      <c r="AE1574" s="79"/>
      <c r="AF1574" s="79"/>
      <c r="AG1574" s="79"/>
      <c r="AH1574" s="79"/>
      <c r="AI1574" s="79"/>
      <c r="AJ1574" s="79"/>
      <c r="AK1574" s="79"/>
      <c r="AL1574" s="79"/>
      <c r="AM1574" s="79"/>
      <c r="AN1574" s="79"/>
      <c r="AO1574" s="79"/>
      <c r="AP1574" s="79"/>
      <c r="AQ1574" s="79"/>
      <c r="AR1574" s="79"/>
      <c r="AS1574" s="79"/>
      <c r="AT1574" s="79"/>
    </row>
    <row r="1575" spans="1:46" x14ac:dyDescent="0.3">
      <c r="A1575" s="79"/>
      <c r="B1575" s="133"/>
      <c r="C1575" s="131" t="str">
        <f>IFERROR(IFERROR(IF(ISBLANK(B1575),"",VLOOKUP(B1575,Listat!$A$7:$B$73,2,FALSE)),VLOOKUP(LEFT(B1575,FIND(" (oma)",B1575)-1),Listat!$A$7:$B$73,2,FALSE)),"-")</f>
        <v/>
      </c>
      <c r="D1575" s="131" t="str">
        <f>IFERROR(IFERROR(IF(B1575="","",VLOOKUP(B1575,Listat!$A$7:$C$73,3,FALSE)),VLOOKUP(LEFT(B1575,FIND(" (oma)",B1575)-1),Listat!$A$7:$C$73,3,FALSE)),"-")</f>
        <v/>
      </c>
      <c r="E1575" s="134"/>
      <c r="F1575" s="177"/>
      <c r="G1575" s="224" t="str">
        <f>Listat!AW1575</f>
        <v/>
      </c>
      <c r="H1575" s="132"/>
      <c r="I1575" s="175"/>
      <c r="J1575" s="132"/>
      <c r="K1575" s="132"/>
      <c r="L1575" s="224" t="str">
        <f>Listat!BI1575</f>
        <v/>
      </c>
      <c r="M1575" s="175" t="str">
        <f t="shared" si="24"/>
        <v/>
      </c>
      <c r="N1575" s="153"/>
      <c r="O1575" s="79"/>
      <c r="P1575" s="79"/>
      <c r="Q1575" s="79"/>
      <c r="R1575" s="79"/>
      <c r="S1575" s="79"/>
      <c r="T1575" s="79"/>
      <c r="U1575" s="79"/>
      <c r="V1575" s="79"/>
      <c r="W1575" s="79"/>
      <c r="X1575" s="79"/>
      <c r="Y1575" s="79"/>
      <c r="Z1575" s="79"/>
      <c r="AA1575" s="79"/>
      <c r="AB1575" s="79"/>
      <c r="AC1575" s="79"/>
      <c r="AD1575" s="79"/>
      <c r="AE1575" s="79"/>
      <c r="AF1575" s="79"/>
      <c r="AG1575" s="79"/>
      <c r="AH1575" s="79"/>
      <c r="AI1575" s="79"/>
      <c r="AJ1575" s="79"/>
      <c r="AK1575" s="79"/>
      <c r="AL1575" s="79"/>
      <c r="AM1575" s="79"/>
      <c r="AN1575" s="79"/>
      <c r="AO1575" s="79"/>
      <c r="AP1575" s="79"/>
      <c r="AQ1575" s="79"/>
      <c r="AR1575" s="79"/>
      <c r="AS1575" s="79"/>
      <c r="AT1575" s="79"/>
    </row>
    <row r="1576" spans="1:46" x14ac:dyDescent="0.3">
      <c r="A1576" s="79"/>
      <c r="B1576" s="133"/>
      <c r="C1576" s="131" t="str">
        <f>IFERROR(IFERROR(IF(ISBLANK(B1576),"",VLOOKUP(B1576,Listat!$A$7:$B$73,2,FALSE)),VLOOKUP(LEFT(B1576,FIND(" (oma)",B1576)-1),Listat!$A$7:$B$73,2,FALSE)),"-")</f>
        <v/>
      </c>
      <c r="D1576" s="131" t="str">
        <f>IFERROR(IFERROR(IF(B1576="","",VLOOKUP(B1576,Listat!$A$7:$C$73,3,FALSE)),VLOOKUP(LEFT(B1576,FIND(" (oma)",B1576)-1),Listat!$A$7:$C$73,3,FALSE)),"-")</f>
        <v/>
      </c>
      <c r="E1576" s="134"/>
      <c r="F1576" s="177"/>
      <c r="G1576" s="224" t="str">
        <f>Listat!AW1576</f>
        <v/>
      </c>
      <c r="H1576" s="132"/>
      <c r="I1576" s="175"/>
      <c r="J1576" s="132"/>
      <c r="K1576" s="132"/>
      <c r="L1576" s="224" t="str">
        <f>Listat!BI1576</f>
        <v/>
      </c>
      <c r="M1576" s="175" t="str">
        <f t="shared" si="24"/>
        <v/>
      </c>
      <c r="N1576" s="153"/>
      <c r="O1576" s="79"/>
      <c r="P1576" s="79"/>
      <c r="Q1576" s="79"/>
      <c r="R1576" s="79"/>
      <c r="S1576" s="79"/>
      <c r="T1576" s="79"/>
      <c r="U1576" s="79"/>
      <c r="V1576" s="79"/>
      <c r="W1576" s="79"/>
      <c r="X1576" s="79"/>
      <c r="Y1576" s="79"/>
      <c r="Z1576" s="79"/>
      <c r="AA1576" s="79"/>
      <c r="AB1576" s="79"/>
      <c r="AC1576" s="79"/>
      <c r="AD1576" s="79"/>
      <c r="AE1576" s="79"/>
      <c r="AF1576" s="79"/>
      <c r="AG1576" s="79"/>
      <c r="AH1576" s="79"/>
      <c r="AI1576" s="79"/>
      <c r="AJ1576" s="79"/>
      <c r="AK1576" s="79"/>
      <c r="AL1576" s="79"/>
      <c r="AM1576" s="79"/>
      <c r="AN1576" s="79"/>
      <c r="AO1576" s="79"/>
      <c r="AP1576" s="79"/>
      <c r="AQ1576" s="79"/>
      <c r="AR1576" s="79"/>
      <c r="AS1576" s="79"/>
      <c r="AT1576" s="79"/>
    </row>
    <row r="1577" spans="1:46" x14ac:dyDescent="0.3">
      <c r="A1577" s="79"/>
      <c r="B1577" s="133"/>
      <c r="C1577" s="131" t="str">
        <f>IFERROR(IFERROR(IF(ISBLANK(B1577),"",VLOOKUP(B1577,Listat!$A$7:$B$73,2,FALSE)),VLOOKUP(LEFT(B1577,FIND(" (oma)",B1577)-1),Listat!$A$7:$B$73,2,FALSE)),"-")</f>
        <v/>
      </c>
      <c r="D1577" s="131" t="str">
        <f>IFERROR(IFERROR(IF(B1577="","",VLOOKUP(B1577,Listat!$A$7:$C$73,3,FALSE)),VLOOKUP(LEFT(B1577,FIND(" (oma)",B1577)-1),Listat!$A$7:$C$73,3,FALSE)),"-")</f>
        <v/>
      </c>
      <c r="E1577" s="134"/>
      <c r="F1577" s="177"/>
      <c r="G1577" s="224" t="str">
        <f>Listat!AW1577</f>
        <v/>
      </c>
      <c r="H1577" s="132"/>
      <c r="I1577" s="175"/>
      <c r="J1577" s="132"/>
      <c r="K1577" s="132"/>
      <c r="L1577" s="224" t="str">
        <f>Listat!BI1577</f>
        <v/>
      </c>
      <c r="M1577" s="175" t="str">
        <f t="shared" si="24"/>
        <v/>
      </c>
      <c r="N1577" s="153"/>
      <c r="O1577" s="79"/>
      <c r="P1577" s="79"/>
      <c r="Q1577" s="79"/>
      <c r="R1577" s="79"/>
      <c r="S1577" s="79"/>
      <c r="T1577" s="79"/>
      <c r="U1577" s="79"/>
      <c r="V1577" s="79"/>
      <c r="W1577" s="79"/>
      <c r="X1577" s="79"/>
      <c r="Y1577" s="79"/>
      <c r="Z1577" s="79"/>
      <c r="AA1577" s="79"/>
      <c r="AB1577" s="79"/>
      <c r="AC1577" s="79"/>
      <c r="AD1577" s="79"/>
      <c r="AE1577" s="79"/>
      <c r="AF1577" s="79"/>
      <c r="AG1577" s="79"/>
      <c r="AH1577" s="79"/>
      <c r="AI1577" s="79"/>
      <c r="AJ1577" s="79"/>
      <c r="AK1577" s="79"/>
      <c r="AL1577" s="79"/>
      <c r="AM1577" s="79"/>
      <c r="AN1577" s="79"/>
      <c r="AO1577" s="79"/>
      <c r="AP1577" s="79"/>
      <c r="AQ1577" s="79"/>
      <c r="AR1577" s="79"/>
      <c r="AS1577" s="79"/>
      <c r="AT1577" s="79"/>
    </row>
    <row r="1578" spans="1:46" x14ac:dyDescent="0.3">
      <c r="A1578" s="79"/>
      <c r="B1578" s="133"/>
      <c r="C1578" s="131" t="str">
        <f>IFERROR(IFERROR(IF(ISBLANK(B1578),"",VLOOKUP(B1578,Listat!$A$7:$B$73,2,FALSE)),VLOOKUP(LEFT(B1578,FIND(" (oma)",B1578)-1),Listat!$A$7:$B$73,2,FALSE)),"-")</f>
        <v/>
      </c>
      <c r="D1578" s="131" t="str">
        <f>IFERROR(IFERROR(IF(B1578="","",VLOOKUP(B1578,Listat!$A$7:$C$73,3,FALSE)),VLOOKUP(LEFT(B1578,FIND(" (oma)",B1578)-1),Listat!$A$7:$C$73,3,FALSE)),"-")</f>
        <v/>
      </c>
      <c r="E1578" s="134"/>
      <c r="F1578" s="177"/>
      <c r="G1578" s="224" t="str">
        <f>Listat!AW1578</f>
        <v/>
      </c>
      <c r="H1578" s="132"/>
      <c r="I1578" s="175"/>
      <c r="J1578" s="132"/>
      <c r="K1578" s="132"/>
      <c r="L1578" s="224" t="str">
        <f>Listat!BI1578</f>
        <v/>
      </c>
      <c r="M1578" s="175" t="str">
        <f t="shared" si="24"/>
        <v/>
      </c>
      <c r="N1578" s="153"/>
      <c r="O1578" s="79"/>
      <c r="P1578" s="79"/>
      <c r="Q1578" s="79"/>
      <c r="R1578" s="79"/>
      <c r="S1578" s="79"/>
      <c r="T1578" s="79"/>
      <c r="U1578" s="79"/>
      <c r="V1578" s="79"/>
      <c r="W1578" s="79"/>
      <c r="X1578" s="79"/>
      <c r="Y1578" s="79"/>
      <c r="Z1578" s="79"/>
      <c r="AA1578" s="79"/>
      <c r="AB1578" s="79"/>
      <c r="AC1578" s="79"/>
      <c r="AD1578" s="79"/>
      <c r="AE1578" s="79"/>
      <c r="AF1578" s="79"/>
      <c r="AG1578" s="79"/>
      <c r="AH1578" s="79"/>
      <c r="AI1578" s="79"/>
      <c r="AJ1578" s="79"/>
      <c r="AK1578" s="79"/>
      <c r="AL1578" s="79"/>
      <c r="AM1578" s="79"/>
      <c r="AN1578" s="79"/>
      <c r="AO1578" s="79"/>
      <c r="AP1578" s="79"/>
      <c r="AQ1578" s="79"/>
      <c r="AR1578" s="79"/>
      <c r="AS1578" s="79"/>
      <c r="AT1578" s="79"/>
    </row>
    <row r="1579" spans="1:46" x14ac:dyDescent="0.3">
      <c r="A1579" s="79"/>
      <c r="B1579" s="133"/>
      <c r="C1579" s="131" t="str">
        <f>IFERROR(IFERROR(IF(ISBLANK(B1579),"",VLOOKUP(B1579,Listat!$A$7:$B$73,2,FALSE)),VLOOKUP(LEFT(B1579,FIND(" (oma)",B1579)-1),Listat!$A$7:$B$73,2,FALSE)),"-")</f>
        <v/>
      </c>
      <c r="D1579" s="131" t="str">
        <f>IFERROR(IFERROR(IF(B1579="","",VLOOKUP(B1579,Listat!$A$7:$C$73,3,FALSE)),VLOOKUP(LEFT(B1579,FIND(" (oma)",B1579)-1),Listat!$A$7:$C$73,3,FALSE)),"-")</f>
        <v/>
      </c>
      <c r="E1579" s="134"/>
      <c r="F1579" s="177"/>
      <c r="G1579" s="224" t="str">
        <f>Listat!AW1579</f>
        <v/>
      </c>
      <c r="H1579" s="132"/>
      <c r="I1579" s="175"/>
      <c r="J1579" s="132"/>
      <c r="K1579" s="132"/>
      <c r="L1579" s="224" t="str">
        <f>Listat!BI1579</f>
        <v/>
      </c>
      <c r="M1579" s="175" t="str">
        <f t="shared" si="24"/>
        <v/>
      </c>
      <c r="N1579" s="153"/>
      <c r="O1579" s="79"/>
      <c r="P1579" s="79"/>
      <c r="Q1579" s="79"/>
      <c r="R1579" s="79"/>
      <c r="S1579" s="79"/>
      <c r="T1579" s="79"/>
      <c r="U1579" s="79"/>
      <c r="V1579" s="79"/>
      <c r="W1579" s="79"/>
      <c r="X1579" s="79"/>
      <c r="Y1579" s="79"/>
      <c r="Z1579" s="79"/>
      <c r="AA1579" s="79"/>
      <c r="AB1579" s="79"/>
      <c r="AC1579" s="79"/>
      <c r="AD1579" s="79"/>
      <c r="AE1579" s="79"/>
      <c r="AF1579" s="79"/>
      <c r="AG1579" s="79"/>
      <c r="AH1579" s="79"/>
      <c r="AI1579" s="79"/>
      <c r="AJ1579" s="79"/>
      <c r="AK1579" s="79"/>
      <c r="AL1579" s="79"/>
      <c r="AM1579" s="79"/>
      <c r="AN1579" s="79"/>
      <c r="AO1579" s="79"/>
      <c r="AP1579" s="79"/>
      <c r="AQ1579" s="79"/>
      <c r="AR1579" s="79"/>
      <c r="AS1579" s="79"/>
      <c r="AT1579" s="79"/>
    </row>
    <row r="1580" spans="1:46" x14ac:dyDescent="0.3">
      <c r="A1580" s="79"/>
      <c r="B1580" s="133"/>
      <c r="C1580" s="131" t="str">
        <f>IFERROR(IFERROR(IF(ISBLANK(B1580),"",VLOOKUP(B1580,Listat!$A$7:$B$73,2,FALSE)),VLOOKUP(LEFT(B1580,FIND(" (oma)",B1580)-1),Listat!$A$7:$B$73,2,FALSE)),"-")</f>
        <v/>
      </c>
      <c r="D1580" s="131" t="str">
        <f>IFERROR(IFERROR(IF(B1580="","",VLOOKUP(B1580,Listat!$A$7:$C$73,3,FALSE)),VLOOKUP(LEFT(B1580,FIND(" (oma)",B1580)-1),Listat!$A$7:$C$73,3,FALSE)),"-")</f>
        <v/>
      </c>
      <c r="E1580" s="134"/>
      <c r="F1580" s="177"/>
      <c r="G1580" s="224" t="str">
        <f>Listat!AW1580</f>
        <v/>
      </c>
      <c r="H1580" s="132"/>
      <c r="I1580" s="175"/>
      <c r="J1580" s="132"/>
      <c r="K1580" s="132"/>
      <c r="L1580" s="224" t="str">
        <f>Listat!BI1580</f>
        <v/>
      </c>
      <c r="M1580" s="175" t="str">
        <f t="shared" si="24"/>
        <v/>
      </c>
      <c r="N1580" s="153"/>
      <c r="O1580" s="79"/>
      <c r="P1580" s="79"/>
      <c r="Q1580" s="79"/>
      <c r="R1580" s="79"/>
      <c r="S1580" s="79"/>
      <c r="T1580" s="79"/>
      <c r="U1580" s="79"/>
      <c r="V1580" s="79"/>
      <c r="W1580" s="79"/>
      <c r="X1580" s="79"/>
      <c r="Y1580" s="79"/>
      <c r="Z1580" s="79"/>
      <c r="AA1580" s="79"/>
      <c r="AB1580" s="79"/>
      <c r="AC1580" s="79"/>
      <c r="AD1580" s="79"/>
      <c r="AE1580" s="79"/>
      <c r="AF1580" s="79"/>
      <c r="AG1580" s="79"/>
      <c r="AH1580" s="79"/>
      <c r="AI1580" s="79"/>
      <c r="AJ1580" s="79"/>
      <c r="AK1580" s="79"/>
      <c r="AL1580" s="79"/>
      <c r="AM1580" s="79"/>
      <c r="AN1580" s="79"/>
      <c r="AO1580" s="79"/>
      <c r="AP1580" s="79"/>
      <c r="AQ1580" s="79"/>
      <c r="AR1580" s="79"/>
      <c r="AS1580" s="79"/>
      <c r="AT1580" s="79"/>
    </row>
    <row r="1581" spans="1:46" x14ac:dyDescent="0.3">
      <c r="A1581" s="79"/>
      <c r="B1581" s="133"/>
      <c r="C1581" s="131" t="str">
        <f>IFERROR(IFERROR(IF(ISBLANK(B1581),"",VLOOKUP(B1581,Listat!$A$7:$B$73,2,FALSE)),VLOOKUP(LEFT(B1581,FIND(" (oma)",B1581)-1),Listat!$A$7:$B$73,2,FALSE)),"-")</f>
        <v/>
      </c>
      <c r="D1581" s="131" t="str">
        <f>IFERROR(IFERROR(IF(B1581="","",VLOOKUP(B1581,Listat!$A$7:$C$73,3,FALSE)),VLOOKUP(LEFT(B1581,FIND(" (oma)",B1581)-1),Listat!$A$7:$C$73,3,FALSE)),"-")</f>
        <v/>
      </c>
      <c r="E1581" s="134"/>
      <c r="F1581" s="177"/>
      <c r="G1581" s="224" t="str">
        <f>Listat!AW1581</f>
        <v/>
      </c>
      <c r="H1581" s="132"/>
      <c r="I1581" s="175"/>
      <c r="J1581" s="132"/>
      <c r="K1581" s="132"/>
      <c r="L1581" s="224" t="str">
        <f>Listat!BI1581</f>
        <v/>
      </c>
      <c r="M1581" s="175" t="str">
        <f t="shared" si="24"/>
        <v/>
      </c>
      <c r="N1581" s="153"/>
      <c r="O1581" s="79"/>
      <c r="P1581" s="79"/>
      <c r="Q1581" s="79"/>
      <c r="R1581" s="79"/>
      <c r="S1581" s="79"/>
      <c r="T1581" s="79"/>
      <c r="U1581" s="79"/>
      <c r="V1581" s="79"/>
      <c r="W1581" s="79"/>
      <c r="X1581" s="79"/>
      <c r="Y1581" s="79"/>
      <c r="Z1581" s="79"/>
      <c r="AA1581" s="79"/>
      <c r="AB1581" s="79"/>
      <c r="AC1581" s="79"/>
      <c r="AD1581" s="79"/>
      <c r="AE1581" s="79"/>
      <c r="AF1581" s="79"/>
      <c r="AG1581" s="79"/>
      <c r="AH1581" s="79"/>
      <c r="AI1581" s="79"/>
      <c r="AJ1581" s="79"/>
      <c r="AK1581" s="79"/>
      <c r="AL1581" s="79"/>
      <c r="AM1581" s="79"/>
      <c r="AN1581" s="79"/>
      <c r="AO1581" s="79"/>
      <c r="AP1581" s="79"/>
      <c r="AQ1581" s="79"/>
      <c r="AR1581" s="79"/>
      <c r="AS1581" s="79"/>
      <c r="AT1581" s="79"/>
    </row>
    <row r="1582" spans="1:46" x14ac:dyDescent="0.3">
      <c r="A1582" s="79"/>
      <c r="B1582" s="133"/>
      <c r="C1582" s="131" t="str">
        <f>IFERROR(IFERROR(IF(ISBLANK(B1582),"",VLOOKUP(B1582,Listat!$A$7:$B$73,2,FALSE)),VLOOKUP(LEFT(B1582,FIND(" (oma)",B1582)-1),Listat!$A$7:$B$73,2,FALSE)),"-")</f>
        <v/>
      </c>
      <c r="D1582" s="131" t="str">
        <f>IFERROR(IFERROR(IF(B1582="","",VLOOKUP(B1582,Listat!$A$7:$C$73,3,FALSE)),VLOOKUP(LEFT(B1582,FIND(" (oma)",B1582)-1),Listat!$A$7:$C$73,3,FALSE)),"-")</f>
        <v/>
      </c>
      <c r="E1582" s="134"/>
      <c r="F1582" s="177"/>
      <c r="G1582" s="224" t="str">
        <f>Listat!AW1582</f>
        <v/>
      </c>
      <c r="H1582" s="132"/>
      <c r="I1582" s="175"/>
      <c r="J1582" s="132"/>
      <c r="K1582" s="132"/>
      <c r="L1582" s="224" t="str">
        <f>Listat!BI1582</f>
        <v/>
      </c>
      <c r="M1582" s="175" t="str">
        <f t="shared" si="24"/>
        <v/>
      </c>
      <c r="N1582" s="153"/>
      <c r="O1582" s="79"/>
      <c r="P1582" s="79"/>
      <c r="Q1582" s="79"/>
      <c r="R1582" s="79"/>
      <c r="S1582" s="79"/>
      <c r="T1582" s="79"/>
      <c r="U1582" s="79"/>
      <c r="V1582" s="79"/>
      <c r="W1582" s="79"/>
      <c r="X1582" s="79"/>
      <c r="Y1582" s="79"/>
      <c r="Z1582" s="79"/>
      <c r="AA1582" s="79"/>
      <c r="AB1582" s="79"/>
      <c r="AC1582" s="79"/>
      <c r="AD1582" s="79"/>
      <c r="AE1582" s="79"/>
      <c r="AF1582" s="79"/>
      <c r="AG1582" s="79"/>
      <c r="AH1582" s="79"/>
      <c r="AI1582" s="79"/>
      <c r="AJ1582" s="79"/>
      <c r="AK1582" s="79"/>
      <c r="AL1582" s="79"/>
      <c r="AM1582" s="79"/>
      <c r="AN1582" s="79"/>
      <c r="AO1582" s="79"/>
      <c r="AP1582" s="79"/>
      <c r="AQ1582" s="79"/>
      <c r="AR1582" s="79"/>
      <c r="AS1582" s="79"/>
      <c r="AT1582" s="79"/>
    </row>
    <row r="1583" spans="1:46" x14ac:dyDescent="0.3">
      <c r="A1583" s="79"/>
      <c r="B1583" s="133"/>
      <c r="C1583" s="131" t="str">
        <f>IFERROR(IFERROR(IF(ISBLANK(B1583),"",VLOOKUP(B1583,Listat!$A$7:$B$73,2,FALSE)),VLOOKUP(LEFT(B1583,FIND(" (oma)",B1583)-1),Listat!$A$7:$B$73,2,FALSE)),"-")</f>
        <v/>
      </c>
      <c r="D1583" s="131" t="str">
        <f>IFERROR(IFERROR(IF(B1583="","",VLOOKUP(B1583,Listat!$A$7:$C$73,3,FALSE)),VLOOKUP(LEFT(B1583,FIND(" (oma)",B1583)-1),Listat!$A$7:$C$73,3,FALSE)),"-")</f>
        <v/>
      </c>
      <c r="E1583" s="134"/>
      <c r="F1583" s="177"/>
      <c r="G1583" s="224" t="str">
        <f>Listat!AW1583</f>
        <v/>
      </c>
      <c r="H1583" s="132"/>
      <c r="I1583" s="175"/>
      <c r="J1583" s="132"/>
      <c r="K1583" s="132"/>
      <c r="L1583" s="224" t="str">
        <f>Listat!BI1583</f>
        <v/>
      </c>
      <c r="M1583" s="175" t="str">
        <f t="shared" si="24"/>
        <v/>
      </c>
      <c r="N1583" s="153"/>
      <c r="O1583" s="79"/>
      <c r="P1583" s="79"/>
      <c r="Q1583" s="79"/>
      <c r="R1583" s="79"/>
      <c r="S1583" s="79"/>
      <c r="T1583" s="79"/>
      <c r="U1583" s="79"/>
      <c r="V1583" s="79"/>
      <c r="W1583" s="79"/>
      <c r="X1583" s="79"/>
      <c r="Y1583" s="79"/>
      <c r="Z1583" s="79"/>
      <c r="AA1583" s="79"/>
      <c r="AB1583" s="79"/>
      <c r="AC1583" s="79"/>
      <c r="AD1583" s="79"/>
      <c r="AE1583" s="79"/>
      <c r="AF1583" s="79"/>
      <c r="AG1583" s="79"/>
      <c r="AH1583" s="79"/>
      <c r="AI1583" s="79"/>
      <c r="AJ1583" s="79"/>
      <c r="AK1583" s="79"/>
      <c r="AL1583" s="79"/>
      <c r="AM1583" s="79"/>
      <c r="AN1583" s="79"/>
      <c r="AO1583" s="79"/>
      <c r="AP1583" s="79"/>
      <c r="AQ1583" s="79"/>
      <c r="AR1583" s="79"/>
      <c r="AS1583" s="79"/>
      <c r="AT1583" s="79"/>
    </row>
    <row r="1584" spans="1:46" x14ac:dyDescent="0.3">
      <c r="A1584" s="79"/>
      <c r="B1584" s="133"/>
      <c r="C1584" s="131" t="str">
        <f>IFERROR(IFERROR(IF(ISBLANK(B1584),"",VLOOKUP(B1584,Listat!$A$7:$B$73,2,FALSE)),VLOOKUP(LEFT(B1584,FIND(" (oma)",B1584)-1),Listat!$A$7:$B$73,2,FALSE)),"-")</f>
        <v/>
      </c>
      <c r="D1584" s="131" t="str">
        <f>IFERROR(IFERROR(IF(B1584="","",VLOOKUP(B1584,Listat!$A$7:$C$73,3,FALSE)),VLOOKUP(LEFT(B1584,FIND(" (oma)",B1584)-1),Listat!$A$7:$C$73,3,FALSE)),"-")</f>
        <v/>
      </c>
      <c r="E1584" s="134"/>
      <c r="F1584" s="177"/>
      <c r="G1584" s="224" t="str">
        <f>Listat!AW1584</f>
        <v/>
      </c>
      <c r="H1584" s="132"/>
      <c r="I1584" s="175"/>
      <c r="J1584" s="132"/>
      <c r="K1584" s="132"/>
      <c r="L1584" s="224" t="str">
        <f>Listat!BI1584</f>
        <v/>
      </c>
      <c r="M1584" s="175" t="str">
        <f t="shared" si="24"/>
        <v/>
      </c>
      <c r="N1584" s="153"/>
      <c r="O1584" s="79"/>
      <c r="P1584" s="79"/>
      <c r="Q1584" s="79"/>
      <c r="R1584" s="79"/>
      <c r="S1584" s="79"/>
      <c r="T1584" s="79"/>
      <c r="U1584" s="79"/>
      <c r="V1584" s="79"/>
      <c r="W1584" s="79"/>
      <c r="X1584" s="79"/>
      <c r="Y1584" s="79"/>
      <c r="Z1584" s="79"/>
      <c r="AA1584" s="79"/>
      <c r="AB1584" s="79"/>
      <c r="AC1584" s="79"/>
      <c r="AD1584" s="79"/>
      <c r="AE1584" s="79"/>
      <c r="AF1584" s="79"/>
      <c r="AG1584" s="79"/>
      <c r="AH1584" s="79"/>
      <c r="AI1584" s="79"/>
      <c r="AJ1584" s="79"/>
      <c r="AK1584" s="79"/>
      <c r="AL1584" s="79"/>
      <c r="AM1584" s="79"/>
      <c r="AN1584" s="79"/>
      <c r="AO1584" s="79"/>
      <c r="AP1584" s="79"/>
      <c r="AQ1584" s="79"/>
      <c r="AR1584" s="79"/>
      <c r="AS1584" s="79"/>
      <c r="AT1584" s="79"/>
    </row>
    <row r="1585" spans="1:46" x14ac:dyDescent="0.3">
      <c r="A1585" s="79"/>
      <c r="B1585" s="133"/>
      <c r="C1585" s="131" t="str">
        <f>IFERROR(IFERROR(IF(ISBLANK(B1585),"",VLOOKUP(B1585,Listat!$A$7:$B$73,2,FALSE)),VLOOKUP(LEFT(B1585,FIND(" (oma)",B1585)-1),Listat!$A$7:$B$73,2,FALSE)),"-")</f>
        <v/>
      </c>
      <c r="D1585" s="131" t="str">
        <f>IFERROR(IFERROR(IF(B1585="","",VLOOKUP(B1585,Listat!$A$7:$C$73,3,FALSE)),VLOOKUP(LEFT(B1585,FIND(" (oma)",B1585)-1),Listat!$A$7:$C$73,3,FALSE)),"-")</f>
        <v/>
      </c>
      <c r="E1585" s="134"/>
      <c r="F1585" s="177"/>
      <c r="G1585" s="224" t="str">
        <f>Listat!AW1585</f>
        <v/>
      </c>
      <c r="H1585" s="132"/>
      <c r="I1585" s="175"/>
      <c r="J1585" s="132"/>
      <c r="K1585" s="132"/>
      <c r="L1585" s="224" t="str">
        <f>Listat!BI1585</f>
        <v/>
      </c>
      <c r="M1585" s="175" t="str">
        <f t="shared" si="24"/>
        <v/>
      </c>
      <c r="N1585" s="153"/>
      <c r="O1585" s="79"/>
      <c r="P1585" s="79"/>
      <c r="Q1585" s="79"/>
      <c r="R1585" s="79"/>
      <c r="S1585" s="79"/>
      <c r="T1585" s="79"/>
      <c r="U1585" s="79"/>
      <c r="V1585" s="79"/>
      <c r="W1585" s="79"/>
      <c r="X1585" s="79"/>
      <c r="Y1585" s="79"/>
      <c r="Z1585" s="79"/>
      <c r="AA1585" s="79"/>
      <c r="AB1585" s="79"/>
      <c r="AC1585" s="79"/>
      <c r="AD1585" s="79"/>
      <c r="AE1585" s="79"/>
      <c r="AF1585" s="79"/>
      <c r="AG1585" s="79"/>
      <c r="AH1585" s="79"/>
      <c r="AI1585" s="79"/>
      <c r="AJ1585" s="79"/>
      <c r="AK1585" s="79"/>
      <c r="AL1585" s="79"/>
      <c r="AM1585" s="79"/>
      <c r="AN1585" s="79"/>
      <c r="AO1585" s="79"/>
      <c r="AP1585" s="79"/>
      <c r="AQ1585" s="79"/>
      <c r="AR1585" s="79"/>
      <c r="AS1585" s="79"/>
      <c r="AT1585" s="79"/>
    </row>
    <row r="1586" spans="1:46" x14ac:dyDescent="0.3">
      <c r="A1586" s="79"/>
      <c r="B1586" s="133"/>
      <c r="C1586" s="131" t="str">
        <f>IFERROR(IFERROR(IF(ISBLANK(B1586),"",VLOOKUP(B1586,Listat!$A$7:$B$73,2,FALSE)),VLOOKUP(LEFT(B1586,FIND(" (oma)",B1586)-1),Listat!$A$7:$B$73,2,FALSE)),"-")</f>
        <v/>
      </c>
      <c r="D1586" s="131" t="str">
        <f>IFERROR(IFERROR(IF(B1586="","",VLOOKUP(B1586,Listat!$A$7:$C$73,3,FALSE)),VLOOKUP(LEFT(B1586,FIND(" (oma)",B1586)-1),Listat!$A$7:$C$73,3,FALSE)),"-")</f>
        <v/>
      </c>
      <c r="E1586" s="134"/>
      <c r="F1586" s="177"/>
      <c r="G1586" s="224" t="str">
        <f>Listat!AW1586</f>
        <v/>
      </c>
      <c r="H1586" s="132"/>
      <c r="I1586" s="175"/>
      <c r="J1586" s="132"/>
      <c r="K1586" s="132"/>
      <c r="L1586" s="224" t="str">
        <f>Listat!BI1586</f>
        <v/>
      </c>
      <c r="M1586" s="175" t="str">
        <f t="shared" si="24"/>
        <v/>
      </c>
      <c r="N1586" s="153"/>
      <c r="O1586" s="79"/>
      <c r="P1586" s="79"/>
      <c r="Q1586" s="79"/>
      <c r="R1586" s="79"/>
      <c r="S1586" s="79"/>
      <c r="T1586" s="79"/>
      <c r="U1586" s="79"/>
      <c r="V1586" s="79"/>
      <c r="W1586" s="79"/>
      <c r="X1586" s="79"/>
      <c r="Y1586" s="79"/>
      <c r="Z1586" s="79"/>
      <c r="AA1586" s="79"/>
      <c r="AB1586" s="79"/>
      <c r="AC1586" s="79"/>
      <c r="AD1586" s="79"/>
      <c r="AE1586" s="79"/>
      <c r="AF1586" s="79"/>
      <c r="AG1586" s="79"/>
      <c r="AH1586" s="79"/>
      <c r="AI1586" s="79"/>
      <c r="AJ1586" s="79"/>
      <c r="AK1586" s="79"/>
      <c r="AL1586" s="79"/>
      <c r="AM1586" s="79"/>
      <c r="AN1586" s="79"/>
      <c r="AO1586" s="79"/>
      <c r="AP1586" s="79"/>
      <c r="AQ1586" s="79"/>
      <c r="AR1586" s="79"/>
      <c r="AS1586" s="79"/>
      <c r="AT1586" s="79"/>
    </row>
    <row r="1587" spans="1:46" x14ac:dyDescent="0.3">
      <c r="A1587" s="79"/>
      <c r="B1587" s="133"/>
      <c r="C1587" s="131" t="str">
        <f>IFERROR(IFERROR(IF(ISBLANK(B1587),"",VLOOKUP(B1587,Listat!$A$7:$B$73,2,FALSE)),VLOOKUP(LEFT(B1587,FIND(" (oma)",B1587)-1),Listat!$A$7:$B$73,2,FALSE)),"-")</f>
        <v/>
      </c>
      <c r="D1587" s="131" t="str">
        <f>IFERROR(IFERROR(IF(B1587="","",VLOOKUP(B1587,Listat!$A$7:$C$73,3,FALSE)),VLOOKUP(LEFT(B1587,FIND(" (oma)",B1587)-1),Listat!$A$7:$C$73,3,FALSE)),"-")</f>
        <v/>
      </c>
      <c r="E1587" s="134"/>
      <c r="F1587" s="177"/>
      <c r="G1587" s="224" t="str">
        <f>Listat!AW1587</f>
        <v/>
      </c>
      <c r="H1587" s="132"/>
      <c r="I1587" s="175"/>
      <c r="J1587" s="132"/>
      <c r="K1587" s="132"/>
      <c r="L1587" s="224" t="str">
        <f>Listat!BI1587</f>
        <v/>
      </c>
      <c r="M1587" s="175" t="str">
        <f t="shared" si="24"/>
        <v/>
      </c>
      <c r="N1587" s="153"/>
      <c r="O1587" s="79"/>
      <c r="P1587" s="79"/>
      <c r="Q1587" s="79"/>
      <c r="R1587" s="79"/>
      <c r="S1587" s="79"/>
      <c r="T1587" s="79"/>
      <c r="U1587" s="79"/>
      <c r="V1587" s="79"/>
      <c r="W1587" s="79"/>
      <c r="X1587" s="79"/>
      <c r="Y1587" s="79"/>
      <c r="Z1587" s="79"/>
      <c r="AA1587" s="79"/>
      <c r="AB1587" s="79"/>
      <c r="AC1587" s="79"/>
      <c r="AD1587" s="79"/>
      <c r="AE1587" s="79"/>
      <c r="AF1587" s="79"/>
      <c r="AG1587" s="79"/>
      <c r="AH1587" s="79"/>
      <c r="AI1587" s="79"/>
      <c r="AJ1587" s="79"/>
      <c r="AK1587" s="79"/>
      <c r="AL1587" s="79"/>
      <c r="AM1587" s="79"/>
      <c r="AN1587" s="79"/>
      <c r="AO1587" s="79"/>
      <c r="AP1587" s="79"/>
      <c r="AQ1587" s="79"/>
      <c r="AR1587" s="79"/>
      <c r="AS1587" s="79"/>
      <c r="AT1587" s="79"/>
    </row>
    <row r="1588" spans="1:46" x14ac:dyDescent="0.3">
      <c r="A1588" s="79"/>
      <c r="B1588" s="133"/>
      <c r="C1588" s="131" t="str">
        <f>IFERROR(IFERROR(IF(ISBLANK(B1588),"",VLOOKUP(B1588,Listat!$A$7:$B$73,2,FALSE)),VLOOKUP(LEFT(B1588,FIND(" (oma)",B1588)-1),Listat!$A$7:$B$73,2,FALSE)),"-")</f>
        <v/>
      </c>
      <c r="D1588" s="131" t="str">
        <f>IFERROR(IFERROR(IF(B1588="","",VLOOKUP(B1588,Listat!$A$7:$C$73,3,FALSE)),VLOOKUP(LEFT(B1588,FIND(" (oma)",B1588)-1),Listat!$A$7:$C$73,3,FALSE)),"-")</f>
        <v/>
      </c>
      <c r="E1588" s="134"/>
      <c r="F1588" s="177"/>
      <c r="G1588" s="224" t="str">
        <f>Listat!AW1588</f>
        <v/>
      </c>
      <c r="H1588" s="132"/>
      <c r="I1588" s="175"/>
      <c r="J1588" s="132"/>
      <c r="K1588" s="132"/>
      <c r="L1588" s="224" t="str">
        <f>Listat!BI1588</f>
        <v/>
      </c>
      <c r="M1588" s="175" t="str">
        <f t="shared" si="24"/>
        <v/>
      </c>
      <c r="N1588" s="153"/>
      <c r="O1588" s="79"/>
      <c r="P1588" s="79"/>
      <c r="Q1588" s="79"/>
      <c r="R1588" s="79"/>
      <c r="S1588" s="79"/>
      <c r="T1588" s="79"/>
      <c r="U1588" s="79"/>
      <c r="V1588" s="79"/>
      <c r="W1588" s="79"/>
      <c r="X1588" s="79"/>
      <c r="Y1588" s="79"/>
      <c r="Z1588" s="79"/>
      <c r="AA1588" s="79"/>
      <c r="AB1588" s="79"/>
      <c r="AC1588" s="79"/>
      <c r="AD1588" s="79"/>
      <c r="AE1588" s="79"/>
      <c r="AF1588" s="79"/>
      <c r="AG1588" s="79"/>
      <c r="AH1588" s="79"/>
      <c r="AI1588" s="79"/>
      <c r="AJ1588" s="79"/>
      <c r="AK1588" s="79"/>
      <c r="AL1588" s="79"/>
      <c r="AM1588" s="79"/>
      <c r="AN1588" s="79"/>
      <c r="AO1588" s="79"/>
      <c r="AP1588" s="79"/>
      <c r="AQ1588" s="79"/>
      <c r="AR1588" s="79"/>
      <c r="AS1588" s="79"/>
      <c r="AT1588" s="79"/>
    </row>
    <row r="1589" spans="1:46" x14ac:dyDescent="0.3">
      <c r="A1589" s="79"/>
      <c r="B1589" s="133"/>
      <c r="C1589" s="131" t="str">
        <f>IFERROR(IFERROR(IF(ISBLANK(B1589),"",VLOOKUP(B1589,Listat!$A$7:$B$73,2,FALSE)),VLOOKUP(LEFT(B1589,FIND(" (oma)",B1589)-1),Listat!$A$7:$B$73,2,FALSE)),"-")</f>
        <v/>
      </c>
      <c r="D1589" s="131" t="str">
        <f>IFERROR(IFERROR(IF(B1589="","",VLOOKUP(B1589,Listat!$A$7:$C$73,3,FALSE)),VLOOKUP(LEFT(B1589,FIND(" (oma)",B1589)-1),Listat!$A$7:$C$73,3,FALSE)),"-")</f>
        <v/>
      </c>
      <c r="E1589" s="134"/>
      <c r="F1589" s="177"/>
      <c r="G1589" s="224" t="str">
        <f>Listat!AW1589</f>
        <v/>
      </c>
      <c r="H1589" s="132"/>
      <c r="I1589" s="175"/>
      <c r="J1589" s="132"/>
      <c r="K1589" s="132"/>
      <c r="L1589" s="224" t="str">
        <f>Listat!BI1589</f>
        <v/>
      </c>
      <c r="M1589" s="175" t="str">
        <f t="shared" si="24"/>
        <v/>
      </c>
      <c r="N1589" s="153"/>
      <c r="O1589" s="79"/>
      <c r="P1589" s="79"/>
      <c r="Q1589" s="79"/>
      <c r="R1589" s="79"/>
      <c r="S1589" s="79"/>
      <c r="T1589" s="79"/>
      <c r="U1589" s="79"/>
      <c r="V1589" s="79"/>
      <c r="W1589" s="79"/>
      <c r="X1589" s="79"/>
      <c r="Y1589" s="79"/>
      <c r="Z1589" s="79"/>
      <c r="AA1589" s="79"/>
      <c r="AB1589" s="79"/>
      <c r="AC1589" s="79"/>
      <c r="AD1589" s="79"/>
      <c r="AE1589" s="79"/>
      <c r="AF1589" s="79"/>
      <c r="AG1589" s="79"/>
      <c r="AH1589" s="79"/>
      <c r="AI1589" s="79"/>
      <c r="AJ1589" s="79"/>
      <c r="AK1589" s="79"/>
      <c r="AL1589" s="79"/>
      <c r="AM1589" s="79"/>
      <c r="AN1589" s="79"/>
      <c r="AO1589" s="79"/>
      <c r="AP1589" s="79"/>
      <c r="AQ1589" s="79"/>
      <c r="AR1589" s="79"/>
      <c r="AS1589" s="79"/>
      <c r="AT1589" s="79"/>
    </row>
    <row r="1590" spans="1:46" x14ac:dyDescent="0.3">
      <c r="A1590" s="79"/>
      <c r="B1590" s="133"/>
      <c r="C1590" s="131" t="str">
        <f>IFERROR(IFERROR(IF(ISBLANK(B1590),"",VLOOKUP(B1590,Listat!$A$7:$B$73,2,FALSE)),VLOOKUP(LEFT(B1590,FIND(" (oma)",B1590)-1),Listat!$A$7:$B$73,2,FALSE)),"-")</f>
        <v/>
      </c>
      <c r="D1590" s="131" t="str">
        <f>IFERROR(IFERROR(IF(B1590="","",VLOOKUP(B1590,Listat!$A$7:$C$73,3,FALSE)),VLOOKUP(LEFT(B1590,FIND(" (oma)",B1590)-1),Listat!$A$7:$C$73,3,FALSE)),"-")</f>
        <v/>
      </c>
      <c r="E1590" s="134"/>
      <c r="F1590" s="177"/>
      <c r="G1590" s="224" t="str">
        <f>Listat!AW1590</f>
        <v/>
      </c>
      <c r="H1590" s="132"/>
      <c r="I1590" s="175"/>
      <c r="J1590" s="132"/>
      <c r="K1590" s="132"/>
      <c r="L1590" s="224" t="str">
        <f>Listat!BI1590</f>
        <v/>
      </c>
      <c r="M1590" s="175" t="str">
        <f t="shared" si="24"/>
        <v/>
      </c>
      <c r="N1590" s="153"/>
      <c r="O1590" s="79"/>
      <c r="P1590" s="79"/>
      <c r="Q1590" s="79"/>
      <c r="R1590" s="79"/>
      <c r="S1590" s="79"/>
      <c r="T1590" s="79"/>
      <c r="U1590" s="79"/>
      <c r="V1590" s="79"/>
      <c r="W1590" s="79"/>
      <c r="X1590" s="79"/>
      <c r="Y1590" s="79"/>
      <c r="Z1590" s="79"/>
      <c r="AA1590" s="79"/>
      <c r="AB1590" s="79"/>
      <c r="AC1590" s="79"/>
      <c r="AD1590" s="79"/>
      <c r="AE1590" s="79"/>
      <c r="AF1590" s="79"/>
      <c r="AG1590" s="79"/>
      <c r="AH1590" s="79"/>
      <c r="AI1590" s="79"/>
      <c r="AJ1590" s="79"/>
      <c r="AK1590" s="79"/>
      <c r="AL1590" s="79"/>
      <c r="AM1590" s="79"/>
      <c r="AN1590" s="79"/>
      <c r="AO1590" s="79"/>
      <c r="AP1590" s="79"/>
      <c r="AQ1590" s="79"/>
      <c r="AR1590" s="79"/>
      <c r="AS1590" s="79"/>
      <c r="AT1590" s="79"/>
    </row>
    <row r="1591" spans="1:46" x14ac:dyDescent="0.3">
      <c r="A1591" s="79"/>
      <c r="B1591" s="133"/>
      <c r="C1591" s="131" t="str">
        <f>IFERROR(IFERROR(IF(ISBLANK(B1591),"",VLOOKUP(B1591,Listat!$A$7:$B$73,2,FALSE)),VLOOKUP(LEFT(B1591,FIND(" (oma)",B1591)-1),Listat!$A$7:$B$73,2,FALSE)),"-")</f>
        <v/>
      </c>
      <c r="D1591" s="131" t="str">
        <f>IFERROR(IFERROR(IF(B1591="","",VLOOKUP(B1591,Listat!$A$7:$C$73,3,FALSE)),VLOOKUP(LEFT(B1591,FIND(" (oma)",B1591)-1),Listat!$A$7:$C$73,3,FALSE)),"-")</f>
        <v/>
      </c>
      <c r="E1591" s="134"/>
      <c r="F1591" s="177"/>
      <c r="G1591" s="224" t="str">
        <f>Listat!AW1591</f>
        <v/>
      </c>
      <c r="H1591" s="132"/>
      <c r="I1591" s="175"/>
      <c r="J1591" s="132"/>
      <c r="K1591" s="132"/>
      <c r="L1591" s="224" t="str">
        <f>Listat!BI1591</f>
        <v/>
      </c>
      <c r="M1591" s="175" t="str">
        <f t="shared" si="24"/>
        <v/>
      </c>
      <c r="N1591" s="153"/>
      <c r="O1591" s="79"/>
      <c r="P1591" s="79"/>
      <c r="Q1591" s="79"/>
      <c r="R1591" s="79"/>
      <c r="S1591" s="79"/>
      <c r="T1591" s="79"/>
      <c r="U1591" s="79"/>
      <c r="V1591" s="79"/>
      <c r="W1591" s="79"/>
      <c r="X1591" s="79"/>
      <c r="Y1591" s="79"/>
      <c r="Z1591" s="79"/>
      <c r="AA1591" s="79"/>
      <c r="AB1591" s="79"/>
      <c r="AC1591" s="79"/>
      <c r="AD1591" s="79"/>
      <c r="AE1591" s="79"/>
      <c r="AF1591" s="79"/>
      <c r="AG1591" s="79"/>
      <c r="AH1591" s="79"/>
      <c r="AI1591" s="79"/>
      <c r="AJ1591" s="79"/>
      <c r="AK1591" s="79"/>
      <c r="AL1591" s="79"/>
      <c r="AM1591" s="79"/>
      <c r="AN1591" s="79"/>
      <c r="AO1591" s="79"/>
      <c r="AP1591" s="79"/>
      <c r="AQ1591" s="79"/>
      <c r="AR1591" s="79"/>
      <c r="AS1591" s="79"/>
      <c r="AT1591" s="79"/>
    </row>
    <row r="1592" spans="1:46" x14ac:dyDescent="0.3">
      <c r="A1592" s="79"/>
      <c r="B1592" s="133"/>
      <c r="C1592" s="131" t="str">
        <f>IFERROR(IFERROR(IF(ISBLANK(B1592),"",VLOOKUP(B1592,Listat!$A$7:$B$73,2,FALSE)),VLOOKUP(LEFT(B1592,FIND(" (oma)",B1592)-1),Listat!$A$7:$B$73,2,FALSE)),"-")</f>
        <v/>
      </c>
      <c r="D1592" s="131" t="str">
        <f>IFERROR(IFERROR(IF(B1592="","",VLOOKUP(B1592,Listat!$A$7:$C$73,3,FALSE)),VLOOKUP(LEFT(B1592,FIND(" (oma)",B1592)-1),Listat!$A$7:$C$73,3,FALSE)),"-")</f>
        <v/>
      </c>
      <c r="E1592" s="134"/>
      <c r="F1592" s="177"/>
      <c r="G1592" s="224" t="str">
        <f>Listat!AW1592</f>
        <v/>
      </c>
      <c r="H1592" s="132"/>
      <c r="I1592" s="175"/>
      <c r="J1592" s="132"/>
      <c r="K1592" s="132"/>
      <c r="L1592" s="224" t="str">
        <f>Listat!BI1592</f>
        <v/>
      </c>
      <c r="M1592" s="175" t="str">
        <f t="shared" si="24"/>
        <v/>
      </c>
      <c r="N1592" s="153"/>
      <c r="O1592" s="79"/>
      <c r="P1592" s="79"/>
      <c r="Q1592" s="79"/>
      <c r="R1592" s="79"/>
      <c r="S1592" s="79"/>
      <c r="T1592" s="79"/>
      <c r="U1592" s="79"/>
      <c r="V1592" s="79"/>
      <c r="W1592" s="79"/>
      <c r="X1592" s="79"/>
      <c r="Y1592" s="79"/>
      <c r="Z1592" s="79"/>
      <c r="AA1592" s="79"/>
      <c r="AB1592" s="79"/>
      <c r="AC1592" s="79"/>
      <c r="AD1592" s="79"/>
      <c r="AE1592" s="79"/>
      <c r="AF1592" s="79"/>
      <c r="AG1592" s="79"/>
      <c r="AH1592" s="79"/>
      <c r="AI1592" s="79"/>
      <c r="AJ1592" s="79"/>
      <c r="AK1592" s="79"/>
      <c r="AL1592" s="79"/>
      <c r="AM1592" s="79"/>
      <c r="AN1592" s="79"/>
      <c r="AO1592" s="79"/>
      <c r="AP1592" s="79"/>
      <c r="AQ1592" s="79"/>
      <c r="AR1592" s="79"/>
      <c r="AS1592" s="79"/>
      <c r="AT1592" s="79"/>
    </row>
    <row r="1593" spans="1:46" x14ac:dyDescent="0.3">
      <c r="A1593" s="79"/>
      <c r="B1593" s="133"/>
      <c r="C1593" s="131" t="str">
        <f>IFERROR(IFERROR(IF(ISBLANK(B1593),"",VLOOKUP(B1593,Listat!$A$7:$B$73,2,FALSE)),VLOOKUP(LEFT(B1593,FIND(" (oma)",B1593)-1),Listat!$A$7:$B$73,2,FALSE)),"-")</f>
        <v/>
      </c>
      <c r="D1593" s="131" t="str">
        <f>IFERROR(IFERROR(IF(B1593="","",VLOOKUP(B1593,Listat!$A$7:$C$73,3,FALSE)),VLOOKUP(LEFT(B1593,FIND(" (oma)",B1593)-1),Listat!$A$7:$C$73,3,FALSE)),"-")</f>
        <v/>
      </c>
      <c r="E1593" s="134"/>
      <c r="F1593" s="177"/>
      <c r="G1593" s="224" t="str">
        <f>Listat!AW1593</f>
        <v/>
      </c>
      <c r="H1593" s="132"/>
      <c r="I1593" s="175"/>
      <c r="J1593" s="132"/>
      <c r="K1593" s="132"/>
      <c r="L1593" s="224" t="str">
        <f>Listat!BI1593</f>
        <v/>
      </c>
      <c r="M1593" s="175" t="str">
        <f t="shared" si="24"/>
        <v/>
      </c>
      <c r="N1593" s="153"/>
      <c r="O1593" s="79"/>
      <c r="P1593" s="79"/>
      <c r="Q1593" s="79"/>
      <c r="R1593" s="79"/>
      <c r="S1593" s="79"/>
      <c r="T1593" s="79"/>
      <c r="U1593" s="79"/>
      <c r="V1593" s="79"/>
      <c r="W1593" s="79"/>
      <c r="X1593" s="79"/>
      <c r="Y1593" s="79"/>
      <c r="Z1593" s="79"/>
      <c r="AA1593" s="79"/>
      <c r="AB1593" s="79"/>
      <c r="AC1593" s="79"/>
      <c r="AD1593" s="79"/>
      <c r="AE1593" s="79"/>
      <c r="AF1593" s="79"/>
      <c r="AG1593" s="79"/>
      <c r="AH1593" s="79"/>
      <c r="AI1593" s="79"/>
      <c r="AJ1593" s="79"/>
      <c r="AK1593" s="79"/>
      <c r="AL1593" s="79"/>
      <c r="AM1593" s="79"/>
      <c r="AN1593" s="79"/>
      <c r="AO1593" s="79"/>
      <c r="AP1593" s="79"/>
      <c r="AQ1593" s="79"/>
      <c r="AR1593" s="79"/>
      <c r="AS1593" s="79"/>
      <c r="AT1593" s="79"/>
    </row>
    <row r="1594" spans="1:46" x14ac:dyDescent="0.3">
      <c r="A1594" s="79"/>
      <c r="B1594" s="133"/>
      <c r="C1594" s="131" t="str">
        <f>IFERROR(IFERROR(IF(ISBLANK(B1594),"",VLOOKUP(B1594,Listat!$A$7:$B$73,2,FALSE)),VLOOKUP(LEFT(B1594,FIND(" (oma)",B1594)-1),Listat!$A$7:$B$73,2,FALSE)),"-")</f>
        <v/>
      </c>
      <c r="D1594" s="131" t="str">
        <f>IFERROR(IFERROR(IF(B1594="","",VLOOKUP(B1594,Listat!$A$7:$C$73,3,FALSE)),VLOOKUP(LEFT(B1594,FIND(" (oma)",B1594)-1),Listat!$A$7:$C$73,3,FALSE)),"-")</f>
        <v/>
      </c>
      <c r="E1594" s="134"/>
      <c r="F1594" s="177"/>
      <c r="G1594" s="224" t="str">
        <f>Listat!AW1594</f>
        <v/>
      </c>
      <c r="H1594" s="132"/>
      <c r="I1594" s="175"/>
      <c r="J1594" s="132"/>
      <c r="K1594" s="132"/>
      <c r="L1594" s="224" t="str">
        <f>Listat!BI1594</f>
        <v/>
      </c>
      <c r="M1594" s="175" t="str">
        <f t="shared" si="24"/>
        <v/>
      </c>
      <c r="N1594" s="153"/>
      <c r="O1594" s="79"/>
      <c r="P1594" s="79"/>
      <c r="Q1594" s="79"/>
      <c r="R1594" s="79"/>
      <c r="S1594" s="79"/>
      <c r="T1594" s="79"/>
      <c r="U1594" s="79"/>
      <c r="V1594" s="79"/>
      <c r="W1594" s="79"/>
      <c r="X1594" s="79"/>
      <c r="Y1594" s="79"/>
      <c r="Z1594" s="79"/>
      <c r="AA1594" s="79"/>
      <c r="AB1594" s="79"/>
      <c r="AC1594" s="79"/>
      <c r="AD1594" s="79"/>
      <c r="AE1594" s="79"/>
      <c r="AF1594" s="79"/>
      <c r="AG1594" s="79"/>
      <c r="AH1594" s="79"/>
      <c r="AI1594" s="79"/>
      <c r="AJ1594" s="79"/>
      <c r="AK1594" s="79"/>
      <c r="AL1594" s="79"/>
      <c r="AM1594" s="79"/>
      <c r="AN1594" s="79"/>
      <c r="AO1594" s="79"/>
      <c r="AP1594" s="79"/>
      <c r="AQ1594" s="79"/>
      <c r="AR1594" s="79"/>
      <c r="AS1594" s="79"/>
      <c r="AT1594" s="79"/>
    </row>
    <row r="1595" spans="1:46" x14ac:dyDescent="0.3">
      <c r="A1595" s="79"/>
      <c r="B1595" s="133"/>
      <c r="C1595" s="131" t="str">
        <f>IFERROR(IFERROR(IF(ISBLANK(B1595),"",VLOOKUP(B1595,Listat!$A$7:$B$73,2,FALSE)),VLOOKUP(LEFT(B1595,FIND(" (oma)",B1595)-1),Listat!$A$7:$B$73,2,FALSE)),"-")</f>
        <v/>
      </c>
      <c r="D1595" s="131" t="str">
        <f>IFERROR(IFERROR(IF(B1595="","",VLOOKUP(B1595,Listat!$A$7:$C$73,3,FALSE)),VLOOKUP(LEFT(B1595,FIND(" (oma)",B1595)-1),Listat!$A$7:$C$73,3,FALSE)),"-")</f>
        <v/>
      </c>
      <c r="E1595" s="134"/>
      <c r="F1595" s="177"/>
      <c r="G1595" s="224" t="str">
        <f>Listat!AW1595</f>
        <v/>
      </c>
      <c r="H1595" s="132"/>
      <c r="I1595" s="175"/>
      <c r="J1595" s="132"/>
      <c r="K1595" s="132"/>
      <c r="L1595" s="224" t="str">
        <f>Listat!BI1595</f>
        <v/>
      </c>
      <c r="M1595" s="175" t="str">
        <f t="shared" si="24"/>
        <v/>
      </c>
      <c r="N1595" s="153"/>
      <c r="O1595" s="79"/>
      <c r="P1595" s="79"/>
      <c r="Q1595" s="79"/>
      <c r="R1595" s="79"/>
      <c r="S1595" s="79"/>
      <c r="T1595" s="79"/>
      <c r="U1595" s="79"/>
      <c r="V1595" s="79"/>
      <c r="W1595" s="79"/>
      <c r="X1595" s="79"/>
      <c r="Y1595" s="79"/>
      <c r="Z1595" s="79"/>
      <c r="AA1595" s="79"/>
      <c r="AB1595" s="79"/>
      <c r="AC1595" s="79"/>
      <c r="AD1595" s="79"/>
      <c r="AE1595" s="79"/>
      <c r="AF1595" s="79"/>
      <c r="AG1595" s="79"/>
      <c r="AH1595" s="79"/>
      <c r="AI1595" s="79"/>
      <c r="AJ1595" s="79"/>
      <c r="AK1595" s="79"/>
      <c r="AL1595" s="79"/>
      <c r="AM1595" s="79"/>
      <c r="AN1595" s="79"/>
      <c r="AO1595" s="79"/>
      <c r="AP1595" s="79"/>
      <c r="AQ1595" s="79"/>
      <c r="AR1595" s="79"/>
      <c r="AS1595" s="79"/>
      <c r="AT1595" s="79"/>
    </row>
    <row r="1596" spans="1:46" x14ac:dyDescent="0.3">
      <c r="A1596" s="79"/>
      <c r="B1596" s="133"/>
      <c r="C1596" s="131" t="str">
        <f>IFERROR(IFERROR(IF(ISBLANK(B1596),"",VLOOKUP(B1596,Listat!$A$7:$B$73,2,FALSE)),VLOOKUP(LEFT(B1596,FIND(" (oma)",B1596)-1),Listat!$A$7:$B$73,2,FALSE)),"-")</f>
        <v/>
      </c>
      <c r="D1596" s="131" t="str">
        <f>IFERROR(IFERROR(IF(B1596="","",VLOOKUP(B1596,Listat!$A$7:$C$73,3,FALSE)),VLOOKUP(LEFT(B1596,FIND(" (oma)",B1596)-1),Listat!$A$7:$C$73,3,FALSE)),"-")</f>
        <v/>
      </c>
      <c r="E1596" s="134"/>
      <c r="F1596" s="177"/>
      <c r="G1596" s="224" t="str">
        <f>Listat!AW1596</f>
        <v/>
      </c>
      <c r="H1596" s="132"/>
      <c r="I1596" s="175"/>
      <c r="J1596" s="132"/>
      <c r="K1596" s="132"/>
      <c r="L1596" s="224" t="str">
        <f>Listat!BI1596</f>
        <v/>
      </c>
      <c r="M1596" s="175" t="str">
        <f t="shared" si="24"/>
        <v/>
      </c>
      <c r="N1596" s="153"/>
      <c r="O1596" s="79"/>
      <c r="P1596" s="79"/>
      <c r="Q1596" s="79"/>
      <c r="R1596" s="79"/>
      <c r="S1596" s="79"/>
      <c r="T1596" s="79"/>
      <c r="U1596" s="79"/>
      <c r="V1596" s="79"/>
      <c r="W1596" s="79"/>
      <c r="X1596" s="79"/>
      <c r="Y1596" s="79"/>
      <c r="Z1596" s="79"/>
      <c r="AA1596" s="79"/>
      <c r="AB1596" s="79"/>
      <c r="AC1596" s="79"/>
      <c r="AD1596" s="79"/>
      <c r="AE1596" s="79"/>
      <c r="AF1596" s="79"/>
      <c r="AG1596" s="79"/>
      <c r="AH1596" s="79"/>
      <c r="AI1596" s="79"/>
      <c r="AJ1596" s="79"/>
      <c r="AK1596" s="79"/>
      <c r="AL1596" s="79"/>
      <c r="AM1596" s="79"/>
      <c r="AN1596" s="79"/>
      <c r="AO1596" s="79"/>
      <c r="AP1596" s="79"/>
      <c r="AQ1596" s="79"/>
      <c r="AR1596" s="79"/>
      <c r="AS1596" s="79"/>
      <c r="AT1596" s="79"/>
    </row>
    <row r="1597" spans="1:46" x14ac:dyDescent="0.3">
      <c r="A1597" s="79"/>
      <c r="B1597" s="133"/>
      <c r="C1597" s="131" t="str">
        <f>IFERROR(IFERROR(IF(ISBLANK(B1597),"",VLOOKUP(B1597,Listat!$A$7:$B$73,2,FALSE)),VLOOKUP(LEFT(B1597,FIND(" (oma)",B1597)-1),Listat!$A$7:$B$73,2,FALSE)),"-")</f>
        <v/>
      </c>
      <c r="D1597" s="131" t="str">
        <f>IFERROR(IFERROR(IF(B1597="","",VLOOKUP(B1597,Listat!$A$7:$C$73,3,FALSE)),VLOOKUP(LEFT(B1597,FIND(" (oma)",B1597)-1),Listat!$A$7:$C$73,3,FALSE)),"-")</f>
        <v/>
      </c>
      <c r="E1597" s="134"/>
      <c r="F1597" s="177"/>
      <c r="G1597" s="224" t="str">
        <f>Listat!AW1597</f>
        <v/>
      </c>
      <c r="H1597" s="132"/>
      <c r="I1597" s="175"/>
      <c r="J1597" s="132"/>
      <c r="K1597" s="132"/>
      <c r="L1597" s="224" t="str">
        <f>Listat!BI1597</f>
        <v/>
      </c>
      <c r="M1597" s="175" t="str">
        <f t="shared" si="24"/>
        <v/>
      </c>
      <c r="N1597" s="153"/>
      <c r="O1597" s="79"/>
      <c r="P1597" s="79"/>
      <c r="Q1597" s="79"/>
      <c r="R1597" s="79"/>
      <c r="S1597" s="79"/>
      <c r="T1597" s="79"/>
      <c r="U1597" s="79"/>
      <c r="V1597" s="79"/>
      <c r="W1597" s="79"/>
      <c r="X1597" s="79"/>
      <c r="Y1597" s="79"/>
      <c r="Z1597" s="79"/>
      <c r="AA1597" s="79"/>
      <c r="AB1597" s="79"/>
      <c r="AC1597" s="79"/>
      <c r="AD1597" s="79"/>
      <c r="AE1597" s="79"/>
      <c r="AF1597" s="79"/>
      <c r="AG1597" s="79"/>
      <c r="AH1597" s="79"/>
      <c r="AI1597" s="79"/>
      <c r="AJ1597" s="79"/>
      <c r="AK1597" s="79"/>
      <c r="AL1597" s="79"/>
      <c r="AM1597" s="79"/>
      <c r="AN1597" s="79"/>
      <c r="AO1597" s="79"/>
      <c r="AP1597" s="79"/>
      <c r="AQ1597" s="79"/>
      <c r="AR1597" s="79"/>
      <c r="AS1597" s="79"/>
      <c r="AT1597" s="79"/>
    </row>
    <row r="1598" spans="1:46" x14ac:dyDescent="0.3">
      <c r="A1598" s="79"/>
      <c r="B1598" s="133"/>
      <c r="C1598" s="131" t="str">
        <f>IFERROR(IFERROR(IF(ISBLANK(B1598),"",VLOOKUP(B1598,Listat!$A$7:$B$73,2,FALSE)),VLOOKUP(LEFT(B1598,FIND(" (oma)",B1598)-1),Listat!$A$7:$B$73,2,FALSE)),"-")</f>
        <v/>
      </c>
      <c r="D1598" s="131" t="str">
        <f>IFERROR(IFERROR(IF(B1598="","",VLOOKUP(B1598,Listat!$A$7:$C$73,3,FALSE)),VLOOKUP(LEFT(B1598,FIND(" (oma)",B1598)-1),Listat!$A$7:$C$73,3,FALSE)),"-")</f>
        <v/>
      </c>
      <c r="E1598" s="134"/>
      <c r="F1598" s="177"/>
      <c r="G1598" s="224" t="str">
        <f>Listat!AW1598</f>
        <v/>
      </c>
      <c r="H1598" s="132"/>
      <c r="I1598" s="175"/>
      <c r="J1598" s="132"/>
      <c r="K1598" s="132"/>
      <c r="L1598" s="224" t="str">
        <f>Listat!BI1598</f>
        <v/>
      </c>
      <c r="M1598" s="175" t="str">
        <f t="shared" si="24"/>
        <v/>
      </c>
      <c r="N1598" s="153"/>
      <c r="O1598" s="79"/>
      <c r="P1598" s="79"/>
      <c r="Q1598" s="79"/>
      <c r="R1598" s="79"/>
      <c r="S1598" s="79"/>
      <c r="T1598" s="79"/>
      <c r="U1598" s="79"/>
      <c r="V1598" s="79"/>
      <c r="W1598" s="79"/>
      <c r="X1598" s="79"/>
      <c r="Y1598" s="79"/>
      <c r="Z1598" s="79"/>
      <c r="AA1598" s="79"/>
      <c r="AB1598" s="79"/>
      <c r="AC1598" s="79"/>
      <c r="AD1598" s="79"/>
      <c r="AE1598" s="79"/>
      <c r="AF1598" s="79"/>
      <c r="AG1598" s="79"/>
      <c r="AH1598" s="79"/>
      <c r="AI1598" s="79"/>
      <c r="AJ1598" s="79"/>
      <c r="AK1598" s="79"/>
      <c r="AL1598" s="79"/>
      <c r="AM1598" s="79"/>
      <c r="AN1598" s="79"/>
      <c r="AO1598" s="79"/>
      <c r="AP1598" s="79"/>
      <c r="AQ1598" s="79"/>
      <c r="AR1598" s="79"/>
      <c r="AS1598" s="79"/>
      <c r="AT1598" s="79"/>
    </row>
    <row r="1599" spans="1:46" x14ac:dyDescent="0.3">
      <c r="A1599" s="79"/>
      <c r="B1599" s="133"/>
      <c r="C1599" s="131" t="str">
        <f>IFERROR(IFERROR(IF(ISBLANK(B1599),"",VLOOKUP(B1599,Listat!$A$7:$B$73,2,FALSE)),VLOOKUP(LEFT(B1599,FIND(" (oma)",B1599)-1),Listat!$A$7:$B$73,2,FALSE)),"-")</f>
        <v/>
      </c>
      <c r="D1599" s="131" t="str">
        <f>IFERROR(IFERROR(IF(B1599="","",VLOOKUP(B1599,Listat!$A$7:$C$73,3,FALSE)),VLOOKUP(LEFT(B1599,FIND(" (oma)",B1599)-1),Listat!$A$7:$C$73,3,FALSE)),"-")</f>
        <v/>
      </c>
      <c r="E1599" s="134"/>
      <c r="F1599" s="177"/>
      <c r="G1599" s="224" t="str">
        <f>Listat!AW1599</f>
        <v/>
      </c>
      <c r="H1599" s="132"/>
      <c r="I1599" s="175"/>
      <c r="J1599" s="132"/>
      <c r="K1599" s="132"/>
      <c r="L1599" s="224" t="str">
        <f>Listat!BI1599</f>
        <v/>
      </c>
      <c r="M1599" s="175" t="str">
        <f t="shared" si="24"/>
        <v/>
      </c>
      <c r="N1599" s="153"/>
      <c r="O1599" s="79"/>
      <c r="P1599" s="79"/>
      <c r="Q1599" s="79"/>
      <c r="R1599" s="79"/>
      <c r="S1599" s="79"/>
      <c r="T1599" s="79"/>
      <c r="U1599" s="79"/>
      <c r="V1599" s="79"/>
      <c r="W1599" s="79"/>
      <c r="X1599" s="79"/>
      <c r="Y1599" s="79"/>
      <c r="Z1599" s="79"/>
      <c r="AA1599" s="79"/>
      <c r="AB1599" s="79"/>
      <c r="AC1599" s="79"/>
      <c r="AD1599" s="79"/>
      <c r="AE1599" s="79"/>
      <c r="AF1599" s="79"/>
      <c r="AG1599" s="79"/>
      <c r="AH1599" s="79"/>
      <c r="AI1599" s="79"/>
      <c r="AJ1599" s="79"/>
      <c r="AK1599" s="79"/>
      <c r="AL1599" s="79"/>
      <c r="AM1599" s="79"/>
      <c r="AN1599" s="79"/>
      <c r="AO1599" s="79"/>
      <c r="AP1599" s="79"/>
      <c r="AQ1599" s="79"/>
      <c r="AR1599" s="79"/>
      <c r="AS1599" s="79"/>
      <c r="AT1599" s="79"/>
    </row>
    <row r="1600" spans="1:46" x14ac:dyDescent="0.3">
      <c r="A1600" s="79"/>
      <c r="B1600" s="133"/>
      <c r="C1600" s="131" t="str">
        <f>IFERROR(IFERROR(IF(ISBLANK(B1600),"",VLOOKUP(B1600,Listat!$A$7:$B$73,2,FALSE)),VLOOKUP(LEFT(B1600,FIND(" (oma)",B1600)-1),Listat!$A$7:$B$73,2,FALSE)),"-")</f>
        <v/>
      </c>
      <c r="D1600" s="131" t="str">
        <f>IFERROR(IFERROR(IF(B1600="","",VLOOKUP(B1600,Listat!$A$7:$C$73,3,FALSE)),VLOOKUP(LEFT(B1600,FIND(" (oma)",B1600)-1),Listat!$A$7:$C$73,3,FALSE)),"-")</f>
        <v/>
      </c>
      <c r="E1600" s="134"/>
      <c r="F1600" s="177"/>
      <c r="G1600" s="224" t="str">
        <f>Listat!AW1600</f>
        <v/>
      </c>
      <c r="H1600" s="132"/>
      <c r="I1600" s="175"/>
      <c r="J1600" s="132"/>
      <c r="K1600" s="132"/>
      <c r="L1600" s="224" t="str">
        <f>Listat!BI1600</f>
        <v/>
      </c>
      <c r="M1600" s="175" t="str">
        <f t="shared" si="24"/>
        <v/>
      </c>
      <c r="N1600" s="153"/>
      <c r="O1600" s="79"/>
      <c r="P1600" s="79"/>
      <c r="Q1600" s="79"/>
      <c r="R1600" s="79"/>
      <c r="S1600" s="79"/>
      <c r="T1600" s="79"/>
      <c r="U1600" s="79"/>
      <c r="V1600" s="79"/>
      <c r="W1600" s="79"/>
      <c r="X1600" s="79"/>
      <c r="Y1600" s="79"/>
      <c r="Z1600" s="79"/>
      <c r="AA1600" s="79"/>
      <c r="AB1600" s="79"/>
      <c r="AC1600" s="79"/>
      <c r="AD1600" s="79"/>
      <c r="AE1600" s="79"/>
      <c r="AF1600" s="79"/>
      <c r="AG1600" s="79"/>
      <c r="AH1600" s="79"/>
      <c r="AI1600" s="79"/>
      <c r="AJ1600" s="79"/>
      <c r="AK1600" s="79"/>
      <c r="AL1600" s="79"/>
      <c r="AM1600" s="79"/>
      <c r="AN1600" s="79"/>
      <c r="AO1600" s="79"/>
      <c r="AP1600" s="79"/>
      <c r="AQ1600" s="79"/>
      <c r="AR1600" s="79"/>
      <c r="AS1600" s="79"/>
      <c r="AT1600" s="79"/>
    </row>
    <row r="1601" spans="1:46" x14ac:dyDescent="0.3">
      <c r="A1601" s="79"/>
      <c r="B1601" s="133"/>
      <c r="C1601" s="131" t="str">
        <f>IFERROR(IFERROR(IF(ISBLANK(B1601),"",VLOOKUP(B1601,Listat!$A$7:$B$73,2,FALSE)),VLOOKUP(LEFT(B1601,FIND(" (oma)",B1601)-1),Listat!$A$7:$B$73,2,FALSE)),"-")</f>
        <v/>
      </c>
      <c r="D1601" s="131" t="str">
        <f>IFERROR(IFERROR(IF(B1601="","",VLOOKUP(B1601,Listat!$A$7:$C$73,3,FALSE)),VLOOKUP(LEFT(B1601,FIND(" (oma)",B1601)-1),Listat!$A$7:$C$73,3,FALSE)),"-")</f>
        <v/>
      </c>
      <c r="E1601" s="134"/>
      <c r="F1601" s="177"/>
      <c r="G1601" s="224" t="str">
        <f>Listat!AW1601</f>
        <v/>
      </c>
      <c r="H1601" s="132"/>
      <c r="I1601" s="175"/>
      <c r="J1601" s="132"/>
      <c r="K1601" s="132"/>
      <c r="L1601" s="224" t="str">
        <f>Listat!BI1601</f>
        <v/>
      </c>
      <c r="M1601" s="175" t="str">
        <f t="shared" si="24"/>
        <v/>
      </c>
      <c r="N1601" s="153"/>
      <c r="O1601" s="79"/>
      <c r="P1601" s="79"/>
      <c r="Q1601" s="79"/>
      <c r="R1601" s="79"/>
      <c r="S1601" s="79"/>
      <c r="T1601" s="79"/>
      <c r="U1601" s="79"/>
      <c r="V1601" s="79"/>
      <c r="W1601" s="79"/>
      <c r="X1601" s="79"/>
      <c r="Y1601" s="79"/>
      <c r="Z1601" s="79"/>
      <c r="AA1601" s="79"/>
      <c r="AB1601" s="79"/>
      <c r="AC1601" s="79"/>
      <c r="AD1601" s="79"/>
      <c r="AE1601" s="79"/>
      <c r="AF1601" s="79"/>
      <c r="AG1601" s="79"/>
      <c r="AH1601" s="79"/>
      <c r="AI1601" s="79"/>
      <c r="AJ1601" s="79"/>
      <c r="AK1601" s="79"/>
      <c r="AL1601" s="79"/>
      <c r="AM1601" s="79"/>
      <c r="AN1601" s="79"/>
      <c r="AO1601" s="79"/>
      <c r="AP1601" s="79"/>
      <c r="AQ1601" s="79"/>
      <c r="AR1601" s="79"/>
      <c r="AS1601" s="79"/>
      <c r="AT1601" s="79"/>
    </row>
    <row r="1602" spans="1:46" x14ac:dyDescent="0.3">
      <c r="A1602" s="79"/>
      <c r="B1602" s="133"/>
      <c r="C1602" s="131" t="str">
        <f>IFERROR(IFERROR(IF(ISBLANK(B1602),"",VLOOKUP(B1602,Listat!$A$7:$B$73,2,FALSE)),VLOOKUP(LEFT(B1602,FIND(" (oma)",B1602)-1),Listat!$A$7:$B$73,2,FALSE)),"-")</f>
        <v/>
      </c>
      <c r="D1602" s="131" t="str">
        <f>IFERROR(IFERROR(IF(B1602="","",VLOOKUP(B1602,Listat!$A$7:$C$73,3,FALSE)),VLOOKUP(LEFT(B1602,FIND(" (oma)",B1602)-1),Listat!$A$7:$C$73,3,FALSE)),"-")</f>
        <v/>
      </c>
      <c r="E1602" s="134"/>
      <c r="F1602" s="177"/>
      <c r="G1602" s="224" t="str">
        <f>Listat!AW1602</f>
        <v/>
      </c>
      <c r="H1602" s="132"/>
      <c r="I1602" s="175"/>
      <c r="J1602" s="132"/>
      <c r="K1602" s="132"/>
      <c r="L1602" s="224" t="str">
        <f>Listat!BI1602</f>
        <v/>
      </c>
      <c r="M1602" s="175" t="str">
        <f t="shared" si="24"/>
        <v/>
      </c>
      <c r="N1602" s="153"/>
      <c r="O1602" s="79"/>
      <c r="P1602" s="79"/>
      <c r="Q1602" s="79"/>
      <c r="R1602" s="79"/>
      <c r="S1602" s="79"/>
      <c r="T1602" s="79"/>
      <c r="U1602" s="79"/>
      <c r="V1602" s="79"/>
      <c r="W1602" s="79"/>
      <c r="X1602" s="79"/>
      <c r="Y1602" s="79"/>
      <c r="Z1602" s="79"/>
      <c r="AA1602" s="79"/>
      <c r="AB1602" s="79"/>
      <c r="AC1602" s="79"/>
      <c r="AD1602" s="79"/>
      <c r="AE1602" s="79"/>
      <c r="AF1602" s="79"/>
      <c r="AG1602" s="79"/>
      <c r="AH1602" s="79"/>
      <c r="AI1602" s="79"/>
      <c r="AJ1602" s="79"/>
      <c r="AK1602" s="79"/>
      <c r="AL1602" s="79"/>
      <c r="AM1602" s="79"/>
      <c r="AN1602" s="79"/>
      <c r="AO1602" s="79"/>
      <c r="AP1602" s="79"/>
      <c r="AQ1602" s="79"/>
      <c r="AR1602" s="79"/>
      <c r="AS1602" s="79"/>
      <c r="AT1602" s="79"/>
    </row>
    <row r="1603" spans="1:46" x14ac:dyDescent="0.3">
      <c r="A1603" s="79"/>
      <c r="B1603" s="133"/>
      <c r="C1603" s="131" t="str">
        <f>IFERROR(IFERROR(IF(ISBLANK(B1603),"",VLOOKUP(B1603,Listat!$A$7:$B$73,2,FALSE)),VLOOKUP(LEFT(B1603,FIND(" (oma)",B1603)-1),Listat!$A$7:$B$73,2,FALSE)),"-")</f>
        <v/>
      </c>
      <c r="D1603" s="131" t="str">
        <f>IFERROR(IFERROR(IF(B1603="","",VLOOKUP(B1603,Listat!$A$7:$C$73,3,FALSE)),VLOOKUP(LEFT(B1603,FIND(" (oma)",B1603)-1),Listat!$A$7:$C$73,3,FALSE)),"-")</f>
        <v/>
      </c>
      <c r="E1603" s="134"/>
      <c r="F1603" s="177"/>
      <c r="G1603" s="224" t="str">
        <f>Listat!AW1603</f>
        <v/>
      </c>
      <c r="H1603" s="132"/>
      <c r="I1603" s="175"/>
      <c r="J1603" s="132"/>
      <c r="K1603" s="132"/>
      <c r="L1603" s="224" t="str">
        <f>Listat!BI1603</f>
        <v/>
      </c>
      <c r="M1603" s="175" t="str">
        <f t="shared" si="24"/>
        <v/>
      </c>
      <c r="N1603" s="153"/>
      <c r="O1603" s="79"/>
      <c r="P1603" s="79"/>
      <c r="Q1603" s="79"/>
      <c r="R1603" s="79"/>
      <c r="S1603" s="79"/>
      <c r="T1603" s="79"/>
      <c r="U1603" s="79"/>
      <c r="V1603" s="79"/>
      <c r="W1603" s="79"/>
      <c r="X1603" s="79"/>
      <c r="Y1603" s="79"/>
      <c r="Z1603" s="79"/>
      <c r="AA1603" s="79"/>
      <c r="AB1603" s="79"/>
      <c r="AC1603" s="79"/>
      <c r="AD1603" s="79"/>
      <c r="AE1603" s="79"/>
      <c r="AF1603" s="79"/>
      <c r="AG1603" s="79"/>
      <c r="AH1603" s="79"/>
      <c r="AI1603" s="79"/>
      <c r="AJ1603" s="79"/>
      <c r="AK1603" s="79"/>
      <c r="AL1603" s="79"/>
      <c r="AM1603" s="79"/>
      <c r="AN1603" s="79"/>
      <c r="AO1603" s="79"/>
      <c r="AP1603" s="79"/>
      <c r="AQ1603" s="79"/>
      <c r="AR1603" s="79"/>
      <c r="AS1603" s="79"/>
      <c r="AT1603" s="79"/>
    </row>
    <row r="1604" spans="1:46" x14ac:dyDescent="0.3">
      <c r="A1604" s="79"/>
      <c r="B1604" s="133"/>
      <c r="C1604" s="131" t="str">
        <f>IFERROR(IFERROR(IF(ISBLANK(B1604),"",VLOOKUP(B1604,Listat!$A$7:$B$73,2,FALSE)),VLOOKUP(LEFT(B1604,FIND(" (oma)",B1604)-1),Listat!$A$7:$B$73,2,FALSE)),"-")</f>
        <v/>
      </c>
      <c r="D1604" s="131" t="str">
        <f>IFERROR(IFERROR(IF(B1604="","",VLOOKUP(B1604,Listat!$A$7:$C$73,3,FALSE)),VLOOKUP(LEFT(B1604,FIND(" (oma)",B1604)-1),Listat!$A$7:$C$73,3,FALSE)),"-")</f>
        <v/>
      </c>
      <c r="E1604" s="134"/>
      <c r="F1604" s="177"/>
      <c r="G1604" s="224" t="str">
        <f>Listat!AW1604</f>
        <v/>
      </c>
      <c r="H1604" s="132"/>
      <c r="I1604" s="175"/>
      <c r="J1604" s="132"/>
      <c r="K1604" s="132"/>
      <c r="L1604" s="224" t="str">
        <f>Listat!BI1604</f>
        <v/>
      </c>
      <c r="M1604" s="175" t="str">
        <f t="shared" si="24"/>
        <v/>
      </c>
      <c r="N1604" s="153"/>
      <c r="O1604" s="79"/>
      <c r="P1604" s="79"/>
      <c r="Q1604" s="79"/>
      <c r="R1604" s="79"/>
      <c r="S1604" s="79"/>
      <c r="T1604" s="79"/>
      <c r="U1604" s="79"/>
      <c r="V1604" s="79"/>
      <c r="W1604" s="79"/>
      <c r="X1604" s="79"/>
      <c r="Y1604" s="79"/>
      <c r="Z1604" s="79"/>
      <c r="AA1604" s="79"/>
      <c r="AB1604" s="79"/>
      <c r="AC1604" s="79"/>
      <c r="AD1604" s="79"/>
      <c r="AE1604" s="79"/>
      <c r="AF1604" s="79"/>
      <c r="AG1604" s="79"/>
      <c r="AH1604" s="79"/>
      <c r="AI1604" s="79"/>
      <c r="AJ1604" s="79"/>
      <c r="AK1604" s="79"/>
      <c r="AL1604" s="79"/>
      <c r="AM1604" s="79"/>
      <c r="AN1604" s="79"/>
      <c r="AO1604" s="79"/>
      <c r="AP1604" s="79"/>
      <c r="AQ1604" s="79"/>
      <c r="AR1604" s="79"/>
      <c r="AS1604" s="79"/>
      <c r="AT1604" s="79"/>
    </row>
    <row r="1605" spans="1:46" x14ac:dyDescent="0.3">
      <c r="A1605" s="79"/>
      <c r="B1605" s="133"/>
      <c r="C1605" s="131" t="str">
        <f>IFERROR(IFERROR(IF(ISBLANK(B1605),"",VLOOKUP(B1605,Listat!$A$7:$B$73,2,FALSE)),VLOOKUP(LEFT(B1605,FIND(" (oma)",B1605)-1),Listat!$A$7:$B$73,2,FALSE)),"-")</f>
        <v/>
      </c>
      <c r="D1605" s="131" t="str">
        <f>IFERROR(IFERROR(IF(B1605="","",VLOOKUP(B1605,Listat!$A$7:$C$73,3,FALSE)),VLOOKUP(LEFT(B1605,FIND(" (oma)",B1605)-1),Listat!$A$7:$C$73,3,FALSE)),"-")</f>
        <v/>
      </c>
      <c r="E1605" s="134"/>
      <c r="F1605" s="177"/>
      <c r="G1605" s="224" t="str">
        <f>Listat!AW1605</f>
        <v/>
      </c>
      <c r="H1605" s="132"/>
      <c r="I1605" s="175"/>
      <c r="J1605" s="132"/>
      <c r="K1605" s="132"/>
      <c r="L1605" s="224" t="str">
        <f>Listat!BI1605</f>
        <v/>
      </c>
      <c r="M1605" s="175" t="str">
        <f t="shared" si="24"/>
        <v/>
      </c>
      <c r="N1605" s="153"/>
      <c r="O1605" s="79"/>
      <c r="P1605" s="79"/>
      <c r="Q1605" s="79"/>
      <c r="R1605" s="79"/>
      <c r="S1605" s="79"/>
      <c r="T1605" s="79"/>
      <c r="U1605" s="79"/>
      <c r="V1605" s="79"/>
      <c r="W1605" s="79"/>
      <c r="X1605" s="79"/>
      <c r="Y1605" s="79"/>
      <c r="Z1605" s="79"/>
      <c r="AA1605" s="79"/>
      <c r="AB1605" s="79"/>
      <c r="AC1605" s="79"/>
      <c r="AD1605" s="79"/>
      <c r="AE1605" s="79"/>
      <c r="AF1605" s="79"/>
      <c r="AG1605" s="79"/>
      <c r="AH1605" s="79"/>
      <c r="AI1605" s="79"/>
      <c r="AJ1605" s="79"/>
      <c r="AK1605" s="79"/>
      <c r="AL1605" s="79"/>
      <c r="AM1605" s="79"/>
      <c r="AN1605" s="79"/>
      <c r="AO1605" s="79"/>
      <c r="AP1605" s="79"/>
      <c r="AQ1605" s="79"/>
      <c r="AR1605" s="79"/>
      <c r="AS1605" s="79"/>
      <c r="AT1605" s="79"/>
    </row>
    <row r="1606" spans="1:46" x14ac:dyDescent="0.3">
      <c r="A1606" s="79"/>
      <c r="B1606" s="133"/>
      <c r="C1606" s="131" t="str">
        <f>IFERROR(IFERROR(IF(ISBLANK(B1606),"",VLOOKUP(B1606,Listat!$A$7:$B$73,2,FALSE)),VLOOKUP(LEFT(B1606,FIND(" (oma)",B1606)-1),Listat!$A$7:$B$73,2,FALSE)),"-")</f>
        <v/>
      </c>
      <c r="D1606" s="131" t="str">
        <f>IFERROR(IFERROR(IF(B1606="","",VLOOKUP(B1606,Listat!$A$7:$C$73,3,FALSE)),VLOOKUP(LEFT(B1606,FIND(" (oma)",B1606)-1),Listat!$A$7:$C$73,3,FALSE)),"-")</f>
        <v/>
      </c>
      <c r="E1606" s="134"/>
      <c r="F1606" s="177"/>
      <c r="G1606" s="224" t="str">
        <f>Listat!AW1606</f>
        <v/>
      </c>
      <c r="H1606" s="132"/>
      <c r="I1606" s="175"/>
      <c r="J1606" s="132"/>
      <c r="K1606" s="132"/>
      <c r="L1606" s="224" t="str">
        <f>Listat!BI1606</f>
        <v/>
      </c>
      <c r="M1606" s="175" t="str">
        <f t="shared" ref="M1606:M1669" si="25">IFERROR(IF(OR(ISBLANK(B1606),ISBLANK(F1606),IF(COUNTIF(E1606,"&lt;&gt;*jakeluvelvoite*"),TRUE,FALSE)),"",L1606*F1606),"")</f>
        <v/>
      </c>
      <c r="N1606" s="153"/>
      <c r="O1606" s="79"/>
      <c r="P1606" s="79"/>
      <c r="Q1606" s="79"/>
      <c r="R1606" s="79"/>
      <c r="S1606" s="79"/>
      <c r="T1606" s="79"/>
      <c r="U1606" s="79"/>
      <c r="V1606" s="79"/>
      <c r="W1606" s="79"/>
      <c r="X1606" s="79"/>
      <c r="Y1606" s="79"/>
      <c r="Z1606" s="79"/>
      <c r="AA1606" s="79"/>
      <c r="AB1606" s="79"/>
      <c r="AC1606" s="79"/>
      <c r="AD1606" s="79"/>
      <c r="AE1606" s="79"/>
      <c r="AF1606" s="79"/>
      <c r="AG1606" s="79"/>
      <c r="AH1606" s="79"/>
      <c r="AI1606" s="79"/>
      <c r="AJ1606" s="79"/>
      <c r="AK1606" s="79"/>
      <c r="AL1606" s="79"/>
      <c r="AM1606" s="79"/>
      <c r="AN1606" s="79"/>
      <c r="AO1606" s="79"/>
      <c r="AP1606" s="79"/>
      <c r="AQ1606" s="79"/>
      <c r="AR1606" s="79"/>
      <c r="AS1606" s="79"/>
      <c r="AT1606" s="79"/>
    </row>
    <row r="1607" spans="1:46" x14ac:dyDescent="0.3">
      <c r="A1607" s="79"/>
      <c r="B1607" s="133"/>
      <c r="C1607" s="131" t="str">
        <f>IFERROR(IFERROR(IF(ISBLANK(B1607),"",VLOOKUP(B1607,Listat!$A$7:$B$73,2,FALSE)),VLOOKUP(LEFT(B1607,FIND(" (oma)",B1607)-1),Listat!$A$7:$B$73,2,FALSE)),"-")</f>
        <v/>
      </c>
      <c r="D1607" s="131" t="str">
        <f>IFERROR(IFERROR(IF(B1607="","",VLOOKUP(B1607,Listat!$A$7:$C$73,3,FALSE)),VLOOKUP(LEFT(B1607,FIND(" (oma)",B1607)-1),Listat!$A$7:$C$73,3,FALSE)),"-")</f>
        <v/>
      </c>
      <c r="E1607" s="134"/>
      <c r="F1607" s="177"/>
      <c r="G1607" s="224" t="str">
        <f>Listat!AW1607</f>
        <v/>
      </c>
      <c r="H1607" s="132"/>
      <c r="I1607" s="175"/>
      <c r="J1607" s="132"/>
      <c r="K1607" s="132"/>
      <c r="L1607" s="224" t="str">
        <f>Listat!BI1607</f>
        <v/>
      </c>
      <c r="M1607" s="175" t="str">
        <f t="shared" si="25"/>
        <v/>
      </c>
      <c r="N1607" s="153"/>
      <c r="O1607" s="79"/>
      <c r="P1607" s="79"/>
      <c r="Q1607" s="79"/>
      <c r="R1607" s="79"/>
      <c r="S1607" s="79"/>
      <c r="T1607" s="79"/>
      <c r="U1607" s="79"/>
      <c r="V1607" s="79"/>
      <c r="W1607" s="79"/>
      <c r="X1607" s="79"/>
      <c r="Y1607" s="79"/>
      <c r="Z1607" s="79"/>
      <c r="AA1607" s="79"/>
      <c r="AB1607" s="79"/>
      <c r="AC1607" s="79"/>
      <c r="AD1607" s="79"/>
      <c r="AE1607" s="79"/>
      <c r="AF1607" s="79"/>
      <c r="AG1607" s="79"/>
      <c r="AH1607" s="79"/>
      <c r="AI1607" s="79"/>
      <c r="AJ1607" s="79"/>
      <c r="AK1607" s="79"/>
      <c r="AL1607" s="79"/>
      <c r="AM1607" s="79"/>
      <c r="AN1607" s="79"/>
      <c r="AO1607" s="79"/>
      <c r="AP1607" s="79"/>
      <c r="AQ1607" s="79"/>
      <c r="AR1607" s="79"/>
      <c r="AS1607" s="79"/>
      <c r="AT1607" s="79"/>
    </row>
    <row r="1608" spans="1:46" x14ac:dyDescent="0.3">
      <c r="A1608" s="79"/>
      <c r="B1608" s="133"/>
      <c r="C1608" s="131" t="str">
        <f>IFERROR(IFERROR(IF(ISBLANK(B1608),"",VLOOKUP(B1608,Listat!$A$7:$B$73,2,FALSE)),VLOOKUP(LEFT(B1608,FIND(" (oma)",B1608)-1),Listat!$A$7:$B$73,2,FALSE)),"-")</f>
        <v/>
      </c>
      <c r="D1608" s="131" t="str">
        <f>IFERROR(IFERROR(IF(B1608="","",VLOOKUP(B1608,Listat!$A$7:$C$73,3,FALSE)),VLOOKUP(LEFT(B1608,FIND(" (oma)",B1608)-1),Listat!$A$7:$C$73,3,FALSE)),"-")</f>
        <v/>
      </c>
      <c r="E1608" s="134"/>
      <c r="F1608" s="177"/>
      <c r="G1608" s="224" t="str">
        <f>Listat!AW1608</f>
        <v/>
      </c>
      <c r="H1608" s="132"/>
      <c r="I1608" s="175"/>
      <c r="J1608" s="132"/>
      <c r="K1608" s="132"/>
      <c r="L1608" s="224" t="str">
        <f>Listat!BI1608</f>
        <v/>
      </c>
      <c r="M1608" s="175" t="str">
        <f t="shared" si="25"/>
        <v/>
      </c>
      <c r="N1608" s="153"/>
      <c r="O1608" s="79"/>
      <c r="P1608" s="79"/>
      <c r="Q1608" s="79"/>
      <c r="R1608" s="79"/>
      <c r="S1608" s="79"/>
      <c r="T1608" s="79"/>
      <c r="U1608" s="79"/>
      <c r="V1608" s="79"/>
      <c r="W1608" s="79"/>
      <c r="X1608" s="79"/>
      <c r="Y1608" s="79"/>
      <c r="Z1608" s="79"/>
      <c r="AA1608" s="79"/>
      <c r="AB1608" s="79"/>
      <c r="AC1608" s="79"/>
      <c r="AD1608" s="79"/>
      <c r="AE1608" s="79"/>
      <c r="AF1608" s="79"/>
      <c r="AG1608" s="79"/>
      <c r="AH1608" s="79"/>
      <c r="AI1608" s="79"/>
      <c r="AJ1608" s="79"/>
      <c r="AK1608" s="79"/>
      <c r="AL1608" s="79"/>
      <c r="AM1608" s="79"/>
      <c r="AN1608" s="79"/>
      <c r="AO1608" s="79"/>
      <c r="AP1608" s="79"/>
      <c r="AQ1608" s="79"/>
      <c r="AR1608" s="79"/>
      <c r="AS1608" s="79"/>
      <c r="AT1608" s="79"/>
    </row>
    <row r="1609" spans="1:46" x14ac:dyDescent="0.3">
      <c r="A1609" s="79"/>
      <c r="B1609" s="133"/>
      <c r="C1609" s="131" t="str">
        <f>IFERROR(IFERROR(IF(ISBLANK(B1609),"",VLOOKUP(B1609,Listat!$A$7:$B$73,2,FALSE)),VLOOKUP(LEFT(B1609,FIND(" (oma)",B1609)-1),Listat!$A$7:$B$73,2,FALSE)),"-")</f>
        <v/>
      </c>
      <c r="D1609" s="131" t="str">
        <f>IFERROR(IFERROR(IF(B1609="","",VLOOKUP(B1609,Listat!$A$7:$C$73,3,FALSE)),VLOOKUP(LEFT(B1609,FIND(" (oma)",B1609)-1),Listat!$A$7:$C$73,3,FALSE)),"-")</f>
        <v/>
      </c>
      <c r="E1609" s="134"/>
      <c r="F1609" s="177"/>
      <c r="G1609" s="224" t="str">
        <f>Listat!AW1609</f>
        <v/>
      </c>
      <c r="H1609" s="132"/>
      <c r="I1609" s="175"/>
      <c r="J1609" s="132"/>
      <c r="K1609" s="132"/>
      <c r="L1609" s="224" t="str">
        <f>Listat!BI1609</f>
        <v/>
      </c>
      <c r="M1609" s="175" t="str">
        <f t="shared" si="25"/>
        <v/>
      </c>
      <c r="N1609" s="153"/>
      <c r="O1609" s="79"/>
      <c r="P1609" s="79"/>
      <c r="Q1609" s="79"/>
      <c r="R1609" s="79"/>
      <c r="S1609" s="79"/>
      <c r="T1609" s="79"/>
      <c r="U1609" s="79"/>
      <c r="V1609" s="79"/>
      <c r="W1609" s="79"/>
      <c r="X1609" s="79"/>
      <c r="Y1609" s="79"/>
      <c r="Z1609" s="79"/>
      <c r="AA1609" s="79"/>
      <c r="AB1609" s="79"/>
      <c r="AC1609" s="79"/>
      <c r="AD1609" s="79"/>
      <c r="AE1609" s="79"/>
      <c r="AF1609" s="79"/>
      <c r="AG1609" s="79"/>
      <c r="AH1609" s="79"/>
      <c r="AI1609" s="79"/>
      <c r="AJ1609" s="79"/>
      <c r="AK1609" s="79"/>
      <c r="AL1609" s="79"/>
      <c r="AM1609" s="79"/>
      <c r="AN1609" s="79"/>
      <c r="AO1609" s="79"/>
      <c r="AP1609" s="79"/>
      <c r="AQ1609" s="79"/>
      <c r="AR1609" s="79"/>
      <c r="AS1609" s="79"/>
      <c r="AT1609" s="79"/>
    </row>
    <row r="1610" spans="1:46" x14ac:dyDescent="0.3">
      <c r="A1610" s="79"/>
      <c r="B1610" s="133"/>
      <c r="C1610" s="131" t="str">
        <f>IFERROR(IFERROR(IF(ISBLANK(B1610),"",VLOOKUP(B1610,Listat!$A$7:$B$73,2,FALSE)),VLOOKUP(LEFT(B1610,FIND(" (oma)",B1610)-1),Listat!$A$7:$B$73,2,FALSE)),"-")</f>
        <v/>
      </c>
      <c r="D1610" s="131" t="str">
        <f>IFERROR(IFERROR(IF(B1610="","",VLOOKUP(B1610,Listat!$A$7:$C$73,3,FALSE)),VLOOKUP(LEFT(B1610,FIND(" (oma)",B1610)-1),Listat!$A$7:$C$73,3,FALSE)),"-")</f>
        <v/>
      </c>
      <c r="E1610" s="134"/>
      <c r="F1610" s="177"/>
      <c r="G1610" s="224" t="str">
        <f>Listat!AW1610</f>
        <v/>
      </c>
      <c r="H1610" s="132"/>
      <c r="I1610" s="175"/>
      <c r="J1610" s="132"/>
      <c r="K1610" s="132"/>
      <c r="L1610" s="224" t="str">
        <f>Listat!BI1610</f>
        <v/>
      </c>
      <c r="M1610" s="175" t="str">
        <f t="shared" si="25"/>
        <v/>
      </c>
      <c r="N1610" s="153"/>
      <c r="O1610" s="79"/>
      <c r="P1610" s="79"/>
      <c r="Q1610" s="79"/>
      <c r="R1610" s="79"/>
      <c r="S1610" s="79"/>
      <c r="T1610" s="79"/>
      <c r="U1610" s="79"/>
      <c r="V1610" s="79"/>
      <c r="W1610" s="79"/>
      <c r="X1610" s="79"/>
      <c r="Y1610" s="79"/>
      <c r="Z1610" s="79"/>
      <c r="AA1610" s="79"/>
      <c r="AB1610" s="79"/>
      <c r="AC1610" s="79"/>
      <c r="AD1610" s="79"/>
      <c r="AE1610" s="79"/>
      <c r="AF1610" s="79"/>
      <c r="AG1610" s="79"/>
      <c r="AH1610" s="79"/>
      <c r="AI1610" s="79"/>
      <c r="AJ1610" s="79"/>
      <c r="AK1610" s="79"/>
      <c r="AL1610" s="79"/>
      <c r="AM1610" s="79"/>
      <c r="AN1610" s="79"/>
      <c r="AO1610" s="79"/>
      <c r="AP1610" s="79"/>
      <c r="AQ1610" s="79"/>
      <c r="AR1610" s="79"/>
      <c r="AS1610" s="79"/>
      <c r="AT1610" s="79"/>
    </row>
    <row r="1611" spans="1:46" x14ac:dyDescent="0.3">
      <c r="A1611" s="79"/>
      <c r="B1611" s="133"/>
      <c r="C1611" s="131" t="str">
        <f>IFERROR(IFERROR(IF(ISBLANK(B1611),"",VLOOKUP(B1611,Listat!$A$7:$B$73,2,FALSE)),VLOOKUP(LEFT(B1611,FIND(" (oma)",B1611)-1),Listat!$A$7:$B$73,2,FALSE)),"-")</f>
        <v/>
      </c>
      <c r="D1611" s="131" t="str">
        <f>IFERROR(IFERROR(IF(B1611="","",VLOOKUP(B1611,Listat!$A$7:$C$73,3,FALSE)),VLOOKUP(LEFT(B1611,FIND(" (oma)",B1611)-1),Listat!$A$7:$C$73,3,FALSE)),"-")</f>
        <v/>
      </c>
      <c r="E1611" s="134"/>
      <c r="F1611" s="177"/>
      <c r="G1611" s="224" t="str">
        <f>Listat!AW1611</f>
        <v/>
      </c>
      <c r="H1611" s="132"/>
      <c r="I1611" s="175"/>
      <c r="J1611" s="132"/>
      <c r="K1611" s="132"/>
      <c r="L1611" s="224" t="str">
        <f>Listat!BI1611</f>
        <v/>
      </c>
      <c r="M1611" s="175" t="str">
        <f t="shared" si="25"/>
        <v/>
      </c>
      <c r="N1611" s="153"/>
      <c r="O1611" s="79"/>
      <c r="P1611" s="79"/>
      <c r="Q1611" s="79"/>
      <c r="R1611" s="79"/>
      <c r="S1611" s="79"/>
      <c r="T1611" s="79"/>
      <c r="U1611" s="79"/>
      <c r="V1611" s="79"/>
      <c r="W1611" s="79"/>
      <c r="X1611" s="79"/>
      <c r="Y1611" s="79"/>
      <c r="Z1611" s="79"/>
      <c r="AA1611" s="79"/>
      <c r="AB1611" s="79"/>
      <c r="AC1611" s="79"/>
      <c r="AD1611" s="79"/>
      <c r="AE1611" s="79"/>
      <c r="AF1611" s="79"/>
      <c r="AG1611" s="79"/>
      <c r="AH1611" s="79"/>
      <c r="AI1611" s="79"/>
      <c r="AJ1611" s="79"/>
      <c r="AK1611" s="79"/>
      <c r="AL1611" s="79"/>
      <c r="AM1611" s="79"/>
      <c r="AN1611" s="79"/>
      <c r="AO1611" s="79"/>
      <c r="AP1611" s="79"/>
      <c r="AQ1611" s="79"/>
      <c r="AR1611" s="79"/>
      <c r="AS1611" s="79"/>
      <c r="AT1611" s="79"/>
    </row>
    <row r="1612" spans="1:46" x14ac:dyDescent="0.3">
      <c r="A1612" s="79"/>
      <c r="B1612" s="133"/>
      <c r="C1612" s="131" t="str">
        <f>IFERROR(IFERROR(IF(ISBLANK(B1612),"",VLOOKUP(B1612,Listat!$A$7:$B$73,2,FALSE)),VLOOKUP(LEFT(B1612,FIND(" (oma)",B1612)-1),Listat!$A$7:$B$73,2,FALSE)),"-")</f>
        <v/>
      </c>
      <c r="D1612" s="131" t="str">
        <f>IFERROR(IFERROR(IF(B1612="","",VLOOKUP(B1612,Listat!$A$7:$C$73,3,FALSE)),VLOOKUP(LEFT(B1612,FIND(" (oma)",B1612)-1),Listat!$A$7:$C$73,3,FALSE)),"-")</f>
        <v/>
      </c>
      <c r="E1612" s="134"/>
      <c r="F1612" s="177"/>
      <c r="G1612" s="224" t="str">
        <f>Listat!AW1612</f>
        <v/>
      </c>
      <c r="H1612" s="132"/>
      <c r="I1612" s="175"/>
      <c r="J1612" s="132"/>
      <c r="K1612" s="132"/>
      <c r="L1612" s="224" t="str">
        <f>Listat!BI1612</f>
        <v/>
      </c>
      <c r="M1612" s="175" t="str">
        <f t="shared" si="25"/>
        <v/>
      </c>
      <c r="N1612" s="153"/>
      <c r="O1612" s="79"/>
      <c r="P1612" s="79"/>
      <c r="Q1612" s="79"/>
      <c r="R1612" s="79"/>
      <c r="S1612" s="79"/>
      <c r="T1612" s="79"/>
      <c r="U1612" s="79"/>
      <c r="V1612" s="79"/>
      <c r="W1612" s="79"/>
      <c r="X1612" s="79"/>
      <c r="Y1612" s="79"/>
      <c r="Z1612" s="79"/>
      <c r="AA1612" s="79"/>
      <c r="AB1612" s="79"/>
      <c r="AC1612" s="79"/>
      <c r="AD1612" s="79"/>
      <c r="AE1612" s="79"/>
      <c r="AF1612" s="79"/>
      <c r="AG1612" s="79"/>
      <c r="AH1612" s="79"/>
      <c r="AI1612" s="79"/>
      <c r="AJ1612" s="79"/>
      <c r="AK1612" s="79"/>
      <c r="AL1612" s="79"/>
      <c r="AM1612" s="79"/>
      <c r="AN1612" s="79"/>
      <c r="AO1612" s="79"/>
      <c r="AP1612" s="79"/>
      <c r="AQ1612" s="79"/>
      <c r="AR1612" s="79"/>
      <c r="AS1612" s="79"/>
      <c r="AT1612" s="79"/>
    </row>
    <row r="1613" spans="1:46" x14ac:dyDescent="0.3">
      <c r="A1613" s="79"/>
      <c r="B1613" s="133"/>
      <c r="C1613" s="131" t="str">
        <f>IFERROR(IFERROR(IF(ISBLANK(B1613),"",VLOOKUP(B1613,Listat!$A$7:$B$73,2,FALSE)),VLOOKUP(LEFT(B1613,FIND(" (oma)",B1613)-1),Listat!$A$7:$B$73,2,FALSE)),"-")</f>
        <v/>
      </c>
      <c r="D1613" s="131" t="str">
        <f>IFERROR(IFERROR(IF(B1613="","",VLOOKUP(B1613,Listat!$A$7:$C$73,3,FALSE)),VLOOKUP(LEFT(B1613,FIND(" (oma)",B1613)-1),Listat!$A$7:$C$73,3,FALSE)),"-")</f>
        <v/>
      </c>
      <c r="E1613" s="134"/>
      <c r="F1613" s="177"/>
      <c r="G1613" s="224" t="str">
        <f>Listat!AW1613</f>
        <v/>
      </c>
      <c r="H1613" s="132"/>
      <c r="I1613" s="175"/>
      <c r="J1613" s="132"/>
      <c r="K1613" s="132"/>
      <c r="L1613" s="224" t="str">
        <f>Listat!BI1613</f>
        <v/>
      </c>
      <c r="M1613" s="175" t="str">
        <f t="shared" si="25"/>
        <v/>
      </c>
      <c r="N1613" s="153"/>
      <c r="O1613" s="79"/>
      <c r="P1613" s="79"/>
      <c r="Q1613" s="79"/>
      <c r="R1613" s="79"/>
      <c r="S1613" s="79"/>
      <c r="T1613" s="79"/>
      <c r="U1613" s="79"/>
      <c r="V1613" s="79"/>
      <c r="W1613" s="79"/>
      <c r="X1613" s="79"/>
      <c r="Y1613" s="79"/>
      <c r="Z1613" s="79"/>
      <c r="AA1613" s="79"/>
      <c r="AB1613" s="79"/>
      <c r="AC1613" s="79"/>
      <c r="AD1613" s="79"/>
      <c r="AE1613" s="79"/>
      <c r="AF1613" s="79"/>
      <c r="AG1613" s="79"/>
      <c r="AH1613" s="79"/>
      <c r="AI1613" s="79"/>
      <c r="AJ1613" s="79"/>
      <c r="AK1613" s="79"/>
      <c r="AL1613" s="79"/>
      <c r="AM1613" s="79"/>
      <c r="AN1613" s="79"/>
      <c r="AO1613" s="79"/>
      <c r="AP1613" s="79"/>
      <c r="AQ1613" s="79"/>
      <c r="AR1613" s="79"/>
      <c r="AS1613" s="79"/>
      <c r="AT1613" s="79"/>
    </row>
    <row r="1614" spans="1:46" x14ac:dyDescent="0.3">
      <c r="A1614" s="79"/>
      <c r="B1614" s="133"/>
      <c r="C1614" s="131" t="str">
        <f>IFERROR(IFERROR(IF(ISBLANK(B1614),"",VLOOKUP(B1614,Listat!$A$7:$B$73,2,FALSE)),VLOOKUP(LEFT(B1614,FIND(" (oma)",B1614)-1),Listat!$A$7:$B$73,2,FALSE)),"-")</f>
        <v/>
      </c>
      <c r="D1614" s="131" t="str">
        <f>IFERROR(IFERROR(IF(B1614="","",VLOOKUP(B1614,Listat!$A$7:$C$73,3,FALSE)),VLOOKUP(LEFT(B1614,FIND(" (oma)",B1614)-1),Listat!$A$7:$C$73,3,FALSE)),"-")</f>
        <v/>
      </c>
      <c r="E1614" s="134"/>
      <c r="F1614" s="177"/>
      <c r="G1614" s="224" t="str">
        <f>Listat!AW1614</f>
        <v/>
      </c>
      <c r="H1614" s="132"/>
      <c r="I1614" s="175"/>
      <c r="J1614" s="132"/>
      <c r="K1614" s="132"/>
      <c r="L1614" s="224" t="str">
        <f>Listat!BI1614</f>
        <v/>
      </c>
      <c r="M1614" s="175" t="str">
        <f t="shared" si="25"/>
        <v/>
      </c>
      <c r="N1614" s="153"/>
      <c r="O1614" s="79"/>
      <c r="P1614" s="79"/>
      <c r="Q1614" s="79"/>
      <c r="R1614" s="79"/>
      <c r="S1614" s="79"/>
      <c r="T1614" s="79"/>
      <c r="U1614" s="79"/>
      <c r="V1614" s="79"/>
      <c r="W1614" s="79"/>
      <c r="X1614" s="79"/>
      <c r="Y1614" s="79"/>
      <c r="Z1614" s="79"/>
      <c r="AA1614" s="79"/>
      <c r="AB1614" s="79"/>
      <c r="AC1614" s="79"/>
      <c r="AD1614" s="79"/>
      <c r="AE1614" s="79"/>
      <c r="AF1614" s="79"/>
      <c r="AG1614" s="79"/>
      <c r="AH1614" s="79"/>
      <c r="AI1614" s="79"/>
      <c r="AJ1614" s="79"/>
      <c r="AK1614" s="79"/>
      <c r="AL1614" s="79"/>
      <c r="AM1614" s="79"/>
      <c r="AN1614" s="79"/>
      <c r="AO1614" s="79"/>
      <c r="AP1614" s="79"/>
      <c r="AQ1614" s="79"/>
      <c r="AR1614" s="79"/>
      <c r="AS1614" s="79"/>
      <c r="AT1614" s="79"/>
    </row>
    <row r="1615" spans="1:46" x14ac:dyDescent="0.3">
      <c r="A1615" s="79"/>
      <c r="B1615" s="133"/>
      <c r="C1615" s="131" t="str">
        <f>IFERROR(IFERROR(IF(ISBLANK(B1615),"",VLOOKUP(B1615,Listat!$A$7:$B$73,2,FALSE)),VLOOKUP(LEFT(B1615,FIND(" (oma)",B1615)-1),Listat!$A$7:$B$73,2,FALSE)),"-")</f>
        <v/>
      </c>
      <c r="D1615" s="131" t="str">
        <f>IFERROR(IFERROR(IF(B1615="","",VLOOKUP(B1615,Listat!$A$7:$C$73,3,FALSE)),VLOOKUP(LEFT(B1615,FIND(" (oma)",B1615)-1),Listat!$A$7:$C$73,3,FALSE)),"-")</f>
        <v/>
      </c>
      <c r="E1615" s="134"/>
      <c r="F1615" s="177"/>
      <c r="G1615" s="224" t="str">
        <f>Listat!AW1615</f>
        <v/>
      </c>
      <c r="H1615" s="132"/>
      <c r="I1615" s="175"/>
      <c r="J1615" s="132"/>
      <c r="K1615" s="132"/>
      <c r="L1615" s="224" t="str">
        <f>Listat!BI1615</f>
        <v/>
      </c>
      <c r="M1615" s="175" t="str">
        <f t="shared" si="25"/>
        <v/>
      </c>
      <c r="N1615" s="153"/>
      <c r="O1615" s="79"/>
      <c r="P1615" s="79"/>
      <c r="Q1615" s="79"/>
      <c r="R1615" s="79"/>
      <c r="S1615" s="79"/>
      <c r="T1615" s="79"/>
      <c r="U1615" s="79"/>
      <c r="V1615" s="79"/>
      <c r="W1615" s="79"/>
      <c r="X1615" s="79"/>
      <c r="Y1615" s="79"/>
      <c r="Z1615" s="79"/>
      <c r="AA1615" s="79"/>
      <c r="AB1615" s="79"/>
      <c r="AC1615" s="79"/>
      <c r="AD1615" s="79"/>
      <c r="AE1615" s="79"/>
      <c r="AF1615" s="79"/>
      <c r="AG1615" s="79"/>
      <c r="AH1615" s="79"/>
      <c r="AI1615" s="79"/>
      <c r="AJ1615" s="79"/>
      <c r="AK1615" s="79"/>
      <c r="AL1615" s="79"/>
      <c r="AM1615" s="79"/>
      <c r="AN1615" s="79"/>
      <c r="AO1615" s="79"/>
      <c r="AP1615" s="79"/>
      <c r="AQ1615" s="79"/>
      <c r="AR1615" s="79"/>
      <c r="AS1615" s="79"/>
      <c r="AT1615" s="79"/>
    </row>
    <row r="1616" spans="1:46" x14ac:dyDescent="0.3">
      <c r="A1616" s="79"/>
      <c r="B1616" s="133"/>
      <c r="C1616" s="131" t="str">
        <f>IFERROR(IFERROR(IF(ISBLANK(B1616),"",VLOOKUP(B1616,Listat!$A$7:$B$73,2,FALSE)),VLOOKUP(LEFT(B1616,FIND(" (oma)",B1616)-1),Listat!$A$7:$B$73,2,FALSE)),"-")</f>
        <v/>
      </c>
      <c r="D1616" s="131" t="str">
        <f>IFERROR(IFERROR(IF(B1616="","",VLOOKUP(B1616,Listat!$A$7:$C$73,3,FALSE)),VLOOKUP(LEFT(B1616,FIND(" (oma)",B1616)-1),Listat!$A$7:$C$73,3,FALSE)),"-")</f>
        <v/>
      </c>
      <c r="E1616" s="134"/>
      <c r="F1616" s="177"/>
      <c r="G1616" s="224" t="str">
        <f>Listat!AW1616</f>
        <v/>
      </c>
      <c r="H1616" s="132"/>
      <c r="I1616" s="175"/>
      <c r="J1616" s="132"/>
      <c r="K1616" s="132"/>
      <c r="L1616" s="224" t="str">
        <f>Listat!BI1616</f>
        <v/>
      </c>
      <c r="M1616" s="175" t="str">
        <f t="shared" si="25"/>
        <v/>
      </c>
      <c r="N1616" s="153"/>
      <c r="O1616" s="79"/>
      <c r="P1616" s="79"/>
      <c r="Q1616" s="79"/>
      <c r="R1616" s="79"/>
      <c r="S1616" s="79"/>
      <c r="T1616" s="79"/>
      <c r="U1616" s="79"/>
      <c r="V1616" s="79"/>
      <c r="W1616" s="79"/>
      <c r="X1616" s="79"/>
      <c r="Y1616" s="79"/>
      <c r="Z1616" s="79"/>
      <c r="AA1616" s="79"/>
      <c r="AB1616" s="79"/>
      <c r="AC1616" s="79"/>
      <c r="AD1616" s="79"/>
      <c r="AE1616" s="79"/>
      <c r="AF1616" s="79"/>
      <c r="AG1616" s="79"/>
      <c r="AH1616" s="79"/>
      <c r="AI1616" s="79"/>
      <c r="AJ1616" s="79"/>
      <c r="AK1616" s="79"/>
      <c r="AL1616" s="79"/>
      <c r="AM1616" s="79"/>
      <c r="AN1616" s="79"/>
      <c r="AO1616" s="79"/>
      <c r="AP1616" s="79"/>
      <c r="AQ1616" s="79"/>
      <c r="AR1616" s="79"/>
      <c r="AS1616" s="79"/>
      <c r="AT1616" s="79"/>
    </row>
    <row r="1617" spans="1:46" x14ac:dyDescent="0.3">
      <c r="A1617" s="79"/>
      <c r="B1617" s="133"/>
      <c r="C1617" s="131" t="str">
        <f>IFERROR(IFERROR(IF(ISBLANK(B1617),"",VLOOKUP(B1617,Listat!$A$7:$B$73,2,FALSE)),VLOOKUP(LEFT(B1617,FIND(" (oma)",B1617)-1),Listat!$A$7:$B$73,2,FALSE)),"-")</f>
        <v/>
      </c>
      <c r="D1617" s="131" t="str">
        <f>IFERROR(IFERROR(IF(B1617="","",VLOOKUP(B1617,Listat!$A$7:$C$73,3,FALSE)),VLOOKUP(LEFT(B1617,FIND(" (oma)",B1617)-1),Listat!$A$7:$C$73,3,FALSE)),"-")</f>
        <v/>
      </c>
      <c r="E1617" s="134"/>
      <c r="F1617" s="177"/>
      <c r="G1617" s="224" t="str">
        <f>Listat!AW1617</f>
        <v/>
      </c>
      <c r="H1617" s="132"/>
      <c r="I1617" s="175"/>
      <c r="J1617" s="132"/>
      <c r="K1617" s="132"/>
      <c r="L1617" s="224" t="str">
        <f>Listat!BI1617</f>
        <v/>
      </c>
      <c r="M1617" s="175" t="str">
        <f t="shared" si="25"/>
        <v/>
      </c>
      <c r="N1617" s="153"/>
      <c r="O1617" s="79"/>
      <c r="P1617" s="79"/>
      <c r="Q1617" s="79"/>
      <c r="R1617" s="79"/>
      <c r="S1617" s="79"/>
      <c r="T1617" s="79"/>
      <c r="U1617" s="79"/>
      <c r="V1617" s="79"/>
      <c r="W1617" s="79"/>
      <c r="X1617" s="79"/>
      <c r="Y1617" s="79"/>
      <c r="Z1617" s="79"/>
      <c r="AA1617" s="79"/>
      <c r="AB1617" s="79"/>
      <c r="AC1617" s="79"/>
      <c r="AD1617" s="79"/>
      <c r="AE1617" s="79"/>
      <c r="AF1617" s="79"/>
      <c r="AG1617" s="79"/>
      <c r="AH1617" s="79"/>
      <c r="AI1617" s="79"/>
      <c r="AJ1617" s="79"/>
      <c r="AK1617" s="79"/>
      <c r="AL1617" s="79"/>
      <c r="AM1617" s="79"/>
      <c r="AN1617" s="79"/>
      <c r="AO1617" s="79"/>
      <c r="AP1617" s="79"/>
      <c r="AQ1617" s="79"/>
      <c r="AR1617" s="79"/>
      <c r="AS1617" s="79"/>
      <c r="AT1617" s="79"/>
    </row>
    <row r="1618" spans="1:46" x14ac:dyDescent="0.3">
      <c r="A1618" s="79"/>
      <c r="B1618" s="133"/>
      <c r="C1618" s="131" t="str">
        <f>IFERROR(IFERROR(IF(ISBLANK(B1618),"",VLOOKUP(B1618,Listat!$A$7:$B$73,2,FALSE)),VLOOKUP(LEFT(B1618,FIND(" (oma)",B1618)-1),Listat!$A$7:$B$73,2,FALSE)),"-")</f>
        <v/>
      </c>
      <c r="D1618" s="131" t="str">
        <f>IFERROR(IFERROR(IF(B1618="","",VLOOKUP(B1618,Listat!$A$7:$C$73,3,FALSE)),VLOOKUP(LEFT(B1618,FIND(" (oma)",B1618)-1),Listat!$A$7:$C$73,3,FALSE)),"-")</f>
        <v/>
      </c>
      <c r="E1618" s="134"/>
      <c r="F1618" s="177"/>
      <c r="G1618" s="224" t="str">
        <f>Listat!AW1618</f>
        <v/>
      </c>
      <c r="H1618" s="132"/>
      <c r="I1618" s="175"/>
      <c r="J1618" s="132"/>
      <c r="K1618" s="132"/>
      <c r="L1618" s="224" t="str">
        <f>Listat!BI1618</f>
        <v/>
      </c>
      <c r="M1618" s="175" t="str">
        <f t="shared" si="25"/>
        <v/>
      </c>
      <c r="N1618" s="153"/>
      <c r="O1618" s="79"/>
      <c r="P1618" s="79"/>
      <c r="Q1618" s="79"/>
      <c r="R1618" s="79"/>
      <c r="S1618" s="79"/>
      <c r="T1618" s="79"/>
      <c r="U1618" s="79"/>
      <c r="V1618" s="79"/>
      <c r="W1618" s="79"/>
      <c r="X1618" s="79"/>
      <c r="Y1618" s="79"/>
      <c r="Z1618" s="79"/>
      <c r="AA1618" s="79"/>
      <c r="AB1618" s="79"/>
      <c r="AC1618" s="79"/>
      <c r="AD1618" s="79"/>
      <c r="AE1618" s="79"/>
      <c r="AF1618" s="79"/>
      <c r="AG1618" s="79"/>
      <c r="AH1618" s="79"/>
      <c r="AI1618" s="79"/>
      <c r="AJ1618" s="79"/>
      <c r="AK1618" s="79"/>
      <c r="AL1618" s="79"/>
      <c r="AM1618" s="79"/>
      <c r="AN1618" s="79"/>
      <c r="AO1618" s="79"/>
      <c r="AP1618" s="79"/>
      <c r="AQ1618" s="79"/>
      <c r="AR1618" s="79"/>
      <c r="AS1618" s="79"/>
      <c r="AT1618" s="79"/>
    </row>
    <row r="1619" spans="1:46" x14ac:dyDescent="0.3">
      <c r="A1619" s="79"/>
      <c r="B1619" s="133"/>
      <c r="C1619" s="131" t="str">
        <f>IFERROR(IFERROR(IF(ISBLANK(B1619),"",VLOOKUP(B1619,Listat!$A$7:$B$73,2,FALSE)),VLOOKUP(LEFT(B1619,FIND(" (oma)",B1619)-1),Listat!$A$7:$B$73,2,FALSE)),"-")</f>
        <v/>
      </c>
      <c r="D1619" s="131" t="str">
        <f>IFERROR(IFERROR(IF(B1619="","",VLOOKUP(B1619,Listat!$A$7:$C$73,3,FALSE)),VLOOKUP(LEFT(B1619,FIND(" (oma)",B1619)-1),Listat!$A$7:$C$73,3,FALSE)),"-")</f>
        <v/>
      </c>
      <c r="E1619" s="134"/>
      <c r="F1619" s="177"/>
      <c r="G1619" s="224" t="str">
        <f>Listat!AW1619</f>
        <v/>
      </c>
      <c r="H1619" s="132"/>
      <c r="I1619" s="175"/>
      <c r="J1619" s="132"/>
      <c r="K1619" s="132"/>
      <c r="L1619" s="224" t="str">
        <f>Listat!BI1619</f>
        <v/>
      </c>
      <c r="M1619" s="175" t="str">
        <f t="shared" si="25"/>
        <v/>
      </c>
      <c r="N1619" s="153"/>
      <c r="O1619" s="79"/>
      <c r="P1619" s="79"/>
      <c r="Q1619" s="79"/>
      <c r="R1619" s="79"/>
      <c r="S1619" s="79"/>
      <c r="T1619" s="79"/>
      <c r="U1619" s="79"/>
      <c r="V1619" s="79"/>
      <c r="W1619" s="79"/>
      <c r="X1619" s="79"/>
      <c r="Y1619" s="79"/>
      <c r="Z1619" s="79"/>
      <c r="AA1619" s="79"/>
      <c r="AB1619" s="79"/>
      <c r="AC1619" s="79"/>
      <c r="AD1619" s="79"/>
      <c r="AE1619" s="79"/>
      <c r="AF1619" s="79"/>
      <c r="AG1619" s="79"/>
      <c r="AH1619" s="79"/>
      <c r="AI1619" s="79"/>
      <c r="AJ1619" s="79"/>
      <c r="AK1619" s="79"/>
      <c r="AL1619" s="79"/>
      <c r="AM1619" s="79"/>
      <c r="AN1619" s="79"/>
      <c r="AO1619" s="79"/>
      <c r="AP1619" s="79"/>
      <c r="AQ1619" s="79"/>
      <c r="AR1619" s="79"/>
      <c r="AS1619" s="79"/>
      <c r="AT1619" s="79"/>
    </row>
    <row r="1620" spans="1:46" x14ac:dyDescent="0.3">
      <c r="A1620" s="79"/>
      <c r="B1620" s="133"/>
      <c r="C1620" s="131" t="str">
        <f>IFERROR(IFERROR(IF(ISBLANK(B1620),"",VLOOKUP(B1620,Listat!$A$7:$B$73,2,FALSE)),VLOOKUP(LEFT(B1620,FIND(" (oma)",B1620)-1),Listat!$A$7:$B$73,2,FALSE)),"-")</f>
        <v/>
      </c>
      <c r="D1620" s="131" t="str">
        <f>IFERROR(IFERROR(IF(B1620="","",VLOOKUP(B1620,Listat!$A$7:$C$73,3,FALSE)),VLOOKUP(LEFT(B1620,FIND(" (oma)",B1620)-1),Listat!$A$7:$C$73,3,FALSE)),"-")</f>
        <v/>
      </c>
      <c r="E1620" s="134"/>
      <c r="F1620" s="177"/>
      <c r="G1620" s="224" t="str">
        <f>Listat!AW1620</f>
        <v/>
      </c>
      <c r="H1620" s="132"/>
      <c r="I1620" s="175"/>
      <c r="J1620" s="132"/>
      <c r="K1620" s="132"/>
      <c r="L1620" s="224" t="str">
        <f>Listat!BI1620</f>
        <v/>
      </c>
      <c r="M1620" s="175" t="str">
        <f t="shared" si="25"/>
        <v/>
      </c>
      <c r="N1620" s="153"/>
      <c r="O1620" s="79"/>
      <c r="P1620" s="79"/>
      <c r="Q1620" s="79"/>
      <c r="R1620" s="79"/>
      <c r="S1620" s="79"/>
      <c r="T1620" s="79"/>
      <c r="U1620" s="79"/>
      <c r="V1620" s="79"/>
      <c r="W1620" s="79"/>
      <c r="X1620" s="79"/>
      <c r="Y1620" s="79"/>
      <c r="Z1620" s="79"/>
      <c r="AA1620" s="79"/>
      <c r="AB1620" s="79"/>
      <c r="AC1620" s="79"/>
      <c r="AD1620" s="79"/>
      <c r="AE1620" s="79"/>
      <c r="AF1620" s="79"/>
      <c r="AG1620" s="79"/>
      <c r="AH1620" s="79"/>
      <c r="AI1620" s="79"/>
      <c r="AJ1620" s="79"/>
      <c r="AK1620" s="79"/>
      <c r="AL1620" s="79"/>
      <c r="AM1620" s="79"/>
      <c r="AN1620" s="79"/>
      <c r="AO1620" s="79"/>
      <c r="AP1620" s="79"/>
      <c r="AQ1620" s="79"/>
      <c r="AR1620" s="79"/>
      <c r="AS1620" s="79"/>
      <c r="AT1620" s="79"/>
    </row>
    <row r="1621" spans="1:46" x14ac:dyDescent="0.3">
      <c r="A1621" s="79"/>
      <c r="B1621" s="133"/>
      <c r="C1621" s="131" t="str">
        <f>IFERROR(IFERROR(IF(ISBLANK(B1621),"",VLOOKUP(B1621,Listat!$A$7:$B$73,2,FALSE)),VLOOKUP(LEFT(B1621,FIND(" (oma)",B1621)-1),Listat!$A$7:$B$73,2,FALSE)),"-")</f>
        <v/>
      </c>
      <c r="D1621" s="131" t="str">
        <f>IFERROR(IFERROR(IF(B1621="","",VLOOKUP(B1621,Listat!$A$7:$C$73,3,FALSE)),VLOOKUP(LEFT(B1621,FIND(" (oma)",B1621)-1),Listat!$A$7:$C$73,3,FALSE)),"-")</f>
        <v/>
      </c>
      <c r="E1621" s="134"/>
      <c r="F1621" s="177"/>
      <c r="G1621" s="224" t="str">
        <f>Listat!AW1621</f>
        <v/>
      </c>
      <c r="H1621" s="132"/>
      <c r="I1621" s="175"/>
      <c r="J1621" s="132"/>
      <c r="K1621" s="132"/>
      <c r="L1621" s="224" t="str">
        <f>Listat!BI1621</f>
        <v/>
      </c>
      <c r="M1621" s="175" t="str">
        <f t="shared" si="25"/>
        <v/>
      </c>
      <c r="N1621" s="153"/>
      <c r="O1621" s="79"/>
      <c r="P1621" s="79"/>
      <c r="Q1621" s="79"/>
      <c r="R1621" s="79"/>
      <c r="S1621" s="79"/>
      <c r="T1621" s="79"/>
      <c r="U1621" s="79"/>
      <c r="V1621" s="79"/>
      <c r="W1621" s="79"/>
      <c r="X1621" s="79"/>
      <c r="Y1621" s="79"/>
      <c r="Z1621" s="79"/>
      <c r="AA1621" s="79"/>
      <c r="AB1621" s="79"/>
      <c r="AC1621" s="79"/>
      <c r="AD1621" s="79"/>
      <c r="AE1621" s="79"/>
      <c r="AF1621" s="79"/>
      <c r="AG1621" s="79"/>
      <c r="AH1621" s="79"/>
      <c r="AI1621" s="79"/>
      <c r="AJ1621" s="79"/>
      <c r="AK1621" s="79"/>
      <c r="AL1621" s="79"/>
      <c r="AM1621" s="79"/>
      <c r="AN1621" s="79"/>
      <c r="AO1621" s="79"/>
      <c r="AP1621" s="79"/>
      <c r="AQ1621" s="79"/>
      <c r="AR1621" s="79"/>
      <c r="AS1621" s="79"/>
      <c r="AT1621" s="79"/>
    </row>
    <row r="1622" spans="1:46" x14ac:dyDescent="0.3">
      <c r="A1622" s="79"/>
      <c r="B1622" s="133"/>
      <c r="C1622" s="131" t="str">
        <f>IFERROR(IFERROR(IF(ISBLANK(B1622),"",VLOOKUP(B1622,Listat!$A$7:$B$73,2,FALSE)),VLOOKUP(LEFT(B1622,FIND(" (oma)",B1622)-1),Listat!$A$7:$B$73,2,FALSE)),"-")</f>
        <v/>
      </c>
      <c r="D1622" s="131" t="str">
        <f>IFERROR(IFERROR(IF(B1622="","",VLOOKUP(B1622,Listat!$A$7:$C$73,3,FALSE)),VLOOKUP(LEFT(B1622,FIND(" (oma)",B1622)-1),Listat!$A$7:$C$73,3,FALSE)),"-")</f>
        <v/>
      </c>
      <c r="E1622" s="134"/>
      <c r="F1622" s="177"/>
      <c r="G1622" s="224" t="str">
        <f>Listat!AW1622</f>
        <v/>
      </c>
      <c r="H1622" s="132"/>
      <c r="I1622" s="175"/>
      <c r="J1622" s="132"/>
      <c r="K1622" s="132"/>
      <c r="L1622" s="224" t="str">
        <f>Listat!BI1622</f>
        <v/>
      </c>
      <c r="M1622" s="175" t="str">
        <f t="shared" si="25"/>
        <v/>
      </c>
      <c r="N1622" s="153"/>
      <c r="O1622" s="79"/>
      <c r="P1622" s="79"/>
      <c r="Q1622" s="79"/>
      <c r="R1622" s="79"/>
      <c r="S1622" s="79"/>
      <c r="T1622" s="79"/>
      <c r="U1622" s="79"/>
      <c r="V1622" s="79"/>
      <c r="W1622" s="79"/>
      <c r="X1622" s="79"/>
      <c r="Y1622" s="79"/>
      <c r="Z1622" s="79"/>
      <c r="AA1622" s="79"/>
      <c r="AB1622" s="79"/>
      <c r="AC1622" s="79"/>
      <c r="AD1622" s="79"/>
      <c r="AE1622" s="79"/>
      <c r="AF1622" s="79"/>
      <c r="AG1622" s="79"/>
      <c r="AH1622" s="79"/>
      <c r="AI1622" s="79"/>
      <c r="AJ1622" s="79"/>
      <c r="AK1622" s="79"/>
      <c r="AL1622" s="79"/>
      <c r="AM1622" s="79"/>
      <c r="AN1622" s="79"/>
      <c r="AO1622" s="79"/>
      <c r="AP1622" s="79"/>
      <c r="AQ1622" s="79"/>
      <c r="AR1622" s="79"/>
      <c r="AS1622" s="79"/>
      <c r="AT1622" s="79"/>
    </row>
    <row r="1623" spans="1:46" x14ac:dyDescent="0.3">
      <c r="A1623" s="79"/>
      <c r="B1623" s="133"/>
      <c r="C1623" s="131" t="str">
        <f>IFERROR(IFERROR(IF(ISBLANK(B1623),"",VLOOKUP(B1623,Listat!$A$7:$B$73,2,FALSE)),VLOOKUP(LEFT(B1623,FIND(" (oma)",B1623)-1),Listat!$A$7:$B$73,2,FALSE)),"-")</f>
        <v/>
      </c>
      <c r="D1623" s="131" t="str">
        <f>IFERROR(IFERROR(IF(B1623="","",VLOOKUP(B1623,Listat!$A$7:$C$73,3,FALSE)),VLOOKUP(LEFT(B1623,FIND(" (oma)",B1623)-1),Listat!$A$7:$C$73,3,FALSE)),"-")</f>
        <v/>
      </c>
      <c r="E1623" s="134"/>
      <c r="F1623" s="177"/>
      <c r="G1623" s="224" t="str">
        <f>Listat!AW1623</f>
        <v/>
      </c>
      <c r="H1623" s="132"/>
      <c r="I1623" s="175"/>
      <c r="J1623" s="132"/>
      <c r="K1623" s="132"/>
      <c r="L1623" s="224" t="str">
        <f>Listat!BI1623</f>
        <v/>
      </c>
      <c r="M1623" s="175" t="str">
        <f t="shared" si="25"/>
        <v/>
      </c>
      <c r="N1623" s="153"/>
      <c r="O1623" s="79"/>
      <c r="P1623" s="79"/>
      <c r="Q1623" s="79"/>
      <c r="R1623" s="79"/>
      <c r="S1623" s="79"/>
      <c r="T1623" s="79"/>
      <c r="U1623" s="79"/>
      <c r="V1623" s="79"/>
      <c r="W1623" s="79"/>
      <c r="X1623" s="79"/>
      <c r="Y1623" s="79"/>
      <c r="Z1623" s="79"/>
      <c r="AA1623" s="79"/>
      <c r="AB1623" s="79"/>
      <c r="AC1623" s="79"/>
      <c r="AD1623" s="79"/>
      <c r="AE1623" s="79"/>
      <c r="AF1623" s="79"/>
      <c r="AG1623" s="79"/>
      <c r="AH1623" s="79"/>
      <c r="AI1623" s="79"/>
      <c r="AJ1623" s="79"/>
      <c r="AK1623" s="79"/>
      <c r="AL1623" s="79"/>
      <c r="AM1623" s="79"/>
      <c r="AN1623" s="79"/>
      <c r="AO1623" s="79"/>
      <c r="AP1623" s="79"/>
      <c r="AQ1623" s="79"/>
      <c r="AR1623" s="79"/>
      <c r="AS1623" s="79"/>
      <c r="AT1623" s="79"/>
    </row>
    <row r="1624" spans="1:46" x14ac:dyDescent="0.3">
      <c r="A1624" s="79"/>
      <c r="B1624" s="133"/>
      <c r="C1624" s="131" t="str">
        <f>IFERROR(IFERROR(IF(ISBLANK(B1624),"",VLOOKUP(B1624,Listat!$A$7:$B$73,2,FALSE)),VLOOKUP(LEFT(B1624,FIND(" (oma)",B1624)-1),Listat!$A$7:$B$73,2,FALSE)),"-")</f>
        <v/>
      </c>
      <c r="D1624" s="131" t="str">
        <f>IFERROR(IFERROR(IF(B1624="","",VLOOKUP(B1624,Listat!$A$7:$C$73,3,FALSE)),VLOOKUP(LEFT(B1624,FIND(" (oma)",B1624)-1),Listat!$A$7:$C$73,3,FALSE)),"-")</f>
        <v/>
      </c>
      <c r="E1624" s="134"/>
      <c r="F1624" s="177"/>
      <c r="G1624" s="224" t="str">
        <f>Listat!AW1624</f>
        <v/>
      </c>
      <c r="H1624" s="132"/>
      <c r="I1624" s="175"/>
      <c r="J1624" s="132"/>
      <c r="K1624" s="132"/>
      <c r="L1624" s="224" t="str">
        <f>Listat!BI1624</f>
        <v/>
      </c>
      <c r="M1624" s="175" t="str">
        <f t="shared" si="25"/>
        <v/>
      </c>
      <c r="N1624" s="153"/>
      <c r="O1624" s="79"/>
      <c r="P1624" s="79"/>
      <c r="Q1624" s="79"/>
      <c r="R1624" s="79"/>
      <c r="S1624" s="79"/>
      <c r="T1624" s="79"/>
      <c r="U1624" s="79"/>
      <c r="V1624" s="79"/>
      <c r="W1624" s="79"/>
      <c r="X1624" s="79"/>
      <c r="Y1624" s="79"/>
      <c r="Z1624" s="79"/>
      <c r="AA1624" s="79"/>
      <c r="AB1624" s="79"/>
      <c r="AC1624" s="79"/>
      <c r="AD1624" s="79"/>
      <c r="AE1624" s="79"/>
      <c r="AF1624" s="79"/>
      <c r="AG1624" s="79"/>
      <c r="AH1624" s="79"/>
      <c r="AI1624" s="79"/>
      <c r="AJ1624" s="79"/>
      <c r="AK1624" s="79"/>
      <c r="AL1624" s="79"/>
      <c r="AM1624" s="79"/>
      <c r="AN1624" s="79"/>
      <c r="AO1624" s="79"/>
      <c r="AP1624" s="79"/>
      <c r="AQ1624" s="79"/>
      <c r="AR1624" s="79"/>
      <c r="AS1624" s="79"/>
      <c r="AT1624" s="79"/>
    </row>
    <row r="1625" spans="1:46" x14ac:dyDescent="0.3">
      <c r="A1625" s="79"/>
      <c r="B1625" s="133"/>
      <c r="C1625" s="131" t="str">
        <f>IFERROR(IFERROR(IF(ISBLANK(B1625),"",VLOOKUP(B1625,Listat!$A$7:$B$73,2,FALSE)),VLOOKUP(LEFT(B1625,FIND(" (oma)",B1625)-1),Listat!$A$7:$B$73,2,FALSE)),"-")</f>
        <v/>
      </c>
      <c r="D1625" s="131" t="str">
        <f>IFERROR(IFERROR(IF(B1625="","",VLOOKUP(B1625,Listat!$A$7:$C$73,3,FALSE)),VLOOKUP(LEFT(B1625,FIND(" (oma)",B1625)-1),Listat!$A$7:$C$73,3,FALSE)),"-")</f>
        <v/>
      </c>
      <c r="E1625" s="134"/>
      <c r="F1625" s="177"/>
      <c r="G1625" s="224" t="str">
        <f>Listat!AW1625</f>
        <v/>
      </c>
      <c r="H1625" s="132"/>
      <c r="I1625" s="175"/>
      <c r="J1625" s="132"/>
      <c r="K1625" s="132"/>
      <c r="L1625" s="224" t="str">
        <f>Listat!BI1625</f>
        <v/>
      </c>
      <c r="M1625" s="175" t="str">
        <f t="shared" si="25"/>
        <v/>
      </c>
      <c r="N1625" s="153"/>
      <c r="O1625" s="79"/>
      <c r="P1625" s="79"/>
      <c r="Q1625" s="79"/>
      <c r="R1625" s="79"/>
      <c r="S1625" s="79"/>
      <c r="T1625" s="79"/>
      <c r="U1625" s="79"/>
      <c r="V1625" s="79"/>
      <c r="W1625" s="79"/>
      <c r="X1625" s="79"/>
      <c r="Y1625" s="79"/>
      <c r="Z1625" s="79"/>
      <c r="AA1625" s="79"/>
      <c r="AB1625" s="79"/>
      <c r="AC1625" s="79"/>
      <c r="AD1625" s="79"/>
      <c r="AE1625" s="79"/>
      <c r="AF1625" s="79"/>
      <c r="AG1625" s="79"/>
      <c r="AH1625" s="79"/>
      <c r="AI1625" s="79"/>
      <c r="AJ1625" s="79"/>
      <c r="AK1625" s="79"/>
      <c r="AL1625" s="79"/>
      <c r="AM1625" s="79"/>
      <c r="AN1625" s="79"/>
      <c r="AO1625" s="79"/>
      <c r="AP1625" s="79"/>
      <c r="AQ1625" s="79"/>
      <c r="AR1625" s="79"/>
      <c r="AS1625" s="79"/>
      <c r="AT1625" s="79"/>
    </row>
    <row r="1626" spans="1:46" x14ac:dyDescent="0.3">
      <c r="A1626" s="79"/>
      <c r="B1626" s="133"/>
      <c r="C1626" s="131" t="str">
        <f>IFERROR(IFERROR(IF(ISBLANK(B1626),"",VLOOKUP(B1626,Listat!$A$7:$B$73,2,FALSE)),VLOOKUP(LEFT(B1626,FIND(" (oma)",B1626)-1),Listat!$A$7:$B$73,2,FALSE)),"-")</f>
        <v/>
      </c>
      <c r="D1626" s="131" t="str">
        <f>IFERROR(IFERROR(IF(B1626="","",VLOOKUP(B1626,Listat!$A$7:$C$73,3,FALSE)),VLOOKUP(LEFT(B1626,FIND(" (oma)",B1626)-1),Listat!$A$7:$C$73,3,FALSE)),"-")</f>
        <v/>
      </c>
      <c r="E1626" s="134"/>
      <c r="F1626" s="177"/>
      <c r="G1626" s="224" t="str">
        <f>Listat!AW1626</f>
        <v/>
      </c>
      <c r="H1626" s="132"/>
      <c r="I1626" s="175"/>
      <c r="J1626" s="132"/>
      <c r="K1626" s="132"/>
      <c r="L1626" s="224" t="str">
        <f>Listat!BI1626</f>
        <v/>
      </c>
      <c r="M1626" s="175" t="str">
        <f t="shared" si="25"/>
        <v/>
      </c>
      <c r="N1626" s="153"/>
      <c r="O1626" s="79"/>
      <c r="P1626" s="79"/>
      <c r="Q1626" s="79"/>
      <c r="R1626" s="79"/>
      <c r="S1626" s="79"/>
      <c r="T1626" s="79"/>
      <c r="U1626" s="79"/>
      <c r="V1626" s="79"/>
      <c r="W1626" s="79"/>
      <c r="X1626" s="79"/>
      <c r="Y1626" s="79"/>
      <c r="Z1626" s="79"/>
      <c r="AA1626" s="79"/>
      <c r="AB1626" s="79"/>
      <c r="AC1626" s="79"/>
      <c r="AD1626" s="79"/>
      <c r="AE1626" s="79"/>
      <c r="AF1626" s="79"/>
      <c r="AG1626" s="79"/>
      <c r="AH1626" s="79"/>
      <c r="AI1626" s="79"/>
      <c r="AJ1626" s="79"/>
      <c r="AK1626" s="79"/>
      <c r="AL1626" s="79"/>
      <c r="AM1626" s="79"/>
      <c r="AN1626" s="79"/>
      <c r="AO1626" s="79"/>
      <c r="AP1626" s="79"/>
      <c r="AQ1626" s="79"/>
      <c r="AR1626" s="79"/>
      <c r="AS1626" s="79"/>
      <c r="AT1626" s="79"/>
    </row>
    <row r="1627" spans="1:46" x14ac:dyDescent="0.3">
      <c r="A1627" s="79"/>
      <c r="B1627" s="133"/>
      <c r="C1627" s="131" t="str">
        <f>IFERROR(IFERROR(IF(ISBLANK(B1627),"",VLOOKUP(B1627,Listat!$A$7:$B$73,2,FALSE)),VLOOKUP(LEFT(B1627,FIND(" (oma)",B1627)-1),Listat!$A$7:$B$73,2,FALSE)),"-")</f>
        <v/>
      </c>
      <c r="D1627" s="131" t="str">
        <f>IFERROR(IFERROR(IF(B1627="","",VLOOKUP(B1627,Listat!$A$7:$C$73,3,FALSE)),VLOOKUP(LEFT(B1627,FIND(" (oma)",B1627)-1),Listat!$A$7:$C$73,3,FALSE)),"-")</f>
        <v/>
      </c>
      <c r="E1627" s="134"/>
      <c r="F1627" s="177"/>
      <c r="G1627" s="224" t="str">
        <f>Listat!AW1627</f>
        <v/>
      </c>
      <c r="H1627" s="132"/>
      <c r="I1627" s="175"/>
      <c r="J1627" s="132"/>
      <c r="K1627" s="132"/>
      <c r="L1627" s="224" t="str">
        <f>Listat!BI1627</f>
        <v/>
      </c>
      <c r="M1627" s="175" t="str">
        <f t="shared" si="25"/>
        <v/>
      </c>
      <c r="N1627" s="153"/>
      <c r="O1627" s="79"/>
      <c r="P1627" s="79"/>
      <c r="Q1627" s="79"/>
      <c r="R1627" s="79"/>
      <c r="S1627" s="79"/>
      <c r="T1627" s="79"/>
      <c r="U1627" s="79"/>
      <c r="V1627" s="79"/>
      <c r="W1627" s="79"/>
      <c r="X1627" s="79"/>
      <c r="Y1627" s="79"/>
      <c r="Z1627" s="79"/>
      <c r="AA1627" s="79"/>
      <c r="AB1627" s="79"/>
      <c r="AC1627" s="79"/>
      <c r="AD1627" s="79"/>
      <c r="AE1627" s="79"/>
      <c r="AF1627" s="79"/>
      <c r="AG1627" s="79"/>
      <c r="AH1627" s="79"/>
      <c r="AI1627" s="79"/>
      <c r="AJ1627" s="79"/>
      <c r="AK1627" s="79"/>
      <c r="AL1627" s="79"/>
      <c r="AM1627" s="79"/>
      <c r="AN1627" s="79"/>
      <c r="AO1627" s="79"/>
      <c r="AP1627" s="79"/>
      <c r="AQ1627" s="79"/>
      <c r="AR1627" s="79"/>
      <c r="AS1627" s="79"/>
      <c r="AT1627" s="79"/>
    </row>
    <row r="1628" spans="1:46" x14ac:dyDescent="0.3">
      <c r="A1628" s="79"/>
      <c r="B1628" s="133"/>
      <c r="C1628" s="131" t="str">
        <f>IFERROR(IFERROR(IF(ISBLANK(B1628),"",VLOOKUP(B1628,Listat!$A$7:$B$73,2,FALSE)),VLOOKUP(LEFT(B1628,FIND(" (oma)",B1628)-1),Listat!$A$7:$B$73,2,FALSE)),"-")</f>
        <v/>
      </c>
      <c r="D1628" s="131" t="str">
        <f>IFERROR(IFERROR(IF(B1628="","",VLOOKUP(B1628,Listat!$A$7:$C$73,3,FALSE)),VLOOKUP(LEFT(B1628,FIND(" (oma)",B1628)-1),Listat!$A$7:$C$73,3,FALSE)),"-")</f>
        <v/>
      </c>
      <c r="E1628" s="134"/>
      <c r="F1628" s="177"/>
      <c r="G1628" s="224" t="str">
        <f>Listat!AW1628</f>
        <v/>
      </c>
      <c r="H1628" s="132"/>
      <c r="I1628" s="175"/>
      <c r="J1628" s="132"/>
      <c r="K1628" s="132"/>
      <c r="L1628" s="224" t="str">
        <f>Listat!BI1628</f>
        <v/>
      </c>
      <c r="M1628" s="175" t="str">
        <f t="shared" si="25"/>
        <v/>
      </c>
      <c r="N1628" s="153"/>
      <c r="O1628" s="79"/>
      <c r="P1628" s="79"/>
      <c r="Q1628" s="79"/>
      <c r="R1628" s="79"/>
      <c r="S1628" s="79"/>
      <c r="T1628" s="79"/>
      <c r="U1628" s="79"/>
      <c r="V1628" s="79"/>
      <c r="W1628" s="79"/>
      <c r="X1628" s="79"/>
      <c r="Y1628" s="79"/>
      <c r="Z1628" s="79"/>
      <c r="AA1628" s="79"/>
      <c r="AB1628" s="79"/>
      <c r="AC1628" s="79"/>
      <c r="AD1628" s="79"/>
      <c r="AE1628" s="79"/>
      <c r="AF1628" s="79"/>
      <c r="AG1628" s="79"/>
      <c r="AH1628" s="79"/>
      <c r="AI1628" s="79"/>
      <c r="AJ1628" s="79"/>
      <c r="AK1628" s="79"/>
      <c r="AL1628" s="79"/>
      <c r="AM1628" s="79"/>
      <c r="AN1628" s="79"/>
      <c r="AO1628" s="79"/>
      <c r="AP1628" s="79"/>
      <c r="AQ1628" s="79"/>
      <c r="AR1628" s="79"/>
      <c r="AS1628" s="79"/>
      <c r="AT1628" s="79"/>
    </row>
    <row r="1629" spans="1:46" x14ac:dyDescent="0.3">
      <c r="A1629" s="79"/>
      <c r="B1629" s="133"/>
      <c r="C1629" s="131" t="str">
        <f>IFERROR(IFERROR(IF(ISBLANK(B1629),"",VLOOKUP(B1629,Listat!$A$7:$B$73,2,FALSE)),VLOOKUP(LEFT(B1629,FIND(" (oma)",B1629)-1),Listat!$A$7:$B$73,2,FALSE)),"-")</f>
        <v/>
      </c>
      <c r="D1629" s="131" t="str">
        <f>IFERROR(IFERROR(IF(B1629="","",VLOOKUP(B1629,Listat!$A$7:$C$73,3,FALSE)),VLOOKUP(LEFT(B1629,FIND(" (oma)",B1629)-1),Listat!$A$7:$C$73,3,FALSE)),"-")</f>
        <v/>
      </c>
      <c r="E1629" s="134"/>
      <c r="F1629" s="177"/>
      <c r="G1629" s="224" t="str">
        <f>Listat!AW1629</f>
        <v/>
      </c>
      <c r="H1629" s="132"/>
      <c r="I1629" s="175"/>
      <c r="J1629" s="132"/>
      <c r="K1629" s="132"/>
      <c r="L1629" s="224" t="str">
        <f>Listat!BI1629</f>
        <v/>
      </c>
      <c r="M1629" s="175" t="str">
        <f t="shared" si="25"/>
        <v/>
      </c>
      <c r="N1629" s="153"/>
      <c r="O1629" s="79"/>
      <c r="P1629" s="79"/>
      <c r="Q1629" s="79"/>
      <c r="R1629" s="79"/>
      <c r="S1629" s="79"/>
      <c r="T1629" s="79"/>
      <c r="U1629" s="79"/>
      <c r="V1629" s="79"/>
      <c r="W1629" s="79"/>
      <c r="X1629" s="79"/>
      <c r="Y1629" s="79"/>
      <c r="Z1629" s="79"/>
      <c r="AA1629" s="79"/>
      <c r="AB1629" s="79"/>
      <c r="AC1629" s="79"/>
      <c r="AD1629" s="79"/>
      <c r="AE1629" s="79"/>
      <c r="AF1629" s="79"/>
      <c r="AG1629" s="79"/>
      <c r="AH1629" s="79"/>
      <c r="AI1629" s="79"/>
      <c r="AJ1629" s="79"/>
      <c r="AK1629" s="79"/>
      <c r="AL1629" s="79"/>
      <c r="AM1629" s="79"/>
      <c r="AN1629" s="79"/>
      <c r="AO1629" s="79"/>
      <c r="AP1629" s="79"/>
      <c r="AQ1629" s="79"/>
      <c r="AR1629" s="79"/>
      <c r="AS1629" s="79"/>
      <c r="AT1629" s="79"/>
    </row>
    <row r="1630" spans="1:46" x14ac:dyDescent="0.3">
      <c r="A1630" s="79"/>
      <c r="B1630" s="133"/>
      <c r="C1630" s="131" t="str">
        <f>IFERROR(IFERROR(IF(ISBLANK(B1630),"",VLOOKUP(B1630,Listat!$A$7:$B$73,2,FALSE)),VLOOKUP(LEFT(B1630,FIND(" (oma)",B1630)-1),Listat!$A$7:$B$73,2,FALSE)),"-")</f>
        <v/>
      </c>
      <c r="D1630" s="131" t="str">
        <f>IFERROR(IFERROR(IF(B1630="","",VLOOKUP(B1630,Listat!$A$7:$C$73,3,FALSE)),VLOOKUP(LEFT(B1630,FIND(" (oma)",B1630)-1),Listat!$A$7:$C$73,3,FALSE)),"-")</f>
        <v/>
      </c>
      <c r="E1630" s="134"/>
      <c r="F1630" s="177"/>
      <c r="G1630" s="224" t="str">
        <f>Listat!AW1630</f>
        <v/>
      </c>
      <c r="H1630" s="132"/>
      <c r="I1630" s="175"/>
      <c r="J1630" s="132"/>
      <c r="K1630" s="132"/>
      <c r="L1630" s="224" t="str">
        <f>Listat!BI1630</f>
        <v/>
      </c>
      <c r="M1630" s="175" t="str">
        <f t="shared" si="25"/>
        <v/>
      </c>
      <c r="N1630" s="153"/>
      <c r="O1630" s="79"/>
      <c r="P1630" s="79"/>
      <c r="Q1630" s="79"/>
      <c r="R1630" s="79"/>
      <c r="S1630" s="79"/>
      <c r="T1630" s="79"/>
      <c r="U1630" s="79"/>
      <c r="V1630" s="79"/>
      <c r="W1630" s="79"/>
      <c r="X1630" s="79"/>
      <c r="Y1630" s="79"/>
      <c r="Z1630" s="79"/>
      <c r="AA1630" s="79"/>
      <c r="AB1630" s="79"/>
      <c r="AC1630" s="79"/>
      <c r="AD1630" s="79"/>
      <c r="AE1630" s="79"/>
      <c r="AF1630" s="79"/>
      <c r="AG1630" s="79"/>
      <c r="AH1630" s="79"/>
      <c r="AI1630" s="79"/>
      <c r="AJ1630" s="79"/>
      <c r="AK1630" s="79"/>
      <c r="AL1630" s="79"/>
      <c r="AM1630" s="79"/>
      <c r="AN1630" s="79"/>
      <c r="AO1630" s="79"/>
      <c r="AP1630" s="79"/>
      <c r="AQ1630" s="79"/>
      <c r="AR1630" s="79"/>
      <c r="AS1630" s="79"/>
      <c r="AT1630" s="79"/>
    </row>
    <row r="1631" spans="1:46" x14ac:dyDescent="0.3">
      <c r="A1631" s="79"/>
      <c r="B1631" s="133"/>
      <c r="C1631" s="131" t="str">
        <f>IFERROR(IFERROR(IF(ISBLANK(B1631),"",VLOOKUP(B1631,Listat!$A$7:$B$73,2,FALSE)),VLOOKUP(LEFT(B1631,FIND(" (oma)",B1631)-1),Listat!$A$7:$B$73,2,FALSE)),"-")</f>
        <v/>
      </c>
      <c r="D1631" s="131" t="str">
        <f>IFERROR(IFERROR(IF(B1631="","",VLOOKUP(B1631,Listat!$A$7:$C$73,3,FALSE)),VLOOKUP(LEFT(B1631,FIND(" (oma)",B1631)-1),Listat!$A$7:$C$73,3,FALSE)),"-")</f>
        <v/>
      </c>
      <c r="E1631" s="134"/>
      <c r="F1631" s="177"/>
      <c r="G1631" s="224" t="str">
        <f>Listat!AW1631</f>
        <v/>
      </c>
      <c r="H1631" s="132"/>
      <c r="I1631" s="175"/>
      <c r="J1631" s="132"/>
      <c r="K1631" s="132"/>
      <c r="L1631" s="224" t="str">
        <f>Listat!BI1631</f>
        <v/>
      </c>
      <c r="M1631" s="175" t="str">
        <f t="shared" si="25"/>
        <v/>
      </c>
      <c r="N1631" s="153"/>
      <c r="O1631" s="79"/>
      <c r="P1631" s="79"/>
      <c r="Q1631" s="79"/>
      <c r="R1631" s="79"/>
      <c r="S1631" s="79"/>
      <c r="T1631" s="79"/>
      <c r="U1631" s="79"/>
      <c r="V1631" s="79"/>
      <c r="W1631" s="79"/>
      <c r="X1631" s="79"/>
      <c r="Y1631" s="79"/>
      <c r="Z1631" s="79"/>
      <c r="AA1631" s="79"/>
      <c r="AB1631" s="79"/>
      <c r="AC1631" s="79"/>
      <c r="AD1631" s="79"/>
      <c r="AE1631" s="79"/>
      <c r="AF1631" s="79"/>
      <c r="AG1631" s="79"/>
      <c r="AH1631" s="79"/>
      <c r="AI1631" s="79"/>
      <c r="AJ1631" s="79"/>
      <c r="AK1631" s="79"/>
      <c r="AL1631" s="79"/>
      <c r="AM1631" s="79"/>
      <c r="AN1631" s="79"/>
      <c r="AO1631" s="79"/>
      <c r="AP1631" s="79"/>
      <c r="AQ1631" s="79"/>
      <c r="AR1631" s="79"/>
      <c r="AS1631" s="79"/>
      <c r="AT1631" s="79"/>
    </row>
    <row r="1632" spans="1:46" x14ac:dyDescent="0.3">
      <c r="A1632" s="79"/>
      <c r="B1632" s="133"/>
      <c r="C1632" s="131" t="str">
        <f>IFERROR(IFERROR(IF(ISBLANK(B1632),"",VLOOKUP(B1632,Listat!$A$7:$B$73,2,FALSE)),VLOOKUP(LEFT(B1632,FIND(" (oma)",B1632)-1),Listat!$A$7:$B$73,2,FALSE)),"-")</f>
        <v/>
      </c>
      <c r="D1632" s="131" t="str">
        <f>IFERROR(IFERROR(IF(B1632="","",VLOOKUP(B1632,Listat!$A$7:$C$73,3,FALSE)),VLOOKUP(LEFT(B1632,FIND(" (oma)",B1632)-1),Listat!$A$7:$C$73,3,FALSE)),"-")</f>
        <v/>
      </c>
      <c r="E1632" s="134"/>
      <c r="F1632" s="177"/>
      <c r="G1632" s="224" t="str">
        <f>Listat!AW1632</f>
        <v/>
      </c>
      <c r="H1632" s="132"/>
      <c r="I1632" s="175"/>
      <c r="J1632" s="132"/>
      <c r="K1632" s="132"/>
      <c r="L1632" s="224" t="str">
        <f>Listat!BI1632</f>
        <v/>
      </c>
      <c r="M1632" s="175" t="str">
        <f t="shared" si="25"/>
        <v/>
      </c>
      <c r="N1632" s="153"/>
      <c r="O1632" s="79"/>
      <c r="P1632" s="79"/>
      <c r="Q1632" s="79"/>
      <c r="R1632" s="79"/>
      <c r="S1632" s="79"/>
      <c r="T1632" s="79"/>
      <c r="U1632" s="79"/>
      <c r="V1632" s="79"/>
      <c r="W1632" s="79"/>
      <c r="X1632" s="79"/>
      <c r="Y1632" s="79"/>
      <c r="Z1632" s="79"/>
      <c r="AA1632" s="79"/>
      <c r="AB1632" s="79"/>
      <c r="AC1632" s="79"/>
      <c r="AD1632" s="79"/>
      <c r="AE1632" s="79"/>
      <c r="AF1632" s="79"/>
      <c r="AG1632" s="79"/>
      <c r="AH1632" s="79"/>
      <c r="AI1632" s="79"/>
      <c r="AJ1632" s="79"/>
      <c r="AK1632" s="79"/>
      <c r="AL1632" s="79"/>
      <c r="AM1632" s="79"/>
      <c r="AN1632" s="79"/>
      <c r="AO1632" s="79"/>
      <c r="AP1632" s="79"/>
      <c r="AQ1632" s="79"/>
      <c r="AR1632" s="79"/>
      <c r="AS1632" s="79"/>
      <c r="AT1632" s="79"/>
    </row>
    <row r="1633" spans="1:46" x14ac:dyDescent="0.3">
      <c r="A1633" s="79"/>
      <c r="B1633" s="133"/>
      <c r="C1633" s="131" t="str">
        <f>IFERROR(IFERROR(IF(ISBLANK(B1633),"",VLOOKUP(B1633,Listat!$A$7:$B$73,2,FALSE)),VLOOKUP(LEFT(B1633,FIND(" (oma)",B1633)-1),Listat!$A$7:$B$73,2,FALSE)),"-")</f>
        <v/>
      </c>
      <c r="D1633" s="131" t="str">
        <f>IFERROR(IFERROR(IF(B1633="","",VLOOKUP(B1633,Listat!$A$7:$C$73,3,FALSE)),VLOOKUP(LEFT(B1633,FIND(" (oma)",B1633)-1),Listat!$A$7:$C$73,3,FALSE)),"-")</f>
        <v/>
      </c>
      <c r="E1633" s="134"/>
      <c r="F1633" s="177"/>
      <c r="G1633" s="224" t="str">
        <f>Listat!AW1633</f>
        <v/>
      </c>
      <c r="H1633" s="132"/>
      <c r="I1633" s="175"/>
      <c r="J1633" s="132"/>
      <c r="K1633" s="132"/>
      <c r="L1633" s="224" t="str">
        <f>Listat!BI1633</f>
        <v/>
      </c>
      <c r="M1633" s="175" t="str">
        <f t="shared" si="25"/>
        <v/>
      </c>
      <c r="N1633" s="153"/>
      <c r="O1633" s="79"/>
      <c r="P1633" s="79"/>
      <c r="Q1633" s="79"/>
      <c r="R1633" s="79"/>
      <c r="S1633" s="79"/>
      <c r="T1633" s="79"/>
      <c r="U1633" s="79"/>
      <c r="V1633" s="79"/>
      <c r="W1633" s="79"/>
      <c r="X1633" s="79"/>
      <c r="Y1633" s="79"/>
      <c r="Z1633" s="79"/>
      <c r="AA1633" s="79"/>
      <c r="AB1633" s="79"/>
      <c r="AC1633" s="79"/>
      <c r="AD1633" s="79"/>
      <c r="AE1633" s="79"/>
      <c r="AF1633" s="79"/>
      <c r="AG1633" s="79"/>
      <c r="AH1633" s="79"/>
      <c r="AI1633" s="79"/>
      <c r="AJ1633" s="79"/>
      <c r="AK1633" s="79"/>
      <c r="AL1633" s="79"/>
      <c r="AM1633" s="79"/>
      <c r="AN1633" s="79"/>
      <c r="AO1633" s="79"/>
      <c r="AP1633" s="79"/>
      <c r="AQ1633" s="79"/>
      <c r="AR1633" s="79"/>
      <c r="AS1633" s="79"/>
      <c r="AT1633" s="79"/>
    </row>
    <row r="1634" spans="1:46" x14ac:dyDescent="0.3">
      <c r="A1634" s="79"/>
      <c r="B1634" s="133"/>
      <c r="C1634" s="131" t="str">
        <f>IFERROR(IFERROR(IF(ISBLANK(B1634),"",VLOOKUP(B1634,Listat!$A$7:$B$73,2,FALSE)),VLOOKUP(LEFT(B1634,FIND(" (oma)",B1634)-1),Listat!$A$7:$B$73,2,FALSE)),"-")</f>
        <v/>
      </c>
      <c r="D1634" s="131" t="str">
        <f>IFERROR(IFERROR(IF(B1634="","",VLOOKUP(B1634,Listat!$A$7:$C$73,3,FALSE)),VLOOKUP(LEFT(B1634,FIND(" (oma)",B1634)-1),Listat!$A$7:$C$73,3,FALSE)),"-")</f>
        <v/>
      </c>
      <c r="E1634" s="134"/>
      <c r="F1634" s="177"/>
      <c r="G1634" s="224" t="str">
        <f>Listat!AW1634</f>
        <v/>
      </c>
      <c r="H1634" s="132"/>
      <c r="I1634" s="175"/>
      <c r="J1634" s="132"/>
      <c r="K1634" s="132"/>
      <c r="L1634" s="224" t="str">
        <f>Listat!BI1634</f>
        <v/>
      </c>
      <c r="M1634" s="175" t="str">
        <f t="shared" si="25"/>
        <v/>
      </c>
      <c r="N1634" s="153"/>
      <c r="O1634" s="79"/>
      <c r="P1634" s="79"/>
      <c r="Q1634" s="79"/>
      <c r="R1634" s="79"/>
      <c r="S1634" s="79"/>
      <c r="T1634" s="79"/>
      <c r="U1634" s="79"/>
      <c r="V1634" s="79"/>
      <c r="W1634" s="79"/>
      <c r="X1634" s="79"/>
      <c r="Y1634" s="79"/>
      <c r="Z1634" s="79"/>
      <c r="AA1634" s="79"/>
      <c r="AB1634" s="79"/>
      <c r="AC1634" s="79"/>
      <c r="AD1634" s="79"/>
      <c r="AE1634" s="79"/>
      <c r="AF1634" s="79"/>
      <c r="AG1634" s="79"/>
      <c r="AH1634" s="79"/>
      <c r="AI1634" s="79"/>
      <c r="AJ1634" s="79"/>
      <c r="AK1634" s="79"/>
      <c r="AL1634" s="79"/>
      <c r="AM1634" s="79"/>
      <c r="AN1634" s="79"/>
      <c r="AO1634" s="79"/>
      <c r="AP1634" s="79"/>
      <c r="AQ1634" s="79"/>
      <c r="AR1634" s="79"/>
      <c r="AS1634" s="79"/>
      <c r="AT1634" s="79"/>
    </row>
    <row r="1635" spans="1:46" x14ac:dyDescent="0.3">
      <c r="A1635" s="79"/>
      <c r="B1635" s="133"/>
      <c r="C1635" s="131" t="str">
        <f>IFERROR(IFERROR(IF(ISBLANK(B1635),"",VLOOKUP(B1635,Listat!$A$7:$B$73,2,FALSE)),VLOOKUP(LEFT(B1635,FIND(" (oma)",B1635)-1),Listat!$A$7:$B$73,2,FALSE)),"-")</f>
        <v/>
      </c>
      <c r="D1635" s="131" t="str">
        <f>IFERROR(IFERROR(IF(B1635="","",VLOOKUP(B1635,Listat!$A$7:$C$73,3,FALSE)),VLOOKUP(LEFT(B1635,FIND(" (oma)",B1635)-1),Listat!$A$7:$C$73,3,FALSE)),"-")</f>
        <v/>
      </c>
      <c r="E1635" s="134"/>
      <c r="F1635" s="177"/>
      <c r="G1635" s="224" t="str">
        <f>Listat!AW1635</f>
        <v/>
      </c>
      <c r="H1635" s="132"/>
      <c r="I1635" s="175"/>
      <c r="J1635" s="132"/>
      <c r="K1635" s="132"/>
      <c r="L1635" s="224" t="str">
        <f>Listat!BI1635</f>
        <v/>
      </c>
      <c r="M1635" s="175" t="str">
        <f t="shared" si="25"/>
        <v/>
      </c>
      <c r="N1635" s="153"/>
      <c r="O1635" s="79"/>
      <c r="P1635" s="79"/>
      <c r="Q1635" s="79"/>
      <c r="R1635" s="79"/>
      <c r="S1635" s="79"/>
      <c r="T1635" s="79"/>
      <c r="U1635" s="79"/>
      <c r="V1635" s="79"/>
      <c r="W1635" s="79"/>
      <c r="X1635" s="79"/>
      <c r="Y1635" s="79"/>
      <c r="Z1635" s="79"/>
      <c r="AA1635" s="79"/>
      <c r="AB1635" s="79"/>
      <c r="AC1635" s="79"/>
      <c r="AD1635" s="79"/>
      <c r="AE1635" s="79"/>
      <c r="AF1635" s="79"/>
      <c r="AG1635" s="79"/>
      <c r="AH1635" s="79"/>
      <c r="AI1635" s="79"/>
      <c r="AJ1635" s="79"/>
      <c r="AK1635" s="79"/>
      <c r="AL1635" s="79"/>
      <c r="AM1635" s="79"/>
      <c r="AN1635" s="79"/>
      <c r="AO1635" s="79"/>
      <c r="AP1635" s="79"/>
      <c r="AQ1635" s="79"/>
      <c r="AR1635" s="79"/>
      <c r="AS1635" s="79"/>
      <c r="AT1635" s="79"/>
    </row>
    <row r="1636" spans="1:46" x14ac:dyDescent="0.3">
      <c r="A1636" s="79"/>
      <c r="B1636" s="133"/>
      <c r="C1636" s="131" t="str">
        <f>IFERROR(IFERROR(IF(ISBLANK(B1636),"",VLOOKUP(B1636,Listat!$A$7:$B$73,2,FALSE)),VLOOKUP(LEFT(B1636,FIND(" (oma)",B1636)-1),Listat!$A$7:$B$73,2,FALSE)),"-")</f>
        <v/>
      </c>
      <c r="D1636" s="131" t="str">
        <f>IFERROR(IFERROR(IF(B1636="","",VLOOKUP(B1636,Listat!$A$7:$C$73,3,FALSE)),VLOOKUP(LEFT(B1636,FIND(" (oma)",B1636)-1),Listat!$A$7:$C$73,3,FALSE)),"-")</f>
        <v/>
      </c>
      <c r="E1636" s="134"/>
      <c r="F1636" s="177"/>
      <c r="G1636" s="224" t="str">
        <f>Listat!AW1636</f>
        <v/>
      </c>
      <c r="H1636" s="132"/>
      <c r="I1636" s="175"/>
      <c r="J1636" s="132"/>
      <c r="K1636" s="132"/>
      <c r="L1636" s="224" t="str">
        <f>Listat!BI1636</f>
        <v/>
      </c>
      <c r="M1636" s="175" t="str">
        <f t="shared" si="25"/>
        <v/>
      </c>
      <c r="N1636" s="153"/>
      <c r="O1636" s="79"/>
      <c r="P1636" s="79"/>
      <c r="Q1636" s="79"/>
      <c r="R1636" s="79"/>
      <c r="S1636" s="79"/>
      <c r="T1636" s="79"/>
      <c r="U1636" s="79"/>
      <c r="V1636" s="79"/>
      <c r="W1636" s="79"/>
      <c r="X1636" s="79"/>
      <c r="Y1636" s="79"/>
      <c r="Z1636" s="79"/>
      <c r="AA1636" s="79"/>
      <c r="AB1636" s="79"/>
      <c r="AC1636" s="79"/>
      <c r="AD1636" s="79"/>
      <c r="AE1636" s="79"/>
      <c r="AF1636" s="79"/>
      <c r="AG1636" s="79"/>
      <c r="AH1636" s="79"/>
      <c r="AI1636" s="79"/>
      <c r="AJ1636" s="79"/>
      <c r="AK1636" s="79"/>
      <c r="AL1636" s="79"/>
      <c r="AM1636" s="79"/>
      <c r="AN1636" s="79"/>
      <c r="AO1636" s="79"/>
      <c r="AP1636" s="79"/>
      <c r="AQ1636" s="79"/>
      <c r="AR1636" s="79"/>
      <c r="AS1636" s="79"/>
      <c r="AT1636" s="79"/>
    </row>
    <row r="1637" spans="1:46" x14ac:dyDescent="0.3">
      <c r="A1637" s="79"/>
      <c r="B1637" s="133"/>
      <c r="C1637" s="131" t="str">
        <f>IFERROR(IFERROR(IF(ISBLANK(B1637),"",VLOOKUP(B1637,Listat!$A$7:$B$73,2,FALSE)),VLOOKUP(LEFT(B1637,FIND(" (oma)",B1637)-1),Listat!$A$7:$B$73,2,FALSE)),"-")</f>
        <v/>
      </c>
      <c r="D1637" s="131" t="str">
        <f>IFERROR(IFERROR(IF(B1637="","",VLOOKUP(B1637,Listat!$A$7:$C$73,3,FALSE)),VLOOKUP(LEFT(B1637,FIND(" (oma)",B1637)-1),Listat!$A$7:$C$73,3,FALSE)),"-")</f>
        <v/>
      </c>
      <c r="E1637" s="134"/>
      <c r="F1637" s="177"/>
      <c r="G1637" s="224" t="str">
        <f>Listat!AW1637</f>
        <v/>
      </c>
      <c r="H1637" s="132"/>
      <c r="I1637" s="175"/>
      <c r="J1637" s="132"/>
      <c r="K1637" s="132"/>
      <c r="L1637" s="224" t="str">
        <f>Listat!BI1637</f>
        <v/>
      </c>
      <c r="M1637" s="175" t="str">
        <f t="shared" si="25"/>
        <v/>
      </c>
      <c r="N1637" s="153"/>
      <c r="O1637" s="79"/>
      <c r="P1637" s="79"/>
      <c r="Q1637" s="79"/>
      <c r="R1637" s="79"/>
      <c r="S1637" s="79"/>
      <c r="T1637" s="79"/>
      <c r="U1637" s="79"/>
      <c r="V1637" s="79"/>
      <c r="W1637" s="79"/>
      <c r="X1637" s="79"/>
      <c r="Y1637" s="79"/>
      <c r="Z1637" s="79"/>
      <c r="AA1637" s="79"/>
      <c r="AB1637" s="79"/>
      <c r="AC1637" s="79"/>
      <c r="AD1637" s="79"/>
      <c r="AE1637" s="79"/>
      <c r="AF1637" s="79"/>
      <c r="AG1637" s="79"/>
      <c r="AH1637" s="79"/>
      <c r="AI1637" s="79"/>
      <c r="AJ1637" s="79"/>
      <c r="AK1637" s="79"/>
      <c r="AL1637" s="79"/>
      <c r="AM1637" s="79"/>
      <c r="AN1637" s="79"/>
      <c r="AO1637" s="79"/>
      <c r="AP1637" s="79"/>
      <c r="AQ1637" s="79"/>
      <c r="AR1637" s="79"/>
      <c r="AS1637" s="79"/>
      <c r="AT1637" s="79"/>
    </row>
    <row r="1638" spans="1:46" x14ac:dyDescent="0.3">
      <c r="A1638" s="79"/>
      <c r="B1638" s="133"/>
      <c r="C1638" s="131" t="str">
        <f>IFERROR(IFERROR(IF(ISBLANK(B1638),"",VLOOKUP(B1638,Listat!$A$7:$B$73,2,FALSE)),VLOOKUP(LEFT(B1638,FIND(" (oma)",B1638)-1),Listat!$A$7:$B$73,2,FALSE)),"-")</f>
        <v/>
      </c>
      <c r="D1638" s="131" t="str">
        <f>IFERROR(IFERROR(IF(B1638="","",VLOOKUP(B1638,Listat!$A$7:$C$73,3,FALSE)),VLOOKUP(LEFT(B1638,FIND(" (oma)",B1638)-1),Listat!$A$7:$C$73,3,FALSE)),"-")</f>
        <v/>
      </c>
      <c r="E1638" s="134"/>
      <c r="F1638" s="177"/>
      <c r="G1638" s="224" t="str">
        <f>Listat!AW1638</f>
        <v/>
      </c>
      <c r="H1638" s="132"/>
      <c r="I1638" s="175"/>
      <c r="J1638" s="132"/>
      <c r="K1638" s="132"/>
      <c r="L1638" s="224" t="str">
        <f>Listat!BI1638</f>
        <v/>
      </c>
      <c r="M1638" s="175" t="str">
        <f t="shared" si="25"/>
        <v/>
      </c>
      <c r="N1638" s="153"/>
      <c r="O1638" s="79"/>
      <c r="P1638" s="79"/>
      <c r="Q1638" s="79"/>
      <c r="R1638" s="79"/>
      <c r="S1638" s="79"/>
      <c r="T1638" s="79"/>
      <c r="U1638" s="79"/>
      <c r="V1638" s="79"/>
      <c r="W1638" s="79"/>
      <c r="X1638" s="79"/>
      <c r="Y1638" s="79"/>
      <c r="Z1638" s="79"/>
      <c r="AA1638" s="79"/>
      <c r="AB1638" s="79"/>
      <c r="AC1638" s="79"/>
      <c r="AD1638" s="79"/>
      <c r="AE1638" s="79"/>
      <c r="AF1638" s="79"/>
      <c r="AG1638" s="79"/>
      <c r="AH1638" s="79"/>
      <c r="AI1638" s="79"/>
      <c r="AJ1638" s="79"/>
      <c r="AK1638" s="79"/>
      <c r="AL1638" s="79"/>
      <c r="AM1638" s="79"/>
      <c r="AN1638" s="79"/>
      <c r="AO1638" s="79"/>
      <c r="AP1638" s="79"/>
      <c r="AQ1638" s="79"/>
      <c r="AR1638" s="79"/>
      <c r="AS1638" s="79"/>
      <c r="AT1638" s="79"/>
    </row>
    <row r="1639" spans="1:46" x14ac:dyDescent="0.3">
      <c r="A1639" s="79"/>
      <c r="B1639" s="133"/>
      <c r="C1639" s="131" t="str">
        <f>IFERROR(IFERROR(IF(ISBLANK(B1639),"",VLOOKUP(B1639,Listat!$A$7:$B$73,2,FALSE)),VLOOKUP(LEFT(B1639,FIND(" (oma)",B1639)-1),Listat!$A$7:$B$73,2,FALSE)),"-")</f>
        <v/>
      </c>
      <c r="D1639" s="131" t="str">
        <f>IFERROR(IFERROR(IF(B1639="","",VLOOKUP(B1639,Listat!$A$7:$C$73,3,FALSE)),VLOOKUP(LEFT(B1639,FIND(" (oma)",B1639)-1),Listat!$A$7:$C$73,3,FALSE)),"-")</f>
        <v/>
      </c>
      <c r="E1639" s="134"/>
      <c r="F1639" s="177"/>
      <c r="G1639" s="224" t="str">
        <f>Listat!AW1639</f>
        <v/>
      </c>
      <c r="H1639" s="132"/>
      <c r="I1639" s="175"/>
      <c r="J1639" s="132"/>
      <c r="K1639" s="132"/>
      <c r="L1639" s="224" t="str">
        <f>Listat!BI1639</f>
        <v/>
      </c>
      <c r="M1639" s="175" t="str">
        <f t="shared" si="25"/>
        <v/>
      </c>
      <c r="N1639" s="153"/>
      <c r="O1639" s="79"/>
      <c r="P1639" s="79"/>
      <c r="Q1639" s="79"/>
      <c r="R1639" s="79"/>
      <c r="S1639" s="79"/>
      <c r="T1639" s="79"/>
      <c r="U1639" s="79"/>
      <c r="V1639" s="79"/>
      <c r="W1639" s="79"/>
      <c r="X1639" s="79"/>
      <c r="Y1639" s="79"/>
      <c r="Z1639" s="79"/>
      <c r="AA1639" s="79"/>
      <c r="AB1639" s="79"/>
      <c r="AC1639" s="79"/>
      <c r="AD1639" s="79"/>
      <c r="AE1639" s="79"/>
      <c r="AF1639" s="79"/>
      <c r="AG1639" s="79"/>
      <c r="AH1639" s="79"/>
      <c r="AI1639" s="79"/>
      <c r="AJ1639" s="79"/>
      <c r="AK1639" s="79"/>
      <c r="AL1639" s="79"/>
      <c r="AM1639" s="79"/>
      <c r="AN1639" s="79"/>
      <c r="AO1639" s="79"/>
      <c r="AP1639" s="79"/>
      <c r="AQ1639" s="79"/>
      <c r="AR1639" s="79"/>
      <c r="AS1639" s="79"/>
      <c r="AT1639" s="79"/>
    </row>
    <row r="1640" spans="1:46" x14ac:dyDescent="0.3">
      <c r="A1640" s="79"/>
      <c r="B1640" s="133"/>
      <c r="C1640" s="131" t="str">
        <f>IFERROR(IFERROR(IF(ISBLANK(B1640),"",VLOOKUP(B1640,Listat!$A$7:$B$73,2,FALSE)),VLOOKUP(LEFT(B1640,FIND(" (oma)",B1640)-1),Listat!$A$7:$B$73,2,FALSE)),"-")</f>
        <v/>
      </c>
      <c r="D1640" s="131" t="str">
        <f>IFERROR(IFERROR(IF(B1640="","",VLOOKUP(B1640,Listat!$A$7:$C$73,3,FALSE)),VLOOKUP(LEFT(B1640,FIND(" (oma)",B1640)-1),Listat!$A$7:$C$73,3,FALSE)),"-")</f>
        <v/>
      </c>
      <c r="E1640" s="134"/>
      <c r="F1640" s="177"/>
      <c r="G1640" s="224" t="str">
        <f>Listat!AW1640</f>
        <v/>
      </c>
      <c r="H1640" s="132"/>
      <c r="I1640" s="175"/>
      <c r="J1640" s="132"/>
      <c r="K1640" s="132"/>
      <c r="L1640" s="224" t="str">
        <f>Listat!BI1640</f>
        <v/>
      </c>
      <c r="M1640" s="175" t="str">
        <f t="shared" si="25"/>
        <v/>
      </c>
      <c r="N1640" s="153"/>
      <c r="O1640" s="79"/>
      <c r="P1640" s="79"/>
      <c r="Q1640" s="79"/>
      <c r="R1640" s="79"/>
      <c r="S1640" s="79"/>
      <c r="T1640" s="79"/>
      <c r="U1640" s="79"/>
      <c r="V1640" s="79"/>
      <c r="W1640" s="79"/>
      <c r="X1640" s="79"/>
      <c r="Y1640" s="79"/>
      <c r="Z1640" s="79"/>
      <c r="AA1640" s="79"/>
      <c r="AB1640" s="79"/>
      <c r="AC1640" s="79"/>
      <c r="AD1640" s="79"/>
      <c r="AE1640" s="79"/>
      <c r="AF1640" s="79"/>
      <c r="AG1640" s="79"/>
      <c r="AH1640" s="79"/>
      <c r="AI1640" s="79"/>
      <c r="AJ1640" s="79"/>
      <c r="AK1640" s="79"/>
      <c r="AL1640" s="79"/>
      <c r="AM1640" s="79"/>
      <c r="AN1640" s="79"/>
      <c r="AO1640" s="79"/>
      <c r="AP1640" s="79"/>
      <c r="AQ1640" s="79"/>
      <c r="AR1640" s="79"/>
      <c r="AS1640" s="79"/>
      <c r="AT1640" s="79"/>
    </row>
    <row r="1641" spans="1:46" x14ac:dyDescent="0.3">
      <c r="A1641" s="79"/>
      <c r="B1641" s="133"/>
      <c r="C1641" s="131" t="str">
        <f>IFERROR(IFERROR(IF(ISBLANK(B1641),"",VLOOKUP(B1641,Listat!$A$7:$B$73,2,FALSE)),VLOOKUP(LEFT(B1641,FIND(" (oma)",B1641)-1),Listat!$A$7:$B$73,2,FALSE)),"-")</f>
        <v/>
      </c>
      <c r="D1641" s="131" t="str">
        <f>IFERROR(IFERROR(IF(B1641="","",VLOOKUP(B1641,Listat!$A$7:$C$73,3,FALSE)),VLOOKUP(LEFT(B1641,FIND(" (oma)",B1641)-1),Listat!$A$7:$C$73,3,FALSE)),"-")</f>
        <v/>
      </c>
      <c r="E1641" s="134"/>
      <c r="F1641" s="177"/>
      <c r="G1641" s="224" t="str">
        <f>Listat!AW1641</f>
        <v/>
      </c>
      <c r="H1641" s="132"/>
      <c r="I1641" s="175"/>
      <c r="J1641" s="132"/>
      <c r="K1641" s="132"/>
      <c r="L1641" s="224" t="str">
        <f>Listat!BI1641</f>
        <v/>
      </c>
      <c r="M1641" s="175" t="str">
        <f t="shared" si="25"/>
        <v/>
      </c>
      <c r="N1641" s="153"/>
      <c r="O1641" s="79"/>
      <c r="P1641" s="79"/>
      <c r="Q1641" s="79"/>
      <c r="R1641" s="79"/>
      <c r="S1641" s="79"/>
      <c r="T1641" s="79"/>
      <c r="U1641" s="79"/>
      <c r="V1641" s="79"/>
      <c r="W1641" s="79"/>
      <c r="X1641" s="79"/>
      <c r="Y1641" s="79"/>
      <c r="Z1641" s="79"/>
      <c r="AA1641" s="79"/>
      <c r="AB1641" s="79"/>
      <c r="AC1641" s="79"/>
      <c r="AD1641" s="79"/>
      <c r="AE1641" s="79"/>
      <c r="AF1641" s="79"/>
      <c r="AG1641" s="79"/>
      <c r="AH1641" s="79"/>
      <c r="AI1641" s="79"/>
      <c r="AJ1641" s="79"/>
      <c r="AK1641" s="79"/>
      <c r="AL1641" s="79"/>
      <c r="AM1641" s="79"/>
      <c r="AN1641" s="79"/>
      <c r="AO1641" s="79"/>
      <c r="AP1641" s="79"/>
      <c r="AQ1641" s="79"/>
      <c r="AR1641" s="79"/>
      <c r="AS1641" s="79"/>
      <c r="AT1641" s="79"/>
    </row>
    <row r="1642" spans="1:46" x14ac:dyDescent="0.3">
      <c r="A1642" s="79"/>
      <c r="B1642" s="133"/>
      <c r="C1642" s="131" t="str">
        <f>IFERROR(IFERROR(IF(ISBLANK(B1642),"",VLOOKUP(B1642,Listat!$A$7:$B$73,2,FALSE)),VLOOKUP(LEFT(B1642,FIND(" (oma)",B1642)-1),Listat!$A$7:$B$73,2,FALSE)),"-")</f>
        <v/>
      </c>
      <c r="D1642" s="131" t="str">
        <f>IFERROR(IFERROR(IF(B1642="","",VLOOKUP(B1642,Listat!$A$7:$C$73,3,FALSE)),VLOOKUP(LEFT(B1642,FIND(" (oma)",B1642)-1),Listat!$A$7:$C$73,3,FALSE)),"-")</f>
        <v/>
      </c>
      <c r="E1642" s="134"/>
      <c r="F1642" s="177"/>
      <c r="G1642" s="224" t="str">
        <f>Listat!AW1642</f>
        <v/>
      </c>
      <c r="H1642" s="132"/>
      <c r="I1642" s="175"/>
      <c r="J1642" s="132"/>
      <c r="K1642" s="132"/>
      <c r="L1642" s="224" t="str">
        <f>Listat!BI1642</f>
        <v/>
      </c>
      <c r="M1642" s="175" t="str">
        <f t="shared" si="25"/>
        <v/>
      </c>
      <c r="N1642" s="153"/>
      <c r="O1642" s="79"/>
      <c r="P1642" s="79"/>
      <c r="Q1642" s="79"/>
      <c r="R1642" s="79"/>
      <c r="S1642" s="79"/>
      <c r="T1642" s="79"/>
      <c r="U1642" s="79"/>
      <c r="V1642" s="79"/>
      <c r="W1642" s="79"/>
      <c r="X1642" s="79"/>
      <c r="Y1642" s="79"/>
      <c r="Z1642" s="79"/>
      <c r="AA1642" s="79"/>
      <c r="AB1642" s="79"/>
      <c r="AC1642" s="79"/>
      <c r="AD1642" s="79"/>
      <c r="AE1642" s="79"/>
      <c r="AF1642" s="79"/>
      <c r="AG1642" s="79"/>
      <c r="AH1642" s="79"/>
      <c r="AI1642" s="79"/>
      <c r="AJ1642" s="79"/>
      <c r="AK1642" s="79"/>
      <c r="AL1642" s="79"/>
      <c r="AM1642" s="79"/>
      <c r="AN1642" s="79"/>
      <c r="AO1642" s="79"/>
      <c r="AP1642" s="79"/>
      <c r="AQ1642" s="79"/>
      <c r="AR1642" s="79"/>
      <c r="AS1642" s="79"/>
      <c r="AT1642" s="79"/>
    </row>
    <row r="1643" spans="1:46" x14ac:dyDescent="0.3">
      <c r="A1643" s="79"/>
      <c r="B1643" s="133"/>
      <c r="C1643" s="131" t="str">
        <f>IFERROR(IFERROR(IF(ISBLANK(B1643),"",VLOOKUP(B1643,Listat!$A$7:$B$73,2,FALSE)),VLOOKUP(LEFT(B1643,FIND(" (oma)",B1643)-1),Listat!$A$7:$B$73,2,FALSE)),"-")</f>
        <v/>
      </c>
      <c r="D1643" s="131" t="str">
        <f>IFERROR(IFERROR(IF(B1643="","",VLOOKUP(B1643,Listat!$A$7:$C$73,3,FALSE)),VLOOKUP(LEFT(B1643,FIND(" (oma)",B1643)-1),Listat!$A$7:$C$73,3,FALSE)),"-")</f>
        <v/>
      </c>
      <c r="E1643" s="134"/>
      <c r="F1643" s="177"/>
      <c r="G1643" s="224" t="str">
        <f>Listat!AW1643</f>
        <v/>
      </c>
      <c r="H1643" s="132"/>
      <c r="I1643" s="175"/>
      <c r="J1643" s="132"/>
      <c r="K1643" s="132"/>
      <c r="L1643" s="224" t="str">
        <f>Listat!BI1643</f>
        <v/>
      </c>
      <c r="M1643" s="175" t="str">
        <f t="shared" si="25"/>
        <v/>
      </c>
      <c r="N1643" s="153"/>
      <c r="O1643" s="79"/>
      <c r="P1643" s="79"/>
      <c r="Q1643" s="79"/>
      <c r="R1643" s="79"/>
      <c r="S1643" s="79"/>
      <c r="T1643" s="79"/>
      <c r="U1643" s="79"/>
      <c r="V1643" s="79"/>
      <c r="W1643" s="79"/>
      <c r="X1643" s="79"/>
      <c r="Y1643" s="79"/>
      <c r="Z1643" s="79"/>
      <c r="AA1643" s="79"/>
      <c r="AB1643" s="79"/>
      <c r="AC1643" s="79"/>
      <c r="AD1643" s="79"/>
      <c r="AE1643" s="79"/>
      <c r="AF1643" s="79"/>
      <c r="AG1643" s="79"/>
      <c r="AH1643" s="79"/>
      <c r="AI1643" s="79"/>
      <c r="AJ1643" s="79"/>
      <c r="AK1643" s="79"/>
      <c r="AL1643" s="79"/>
      <c r="AM1643" s="79"/>
      <c r="AN1643" s="79"/>
      <c r="AO1643" s="79"/>
      <c r="AP1643" s="79"/>
      <c r="AQ1643" s="79"/>
      <c r="AR1643" s="79"/>
      <c r="AS1643" s="79"/>
      <c r="AT1643" s="79"/>
    </row>
    <row r="1644" spans="1:46" x14ac:dyDescent="0.3">
      <c r="A1644" s="79"/>
      <c r="B1644" s="133"/>
      <c r="C1644" s="131" t="str">
        <f>IFERROR(IFERROR(IF(ISBLANK(B1644),"",VLOOKUP(B1644,Listat!$A$7:$B$73,2,FALSE)),VLOOKUP(LEFT(B1644,FIND(" (oma)",B1644)-1),Listat!$A$7:$B$73,2,FALSE)),"-")</f>
        <v/>
      </c>
      <c r="D1644" s="131" t="str">
        <f>IFERROR(IFERROR(IF(B1644="","",VLOOKUP(B1644,Listat!$A$7:$C$73,3,FALSE)),VLOOKUP(LEFT(B1644,FIND(" (oma)",B1644)-1),Listat!$A$7:$C$73,3,FALSE)),"-")</f>
        <v/>
      </c>
      <c r="E1644" s="134"/>
      <c r="F1644" s="177"/>
      <c r="G1644" s="224" t="str">
        <f>Listat!AW1644</f>
        <v/>
      </c>
      <c r="H1644" s="132"/>
      <c r="I1644" s="175"/>
      <c r="J1644" s="132"/>
      <c r="K1644" s="132"/>
      <c r="L1644" s="224" t="str">
        <f>Listat!BI1644</f>
        <v/>
      </c>
      <c r="M1644" s="175" t="str">
        <f t="shared" si="25"/>
        <v/>
      </c>
      <c r="N1644" s="153"/>
      <c r="O1644" s="79"/>
      <c r="P1644" s="79"/>
      <c r="Q1644" s="79"/>
      <c r="R1644" s="79"/>
      <c r="S1644" s="79"/>
      <c r="T1644" s="79"/>
      <c r="U1644" s="79"/>
      <c r="V1644" s="79"/>
      <c r="W1644" s="79"/>
      <c r="X1644" s="79"/>
      <c r="Y1644" s="79"/>
      <c r="Z1644" s="79"/>
      <c r="AA1644" s="79"/>
      <c r="AB1644" s="79"/>
      <c r="AC1644" s="79"/>
      <c r="AD1644" s="79"/>
      <c r="AE1644" s="79"/>
      <c r="AF1644" s="79"/>
      <c r="AG1644" s="79"/>
      <c r="AH1644" s="79"/>
      <c r="AI1644" s="79"/>
      <c r="AJ1644" s="79"/>
      <c r="AK1644" s="79"/>
      <c r="AL1644" s="79"/>
      <c r="AM1644" s="79"/>
      <c r="AN1644" s="79"/>
      <c r="AO1644" s="79"/>
      <c r="AP1644" s="79"/>
      <c r="AQ1644" s="79"/>
      <c r="AR1644" s="79"/>
      <c r="AS1644" s="79"/>
      <c r="AT1644" s="79"/>
    </row>
    <row r="1645" spans="1:46" x14ac:dyDescent="0.3">
      <c r="A1645" s="79"/>
      <c r="B1645" s="133"/>
      <c r="C1645" s="131" t="str">
        <f>IFERROR(IFERROR(IF(ISBLANK(B1645),"",VLOOKUP(B1645,Listat!$A$7:$B$73,2,FALSE)),VLOOKUP(LEFT(B1645,FIND(" (oma)",B1645)-1),Listat!$A$7:$B$73,2,FALSE)),"-")</f>
        <v/>
      </c>
      <c r="D1645" s="131" t="str">
        <f>IFERROR(IFERROR(IF(B1645="","",VLOOKUP(B1645,Listat!$A$7:$C$73,3,FALSE)),VLOOKUP(LEFT(B1645,FIND(" (oma)",B1645)-1),Listat!$A$7:$C$73,3,FALSE)),"-")</f>
        <v/>
      </c>
      <c r="E1645" s="134"/>
      <c r="F1645" s="177"/>
      <c r="G1645" s="224" t="str">
        <f>Listat!AW1645</f>
        <v/>
      </c>
      <c r="H1645" s="132"/>
      <c r="I1645" s="175"/>
      <c r="J1645" s="132"/>
      <c r="K1645" s="132"/>
      <c r="L1645" s="224" t="str">
        <f>Listat!BI1645</f>
        <v/>
      </c>
      <c r="M1645" s="175" t="str">
        <f t="shared" si="25"/>
        <v/>
      </c>
      <c r="N1645" s="153"/>
      <c r="O1645" s="79"/>
      <c r="P1645" s="79"/>
      <c r="Q1645" s="79"/>
      <c r="R1645" s="79"/>
      <c r="S1645" s="79"/>
      <c r="T1645" s="79"/>
      <c r="U1645" s="79"/>
      <c r="V1645" s="79"/>
      <c r="W1645" s="79"/>
      <c r="X1645" s="79"/>
      <c r="Y1645" s="79"/>
      <c r="Z1645" s="79"/>
      <c r="AA1645" s="79"/>
      <c r="AB1645" s="79"/>
      <c r="AC1645" s="79"/>
      <c r="AD1645" s="79"/>
      <c r="AE1645" s="79"/>
      <c r="AF1645" s="79"/>
      <c r="AG1645" s="79"/>
      <c r="AH1645" s="79"/>
      <c r="AI1645" s="79"/>
      <c r="AJ1645" s="79"/>
      <c r="AK1645" s="79"/>
      <c r="AL1645" s="79"/>
      <c r="AM1645" s="79"/>
      <c r="AN1645" s="79"/>
      <c r="AO1645" s="79"/>
      <c r="AP1645" s="79"/>
      <c r="AQ1645" s="79"/>
      <c r="AR1645" s="79"/>
      <c r="AS1645" s="79"/>
      <c r="AT1645" s="79"/>
    </row>
    <row r="1646" spans="1:46" x14ac:dyDescent="0.3">
      <c r="A1646" s="79"/>
      <c r="B1646" s="133"/>
      <c r="C1646" s="131" t="str">
        <f>IFERROR(IFERROR(IF(ISBLANK(B1646),"",VLOOKUP(B1646,Listat!$A$7:$B$73,2,FALSE)),VLOOKUP(LEFT(B1646,FIND(" (oma)",B1646)-1),Listat!$A$7:$B$73,2,FALSE)),"-")</f>
        <v/>
      </c>
      <c r="D1646" s="131" t="str">
        <f>IFERROR(IFERROR(IF(B1646="","",VLOOKUP(B1646,Listat!$A$7:$C$73,3,FALSE)),VLOOKUP(LEFT(B1646,FIND(" (oma)",B1646)-1),Listat!$A$7:$C$73,3,FALSE)),"-")</f>
        <v/>
      </c>
      <c r="E1646" s="134"/>
      <c r="F1646" s="177"/>
      <c r="G1646" s="224" t="str">
        <f>Listat!AW1646</f>
        <v/>
      </c>
      <c r="H1646" s="132"/>
      <c r="I1646" s="175"/>
      <c r="J1646" s="132"/>
      <c r="K1646" s="132"/>
      <c r="L1646" s="224" t="str">
        <f>Listat!BI1646</f>
        <v/>
      </c>
      <c r="M1646" s="175" t="str">
        <f t="shared" si="25"/>
        <v/>
      </c>
      <c r="N1646" s="153"/>
      <c r="O1646" s="79"/>
      <c r="P1646" s="79"/>
      <c r="Q1646" s="79"/>
      <c r="R1646" s="79"/>
      <c r="S1646" s="79"/>
      <c r="T1646" s="79"/>
      <c r="U1646" s="79"/>
      <c r="V1646" s="79"/>
      <c r="W1646" s="79"/>
      <c r="X1646" s="79"/>
      <c r="Y1646" s="79"/>
      <c r="Z1646" s="79"/>
      <c r="AA1646" s="79"/>
      <c r="AB1646" s="79"/>
      <c r="AC1646" s="79"/>
      <c r="AD1646" s="79"/>
      <c r="AE1646" s="79"/>
      <c r="AF1646" s="79"/>
      <c r="AG1646" s="79"/>
      <c r="AH1646" s="79"/>
      <c r="AI1646" s="79"/>
      <c r="AJ1646" s="79"/>
      <c r="AK1646" s="79"/>
      <c r="AL1646" s="79"/>
      <c r="AM1646" s="79"/>
      <c r="AN1646" s="79"/>
      <c r="AO1646" s="79"/>
      <c r="AP1646" s="79"/>
      <c r="AQ1646" s="79"/>
      <c r="AR1646" s="79"/>
      <c r="AS1646" s="79"/>
      <c r="AT1646" s="79"/>
    </row>
    <row r="1647" spans="1:46" x14ac:dyDescent="0.3">
      <c r="A1647" s="79"/>
      <c r="B1647" s="133"/>
      <c r="C1647" s="131" t="str">
        <f>IFERROR(IFERROR(IF(ISBLANK(B1647),"",VLOOKUP(B1647,Listat!$A$7:$B$73,2,FALSE)),VLOOKUP(LEFT(B1647,FIND(" (oma)",B1647)-1),Listat!$A$7:$B$73,2,FALSE)),"-")</f>
        <v/>
      </c>
      <c r="D1647" s="131" t="str">
        <f>IFERROR(IFERROR(IF(B1647="","",VLOOKUP(B1647,Listat!$A$7:$C$73,3,FALSE)),VLOOKUP(LEFT(B1647,FIND(" (oma)",B1647)-1),Listat!$A$7:$C$73,3,FALSE)),"-")</f>
        <v/>
      </c>
      <c r="E1647" s="134"/>
      <c r="F1647" s="177"/>
      <c r="G1647" s="224" t="str">
        <f>Listat!AW1647</f>
        <v/>
      </c>
      <c r="H1647" s="132"/>
      <c r="I1647" s="175"/>
      <c r="J1647" s="132"/>
      <c r="K1647" s="132"/>
      <c r="L1647" s="224" t="str">
        <f>Listat!BI1647</f>
        <v/>
      </c>
      <c r="M1647" s="175" t="str">
        <f t="shared" si="25"/>
        <v/>
      </c>
      <c r="N1647" s="153"/>
      <c r="O1647" s="79"/>
      <c r="P1647" s="79"/>
      <c r="Q1647" s="79"/>
      <c r="R1647" s="79"/>
      <c r="S1647" s="79"/>
      <c r="T1647" s="79"/>
      <c r="U1647" s="79"/>
      <c r="V1647" s="79"/>
      <c r="W1647" s="79"/>
      <c r="X1647" s="79"/>
      <c r="Y1647" s="79"/>
      <c r="Z1647" s="79"/>
      <c r="AA1647" s="79"/>
      <c r="AB1647" s="79"/>
      <c r="AC1647" s="79"/>
      <c r="AD1647" s="79"/>
      <c r="AE1647" s="79"/>
      <c r="AF1647" s="79"/>
      <c r="AG1647" s="79"/>
      <c r="AH1647" s="79"/>
      <c r="AI1647" s="79"/>
      <c r="AJ1647" s="79"/>
      <c r="AK1647" s="79"/>
      <c r="AL1647" s="79"/>
      <c r="AM1647" s="79"/>
      <c r="AN1647" s="79"/>
      <c r="AO1647" s="79"/>
      <c r="AP1647" s="79"/>
      <c r="AQ1647" s="79"/>
      <c r="AR1647" s="79"/>
      <c r="AS1647" s="79"/>
      <c r="AT1647" s="79"/>
    </row>
    <row r="1648" spans="1:46" x14ac:dyDescent="0.3">
      <c r="A1648" s="79"/>
      <c r="B1648" s="133"/>
      <c r="C1648" s="131" t="str">
        <f>IFERROR(IFERROR(IF(ISBLANK(B1648),"",VLOOKUP(B1648,Listat!$A$7:$B$73,2,FALSE)),VLOOKUP(LEFT(B1648,FIND(" (oma)",B1648)-1),Listat!$A$7:$B$73,2,FALSE)),"-")</f>
        <v/>
      </c>
      <c r="D1648" s="131" t="str">
        <f>IFERROR(IFERROR(IF(B1648="","",VLOOKUP(B1648,Listat!$A$7:$C$73,3,FALSE)),VLOOKUP(LEFT(B1648,FIND(" (oma)",B1648)-1),Listat!$A$7:$C$73,3,FALSE)),"-")</f>
        <v/>
      </c>
      <c r="E1648" s="134"/>
      <c r="F1648" s="177"/>
      <c r="G1648" s="224" t="str">
        <f>Listat!AW1648</f>
        <v/>
      </c>
      <c r="H1648" s="132"/>
      <c r="I1648" s="175"/>
      <c r="J1648" s="132"/>
      <c r="K1648" s="132"/>
      <c r="L1648" s="224" t="str">
        <f>Listat!BI1648</f>
        <v/>
      </c>
      <c r="M1648" s="175" t="str">
        <f t="shared" si="25"/>
        <v/>
      </c>
      <c r="N1648" s="153"/>
      <c r="O1648" s="79"/>
      <c r="P1648" s="79"/>
      <c r="Q1648" s="79"/>
      <c r="R1648" s="79"/>
      <c r="S1648" s="79"/>
      <c r="T1648" s="79"/>
      <c r="U1648" s="79"/>
      <c r="V1648" s="79"/>
      <c r="W1648" s="79"/>
      <c r="X1648" s="79"/>
      <c r="Y1648" s="79"/>
      <c r="Z1648" s="79"/>
      <c r="AA1648" s="79"/>
      <c r="AB1648" s="79"/>
      <c r="AC1648" s="79"/>
      <c r="AD1648" s="79"/>
      <c r="AE1648" s="79"/>
      <c r="AF1648" s="79"/>
      <c r="AG1648" s="79"/>
      <c r="AH1648" s="79"/>
      <c r="AI1648" s="79"/>
      <c r="AJ1648" s="79"/>
      <c r="AK1648" s="79"/>
      <c r="AL1648" s="79"/>
      <c r="AM1648" s="79"/>
      <c r="AN1648" s="79"/>
      <c r="AO1648" s="79"/>
      <c r="AP1648" s="79"/>
      <c r="AQ1648" s="79"/>
      <c r="AR1648" s="79"/>
      <c r="AS1648" s="79"/>
      <c r="AT1648" s="79"/>
    </row>
    <row r="1649" spans="1:46" x14ac:dyDescent="0.3">
      <c r="A1649" s="79"/>
      <c r="B1649" s="133"/>
      <c r="C1649" s="131" t="str">
        <f>IFERROR(IFERROR(IF(ISBLANK(B1649),"",VLOOKUP(B1649,Listat!$A$7:$B$73,2,FALSE)),VLOOKUP(LEFT(B1649,FIND(" (oma)",B1649)-1),Listat!$A$7:$B$73,2,FALSE)),"-")</f>
        <v/>
      </c>
      <c r="D1649" s="131" t="str">
        <f>IFERROR(IFERROR(IF(B1649="","",VLOOKUP(B1649,Listat!$A$7:$C$73,3,FALSE)),VLOOKUP(LEFT(B1649,FIND(" (oma)",B1649)-1),Listat!$A$7:$C$73,3,FALSE)),"-")</f>
        <v/>
      </c>
      <c r="E1649" s="134"/>
      <c r="F1649" s="177"/>
      <c r="G1649" s="224" t="str">
        <f>Listat!AW1649</f>
        <v/>
      </c>
      <c r="H1649" s="132"/>
      <c r="I1649" s="175"/>
      <c r="J1649" s="132"/>
      <c r="K1649" s="132"/>
      <c r="L1649" s="224" t="str">
        <f>Listat!BI1649</f>
        <v/>
      </c>
      <c r="M1649" s="175" t="str">
        <f t="shared" si="25"/>
        <v/>
      </c>
      <c r="N1649" s="153"/>
      <c r="O1649" s="79"/>
      <c r="P1649" s="79"/>
      <c r="Q1649" s="79"/>
      <c r="R1649" s="79"/>
      <c r="S1649" s="79"/>
      <c r="T1649" s="79"/>
      <c r="U1649" s="79"/>
      <c r="V1649" s="79"/>
      <c r="W1649" s="79"/>
      <c r="X1649" s="79"/>
      <c r="Y1649" s="79"/>
      <c r="Z1649" s="79"/>
      <c r="AA1649" s="79"/>
      <c r="AB1649" s="79"/>
      <c r="AC1649" s="79"/>
      <c r="AD1649" s="79"/>
      <c r="AE1649" s="79"/>
      <c r="AF1649" s="79"/>
      <c r="AG1649" s="79"/>
      <c r="AH1649" s="79"/>
      <c r="AI1649" s="79"/>
      <c r="AJ1649" s="79"/>
      <c r="AK1649" s="79"/>
      <c r="AL1649" s="79"/>
      <c r="AM1649" s="79"/>
      <c r="AN1649" s="79"/>
      <c r="AO1649" s="79"/>
      <c r="AP1649" s="79"/>
      <c r="AQ1649" s="79"/>
      <c r="AR1649" s="79"/>
      <c r="AS1649" s="79"/>
      <c r="AT1649" s="79"/>
    </row>
    <row r="1650" spans="1:46" x14ac:dyDescent="0.3">
      <c r="A1650" s="79"/>
      <c r="B1650" s="133"/>
      <c r="C1650" s="131" t="str">
        <f>IFERROR(IFERROR(IF(ISBLANK(B1650),"",VLOOKUP(B1650,Listat!$A$7:$B$73,2,FALSE)),VLOOKUP(LEFT(B1650,FIND(" (oma)",B1650)-1),Listat!$A$7:$B$73,2,FALSE)),"-")</f>
        <v/>
      </c>
      <c r="D1650" s="131" t="str">
        <f>IFERROR(IFERROR(IF(B1650="","",VLOOKUP(B1650,Listat!$A$7:$C$73,3,FALSE)),VLOOKUP(LEFT(B1650,FIND(" (oma)",B1650)-1),Listat!$A$7:$C$73,3,FALSE)),"-")</f>
        <v/>
      </c>
      <c r="E1650" s="134"/>
      <c r="F1650" s="177"/>
      <c r="G1650" s="224" t="str">
        <f>Listat!AW1650</f>
        <v/>
      </c>
      <c r="H1650" s="132"/>
      <c r="I1650" s="175"/>
      <c r="J1650" s="132"/>
      <c r="K1650" s="132"/>
      <c r="L1650" s="224" t="str">
        <f>Listat!BI1650</f>
        <v/>
      </c>
      <c r="M1650" s="175" t="str">
        <f t="shared" si="25"/>
        <v/>
      </c>
      <c r="N1650" s="153"/>
      <c r="O1650" s="79"/>
      <c r="P1650" s="79"/>
      <c r="Q1650" s="79"/>
      <c r="R1650" s="79"/>
      <c r="S1650" s="79"/>
      <c r="T1650" s="79"/>
      <c r="U1650" s="79"/>
      <c r="V1650" s="79"/>
      <c r="W1650" s="79"/>
      <c r="X1650" s="79"/>
      <c r="Y1650" s="79"/>
      <c r="Z1650" s="79"/>
      <c r="AA1650" s="79"/>
      <c r="AB1650" s="79"/>
      <c r="AC1650" s="79"/>
      <c r="AD1650" s="79"/>
      <c r="AE1650" s="79"/>
      <c r="AF1650" s="79"/>
      <c r="AG1650" s="79"/>
      <c r="AH1650" s="79"/>
      <c r="AI1650" s="79"/>
      <c r="AJ1650" s="79"/>
      <c r="AK1650" s="79"/>
      <c r="AL1650" s="79"/>
      <c r="AM1650" s="79"/>
      <c r="AN1650" s="79"/>
      <c r="AO1650" s="79"/>
      <c r="AP1650" s="79"/>
      <c r="AQ1650" s="79"/>
      <c r="AR1650" s="79"/>
      <c r="AS1650" s="79"/>
      <c r="AT1650" s="79"/>
    </row>
    <row r="1651" spans="1:46" x14ac:dyDescent="0.3">
      <c r="A1651" s="79"/>
      <c r="B1651" s="133"/>
      <c r="C1651" s="131" t="str">
        <f>IFERROR(IFERROR(IF(ISBLANK(B1651),"",VLOOKUP(B1651,Listat!$A$7:$B$73,2,FALSE)),VLOOKUP(LEFT(B1651,FIND(" (oma)",B1651)-1),Listat!$A$7:$B$73,2,FALSE)),"-")</f>
        <v/>
      </c>
      <c r="D1651" s="131" t="str">
        <f>IFERROR(IFERROR(IF(B1651="","",VLOOKUP(B1651,Listat!$A$7:$C$73,3,FALSE)),VLOOKUP(LEFT(B1651,FIND(" (oma)",B1651)-1),Listat!$A$7:$C$73,3,FALSE)),"-")</f>
        <v/>
      </c>
      <c r="E1651" s="134"/>
      <c r="F1651" s="177"/>
      <c r="G1651" s="224" t="str">
        <f>Listat!AW1651</f>
        <v/>
      </c>
      <c r="H1651" s="132"/>
      <c r="I1651" s="175"/>
      <c r="J1651" s="132"/>
      <c r="K1651" s="132"/>
      <c r="L1651" s="224" t="str">
        <f>Listat!BI1651</f>
        <v/>
      </c>
      <c r="M1651" s="175" t="str">
        <f t="shared" si="25"/>
        <v/>
      </c>
      <c r="N1651" s="153"/>
      <c r="O1651" s="79"/>
      <c r="P1651" s="79"/>
      <c r="Q1651" s="79"/>
      <c r="R1651" s="79"/>
      <c r="S1651" s="79"/>
      <c r="T1651" s="79"/>
      <c r="U1651" s="79"/>
      <c r="V1651" s="79"/>
      <c r="W1651" s="79"/>
      <c r="X1651" s="79"/>
      <c r="Y1651" s="79"/>
      <c r="Z1651" s="79"/>
      <c r="AA1651" s="79"/>
      <c r="AB1651" s="79"/>
      <c r="AC1651" s="79"/>
      <c r="AD1651" s="79"/>
      <c r="AE1651" s="79"/>
      <c r="AF1651" s="79"/>
      <c r="AG1651" s="79"/>
      <c r="AH1651" s="79"/>
      <c r="AI1651" s="79"/>
      <c r="AJ1651" s="79"/>
      <c r="AK1651" s="79"/>
      <c r="AL1651" s="79"/>
      <c r="AM1651" s="79"/>
      <c r="AN1651" s="79"/>
      <c r="AO1651" s="79"/>
      <c r="AP1651" s="79"/>
      <c r="AQ1651" s="79"/>
      <c r="AR1651" s="79"/>
      <c r="AS1651" s="79"/>
      <c r="AT1651" s="79"/>
    </row>
    <row r="1652" spans="1:46" x14ac:dyDescent="0.3">
      <c r="A1652" s="79"/>
      <c r="B1652" s="133"/>
      <c r="C1652" s="131" t="str">
        <f>IFERROR(IFERROR(IF(ISBLANK(B1652),"",VLOOKUP(B1652,Listat!$A$7:$B$73,2,FALSE)),VLOOKUP(LEFT(B1652,FIND(" (oma)",B1652)-1),Listat!$A$7:$B$73,2,FALSE)),"-")</f>
        <v/>
      </c>
      <c r="D1652" s="131" t="str">
        <f>IFERROR(IFERROR(IF(B1652="","",VLOOKUP(B1652,Listat!$A$7:$C$73,3,FALSE)),VLOOKUP(LEFT(B1652,FIND(" (oma)",B1652)-1),Listat!$A$7:$C$73,3,FALSE)),"-")</f>
        <v/>
      </c>
      <c r="E1652" s="134"/>
      <c r="F1652" s="177"/>
      <c r="G1652" s="224" t="str">
        <f>Listat!AW1652</f>
        <v/>
      </c>
      <c r="H1652" s="132"/>
      <c r="I1652" s="175"/>
      <c r="J1652" s="132"/>
      <c r="K1652" s="132"/>
      <c r="L1652" s="224" t="str">
        <f>Listat!BI1652</f>
        <v/>
      </c>
      <c r="M1652" s="175" t="str">
        <f t="shared" si="25"/>
        <v/>
      </c>
      <c r="N1652" s="153"/>
      <c r="O1652" s="79"/>
      <c r="P1652" s="79"/>
      <c r="Q1652" s="79"/>
      <c r="R1652" s="79"/>
      <c r="S1652" s="79"/>
      <c r="T1652" s="79"/>
      <c r="U1652" s="79"/>
      <c r="V1652" s="79"/>
      <c r="W1652" s="79"/>
      <c r="X1652" s="79"/>
      <c r="Y1652" s="79"/>
      <c r="Z1652" s="79"/>
      <c r="AA1652" s="79"/>
      <c r="AB1652" s="79"/>
      <c r="AC1652" s="79"/>
      <c r="AD1652" s="79"/>
      <c r="AE1652" s="79"/>
      <c r="AF1652" s="79"/>
      <c r="AG1652" s="79"/>
      <c r="AH1652" s="79"/>
      <c r="AI1652" s="79"/>
      <c r="AJ1652" s="79"/>
      <c r="AK1652" s="79"/>
      <c r="AL1652" s="79"/>
      <c r="AM1652" s="79"/>
      <c r="AN1652" s="79"/>
      <c r="AO1652" s="79"/>
      <c r="AP1652" s="79"/>
      <c r="AQ1652" s="79"/>
      <c r="AR1652" s="79"/>
      <c r="AS1652" s="79"/>
      <c r="AT1652" s="79"/>
    </row>
    <row r="1653" spans="1:46" x14ac:dyDescent="0.3">
      <c r="A1653" s="79"/>
      <c r="B1653" s="133"/>
      <c r="C1653" s="131" t="str">
        <f>IFERROR(IFERROR(IF(ISBLANK(B1653),"",VLOOKUP(B1653,Listat!$A$7:$B$73,2,FALSE)),VLOOKUP(LEFT(B1653,FIND(" (oma)",B1653)-1),Listat!$A$7:$B$73,2,FALSE)),"-")</f>
        <v/>
      </c>
      <c r="D1653" s="131" t="str">
        <f>IFERROR(IFERROR(IF(B1653="","",VLOOKUP(B1653,Listat!$A$7:$C$73,3,FALSE)),VLOOKUP(LEFT(B1653,FIND(" (oma)",B1653)-1),Listat!$A$7:$C$73,3,FALSE)),"-")</f>
        <v/>
      </c>
      <c r="E1653" s="134"/>
      <c r="F1653" s="177"/>
      <c r="G1653" s="224" t="str">
        <f>Listat!AW1653</f>
        <v/>
      </c>
      <c r="H1653" s="132"/>
      <c r="I1653" s="175"/>
      <c r="J1653" s="132"/>
      <c r="K1653" s="132"/>
      <c r="L1653" s="224" t="str">
        <f>Listat!BI1653</f>
        <v/>
      </c>
      <c r="M1653" s="175" t="str">
        <f t="shared" si="25"/>
        <v/>
      </c>
      <c r="N1653" s="153"/>
      <c r="O1653" s="79"/>
      <c r="P1653" s="79"/>
      <c r="Q1653" s="79"/>
      <c r="R1653" s="79"/>
      <c r="S1653" s="79"/>
      <c r="T1653" s="79"/>
      <c r="U1653" s="79"/>
      <c r="V1653" s="79"/>
      <c r="W1653" s="79"/>
      <c r="X1653" s="79"/>
      <c r="Y1653" s="79"/>
      <c r="Z1653" s="79"/>
      <c r="AA1653" s="79"/>
      <c r="AB1653" s="79"/>
      <c r="AC1653" s="79"/>
      <c r="AD1653" s="79"/>
      <c r="AE1653" s="79"/>
      <c r="AF1653" s="79"/>
      <c r="AG1653" s="79"/>
      <c r="AH1653" s="79"/>
      <c r="AI1653" s="79"/>
      <c r="AJ1653" s="79"/>
      <c r="AK1653" s="79"/>
      <c r="AL1653" s="79"/>
      <c r="AM1653" s="79"/>
      <c r="AN1653" s="79"/>
      <c r="AO1653" s="79"/>
      <c r="AP1653" s="79"/>
      <c r="AQ1653" s="79"/>
      <c r="AR1653" s="79"/>
      <c r="AS1653" s="79"/>
      <c r="AT1653" s="79"/>
    </row>
    <row r="1654" spans="1:46" x14ac:dyDescent="0.3">
      <c r="A1654" s="79"/>
      <c r="B1654" s="133"/>
      <c r="C1654" s="131" t="str">
        <f>IFERROR(IFERROR(IF(ISBLANK(B1654),"",VLOOKUP(B1654,Listat!$A$7:$B$73,2,FALSE)),VLOOKUP(LEFT(B1654,FIND(" (oma)",B1654)-1),Listat!$A$7:$B$73,2,FALSE)),"-")</f>
        <v/>
      </c>
      <c r="D1654" s="131" t="str">
        <f>IFERROR(IFERROR(IF(B1654="","",VLOOKUP(B1654,Listat!$A$7:$C$73,3,FALSE)),VLOOKUP(LEFT(B1654,FIND(" (oma)",B1654)-1),Listat!$A$7:$C$73,3,FALSE)),"-")</f>
        <v/>
      </c>
      <c r="E1654" s="134"/>
      <c r="F1654" s="177"/>
      <c r="G1654" s="224" t="str">
        <f>Listat!AW1654</f>
        <v/>
      </c>
      <c r="H1654" s="132"/>
      <c r="I1654" s="175"/>
      <c r="J1654" s="132"/>
      <c r="K1654" s="132"/>
      <c r="L1654" s="224" t="str">
        <f>Listat!BI1654</f>
        <v/>
      </c>
      <c r="M1654" s="175" t="str">
        <f t="shared" si="25"/>
        <v/>
      </c>
      <c r="N1654" s="153"/>
      <c r="O1654" s="79"/>
      <c r="P1654" s="79"/>
      <c r="Q1654" s="79"/>
      <c r="R1654" s="79"/>
      <c r="S1654" s="79"/>
      <c r="T1654" s="79"/>
      <c r="U1654" s="79"/>
      <c r="V1654" s="79"/>
      <c r="W1654" s="79"/>
      <c r="X1654" s="79"/>
      <c r="Y1654" s="79"/>
      <c r="Z1654" s="79"/>
      <c r="AA1654" s="79"/>
      <c r="AB1654" s="79"/>
      <c r="AC1654" s="79"/>
      <c r="AD1654" s="79"/>
      <c r="AE1654" s="79"/>
      <c r="AF1654" s="79"/>
      <c r="AG1654" s="79"/>
      <c r="AH1654" s="79"/>
      <c r="AI1654" s="79"/>
      <c r="AJ1654" s="79"/>
      <c r="AK1654" s="79"/>
      <c r="AL1654" s="79"/>
      <c r="AM1654" s="79"/>
      <c r="AN1654" s="79"/>
      <c r="AO1654" s="79"/>
      <c r="AP1654" s="79"/>
      <c r="AQ1654" s="79"/>
      <c r="AR1654" s="79"/>
      <c r="AS1654" s="79"/>
      <c r="AT1654" s="79"/>
    </row>
    <row r="1655" spans="1:46" x14ac:dyDescent="0.3">
      <c r="A1655" s="79"/>
      <c r="B1655" s="133"/>
      <c r="C1655" s="131" t="str">
        <f>IFERROR(IFERROR(IF(ISBLANK(B1655),"",VLOOKUP(B1655,Listat!$A$7:$B$73,2,FALSE)),VLOOKUP(LEFT(B1655,FIND(" (oma)",B1655)-1),Listat!$A$7:$B$73,2,FALSE)),"-")</f>
        <v/>
      </c>
      <c r="D1655" s="131" t="str">
        <f>IFERROR(IFERROR(IF(B1655="","",VLOOKUP(B1655,Listat!$A$7:$C$73,3,FALSE)),VLOOKUP(LEFT(B1655,FIND(" (oma)",B1655)-1),Listat!$A$7:$C$73,3,FALSE)),"-")</f>
        <v/>
      </c>
      <c r="E1655" s="134"/>
      <c r="F1655" s="177"/>
      <c r="G1655" s="224" t="str">
        <f>Listat!AW1655</f>
        <v/>
      </c>
      <c r="H1655" s="132"/>
      <c r="I1655" s="175"/>
      <c r="J1655" s="132"/>
      <c r="K1655" s="132"/>
      <c r="L1655" s="224" t="str">
        <f>Listat!BI1655</f>
        <v/>
      </c>
      <c r="M1655" s="175" t="str">
        <f t="shared" si="25"/>
        <v/>
      </c>
      <c r="N1655" s="153"/>
      <c r="O1655" s="79"/>
      <c r="P1655" s="79"/>
      <c r="Q1655" s="79"/>
      <c r="R1655" s="79"/>
      <c r="S1655" s="79"/>
      <c r="T1655" s="79"/>
      <c r="U1655" s="79"/>
      <c r="V1655" s="79"/>
      <c r="W1655" s="79"/>
      <c r="X1655" s="79"/>
      <c r="Y1655" s="79"/>
      <c r="Z1655" s="79"/>
      <c r="AA1655" s="79"/>
      <c r="AB1655" s="79"/>
      <c r="AC1655" s="79"/>
      <c r="AD1655" s="79"/>
      <c r="AE1655" s="79"/>
      <c r="AF1655" s="79"/>
      <c r="AG1655" s="79"/>
      <c r="AH1655" s="79"/>
      <c r="AI1655" s="79"/>
      <c r="AJ1655" s="79"/>
      <c r="AK1655" s="79"/>
      <c r="AL1655" s="79"/>
      <c r="AM1655" s="79"/>
      <c r="AN1655" s="79"/>
      <c r="AO1655" s="79"/>
      <c r="AP1655" s="79"/>
      <c r="AQ1655" s="79"/>
      <c r="AR1655" s="79"/>
      <c r="AS1655" s="79"/>
      <c r="AT1655" s="79"/>
    </row>
    <row r="1656" spans="1:46" x14ac:dyDescent="0.3">
      <c r="A1656" s="79"/>
      <c r="B1656" s="133"/>
      <c r="C1656" s="131" t="str">
        <f>IFERROR(IFERROR(IF(ISBLANK(B1656),"",VLOOKUP(B1656,Listat!$A$7:$B$73,2,FALSE)),VLOOKUP(LEFT(B1656,FIND(" (oma)",B1656)-1),Listat!$A$7:$B$73,2,FALSE)),"-")</f>
        <v/>
      </c>
      <c r="D1656" s="131" t="str">
        <f>IFERROR(IFERROR(IF(B1656="","",VLOOKUP(B1656,Listat!$A$7:$C$73,3,FALSE)),VLOOKUP(LEFT(B1656,FIND(" (oma)",B1656)-1),Listat!$A$7:$C$73,3,FALSE)),"-")</f>
        <v/>
      </c>
      <c r="E1656" s="134"/>
      <c r="F1656" s="177"/>
      <c r="G1656" s="224" t="str">
        <f>Listat!AW1656</f>
        <v/>
      </c>
      <c r="H1656" s="132"/>
      <c r="I1656" s="175"/>
      <c r="J1656" s="132"/>
      <c r="K1656" s="132"/>
      <c r="L1656" s="224" t="str">
        <f>Listat!BI1656</f>
        <v/>
      </c>
      <c r="M1656" s="175" t="str">
        <f t="shared" si="25"/>
        <v/>
      </c>
      <c r="N1656" s="153"/>
      <c r="O1656" s="79"/>
      <c r="P1656" s="79"/>
      <c r="Q1656" s="79"/>
      <c r="R1656" s="79"/>
      <c r="S1656" s="79"/>
      <c r="T1656" s="79"/>
      <c r="U1656" s="79"/>
      <c r="V1656" s="79"/>
      <c r="W1656" s="79"/>
      <c r="X1656" s="79"/>
      <c r="Y1656" s="79"/>
      <c r="Z1656" s="79"/>
      <c r="AA1656" s="79"/>
      <c r="AB1656" s="79"/>
      <c r="AC1656" s="79"/>
      <c r="AD1656" s="79"/>
      <c r="AE1656" s="79"/>
      <c r="AF1656" s="79"/>
      <c r="AG1656" s="79"/>
      <c r="AH1656" s="79"/>
      <c r="AI1656" s="79"/>
      <c r="AJ1656" s="79"/>
      <c r="AK1656" s="79"/>
      <c r="AL1656" s="79"/>
      <c r="AM1656" s="79"/>
      <c r="AN1656" s="79"/>
      <c r="AO1656" s="79"/>
      <c r="AP1656" s="79"/>
      <c r="AQ1656" s="79"/>
      <c r="AR1656" s="79"/>
      <c r="AS1656" s="79"/>
      <c r="AT1656" s="79"/>
    </row>
    <row r="1657" spans="1:46" x14ac:dyDescent="0.3">
      <c r="A1657" s="79"/>
      <c r="B1657" s="133"/>
      <c r="C1657" s="131" t="str">
        <f>IFERROR(IFERROR(IF(ISBLANK(B1657),"",VLOOKUP(B1657,Listat!$A$7:$B$73,2,FALSE)),VLOOKUP(LEFT(B1657,FIND(" (oma)",B1657)-1),Listat!$A$7:$B$73,2,FALSE)),"-")</f>
        <v/>
      </c>
      <c r="D1657" s="131" t="str">
        <f>IFERROR(IFERROR(IF(B1657="","",VLOOKUP(B1657,Listat!$A$7:$C$73,3,FALSE)),VLOOKUP(LEFT(B1657,FIND(" (oma)",B1657)-1),Listat!$A$7:$C$73,3,FALSE)),"-")</f>
        <v/>
      </c>
      <c r="E1657" s="134"/>
      <c r="F1657" s="177"/>
      <c r="G1657" s="224" t="str">
        <f>Listat!AW1657</f>
        <v/>
      </c>
      <c r="H1657" s="132"/>
      <c r="I1657" s="175"/>
      <c r="J1657" s="132"/>
      <c r="K1657" s="132"/>
      <c r="L1657" s="224" t="str">
        <f>Listat!BI1657</f>
        <v/>
      </c>
      <c r="M1657" s="175" t="str">
        <f t="shared" si="25"/>
        <v/>
      </c>
      <c r="N1657" s="153"/>
      <c r="O1657" s="79"/>
      <c r="P1657" s="79"/>
      <c r="Q1657" s="79"/>
      <c r="R1657" s="79"/>
      <c r="S1657" s="79"/>
      <c r="T1657" s="79"/>
      <c r="U1657" s="79"/>
      <c r="V1657" s="79"/>
      <c r="W1657" s="79"/>
      <c r="X1657" s="79"/>
      <c r="Y1657" s="79"/>
      <c r="Z1657" s="79"/>
      <c r="AA1657" s="79"/>
      <c r="AB1657" s="79"/>
      <c r="AC1657" s="79"/>
      <c r="AD1657" s="79"/>
      <c r="AE1657" s="79"/>
      <c r="AF1657" s="79"/>
      <c r="AG1657" s="79"/>
      <c r="AH1657" s="79"/>
      <c r="AI1657" s="79"/>
      <c r="AJ1657" s="79"/>
      <c r="AK1657" s="79"/>
      <c r="AL1657" s="79"/>
      <c r="AM1657" s="79"/>
      <c r="AN1657" s="79"/>
      <c r="AO1657" s="79"/>
      <c r="AP1657" s="79"/>
      <c r="AQ1657" s="79"/>
      <c r="AR1657" s="79"/>
      <c r="AS1657" s="79"/>
      <c r="AT1657" s="79"/>
    </row>
    <row r="1658" spans="1:46" x14ac:dyDescent="0.3">
      <c r="A1658" s="79"/>
      <c r="B1658" s="133"/>
      <c r="C1658" s="131" t="str">
        <f>IFERROR(IFERROR(IF(ISBLANK(B1658),"",VLOOKUP(B1658,Listat!$A$7:$B$73,2,FALSE)),VLOOKUP(LEFT(B1658,FIND(" (oma)",B1658)-1),Listat!$A$7:$B$73,2,FALSE)),"-")</f>
        <v/>
      </c>
      <c r="D1658" s="131" t="str">
        <f>IFERROR(IFERROR(IF(B1658="","",VLOOKUP(B1658,Listat!$A$7:$C$73,3,FALSE)),VLOOKUP(LEFT(B1658,FIND(" (oma)",B1658)-1),Listat!$A$7:$C$73,3,FALSE)),"-")</f>
        <v/>
      </c>
      <c r="E1658" s="134"/>
      <c r="F1658" s="177"/>
      <c r="G1658" s="224" t="str">
        <f>Listat!AW1658</f>
        <v/>
      </c>
      <c r="H1658" s="132"/>
      <c r="I1658" s="175"/>
      <c r="J1658" s="132"/>
      <c r="K1658" s="132"/>
      <c r="L1658" s="224" t="str">
        <f>Listat!BI1658</f>
        <v/>
      </c>
      <c r="M1658" s="175" t="str">
        <f t="shared" si="25"/>
        <v/>
      </c>
      <c r="N1658" s="153"/>
      <c r="O1658" s="79"/>
      <c r="P1658" s="79"/>
      <c r="Q1658" s="79"/>
      <c r="R1658" s="79"/>
      <c r="S1658" s="79"/>
      <c r="T1658" s="79"/>
      <c r="U1658" s="79"/>
      <c r="V1658" s="79"/>
      <c r="W1658" s="79"/>
      <c r="X1658" s="79"/>
      <c r="Y1658" s="79"/>
      <c r="Z1658" s="79"/>
      <c r="AA1658" s="79"/>
      <c r="AB1658" s="79"/>
      <c r="AC1658" s="79"/>
      <c r="AD1658" s="79"/>
      <c r="AE1658" s="79"/>
      <c r="AF1658" s="79"/>
      <c r="AG1658" s="79"/>
      <c r="AH1658" s="79"/>
      <c r="AI1658" s="79"/>
      <c r="AJ1658" s="79"/>
      <c r="AK1658" s="79"/>
      <c r="AL1658" s="79"/>
      <c r="AM1658" s="79"/>
      <c r="AN1658" s="79"/>
      <c r="AO1658" s="79"/>
      <c r="AP1658" s="79"/>
      <c r="AQ1658" s="79"/>
      <c r="AR1658" s="79"/>
      <c r="AS1658" s="79"/>
      <c r="AT1658" s="79"/>
    </row>
    <row r="1659" spans="1:46" x14ac:dyDescent="0.3">
      <c r="A1659" s="79"/>
      <c r="B1659" s="133"/>
      <c r="C1659" s="131" t="str">
        <f>IFERROR(IFERROR(IF(ISBLANK(B1659),"",VLOOKUP(B1659,Listat!$A$7:$B$73,2,FALSE)),VLOOKUP(LEFT(B1659,FIND(" (oma)",B1659)-1),Listat!$A$7:$B$73,2,FALSE)),"-")</f>
        <v/>
      </c>
      <c r="D1659" s="131" t="str">
        <f>IFERROR(IFERROR(IF(B1659="","",VLOOKUP(B1659,Listat!$A$7:$C$73,3,FALSE)),VLOOKUP(LEFT(B1659,FIND(" (oma)",B1659)-1),Listat!$A$7:$C$73,3,FALSE)),"-")</f>
        <v/>
      </c>
      <c r="E1659" s="134"/>
      <c r="F1659" s="177"/>
      <c r="G1659" s="224" t="str">
        <f>Listat!AW1659</f>
        <v/>
      </c>
      <c r="H1659" s="132"/>
      <c r="I1659" s="175"/>
      <c r="J1659" s="132"/>
      <c r="K1659" s="132"/>
      <c r="L1659" s="224" t="str">
        <f>Listat!BI1659</f>
        <v/>
      </c>
      <c r="M1659" s="175" t="str">
        <f t="shared" si="25"/>
        <v/>
      </c>
      <c r="N1659" s="153"/>
      <c r="O1659" s="79"/>
      <c r="P1659" s="79"/>
      <c r="Q1659" s="79"/>
      <c r="R1659" s="79"/>
      <c r="S1659" s="79"/>
      <c r="T1659" s="79"/>
      <c r="U1659" s="79"/>
      <c r="V1659" s="79"/>
      <c r="W1659" s="79"/>
      <c r="X1659" s="79"/>
      <c r="Y1659" s="79"/>
      <c r="Z1659" s="79"/>
      <c r="AA1659" s="79"/>
      <c r="AB1659" s="79"/>
      <c r="AC1659" s="79"/>
      <c r="AD1659" s="79"/>
      <c r="AE1659" s="79"/>
      <c r="AF1659" s="79"/>
      <c r="AG1659" s="79"/>
      <c r="AH1659" s="79"/>
      <c r="AI1659" s="79"/>
      <c r="AJ1659" s="79"/>
      <c r="AK1659" s="79"/>
      <c r="AL1659" s="79"/>
      <c r="AM1659" s="79"/>
      <c r="AN1659" s="79"/>
      <c r="AO1659" s="79"/>
      <c r="AP1659" s="79"/>
      <c r="AQ1659" s="79"/>
      <c r="AR1659" s="79"/>
      <c r="AS1659" s="79"/>
      <c r="AT1659" s="79"/>
    </row>
    <row r="1660" spans="1:46" x14ac:dyDescent="0.3">
      <c r="A1660" s="79"/>
      <c r="B1660" s="133"/>
      <c r="C1660" s="131" t="str">
        <f>IFERROR(IFERROR(IF(ISBLANK(B1660),"",VLOOKUP(B1660,Listat!$A$7:$B$73,2,FALSE)),VLOOKUP(LEFT(B1660,FIND(" (oma)",B1660)-1),Listat!$A$7:$B$73,2,FALSE)),"-")</f>
        <v/>
      </c>
      <c r="D1660" s="131" t="str">
        <f>IFERROR(IFERROR(IF(B1660="","",VLOOKUP(B1660,Listat!$A$7:$C$73,3,FALSE)),VLOOKUP(LEFT(B1660,FIND(" (oma)",B1660)-1),Listat!$A$7:$C$73,3,FALSE)),"-")</f>
        <v/>
      </c>
      <c r="E1660" s="134"/>
      <c r="F1660" s="177"/>
      <c r="G1660" s="224" t="str">
        <f>Listat!AW1660</f>
        <v/>
      </c>
      <c r="H1660" s="132"/>
      <c r="I1660" s="175"/>
      <c r="J1660" s="132"/>
      <c r="K1660" s="132"/>
      <c r="L1660" s="224" t="str">
        <f>Listat!BI1660</f>
        <v/>
      </c>
      <c r="M1660" s="175" t="str">
        <f t="shared" si="25"/>
        <v/>
      </c>
      <c r="N1660" s="153"/>
      <c r="O1660" s="79"/>
      <c r="P1660" s="79"/>
      <c r="Q1660" s="79"/>
      <c r="R1660" s="79"/>
      <c r="S1660" s="79"/>
      <c r="T1660" s="79"/>
      <c r="U1660" s="79"/>
      <c r="V1660" s="79"/>
      <c r="W1660" s="79"/>
      <c r="X1660" s="79"/>
      <c r="Y1660" s="79"/>
      <c r="Z1660" s="79"/>
      <c r="AA1660" s="79"/>
      <c r="AB1660" s="79"/>
      <c r="AC1660" s="79"/>
      <c r="AD1660" s="79"/>
      <c r="AE1660" s="79"/>
      <c r="AF1660" s="79"/>
      <c r="AG1660" s="79"/>
      <c r="AH1660" s="79"/>
      <c r="AI1660" s="79"/>
      <c r="AJ1660" s="79"/>
      <c r="AK1660" s="79"/>
      <c r="AL1660" s="79"/>
      <c r="AM1660" s="79"/>
      <c r="AN1660" s="79"/>
      <c r="AO1660" s="79"/>
      <c r="AP1660" s="79"/>
      <c r="AQ1660" s="79"/>
      <c r="AR1660" s="79"/>
      <c r="AS1660" s="79"/>
      <c r="AT1660" s="79"/>
    </row>
    <row r="1661" spans="1:46" x14ac:dyDescent="0.3">
      <c r="A1661" s="79"/>
      <c r="B1661" s="133"/>
      <c r="C1661" s="131" t="str">
        <f>IFERROR(IFERROR(IF(ISBLANK(B1661),"",VLOOKUP(B1661,Listat!$A$7:$B$73,2,FALSE)),VLOOKUP(LEFT(B1661,FIND(" (oma)",B1661)-1),Listat!$A$7:$B$73,2,FALSE)),"-")</f>
        <v/>
      </c>
      <c r="D1661" s="131" t="str">
        <f>IFERROR(IFERROR(IF(B1661="","",VLOOKUP(B1661,Listat!$A$7:$C$73,3,FALSE)),VLOOKUP(LEFT(B1661,FIND(" (oma)",B1661)-1),Listat!$A$7:$C$73,3,FALSE)),"-")</f>
        <v/>
      </c>
      <c r="E1661" s="134"/>
      <c r="F1661" s="177"/>
      <c r="G1661" s="224" t="str">
        <f>Listat!AW1661</f>
        <v/>
      </c>
      <c r="H1661" s="132"/>
      <c r="I1661" s="175"/>
      <c r="J1661" s="132"/>
      <c r="K1661" s="132"/>
      <c r="L1661" s="224" t="str">
        <f>Listat!BI1661</f>
        <v/>
      </c>
      <c r="M1661" s="175" t="str">
        <f t="shared" si="25"/>
        <v/>
      </c>
      <c r="N1661" s="153"/>
      <c r="O1661" s="79"/>
      <c r="P1661" s="79"/>
      <c r="Q1661" s="79"/>
      <c r="R1661" s="79"/>
      <c r="S1661" s="79"/>
      <c r="T1661" s="79"/>
      <c r="U1661" s="79"/>
      <c r="V1661" s="79"/>
      <c r="W1661" s="79"/>
      <c r="X1661" s="79"/>
      <c r="Y1661" s="79"/>
      <c r="Z1661" s="79"/>
      <c r="AA1661" s="79"/>
      <c r="AB1661" s="79"/>
      <c r="AC1661" s="79"/>
      <c r="AD1661" s="79"/>
      <c r="AE1661" s="79"/>
      <c r="AF1661" s="79"/>
      <c r="AG1661" s="79"/>
      <c r="AH1661" s="79"/>
      <c r="AI1661" s="79"/>
      <c r="AJ1661" s="79"/>
      <c r="AK1661" s="79"/>
      <c r="AL1661" s="79"/>
      <c r="AM1661" s="79"/>
      <c r="AN1661" s="79"/>
      <c r="AO1661" s="79"/>
      <c r="AP1661" s="79"/>
      <c r="AQ1661" s="79"/>
      <c r="AR1661" s="79"/>
      <c r="AS1661" s="79"/>
      <c r="AT1661" s="79"/>
    </row>
    <row r="1662" spans="1:46" x14ac:dyDescent="0.3">
      <c r="A1662" s="79"/>
      <c r="B1662" s="133"/>
      <c r="C1662" s="131" t="str">
        <f>IFERROR(IFERROR(IF(ISBLANK(B1662),"",VLOOKUP(B1662,Listat!$A$7:$B$73,2,FALSE)),VLOOKUP(LEFT(B1662,FIND(" (oma)",B1662)-1),Listat!$A$7:$B$73,2,FALSE)),"-")</f>
        <v/>
      </c>
      <c r="D1662" s="131" t="str">
        <f>IFERROR(IFERROR(IF(B1662="","",VLOOKUP(B1662,Listat!$A$7:$C$73,3,FALSE)),VLOOKUP(LEFT(B1662,FIND(" (oma)",B1662)-1),Listat!$A$7:$C$73,3,FALSE)),"-")</f>
        <v/>
      </c>
      <c r="E1662" s="134"/>
      <c r="F1662" s="177"/>
      <c r="G1662" s="224" t="str">
        <f>Listat!AW1662</f>
        <v/>
      </c>
      <c r="H1662" s="132"/>
      <c r="I1662" s="175"/>
      <c r="J1662" s="132"/>
      <c r="K1662" s="132"/>
      <c r="L1662" s="224" t="str">
        <f>Listat!BI1662</f>
        <v/>
      </c>
      <c r="M1662" s="175" t="str">
        <f t="shared" si="25"/>
        <v/>
      </c>
      <c r="N1662" s="153"/>
      <c r="O1662" s="79"/>
      <c r="P1662" s="79"/>
      <c r="Q1662" s="79"/>
      <c r="R1662" s="79"/>
      <c r="S1662" s="79"/>
      <c r="T1662" s="79"/>
      <c r="U1662" s="79"/>
      <c r="V1662" s="79"/>
      <c r="W1662" s="79"/>
      <c r="X1662" s="79"/>
      <c r="Y1662" s="79"/>
      <c r="Z1662" s="79"/>
      <c r="AA1662" s="79"/>
      <c r="AB1662" s="79"/>
      <c r="AC1662" s="79"/>
      <c r="AD1662" s="79"/>
      <c r="AE1662" s="79"/>
      <c r="AF1662" s="79"/>
      <c r="AG1662" s="79"/>
      <c r="AH1662" s="79"/>
      <c r="AI1662" s="79"/>
      <c r="AJ1662" s="79"/>
      <c r="AK1662" s="79"/>
      <c r="AL1662" s="79"/>
      <c r="AM1662" s="79"/>
      <c r="AN1662" s="79"/>
      <c r="AO1662" s="79"/>
      <c r="AP1662" s="79"/>
      <c r="AQ1662" s="79"/>
      <c r="AR1662" s="79"/>
      <c r="AS1662" s="79"/>
      <c r="AT1662" s="79"/>
    </row>
    <row r="1663" spans="1:46" x14ac:dyDescent="0.3">
      <c r="A1663" s="79"/>
      <c r="B1663" s="133"/>
      <c r="C1663" s="131" t="str">
        <f>IFERROR(IFERROR(IF(ISBLANK(B1663),"",VLOOKUP(B1663,Listat!$A$7:$B$73,2,FALSE)),VLOOKUP(LEFT(B1663,FIND(" (oma)",B1663)-1),Listat!$A$7:$B$73,2,FALSE)),"-")</f>
        <v/>
      </c>
      <c r="D1663" s="131" t="str">
        <f>IFERROR(IFERROR(IF(B1663="","",VLOOKUP(B1663,Listat!$A$7:$C$73,3,FALSE)),VLOOKUP(LEFT(B1663,FIND(" (oma)",B1663)-1),Listat!$A$7:$C$73,3,FALSE)),"-")</f>
        <v/>
      </c>
      <c r="E1663" s="134"/>
      <c r="F1663" s="177"/>
      <c r="G1663" s="224" t="str">
        <f>Listat!AW1663</f>
        <v/>
      </c>
      <c r="H1663" s="132"/>
      <c r="I1663" s="175"/>
      <c r="J1663" s="132"/>
      <c r="K1663" s="132"/>
      <c r="L1663" s="224" t="str">
        <f>Listat!BI1663</f>
        <v/>
      </c>
      <c r="M1663" s="175" t="str">
        <f t="shared" si="25"/>
        <v/>
      </c>
      <c r="N1663" s="153"/>
      <c r="O1663" s="79"/>
      <c r="P1663" s="79"/>
      <c r="Q1663" s="79"/>
      <c r="R1663" s="79"/>
      <c r="S1663" s="79"/>
      <c r="T1663" s="79"/>
      <c r="U1663" s="79"/>
      <c r="V1663" s="79"/>
      <c r="W1663" s="79"/>
      <c r="X1663" s="79"/>
      <c r="Y1663" s="79"/>
      <c r="Z1663" s="79"/>
      <c r="AA1663" s="79"/>
      <c r="AB1663" s="79"/>
      <c r="AC1663" s="79"/>
      <c r="AD1663" s="79"/>
      <c r="AE1663" s="79"/>
      <c r="AF1663" s="79"/>
      <c r="AG1663" s="79"/>
      <c r="AH1663" s="79"/>
      <c r="AI1663" s="79"/>
      <c r="AJ1663" s="79"/>
      <c r="AK1663" s="79"/>
      <c r="AL1663" s="79"/>
      <c r="AM1663" s="79"/>
      <c r="AN1663" s="79"/>
      <c r="AO1663" s="79"/>
      <c r="AP1663" s="79"/>
      <c r="AQ1663" s="79"/>
      <c r="AR1663" s="79"/>
      <c r="AS1663" s="79"/>
      <c r="AT1663" s="79"/>
    </row>
    <row r="1664" spans="1:46" x14ac:dyDescent="0.3">
      <c r="A1664" s="79"/>
      <c r="B1664" s="133"/>
      <c r="C1664" s="131" t="str">
        <f>IFERROR(IFERROR(IF(ISBLANK(B1664),"",VLOOKUP(B1664,Listat!$A$7:$B$73,2,FALSE)),VLOOKUP(LEFT(B1664,FIND(" (oma)",B1664)-1),Listat!$A$7:$B$73,2,FALSE)),"-")</f>
        <v/>
      </c>
      <c r="D1664" s="131" t="str">
        <f>IFERROR(IFERROR(IF(B1664="","",VLOOKUP(B1664,Listat!$A$7:$C$73,3,FALSE)),VLOOKUP(LEFT(B1664,FIND(" (oma)",B1664)-1),Listat!$A$7:$C$73,3,FALSE)),"-")</f>
        <v/>
      </c>
      <c r="E1664" s="134"/>
      <c r="F1664" s="177"/>
      <c r="G1664" s="224" t="str">
        <f>Listat!AW1664</f>
        <v/>
      </c>
      <c r="H1664" s="132"/>
      <c r="I1664" s="175"/>
      <c r="J1664" s="132"/>
      <c r="K1664" s="132"/>
      <c r="L1664" s="224" t="str">
        <f>Listat!BI1664</f>
        <v/>
      </c>
      <c r="M1664" s="175" t="str">
        <f t="shared" si="25"/>
        <v/>
      </c>
      <c r="N1664" s="153"/>
      <c r="O1664" s="79"/>
      <c r="P1664" s="79"/>
      <c r="Q1664" s="79"/>
      <c r="R1664" s="79"/>
      <c r="S1664" s="79"/>
      <c r="T1664" s="79"/>
      <c r="U1664" s="79"/>
      <c r="V1664" s="79"/>
      <c r="W1664" s="79"/>
      <c r="X1664" s="79"/>
      <c r="Y1664" s="79"/>
      <c r="Z1664" s="79"/>
      <c r="AA1664" s="79"/>
      <c r="AB1664" s="79"/>
      <c r="AC1664" s="79"/>
      <c r="AD1664" s="79"/>
      <c r="AE1664" s="79"/>
      <c r="AF1664" s="79"/>
      <c r="AG1664" s="79"/>
      <c r="AH1664" s="79"/>
      <c r="AI1664" s="79"/>
      <c r="AJ1664" s="79"/>
      <c r="AK1664" s="79"/>
      <c r="AL1664" s="79"/>
      <c r="AM1664" s="79"/>
      <c r="AN1664" s="79"/>
      <c r="AO1664" s="79"/>
      <c r="AP1664" s="79"/>
      <c r="AQ1664" s="79"/>
      <c r="AR1664" s="79"/>
      <c r="AS1664" s="79"/>
      <c r="AT1664" s="79"/>
    </row>
    <row r="1665" spans="1:46" x14ac:dyDescent="0.3">
      <c r="A1665" s="79"/>
      <c r="B1665" s="133"/>
      <c r="C1665" s="131" t="str">
        <f>IFERROR(IFERROR(IF(ISBLANK(B1665),"",VLOOKUP(B1665,Listat!$A$7:$B$73,2,FALSE)),VLOOKUP(LEFT(B1665,FIND(" (oma)",B1665)-1),Listat!$A$7:$B$73,2,FALSE)),"-")</f>
        <v/>
      </c>
      <c r="D1665" s="131" t="str">
        <f>IFERROR(IFERROR(IF(B1665="","",VLOOKUP(B1665,Listat!$A$7:$C$73,3,FALSE)),VLOOKUP(LEFT(B1665,FIND(" (oma)",B1665)-1),Listat!$A$7:$C$73,3,FALSE)),"-")</f>
        <v/>
      </c>
      <c r="E1665" s="134"/>
      <c r="F1665" s="177"/>
      <c r="G1665" s="224" t="str">
        <f>Listat!AW1665</f>
        <v/>
      </c>
      <c r="H1665" s="132"/>
      <c r="I1665" s="175"/>
      <c r="J1665" s="132"/>
      <c r="K1665" s="132"/>
      <c r="L1665" s="224" t="str">
        <f>Listat!BI1665</f>
        <v/>
      </c>
      <c r="M1665" s="175" t="str">
        <f t="shared" si="25"/>
        <v/>
      </c>
      <c r="N1665" s="153"/>
      <c r="O1665" s="79"/>
      <c r="P1665" s="79"/>
      <c r="Q1665" s="79"/>
      <c r="R1665" s="79"/>
      <c r="S1665" s="79"/>
      <c r="T1665" s="79"/>
      <c r="U1665" s="79"/>
      <c r="V1665" s="79"/>
      <c r="W1665" s="79"/>
      <c r="X1665" s="79"/>
      <c r="Y1665" s="79"/>
      <c r="Z1665" s="79"/>
      <c r="AA1665" s="79"/>
      <c r="AB1665" s="79"/>
      <c r="AC1665" s="79"/>
      <c r="AD1665" s="79"/>
      <c r="AE1665" s="79"/>
      <c r="AF1665" s="79"/>
      <c r="AG1665" s="79"/>
      <c r="AH1665" s="79"/>
      <c r="AI1665" s="79"/>
      <c r="AJ1665" s="79"/>
      <c r="AK1665" s="79"/>
      <c r="AL1665" s="79"/>
      <c r="AM1665" s="79"/>
      <c r="AN1665" s="79"/>
      <c r="AO1665" s="79"/>
      <c r="AP1665" s="79"/>
      <c r="AQ1665" s="79"/>
      <c r="AR1665" s="79"/>
      <c r="AS1665" s="79"/>
      <c r="AT1665" s="79"/>
    </row>
    <row r="1666" spans="1:46" x14ac:dyDescent="0.3">
      <c r="A1666" s="79"/>
      <c r="B1666" s="133"/>
      <c r="C1666" s="131" t="str">
        <f>IFERROR(IFERROR(IF(ISBLANK(B1666),"",VLOOKUP(B1666,Listat!$A$7:$B$73,2,FALSE)),VLOOKUP(LEFT(B1666,FIND(" (oma)",B1666)-1),Listat!$A$7:$B$73,2,FALSE)),"-")</f>
        <v/>
      </c>
      <c r="D1666" s="131" t="str">
        <f>IFERROR(IFERROR(IF(B1666="","",VLOOKUP(B1666,Listat!$A$7:$C$73,3,FALSE)),VLOOKUP(LEFT(B1666,FIND(" (oma)",B1666)-1),Listat!$A$7:$C$73,3,FALSE)),"-")</f>
        <v/>
      </c>
      <c r="E1666" s="134"/>
      <c r="F1666" s="177"/>
      <c r="G1666" s="224" t="str">
        <f>Listat!AW1666</f>
        <v/>
      </c>
      <c r="H1666" s="132"/>
      <c r="I1666" s="175"/>
      <c r="J1666" s="132"/>
      <c r="K1666" s="132"/>
      <c r="L1666" s="224" t="str">
        <f>Listat!BI1666</f>
        <v/>
      </c>
      <c r="M1666" s="175" t="str">
        <f t="shared" si="25"/>
        <v/>
      </c>
      <c r="N1666" s="153"/>
      <c r="O1666" s="79"/>
      <c r="P1666" s="79"/>
      <c r="Q1666" s="79"/>
      <c r="R1666" s="79"/>
      <c r="S1666" s="79"/>
      <c r="T1666" s="79"/>
      <c r="U1666" s="79"/>
      <c r="V1666" s="79"/>
      <c r="W1666" s="79"/>
      <c r="X1666" s="79"/>
      <c r="Y1666" s="79"/>
      <c r="Z1666" s="79"/>
      <c r="AA1666" s="79"/>
      <c r="AB1666" s="79"/>
      <c r="AC1666" s="79"/>
      <c r="AD1666" s="79"/>
      <c r="AE1666" s="79"/>
      <c r="AF1666" s="79"/>
      <c r="AG1666" s="79"/>
      <c r="AH1666" s="79"/>
      <c r="AI1666" s="79"/>
      <c r="AJ1666" s="79"/>
      <c r="AK1666" s="79"/>
      <c r="AL1666" s="79"/>
      <c r="AM1666" s="79"/>
      <c r="AN1666" s="79"/>
      <c r="AO1666" s="79"/>
      <c r="AP1666" s="79"/>
      <c r="AQ1666" s="79"/>
      <c r="AR1666" s="79"/>
      <c r="AS1666" s="79"/>
      <c r="AT1666" s="79"/>
    </row>
    <row r="1667" spans="1:46" x14ac:dyDescent="0.3">
      <c r="A1667" s="79"/>
      <c r="B1667" s="133"/>
      <c r="C1667" s="131" t="str">
        <f>IFERROR(IFERROR(IF(ISBLANK(B1667),"",VLOOKUP(B1667,Listat!$A$7:$B$73,2,FALSE)),VLOOKUP(LEFT(B1667,FIND(" (oma)",B1667)-1),Listat!$A$7:$B$73,2,FALSE)),"-")</f>
        <v/>
      </c>
      <c r="D1667" s="131" t="str">
        <f>IFERROR(IFERROR(IF(B1667="","",VLOOKUP(B1667,Listat!$A$7:$C$73,3,FALSE)),VLOOKUP(LEFT(B1667,FIND(" (oma)",B1667)-1),Listat!$A$7:$C$73,3,FALSE)),"-")</f>
        <v/>
      </c>
      <c r="E1667" s="134"/>
      <c r="F1667" s="177"/>
      <c r="G1667" s="224" t="str">
        <f>Listat!AW1667</f>
        <v/>
      </c>
      <c r="H1667" s="132"/>
      <c r="I1667" s="175"/>
      <c r="J1667" s="132"/>
      <c r="K1667" s="132"/>
      <c r="L1667" s="224" t="str">
        <f>Listat!BI1667</f>
        <v/>
      </c>
      <c r="M1667" s="175" t="str">
        <f t="shared" si="25"/>
        <v/>
      </c>
      <c r="N1667" s="153"/>
      <c r="O1667" s="79"/>
      <c r="P1667" s="79"/>
      <c r="Q1667" s="79"/>
      <c r="R1667" s="79"/>
      <c r="S1667" s="79"/>
      <c r="T1667" s="79"/>
      <c r="U1667" s="79"/>
      <c r="V1667" s="79"/>
      <c r="W1667" s="79"/>
      <c r="X1667" s="79"/>
      <c r="Y1667" s="79"/>
      <c r="Z1667" s="79"/>
      <c r="AA1667" s="79"/>
      <c r="AB1667" s="79"/>
      <c r="AC1667" s="79"/>
      <c r="AD1667" s="79"/>
      <c r="AE1667" s="79"/>
      <c r="AF1667" s="79"/>
      <c r="AG1667" s="79"/>
      <c r="AH1667" s="79"/>
      <c r="AI1667" s="79"/>
      <c r="AJ1667" s="79"/>
      <c r="AK1667" s="79"/>
      <c r="AL1667" s="79"/>
      <c r="AM1667" s="79"/>
      <c r="AN1667" s="79"/>
      <c r="AO1667" s="79"/>
      <c r="AP1667" s="79"/>
      <c r="AQ1667" s="79"/>
      <c r="AR1667" s="79"/>
      <c r="AS1667" s="79"/>
      <c r="AT1667" s="79"/>
    </row>
    <row r="1668" spans="1:46" x14ac:dyDescent="0.3">
      <c r="A1668" s="79"/>
      <c r="B1668" s="133"/>
      <c r="C1668" s="131" t="str">
        <f>IFERROR(IFERROR(IF(ISBLANK(B1668),"",VLOOKUP(B1668,Listat!$A$7:$B$73,2,FALSE)),VLOOKUP(LEFT(B1668,FIND(" (oma)",B1668)-1),Listat!$A$7:$B$73,2,FALSE)),"-")</f>
        <v/>
      </c>
      <c r="D1668" s="131" t="str">
        <f>IFERROR(IFERROR(IF(B1668="","",VLOOKUP(B1668,Listat!$A$7:$C$73,3,FALSE)),VLOOKUP(LEFT(B1668,FIND(" (oma)",B1668)-1),Listat!$A$7:$C$73,3,FALSE)),"-")</f>
        <v/>
      </c>
      <c r="E1668" s="134"/>
      <c r="F1668" s="177"/>
      <c r="G1668" s="224" t="str">
        <f>Listat!AW1668</f>
        <v/>
      </c>
      <c r="H1668" s="132"/>
      <c r="I1668" s="175"/>
      <c r="J1668" s="132"/>
      <c r="K1668" s="132"/>
      <c r="L1668" s="224" t="str">
        <f>Listat!BI1668</f>
        <v/>
      </c>
      <c r="M1668" s="175" t="str">
        <f t="shared" si="25"/>
        <v/>
      </c>
      <c r="N1668" s="153"/>
      <c r="O1668" s="79"/>
      <c r="P1668" s="79"/>
      <c r="Q1668" s="79"/>
      <c r="R1668" s="79"/>
      <c r="S1668" s="79"/>
      <c r="T1668" s="79"/>
      <c r="U1668" s="79"/>
      <c r="V1668" s="79"/>
      <c r="W1668" s="79"/>
      <c r="X1668" s="79"/>
      <c r="Y1668" s="79"/>
      <c r="Z1668" s="79"/>
      <c r="AA1668" s="79"/>
      <c r="AB1668" s="79"/>
      <c r="AC1668" s="79"/>
      <c r="AD1668" s="79"/>
      <c r="AE1668" s="79"/>
      <c r="AF1668" s="79"/>
      <c r="AG1668" s="79"/>
      <c r="AH1668" s="79"/>
      <c r="AI1668" s="79"/>
      <c r="AJ1668" s="79"/>
      <c r="AK1668" s="79"/>
      <c r="AL1668" s="79"/>
      <c r="AM1668" s="79"/>
      <c r="AN1668" s="79"/>
      <c r="AO1668" s="79"/>
      <c r="AP1668" s="79"/>
      <c r="AQ1668" s="79"/>
      <c r="AR1668" s="79"/>
      <c r="AS1668" s="79"/>
      <c r="AT1668" s="79"/>
    </row>
    <row r="1669" spans="1:46" x14ac:dyDescent="0.3">
      <c r="A1669" s="79"/>
      <c r="B1669" s="133"/>
      <c r="C1669" s="131" t="str">
        <f>IFERROR(IFERROR(IF(ISBLANK(B1669),"",VLOOKUP(B1669,Listat!$A$7:$B$73,2,FALSE)),VLOOKUP(LEFT(B1669,FIND(" (oma)",B1669)-1),Listat!$A$7:$B$73,2,FALSE)),"-")</f>
        <v/>
      </c>
      <c r="D1669" s="131" t="str">
        <f>IFERROR(IFERROR(IF(B1669="","",VLOOKUP(B1669,Listat!$A$7:$C$73,3,FALSE)),VLOOKUP(LEFT(B1669,FIND(" (oma)",B1669)-1),Listat!$A$7:$C$73,3,FALSE)),"-")</f>
        <v/>
      </c>
      <c r="E1669" s="134"/>
      <c r="F1669" s="177"/>
      <c r="G1669" s="224" t="str">
        <f>Listat!AW1669</f>
        <v/>
      </c>
      <c r="H1669" s="132"/>
      <c r="I1669" s="175"/>
      <c r="J1669" s="132"/>
      <c r="K1669" s="132"/>
      <c r="L1669" s="224" t="str">
        <f>Listat!BI1669</f>
        <v/>
      </c>
      <c r="M1669" s="175" t="str">
        <f t="shared" si="25"/>
        <v/>
      </c>
      <c r="N1669" s="153"/>
      <c r="O1669" s="79"/>
      <c r="P1669" s="79"/>
      <c r="Q1669" s="79"/>
      <c r="R1669" s="79"/>
      <c r="S1669" s="79"/>
      <c r="T1669" s="79"/>
      <c r="U1669" s="79"/>
      <c r="V1669" s="79"/>
      <c r="W1669" s="79"/>
      <c r="X1669" s="79"/>
      <c r="Y1669" s="79"/>
      <c r="Z1669" s="79"/>
      <c r="AA1669" s="79"/>
      <c r="AB1669" s="79"/>
      <c r="AC1669" s="79"/>
      <c r="AD1669" s="79"/>
      <c r="AE1669" s="79"/>
      <c r="AF1669" s="79"/>
      <c r="AG1669" s="79"/>
      <c r="AH1669" s="79"/>
      <c r="AI1669" s="79"/>
      <c r="AJ1669" s="79"/>
      <c r="AK1669" s="79"/>
      <c r="AL1669" s="79"/>
      <c r="AM1669" s="79"/>
      <c r="AN1669" s="79"/>
      <c r="AO1669" s="79"/>
      <c r="AP1669" s="79"/>
      <c r="AQ1669" s="79"/>
      <c r="AR1669" s="79"/>
      <c r="AS1669" s="79"/>
      <c r="AT1669" s="79"/>
    </row>
    <row r="1670" spans="1:46" x14ac:dyDescent="0.3">
      <c r="A1670" s="79"/>
      <c r="B1670" s="133"/>
      <c r="C1670" s="131" t="str">
        <f>IFERROR(IFERROR(IF(ISBLANK(B1670),"",VLOOKUP(B1670,Listat!$A$7:$B$73,2,FALSE)),VLOOKUP(LEFT(B1670,FIND(" (oma)",B1670)-1),Listat!$A$7:$B$73,2,FALSE)),"-")</f>
        <v/>
      </c>
      <c r="D1670" s="131" t="str">
        <f>IFERROR(IFERROR(IF(B1670="","",VLOOKUP(B1670,Listat!$A$7:$C$73,3,FALSE)),VLOOKUP(LEFT(B1670,FIND(" (oma)",B1670)-1),Listat!$A$7:$C$73,3,FALSE)),"-")</f>
        <v/>
      </c>
      <c r="E1670" s="134"/>
      <c r="F1670" s="177"/>
      <c r="G1670" s="224" t="str">
        <f>Listat!AW1670</f>
        <v/>
      </c>
      <c r="H1670" s="132"/>
      <c r="I1670" s="175"/>
      <c r="J1670" s="132"/>
      <c r="K1670" s="132"/>
      <c r="L1670" s="224" t="str">
        <f>Listat!BI1670</f>
        <v/>
      </c>
      <c r="M1670" s="175" t="str">
        <f t="shared" ref="M1670:M1733" si="26">IFERROR(IF(OR(ISBLANK(B1670),ISBLANK(F1670),IF(COUNTIF(E1670,"&lt;&gt;*jakeluvelvoite*"),TRUE,FALSE)),"",L1670*F1670),"")</f>
        <v/>
      </c>
      <c r="N1670" s="153"/>
      <c r="O1670" s="79"/>
      <c r="P1670" s="79"/>
      <c r="Q1670" s="79"/>
      <c r="R1670" s="79"/>
      <c r="S1670" s="79"/>
      <c r="T1670" s="79"/>
      <c r="U1670" s="79"/>
      <c r="V1670" s="79"/>
      <c r="W1670" s="79"/>
      <c r="X1670" s="79"/>
      <c r="Y1670" s="79"/>
      <c r="Z1670" s="79"/>
      <c r="AA1670" s="79"/>
      <c r="AB1670" s="79"/>
      <c r="AC1670" s="79"/>
      <c r="AD1670" s="79"/>
      <c r="AE1670" s="79"/>
      <c r="AF1670" s="79"/>
      <c r="AG1670" s="79"/>
      <c r="AH1670" s="79"/>
      <c r="AI1670" s="79"/>
      <c r="AJ1670" s="79"/>
      <c r="AK1670" s="79"/>
      <c r="AL1670" s="79"/>
      <c r="AM1670" s="79"/>
      <c r="AN1670" s="79"/>
      <c r="AO1670" s="79"/>
      <c r="AP1670" s="79"/>
      <c r="AQ1670" s="79"/>
      <c r="AR1670" s="79"/>
      <c r="AS1670" s="79"/>
      <c r="AT1670" s="79"/>
    </row>
    <row r="1671" spans="1:46" x14ac:dyDescent="0.3">
      <c r="A1671" s="79"/>
      <c r="B1671" s="133"/>
      <c r="C1671" s="131" t="str">
        <f>IFERROR(IFERROR(IF(ISBLANK(B1671),"",VLOOKUP(B1671,Listat!$A$7:$B$73,2,FALSE)),VLOOKUP(LEFT(B1671,FIND(" (oma)",B1671)-1),Listat!$A$7:$B$73,2,FALSE)),"-")</f>
        <v/>
      </c>
      <c r="D1671" s="131" t="str">
        <f>IFERROR(IFERROR(IF(B1671="","",VLOOKUP(B1671,Listat!$A$7:$C$73,3,FALSE)),VLOOKUP(LEFT(B1671,FIND(" (oma)",B1671)-1),Listat!$A$7:$C$73,3,FALSE)),"-")</f>
        <v/>
      </c>
      <c r="E1671" s="134"/>
      <c r="F1671" s="177"/>
      <c r="G1671" s="224" t="str">
        <f>Listat!AW1671</f>
        <v/>
      </c>
      <c r="H1671" s="132"/>
      <c r="I1671" s="175"/>
      <c r="J1671" s="132"/>
      <c r="K1671" s="132"/>
      <c r="L1671" s="224" t="str">
        <f>Listat!BI1671</f>
        <v/>
      </c>
      <c r="M1671" s="175" t="str">
        <f t="shared" si="26"/>
        <v/>
      </c>
      <c r="N1671" s="153"/>
      <c r="O1671" s="79"/>
      <c r="P1671" s="79"/>
      <c r="Q1671" s="79"/>
      <c r="R1671" s="79"/>
      <c r="S1671" s="79"/>
      <c r="T1671" s="79"/>
      <c r="U1671" s="79"/>
      <c r="V1671" s="79"/>
      <c r="W1671" s="79"/>
      <c r="X1671" s="79"/>
      <c r="Y1671" s="79"/>
      <c r="Z1671" s="79"/>
      <c r="AA1671" s="79"/>
      <c r="AB1671" s="79"/>
      <c r="AC1671" s="79"/>
      <c r="AD1671" s="79"/>
      <c r="AE1671" s="79"/>
      <c r="AF1671" s="79"/>
      <c r="AG1671" s="79"/>
      <c r="AH1671" s="79"/>
      <c r="AI1671" s="79"/>
      <c r="AJ1671" s="79"/>
      <c r="AK1671" s="79"/>
      <c r="AL1671" s="79"/>
      <c r="AM1671" s="79"/>
      <c r="AN1671" s="79"/>
      <c r="AO1671" s="79"/>
      <c r="AP1671" s="79"/>
      <c r="AQ1671" s="79"/>
      <c r="AR1671" s="79"/>
      <c r="AS1671" s="79"/>
      <c r="AT1671" s="79"/>
    </row>
    <row r="1672" spans="1:46" x14ac:dyDescent="0.3">
      <c r="A1672" s="79"/>
      <c r="B1672" s="133"/>
      <c r="C1672" s="131" t="str">
        <f>IFERROR(IFERROR(IF(ISBLANK(B1672),"",VLOOKUP(B1672,Listat!$A$7:$B$73,2,FALSE)),VLOOKUP(LEFT(B1672,FIND(" (oma)",B1672)-1),Listat!$A$7:$B$73,2,FALSE)),"-")</f>
        <v/>
      </c>
      <c r="D1672" s="131" t="str">
        <f>IFERROR(IFERROR(IF(B1672="","",VLOOKUP(B1672,Listat!$A$7:$C$73,3,FALSE)),VLOOKUP(LEFT(B1672,FIND(" (oma)",B1672)-1),Listat!$A$7:$C$73,3,FALSE)),"-")</f>
        <v/>
      </c>
      <c r="E1672" s="134"/>
      <c r="F1672" s="177"/>
      <c r="G1672" s="224" t="str">
        <f>Listat!AW1672</f>
        <v/>
      </c>
      <c r="H1672" s="132"/>
      <c r="I1672" s="175"/>
      <c r="J1672" s="132"/>
      <c r="K1672" s="132"/>
      <c r="L1672" s="224" t="str">
        <f>Listat!BI1672</f>
        <v/>
      </c>
      <c r="M1672" s="175" t="str">
        <f t="shared" si="26"/>
        <v/>
      </c>
      <c r="N1672" s="153"/>
      <c r="O1672" s="79"/>
      <c r="P1672" s="79"/>
      <c r="Q1672" s="79"/>
      <c r="R1672" s="79"/>
      <c r="S1672" s="79"/>
      <c r="T1672" s="79"/>
      <c r="U1672" s="79"/>
      <c r="V1672" s="79"/>
      <c r="W1672" s="79"/>
      <c r="X1672" s="79"/>
      <c r="Y1672" s="79"/>
      <c r="Z1672" s="79"/>
      <c r="AA1672" s="79"/>
      <c r="AB1672" s="79"/>
      <c r="AC1672" s="79"/>
      <c r="AD1672" s="79"/>
      <c r="AE1672" s="79"/>
      <c r="AF1672" s="79"/>
      <c r="AG1672" s="79"/>
      <c r="AH1672" s="79"/>
      <c r="AI1672" s="79"/>
      <c r="AJ1672" s="79"/>
      <c r="AK1672" s="79"/>
      <c r="AL1672" s="79"/>
      <c r="AM1672" s="79"/>
      <c r="AN1672" s="79"/>
      <c r="AO1672" s="79"/>
      <c r="AP1672" s="79"/>
      <c r="AQ1672" s="79"/>
      <c r="AR1672" s="79"/>
      <c r="AS1672" s="79"/>
      <c r="AT1672" s="79"/>
    </row>
    <row r="1673" spans="1:46" x14ac:dyDescent="0.3">
      <c r="A1673" s="79"/>
      <c r="B1673" s="133"/>
      <c r="C1673" s="131" t="str">
        <f>IFERROR(IFERROR(IF(ISBLANK(B1673),"",VLOOKUP(B1673,Listat!$A$7:$B$73,2,FALSE)),VLOOKUP(LEFT(B1673,FIND(" (oma)",B1673)-1),Listat!$A$7:$B$73,2,FALSE)),"-")</f>
        <v/>
      </c>
      <c r="D1673" s="131" t="str">
        <f>IFERROR(IFERROR(IF(B1673="","",VLOOKUP(B1673,Listat!$A$7:$C$73,3,FALSE)),VLOOKUP(LEFT(B1673,FIND(" (oma)",B1673)-1),Listat!$A$7:$C$73,3,FALSE)),"-")</f>
        <v/>
      </c>
      <c r="E1673" s="134"/>
      <c r="F1673" s="177"/>
      <c r="G1673" s="224" t="str">
        <f>Listat!AW1673</f>
        <v/>
      </c>
      <c r="H1673" s="132"/>
      <c r="I1673" s="175"/>
      <c r="J1673" s="132"/>
      <c r="K1673" s="132"/>
      <c r="L1673" s="224" t="str">
        <f>Listat!BI1673</f>
        <v/>
      </c>
      <c r="M1673" s="175" t="str">
        <f t="shared" si="26"/>
        <v/>
      </c>
      <c r="N1673" s="153"/>
      <c r="O1673" s="79"/>
      <c r="P1673" s="79"/>
      <c r="Q1673" s="79"/>
      <c r="R1673" s="79"/>
      <c r="S1673" s="79"/>
      <c r="T1673" s="79"/>
      <c r="U1673" s="79"/>
      <c r="V1673" s="79"/>
      <c r="W1673" s="79"/>
      <c r="X1673" s="79"/>
      <c r="Y1673" s="79"/>
      <c r="Z1673" s="79"/>
      <c r="AA1673" s="79"/>
      <c r="AB1673" s="79"/>
      <c r="AC1673" s="79"/>
      <c r="AD1673" s="79"/>
      <c r="AE1673" s="79"/>
      <c r="AF1673" s="79"/>
      <c r="AG1673" s="79"/>
      <c r="AH1673" s="79"/>
      <c r="AI1673" s="79"/>
      <c r="AJ1673" s="79"/>
      <c r="AK1673" s="79"/>
      <c r="AL1673" s="79"/>
      <c r="AM1673" s="79"/>
      <c r="AN1673" s="79"/>
      <c r="AO1673" s="79"/>
      <c r="AP1673" s="79"/>
      <c r="AQ1673" s="79"/>
      <c r="AR1673" s="79"/>
      <c r="AS1673" s="79"/>
      <c r="AT1673" s="79"/>
    </row>
    <row r="1674" spans="1:46" x14ac:dyDescent="0.3">
      <c r="A1674" s="79"/>
      <c r="B1674" s="133"/>
      <c r="C1674" s="131" t="str">
        <f>IFERROR(IFERROR(IF(ISBLANK(B1674),"",VLOOKUP(B1674,Listat!$A$7:$B$73,2,FALSE)),VLOOKUP(LEFT(B1674,FIND(" (oma)",B1674)-1),Listat!$A$7:$B$73,2,FALSE)),"-")</f>
        <v/>
      </c>
      <c r="D1674" s="131" t="str">
        <f>IFERROR(IFERROR(IF(B1674="","",VLOOKUP(B1674,Listat!$A$7:$C$73,3,FALSE)),VLOOKUP(LEFT(B1674,FIND(" (oma)",B1674)-1),Listat!$A$7:$C$73,3,FALSE)),"-")</f>
        <v/>
      </c>
      <c r="E1674" s="134"/>
      <c r="F1674" s="177"/>
      <c r="G1674" s="224" t="str">
        <f>Listat!AW1674</f>
        <v/>
      </c>
      <c r="H1674" s="132"/>
      <c r="I1674" s="175"/>
      <c r="J1674" s="132"/>
      <c r="K1674" s="132"/>
      <c r="L1674" s="224" t="str">
        <f>Listat!BI1674</f>
        <v/>
      </c>
      <c r="M1674" s="175" t="str">
        <f t="shared" si="26"/>
        <v/>
      </c>
      <c r="N1674" s="153"/>
      <c r="O1674" s="79"/>
      <c r="P1674" s="79"/>
      <c r="Q1674" s="79"/>
      <c r="R1674" s="79"/>
      <c r="S1674" s="79"/>
      <c r="T1674" s="79"/>
      <c r="U1674" s="79"/>
      <c r="V1674" s="79"/>
      <c r="W1674" s="79"/>
      <c r="X1674" s="79"/>
      <c r="Y1674" s="79"/>
      <c r="Z1674" s="79"/>
      <c r="AA1674" s="79"/>
      <c r="AB1674" s="79"/>
      <c r="AC1674" s="79"/>
      <c r="AD1674" s="79"/>
      <c r="AE1674" s="79"/>
      <c r="AF1674" s="79"/>
      <c r="AG1674" s="79"/>
      <c r="AH1674" s="79"/>
      <c r="AI1674" s="79"/>
      <c r="AJ1674" s="79"/>
      <c r="AK1674" s="79"/>
      <c r="AL1674" s="79"/>
      <c r="AM1674" s="79"/>
      <c r="AN1674" s="79"/>
      <c r="AO1674" s="79"/>
      <c r="AP1674" s="79"/>
      <c r="AQ1674" s="79"/>
      <c r="AR1674" s="79"/>
      <c r="AS1674" s="79"/>
      <c r="AT1674" s="79"/>
    </row>
    <row r="1675" spans="1:46" x14ac:dyDescent="0.3">
      <c r="A1675" s="79"/>
      <c r="B1675" s="133"/>
      <c r="C1675" s="131" t="str">
        <f>IFERROR(IFERROR(IF(ISBLANK(B1675),"",VLOOKUP(B1675,Listat!$A$7:$B$73,2,FALSE)),VLOOKUP(LEFT(B1675,FIND(" (oma)",B1675)-1),Listat!$A$7:$B$73,2,FALSE)),"-")</f>
        <v/>
      </c>
      <c r="D1675" s="131" t="str">
        <f>IFERROR(IFERROR(IF(B1675="","",VLOOKUP(B1675,Listat!$A$7:$C$73,3,FALSE)),VLOOKUP(LEFT(B1675,FIND(" (oma)",B1675)-1),Listat!$A$7:$C$73,3,FALSE)),"-")</f>
        <v/>
      </c>
      <c r="E1675" s="134"/>
      <c r="F1675" s="177"/>
      <c r="G1675" s="224" t="str">
        <f>Listat!AW1675</f>
        <v/>
      </c>
      <c r="H1675" s="132"/>
      <c r="I1675" s="175"/>
      <c r="J1675" s="132"/>
      <c r="K1675" s="132"/>
      <c r="L1675" s="224" t="str">
        <f>Listat!BI1675</f>
        <v/>
      </c>
      <c r="M1675" s="175" t="str">
        <f t="shared" si="26"/>
        <v/>
      </c>
      <c r="N1675" s="153"/>
      <c r="O1675" s="79"/>
      <c r="P1675" s="79"/>
      <c r="Q1675" s="79"/>
      <c r="R1675" s="79"/>
      <c r="S1675" s="79"/>
      <c r="T1675" s="79"/>
      <c r="U1675" s="79"/>
      <c r="V1675" s="79"/>
      <c r="W1675" s="79"/>
      <c r="X1675" s="79"/>
      <c r="Y1675" s="79"/>
      <c r="Z1675" s="79"/>
      <c r="AA1675" s="79"/>
      <c r="AB1675" s="79"/>
      <c r="AC1675" s="79"/>
      <c r="AD1675" s="79"/>
      <c r="AE1675" s="79"/>
      <c r="AF1675" s="79"/>
      <c r="AG1675" s="79"/>
      <c r="AH1675" s="79"/>
      <c r="AI1675" s="79"/>
      <c r="AJ1675" s="79"/>
      <c r="AK1675" s="79"/>
      <c r="AL1675" s="79"/>
      <c r="AM1675" s="79"/>
      <c r="AN1675" s="79"/>
      <c r="AO1675" s="79"/>
      <c r="AP1675" s="79"/>
      <c r="AQ1675" s="79"/>
      <c r="AR1675" s="79"/>
      <c r="AS1675" s="79"/>
      <c r="AT1675" s="79"/>
    </row>
    <row r="1676" spans="1:46" x14ac:dyDescent="0.3">
      <c r="A1676" s="79"/>
      <c r="B1676" s="133"/>
      <c r="C1676" s="131" t="str">
        <f>IFERROR(IFERROR(IF(ISBLANK(B1676),"",VLOOKUP(B1676,Listat!$A$7:$B$73,2,FALSE)),VLOOKUP(LEFT(B1676,FIND(" (oma)",B1676)-1),Listat!$A$7:$B$73,2,FALSE)),"-")</f>
        <v/>
      </c>
      <c r="D1676" s="131" t="str">
        <f>IFERROR(IFERROR(IF(B1676="","",VLOOKUP(B1676,Listat!$A$7:$C$73,3,FALSE)),VLOOKUP(LEFT(B1676,FIND(" (oma)",B1676)-1),Listat!$A$7:$C$73,3,FALSE)),"-")</f>
        <v/>
      </c>
      <c r="E1676" s="134"/>
      <c r="F1676" s="177"/>
      <c r="G1676" s="224" t="str">
        <f>Listat!AW1676</f>
        <v/>
      </c>
      <c r="H1676" s="132"/>
      <c r="I1676" s="175"/>
      <c r="J1676" s="132"/>
      <c r="K1676" s="132"/>
      <c r="L1676" s="224" t="str">
        <f>Listat!BI1676</f>
        <v/>
      </c>
      <c r="M1676" s="175" t="str">
        <f t="shared" si="26"/>
        <v/>
      </c>
      <c r="N1676" s="153"/>
      <c r="O1676" s="79"/>
      <c r="P1676" s="79"/>
      <c r="Q1676" s="79"/>
      <c r="R1676" s="79"/>
      <c r="S1676" s="79"/>
      <c r="T1676" s="79"/>
      <c r="U1676" s="79"/>
      <c r="V1676" s="79"/>
      <c r="W1676" s="79"/>
      <c r="X1676" s="79"/>
      <c r="Y1676" s="79"/>
      <c r="Z1676" s="79"/>
      <c r="AA1676" s="79"/>
      <c r="AB1676" s="79"/>
      <c r="AC1676" s="79"/>
      <c r="AD1676" s="79"/>
      <c r="AE1676" s="79"/>
      <c r="AF1676" s="79"/>
      <c r="AG1676" s="79"/>
      <c r="AH1676" s="79"/>
      <c r="AI1676" s="79"/>
      <c r="AJ1676" s="79"/>
      <c r="AK1676" s="79"/>
      <c r="AL1676" s="79"/>
      <c r="AM1676" s="79"/>
      <c r="AN1676" s="79"/>
      <c r="AO1676" s="79"/>
      <c r="AP1676" s="79"/>
      <c r="AQ1676" s="79"/>
      <c r="AR1676" s="79"/>
      <c r="AS1676" s="79"/>
      <c r="AT1676" s="79"/>
    </row>
    <row r="1677" spans="1:46" x14ac:dyDescent="0.3">
      <c r="A1677" s="79"/>
      <c r="B1677" s="133"/>
      <c r="C1677" s="131" t="str">
        <f>IFERROR(IFERROR(IF(ISBLANK(B1677),"",VLOOKUP(B1677,Listat!$A$7:$B$73,2,FALSE)),VLOOKUP(LEFT(B1677,FIND(" (oma)",B1677)-1),Listat!$A$7:$B$73,2,FALSE)),"-")</f>
        <v/>
      </c>
      <c r="D1677" s="131" t="str">
        <f>IFERROR(IFERROR(IF(B1677="","",VLOOKUP(B1677,Listat!$A$7:$C$73,3,FALSE)),VLOOKUP(LEFT(B1677,FIND(" (oma)",B1677)-1),Listat!$A$7:$C$73,3,FALSE)),"-")</f>
        <v/>
      </c>
      <c r="E1677" s="134"/>
      <c r="F1677" s="177"/>
      <c r="G1677" s="224" t="str">
        <f>Listat!AW1677</f>
        <v/>
      </c>
      <c r="H1677" s="132"/>
      <c r="I1677" s="175"/>
      <c r="J1677" s="132"/>
      <c r="K1677" s="132"/>
      <c r="L1677" s="224" t="str">
        <f>Listat!BI1677</f>
        <v/>
      </c>
      <c r="M1677" s="175" t="str">
        <f t="shared" si="26"/>
        <v/>
      </c>
      <c r="N1677" s="153"/>
      <c r="O1677" s="79"/>
      <c r="P1677" s="79"/>
      <c r="Q1677" s="79"/>
      <c r="R1677" s="79"/>
      <c r="S1677" s="79"/>
      <c r="T1677" s="79"/>
      <c r="U1677" s="79"/>
      <c r="V1677" s="79"/>
      <c r="W1677" s="79"/>
      <c r="X1677" s="79"/>
      <c r="Y1677" s="79"/>
      <c r="Z1677" s="79"/>
      <c r="AA1677" s="79"/>
      <c r="AB1677" s="79"/>
      <c r="AC1677" s="79"/>
      <c r="AD1677" s="79"/>
      <c r="AE1677" s="79"/>
      <c r="AF1677" s="79"/>
      <c r="AG1677" s="79"/>
      <c r="AH1677" s="79"/>
      <c r="AI1677" s="79"/>
      <c r="AJ1677" s="79"/>
      <c r="AK1677" s="79"/>
      <c r="AL1677" s="79"/>
      <c r="AM1677" s="79"/>
      <c r="AN1677" s="79"/>
      <c r="AO1677" s="79"/>
      <c r="AP1677" s="79"/>
      <c r="AQ1677" s="79"/>
      <c r="AR1677" s="79"/>
      <c r="AS1677" s="79"/>
      <c r="AT1677" s="79"/>
    </row>
    <row r="1678" spans="1:46" x14ac:dyDescent="0.3">
      <c r="A1678" s="79"/>
      <c r="B1678" s="133"/>
      <c r="C1678" s="131" t="str">
        <f>IFERROR(IFERROR(IF(ISBLANK(B1678),"",VLOOKUP(B1678,Listat!$A$7:$B$73,2,FALSE)),VLOOKUP(LEFT(B1678,FIND(" (oma)",B1678)-1),Listat!$A$7:$B$73,2,FALSE)),"-")</f>
        <v/>
      </c>
      <c r="D1678" s="131" t="str">
        <f>IFERROR(IFERROR(IF(B1678="","",VLOOKUP(B1678,Listat!$A$7:$C$73,3,FALSE)),VLOOKUP(LEFT(B1678,FIND(" (oma)",B1678)-1),Listat!$A$7:$C$73,3,FALSE)),"-")</f>
        <v/>
      </c>
      <c r="E1678" s="134"/>
      <c r="F1678" s="177"/>
      <c r="G1678" s="224" t="str">
        <f>Listat!AW1678</f>
        <v/>
      </c>
      <c r="H1678" s="132"/>
      <c r="I1678" s="175"/>
      <c r="J1678" s="132"/>
      <c r="K1678" s="132"/>
      <c r="L1678" s="224" t="str">
        <f>Listat!BI1678</f>
        <v/>
      </c>
      <c r="M1678" s="175" t="str">
        <f t="shared" si="26"/>
        <v/>
      </c>
      <c r="N1678" s="153"/>
      <c r="O1678" s="79"/>
      <c r="P1678" s="79"/>
      <c r="Q1678" s="79"/>
      <c r="R1678" s="79"/>
      <c r="S1678" s="79"/>
      <c r="T1678" s="79"/>
      <c r="U1678" s="79"/>
      <c r="V1678" s="79"/>
      <c r="W1678" s="79"/>
      <c r="X1678" s="79"/>
      <c r="Y1678" s="79"/>
      <c r="Z1678" s="79"/>
      <c r="AA1678" s="79"/>
      <c r="AB1678" s="79"/>
      <c r="AC1678" s="79"/>
      <c r="AD1678" s="79"/>
      <c r="AE1678" s="79"/>
      <c r="AF1678" s="79"/>
      <c r="AG1678" s="79"/>
      <c r="AH1678" s="79"/>
      <c r="AI1678" s="79"/>
      <c r="AJ1678" s="79"/>
      <c r="AK1678" s="79"/>
      <c r="AL1678" s="79"/>
      <c r="AM1678" s="79"/>
      <c r="AN1678" s="79"/>
      <c r="AO1678" s="79"/>
      <c r="AP1678" s="79"/>
      <c r="AQ1678" s="79"/>
      <c r="AR1678" s="79"/>
      <c r="AS1678" s="79"/>
      <c r="AT1678" s="79"/>
    </row>
    <row r="1679" spans="1:46" x14ac:dyDescent="0.3">
      <c r="A1679" s="79"/>
      <c r="B1679" s="133"/>
      <c r="C1679" s="131" t="str">
        <f>IFERROR(IFERROR(IF(ISBLANK(B1679),"",VLOOKUP(B1679,Listat!$A$7:$B$73,2,FALSE)),VLOOKUP(LEFT(B1679,FIND(" (oma)",B1679)-1),Listat!$A$7:$B$73,2,FALSE)),"-")</f>
        <v/>
      </c>
      <c r="D1679" s="131" t="str">
        <f>IFERROR(IFERROR(IF(B1679="","",VLOOKUP(B1679,Listat!$A$7:$C$73,3,FALSE)),VLOOKUP(LEFT(B1679,FIND(" (oma)",B1679)-1),Listat!$A$7:$C$73,3,FALSE)),"-")</f>
        <v/>
      </c>
      <c r="E1679" s="134"/>
      <c r="F1679" s="177"/>
      <c r="G1679" s="224" t="str">
        <f>Listat!AW1679</f>
        <v/>
      </c>
      <c r="H1679" s="132"/>
      <c r="I1679" s="175"/>
      <c r="J1679" s="132"/>
      <c r="K1679" s="132"/>
      <c r="L1679" s="224" t="str">
        <f>Listat!BI1679</f>
        <v/>
      </c>
      <c r="M1679" s="175" t="str">
        <f t="shared" si="26"/>
        <v/>
      </c>
      <c r="N1679" s="153"/>
      <c r="O1679" s="79"/>
      <c r="P1679" s="79"/>
      <c r="Q1679" s="79"/>
      <c r="R1679" s="79"/>
      <c r="S1679" s="79"/>
      <c r="T1679" s="79"/>
      <c r="U1679" s="79"/>
      <c r="V1679" s="79"/>
      <c r="W1679" s="79"/>
      <c r="X1679" s="79"/>
      <c r="Y1679" s="79"/>
      <c r="Z1679" s="79"/>
      <c r="AA1679" s="79"/>
      <c r="AB1679" s="79"/>
      <c r="AC1679" s="79"/>
      <c r="AD1679" s="79"/>
      <c r="AE1679" s="79"/>
      <c r="AF1679" s="79"/>
      <c r="AG1679" s="79"/>
      <c r="AH1679" s="79"/>
      <c r="AI1679" s="79"/>
      <c r="AJ1679" s="79"/>
      <c r="AK1679" s="79"/>
      <c r="AL1679" s="79"/>
      <c r="AM1679" s="79"/>
      <c r="AN1679" s="79"/>
      <c r="AO1679" s="79"/>
      <c r="AP1679" s="79"/>
      <c r="AQ1679" s="79"/>
      <c r="AR1679" s="79"/>
      <c r="AS1679" s="79"/>
      <c r="AT1679" s="79"/>
    </row>
    <row r="1680" spans="1:46" x14ac:dyDescent="0.3">
      <c r="A1680" s="79"/>
      <c r="B1680" s="133"/>
      <c r="C1680" s="131" t="str">
        <f>IFERROR(IFERROR(IF(ISBLANK(B1680),"",VLOOKUP(B1680,Listat!$A$7:$B$73,2,FALSE)),VLOOKUP(LEFT(B1680,FIND(" (oma)",B1680)-1),Listat!$A$7:$B$73,2,FALSE)),"-")</f>
        <v/>
      </c>
      <c r="D1680" s="131" t="str">
        <f>IFERROR(IFERROR(IF(B1680="","",VLOOKUP(B1680,Listat!$A$7:$C$73,3,FALSE)),VLOOKUP(LEFT(B1680,FIND(" (oma)",B1680)-1),Listat!$A$7:$C$73,3,FALSE)),"-")</f>
        <v/>
      </c>
      <c r="E1680" s="134"/>
      <c r="F1680" s="177"/>
      <c r="G1680" s="224" t="str">
        <f>Listat!AW1680</f>
        <v/>
      </c>
      <c r="H1680" s="132"/>
      <c r="I1680" s="175"/>
      <c r="J1680" s="132"/>
      <c r="K1680" s="132"/>
      <c r="L1680" s="224" t="str">
        <f>Listat!BI1680</f>
        <v/>
      </c>
      <c r="M1680" s="175" t="str">
        <f t="shared" si="26"/>
        <v/>
      </c>
      <c r="N1680" s="153"/>
      <c r="O1680" s="79"/>
      <c r="P1680" s="79"/>
      <c r="Q1680" s="79"/>
      <c r="R1680" s="79"/>
      <c r="S1680" s="79"/>
      <c r="T1680" s="79"/>
      <c r="U1680" s="79"/>
      <c r="V1680" s="79"/>
      <c r="W1680" s="79"/>
      <c r="X1680" s="79"/>
      <c r="Y1680" s="79"/>
      <c r="Z1680" s="79"/>
      <c r="AA1680" s="79"/>
      <c r="AB1680" s="79"/>
      <c r="AC1680" s="79"/>
      <c r="AD1680" s="79"/>
      <c r="AE1680" s="79"/>
      <c r="AF1680" s="79"/>
      <c r="AG1680" s="79"/>
      <c r="AH1680" s="79"/>
      <c r="AI1680" s="79"/>
      <c r="AJ1680" s="79"/>
      <c r="AK1680" s="79"/>
      <c r="AL1680" s="79"/>
      <c r="AM1680" s="79"/>
      <c r="AN1680" s="79"/>
      <c r="AO1680" s="79"/>
      <c r="AP1680" s="79"/>
      <c r="AQ1680" s="79"/>
      <c r="AR1680" s="79"/>
      <c r="AS1680" s="79"/>
      <c r="AT1680" s="79"/>
    </row>
    <row r="1681" spans="1:46" x14ac:dyDescent="0.3">
      <c r="A1681" s="79"/>
      <c r="B1681" s="133"/>
      <c r="C1681" s="131" t="str">
        <f>IFERROR(IFERROR(IF(ISBLANK(B1681),"",VLOOKUP(B1681,Listat!$A$7:$B$73,2,FALSE)),VLOOKUP(LEFT(B1681,FIND(" (oma)",B1681)-1),Listat!$A$7:$B$73,2,FALSE)),"-")</f>
        <v/>
      </c>
      <c r="D1681" s="131" t="str">
        <f>IFERROR(IFERROR(IF(B1681="","",VLOOKUP(B1681,Listat!$A$7:$C$73,3,FALSE)),VLOOKUP(LEFT(B1681,FIND(" (oma)",B1681)-1),Listat!$A$7:$C$73,3,FALSE)),"-")</f>
        <v/>
      </c>
      <c r="E1681" s="134"/>
      <c r="F1681" s="177"/>
      <c r="G1681" s="224" t="str">
        <f>Listat!AW1681</f>
        <v/>
      </c>
      <c r="H1681" s="132"/>
      <c r="I1681" s="175"/>
      <c r="J1681" s="132"/>
      <c r="K1681" s="132"/>
      <c r="L1681" s="224" t="str">
        <f>Listat!BI1681</f>
        <v/>
      </c>
      <c r="M1681" s="175" t="str">
        <f t="shared" si="26"/>
        <v/>
      </c>
      <c r="N1681" s="153"/>
      <c r="O1681" s="79"/>
      <c r="P1681" s="79"/>
      <c r="Q1681" s="79"/>
      <c r="R1681" s="79"/>
      <c r="S1681" s="79"/>
      <c r="T1681" s="79"/>
      <c r="U1681" s="79"/>
      <c r="V1681" s="79"/>
      <c r="W1681" s="79"/>
      <c r="X1681" s="79"/>
      <c r="Y1681" s="79"/>
      <c r="Z1681" s="79"/>
      <c r="AA1681" s="79"/>
      <c r="AB1681" s="79"/>
      <c r="AC1681" s="79"/>
      <c r="AD1681" s="79"/>
      <c r="AE1681" s="79"/>
      <c r="AF1681" s="79"/>
      <c r="AG1681" s="79"/>
      <c r="AH1681" s="79"/>
      <c r="AI1681" s="79"/>
      <c r="AJ1681" s="79"/>
      <c r="AK1681" s="79"/>
      <c r="AL1681" s="79"/>
      <c r="AM1681" s="79"/>
      <c r="AN1681" s="79"/>
      <c r="AO1681" s="79"/>
      <c r="AP1681" s="79"/>
      <c r="AQ1681" s="79"/>
      <c r="AR1681" s="79"/>
      <c r="AS1681" s="79"/>
      <c r="AT1681" s="79"/>
    </row>
    <row r="1682" spans="1:46" x14ac:dyDescent="0.3">
      <c r="A1682" s="79"/>
      <c r="B1682" s="133"/>
      <c r="C1682" s="131" t="str">
        <f>IFERROR(IFERROR(IF(ISBLANK(B1682),"",VLOOKUP(B1682,Listat!$A$7:$B$73,2,FALSE)),VLOOKUP(LEFT(B1682,FIND(" (oma)",B1682)-1),Listat!$A$7:$B$73,2,FALSE)),"-")</f>
        <v/>
      </c>
      <c r="D1682" s="131" t="str">
        <f>IFERROR(IFERROR(IF(B1682="","",VLOOKUP(B1682,Listat!$A$7:$C$73,3,FALSE)),VLOOKUP(LEFT(B1682,FIND(" (oma)",B1682)-1),Listat!$A$7:$C$73,3,FALSE)),"-")</f>
        <v/>
      </c>
      <c r="E1682" s="134"/>
      <c r="F1682" s="177"/>
      <c r="G1682" s="224" t="str">
        <f>Listat!AW1682</f>
        <v/>
      </c>
      <c r="H1682" s="132"/>
      <c r="I1682" s="175"/>
      <c r="J1682" s="132"/>
      <c r="K1682" s="132"/>
      <c r="L1682" s="224" t="str">
        <f>Listat!BI1682</f>
        <v/>
      </c>
      <c r="M1682" s="175" t="str">
        <f t="shared" si="26"/>
        <v/>
      </c>
      <c r="N1682" s="153"/>
      <c r="O1682" s="79"/>
      <c r="P1682" s="79"/>
      <c r="Q1682" s="79"/>
      <c r="R1682" s="79"/>
      <c r="S1682" s="79"/>
      <c r="T1682" s="79"/>
      <c r="U1682" s="79"/>
      <c r="V1682" s="79"/>
      <c r="W1682" s="79"/>
      <c r="X1682" s="79"/>
      <c r="Y1682" s="79"/>
      <c r="Z1682" s="79"/>
      <c r="AA1682" s="79"/>
      <c r="AB1682" s="79"/>
      <c r="AC1682" s="79"/>
      <c r="AD1682" s="79"/>
      <c r="AE1682" s="79"/>
      <c r="AF1682" s="79"/>
      <c r="AG1682" s="79"/>
      <c r="AH1682" s="79"/>
      <c r="AI1682" s="79"/>
      <c r="AJ1682" s="79"/>
      <c r="AK1682" s="79"/>
      <c r="AL1682" s="79"/>
      <c r="AM1682" s="79"/>
      <c r="AN1682" s="79"/>
      <c r="AO1682" s="79"/>
      <c r="AP1682" s="79"/>
      <c r="AQ1682" s="79"/>
      <c r="AR1682" s="79"/>
      <c r="AS1682" s="79"/>
      <c r="AT1682" s="79"/>
    </row>
    <row r="1683" spans="1:46" x14ac:dyDescent="0.3">
      <c r="A1683" s="79"/>
      <c r="B1683" s="133"/>
      <c r="C1683" s="131" t="str">
        <f>IFERROR(IFERROR(IF(ISBLANK(B1683),"",VLOOKUP(B1683,Listat!$A$7:$B$73,2,FALSE)),VLOOKUP(LEFT(B1683,FIND(" (oma)",B1683)-1),Listat!$A$7:$B$73,2,FALSE)),"-")</f>
        <v/>
      </c>
      <c r="D1683" s="131" t="str">
        <f>IFERROR(IFERROR(IF(B1683="","",VLOOKUP(B1683,Listat!$A$7:$C$73,3,FALSE)),VLOOKUP(LEFT(B1683,FIND(" (oma)",B1683)-1),Listat!$A$7:$C$73,3,FALSE)),"-")</f>
        <v/>
      </c>
      <c r="E1683" s="134"/>
      <c r="F1683" s="177"/>
      <c r="G1683" s="224" t="str">
        <f>Listat!AW1683</f>
        <v/>
      </c>
      <c r="H1683" s="132"/>
      <c r="I1683" s="175"/>
      <c r="J1683" s="132"/>
      <c r="K1683" s="132"/>
      <c r="L1683" s="224" t="str">
        <f>Listat!BI1683</f>
        <v/>
      </c>
      <c r="M1683" s="175" t="str">
        <f t="shared" si="26"/>
        <v/>
      </c>
      <c r="N1683" s="153"/>
      <c r="O1683" s="79"/>
      <c r="P1683" s="79"/>
      <c r="Q1683" s="79"/>
      <c r="R1683" s="79"/>
      <c r="S1683" s="79"/>
      <c r="T1683" s="79"/>
      <c r="U1683" s="79"/>
      <c r="V1683" s="79"/>
      <c r="W1683" s="79"/>
      <c r="X1683" s="79"/>
      <c r="Y1683" s="79"/>
      <c r="Z1683" s="79"/>
      <c r="AA1683" s="79"/>
      <c r="AB1683" s="79"/>
      <c r="AC1683" s="79"/>
      <c r="AD1683" s="79"/>
      <c r="AE1683" s="79"/>
      <c r="AF1683" s="79"/>
      <c r="AG1683" s="79"/>
      <c r="AH1683" s="79"/>
      <c r="AI1683" s="79"/>
      <c r="AJ1683" s="79"/>
      <c r="AK1683" s="79"/>
      <c r="AL1683" s="79"/>
      <c r="AM1683" s="79"/>
      <c r="AN1683" s="79"/>
      <c r="AO1683" s="79"/>
      <c r="AP1683" s="79"/>
      <c r="AQ1683" s="79"/>
      <c r="AR1683" s="79"/>
      <c r="AS1683" s="79"/>
      <c r="AT1683" s="79"/>
    </row>
    <row r="1684" spans="1:46" x14ac:dyDescent="0.3">
      <c r="A1684" s="79"/>
      <c r="B1684" s="133"/>
      <c r="C1684" s="131" t="str">
        <f>IFERROR(IFERROR(IF(ISBLANK(B1684),"",VLOOKUP(B1684,Listat!$A$7:$B$73,2,FALSE)),VLOOKUP(LEFT(B1684,FIND(" (oma)",B1684)-1),Listat!$A$7:$B$73,2,FALSE)),"-")</f>
        <v/>
      </c>
      <c r="D1684" s="131" t="str">
        <f>IFERROR(IFERROR(IF(B1684="","",VLOOKUP(B1684,Listat!$A$7:$C$73,3,FALSE)),VLOOKUP(LEFT(B1684,FIND(" (oma)",B1684)-1),Listat!$A$7:$C$73,3,FALSE)),"-")</f>
        <v/>
      </c>
      <c r="E1684" s="134"/>
      <c r="F1684" s="177"/>
      <c r="G1684" s="224" t="str">
        <f>Listat!AW1684</f>
        <v/>
      </c>
      <c r="H1684" s="132"/>
      <c r="I1684" s="175"/>
      <c r="J1684" s="132"/>
      <c r="K1684" s="132"/>
      <c r="L1684" s="224" t="str">
        <f>Listat!BI1684</f>
        <v/>
      </c>
      <c r="M1684" s="175" t="str">
        <f t="shared" si="26"/>
        <v/>
      </c>
      <c r="N1684" s="153"/>
      <c r="O1684" s="79"/>
      <c r="P1684" s="79"/>
      <c r="Q1684" s="79"/>
      <c r="R1684" s="79"/>
      <c r="S1684" s="79"/>
      <c r="T1684" s="79"/>
      <c r="U1684" s="79"/>
      <c r="V1684" s="79"/>
      <c r="W1684" s="79"/>
      <c r="X1684" s="79"/>
      <c r="Y1684" s="79"/>
      <c r="Z1684" s="79"/>
      <c r="AA1684" s="79"/>
      <c r="AB1684" s="79"/>
      <c r="AC1684" s="79"/>
      <c r="AD1684" s="79"/>
      <c r="AE1684" s="79"/>
      <c r="AF1684" s="79"/>
      <c r="AG1684" s="79"/>
      <c r="AH1684" s="79"/>
      <c r="AI1684" s="79"/>
      <c r="AJ1684" s="79"/>
      <c r="AK1684" s="79"/>
      <c r="AL1684" s="79"/>
      <c r="AM1684" s="79"/>
      <c r="AN1684" s="79"/>
      <c r="AO1684" s="79"/>
      <c r="AP1684" s="79"/>
      <c r="AQ1684" s="79"/>
      <c r="AR1684" s="79"/>
      <c r="AS1684" s="79"/>
      <c r="AT1684" s="79"/>
    </row>
    <row r="1685" spans="1:46" x14ac:dyDescent="0.3">
      <c r="A1685" s="79"/>
      <c r="B1685" s="133"/>
      <c r="C1685" s="131" t="str">
        <f>IFERROR(IFERROR(IF(ISBLANK(B1685),"",VLOOKUP(B1685,Listat!$A$7:$B$73,2,FALSE)),VLOOKUP(LEFT(B1685,FIND(" (oma)",B1685)-1),Listat!$A$7:$B$73,2,FALSE)),"-")</f>
        <v/>
      </c>
      <c r="D1685" s="131" t="str">
        <f>IFERROR(IFERROR(IF(B1685="","",VLOOKUP(B1685,Listat!$A$7:$C$73,3,FALSE)),VLOOKUP(LEFT(B1685,FIND(" (oma)",B1685)-1),Listat!$A$7:$C$73,3,FALSE)),"-")</f>
        <v/>
      </c>
      <c r="E1685" s="134"/>
      <c r="F1685" s="177"/>
      <c r="G1685" s="224" t="str">
        <f>Listat!AW1685</f>
        <v/>
      </c>
      <c r="H1685" s="132"/>
      <c r="I1685" s="175"/>
      <c r="J1685" s="132"/>
      <c r="K1685" s="132"/>
      <c r="L1685" s="224" t="str">
        <f>Listat!BI1685</f>
        <v/>
      </c>
      <c r="M1685" s="175" t="str">
        <f t="shared" si="26"/>
        <v/>
      </c>
      <c r="N1685" s="153"/>
      <c r="O1685" s="79"/>
      <c r="P1685" s="79"/>
      <c r="Q1685" s="79"/>
      <c r="R1685" s="79"/>
      <c r="S1685" s="79"/>
      <c r="T1685" s="79"/>
      <c r="U1685" s="79"/>
      <c r="V1685" s="79"/>
      <c r="W1685" s="79"/>
      <c r="X1685" s="79"/>
      <c r="Y1685" s="79"/>
      <c r="Z1685" s="79"/>
      <c r="AA1685" s="79"/>
      <c r="AB1685" s="79"/>
      <c r="AC1685" s="79"/>
      <c r="AD1685" s="79"/>
      <c r="AE1685" s="79"/>
      <c r="AF1685" s="79"/>
      <c r="AG1685" s="79"/>
      <c r="AH1685" s="79"/>
      <c r="AI1685" s="79"/>
      <c r="AJ1685" s="79"/>
      <c r="AK1685" s="79"/>
      <c r="AL1685" s="79"/>
      <c r="AM1685" s="79"/>
      <c r="AN1685" s="79"/>
      <c r="AO1685" s="79"/>
      <c r="AP1685" s="79"/>
      <c r="AQ1685" s="79"/>
      <c r="AR1685" s="79"/>
      <c r="AS1685" s="79"/>
      <c r="AT1685" s="79"/>
    </row>
    <row r="1686" spans="1:46" x14ac:dyDescent="0.3">
      <c r="A1686" s="79"/>
      <c r="B1686" s="133"/>
      <c r="C1686" s="131" t="str">
        <f>IFERROR(IFERROR(IF(ISBLANK(B1686),"",VLOOKUP(B1686,Listat!$A$7:$B$73,2,FALSE)),VLOOKUP(LEFT(B1686,FIND(" (oma)",B1686)-1),Listat!$A$7:$B$73,2,FALSE)),"-")</f>
        <v/>
      </c>
      <c r="D1686" s="131" t="str">
        <f>IFERROR(IFERROR(IF(B1686="","",VLOOKUP(B1686,Listat!$A$7:$C$73,3,FALSE)),VLOOKUP(LEFT(B1686,FIND(" (oma)",B1686)-1),Listat!$A$7:$C$73,3,FALSE)),"-")</f>
        <v/>
      </c>
      <c r="E1686" s="134"/>
      <c r="F1686" s="177"/>
      <c r="G1686" s="224" t="str">
        <f>Listat!AW1686</f>
        <v/>
      </c>
      <c r="H1686" s="132"/>
      <c r="I1686" s="175"/>
      <c r="J1686" s="132"/>
      <c r="K1686" s="132"/>
      <c r="L1686" s="224" t="str">
        <f>Listat!BI1686</f>
        <v/>
      </c>
      <c r="M1686" s="175" t="str">
        <f t="shared" si="26"/>
        <v/>
      </c>
      <c r="N1686" s="153"/>
      <c r="O1686" s="79"/>
      <c r="P1686" s="79"/>
      <c r="Q1686" s="79"/>
      <c r="R1686" s="79"/>
      <c r="S1686" s="79"/>
      <c r="T1686" s="79"/>
      <c r="U1686" s="79"/>
      <c r="V1686" s="79"/>
      <c r="W1686" s="79"/>
      <c r="X1686" s="79"/>
      <c r="Y1686" s="79"/>
      <c r="Z1686" s="79"/>
      <c r="AA1686" s="79"/>
      <c r="AB1686" s="79"/>
      <c r="AC1686" s="79"/>
      <c r="AD1686" s="79"/>
      <c r="AE1686" s="79"/>
      <c r="AF1686" s="79"/>
      <c r="AG1686" s="79"/>
      <c r="AH1686" s="79"/>
      <c r="AI1686" s="79"/>
      <c r="AJ1686" s="79"/>
      <c r="AK1686" s="79"/>
      <c r="AL1686" s="79"/>
      <c r="AM1686" s="79"/>
      <c r="AN1686" s="79"/>
      <c r="AO1686" s="79"/>
      <c r="AP1686" s="79"/>
      <c r="AQ1686" s="79"/>
      <c r="AR1686" s="79"/>
      <c r="AS1686" s="79"/>
      <c r="AT1686" s="79"/>
    </row>
    <row r="1687" spans="1:46" x14ac:dyDescent="0.3">
      <c r="A1687" s="79"/>
      <c r="B1687" s="133"/>
      <c r="C1687" s="131" t="str">
        <f>IFERROR(IFERROR(IF(ISBLANK(B1687),"",VLOOKUP(B1687,Listat!$A$7:$B$73,2,FALSE)),VLOOKUP(LEFT(B1687,FIND(" (oma)",B1687)-1),Listat!$A$7:$B$73,2,FALSE)),"-")</f>
        <v/>
      </c>
      <c r="D1687" s="131" t="str">
        <f>IFERROR(IFERROR(IF(B1687="","",VLOOKUP(B1687,Listat!$A$7:$C$73,3,FALSE)),VLOOKUP(LEFT(B1687,FIND(" (oma)",B1687)-1),Listat!$A$7:$C$73,3,FALSE)),"-")</f>
        <v/>
      </c>
      <c r="E1687" s="134"/>
      <c r="F1687" s="177"/>
      <c r="G1687" s="224" t="str">
        <f>Listat!AW1687</f>
        <v/>
      </c>
      <c r="H1687" s="132"/>
      <c r="I1687" s="175"/>
      <c r="J1687" s="132"/>
      <c r="K1687" s="132"/>
      <c r="L1687" s="224" t="str">
        <f>Listat!BI1687</f>
        <v/>
      </c>
      <c r="M1687" s="175" t="str">
        <f t="shared" si="26"/>
        <v/>
      </c>
      <c r="N1687" s="153"/>
      <c r="O1687" s="79"/>
      <c r="P1687" s="79"/>
      <c r="Q1687" s="79"/>
      <c r="R1687" s="79"/>
      <c r="S1687" s="79"/>
      <c r="T1687" s="79"/>
      <c r="U1687" s="79"/>
      <c r="V1687" s="79"/>
      <c r="W1687" s="79"/>
      <c r="X1687" s="79"/>
      <c r="Y1687" s="79"/>
      <c r="Z1687" s="79"/>
      <c r="AA1687" s="79"/>
      <c r="AB1687" s="79"/>
      <c r="AC1687" s="79"/>
      <c r="AD1687" s="79"/>
      <c r="AE1687" s="79"/>
      <c r="AF1687" s="79"/>
      <c r="AG1687" s="79"/>
      <c r="AH1687" s="79"/>
      <c r="AI1687" s="79"/>
      <c r="AJ1687" s="79"/>
      <c r="AK1687" s="79"/>
      <c r="AL1687" s="79"/>
      <c r="AM1687" s="79"/>
      <c r="AN1687" s="79"/>
      <c r="AO1687" s="79"/>
      <c r="AP1687" s="79"/>
      <c r="AQ1687" s="79"/>
      <c r="AR1687" s="79"/>
      <c r="AS1687" s="79"/>
      <c r="AT1687" s="79"/>
    </row>
    <row r="1688" spans="1:46" x14ac:dyDescent="0.3">
      <c r="A1688" s="79"/>
      <c r="B1688" s="133"/>
      <c r="C1688" s="131" t="str">
        <f>IFERROR(IFERROR(IF(ISBLANK(B1688),"",VLOOKUP(B1688,Listat!$A$7:$B$73,2,FALSE)),VLOOKUP(LEFT(B1688,FIND(" (oma)",B1688)-1),Listat!$A$7:$B$73,2,FALSE)),"-")</f>
        <v/>
      </c>
      <c r="D1688" s="131" t="str">
        <f>IFERROR(IFERROR(IF(B1688="","",VLOOKUP(B1688,Listat!$A$7:$C$73,3,FALSE)),VLOOKUP(LEFT(B1688,FIND(" (oma)",B1688)-1),Listat!$A$7:$C$73,3,FALSE)),"-")</f>
        <v/>
      </c>
      <c r="E1688" s="134"/>
      <c r="F1688" s="177"/>
      <c r="G1688" s="224" t="str">
        <f>Listat!AW1688</f>
        <v/>
      </c>
      <c r="H1688" s="132"/>
      <c r="I1688" s="175"/>
      <c r="J1688" s="132"/>
      <c r="K1688" s="132"/>
      <c r="L1688" s="224" t="str">
        <f>Listat!BI1688</f>
        <v/>
      </c>
      <c r="M1688" s="175" t="str">
        <f t="shared" si="26"/>
        <v/>
      </c>
      <c r="N1688" s="153"/>
      <c r="O1688" s="79"/>
      <c r="P1688" s="79"/>
      <c r="Q1688" s="79"/>
      <c r="R1688" s="79"/>
      <c r="S1688" s="79"/>
      <c r="T1688" s="79"/>
      <c r="U1688" s="79"/>
      <c r="V1688" s="79"/>
      <c r="W1688" s="79"/>
      <c r="X1688" s="79"/>
      <c r="Y1688" s="79"/>
      <c r="Z1688" s="79"/>
      <c r="AA1688" s="79"/>
      <c r="AB1688" s="79"/>
      <c r="AC1688" s="79"/>
      <c r="AD1688" s="79"/>
      <c r="AE1688" s="79"/>
      <c r="AF1688" s="79"/>
      <c r="AG1688" s="79"/>
      <c r="AH1688" s="79"/>
      <c r="AI1688" s="79"/>
      <c r="AJ1688" s="79"/>
      <c r="AK1688" s="79"/>
      <c r="AL1688" s="79"/>
      <c r="AM1688" s="79"/>
      <c r="AN1688" s="79"/>
      <c r="AO1688" s="79"/>
      <c r="AP1688" s="79"/>
      <c r="AQ1688" s="79"/>
      <c r="AR1688" s="79"/>
      <c r="AS1688" s="79"/>
      <c r="AT1688" s="79"/>
    </row>
    <row r="1689" spans="1:46" x14ac:dyDescent="0.3">
      <c r="A1689" s="79"/>
      <c r="B1689" s="133"/>
      <c r="C1689" s="131" t="str">
        <f>IFERROR(IFERROR(IF(ISBLANK(B1689),"",VLOOKUP(B1689,Listat!$A$7:$B$73,2,FALSE)),VLOOKUP(LEFT(B1689,FIND(" (oma)",B1689)-1),Listat!$A$7:$B$73,2,FALSE)),"-")</f>
        <v/>
      </c>
      <c r="D1689" s="131" t="str">
        <f>IFERROR(IFERROR(IF(B1689="","",VLOOKUP(B1689,Listat!$A$7:$C$73,3,FALSE)),VLOOKUP(LEFT(B1689,FIND(" (oma)",B1689)-1),Listat!$A$7:$C$73,3,FALSE)),"-")</f>
        <v/>
      </c>
      <c r="E1689" s="134"/>
      <c r="F1689" s="177"/>
      <c r="G1689" s="224" t="str">
        <f>Listat!AW1689</f>
        <v/>
      </c>
      <c r="H1689" s="132"/>
      <c r="I1689" s="175"/>
      <c r="J1689" s="132"/>
      <c r="K1689" s="132"/>
      <c r="L1689" s="224" t="str">
        <f>Listat!BI1689</f>
        <v/>
      </c>
      <c r="M1689" s="175" t="str">
        <f t="shared" si="26"/>
        <v/>
      </c>
      <c r="N1689" s="153"/>
      <c r="O1689" s="79"/>
      <c r="P1689" s="79"/>
      <c r="Q1689" s="79"/>
      <c r="R1689" s="79"/>
      <c r="S1689" s="79"/>
      <c r="T1689" s="79"/>
      <c r="U1689" s="79"/>
      <c r="V1689" s="79"/>
      <c r="W1689" s="79"/>
      <c r="X1689" s="79"/>
      <c r="Y1689" s="79"/>
      <c r="Z1689" s="79"/>
      <c r="AA1689" s="79"/>
      <c r="AB1689" s="79"/>
      <c r="AC1689" s="79"/>
      <c r="AD1689" s="79"/>
      <c r="AE1689" s="79"/>
      <c r="AF1689" s="79"/>
      <c r="AG1689" s="79"/>
      <c r="AH1689" s="79"/>
      <c r="AI1689" s="79"/>
      <c r="AJ1689" s="79"/>
      <c r="AK1689" s="79"/>
      <c r="AL1689" s="79"/>
      <c r="AM1689" s="79"/>
      <c r="AN1689" s="79"/>
      <c r="AO1689" s="79"/>
      <c r="AP1689" s="79"/>
      <c r="AQ1689" s="79"/>
      <c r="AR1689" s="79"/>
      <c r="AS1689" s="79"/>
      <c r="AT1689" s="79"/>
    </row>
    <row r="1690" spans="1:46" x14ac:dyDescent="0.3">
      <c r="A1690" s="79"/>
      <c r="B1690" s="133"/>
      <c r="C1690" s="131" t="str">
        <f>IFERROR(IFERROR(IF(ISBLANK(B1690),"",VLOOKUP(B1690,Listat!$A$7:$B$73,2,FALSE)),VLOOKUP(LEFT(B1690,FIND(" (oma)",B1690)-1),Listat!$A$7:$B$73,2,FALSE)),"-")</f>
        <v/>
      </c>
      <c r="D1690" s="131" t="str">
        <f>IFERROR(IFERROR(IF(B1690="","",VLOOKUP(B1690,Listat!$A$7:$C$73,3,FALSE)),VLOOKUP(LEFT(B1690,FIND(" (oma)",B1690)-1),Listat!$A$7:$C$73,3,FALSE)),"-")</f>
        <v/>
      </c>
      <c r="E1690" s="134"/>
      <c r="F1690" s="177"/>
      <c r="G1690" s="224" t="str">
        <f>Listat!AW1690</f>
        <v/>
      </c>
      <c r="H1690" s="132"/>
      <c r="I1690" s="175"/>
      <c r="J1690" s="132"/>
      <c r="K1690" s="132"/>
      <c r="L1690" s="224" t="str">
        <f>Listat!BI1690</f>
        <v/>
      </c>
      <c r="M1690" s="175" t="str">
        <f t="shared" si="26"/>
        <v/>
      </c>
      <c r="N1690" s="153"/>
      <c r="O1690" s="79"/>
      <c r="P1690" s="79"/>
      <c r="Q1690" s="79"/>
      <c r="R1690" s="79"/>
      <c r="S1690" s="79"/>
      <c r="T1690" s="79"/>
      <c r="U1690" s="79"/>
      <c r="V1690" s="79"/>
      <c r="W1690" s="79"/>
      <c r="X1690" s="79"/>
      <c r="Y1690" s="79"/>
      <c r="Z1690" s="79"/>
      <c r="AA1690" s="79"/>
      <c r="AB1690" s="79"/>
      <c r="AC1690" s="79"/>
      <c r="AD1690" s="79"/>
      <c r="AE1690" s="79"/>
      <c r="AF1690" s="79"/>
      <c r="AG1690" s="79"/>
      <c r="AH1690" s="79"/>
      <c r="AI1690" s="79"/>
      <c r="AJ1690" s="79"/>
      <c r="AK1690" s="79"/>
      <c r="AL1690" s="79"/>
      <c r="AM1690" s="79"/>
      <c r="AN1690" s="79"/>
      <c r="AO1690" s="79"/>
      <c r="AP1690" s="79"/>
      <c r="AQ1690" s="79"/>
      <c r="AR1690" s="79"/>
      <c r="AS1690" s="79"/>
      <c r="AT1690" s="79"/>
    </row>
    <row r="1691" spans="1:46" x14ac:dyDescent="0.3">
      <c r="A1691" s="79"/>
      <c r="B1691" s="133"/>
      <c r="C1691" s="131" t="str">
        <f>IFERROR(IFERROR(IF(ISBLANK(B1691),"",VLOOKUP(B1691,Listat!$A$7:$B$73,2,FALSE)),VLOOKUP(LEFT(B1691,FIND(" (oma)",B1691)-1),Listat!$A$7:$B$73,2,FALSE)),"-")</f>
        <v/>
      </c>
      <c r="D1691" s="131" t="str">
        <f>IFERROR(IFERROR(IF(B1691="","",VLOOKUP(B1691,Listat!$A$7:$C$73,3,FALSE)),VLOOKUP(LEFT(B1691,FIND(" (oma)",B1691)-1),Listat!$A$7:$C$73,3,FALSE)),"-")</f>
        <v/>
      </c>
      <c r="E1691" s="134"/>
      <c r="F1691" s="177"/>
      <c r="G1691" s="224" t="str">
        <f>Listat!AW1691</f>
        <v/>
      </c>
      <c r="H1691" s="132"/>
      <c r="I1691" s="175"/>
      <c r="J1691" s="132"/>
      <c r="K1691" s="132"/>
      <c r="L1691" s="224" t="str">
        <f>Listat!BI1691</f>
        <v/>
      </c>
      <c r="M1691" s="175" t="str">
        <f t="shared" si="26"/>
        <v/>
      </c>
      <c r="N1691" s="153"/>
      <c r="O1691" s="79"/>
      <c r="P1691" s="79"/>
      <c r="Q1691" s="79"/>
      <c r="R1691" s="79"/>
      <c r="S1691" s="79"/>
      <c r="T1691" s="79"/>
      <c r="U1691" s="79"/>
      <c r="V1691" s="79"/>
      <c r="W1691" s="79"/>
      <c r="X1691" s="79"/>
      <c r="Y1691" s="79"/>
      <c r="Z1691" s="79"/>
      <c r="AA1691" s="79"/>
      <c r="AB1691" s="79"/>
      <c r="AC1691" s="79"/>
      <c r="AD1691" s="79"/>
      <c r="AE1691" s="79"/>
      <c r="AF1691" s="79"/>
      <c r="AG1691" s="79"/>
      <c r="AH1691" s="79"/>
      <c r="AI1691" s="79"/>
      <c r="AJ1691" s="79"/>
      <c r="AK1691" s="79"/>
      <c r="AL1691" s="79"/>
      <c r="AM1691" s="79"/>
      <c r="AN1691" s="79"/>
      <c r="AO1691" s="79"/>
      <c r="AP1691" s="79"/>
      <c r="AQ1691" s="79"/>
      <c r="AR1691" s="79"/>
      <c r="AS1691" s="79"/>
      <c r="AT1691" s="79"/>
    </row>
    <row r="1692" spans="1:46" x14ac:dyDescent="0.3">
      <c r="A1692" s="79"/>
      <c r="B1692" s="133"/>
      <c r="C1692" s="131" t="str">
        <f>IFERROR(IFERROR(IF(ISBLANK(B1692),"",VLOOKUP(B1692,Listat!$A$7:$B$73,2,FALSE)),VLOOKUP(LEFT(B1692,FIND(" (oma)",B1692)-1),Listat!$A$7:$B$73,2,FALSE)),"-")</f>
        <v/>
      </c>
      <c r="D1692" s="131" t="str">
        <f>IFERROR(IFERROR(IF(B1692="","",VLOOKUP(B1692,Listat!$A$7:$C$73,3,FALSE)),VLOOKUP(LEFT(B1692,FIND(" (oma)",B1692)-1),Listat!$A$7:$C$73,3,FALSE)),"-")</f>
        <v/>
      </c>
      <c r="E1692" s="134"/>
      <c r="F1692" s="177"/>
      <c r="G1692" s="224" t="str">
        <f>Listat!AW1692</f>
        <v/>
      </c>
      <c r="H1692" s="132"/>
      <c r="I1692" s="175"/>
      <c r="J1692" s="132"/>
      <c r="K1692" s="132"/>
      <c r="L1692" s="224" t="str">
        <f>Listat!BI1692</f>
        <v/>
      </c>
      <c r="M1692" s="175" t="str">
        <f t="shared" si="26"/>
        <v/>
      </c>
      <c r="N1692" s="153"/>
      <c r="O1692" s="79"/>
      <c r="P1692" s="79"/>
      <c r="Q1692" s="79"/>
      <c r="R1692" s="79"/>
      <c r="S1692" s="79"/>
      <c r="T1692" s="79"/>
      <c r="U1692" s="79"/>
      <c r="V1692" s="79"/>
      <c r="W1692" s="79"/>
      <c r="X1692" s="79"/>
      <c r="Y1692" s="79"/>
      <c r="Z1692" s="79"/>
      <c r="AA1692" s="79"/>
      <c r="AB1692" s="79"/>
      <c r="AC1692" s="79"/>
      <c r="AD1692" s="79"/>
      <c r="AE1692" s="79"/>
      <c r="AF1692" s="79"/>
      <c r="AG1692" s="79"/>
      <c r="AH1692" s="79"/>
      <c r="AI1692" s="79"/>
      <c r="AJ1692" s="79"/>
      <c r="AK1692" s="79"/>
      <c r="AL1692" s="79"/>
      <c r="AM1692" s="79"/>
      <c r="AN1692" s="79"/>
      <c r="AO1692" s="79"/>
      <c r="AP1692" s="79"/>
      <c r="AQ1692" s="79"/>
      <c r="AR1692" s="79"/>
      <c r="AS1692" s="79"/>
      <c r="AT1692" s="79"/>
    </row>
    <row r="1693" spans="1:46" x14ac:dyDescent="0.3">
      <c r="A1693" s="79"/>
      <c r="B1693" s="133"/>
      <c r="C1693" s="131" t="str">
        <f>IFERROR(IFERROR(IF(ISBLANK(B1693),"",VLOOKUP(B1693,Listat!$A$7:$B$73,2,FALSE)),VLOOKUP(LEFT(B1693,FIND(" (oma)",B1693)-1),Listat!$A$7:$B$73,2,FALSE)),"-")</f>
        <v/>
      </c>
      <c r="D1693" s="131" t="str">
        <f>IFERROR(IFERROR(IF(B1693="","",VLOOKUP(B1693,Listat!$A$7:$C$73,3,FALSE)),VLOOKUP(LEFT(B1693,FIND(" (oma)",B1693)-1),Listat!$A$7:$C$73,3,FALSE)),"-")</f>
        <v/>
      </c>
      <c r="E1693" s="134"/>
      <c r="F1693" s="177"/>
      <c r="G1693" s="224" t="str">
        <f>Listat!AW1693</f>
        <v/>
      </c>
      <c r="H1693" s="132"/>
      <c r="I1693" s="175"/>
      <c r="J1693" s="132"/>
      <c r="K1693" s="132"/>
      <c r="L1693" s="224" t="str">
        <f>Listat!BI1693</f>
        <v/>
      </c>
      <c r="M1693" s="175" t="str">
        <f t="shared" si="26"/>
        <v/>
      </c>
      <c r="N1693" s="153"/>
      <c r="O1693" s="79"/>
      <c r="P1693" s="79"/>
      <c r="Q1693" s="79"/>
      <c r="R1693" s="79"/>
      <c r="S1693" s="79"/>
      <c r="T1693" s="79"/>
      <c r="U1693" s="79"/>
      <c r="V1693" s="79"/>
      <c r="W1693" s="79"/>
      <c r="X1693" s="79"/>
      <c r="Y1693" s="79"/>
      <c r="Z1693" s="79"/>
      <c r="AA1693" s="79"/>
      <c r="AB1693" s="79"/>
      <c r="AC1693" s="79"/>
      <c r="AD1693" s="79"/>
      <c r="AE1693" s="79"/>
      <c r="AF1693" s="79"/>
      <c r="AG1693" s="79"/>
      <c r="AH1693" s="79"/>
      <c r="AI1693" s="79"/>
      <c r="AJ1693" s="79"/>
      <c r="AK1693" s="79"/>
      <c r="AL1693" s="79"/>
      <c r="AM1693" s="79"/>
      <c r="AN1693" s="79"/>
      <c r="AO1693" s="79"/>
      <c r="AP1693" s="79"/>
      <c r="AQ1693" s="79"/>
      <c r="AR1693" s="79"/>
      <c r="AS1693" s="79"/>
      <c r="AT1693" s="79"/>
    </row>
    <row r="1694" spans="1:46" x14ac:dyDescent="0.3">
      <c r="A1694" s="79"/>
      <c r="B1694" s="133"/>
      <c r="C1694" s="131" t="str">
        <f>IFERROR(IFERROR(IF(ISBLANK(B1694),"",VLOOKUP(B1694,Listat!$A$7:$B$73,2,FALSE)),VLOOKUP(LEFT(B1694,FIND(" (oma)",B1694)-1),Listat!$A$7:$B$73,2,FALSE)),"-")</f>
        <v/>
      </c>
      <c r="D1694" s="131" t="str">
        <f>IFERROR(IFERROR(IF(B1694="","",VLOOKUP(B1694,Listat!$A$7:$C$73,3,FALSE)),VLOOKUP(LEFT(B1694,FIND(" (oma)",B1694)-1),Listat!$A$7:$C$73,3,FALSE)),"-")</f>
        <v/>
      </c>
      <c r="E1694" s="134"/>
      <c r="F1694" s="177"/>
      <c r="G1694" s="224" t="str">
        <f>Listat!AW1694</f>
        <v/>
      </c>
      <c r="H1694" s="132"/>
      <c r="I1694" s="175"/>
      <c r="J1694" s="132"/>
      <c r="K1694" s="132"/>
      <c r="L1694" s="224" t="str">
        <f>Listat!BI1694</f>
        <v/>
      </c>
      <c r="M1694" s="175" t="str">
        <f t="shared" si="26"/>
        <v/>
      </c>
      <c r="N1694" s="153"/>
      <c r="O1694" s="79"/>
      <c r="P1694" s="79"/>
      <c r="Q1694" s="79"/>
      <c r="R1694" s="79"/>
      <c r="S1694" s="79"/>
      <c r="T1694" s="79"/>
      <c r="U1694" s="79"/>
      <c r="V1694" s="79"/>
      <c r="W1694" s="79"/>
      <c r="X1694" s="79"/>
      <c r="Y1694" s="79"/>
      <c r="Z1694" s="79"/>
      <c r="AA1694" s="79"/>
      <c r="AB1694" s="79"/>
      <c r="AC1694" s="79"/>
      <c r="AD1694" s="79"/>
      <c r="AE1694" s="79"/>
      <c r="AF1694" s="79"/>
      <c r="AG1694" s="79"/>
      <c r="AH1694" s="79"/>
      <c r="AI1694" s="79"/>
      <c r="AJ1694" s="79"/>
      <c r="AK1694" s="79"/>
      <c r="AL1694" s="79"/>
      <c r="AM1694" s="79"/>
      <c r="AN1694" s="79"/>
      <c r="AO1694" s="79"/>
      <c r="AP1694" s="79"/>
      <c r="AQ1694" s="79"/>
      <c r="AR1694" s="79"/>
      <c r="AS1694" s="79"/>
      <c r="AT1694" s="79"/>
    </row>
    <row r="1695" spans="1:46" x14ac:dyDescent="0.3">
      <c r="A1695" s="79"/>
      <c r="B1695" s="133"/>
      <c r="C1695" s="131" t="str">
        <f>IFERROR(IFERROR(IF(ISBLANK(B1695),"",VLOOKUP(B1695,Listat!$A$7:$B$73,2,FALSE)),VLOOKUP(LEFT(B1695,FIND(" (oma)",B1695)-1),Listat!$A$7:$B$73,2,FALSE)),"-")</f>
        <v/>
      </c>
      <c r="D1695" s="131" t="str">
        <f>IFERROR(IFERROR(IF(B1695="","",VLOOKUP(B1695,Listat!$A$7:$C$73,3,FALSE)),VLOOKUP(LEFT(B1695,FIND(" (oma)",B1695)-1),Listat!$A$7:$C$73,3,FALSE)),"-")</f>
        <v/>
      </c>
      <c r="E1695" s="134"/>
      <c r="F1695" s="177"/>
      <c r="G1695" s="224" t="str">
        <f>Listat!AW1695</f>
        <v/>
      </c>
      <c r="H1695" s="132"/>
      <c r="I1695" s="175"/>
      <c r="J1695" s="132"/>
      <c r="K1695" s="132"/>
      <c r="L1695" s="224" t="str">
        <f>Listat!BI1695</f>
        <v/>
      </c>
      <c r="M1695" s="175" t="str">
        <f t="shared" si="26"/>
        <v/>
      </c>
      <c r="N1695" s="153"/>
      <c r="O1695" s="79"/>
      <c r="P1695" s="79"/>
      <c r="Q1695" s="79"/>
      <c r="R1695" s="79"/>
      <c r="S1695" s="79"/>
      <c r="T1695" s="79"/>
      <c r="U1695" s="79"/>
      <c r="V1695" s="79"/>
      <c r="W1695" s="79"/>
      <c r="X1695" s="79"/>
      <c r="Y1695" s="79"/>
      <c r="Z1695" s="79"/>
      <c r="AA1695" s="79"/>
      <c r="AB1695" s="79"/>
      <c r="AC1695" s="79"/>
      <c r="AD1695" s="79"/>
      <c r="AE1695" s="79"/>
      <c r="AF1695" s="79"/>
      <c r="AG1695" s="79"/>
      <c r="AH1695" s="79"/>
      <c r="AI1695" s="79"/>
      <c r="AJ1695" s="79"/>
      <c r="AK1695" s="79"/>
      <c r="AL1695" s="79"/>
      <c r="AM1695" s="79"/>
      <c r="AN1695" s="79"/>
      <c r="AO1695" s="79"/>
      <c r="AP1695" s="79"/>
      <c r="AQ1695" s="79"/>
      <c r="AR1695" s="79"/>
      <c r="AS1695" s="79"/>
      <c r="AT1695" s="79"/>
    </row>
    <row r="1696" spans="1:46" x14ac:dyDescent="0.3">
      <c r="A1696" s="79"/>
      <c r="B1696" s="133"/>
      <c r="C1696" s="131" t="str">
        <f>IFERROR(IFERROR(IF(ISBLANK(B1696),"",VLOOKUP(B1696,Listat!$A$7:$B$73,2,FALSE)),VLOOKUP(LEFT(B1696,FIND(" (oma)",B1696)-1),Listat!$A$7:$B$73,2,FALSE)),"-")</f>
        <v/>
      </c>
      <c r="D1696" s="131" t="str">
        <f>IFERROR(IFERROR(IF(B1696="","",VLOOKUP(B1696,Listat!$A$7:$C$73,3,FALSE)),VLOOKUP(LEFT(B1696,FIND(" (oma)",B1696)-1),Listat!$A$7:$C$73,3,FALSE)),"-")</f>
        <v/>
      </c>
      <c r="E1696" s="134"/>
      <c r="F1696" s="177"/>
      <c r="G1696" s="224" t="str">
        <f>Listat!AW1696</f>
        <v/>
      </c>
      <c r="H1696" s="132"/>
      <c r="I1696" s="175"/>
      <c r="J1696" s="132"/>
      <c r="K1696" s="132"/>
      <c r="L1696" s="224" t="str">
        <f>Listat!BI1696</f>
        <v/>
      </c>
      <c r="M1696" s="175" t="str">
        <f t="shared" si="26"/>
        <v/>
      </c>
      <c r="N1696" s="153"/>
      <c r="O1696" s="79"/>
      <c r="P1696" s="79"/>
      <c r="Q1696" s="79"/>
      <c r="R1696" s="79"/>
      <c r="S1696" s="79"/>
      <c r="T1696" s="79"/>
      <c r="U1696" s="79"/>
      <c r="V1696" s="79"/>
      <c r="W1696" s="79"/>
      <c r="X1696" s="79"/>
      <c r="Y1696" s="79"/>
      <c r="Z1696" s="79"/>
      <c r="AA1696" s="79"/>
      <c r="AB1696" s="79"/>
      <c r="AC1696" s="79"/>
      <c r="AD1696" s="79"/>
      <c r="AE1696" s="79"/>
      <c r="AF1696" s="79"/>
      <c r="AG1696" s="79"/>
      <c r="AH1696" s="79"/>
      <c r="AI1696" s="79"/>
      <c r="AJ1696" s="79"/>
      <c r="AK1696" s="79"/>
      <c r="AL1696" s="79"/>
      <c r="AM1696" s="79"/>
      <c r="AN1696" s="79"/>
      <c r="AO1696" s="79"/>
      <c r="AP1696" s="79"/>
      <c r="AQ1696" s="79"/>
      <c r="AR1696" s="79"/>
      <c r="AS1696" s="79"/>
      <c r="AT1696" s="79"/>
    </row>
    <row r="1697" spans="1:46" x14ac:dyDescent="0.3">
      <c r="A1697" s="79"/>
      <c r="B1697" s="133"/>
      <c r="C1697" s="131" t="str">
        <f>IFERROR(IFERROR(IF(ISBLANK(B1697),"",VLOOKUP(B1697,Listat!$A$7:$B$73,2,FALSE)),VLOOKUP(LEFT(B1697,FIND(" (oma)",B1697)-1),Listat!$A$7:$B$73,2,FALSE)),"-")</f>
        <v/>
      </c>
      <c r="D1697" s="131" t="str">
        <f>IFERROR(IFERROR(IF(B1697="","",VLOOKUP(B1697,Listat!$A$7:$C$73,3,FALSE)),VLOOKUP(LEFT(B1697,FIND(" (oma)",B1697)-1),Listat!$A$7:$C$73,3,FALSE)),"-")</f>
        <v/>
      </c>
      <c r="E1697" s="134"/>
      <c r="F1697" s="177"/>
      <c r="G1697" s="224" t="str">
        <f>Listat!AW1697</f>
        <v/>
      </c>
      <c r="H1697" s="132"/>
      <c r="I1697" s="175"/>
      <c r="J1697" s="132"/>
      <c r="K1697" s="132"/>
      <c r="L1697" s="224" t="str">
        <f>Listat!BI1697</f>
        <v/>
      </c>
      <c r="M1697" s="175" t="str">
        <f t="shared" si="26"/>
        <v/>
      </c>
      <c r="N1697" s="153"/>
      <c r="O1697" s="79"/>
      <c r="P1697" s="79"/>
      <c r="Q1697" s="79"/>
      <c r="R1697" s="79"/>
      <c r="S1697" s="79"/>
      <c r="T1697" s="79"/>
      <c r="U1697" s="79"/>
      <c r="V1697" s="79"/>
      <c r="W1697" s="79"/>
      <c r="X1697" s="79"/>
      <c r="Y1697" s="79"/>
      <c r="Z1697" s="79"/>
      <c r="AA1697" s="79"/>
      <c r="AB1697" s="79"/>
      <c r="AC1697" s="79"/>
      <c r="AD1697" s="79"/>
      <c r="AE1697" s="79"/>
      <c r="AF1697" s="79"/>
      <c r="AG1697" s="79"/>
      <c r="AH1697" s="79"/>
      <c r="AI1697" s="79"/>
      <c r="AJ1697" s="79"/>
      <c r="AK1697" s="79"/>
      <c r="AL1697" s="79"/>
      <c r="AM1697" s="79"/>
      <c r="AN1697" s="79"/>
      <c r="AO1697" s="79"/>
      <c r="AP1697" s="79"/>
      <c r="AQ1697" s="79"/>
      <c r="AR1697" s="79"/>
      <c r="AS1697" s="79"/>
      <c r="AT1697" s="79"/>
    </row>
    <row r="1698" spans="1:46" x14ac:dyDescent="0.3">
      <c r="A1698" s="79"/>
      <c r="B1698" s="133"/>
      <c r="C1698" s="131" t="str">
        <f>IFERROR(IFERROR(IF(ISBLANK(B1698),"",VLOOKUP(B1698,Listat!$A$7:$B$73,2,FALSE)),VLOOKUP(LEFT(B1698,FIND(" (oma)",B1698)-1),Listat!$A$7:$B$73,2,FALSE)),"-")</f>
        <v/>
      </c>
      <c r="D1698" s="131" t="str">
        <f>IFERROR(IFERROR(IF(B1698="","",VLOOKUP(B1698,Listat!$A$7:$C$73,3,FALSE)),VLOOKUP(LEFT(B1698,FIND(" (oma)",B1698)-1),Listat!$A$7:$C$73,3,FALSE)),"-")</f>
        <v/>
      </c>
      <c r="E1698" s="134"/>
      <c r="F1698" s="177"/>
      <c r="G1698" s="224" t="str">
        <f>Listat!AW1698</f>
        <v/>
      </c>
      <c r="H1698" s="132"/>
      <c r="I1698" s="175"/>
      <c r="J1698" s="132"/>
      <c r="K1698" s="132"/>
      <c r="L1698" s="224" t="str">
        <f>Listat!BI1698</f>
        <v/>
      </c>
      <c r="M1698" s="175" t="str">
        <f t="shared" si="26"/>
        <v/>
      </c>
      <c r="N1698" s="153"/>
      <c r="O1698" s="79"/>
      <c r="P1698" s="79"/>
      <c r="Q1698" s="79"/>
      <c r="R1698" s="79"/>
      <c r="S1698" s="79"/>
      <c r="T1698" s="79"/>
      <c r="U1698" s="79"/>
      <c r="V1698" s="79"/>
      <c r="W1698" s="79"/>
      <c r="X1698" s="79"/>
      <c r="Y1698" s="79"/>
      <c r="Z1698" s="79"/>
      <c r="AA1698" s="79"/>
      <c r="AB1698" s="79"/>
      <c r="AC1698" s="79"/>
      <c r="AD1698" s="79"/>
      <c r="AE1698" s="79"/>
      <c r="AF1698" s="79"/>
      <c r="AG1698" s="79"/>
      <c r="AH1698" s="79"/>
      <c r="AI1698" s="79"/>
      <c r="AJ1698" s="79"/>
      <c r="AK1698" s="79"/>
      <c r="AL1698" s="79"/>
      <c r="AM1698" s="79"/>
      <c r="AN1698" s="79"/>
      <c r="AO1698" s="79"/>
      <c r="AP1698" s="79"/>
      <c r="AQ1698" s="79"/>
      <c r="AR1698" s="79"/>
      <c r="AS1698" s="79"/>
      <c r="AT1698" s="79"/>
    </row>
    <row r="1699" spans="1:46" x14ac:dyDescent="0.3">
      <c r="A1699" s="79"/>
      <c r="B1699" s="133"/>
      <c r="C1699" s="131" t="str">
        <f>IFERROR(IFERROR(IF(ISBLANK(B1699),"",VLOOKUP(B1699,Listat!$A$7:$B$73,2,FALSE)),VLOOKUP(LEFT(B1699,FIND(" (oma)",B1699)-1),Listat!$A$7:$B$73,2,FALSE)),"-")</f>
        <v/>
      </c>
      <c r="D1699" s="131" t="str">
        <f>IFERROR(IFERROR(IF(B1699="","",VLOOKUP(B1699,Listat!$A$7:$C$73,3,FALSE)),VLOOKUP(LEFT(B1699,FIND(" (oma)",B1699)-1),Listat!$A$7:$C$73,3,FALSE)),"-")</f>
        <v/>
      </c>
      <c r="E1699" s="134"/>
      <c r="F1699" s="177"/>
      <c r="G1699" s="224" t="str">
        <f>Listat!AW1699</f>
        <v/>
      </c>
      <c r="H1699" s="132"/>
      <c r="I1699" s="175"/>
      <c r="J1699" s="132"/>
      <c r="K1699" s="132"/>
      <c r="L1699" s="224" t="str">
        <f>Listat!BI1699</f>
        <v/>
      </c>
      <c r="M1699" s="175" t="str">
        <f t="shared" si="26"/>
        <v/>
      </c>
      <c r="N1699" s="153"/>
      <c r="O1699" s="79"/>
      <c r="P1699" s="79"/>
      <c r="Q1699" s="79"/>
      <c r="R1699" s="79"/>
      <c r="S1699" s="79"/>
      <c r="T1699" s="79"/>
      <c r="U1699" s="79"/>
      <c r="V1699" s="79"/>
      <c r="W1699" s="79"/>
      <c r="X1699" s="79"/>
      <c r="Y1699" s="79"/>
      <c r="Z1699" s="79"/>
      <c r="AA1699" s="79"/>
      <c r="AB1699" s="79"/>
      <c r="AC1699" s="79"/>
      <c r="AD1699" s="79"/>
      <c r="AE1699" s="79"/>
      <c r="AF1699" s="79"/>
      <c r="AG1699" s="79"/>
      <c r="AH1699" s="79"/>
      <c r="AI1699" s="79"/>
      <c r="AJ1699" s="79"/>
      <c r="AK1699" s="79"/>
      <c r="AL1699" s="79"/>
      <c r="AM1699" s="79"/>
      <c r="AN1699" s="79"/>
      <c r="AO1699" s="79"/>
      <c r="AP1699" s="79"/>
      <c r="AQ1699" s="79"/>
      <c r="AR1699" s="79"/>
      <c r="AS1699" s="79"/>
      <c r="AT1699" s="79"/>
    </row>
    <row r="1700" spans="1:46" x14ac:dyDescent="0.3">
      <c r="A1700" s="79"/>
      <c r="B1700" s="133"/>
      <c r="C1700" s="131" t="str">
        <f>IFERROR(IFERROR(IF(ISBLANK(B1700),"",VLOOKUP(B1700,Listat!$A$7:$B$73,2,FALSE)),VLOOKUP(LEFT(B1700,FIND(" (oma)",B1700)-1),Listat!$A$7:$B$73,2,FALSE)),"-")</f>
        <v/>
      </c>
      <c r="D1700" s="131" t="str">
        <f>IFERROR(IFERROR(IF(B1700="","",VLOOKUP(B1700,Listat!$A$7:$C$73,3,FALSE)),VLOOKUP(LEFT(B1700,FIND(" (oma)",B1700)-1),Listat!$A$7:$C$73,3,FALSE)),"-")</f>
        <v/>
      </c>
      <c r="E1700" s="134"/>
      <c r="F1700" s="177"/>
      <c r="G1700" s="224" t="str">
        <f>Listat!AW1700</f>
        <v/>
      </c>
      <c r="H1700" s="132"/>
      <c r="I1700" s="175"/>
      <c r="J1700" s="132"/>
      <c r="K1700" s="132"/>
      <c r="L1700" s="224" t="str">
        <f>Listat!BI1700</f>
        <v/>
      </c>
      <c r="M1700" s="175" t="str">
        <f t="shared" si="26"/>
        <v/>
      </c>
      <c r="N1700" s="153"/>
      <c r="O1700" s="79"/>
      <c r="P1700" s="79"/>
      <c r="Q1700" s="79"/>
      <c r="R1700" s="79"/>
      <c r="S1700" s="79"/>
      <c r="T1700" s="79"/>
      <c r="U1700" s="79"/>
      <c r="V1700" s="79"/>
      <c r="W1700" s="79"/>
      <c r="X1700" s="79"/>
      <c r="Y1700" s="79"/>
      <c r="Z1700" s="79"/>
      <c r="AA1700" s="79"/>
      <c r="AB1700" s="79"/>
      <c r="AC1700" s="79"/>
      <c r="AD1700" s="79"/>
      <c r="AE1700" s="79"/>
      <c r="AF1700" s="79"/>
      <c r="AG1700" s="79"/>
      <c r="AH1700" s="79"/>
      <c r="AI1700" s="79"/>
      <c r="AJ1700" s="79"/>
      <c r="AK1700" s="79"/>
      <c r="AL1700" s="79"/>
      <c r="AM1700" s="79"/>
      <c r="AN1700" s="79"/>
      <c r="AO1700" s="79"/>
      <c r="AP1700" s="79"/>
      <c r="AQ1700" s="79"/>
      <c r="AR1700" s="79"/>
      <c r="AS1700" s="79"/>
      <c r="AT1700" s="79"/>
    </row>
    <row r="1701" spans="1:46" x14ac:dyDescent="0.3">
      <c r="A1701" s="79"/>
      <c r="B1701" s="133"/>
      <c r="C1701" s="131" t="str">
        <f>IFERROR(IFERROR(IF(ISBLANK(B1701),"",VLOOKUP(B1701,Listat!$A$7:$B$73,2,FALSE)),VLOOKUP(LEFT(B1701,FIND(" (oma)",B1701)-1),Listat!$A$7:$B$73,2,FALSE)),"-")</f>
        <v/>
      </c>
      <c r="D1701" s="131" t="str">
        <f>IFERROR(IFERROR(IF(B1701="","",VLOOKUP(B1701,Listat!$A$7:$C$73,3,FALSE)),VLOOKUP(LEFT(B1701,FIND(" (oma)",B1701)-1),Listat!$A$7:$C$73,3,FALSE)),"-")</f>
        <v/>
      </c>
      <c r="E1701" s="134"/>
      <c r="F1701" s="177"/>
      <c r="G1701" s="224" t="str">
        <f>Listat!AW1701</f>
        <v/>
      </c>
      <c r="H1701" s="132"/>
      <c r="I1701" s="175"/>
      <c r="J1701" s="132"/>
      <c r="K1701" s="132"/>
      <c r="L1701" s="224" t="str">
        <f>Listat!BI1701</f>
        <v/>
      </c>
      <c r="M1701" s="175" t="str">
        <f t="shared" si="26"/>
        <v/>
      </c>
      <c r="N1701" s="153"/>
      <c r="O1701" s="79"/>
      <c r="P1701" s="79"/>
      <c r="Q1701" s="79"/>
      <c r="R1701" s="79"/>
      <c r="S1701" s="79"/>
      <c r="T1701" s="79"/>
      <c r="U1701" s="79"/>
      <c r="V1701" s="79"/>
      <c r="W1701" s="79"/>
      <c r="X1701" s="79"/>
      <c r="Y1701" s="79"/>
      <c r="Z1701" s="79"/>
      <c r="AA1701" s="79"/>
      <c r="AB1701" s="79"/>
      <c r="AC1701" s="79"/>
      <c r="AD1701" s="79"/>
      <c r="AE1701" s="79"/>
      <c r="AF1701" s="79"/>
      <c r="AG1701" s="79"/>
      <c r="AH1701" s="79"/>
      <c r="AI1701" s="79"/>
      <c r="AJ1701" s="79"/>
      <c r="AK1701" s="79"/>
      <c r="AL1701" s="79"/>
      <c r="AM1701" s="79"/>
      <c r="AN1701" s="79"/>
      <c r="AO1701" s="79"/>
      <c r="AP1701" s="79"/>
      <c r="AQ1701" s="79"/>
      <c r="AR1701" s="79"/>
      <c r="AS1701" s="79"/>
      <c r="AT1701" s="79"/>
    </row>
    <row r="1702" spans="1:46" x14ac:dyDescent="0.3">
      <c r="A1702" s="79"/>
      <c r="B1702" s="133"/>
      <c r="C1702" s="131" t="str">
        <f>IFERROR(IFERROR(IF(ISBLANK(B1702),"",VLOOKUP(B1702,Listat!$A$7:$B$73,2,FALSE)),VLOOKUP(LEFT(B1702,FIND(" (oma)",B1702)-1),Listat!$A$7:$B$73,2,FALSE)),"-")</f>
        <v/>
      </c>
      <c r="D1702" s="131" t="str">
        <f>IFERROR(IFERROR(IF(B1702="","",VLOOKUP(B1702,Listat!$A$7:$C$73,3,FALSE)),VLOOKUP(LEFT(B1702,FIND(" (oma)",B1702)-1),Listat!$A$7:$C$73,3,FALSE)),"-")</f>
        <v/>
      </c>
      <c r="E1702" s="134"/>
      <c r="F1702" s="177"/>
      <c r="G1702" s="224" t="str">
        <f>Listat!AW1702</f>
        <v/>
      </c>
      <c r="H1702" s="132"/>
      <c r="I1702" s="175"/>
      <c r="J1702" s="132"/>
      <c r="K1702" s="132"/>
      <c r="L1702" s="224" t="str">
        <f>Listat!BI1702</f>
        <v/>
      </c>
      <c r="M1702" s="175" t="str">
        <f t="shared" si="26"/>
        <v/>
      </c>
      <c r="N1702" s="153"/>
      <c r="O1702" s="79"/>
      <c r="P1702" s="79"/>
      <c r="Q1702" s="79"/>
      <c r="R1702" s="79"/>
      <c r="S1702" s="79"/>
      <c r="T1702" s="79"/>
      <c r="U1702" s="79"/>
      <c r="V1702" s="79"/>
      <c r="W1702" s="79"/>
      <c r="X1702" s="79"/>
      <c r="Y1702" s="79"/>
      <c r="Z1702" s="79"/>
      <c r="AA1702" s="79"/>
      <c r="AB1702" s="79"/>
      <c r="AC1702" s="79"/>
      <c r="AD1702" s="79"/>
      <c r="AE1702" s="79"/>
      <c r="AF1702" s="79"/>
      <c r="AG1702" s="79"/>
      <c r="AH1702" s="79"/>
      <c r="AI1702" s="79"/>
      <c r="AJ1702" s="79"/>
      <c r="AK1702" s="79"/>
      <c r="AL1702" s="79"/>
      <c r="AM1702" s="79"/>
      <c r="AN1702" s="79"/>
      <c r="AO1702" s="79"/>
      <c r="AP1702" s="79"/>
      <c r="AQ1702" s="79"/>
      <c r="AR1702" s="79"/>
      <c r="AS1702" s="79"/>
      <c r="AT1702" s="79"/>
    </row>
    <row r="1703" spans="1:46" x14ac:dyDescent="0.3">
      <c r="A1703" s="79"/>
      <c r="B1703" s="133"/>
      <c r="C1703" s="131" t="str">
        <f>IFERROR(IFERROR(IF(ISBLANK(B1703),"",VLOOKUP(B1703,Listat!$A$7:$B$73,2,FALSE)),VLOOKUP(LEFT(B1703,FIND(" (oma)",B1703)-1),Listat!$A$7:$B$73,2,FALSE)),"-")</f>
        <v/>
      </c>
      <c r="D1703" s="131" t="str">
        <f>IFERROR(IFERROR(IF(B1703="","",VLOOKUP(B1703,Listat!$A$7:$C$73,3,FALSE)),VLOOKUP(LEFT(B1703,FIND(" (oma)",B1703)-1),Listat!$A$7:$C$73,3,FALSE)),"-")</f>
        <v/>
      </c>
      <c r="E1703" s="134"/>
      <c r="F1703" s="177"/>
      <c r="G1703" s="224" t="str">
        <f>Listat!AW1703</f>
        <v/>
      </c>
      <c r="H1703" s="132"/>
      <c r="I1703" s="175"/>
      <c r="J1703" s="132"/>
      <c r="K1703" s="132"/>
      <c r="L1703" s="224" t="str">
        <f>Listat!BI1703</f>
        <v/>
      </c>
      <c r="M1703" s="175" t="str">
        <f t="shared" si="26"/>
        <v/>
      </c>
      <c r="N1703" s="153"/>
      <c r="O1703" s="79"/>
      <c r="P1703" s="79"/>
      <c r="Q1703" s="79"/>
      <c r="R1703" s="79"/>
      <c r="S1703" s="79"/>
      <c r="T1703" s="79"/>
      <c r="U1703" s="79"/>
      <c r="V1703" s="79"/>
      <c r="W1703" s="79"/>
      <c r="X1703" s="79"/>
      <c r="Y1703" s="79"/>
      <c r="Z1703" s="79"/>
      <c r="AA1703" s="79"/>
      <c r="AB1703" s="79"/>
      <c r="AC1703" s="79"/>
      <c r="AD1703" s="79"/>
      <c r="AE1703" s="79"/>
      <c r="AF1703" s="79"/>
      <c r="AG1703" s="79"/>
      <c r="AH1703" s="79"/>
      <c r="AI1703" s="79"/>
      <c r="AJ1703" s="79"/>
      <c r="AK1703" s="79"/>
      <c r="AL1703" s="79"/>
      <c r="AM1703" s="79"/>
      <c r="AN1703" s="79"/>
      <c r="AO1703" s="79"/>
      <c r="AP1703" s="79"/>
      <c r="AQ1703" s="79"/>
      <c r="AR1703" s="79"/>
      <c r="AS1703" s="79"/>
      <c r="AT1703" s="79"/>
    </row>
    <row r="1704" spans="1:46" x14ac:dyDescent="0.3">
      <c r="A1704" s="79"/>
      <c r="B1704" s="133"/>
      <c r="C1704" s="131" t="str">
        <f>IFERROR(IFERROR(IF(ISBLANK(B1704),"",VLOOKUP(B1704,Listat!$A$7:$B$73,2,FALSE)),VLOOKUP(LEFT(B1704,FIND(" (oma)",B1704)-1),Listat!$A$7:$B$73,2,FALSE)),"-")</f>
        <v/>
      </c>
      <c r="D1704" s="131" t="str">
        <f>IFERROR(IFERROR(IF(B1704="","",VLOOKUP(B1704,Listat!$A$7:$C$73,3,FALSE)),VLOOKUP(LEFT(B1704,FIND(" (oma)",B1704)-1),Listat!$A$7:$C$73,3,FALSE)),"-")</f>
        <v/>
      </c>
      <c r="E1704" s="134"/>
      <c r="F1704" s="177"/>
      <c r="G1704" s="224" t="str">
        <f>Listat!AW1704</f>
        <v/>
      </c>
      <c r="H1704" s="132"/>
      <c r="I1704" s="175"/>
      <c r="J1704" s="132"/>
      <c r="K1704" s="132"/>
      <c r="L1704" s="224" t="str">
        <f>Listat!BI1704</f>
        <v/>
      </c>
      <c r="M1704" s="175" t="str">
        <f t="shared" si="26"/>
        <v/>
      </c>
      <c r="N1704" s="153"/>
      <c r="O1704" s="79"/>
      <c r="P1704" s="79"/>
      <c r="Q1704" s="79"/>
      <c r="R1704" s="79"/>
      <c r="S1704" s="79"/>
      <c r="T1704" s="79"/>
      <c r="U1704" s="79"/>
      <c r="V1704" s="79"/>
      <c r="W1704" s="79"/>
      <c r="X1704" s="79"/>
      <c r="Y1704" s="79"/>
      <c r="Z1704" s="79"/>
      <c r="AA1704" s="79"/>
      <c r="AB1704" s="79"/>
      <c r="AC1704" s="79"/>
      <c r="AD1704" s="79"/>
      <c r="AE1704" s="79"/>
      <c r="AF1704" s="79"/>
      <c r="AG1704" s="79"/>
      <c r="AH1704" s="79"/>
      <c r="AI1704" s="79"/>
      <c r="AJ1704" s="79"/>
      <c r="AK1704" s="79"/>
      <c r="AL1704" s="79"/>
      <c r="AM1704" s="79"/>
      <c r="AN1704" s="79"/>
      <c r="AO1704" s="79"/>
      <c r="AP1704" s="79"/>
      <c r="AQ1704" s="79"/>
      <c r="AR1704" s="79"/>
      <c r="AS1704" s="79"/>
      <c r="AT1704" s="79"/>
    </row>
    <row r="1705" spans="1:46" x14ac:dyDescent="0.3">
      <c r="A1705" s="79"/>
      <c r="B1705" s="133"/>
      <c r="C1705" s="131" t="str">
        <f>IFERROR(IFERROR(IF(ISBLANK(B1705),"",VLOOKUP(B1705,Listat!$A$7:$B$73,2,FALSE)),VLOOKUP(LEFT(B1705,FIND(" (oma)",B1705)-1),Listat!$A$7:$B$73,2,FALSE)),"-")</f>
        <v/>
      </c>
      <c r="D1705" s="131" t="str">
        <f>IFERROR(IFERROR(IF(B1705="","",VLOOKUP(B1705,Listat!$A$7:$C$73,3,FALSE)),VLOOKUP(LEFT(B1705,FIND(" (oma)",B1705)-1),Listat!$A$7:$C$73,3,FALSE)),"-")</f>
        <v/>
      </c>
      <c r="E1705" s="134"/>
      <c r="F1705" s="177"/>
      <c r="G1705" s="224" t="str">
        <f>Listat!AW1705</f>
        <v/>
      </c>
      <c r="H1705" s="132"/>
      <c r="I1705" s="175"/>
      <c r="J1705" s="132"/>
      <c r="K1705" s="132"/>
      <c r="L1705" s="224" t="str">
        <f>Listat!BI1705</f>
        <v/>
      </c>
      <c r="M1705" s="175" t="str">
        <f t="shared" si="26"/>
        <v/>
      </c>
      <c r="N1705" s="153"/>
      <c r="O1705" s="79"/>
      <c r="P1705" s="79"/>
      <c r="Q1705" s="79"/>
      <c r="R1705" s="79"/>
      <c r="S1705" s="79"/>
      <c r="T1705" s="79"/>
      <c r="U1705" s="79"/>
      <c r="V1705" s="79"/>
      <c r="W1705" s="79"/>
      <c r="X1705" s="79"/>
      <c r="Y1705" s="79"/>
      <c r="Z1705" s="79"/>
      <c r="AA1705" s="79"/>
      <c r="AB1705" s="79"/>
      <c r="AC1705" s="79"/>
      <c r="AD1705" s="79"/>
      <c r="AE1705" s="79"/>
      <c r="AF1705" s="79"/>
      <c r="AG1705" s="79"/>
      <c r="AH1705" s="79"/>
      <c r="AI1705" s="79"/>
      <c r="AJ1705" s="79"/>
      <c r="AK1705" s="79"/>
      <c r="AL1705" s="79"/>
      <c r="AM1705" s="79"/>
      <c r="AN1705" s="79"/>
      <c r="AO1705" s="79"/>
      <c r="AP1705" s="79"/>
      <c r="AQ1705" s="79"/>
      <c r="AR1705" s="79"/>
      <c r="AS1705" s="79"/>
      <c r="AT1705" s="79"/>
    </row>
    <row r="1706" spans="1:46" x14ac:dyDescent="0.3">
      <c r="A1706" s="79"/>
      <c r="B1706" s="133"/>
      <c r="C1706" s="131" t="str">
        <f>IFERROR(IFERROR(IF(ISBLANK(B1706),"",VLOOKUP(B1706,Listat!$A$7:$B$73,2,FALSE)),VLOOKUP(LEFT(B1706,FIND(" (oma)",B1706)-1),Listat!$A$7:$B$73,2,FALSE)),"-")</f>
        <v/>
      </c>
      <c r="D1706" s="131" t="str">
        <f>IFERROR(IFERROR(IF(B1706="","",VLOOKUP(B1706,Listat!$A$7:$C$73,3,FALSE)),VLOOKUP(LEFT(B1706,FIND(" (oma)",B1706)-1),Listat!$A$7:$C$73,3,FALSE)),"-")</f>
        <v/>
      </c>
      <c r="E1706" s="134"/>
      <c r="F1706" s="177"/>
      <c r="G1706" s="224" t="str">
        <f>Listat!AW1706</f>
        <v/>
      </c>
      <c r="H1706" s="132"/>
      <c r="I1706" s="175"/>
      <c r="J1706" s="132"/>
      <c r="K1706" s="132"/>
      <c r="L1706" s="224" t="str">
        <f>Listat!BI1706</f>
        <v/>
      </c>
      <c r="M1706" s="175" t="str">
        <f t="shared" si="26"/>
        <v/>
      </c>
      <c r="N1706" s="153"/>
      <c r="O1706" s="79"/>
      <c r="P1706" s="79"/>
      <c r="Q1706" s="79"/>
      <c r="R1706" s="79"/>
      <c r="S1706" s="79"/>
      <c r="T1706" s="79"/>
      <c r="U1706" s="79"/>
      <c r="V1706" s="79"/>
      <c r="W1706" s="79"/>
      <c r="X1706" s="79"/>
      <c r="Y1706" s="79"/>
      <c r="Z1706" s="79"/>
      <c r="AA1706" s="79"/>
      <c r="AB1706" s="79"/>
      <c r="AC1706" s="79"/>
      <c r="AD1706" s="79"/>
      <c r="AE1706" s="79"/>
      <c r="AF1706" s="79"/>
      <c r="AG1706" s="79"/>
      <c r="AH1706" s="79"/>
      <c r="AI1706" s="79"/>
      <c r="AJ1706" s="79"/>
      <c r="AK1706" s="79"/>
      <c r="AL1706" s="79"/>
      <c r="AM1706" s="79"/>
      <c r="AN1706" s="79"/>
      <c r="AO1706" s="79"/>
      <c r="AP1706" s="79"/>
      <c r="AQ1706" s="79"/>
      <c r="AR1706" s="79"/>
      <c r="AS1706" s="79"/>
      <c r="AT1706" s="79"/>
    </row>
    <row r="1707" spans="1:46" x14ac:dyDescent="0.3">
      <c r="A1707" s="79"/>
      <c r="B1707" s="133"/>
      <c r="C1707" s="131" t="str">
        <f>IFERROR(IFERROR(IF(ISBLANK(B1707),"",VLOOKUP(B1707,Listat!$A$7:$B$73,2,FALSE)),VLOOKUP(LEFT(B1707,FIND(" (oma)",B1707)-1),Listat!$A$7:$B$73,2,FALSE)),"-")</f>
        <v/>
      </c>
      <c r="D1707" s="131" t="str">
        <f>IFERROR(IFERROR(IF(B1707="","",VLOOKUP(B1707,Listat!$A$7:$C$73,3,FALSE)),VLOOKUP(LEFT(B1707,FIND(" (oma)",B1707)-1),Listat!$A$7:$C$73,3,FALSE)),"-")</f>
        <v/>
      </c>
      <c r="E1707" s="134"/>
      <c r="F1707" s="177"/>
      <c r="G1707" s="224" t="str">
        <f>Listat!AW1707</f>
        <v/>
      </c>
      <c r="H1707" s="132"/>
      <c r="I1707" s="175"/>
      <c r="J1707" s="132"/>
      <c r="K1707" s="132"/>
      <c r="L1707" s="224" t="str">
        <f>Listat!BI1707</f>
        <v/>
      </c>
      <c r="M1707" s="175" t="str">
        <f t="shared" si="26"/>
        <v/>
      </c>
      <c r="N1707" s="153"/>
      <c r="O1707" s="79"/>
      <c r="P1707" s="79"/>
      <c r="Q1707" s="79"/>
      <c r="R1707" s="79"/>
      <c r="S1707" s="79"/>
      <c r="T1707" s="79"/>
      <c r="U1707" s="79"/>
      <c r="V1707" s="79"/>
      <c r="W1707" s="79"/>
      <c r="X1707" s="79"/>
      <c r="Y1707" s="79"/>
      <c r="Z1707" s="79"/>
      <c r="AA1707" s="79"/>
      <c r="AB1707" s="79"/>
      <c r="AC1707" s="79"/>
      <c r="AD1707" s="79"/>
      <c r="AE1707" s="79"/>
      <c r="AF1707" s="79"/>
      <c r="AG1707" s="79"/>
      <c r="AH1707" s="79"/>
      <c r="AI1707" s="79"/>
      <c r="AJ1707" s="79"/>
      <c r="AK1707" s="79"/>
      <c r="AL1707" s="79"/>
      <c r="AM1707" s="79"/>
      <c r="AN1707" s="79"/>
      <c r="AO1707" s="79"/>
      <c r="AP1707" s="79"/>
      <c r="AQ1707" s="79"/>
      <c r="AR1707" s="79"/>
      <c r="AS1707" s="79"/>
      <c r="AT1707" s="79"/>
    </row>
    <row r="1708" spans="1:46" x14ac:dyDescent="0.3">
      <c r="A1708" s="79"/>
      <c r="B1708" s="133"/>
      <c r="C1708" s="131" t="str">
        <f>IFERROR(IFERROR(IF(ISBLANK(B1708),"",VLOOKUP(B1708,Listat!$A$7:$B$73,2,FALSE)),VLOOKUP(LEFT(B1708,FIND(" (oma)",B1708)-1),Listat!$A$7:$B$73,2,FALSE)),"-")</f>
        <v/>
      </c>
      <c r="D1708" s="131" t="str">
        <f>IFERROR(IFERROR(IF(B1708="","",VLOOKUP(B1708,Listat!$A$7:$C$73,3,FALSE)),VLOOKUP(LEFT(B1708,FIND(" (oma)",B1708)-1),Listat!$A$7:$C$73,3,FALSE)),"-")</f>
        <v/>
      </c>
      <c r="E1708" s="134"/>
      <c r="F1708" s="177"/>
      <c r="G1708" s="224" t="str">
        <f>Listat!AW1708</f>
        <v/>
      </c>
      <c r="H1708" s="132"/>
      <c r="I1708" s="175"/>
      <c r="J1708" s="132"/>
      <c r="K1708" s="132"/>
      <c r="L1708" s="224" t="str">
        <f>Listat!BI1708</f>
        <v/>
      </c>
      <c r="M1708" s="175" t="str">
        <f t="shared" si="26"/>
        <v/>
      </c>
      <c r="N1708" s="153"/>
      <c r="O1708" s="79"/>
      <c r="P1708" s="79"/>
      <c r="Q1708" s="79"/>
      <c r="R1708" s="79"/>
      <c r="S1708" s="79"/>
      <c r="T1708" s="79"/>
      <c r="U1708" s="79"/>
      <c r="V1708" s="79"/>
      <c r="W1708" s="79"/>
      <c r="X1708" s="79"/>
      <c r="Y1708" s="79"/>
      <c r="Z1708" s="79"/>
      <c r="AA1708" s="79"/>
      <c r="AB1708" s="79"/>
      <c r="AC1708" s="79"/>
      <c r="AD1708" s="79"/>
      <c r="AE1708" s="79"/>
      <c r="AF1708" s="79"/>
      <c r="AG1708" s="79"/>
      <c r="AH1708" s="79"/>
      <c r="AI1708" s="79"/>
      <c r="AJ1708" s="79"/>
      <c r="AK1708" s="79"/>
      <c r="AL1708" s="79"/>
      <c r="AM1708" s="79"/>
      <c r="AN1708" s="79"/>
      <c r="AO1708" s="79"/>
      <c r="AP1708" s="79"/>
      <c r="AQ1708" s="79"/>
      <c r="AR1708" s="79"/>
      <c r="AS1708" s="79"/>
      <c r="AT1708" s="79"/>
    </row>
    <row r="1709" spans="1:46" x14ac:dyDescent="0.3">
      <c r="A1709" s="79"/>
      <c r="B1709" s="133"/>
      <c r="C1709" s="131" t="str">
        <f>IFERROR(IFERROR(IF(ISBLANK(B1709),"",VLOOKUP(B1709,Listat!$A$7:$B$73,2,FALSE)),VLOOKUP(LEFT(B1709,FIND(" (oma)",B1709)-1),Listat!$A$7:$B$73,2,FALSE)),"-")</f>
        <v/>
      </c>
      <c r="D1709" s="131" t="str">
        <f>IFERROR(IFERROR(IF(B1709="","",VLOOKUP(B1709,Listat!$A$7:$C$73,3,FALSE)),VLOOKUP(LEFT(B1709,FIND(" (oma)",B1709)-1),Listat!$A$7:$C$73,3,FALSE)),"-")</f>
        <v/>
      </c>
      <c r="E1709" s="134"/>
      <c r="F1709" s="177"/>
      <c r="G1709" s="224" t="str">
        <f>Listat!AW1709</f>
        <v/>
      </c>
      <c r="H1709" s="132"/>
      <c r="I1709" s="175"/>
      <c r="J1709" s="132"/>
      <c r="K1709" s="132"/>
      <c r="L1709" s="224" t="str">
        <f>Listat!BI1709</f>
        <v/>
      </c>
      <c r="M1709" s="175" t="str">
        <f t="shared" si="26"/>
        <v/>
      </c>
      <c r="N1709" s="153"/>
      <c r="O1709" s="79"/>
      <c r="P1709" s="79"/>
      <c r="Q1709" s="79"/>
      <c r="R1709" s="79"/>
      <c r="S1709" s="79"/>
      <c r="T1709" s="79"/>
      <c r="U1709" s="79"/>
      <c r="V1709" s="79"/>
      <c r="W1709" s="79"/>
      <c r="X1709" s="79"/>
      <c r="Y1709" s="79"/>
      <c r="Z1709" s="79"/>
      <c r="AA1709" s="79"/>
      <c r="AB1709" s="79"/>
      <c r="AC1709" s="79"/>
      <c r="AD1709" s="79"/>
      <c r="AE1709" s="79"/>
      <c r="AF1709" s="79"/>
      <c r="AG1709" s="79"/>
      <c r="AH1709" s="79"/>
      <c r="AI1709" s="79"/>
      <c r="AJ1709" s="79"/>
      <c r="AK1709" s="79"/>
      <c r="AL1709" s="79"/>
      <c r="AM1709" s="79"/>
      <c r="AN1709" s="79"/>
      <c r="AO1709" s="79"/>
      <c r="AP1709" s="79"/>
      <c r="AQ1709" s="79"/>
      <c r="AR1709" s="79"/>
      <c r="AS1709" s="79"/>
      <c r="AT1709" s="79"/>
    </row>
    <row r="1710" spans="1:46" x14ac:dyDescent="0.3">
      <c r="A1710" s="79"/>
      <c r="B1710" s="133"/>
      <c r="C1710" s="131" t="str">
        <f>IFERROR(IFERROR(IF(ISBLANK(B1710),"",VLOOKUP(B1710,Listat!$A$7:$B$73,2,FALSE)),VLOOKUP(LEFT(B1710,FIND(" (oma)",B1710)-1),Listat!$A$7:$B$73,2,FALSE)),"-")</f>
        <v/>
      </c>
      <c r="D1710" s="131" t="str">
        <f>IFERROR(IFERROR(IF(B1710="","",VLOOKUP(B1710,Listat!$A$7:$C$73,3,FALSE)),VLOOKUP(LEFT(B1710,FIND(" (oma)",B1710)-1),Listat!$A$7:$C$73,3,FALSE)),"-")</f>
        <v/>
      </c>
      <c r="E1710" s="134"/>
      <c r="F1710" s="177"/>
      <c r="G1710" s="224" t="str">
        <f>Listat!AW1710</f>
        <v/>
      </c>
      <c r="H1710" s="132"/>
      <c r="I1710" s="175"/>
      <c r="J1710" s="132"/>
      <c r="K1710" s="132"/>
      <c r="L1710" s="224" t="str">
        <f>Listat!BI1710</f>
        <v/>
      </c>
      <c r="M1710" s="175" t="str">
        <f t="shared" si="26"/>
        <v/>
      </c>
      <c r="N1710" s="153"/>
      <c r="O1710" s="79"/>
      <c r="P1710" s="79"/>
      <c r="Q1710" s="79"/>
      <c r="R1710" s="79"/>
      <c r="S1710" s="79"/>
      <c r="T1710" s="79"/>
      <c r="U1710" s="79"/>
      <c r="V1710" s="79"/>
      <c r="W1710" s="79"/>
      <c r="X1710" s="79"/>
      <c r="Y1710" s="79"/>
      <c r="Z1710" s="79"/>
      <c r="AA1710" s="79"/>
      <c r="AB1710" s="79"/>
      <c r="AC1710" s="79"/>
      <c r="AD1710" s="79"/>
      <c r="AE1710" s="79"/>
      <c r="AF1710" s="79"/>
      <c r="AG1710" s="79"/>
      <c r="AH1710" s="79"/>
      <c r="AI1710" s="79"/>
      <c r="AJ1710" s="79"/>
      <c r="AK1710" s="79"/>
      <c r="AL1710" s="79"/>
      <c r="AM1710" s="79"/>
      <c r="AN1710" s="79"/>
      <c r="AO1710" s="79"/>
      <c r="AP1710" s="79"/>
      <c r="AQ1710" s="79"/>
      <c r="AR1710" s="79"/>
      <c r="AS1710" s="79"/>
      <c r="AT1710" s="79"/>
    </row>
    <row r="1711" spans="1:46" x14ac:dyDescent="0.3">
      <c r="A1711" s="79"/>
      <c r="B1711" s="133"/>
      <c r="C1711" s="131" t="str">
        <f>IFERROR(IFERROR(IF(ISBLANK(B1711),"",VLOOKUP(B1711,Listat!$A$7:$B$73,2,FALSE)),VLOOKUP(LEFT(B1711,FIND(" (oma)",B1711)-1),Listat!$A$7:$B$73,2,FALSE)),"-")</f>
        <v/>
      </c>
      <c r="D1711" s="131" t="str">
        <f>IFERROR(IFERROR(IF(B1711="","",VLOOKUP(B1711,Listat!$A$7:$C$73,3,FALSE)),VLOOKUP(LEFT(B1711,FIND(" (oma)",B1711)-1),Listat!$A$7:$C$73,3,FALSE)),"-")</f>
        <v/>
      </c>
      <c r="E1711" s="134"/>
      <c r="F1711" s="177"/>
      <c r="G1711" s="224" t="str">
        <f>Listat!AW1711</f>
        <v/>
      </c>
      <c r="H1711" s="132"/>
      <c r="I1711" s="175"/>
      <c r="J1711" s="132"/>
      <c r="K1711" s="132"/>
      <c r="L1711" s="224" t="str">
        <f>Listat!BI1711</f>
        <v/>
      </c>
      <c r="M1711" s="175" t="str">
        <f t="shared" si="26"/>
        <v/>
      </c>
      <c r="N1711" s="153"/>
      <c r="O1711" s="79"/>
      <c r="P1711" s="79"/>
      <c r="Q1711" s="79"/>
      <c r="R1711" s="79"/>
      <c r="S1711" s="79"/>
      <c r="T1711" s="79"/>
      <c r="U1711" s="79"/>
      <c r="V1711" s="79"/>
      <c r="W1711" s="79"/>
      <c r="X1711" s="79"/>
      <c r="Y1711" s="79"/>
      <c r="Z1711" s="79"/>
      <c r="AA1711" s="79"/>
      <c r="AB1711" s="79"/>
      <c r="AC1711" s="79"/>
      <c r="AD1711" s="79"/>
      <c r="AE1711" s="79"/>
      <c r="AF1711" s="79"/>
      <c r="AG1711" s="79"/>
      <c r="AH1711" s="79"/>
      <c r="AI1711" s="79"/>
      <c r="AJ1711" s="79"/>
      <c r="AK1711" s="79"/>
      <c r="AL1711" s="79"/>
      <c r="AM1711" s="79"/>
      <c r="AN1711" s="79"/>
      <c r="AO1711" s="79"/>
      <c r="AP1711" s="79"/>
      <c r="AQ1711" s="79"/>
      <c r="AR1711" s="79"/>
      <c r="AS1711" s="79"/>
      <c r="AT1711" s="79"/>
    </row>
    <row r="1712" spans="1:46" x14ac:dyDescent="0.3">
      <c r="A1712" s="79"/>
      <c r="B1712" s="133"/>
      <c r="C1712" s="131" t="str">
        <f>IFERROR(IFERROR(IF(ISBLANK(B1712),"",VLOOKUP(B1712,Listat!$A$7:$B$73,2,FALSE)),VLOOKUP(LEFT(B1712,FIND(" (oma)",B1712)-1),Listat!$A$7:$B$73,2,FALSE)),"-")</f>
        <v/>
      </c>
      <c r="D1712" s="131" t="str">
        <f>IFERROR(IFERROR(IF(B1712="","",VLOOKUP(B1712,Listat!$A$7:$C$73,3,FALSE)),VLOOKUP(LEFT(B1712,FIND(" (oma)",B1712)-1),Listat!$A$7:$C$73,3,FALSE)),"-")</f>
        <v/>
      </c>
      <c r="E1712" s="134"/>
      <c r="F1712" s="177"/>
      <c r="G1712" s="224" t="str">
        <f>Listat!AW1712</f>
        <v/>
      </c>
      <c r="H1712" s="132"/>
      <c r="I1712" s="175"/>
      <c r="J1712" s="132"/>
      <c r="K1712" s="132"/>
      <c r="L1712" s="224" t="str">
        <f>Listat!BI1712</f>
        <v/>
      </c>
      <c r="M1712" s="175" t="str">
        <f t="shared" si="26"/>
        <v/>
      </c>
      <c r="N1712" s="153"/>
      <c r="O1712" s="79"/>
      <c r="P1712" s="79"/>
      <c r="Q1712" s="79"/>
      <c r="R1712" s="79"/>
      <c r="S1712" s="79"/>
      <c r="T1712" s="79"/>
      <c r="U1712" s="79"/>
      <c r="V1712" s="79"/>
      <c r="W1712" s="79"/>
      <c r="X1712" s="79"/>
      <c r="Y1712" s="79"/>
      <c r="Z1712" s="79"/>
      <c r="AA1712" s="79"/>
      <c r="AB1712" s="79"/>
      <c r="AC1712" s="79"/>
      <c r="AD1712" s="79"/>
      <c r="AE1712" s="79"/>
      <c r="AF1712" s="79"/>
      <c r="AG1712" s="79"/>
      <c r="AH1712" s="79"/>
      <c r="AI1712" s="79"/>
      <c r="AJ1712" s="79"/>
      <c r="AK1712" s="79"/>
      <c r="AL1712" s="79"/>
      <c r="AM1712" s="79"/>
      <c r="AN1712" s="79"/>
      <c r="AO1712" s="79"/>
      <c r="AP1712" s="79"/>
      <c r="AQ1712" s="79"/>
      <c r="AR1712" s="79"/>
      <c r="AS1712" s="79"/>
      <c r="AT1712" s="79"/>
    </row>
    <row r="1713" spans="1:46" x14ac:dyDescent="0.3">
      <c r="A1713" s="79"/>
      <c r="B1713" s="133"/>
      <c r="C1713" s="131" t="str">
        <f>IFERROR(IFERROR(IF(ISBLANK(B1713),"",VLOOKUP(B1713,Listat!$A$7:$B$73,2,FALSE)),VLOOKUP(LEFT(B1713,FIND(" (oma)",B1713)-1),Listat!$A$7:$B$73,2,FALSE)),"-")</f>
        <v/>
      </c>
      <c r="D1713" s="131" t="str">
        <f>IFERROR(IFERROR(IF(B1713="","",VLOOKUP(B1713,Listat!$A$7:$C$73,3,FALSE)),VLOOKUP(LEFT(B1713,FIND(" (oma)",B1713)-1),Listat!$A$7:$C$73,3,FALSE)),"-")</f>
        <v/>
      </c>
      <c r="E1713" s="134"/>
      <c r="F1713" s="177"/>
      <c r="G1713" s="224" t="str">
        <f>Listat!AW1713</f>
        <v/>
      </c>
      <c r="H1713" s="132"/>
      <c r="I1713" s="175"/>
      <c r="J1713" s="132"/>
      <c r="K1713" s="132"/>
      <c r="L1713" s="224" t="str">
        <f>Listat!BI1713</f>
        <v/>
      </c>
      <c r="M1713" s="175" t="str">
        <f t="shared" si="26"/>
        <v/>
      </c>
      <c r="N1713" s="153"/>
      <c r="O1713" s="79"/>
      <c r="P1713" s="79"/>
      <c r="Q1713" s="79"/>
      <c r="R1713" s="79"/>
      <c r="S1713" s="79"/>
      <c r="T1713" s="79"/>
      <c r="U1713" s="79"/>
      <c r="V1713" s="79"/>
      <c r="W1713" s="79"/>
      <c r="X1713" s="79"/>
      <c r="Y1713" s="79"/>
      <c r="Z1713" s="79"/>
      <c r="AA1713" s="79"/>
      <c r="AB1713" s="79"/>
      <c r="AC1713" s="79"/>
      <c r="AD1713" s="79"/>
      <c r="AE1713" s="79"/>
      <c r="AF1713" s="79"/>
      <c r="AG1713" s="79"/>
      <c r="AH1713" s="79"/>
      <c r="AI1713" s="79"/>
      <c r="AJ1713" s="79"/>
      <c r="AK1713" s="79"/>
      <c r="AL1713" s="79"/>
      <c r="AM1713" s="79"/>
      <c r="AN1713" s="79"/>
      <c r="AO1713" s="79"/>
      <c r="AP1713" s="79"/>
      <c r="AQ1713" s="79"/>
      <c r="AR1713" s="79"/>
      <c r="AS1713" s="79"/>
      <c r="AT1713" s="79"/>
    </row>
    <row r="1714" spans="1:46" x14ac:dyDescent="0.3">
      <c r="A1714" s="79"/>
      <c r="B1714" s="133"/>
      <c r="C1714" s="131" t="str">
        <f>IFERROR(IFERROR(IF(ISBLANK(B1714),"",VLOOKUP(B1714,Listat!$A$7:$B$73,2,FALSE)),VLOOKUP(LEFT(B1714,FIND(" (oma)",B1714)-1),Listat!$A$7:$B$73,2,FALSE)),"-")</f>
        <v/>
      </c>
      <c r="D1714" s="131" t="str">
        <f>IFERROR(IFERROR(IF(B1714="","",VLOOKUP(B1714,Listat!$A$7:$C$73,3,FALSE)),VLOOKUP(LEFT(B1714,FIND(" (oma)",B1714)-1),Listat!$A$7:$C$73,3,FALSE)),"-")</f>
        <v/>
      </c>
      <c r="E1714" s="134"/>
      <c r="F1714" s="177"/>
      <c r="G1714" s="224" t="str">
        <f>Listat!AW1714</f>
        <v/>
      </c>
      <c r="H1714" s="132"/>
      <c r="I1714" s="175"/>
      <c r="J1714" s="132"/>
      <c r="K1714" s="132"/>
      <c r="L1714" s="224" t="str">
        <f>Listat!BI1714</f>
        <v/>
      </c>
      <c r="M1714" s="175" t="str">
        <f t="shared" si="26"/>
        <v/>
      </c>
      <c r="N1714" s="153"/>
      <c r="O1714" s="79"/>
      <c r="P1714" s="79"/>
      <c r="Q1714" s="79"/>
      <c r="R1714" s="79"/>
      <c r="S1714" s="79"/>
      <c r="T1714" s="79"/>
      <c r="U1714" s="79"/>
      <c r="V1714" s="79"/>
      <c r="W1714" s="79"/>
      <c r="X1714" s="79"/>
      <c r="Y1714" s="79"/>
      <c r="Z1714" s="79"/>
      <c r="AA1714" s="79"/>
      <c r="AB1714" s="79"/>
      <c r="AC1714" s="79"/>
      <c r="AD1714" s="79"/>
      <c r="AE1714" s="79"/>
      <c r="AF1714" s="79"/>
      <c r="AG1714" s="79"/>
      <c r="AH1714" s="79"/>
      <c r="AI1714" s="79"/>
      <c r="AJ1714" s="79"/>
      <c r="AK1714" s="79"/>
      <c r="AL1714" s="79"/>
      <c r="AM1714" s="79"/>
      <c r="AN1714" s="79"/>
      <c r="AO1714" s="79"/>
      <c r="AP1714" s="79"/>
      <c r="AQ1714" s="79"/>
      <c r="AR1714" s="79"/>
      <c r="AS1714" s="79"/>
      <c r="AT1714" s="79"/>
    </row>
    <row r="1715" spans="1:46" x14ac:dyDescent="0.3">
      <c r="A1715" s="79"/>
      <c r="B1715" s="133"/>
      <c r="C1715" s="131" t="str">
        <f>IFERROR(IFERROR(IF(ISBLANK(B1715),"",VLOOKUP(B1715,Listat!$A$7:$B$73,2,FALSE)),VLOOKUP(LEFT(B1715,FIND(" (oma)",B1715)-1),Listat!$A$7:$B$73,2,FALSE)),"-")</f>
        <v/>
      </c>
      <c r="D1715" s="131" t="str">
        <f>IFERROR(IFERROR(IF(B1715="","",VLOOKUP(B1715,Listat!$A$7:$C$73,3,FALSE)),VLOOKUP(LEFT(B1715,FIND(" (oma)",B1715)-1),Listat!$A$7:$C$73,3,FALSE)),"-")</f>
        <v/>
      </c>
      <c r="E1715" s="134"/>
      <c r="F1715" s="177"/>
      <c r="G1715" s="224" t="str">
        <f>Listat!AW1715</f>
        <v/>
      </c>
      <c r="H1715" s="132"/>
      <c r="I1715" s="175"/>
      <c r="J1715" s="132"/>
      <c r="K1715" s="132"/>
      <c r="L1715" s="224" t="str">
        <f>Listat!BI1715</f>
        <v/>
      </c>
      <c r="M1715" s="175" t="str">
        <f t="shared" si="26"/>
        <v/>
      </c>
      <c r="N1715" s="153"/>
      <c r="O1715" s="79"/>
      <c r="P1715" s="79"/>
      <c r="Q1715" s="79"/>
      <c r="R1715" s="79"/>
      <c r="S1715" s="79"/>
      <c r="T1715" s="79"/>
      <c r="U1715" s="79"/>
      <c r="V1715" s="79"/>
      <c r="W1715" s="79"/>
      <c r="X1715" s="79"/>
      <c r="Y1715" s="79"/>
      <c r="Z1715" s="79"/>
      <c r="AA1715" s="79"/>
      <c r="AB1715" s="79"/>
      <c r="AC1715" s="79"/>
      <c r="AD1715" s="79"/>
      <c r="AE1715" s="79"/>
      <c r="AF1715" s="79"/>
      <c r="AG1715" s="79"/>
      <c r="AH1715" s="79"/>
      <c r="AI1715" s="79"/>
      <c r="AJ1715" s="79"/>
      <c r="AK1715" s="79"/>
      <c r="AL1715" s="79"/>
      <c r="AM1715" s="79"/>
      <c r="AN1715" s="79"/>
      <c r="AO1715" s="79"/>
      <c r="AP1715" s="79"/>
      <c r="AQ1715" s="79"/>
      <c r="AR1715" s="79"/>
      <c r="AS1715" s="79"/>
      <c r="AT1715" s="79"/>
    </row>
    <row r="1716" spans="1:46" x14ac:dyDescent="0.3">
      <c r="A1716" s="79"/>
      <c r="B1716" s="133"/>
      <c r="C1716" s="131" t="str">
        <f>IFERROR(IFERROR(IF(ISBLANK(B1716),"",VLOOKUP(B1716,Listat!$A$7:$B$73,2,FALSE)),VLOOKUP(LEFT(B1716,FIND(" (oma)",B1716)-1),Listat!$A$7:$B$73,2,FALSE)),"-")</f>
        <v/>
      </c>
      <c r="D1716" s="131" t="str">
        <f>IFERROR(IFERROR(IF(B1716="","",VLOOKUP(B1716,Listat!$A$7:$C$73,3,FALSE)),VLOOKUP(LEFT(B1716,FIND(" (oma)",B1716)-1),Listat!$A$7:$C$73,3,FALSE)),"-")</f>
        <v/>
      </c>
      <c r="E1716" s="134"/>
      <c r="F1716" s="177"/>
      <c r="G1716" s="224" t="str">
        <f>Listat!AW1716</f>
        <v/>
      </c>
      <c r="H1716" s="132"/>
      <c r="I1716" s="175"/>
      <c r="J1716" s="132"/>
      <c r="K1716" s="132"/>
      <c r="L1716" s="224" t="str">
        <f>Listat!BI1716</f>
        <v/>
      </c>
      <c r="M1716" s="175" t="str">
        <f t="shared" si="26"/>
        <v/>
      </c>
      <c r="N1716" s="153"/>
      <c r="O1716" s="79"/>
      <c r="P1716" s="79"/>
      <c r="Q1716" s="79"/>
      <c r="R1716" s="79"/>
      <c r="S1716" s="79"/>
      <c r="T1716" s="79"/>
      <c r="U1716" s="79"/>
      <c r="V1716" s="79"/>
      <c r="W1716" s="79"/>
      <c r="X1716" s="79"/>
      <c r="Y1716" s="79"/>
      <c r="Z1716" s="79"/>
      <c r="AA1716" s="79"/>
      <c r="AB1716" s="79"/>
      <c r="AC1716" s="79"/>
      <c r="AD1716" s="79"/>
      <c r="AE1716" s="79"/>
      <c r="AF1716" s="79"/>
      <c r="AG1716" s="79"/>
      <c r="AH1716" s="79"/>
      <c r="AI1716" s="79"/>
      <c r="AJ1716" s="79"/>
      <c r="AK1716" s="79"/>
      <c r="AL1716" s="79"/>
      <c r="AM1716" s="79"/>
      <c r="AN1716" s="79"/>
      <c r="AO1716" s="79"/>
      <c r="AP1716" s="79"/>
      <c r="AQ1716" s="79"/>
      <c r="AR1716" s="79"/>
      <c r="AS1716" s="79"/>
      <c r="AT1716" s="79"/>
    </row>
    <row r="1717" spans="1:46" x14ac:dyDescent="0.3">
      <c r="A1717" s="79"/>
      <c r="B1717" s="133"/>
      <c r="C1717" s="131" t="str">
        <f>IFERROR(IFERROR(IF(ISBLANK(B1717),"",VLOOKUP(B1717,Listat!$A$7:$B$73,2,FALSE)),VLOOKUP(LEFT(B1717,FIND(" (oma)",B1717)-1),Listat!$A$7:$B$73,2,FALSE)),"-")</f>
        <v/>
      </c>
      <c r="D1717" s="131" t="str">
        <f>IFERROR(IFERROR(IF(B1717="","",VLOOKUP(B1717,Listat!$A$7:$C$73,3,FALSE)),VLOOKUP(LEFT(B1717,FIND(" (oma)",B1717)-1),Listat!$A$7:$C$73,3,FALSE)),"-")</f>
        <v/>
      </c>
      <c r="E1717" s="134"/>
      <c r="F1717" s="177"/>
      <c r="G1717" s="224" t="str">
        <f>Listat!AW1717</f>
        <v/>
      </c>
      <c r="H1717" s="132"/>
      <c r="I1717" s="175"/>
      <c r="J1717" s="132"/>
      <c r="K1717" s="132"/>
      <c r="L1717" s="224" t="str">
        <f>Listat!BI1717</f>
        <v/>
      </c>
      <c r="M1717" s="175" t="str">
        <f t="shared" si="26"/>
        <v/>
      </c>
      <c r="N1717" s="153"/>
      <c r="O1717" s="79"/>
      <c r="P1717" s="79"/>
      <c r="Q1717" s="79"/>
      <c r="R1717" s="79"/>
      <c r="S1717" s="79"/>
      <c r="T1717" s="79"/>
      <c r="U1717" s="79"/>
      <c r="V1717" s="79"/>
      <c r="W1717" s="79"/>
      <c r="X1717" s="79"/>
      <c r="Y1717" s="79"/>
      <c r="Z1717" s="79"/>
      <c r="AA1717" s="79"/>
      <c r="AB1717" s="79"/>
      <c r="AC1717" s="79"/>
      <c r="AD1717" s="79"/>
      <c r="AE1717" s="79"/>
      <c r="AF1717" s="79"/>
      <c r="AG1717" s="79"/>
      <c r="AH1717" s="79"/>
      <c r="AI1717" s="79"/>
      <c r="AJ1717" s="79"/>
      <c r="AK1717" s="79"/>
      <c r="AL1717" s="79"/>
      <c r="AM1717" s="79"/>
      <c r="AN1717" s="79"/>
      <c r="AO1717" s="79"/>
      <c r="AP1717" s="79"/>
      <c r="AQ1717" s="79"/>
      <c r="AR1717" s="79"/>
      <c r="AS1717" s="79"/>
      <c r="AT1717" s="79"/>
    </row>
    <row r="1718" spans="1:46" x14ac:dyDescent="0.3">
      <c r="A1718" s="79"/>
      <c r="B1718" s="133"/>
      <c r="C1718" s="131" t="str">
        <f>IFERROR(IFERROR(IF(ISBLANK(B1718),"",VLOOKUP(B1718,Listat!$A$7:$B$73,2,FALSE)),VLOOKUP(LEFT(B1718,FIND(" (oma)",B1718)-1),Listat!$A$7:$B$73,2,FALSE)),"-")</f>
        <v/>
      </c>
      <c r="D1718" s="131" t="str">
        <f>IFERROR(IFERROR(IF(B1718="","",VLOOKUP(B1718,Listat!$A$7:$C$73,3,FALSE)),VLOOKUP(LEFT(B1718,FIND(" (oma)",B1718)-1),Listat!$A$7:$C$73,3,FALSE)),"-")</f>
        <v/>
      </c>
      <c r="E1718" s="134"/>
      <c r="F1718" s="177"/>
      <c r="G1718" s="224" t="str">
        <f>Listat!AW1718</f>
        <v/>
      </c>
      <c r="H1718" s="132"/>
      <c r="I1718" s="175"/>
      <c r="J1718" s="132"/>
      <c r="K1718" s="132"/>
      <c r="L1718" s="224" t="str">
        <f>Listat!BI1718</f>
        <v/>
      </c>
      <c r="M1718" s="175" t="str">
        <f t="shared" si="26"/>
        <v/>
      </c>
      <c r="N1718" s="153"/>
      <c r="O1718" s="79"/>
      <c r="P1718" s="79"/>
      <c r="Q1718" s="79"/>
      <c r="R1718" s="79"/>
      <c r="S1718" s="79"/>
      <c r="T1718" s="79"/>
      <c r="U1718" s="79"/>
      <c r="V1718" s="79"/>
      <c r="W1718" s="79"/>
      <c r="X1718" s="79"/>
      <c r="Y1718" s="79"/>
      <c r="Z1718" s="79"/>
      <c r="AA1718" s="79"/>
      <c r="AB1718" s="79"/>
      <c r="AC1718" s="79"/>
      <c r="AD1718" s="79"/>
      <c r="AE1718" s="79"/>
      <c r="AF1718" s="79"/>
      <c r="AG1718" s="79"/>
      <c r="AH1718" s="79"/>
      <c r="AI1718" s="79"/>
      <c r="AJ1718" s="79"/>
      <c r="AK1718" s="79"/>
      <c r="AL1718" s="79"/>
      <c r="AM1718" s="79"/>
      <c r="AN1718" s="79"/>
      <c r="AO1718" s="79"/>
      <c r="AP1718" s="79"/>
      <c r="AQ1718" s="79"/>
      <c r="AR1718" s="79"/>
      <c r="AS1718" s="79"/>
      <c r="AT1718" s="79"/>
    </row>
    <row r="1719" spans="1:46" x14ac:dyDescent="0.3">
      <c r="A1719" s="79"/>
      <c r="B1719" s="133"/>
      <c r="C1719" s="131" t="str">
        <f>IFERROR(IFERROR(IF(ISBLANK(B1719),"",VLOOKUP(B1719,Listat!$A$7:$B$73,2,FALSE)),VLOOKUP(LEFT(B1719,FIND(" (oma)",B1719)-1),Listat!$A$7:$B$73,2,FALSE)),"-")</f>
        <v/>
      </c>
      <c r="D1719" s="131" t="str">
        <f>IFERROR(IFERROR(IF(B1719="","",VLOOKUP(B1719,Listat!$A$7:$C$73,3,FALSE)),VLOOKUP(LEFT(B1719,FIND(" (oma)",B1719)-1),Listat!$A$7:$C$73,3,FALSE)),"-")</f>
        <v/>
      </c>
      <c r="E1719" s="134"/>
      <c r="F1719" s="177"/>
      <c r="G1719" s="224" t="str">
        <f>Listat!AW1719</f>
        <v/>
      </c>
      <c r="H1719" s="132"/>
      <c r="I1719" s="175"/>
      <c r="J1719" s="132"/>
      <c r="K1719" s="132"/>
      <c r="L1719" s="224" t="str">
        <f>Listat!BI1719</f>
        <v/>
      </c>
      <c r="M1719" s="175" t="str">
        <f t="shared" si="26"/>
        <v/>
      </c>
      <c r="N1719" s="153"/>
      <c r="O1719" s="79"/>
      <c r="P1719" s="79"/>
      <c r="Q1719" s="79"/>
      <c r="R1719" s="79"/>
      <c r="S1719" s="79"/>
      <c r="T1719" s="79"/>
      <c r="U1719" s="79"/>
      <c r="V1719" s="79"/>
      <c r="W1719" s="79"/>
      <c r="X1719" s="79"/>
      <c r="Y1719" s="79"/>
      <c r="Z1719" s="79"/>
      <c r="AA1719" s="79"/>
      <c r="AB1719" s="79"/>
      <c r="AC1719" s="79"/>
      <c r="AD1719" s="79"/>
      <c r="AE1719" s="79"/>
      <c r="AF1719" s="79"/>
      <c r="AG1719" s="79"/>
      <c r="AH1719" s="79"/>
      <c r="AI1719" s="79"/>
      <c r="AJ1719" s="79"/>
      <c r="AK1719" s="79"/>
      <c r="AL1719" s="79"/>
      <c r="AM1719" s="79"/>
      <c r="AN1719" s="79"/>
      <c r="AO1719" s="79"/>
      <c r="AP1719" s="79"/>
      <c r="AQ1719" s="79"/>
      <c r="AR1719" s="79"/>
      <c r="AS1719" s="79"/>
      <c r="AT1719" s="79"/>
    </row>
    <row r="1720" spans="1:46" x14ac:dyDescent="0.3">
      <c r="A1720" s="79"/>
      <c r="B1720" s="133"/>
      <c r="C1720" s="131" t="str">
        <f>IFERROR(IFERROR(IF(ISBLANK(B1720),"",VLOOKUP(B1720,Listat!$A$7:$B$73,2,FALSE)),VLOOKUP(LEFT(B1720,FIND(" (oma)",B1720)-1),Listat!$A$7:$B$73,2,FALSE)),"-")</f>
        <v/>
      </c>
      <c r="D1720" s="131" t="str">
        <f>IFERROR(IFERROR(IF(B1720="","",VLOOKUP(B1720,Listat!$A$7:$C$73,3,FALSE)),VLOOKUP(LEFT(B1720,FIND(" (oma)",B1720)-1),Listat!$A$7:$C$73,3,FALSE)),"-")</f>
        <v/>
      </c>
      <c r="E1720" s="134"/>
      <c r="F1720" s="177"/>
      <c r="G1720" s="224" t="str">
        <f>Listat!AW1720</f>
        <v/>
      </c>
      <c r="H1720" s="132"/>
      <c r="I1720" s="175"/>
      <c r="J1720" s="132"/>
      <c r="K1720" s="132"/>
      <c r="L1720" s="224" t="str">
        <f>Listat!BI1720</f>
        <v/>
      </c>
      <c r="M1720" s="175" t="str">
        <f t="shared" si="26"/>
        <v/>
      </c>
      <c r="N1720" s="153"/>
      <c r="O1720" s="79"/>
      <c r="P1720" s="79"/>
      <c r="Q1720" s="79"/>
      <c r="R1720" s="79"/>
      <c r="S1720" s="79"/>
      <c r="T1720" s="79"/>
      <c r="U1720" s="79"/>
      <c r="V1720" s="79"/>
      <c r="W1720" s="79"/>
      <c r="X1720" s="79"/>
      <c r="Y1720" s="79"/>
      <c r="Z1720" s="79"/>
      <c r="AA1720" s="79"/>
      <c r="AB1720" s="79"/>
      <c r="AC1720" s="79"/>
      <c r="AD1720" s="79"/>
      <c r="AE1720" s="79"/>
      <c r="AF1720" s="79"/>
      <c r="AG1720" s="79"/>
      <c r="AH1720" s="79"/>
      <c r="AI1720" s="79"/>
      <c r="AJ1720" s="79"/>
      <c r="AK1720" s="79"/>
      <c r="AL1720" s="79"/>
      <c r="AM1720" s="79"/>
      <c r="AN1720" s="79"/>
      <c r="AO1720" s="79"/>
      <c r="AP1720" s="79"/>
      <c r="AQ1720" s="79"/>
      <c r="AR1720" s="79"/>
      <c r="AS1720" s="79"/>
      <c r="AT1720" s="79"/>
    </row>
    <row r="1721" spans="1:46" x14ac:dyDescent="0.3">
      <c r="A1721" s="79"/>
      <c r="B1721" s="133"/>
      <c r="C1721" s="131" t="str">
        <f>IFERROR(IFERROR(IF(ISBLANK(B1721),"",VLOOKUP(B1721,Listat!$A$7:$B$73,2,FALSE)),VLOOKUP(LEFT(B1721,FIND(" (oma)",B1721)-1),Listat!$A$7:$B$73,2,FALSE)),"-")</f>
        <v/>
      </c>
      <c r="D1721" s="131" t="str">
        <f>IFERROR(IFERROR(IF(B1721="","",VLOOKUP(B1721,Listat!$A$7:$C$73,3,FALSE)),VLOOKUP(LEFT(B1721,FIND(" (oma)",B1721)-1),Listat!$A$7:$C$73,3,FALSE)),"-")</f>
        <v/>
      </c>
      <c r="E1721" s="134"/>
      <c r="F1721" s="177"/>
      <c r="G1721" s="224" t="str">
        <f>Listat!AW1721</f>
        <v/>
      </c>
      <c r="H1721" s="132"/>
      <c r="I1721" s="175"/>
      <c r="J1721" s="132"/>
      <c r="K1721" s="132"/>
      <c r="L1721" s="224" t="str">
        <f>Listat!BI1721</f>
        <v/>
      </c>
      <c r="M1721" s="175" t="str">
        <f t="shared" si="26"/>
        <v/>
      </c>
      <c r="N1721" s="153"/>
      <c r="O1721" s="79"/>
      <c r="P1721" s="79"/>
      <c r="Q1721" s="79"/>
      <c r="R1721" s="79"/>
      <c r="S1721" s="79"/>
      <c r="T1721" s="79"/>
      <c r="U1721" s="79"/>
      <c r="V1721" s="79"/>
      <c r="W1721" s="79"/>
      <c r="X1721" s="79"/>
      <c r="Y1721" s="79"/>
      <c r="Z1721" s="79"/>
      <c r="AA1721" s="79"/>
      <c r="AB1721" s="79"/>
      <c r="AC1721" s="79"/>
      <c r="AD1721" s="79"/>
      <c r="AE1721" s="79"/>
      <c r="AF1721" s="79"/>
      <c r="AG1721" s="79"/>
      <c r="AH1721" s="79"/>
      <c r="AI1721" s="79"/>
      <c r="AJ1721" s="79"/>
      <c r="AK1721" s="79"/>
      <c r="AL1721" s="79"/>
      <c r="AM1721" s="79"/>
      <c r="AN1721" s="79"/>
      <c r="AO1721" s="79"/>
      <c r="AP1721" s="79"/>
      <c r="AQ1721" s="79"/>
      <c r="AR1721" s="79"/>
      <c r="AS1721" s="79"/>
      <c r="AT1721" s="79"/>
    </row>
    <row r="1722" spans="1:46" x14ac:dyDescent="0.3">
      <c r="A1722" s="79"/>
      <c r="B1722" s="133"/>
      <c r="C1722" s="131" t="str">
        <f>IFERROR(IFERROR(IF(ISBLANK(B1722),"",VLOOKUP(B1722,Listat!$A$7:$B$73,2,FALSE)),VLOOKUP(LEFT(B1722,FIND(" (oma)",B1722)-1),Listat!$A$7:$B$73,2,FALSE)),"-")</f>
        <v/>
      </c>
      <c r="D1722" s="131" t="str">
        <f>IFERROR(IFERROR(IF(B1722="","",VLOOKUP(B1722,Listat!$A$7:$C$73,3,FALSE)),VLOOKUP(LEFT(B1722,FIND(" (oma)",B1722)-1),Listat!$A$7:$C$73,3,FALSE)),"-")</f>
        <v/>
      </c>
      <c r="E1722" s="134"/>
      <c r="F1722" s="177"/>
      <c r="G1722" s="224" t="str">
        <f>Listat!AW1722</f>
        <v/>
      </c>
      <c r="H1722" s="132"/>
      <c r="I1722" s="175"/>
      <c r="J1722" s="132"/>
      <c r="K1722" s="132"/>
      <c r="L1722" s="224" t="str">
        <f>Listat!BI1722</f>
        <v/>
      </c>
      <c r="M1722" s="175" t="str">
        <f t="shared" si="26"/>
        <v/>
      </c>
      <c r="N1722" s="153"/>
      <c r="O1722" s="79"/>
      <c r="P1722" s="79"/>
      <c r="Q1722" s="79"/>
      <c r="R1722" s="79"/>
      <c r="S1722" s="79"/>
      <c r="T1722" s="79"/>
      <c r="U1722" s="79"/>
      <c r="V1722" s="79"/>
      <c r="W1722" s="79"/>
      <c r="X1722" s="79"/>
      <c r="Y1722" s="79"/>
      <c r="Z1722" s="79"/>
      <c r="AA1722" s="79"/>
      <c r="AB1722" s="79"/>
      <c r="AC1722" s="79"/>
      <c r="AD1722" s="79"/>
      <c r="AE1722" s="79"/>
      <c r="AF1722" s="79"/>
      <c r="AG1722" s="79"/>
      <c r="AH1722" s="79"/>
      <c r="AI1722" s="79"/>
      <c r="AJ1722" s="79"/>
      <c r="AK1722" s="79"/>
      <c r="AL1722" s="79"/>
      <c r="AM1722" s="79"/>
      <c r="AN1722" s="79"/>
      <c r="AO1722" s="79"/>
      <c r="AP1722" s="79"/>
      <c r="AQ1722" s="79"/>
      <c r="AR1722" s="79"/>
      <c r="AS1722" s="79"/>
      <c r="AT1722" s="79"/>
    </row>
    <row r="1723" spans="1:46" x14ac:dyDescent="0.3">
      <c r="A1723" s="79"/>
      <c r="B1723" s="133"/>
      <c r="C1723" s="131" t="str">
        <f>IFERROR(IFERROR(IF(ISBLANK(B1723),"",VLOOKUP(B1723,Listat!$A$7:$B$73,2,FALSE)),VLOOKUP(LEFT(B1723,FIND(" (oma)",B1723)-1),Listat!$A$7:$B$73,2,FALSE)),"-")</f>
        <v/>
      </c>
      <c r="D1723" s="131" t="str">
        <f>IFERROR(IFERROR(IF(B1723="","",VLOOKUP(B1723,Listat!$A$7:$C$73,3,FALSE)),VLOOKUP(LEFT(B1723,FIND(" (oma)",B1723)-1),Listat!$A$7:$C$73,3,FALSE)),"-")</f>
        <v/>
      </c>
      <c r="E1723" s="134"/>
      <c r="F1723" s="177"/>
      <c r="G1723" s="224" t="str">
        <f>Listat!AW1723</f>
        <v/>
      </c>
      <c r="H1723" s="132"/>
      <c r="I1723" s="175"/>
      <c r="J1723" s="132"/>
      <c r="K1723" s="132"/>
      <c r="L1723" s="224" t="str">
        <f>Listat!BI1723</f>
        <v/>
      </c>
      <c r="M1723" s="175" t="str">
        <f t="shared" si="26"/>
        <v/>
      </c>
      <c r="N1723" s="153"/>
      <c r="O1723" s="79"/>
      <c r="P1723" s="79"/>
      <c r="Q1723" s="79"/>
      <c r="R1723" s="79"/>
      <c r="S1723" s="79"/>
      <c r="T1723" s="79"/>
      <c r="U1723" s="79"/>
      <c r="V1723" s="79"/>
      <c r="W1723" s="79"/>
      <c r="X1723" s="79"/>
      <c r="Y1723" s="79"/>
      <c r="Z1723" s="79"/>
      <c r="AA1723" s="79"/>
      <c r="AB1723" s="79"/>
      <c r="AC1723" s="79"/>
      <c r="AD1723" s="79"/>
      <c r="AE1723" s="79"/>
      <c r="AF1723" s="79"/>
      <c r="AG1723" s="79"/>
      <c r="AH1723" s="79"/>
      <c r="AI1723" s="79"/>
      <c r="AJ1723" s="79"/>
      <c r="AK1723" s="79"/>
      <c r="AL1723" s="79"/>
      <c r="AM1723" s="79"/>
      <c r="AN1723" s="79"/>
      <c r="AO1723" s="79"/>
      <c r="AP1723" s="79"/>
      <c r="AQ1723" s="79"/>
      <c r="AR1723" s="79"/>
      <c r="AS1723" s="79"/>
      <c r="AT1723" s="79"/>
    </row>
    <row r="1724" spans="1:46" x14ac:dyDescent="0.3">
      <c r="A1724" s="79"/>
      <c r="B1724" s="133"/>
      <c r="C1724" s="131" t="str">
        <f>IFERROR(IFERROR(IF(ISBLANK(B1724),"",VLOOKUP(B1724,Listat!$A$7:$B$73,2,FALSE)),VLOOKUP(LEFT(B1724,FIND(" (oma)",B1724)-1),Listat!$A$7:$B$73,2,FALSE)),"-")</f>
        <v/>
      </c>
      <c r="D1724" s="131" t="str">
        <f>IFERROR(IFERROR(IF(B1724="","",VLOOKUP(B1724,Listat!$A$7:$C$73,3,FALSE)),VLOOKUP(LEFT(B1724,FIND(" (oma)",B1724)-1),Listat!$A$7:$C$73,3,FALSE)),"-")</f>
        <v/>
      </c>
      <c r="E1724" s="134"/>
      <c r="F1724" s="177"/>
      <c r="G1724" s="224" t="str">
        <f>Listat!AW1724</f>
        <v/>
      </c>
      <c r="H1724" s="132"/>
      <c r="I1724" s="175"/>
      <c r="J1724" s="132"/>
      <c r="K1724" s="132"/>
      <c r="L1724" s="224" t="str">
        <f>Listat!BI1724</f>
        <v/>
      </c>
      <c r="M1724" s="175" t="str">
        <f t="shared" si="26"/>
        <v/>
      </c>
      <c r="N1724" s="153"/>
      <c r="O1724" s="79"/>
      <c r="P1724" s="79"/>
      <c r="Q1724" s="79"/>
      <c r="R1724" s="79"/>
      <c r="S1724" s="79"/>
      <c r="T1724" s="79"/>
      <c r="U1724" s="79"/>
      <c r="V1724" s="79"/>
      <c r="W1724" s="79"/>
      <c r="X1724" s="79"/>
      <c r="Y1724" s="79"/>
      <c r="Z1724" s="79"/>
      <c r="AA1724" s="79"/>
      <c r="AB1724" s="79"/>
      <c r="AC1724" s="79"/>
      <c r="AD1724" s="79"/>
      <c r="AE1724" s="79"/>
      <c r="AF1724" s="79"/>
      <c r="AG1724" s="79"/>
      <c r="AH1724" s="79"/>
      <c r="AI1724" s="79"/>
      <c r="AJ1724" s="79"/>
      <c r="AK1724" s="79"/>
      <c r="AL1724" s="79"/>
      <c r="AM1724" s="79"/>
      <c r="AN1724" s="79"/>
      <c r="AO1724" s="79"/>
      <c r="AP1724" s="79"/>
      <c r="AQ1724" s="79"/>
      <c r="AR1724" s="79"/>
      <c r="AS1724" s="79"/>
      <c r="AT1724" s="79"/>
    </row>
    <row r="1725" spans="1:46" x14ac:dyDescent="0.3">
      <c r="A1725" s="79"/>
      <c r="B1725" s="133"/>
      <c r="C1725" s="131" t="str">
        <f>IFERROR(IFERROR(IF(ISBLANK(B1725),"",VLOOKUP(B1725,Listat!$A$7:$B$73,2,FALSE)),VLOOKUP(LEFT(B1725,FIND(" (oma)",B1725)-1),Listat!$A$7:$B$73,2,FALSE)),"-")</f>
        <v/>
      </c>
      <c r="D1725" s="131" t="str">
        <f>IFERROR(IFERROR(IF(B1725="","",VLOOKUP(B1725,Listat!$A$7:$C$73,3,FALSE)),VLOOKUP(LEFT(B1725,FIND(" (oma)",B1725)-1),Listat!$A$7:$C$73,3,FALSE)),"-")</f>
        <v/>
      </c>
      <c r="E1725" s="134"/>
      <c r="F1725" s="177"/>
      <c r="G1725" s="224" t="str">
        <f>Listat!AW1725</f>
        <v/>
      </c>
      <c r="H1725" s="132"/>
      <c r="I1725" s="175"/>
      <c r="J1725" s="132"/>
      <c r="K1725" s="132"/>
      <c r="L1725" s="224" t="str">
        <f>Listat!BI1725</f>
        <v/>
      </c>
      <c r="M1725" s="175" t="str">
        <f t="shared" si="26"/>
        <v/>
      </c>
      <c r="N1725" s="153"/>
      <c r="O1725" s="79"/>
      <c r="P1725" s="79"/>
      <c r="Q1725" s="79"/>
      <c r="R1725" s="79"/>
      <c r="S1725" s="79"/>
      <c r="T1725" s="79"/>
      <c r="U1725" s="79"/>
      <c r="V1725" s="79"/>
      <c r="W1725" s="79"/>
      <c r="X1725" s="79"/>
      <c r="Y1725" s="79"/>
      <c r="Z1725" s="79"/>
      <c r="AA1725" s="79"/>
      <c r="AB1725" s="79"/>
      <c r="AC1725" s="79"/>
      <c r="AD1725" s="79"/>
      <c r="AE1725" s="79"/>
      <c r="AF1725" s="79"/>
      <c r="AG1725" s="79"/>
      <c r="AH1725" s="79"/>
      <c r="AI1725" s="79"/>
      <c r="AJ1725" s="79"/>
      <c r="AK1725" s="79"/>
      <c r="AL1725" s="79"/>
      <c r="AM1725" s="79"/>
      <c r="AN1725" s="79"/>
      <c r="AO1725" s="79"/>
      <c r="AP1725" s="79"/>
      <c r="AQ1725" s="79"/>
      <c r="AR1725" s="79"/>
      <c r="AS1725" s="79"/>
      <c r="AT1725" s="79"/>
    </row>
    <row r="1726" spans="1:46" x14ac:dyDescent="0.3">
      <c r="A1726" s="79"/>
      <c r="B1726" s="133"/>
      <c r="C1726" s="131" t="str">
        <f>IFERROR(IFERROR(IF(ISBLANK(B1726),"",VLOOKUP(B1726,Listat!$A$7:$B$73,2,FALSE)),VLOOKUP(LEFT(B1726,FIND(" (oma)",B1726)-1),Listat!$A$7:$B$73,2,FALSE)),"-")</f>
        <v/>
      </c>
      <c r="D1726" s="131" t="str">
        <f>IFERROR(IFERROR(IF(B1726="","",VLOOKUP(B1726,Listat!$A$7:$C$73,3,FALSE)),VLOOKUP(LEFT(B1726,FIND(" (oma)",B1726)-1),Listat!$A$7:$C$73,3,FALSE)),"-")</f>
        <v/>
      </c>
      <c r="E1726" s="134"/>
      <c r="F1726" s="177"/>
      <c r="G1726" s="224" t="str">
        <f>Listat!AW1726</f>
        <v/>
      </c>
      <c r="H1726" s="132"/>
      <c r="I1726" s="175"/>
      <c r="J1726" s="132"/>
      <c r="K1726" s="132"/>
      <c r="L1726" s="224" t="str">
        <f>Listat!BI1726</f>
        <v/>
      </c>
      <c r="M1726" s="175" t="str">
        <f t="shared" si="26"/>
        <v/>
      </c>
      <c r="N1726" s="153"/>
      <c r="O1726" s="79"/>
      <c r="P1726" s="79"/>
      <c r="Q1726" s="79"/>
      <c r="R1726" s="79"/>
      <c r="S1726" s="79"/>
      <c r="T1726" s="79"/>
      <c r="U1726" s="79"/>
      <c r="V1726" s="79"/>
      <c r="W1726" s="79"/>
      <c r="X1726" s="79"/>
      <c r="Y1726" s="79"/>
      <c r="Z1726" s="79"/>
      <c r="AA1726" s="79"/>
      <c r="AB1726" s="79"/>
      <c r="AC1726" s="79"/>
      <c r="AD1726" s="79"/>
      <c r="AE1726" s="79"/>
      <c r="AF1726" s="79"/>
      <c r="AG1726" s="79"/>
      <c r="AH1726" s="79"/>
      <c r="AI1726" s="79"/>
      <c r="AJ1726" s="79"/>
      <c r="AK1726" s="79"/>
      <c r="AL1726" s="79"/>
      <c r="AM1726" s="79"/>
      <c r="AN1726" s="79"/>
      <c r="AO1726" s="79"/>
      <c r="AP1726" s="79"/>
      <c r="AQ1726" s="79"/>
      <c r="AR1726" s="79"/>
      <c r="AS1726" s="79"/>
      <c r="AT1726" s="79"/>
    </row>
    <row r="1727" spans="1:46" x14ac:dyDescent="0.3">
      <c r="A1727" s="79"/>
      <c r="B1727" s="133"/>
      <c r="C1727" s="131" t="str">
        <f>IFERROR(IFERROR(IF(ISBLANK(B1727),"",VLOOKUP(B1727,Listat!$A$7:$B$73,2,FALSE)),VLOOKUP(LEFT(B1727,FIND(" (oma)",B1727)-1),Listat!$A$7:$B$73,2,FALSE)),"-")</f>
        <v/>
      </c>
      <c r="D1727" s="131" t="str">
        <f>IFERROR(IFERROR(IF(B1727="","",VLOOKUP(B1727,Listat!$A$7:$C$73,3,FALSE)),VLOOKUP(LEFT(B1727,FIND(" (oma)",B1727)-1),Listat!$A$7:$C$73,3,FALSE)),"-")</f>
        <v/>
      </c>
      <c r="E1727" s="134"/>
      <c r="F1727" s="177"/>
      <c r="G1727" s="224" t="str">
        <f>Listat!AW1727</f>
        <v/>
      </c>
      <c r="H1727" s="132"/>
      <c r="I1727" s="175"/>
      <c r="J1727" s="132"/>
      <c r="K1727" s="132"/>
      <c r="L1727" s="224" t="str">
        <f>Listat!BI1727</f>
        <v/>
      </c>
      <c r="M1727" s="175" t="str">
        <f t="shared" si="26"/>
        <v/>
      </c>
      <c r="N1727" s="153"/>
      <c r="O1727" s="79"/>
      <c r="P1727" s="79"/>
      <c r="Q1727" s="79"/>
      <c r="R1727" s="79"/>
      <c r="S1727" s="79"/>
      <c r="T1727" s="79"/>
      <c r="U1727" s="79"/>
      <c r="V1727" s="79"/>
      <c r="W1727" s="79"/>
      <c r="X1727" s="79"/>
      <c r="Y1727" s="79"/>
      <c r="Z1727" s="79"/>
      <c r="AA1727" s="79"/>
      <c r="AB1727" s="79"/>
      <c r="AC1727" s="79"/>
      <c r="AD1727" s="79"/>
      <c r="AE1727" s="79"/>
      <c r="AF1727" s="79"/>
      <c r="AG1727" s="79"/>
      <c r="AH1727" s="79"/>
      <c r="AI1727" s="79"/>
      <c r="AJ1727" s="79"/>
      <c r="AK1727" s="79"/>
      <c r="AL1727" s="79"/>
      <c r="AM1727" s="79"/>
      <c r="AN1727" s="79"/>
      <c r="AO1727" s="79"/>
      <c r="AP1727" s="79"/>
      <c r="AQ1727" s="79"/>
      <c r="AR1727" s="79"/>
      <c r="AS1727" s="79"/>
      <c r="AT1727" s="79"/>
    </row>
    <row r="1728" spans="1:46" x14ac:dyDescent="0.3">
      <c r="A1728" s="79"/>
      <c r="B1728" s="133"/>
      <c r="C1728" s="131" t="str">
        <f>IFERROR(IFERROR(IF(ISBLANK(B1728),"",VLOOKUP(B1728,Listat!$A$7:$B$73,2,FALSE)),VLOOKUP(LEFT(B1728,FIND(" (oma)",B1728)-1),Listat!$A$7:$B$73,2,FALSE)),"-")</f>
        <v/>
      </c>
      <c r="D1728" s="131" t="str">
        <f>IFERROR(IFERROR(IF(B1728="","",VLOOKUP(B1728,Listat!$A$7:$C$73,3,FALSE)),VLOOKUP(LEFT(B1728,FIND(" (oma)",B1728)-1),Listat!$A$7:$C$73,3,FALSE)),"-")</f>
        <v/>
      </c>
      <c r="E1728" s="134"/>
      <c r="F1728" s="177"/>
      <c r="G1728" s="224" t="str">
        <f>Listat!AW1728</f>
        <v/>
      </c>
      <c r="H1728" s="132"/>
      <c r="I1728" s="175"/>
      <c r="J1728" s="132"/>
      <c r="K1728" s="132"/>
      <c r="L1728" s="224" t="str">
        <f>Listat!BI1728</f>
        <v/>
      </c>
      <c r="M1728" s="175" t="str">
        <f t="shared" si="26"/>
        <v/>
      </c>
      <c r="N1728" s="153"/>
      <c r="O1728" s="79"/>
      <c r="P1728" s="79"/>
      <c r="Q1728" s="79"/>
      <c r="R1728" s="79"/>
      <c r="S1728" s="79"/>
      <c r="T1728" s="79"/>
      <c r="U1728" s="79"/>
      <c r="V1728" s="79"/>
      <c r="W1728" s="79"/>
      <c r="X1728" s="79"/>
      <c r="Y1728" s="79"/>
      <c r="Z1728" s="79"/>
      <c r="AA1728" s="79"/>
      <c r="AB1728" s="79"/>
      <c r="AC1728" s="79"/>
      <c r="AD1728" s="79"/>
      <c r="AE1728" s="79"/>
      <c r="AF1728" s="79"/>
      <c r="AG1728" s="79"/>
      <c r="AH1728" s="79"/>
      <c r="AI1728" s="79"/>
      <c r="AJ1728" s="79"/>
      <c r="AK1728" s="79"/>
      <c r="AL1728" s="79"/>
      <c r="AM1728" s="79"/>
      <c r="AN1728" s="79"/>
      <c r="AO1728" s="79"/>
      <c r="AP1728" s="79"/>
      <c r="AQ1728" s="79"/>
      <c r="AR1728" s="79"/>
      <c r="AS1728" s="79"/>
      <c r="AT1728" s="79"/>
    </row>
    <row r="1729" spans="1:46" x14ac:dyDescent="0.3">
      <c r="A1729" s="79"/>
      <c r="B1729" s="133"/>
      <c r="C1729" s="131" t="str">
        <f>IFERROR(IFERROR(IF(ISBLANK(B1729),"",VLOOKUP(B1729,Listat!$A$7:$B$73,2,FALSE)),VLOOKUP(LEFT(B1729,FIND(" (oma)",B1729)-1),Listat!$A$7:$B$73,2,FALSE)),"-")</f>
        <v/>
      </c>
      <c r="D1729" s="131" t="str">
        <f>IFERROR(IFERROR(IF(B1729="","",VLOOKUP(B1729,Listat!$A$7:$C$73,3,FALSE)),VLOOKUP(LEFT(B1729,FIND(" (oma)",B1729)-1),Listat!$A$7:$C$73,3,FALSE)),"-")</f>
        <v/>
      </c>
      <c r="E1729" s="134"/>
      <c r="F1729" s="177"/>
      <c r="G1729" s="224" t="str">
        <f>Listat!AW1729</f>
        <v/>
      </c>
      <c r="H1729" s="132"/>
      <c r="I1729" s="175"/>
      <c r="J1729" s="132"/>
      <c r="K1729" s="132"/>
      <c r="L1729" s="224" t="str">
        <f>Listat!BI1729</f>
        <v/>
      </c>
      <c r="M1729" s="175" t="str">
        <f t="shared" si="26"/>
        <v/>
      </c>
      <c r="N1729" s="153"/>
      <c r="O1729" s="79"/>
      <c r="P1729" s="79"/>
      <c r="Q1729" s="79"/>
      <c r="R1729" s="79"/>
      <c r="S1729" s="79"/>
      <c r="T1729" s="79"/>
      <c r="U1729" s="79"/>
      <c r="V1729" s="79"/>
      <c r="W1729" s="79"/>
      <c r="X1729" s="79"/>
      <c r="Y1729" s="79"/>
      <c r="Z1729" s="79"/>
      <c r="AA1729" s="79"/>
      <c r="AB1729" s="79"/>
      <c r="AC1729" s="79"/>
      <c r="AD1729" s="79"/>
      <c r="AE1729" s="79"/>
      <c r="AF1729" s="79"/>
      <c r="AG1729" s="79"/>
      <c r="AH1729" s="79"/>
      <c r="AI1729" s="79"/>
      <c r="AJ1729" s="79"/>
      <c r="AK1729" s="79"/>
      <c r="AL1729" s="79"/>
      <c r="AM1729" s="79"/>
      <c r="AN1729" s="79"/>
      <c r="AO1729" s="79"/>
      <c r="AP1729" s="79"/>
      <c r="AQ1729" s="79"/>
      <c r="AR1729" s="79"/>
      <c r="AS1729" s="79"/>
      <c r="AT1729" s="79"/>
    </row>
    <row r="1730" spans="1:46" x14ac:dyDescent="0.3">
      <c r="A1730" s="79"/>
      <c r="B1730" s="133"/>
      <c r="C1730" s="131" t="str">
        <f>IFERROR(IFERROR(IF(ISBLANK(B1730),"",VLOOKUP(B1730,Listat!$A$7:$B$73,2,FALSE)),VLOOKUP(LEFT(B1730,FIND(" (oma)",B1730)-1),Listat!$A$7:$B$73,2,FALSE)),"-")</f>
        <v/>
      </c>
      <c r="D1730" s="131" t="str">
        <f>IFERROR(IFERROR(IF(B1730="","",VLOOKUP(B1730,Listat!$A$7:$C$73,3,FALSE)),VLOOKUP(LEFT(B1730,FIND(" (oma)",B1730)-1),Listat!$A$7:$C$73,3,FALSE)),"-")</f>
        <v/>
      </c>
      <c r="E1730" s="134"/>
      <c r="F1730" s="177"/>
      <c r="G1730" s="224" t="str">
        <f>Listat!AW1730</f>
        <v/>
      </c>
      <c r="H1730" s="132"/>
      <c r="I1730" s="175"/>
      <c r="J1730" s="132"/>
      <c r="K1730" s="132"/>
      <c r="L1730" s="224" t="str">
        <f>Listat!BI1730</f>
        <v/>
      </c>
      <c r="M1730" s="175" t="str">
        <f t="shared" si="26"/>
        <v/>
      </c>
      <c r="N1730" s="153"/>
      <c r="O1730" s="79"/>
      <c r="P1730" s="79"/>
      <c r="Q1730" s="79"/>
      <c r="R1730" s="79"/>
      <c r="S1730" s="79"/>
      <c r="T1730" s="79"/>
      <c r="U1730" s="79"/>
      <c r="V1730" s="79"/>
      <c r="W1730" s="79"/>
      <c r="X1730" s="79"/>
      <c r="Y1730" s="79"/>
      <c r="Z1730" s="79"/>
      <c r="AA1730" s="79"/>
      <c r="AB1730" s="79"/>
      <c r="AC1730" s="79"/>
      <c r="AD1730" s="79"/>
      <c r="AE1730" s="79"/>
      <c r="AF1730" s="79"/>
      <c r="AG1730" s="79"/>
      <c r="AH1730" s="79"/>
      <c r="AI1730" s="79"/>
      <c r="AJ1730" s="79"/>
      <c r="AK1730" s="79"/>
      <c r="AL1730" s="79"/>
      <c r="AM1730" s="79"/>
      <c r="AN1730" s="79"/>
      <c r="AO1730" s="79"/>
      <c r="AP1730" s="79"/>
      <c r="AQ1730" s="79"/>
      <c r="AR1730" s="79"/>
      <c r="AS1730" s="79"/>
      <c r="AT1730" s="79"/>
    </row>
    <row r="1731" spans="1:46" x14ac:dyDescent="0.3">
      <c r="A1731" s="79"/>
      <c r="B1731" s="133"/>
      <c r="C1731" s="131" t="str">
        <f>IFERROR(IFERROR(IF(ISBLANK(B1731),"",VLOOKUP(B1731,Listat!$A$7:$B$73,2,FALSE)),VLOOKUP(LEFT(B1731,FIND(" (oma)",B1731)-1),Listat!$A$7:$B$73,2,FALSE)),"-")</f>
        <v/>
      </c>
      <c r="D1731" s="131" t="str">
        <f>IFERROR(IFERROR(IF(B1731="","",VLOOKUP(B1731,Listat!$A$7:$C$73,3,FALSE)),VLOOKUP(LEFT(B1731,FIND(" (oma)",B1731)-1),Listat!$A$7:$C$73,3,FALSE)),"-")</f>
        <v/>
      </c>
      <c r="E1731" s="134"/>
      <c r="F1731" s="177"/>
      <c r="G1731" s="224" t="str">
        <f>Listat!AW1731</f>
        <v/>
      </c>
      <c r="H1731" s="132"/>
      <c r="I1731" s="175"/>
      <c r="J1731" s="132"/>
      <c r="K1731" s="132"/>
      <c r="L1731" s="224" t="str">
        <f>Listat!BI1731</f>
        <v/>
      </c>
      <c r="M1731" s="175" t="str">
        <f t="shared" si="26"/>
        <v/>
      </c>
      <c r="N1731" s="153"/>
      <c r="O1731" s="79"/>
      <c r="P1731" s="79"/>
      <c r="Q1731" s="79"/>
      <c r="R1731" s="79"/>
      <c r="S1731" s="79"/>
      <c r="T1731" s="79"/>
      <c r="U1731" s="79"/>
      <c r="V1731" s="79"/>
      <c r="W1731" s="79"/>
      <c r="X1731" s="79"/>
      <c r="Y1731" s="79"/>
      <c r="Z1731" s="79"/>
      <c r="AA1731" s="79"/>
      <c r="AB1731" s="79"/>
      <c r="AC1731" s="79"/>
      <c r="AD1731" s="79"/>
      <c r="AE1731" s="79"/>
      <c r="AF1731" s="79"/>
      <c r="AG1731" s="79"/>
      <c r="AH1731" s="79"/>
      <c r="AI1731" s="79"/>
      <c r="AJ1731" s="79"/>
      <c r="AK1731" s="79"/>
      <c r="AL1731" s="79"/>
      <c r="AM1731" s="79"/>
      <c r="AN1731" s="79"/>
      <c r="AO1731" s="79"/>
      <c r="AP1731" s="79"/>
      <c r="AQ1731" s="79"/>
      <c r="AR1731" s="79"/>
      <c r="AS1731" s="79"/>
      <c r="AT1731" s="79"/>
    </row>
    <row r="1732" spans="1:46" x14ac:dyDescent="0.3">
      <c r="A1732" s="79"/>
      <c r="B1732" s="133"/>
      <c r="C1732" s="131" t="str">
        <f>IFERROR(IFERROR(IF(ISBLANK(B1732),"",VLOOKUP(B1732,Listat!$A$7:$B$73,2,FALSE)),VLOOKUP(LEFT(B1732,FIND(" (oma)",B1732)-1),Listat!$A$7:$B$73,2,FALSE)),"-")</f>
        <v/>
      </c>
      <c r="D1732" s="131" t="str">
        <f>IFERROR(IFERROR(IF(B1732="","",VLOOKUP(B1732,Listat!$A$7:$C$73,3,FALSE)),VLOOKUP(LEFT(B1732,FIND(" (oma)",B1732)-1),Listat!$A$7:$C$73,3,FALSE)),"-")</f>
        <v/>
      </c>
      <c r="E1732" s="134"/>
      <c r="F1732" s="177"/>
      <c r="G1732" s="224" t="str">
        <f>Listat!AW1732</f>
        <v/>
      </c>
      <c r="H1732" s="132"/>
      <c r="I1732" s="175"/>
      <c r="J1732" s="132"/>
      <c r="K1732" s="132"/>
      <c r="L1732" s="224" t="str">
        <f>Listat!BI1732</f>
        <v/>
      </c>
      <c r="M1732" s="175" t="str">
        <f t="shared" si="26"/>
        <v/>
      </c>
      <c r="N1732" s="153"/>
      <c r="O1732" s="79"/>
      <c r="P1732" s="79"/>
      <c r="Q1732" s="79"/>
      <c r="R1732" s="79"/>
      <c r="S1732" s="79"/>
      <c r="T1732" s="79"/>
      <c r="U1732" s="79"/>
      <c r="V1732" s="79"/>
      <c r="W1732" s="79"/>
      <c r="X1732" s="79"/>
      <c r="Y1732" s="79"/>
      <c r="Z1732" s="79"/>
      <c r="AA1732" s="79"/>
      <c r="AB1732" s="79"/>
      <c r="AC1732" s="79"/>
      <c r="AD1732" s="79"/>
      <c r="AE1732" s="79"/>
      <c r="AF1732" s="79"/>
      <c r="AG1732" s="79"/>
      <c r="AH1732" s="79"/>
      <c r="AI1732" s="79"/>
      <c r="AJ1732" s="79"/>
      <c r="AK1732" s="79"/>
      <c r="AL1732" s="79"/>
      <c r="AM1732" s="79"/>
      <c r="AN1732" s="79"/>
      <c r="AO1732" s="79"/>
      <c r="AP1732" s="79"/>
      <c r="AQ1732" s="79"/>
      <c r="AR1732" s="79"/>
      <c r="AS1732" s="79"/>
      <c r="AT1732" s="79"/>
    </row>
    <row r="1733" spans="1:46" x14ac:dyDescent="0.3">
      <c r="A1733" s="79"/>
      <c r="B1733" s="133"/>
      <c r="C1733" s="131" t="str">
        <f>IFERROR(IFERROR(IF(ISBLANK(B1733),"",VLOOKUP(B1733,Listat!$A$7:$B$73,2,FALSE)),VLOOKUP(LEFT(B1733,FIND(" (oma)",B1733)-1),Listat!$A$7:$B$73,2,FALSE)),"-")</f>
        <v/>
      </c>
      <c r="D1733" s="131" t="str">
        <f>IFERROR(IFERROR(IF(B1733="","",VLOOKUP(B1733,Listat!$A$7:$C$73,3,FALSE)),VLOOKUP(LEFT(B1733,FIND(" (oma)",B1733)-1),Listat!$A$7:$C$73,3,FALSE)),"-")</f>
        <v/>
      </c>
      <c r="E1733" s="134"/>
      <c r="F1733" s="177"/>
      <c r="G1733" s="224" t="str">
        <f>Listat!AW1733</f>
        <v/>
      </c>
      <c r="H1733" s="132"/>
      <c r="I1733" s="175"/>
      <c r="J1733" s="132"/>
      <c r="K1733" s="132"/>
      <c r="L1733" s="224" t="str">
        <f>Listat!BI1733</f>
        <v/>
      </c>
      <c r="M1733" s="175" t="str">
        <f t="shared" si="26"/>
        <v/>
      </c>
      <c r="N1733" s="153"/>
      <c r="O1733" s="79"/>
      <c r="P1733" s="79"/>
      <c r="Q1733" s="79"/>
      <c r="R1733" s="79"/>
      <c r="S1733" s="79"/>
      <c r="T1733" s="79"/>
      <c r="U1733" s="79"/>
      <c r="V1733" s="79"/>
      <c r="W1733" s="79"/>
      <c r="X1733" s="79"/>
      <c r="Y1733" s="79"/>
      <c r="Z1733" s="79"/>
      <c r="AA1733" s="79"/>
      <c r="AB1733" s="79"/>
      <c r="AC1733" s="79"/>
      <c r="AD1733" s="79"/>
      <c r="AE1733" s="79"/>
      <c r="AF1733" s="79"/>
      <c r="AG1733" s="79"/>
      <c r="AH1733" s="79"/>
      <c r="AI1733" s="79"/>
      <c r="AJ1733" s="79"/>
      <c r="AK1733" s="79"/>
      <c r="AL1733" s="79"/>
      <c r="AM1733" s="79"/>
      <c r="AN1733" s="79"/>
      <c r="AO1733" s="79"/>
      <c r="AP1733" s="79"/>
      <c r="AQ1733" s="79"/>
      <c r="AR1733" s="79"/>
      <c r="AS1733" s="79"/>
      <c r="AT1733" s="79"/>
    </row>
    <row r="1734" spans="1:46" x14ac:dyDescent="0.3">
      <c r="A1734" s="79"/>
      <c r="B1734" s="133"/>
      <c r="C1734" s="131" t="str">
        <f>IFERROR(IFERROR(IF(ISBLANK(B1734),"",VLOOKUP(B1734,Listat!$A$7:$B$73,2,FALSE)),VLOOKUP(LEFT(B1734,FIND(" (oma)",B1734)-1),Listat!$A$7:$B$73,2,FALSE)),"-")</f>
        <v/>
      </c>
      <c r="D1734" s="131" t="str">
        <f>IFERROR(IFERROR(IF(B1734="","",VLOOKUP(B1734,Listat!$A$7:$C$73,3,FALSE)),VLOOKUP(LEFT(B1734,FIND(" (oma)",B1734)-1),Listat!$A$7:$C$73,3,FALSE)),"-")</f>
        <v/>
      </c>
      <c r="E1734" s="134"/>
      <c r="F1734" s="177"/>
      <c r="G1734" s="224" t="str">
        <f>Listat!AW1734</f>
        <v/>
      </c>
      <c r="H1734" s="132"/>
      <c r="I1734" s="175"/>
      <c r="J1734" s="132"/>
      <c r="K1734" s="132"/>
      <c r="L1734" s="224" t="str">
        <f>Listat!BI1734</f>
        <v/>
      </c>
      <c r="M1734" s="175" t="str">
        <f t="shared" ref="M1734:M1797" si="27">IFERROR(IF(OR(ISBLANK(B1734),ISBLANK(F1734),IF(COUNTIF(E1734,"&lt;&gt;*jakeluvelvoite*"),TRUE,FALSE)),"",L1734*F1734),"")</f>
        <v/>
      </c>
      <c r="N1734" s="153"/>
      <c r="O1734" s="79"/>
      <c r="P1734" s="79"/>
      <c r="Q1734" s="79"/>
      <c r="R1734" s="79"/>
      <c r="S1734" s="79"/>
      <c r="T1734" s="79"/>
      <c r="U1734" s="79"/>
      <c r="V1734" s="79"/>
      <c r="W1734" s="79"/>
      <c r="X1734" s="79"/>
      <c r="Y1734" s="79"/>
      <c r="Z1734" s="79"/>
      <c r="AA1734" s="79"/>
      <c r="AB1734" s="79"/>
      <c r="AC1734" s="79"/>
      <c r="AD1734" s="79"/>
      <c r="AE1734" s="79"/>
      <c r="AF1734" s="79"/>
      <c r="AG1734" s="79"/>
      <c r="AH1734" s="79"/>
      <c r="AI1734" s="79"/>
      <c r="AJ1734" s="79"/>
      <c r="AK1734" s="79"/>
      <c r="AL1734" s="79"/>
      <c r="AM1734" s="79"/>
      <c r="AN1734" s="79"/>
      <c r="AO1734" s="79"/>
      <c r="AP1734" s="79"/>
      <c r="AQ1734" s="79"/>
      <c r="AR1734" s="79"/>
      <c r="AS1734" s="79"/>
      <c r="AT1734" s="79"/>
    </row>
    <row r="1735" spans="1:46" x14ac:dyDescent="0.3">
      <c r="A1735" s="79"/>
      <c r="B1735" s="133"/>
      <c r="C1735" s="131" t="str">
        <f>IFERROR(IFERROR(IF(ISBLANK(B1735),"",VLOOKUP(B1735,Listat!$A$7:$B$73,2,FALSE)),VLOOKUP(LEFT(B1735,FIND(" (oma)",B1735)-1),Listat!$A$7:$B$73,2,FALSE)),"-")</f>
        <v/>
      </c>
      <c r="D1735" s="131" t="str">
        <f>IFERROR(IFERROR(IF(B1735="","",VLOOKUP(B1735,Listat!$A$7:$C$73,3,FALSE)),VLOOKUP(LEFT(B1735,FIND(" (oma)",B1735)-1),Listat!$A$7:$C$73,3,FALSE)),"-")</f>
        <v/>
      </c>
      <c r="E1735" s="134"/>
      <c r="F1735" s="177"/>
      <c r="G1735" s="224" t="str">
        <f>Listat!AW1735</f>
        <v/>
      </c>
      <c r="H1735" s="132"/>
      <c r="I1735" s="175"/>
      <c r="J1735" s="132"/>
      <c r="K1735" s="132"/>
      <c r="L1735" s="224" t="str">
        <f>Listat!BI1735</f>
        <v/>
      </c>
      <c r="M1735" s="175" t="str">
        <f t="shared" si="27"/>
        <v/>
      </c>
      <c r="N1735" s="153"/>
      <c r="O1735" s="79"/>
      <c r="P1735" s="79"/>
      <c r="Q1735" s="79"/>
      <c r="R1735" s="79"/>
      <c r="S1735" s="79"/>
      <c r="T1735" s="79"/>
      <c r="U1735" s="79"/>
      <c r="V1735" s="79"/>
      <c r="W1735" s="79"/>
      <c r="X1735" s="79"/>
      <c r="Y1735" s="79"/>
      <c r="Z1735" s="79"/>
      <c r="AA1735" s="79"/>
      <c r="AB1735" s="79"/>
      <c r="AC1735" s="79"/>
      <c r="AD1735" s="79"/>
      <c r="AE1735" s="79"/>
      <c r="AF1735" s="79"/>
      <c r="AG1735" s="79"/>
      <c r="AH1735" s="79"/>
      <c r="AI1735" s="79"/>
      <c r="AJ1735" s="79"/>
      <c r="AK1735" s="79"/>
      <c r="AL1735" s="79"/>
      <c r="AM1735" s="79"/>
      <c r="AN1735" s="79"/>
      <c r="AO1735" s="79"/>
      <c r="AP1735" s="79"/>
      <c r="AQ1735" s="79"/>
      <c r="AR1735" s="79"/>
      <c r="AS1735" s="79"/>
      <c r="AT1735" s="79"/>
    </row>
    <row r="1736" spans="1:46" x14ac:dyDescent="0.3">
      <c r="A1736" s="79"/>
      <c r="B1736" s="133"/>
      <c r="C1736" s="131" t="str">
        <f>IFERROR(IFERROR(IF(ISBLANK(B1736),"",VLOOKUP(B1736,Listat!$A$7:$B$73,2,FALSE)),VLOOKUP(LEFT(B1736,FIND(" (oma)",B1736)-1),Listat!$A$7:$B$73,2,FALSE)),"-")</f>
        <v/>
      </c>
      <c r="D1736" s="131" t="str">
        <f>IFERROR(IFERROR(IF(B1736="","",VLOOKUP(B1736,Listat!$A$7:$C$73,3,FALSE)),VLOOKUP(LEFT(B1736,FIND(" (oma)",B1736)-1),Listat!$A$7:$C$73,3,FALSE)),"-")</f>
        <v/>
      </c>
      <c r="E1736" s="134"/>
      <c r="F1736" s="177"/>
      <c r="G1736" s="224" t="str">
        <f>Listat!AW1736</f>
        <v/>
      </c>
      <c r="H1736" s="132"/>
      <c r="I1736" s="175"/>
      <c r="J1736" s="132"/>
      <c r="K1736" s="132"/>
      <c r="L1736" s="224" t="str">
        <f>Listat!BI1736</f>
        <v/>
      </c>
      <c r="M1736" s="175" t="str">
        <f t="shared" si="27"/>
        <v/>
      </c>
      <c r="N1736" s="153"/>
      <c r="O1736" s="79"/>
      <c r="P1736" s="79"/>
      <c r="Q1736" s="79"/>
      <c r="R1736" s="79"/>
      <c r="S1736" s="79"/>
      <c r="T1736" s="79"/>
      <c r="U1736" s="79"/>
      <c r="V1736" s="79"/>
      <c r="W1736" s="79"/>
      <c r="X1736" s="79"/>
      <c r="Y1736" s="79"/>
      <c r="Z1736" s="79"/>
      <c r="AA1736" s="79"/>
      <c r="AB1736" s="79"/>
      <c r="AC1736" s="79"/>
      <c r="AD1736" s="79"/>
      <c r="AE1736" s="79"/>
      <c r="AF1736" s="79"/>
      <c r="AG1736" s="79"/>
      <c r="AH1736" s="79"/>
      <c r="AI1736" s="79"/>
      <c r="AJ1736" s="79"/>
      <c r="AK1736" s="79"/>
      <c r="AL1736" s="79"/>
      <c r="AM1736" s="79"/>
      <c r="AN1736" s="79"/>
      <c r="AO1736" s="79"/>
      <c r="AP1736" s="79"/>
      <c r="AQ1736" s="79"/>
      <c r="AR1736" s="79"/>
      <c r="AS1736" s="79"/>
      <c r="AT1736" s="79"/>
    </row>
    <row r="1737" spans="1:46" x14ac:dyDescent="0.3">
      <c r="A1737" s="79"/>
      <c r="B1737" s="133"/>
      <c r="C1737" s="131" t="str">
        <f>IFERROR(IFERROR(IF(ISBLANK(B1737),"",VLOOKUP(B1737,Listat!$A$7:$B$73,2,FALSE)),VLOOKUP(LEFT(B1737,FIND(" (oma)",B1737)-1),Listat!$A$7:$B$73,2,FALSE)),"-")</f>
        <v/>
      </c>
      <c r="D1737" s="131" t="str">
        <f>IFERROR(IFERROR(IF(B1737="","",VLOOKUP(B1737,Listat!$A$7:$C$73,3,FALSE)),VLOOKUP(LEFT(B1737,FIND(" (oma)",B1737)-1),Listat!$A$7:$C$73,3,FALSE)),"-")</f>
        <v/>
      </c>
      <c r="E1737" s="134"/>
      <c r="F1737" s="177"/>
      <c r="G1737" s="224" t="str">
        <f>Listat!AW1737</f>
        <v/>
      </c>
      <c r="H1737" s="132"/>
      <c r="I1737" s="175"/>
      <c r="J1737" s="132"/>
      <c r="K1737" s="132"/>
      <c r="L1737" s="224" t="str">
        <f>Listat!BI1737</f>
        <v/>
      </c>
      <c r="M1737" s="175" t="str">
        <f t="shared" si="27"/>
        <v/>
      </c>
      <c r="N1737" s="153"/>
      <c r="O1737" s="79"/>
      <c r="P1737" s="79"/>
      <c r="Q1737" s="79"/>
      <c r="R1737" s="79"/>
      <c r="S1737" s="79"/>
      <c r="T1737" s="79"/>
      <c r="U1737" s="79"/>
      <c r="V1737" s="79"/>
      <c r="W1737" s="79"/>
      <c r="X1737" s="79"/>
      <c r="Y1737" s="79"/>
      <c r="Z1737" s="79"/>
      <c r="AA1737" s="79"/>
      <c r="AB1737" s="79"/>
      <c r="AC1737" s="79"/>
      <c r="AD1737" s="79"/>
      <c r="AE1737" s="79"/>
      <c r="AF1737" s="79"/>
      <c r="AG1737" s="79"/>
      <c r="AH1737" s="79"/>
      <c r="AI1737" s="79"/>
      <c r="AJ1737" s="79"/>
      <c r="AK1737" s="79"/>
      <c r="AL1737" s="79"/>
      <c r="AM1737" s="79"/>
      <c r="AN1737" s="79"/>
      <c r="AO1737" s="79"/>
      <c r="AP1737" s="79"/>
      <c r="AQ1737" s="79"/>
      <c r="AR1737" s="79"/>
      <c r="AS1737" s="79"/>
      <c r="AT1737" s="79"/>
    </row>
    <row r="1738" spans="1:46" x14ac:dyDescent="0.3">
      <c r="A1738" s="79"/>
      <c r="B1738" s="133"/>
      <c r="C1738" s="131" t="str">
        <f>IFERROR(IFERROR(IF(ISBLANK(B1738),"",VLOOKUP(B1738,Listat!$A$7:$B$73,2,FALSE)),VLOOKUP(LEFT(B1738,FIND(" (oma)",B1738)-1),Listat!$A$7:$B$73,2,FALSE)),"-")</f>
        <v/>
      </c>
      <c r="D1738" s="131" t="str">
        <f>IFERROR(IFERROR(IF(B1738="","",VLOOKUP(B1738,Listat!$A$7:$C$73,3,FALSE)),VLOOKUP(LEFT(B1738,FIND(" (oma)",B1738)-1),Listat!$A$7:$C$73,3,FALSE)),"-")</f>
        <v/>
      </c>
      <c r="E1738" s="134"/>
      <c r="F1738" s="177"/>
      <c r="G1738" s="224" t="str">
        <f>Listat!AW1738</f>
        <v/>
      </c>
      <c r="H1738" s="132"/>
      <c r="I1738" s="175"/>
      <c r="J1738" s="132"/>
      <c r="K1738" s="132"/>
      <c r="L1738" s="224" t="str">
        <f>Listat!BI1738</f>
        <v/>
      </c>
      <c r="M1738" s="175" t="str">
        <f t="shared" si="27"/>
        <v/>
      </c>
      <c r="N1738" s="153"/>
      <c r="O1738" s="79"/>
      <c r="P1738" s="79"/>
      <c r="Q1738" s="79"/>
      <c r="R1738" s="79"/>
      <c r="S1738" s="79"/>
      <c r="T1738" s="79"/>
      <c r="U1738" s="79"/>
      <c r="V1738" s="79"/>
      <c r="W1738" s="79"/>
      <c r="X1738" s="79"/>
      <c r="Y1738" s="79"/>
      <c r="Z1738" s="79"/>
      <c r="AA1738" s="79"/>
      <c r="AB1738" s="79"/>
      <c r="AC1738" s="79"/>
      <c r="AD1738" s="79"/>
      <c r="AE1738" s="79"/>
      <c r="AF1738" s="79"/>
      <c r="AG1738" s="79"/>
      <c r="AH1738" s="79"/>
      <c r="AI1738" s="79"/>
      <c r="AJ1738" s="79"/>
      <c r="AK1738" s="79"/>
      <c r="AL1738" s="79"/>
      <c r="AM1738" s="79"/>
      <c r="AN1738" s="79"/>
      <c r="AO1738" s="79"/>
      <c r="AP1738" s="79"/>
      <c r="AQ1738" s="79"/>
      <c r="AR1738" s="79"/>
      <c r="AS1738" s="79"/>
      <c r="AT1738" s="79"/>
    </row>
    <row r="1739" spans="1:46" x14ac:dyDescent="0.3">
      <c r="A1739" s="79"/>
      <c r="B1739" s="133"/>
      <c r="C1739" s="131" t="str">
        <f>IFERROR(IFERROR(IF(ISBLANK(B1739),"",VLOOKUP(B1739,Listat!$A$7:$B$73,2,FALSE)),VLOOKUP(LEFT(B1739,FIND(" (oma)",B1739)-1),Listat!$A$7:$B$73,2,FALSE)),"-")</f>
        <v/>
      </c>
      <c r="D1739" s="131" t="str">
        <f>IFERROR(IFERROR(IF(B1739="","",VLOOKUP(B1739,Listat!$A$7:$C$73,3,FALSE)),VLOOKUP(LEFT(B1739,FIND(" (oma)",B1739)-1),Listat!$A$7:$C$73,3,FALSE)),"-")</f>
        <v/>
      </c>
      <c r="E1739" s="134"/>
      <c r="F1739" s="177"/>
      <c r="G1739" s="224" t="str">
        <f>Listat!AW1739</f>
        <v/>
      </c>
      <c r="H1739" s="132"/>
      <c r="I1739" s="175"/>
      <c r="J1739" s="132"/>
      <c r="K1739" s="132"/>
      <c r="L1739" s="224" t="str">
        <f>Listat!BI1739</f>
        <v/>
      </c>
      <c r="M1739" s="175" t="str">
        <f t="shared" si="27"/>
        <v/>
      </c>
      <c r="N1739" s="153"/>
      <c r="O1739" s="79"/>
      <c r="P1739" s="79"/>
      <c r="Q1739" s="79"/>
      <c r="R1739" s="79"/>
      <c r="S1739" s="79"/>
      <c r="T1739" s="79"/>
      <c r="U1739" s="79"/>
      <c r="V1739" s="79"/>
      <c r="W1739" s="79"/>
      <c r="X1739" s="79"/>
      <c r="Y1739" s="79"/>
      <c r="Z1739" s="79"/>
      <c r="AA1739" s="79"/>
      <c r="AB1739" s="79"/>
      <c r="AC1739" s="79"/>
      <c r="AD1739" s="79"/>
      <c r="AE1739" s="79"/>
      <c r="AF1739" s="79"/>
      <c r="AG1739" s="79"/>
      <c r="AH1739" s="79"/>
      <c r="AI1739" s="79"/>
      <c r="AJ1739" s="79"/>
      <c r="AK1739" s="79"/>
      <c r="AL1739" s="79"/>
      <c r="AM1739" s="79"/>
      <c r="AN1739" s="79"/>
      <c r="AO1739" s="79"/>
      <c r="AP1739" s="79"/>
      <c r="AQ1739" s="79"/>
      <c r="AR1739" s="79"/>
      <c r="AS1739" s="79"/>
      <c r="AT1739" s="79"/>
    </row>
    <row r="1740" spans="1:46" x14ac:dyDescent="0.3">
      <c r="A1740" s="79"/>
      <c r="B1740" s="133"/>
      <c r="C1740" s="131" t="str">
        <f>IFERROR(IFERROR(IF(ISBLANK(B1740),"",VLOOKUP(B1740,Listat!$A$7:$B$73,2,FALSE)),VLOOKUP(LEFT(B1740,FIND(" (oma)",B1740)-1),Listat!$A$7:$B$73,2,FALSE)),"-")</f>
        <v/>
      </c>
      <c r="D1740" s="131" t="str">
        <f>IFERROR(IFERROR(IF(B1740="","",VLOOKUP(B1740,Listat!$A$7:$C$73,3,FALSE)),VLOOKUP(LEFT(B1740,FIND(" (oma)",B1740)-1),Listat!$A$7:$C$73,3,FALSE)),"-")</f>
        <v/>
      </c>
      <c r="E1740" s="134"/>
      <c r="F1740" s="177"/>
      <c r="G1740" s="224" t="str">
        <f>Listat!AW1740</f>
        <v/>
      </c>
      <c r="H1740" s="132"/>
      <c r="I1740" s="175"/>
      <c r="J1740" s="132"/>
      <c r="K1740" s="132"/>
      <c r="L1740" s="224" t="str">
        <f>Listat!BI1740</f>
        <v/>
      </c>
      <c r="M1740" s="175" t="str">
        <f t="shared" si="27"/>
        <v/>
      </c>
      <c r="N1740" s="153"/>
      <c r="O1740" s="79"/>
      <c r="P1740" s="79"/>
      <c r="Q1740" s="79"/>
      <c r="R1740" s="79"/>
      <c r="S1740" s="79"/>
      <c r="T1740" s="79"/>
      <c r="U1740" s="79"/>
      <c r="V1740" s="79"/>
      <c r="W1740" s="79"/>
      <c r="X1740" s="79"/>
      <c r="Y1740" s="79"/>
      <c r="Z1740" s="79"/>
      <c r="AA1740" s="79"/>
      <c r="AB1740" s="79"/>
      <c r="AC1740" s="79"/>
      <c r="AD1740" s="79"/>
      <c r="AE1740" s="79"/>
      <c r="AF1740" s="79"/>
      <c r="AG1740" s="79"/>
      <c r="AH1740" s="79"/>
      <c r="AI1740" s="79"/>
      <c r="AJ1740" s="79"/>
      <c r="AK1740" s="79"/>
      <c r="AL1740" s="79"/>
      <c r="AM1740" s="79"/>
      <c r="AN1740" s="79"/>
      <c r="AO1740" s="79"/>
      <c r="AP1740" s="79"/>
      <c r="AQ1740" s="79"/>
      <c r="AR1740" s="79"/>
      <c r="AS1740" s="79"/>
      <c r="AT1740" s="79"/>
    </row>
    <row r="1741" spans="1:46" x14ac:dyDescent="0.3">
      <c r="A1741" s="79"/>
      <c r="B1741" s="133"/>
      <c r="C1741" s="131" t="str">
        <f>IFERROR(IFERROR(IF(ISBLANK(B1741),"",VLOOKUP(B1741,Listat!$A$7:$B$73,2,FALSE)),VLOOKUP(LEFT(B1741,FIND(" (oma)",B1741)-1),Listat!$A$7:$B$73,2,FALSE)),"-")</f>
        <v/>
      </c>
      <c r="D1741" s="131" t="str">
        <f>IFERROR(IFERROR(IF(B1741="","",VLOOKUP(B1741,Listat!$A$7:$C$73,3,FALSE)),VLOOKUP(LEFT(B1741,FIND(" (oma)",B1741)-1),Listat!$A$7:$C$73,3,FALSE)),"-")</f>
        <v/>
      </c>
      <c r="E1741" s="134"/>
      <c r="F1741" s="177"/>
      <c r="G1741" s="224" t="str">
        <f>Listat!AW1741</f>
        <v/>
      </c>
      <c r="H1741" s="132"/>
      <c r="I1741" s="175"/>
      <c r="J1741" s="132"/>
      <c r="K1741" s="132"/>
      <c r="L1741" s="224" t="str">
        <f>Listat!BI1741</f>
        <v/>
      </c>
      <c r="M1741" s="175" t="str">
        <f t="shared" si="27"/>
        <v/>
      </c>
      <c r="N1741" s="153"/>
      <c r="O1741" s="79"/>
      <c r="P1741" s="79"/>
      <c r="Q1741" s="79"/>
      <c r="R1741" s="79"/>
      <c r="S1741" s="79"/>
      <c r="T1741" s="79"/>
      <c r="U1741" s="79"/>
      <c r="V1741" s="79"/>
      <c r="W1741" s="79"/>
      <c r="X1741" s="79"/>
      <c r="Y1741" s="79"/>
      <c r="Z1741" s="79"/>
      <c r="AA1741" s="79"/>
      <c r="AB1741" s="79"/>
      <c r="AC1741" s="79"/>
      <c r="AD1741" s="79"/>
      <c r="AE1741" s="79"/>
      <c r="AF1741" s="79"/>
      <c r="AG1741" s="79"/>
      <c r="AH1741" s="79"/>
      <c r="AI1741" s="79"/>
      <c r="AJ1741" s="79"/>
      <c r="AK1741" s="79"/>
      <c r="AL1741" s="79"/>
      <c r="AM1741" s="79"/>
      <c r="AN1741" s="79"/>
      <c r="AO1741" s="79"/>
      <c r="AP1741" s="79"/>
      <c r="AQ1741" s="79"/>
      <c r="AR1741" s="79"/>
      <c r="AS1741" s="79"/>
      <c r="AT1741" s="79"/>
    </row>
    <row r="1742" spans="1:46" x14ac:dyDescent="0.3">
      <c r="A1742" s="79"/>
      <c r="B1742" s="133"/>
      <c r="C1742" s="131" t="str">
        <f>IFERROR(IFERROR(IF(ISBLANK(B1742),"",VLOOKUP(B1742,Listat!$A$7:$B$73,2,FALSE)),VLOOKUP(LEFT(B1742,FIND(" (oma)",B1742)-1),Listat!$A$7:$B$73,2,FALSE)),"-")</f>
        <v/>
      </c>
      <c r="D1742" s="131" t="str">
        <f>IFERROR(IFERROR(IF(B1742="","",VLOOKUP(B1742,Listat!$A$7:$C$73,3,FALSE)),VLOOKUP(LEFT(B1742,FIND(" (oma)",B1742)-1),Listat!$A$7:$C$73,3,FALSE)),"-")</f>
        <v/>
      </c>
      <c r="E1742" s="134"/>
      <c r="F1742" s="177"/>
      <c r="G1742" s="224" t="str">
        <f>Listat!AW1742</f>
        <v/>
      </c>
      <c r="H1742" s="132"/>
      <c r="I1742" s="175"/>
      <c r="J1742" s="132"/>
      <c r="K1742" s="132"/>
      <c r="L1742" s="224" t="str">
        <f>Listat!BI1742</f>
        <v/>
      </c>
      <c r="M1742" s="175" t="str">
        <f t="shared" si="27"/>
        <v/>
      </c>
      <c r="N1742" s="153"/>
      <c r="O1742" s="79"/>
      <c r="P1742" s="79"/>
      <c r="Q1742" s="79"/>
      <c r="R1742" s="79"/>
      <c r="S1742" s="79"/>
      <c r="T1742" s="79"/>
      <c r="U1742" s="79"/>
      <c r="V1742" s="79"/>
      <c r="W1742" s="79"/>
      <c r="X1742" s="79"/>
      <c r="Y1742" s="79"/>
      <c r="Z1742" s="79"/>
      <c r="AA1742" s="79"/>
      <c r="AB1742" s="79"/>
      <c r="AC1742" s="79"/>
      <c r="AD1742" s="79"/>
      <c r="AE1742" s="79"/>
      <c r="AF1742" s="79"/>
      <c r="AG1742" s="79"/>
      <c r="AH1742" s="79"/>
      <c r="AI1742" s="79"/>
      <c r="AJ1742" s="79"/>
      <c r="AK1742" s="79"/>
      <c r="AL1742" s="79"/>
      <c r="AM1742" s="79"/>
      <c r="AN1742" s="79"/>
      <c r="AO1742" s="79"/>
      <c r="AP1742" s="79"/>
      <c r="AQ1742" s="79"/>
      <c r="AR1742" s="79"/>
      <c r="AS1742" s="79"/>
      <c r="AT1742" s="79"/>
    </row>
    <row r="1743" spans="1:46" x14ac:dyDescent="0.3">
      <c r="A1743" s="79"/>
      <c r="B1743" s="133"/>
      <c r="C1743" s="131" t="str">
        <f>IFERROR(IFERROR(IF(ISBLANK(B1743),"",VLOOKUP(B1743,Listat!$A$7:$B$73,2,FALSE)),VLOOKUP(LEFT(B1743,FIND(" (oma)",B1743)-1),Listat!$A$7:$B$73,2,FALSE)),"-")</f>
        <v/>
      </c>
      <c r="D1743" s="131" t="str">
        <f>IFERROR(IFERROR(IF(B1743="","",VLOOKUP(B1743,Listat!$A$7:$C$73,3,FALSE)),VLOOKUP(LEFT(B1743,FIND(" (oma)",B1743)-1),Listat!$A$7:$C$73,3,FALSE)),"-")</f>
        <v/>
      </c>
      <c r="E1743" s="134"/>
      <c r="F1743" s="177"/>
      <c r="G1743" s="224" t="str">
        <f>Listat!AW1743</f>
        <v/>
      </c>
      <c r="H1743" s="132"/>
      <c r="I1743" s="175"/>
      <c r="J1743" s="132"/>
      <c r="K1743" s="132"/>
      <c r="L1743" s="224" t="str">
        <f>Listat!BI1743</f>
        <v/>
      </c>
      <c r="M1743" s="175" t="str">
        <f t="shared" si="27"/>
        <v/>
      </c>
      <c r="N1743" s="153"/>
      <c r="O1743" s="79"/>
      <c r="P1743" s="79"/>
      <c r="Q1743" s="79"/>
      <c r="R1743" s="79"/>
      <c r="S1743" s="79"/>
      <c r="T1743" s="79"/>
      <c r="U1743" s="79"/>
      <c r="V1743" s="79"/>
      <c r="W1743" s="79"/>
      <c r="X1743" s="79"/>
      <c r="Y1743" s="79"/>
      <c r="Z1743" s="79"/>
      <c r="AA1743" s="79"/>
      <c r="AB1743" s="79"/>
      <c r="AC1743" s="79"/>
      <c r="AD1743" s="79"/>
      <c r="AE1743" s="79"/>
      <c r="AF1743" s="79"/>
      <c r="AG1743" s="79"/>
      <c r="AH1743" s="79"/>
      <c r="AI1743" s="79"/>
      <c r="AJ1743" s="79"/>
      <c r="AK1743" s="79"/>
      <c r="AL1743" s="79"/>
      <c r="AM1743" s="79"/>
      <c r="AN1743" s="79"/>
      <c r="AO1743" s="79"/>
      <c r="AP1743" s="79"/>
      <c r="AQ1743" s="79"/>
      <c r="AR1743" s="79"/>
      <c r="AS1743" s="79"/>
      <c r="AT1743" s="79"/>
    </row>
    <row r="1744" spans="1:46" x14ac:dyDescent="0.3">
      <c r="A1744" s="79"/>
      <c r="B1744" s="133"/>
      <c r="C1744" s="131" t="str">
        <f>IFERROR(IFERROR(IF(ISBLANK(B1744),"",VLOOKUP(B1744,Listat!$A$7:$B$73,2,FALSE)),VLOOKUP(LEFT(B1744,FIND(" (oma)",B1744)-1),Listat!$A$7:$B$73,2,FALSE)),"-")</f>
        <v/>
      </c>
      <c r="D1744" s="131" t="str">
        <f>IFERROR(IFERROR(IF(B1744="","",VLOOKUP(B1744,Listat!$A$7:$C$73,3,FALSE)),VLOOKUP(LEFT(B1744,FIND(" (oma)",B1744)-1),Listat!$A$7:$C$73,3,FALSE)),"-")</f>
        <v/>
      </c>
      <c r="E1744" s="134"/>
      <c r="F1744" s="177"/>
      <c r="G1744" s="224" t="str">
        <f>Listat!AW1744</f>
        <v/>
      </c>
      <c r="H1744" s="132"/>
      <c r="I1744" s="175"/>
      <c r="J1744" s="132"/>
      <c r="K1744" s="132"/>
      <c r="L1744" s="224" t="str">
        <f>Listat!BI1744</f>
        <v/>
      </c>
      <c r="M1744" s="175" t="str">
        <f t="shared" si="27"/>
        <v/>
      </c>
      <c r="N1744" s="153"/>
      <c r="O1744" s="79"/>
      <c r="P1744" s="79"/>
      <c r="Q1744" s="79"/>
      <c r="R1744" s="79"/>
      <c r="S1744" s="79"/>
      <c r="T1744" s="79"/>
      <c r="U1744" s="79"/>
      <c r="V1744" s="79"/>
      <c r="W1744" s="79"/>
      <c r="X1744" s="79"/>
      <c r="Y1744" s="79"/>
      <c r="Z1744" s="79"/>
      <c r="AA1744" s="79"/>
      <c r="AB1744" s="79"/>
      <c r="AC1744" s="79"/>
      <c r="AD1744" s="79"/>
      <c r="AE1744" s="79"/>
      <c r="AF1744" s="79"/>
      <c r="AG1744" s="79"/>
      <c r="AH1744" s="79"/>
      <c r="AI1744" s="79"/>
      <c r="AJ1744" s="79"/>
      <c r="AK1744" s="79"/>
      <c r="AL1744" s="79"/>
      <c r="AM1744" s="79"/>
      <c r="AN1744" s="79"/>
      <c r="AO1744" s="79"/>
      <c r="AP1744" s="79"/>
      <c r="AQ1744" s="79"/>
      <c r="AR1744" s="79"/>
      <c r="AS1744" s="79"/>
      <c r="AT1744" s="79"/>
    </row>
    <row r="1745" spans="1:46" x14ac:dyDescent="0.3">
      <c r="A1745" s="79"/>
      <c r="B1745" s="133"/>
      <c r="C1745" s="131" t="str">
        <f>IFERROR(IFERROR(IF(ISBLANK(B1745),"",VLOOKUP(B1745,Listat!$A$7:$B$73,2,FALSE)),VLOOKUP(LEFT(B1745,FIND(" (oma)",B1745)-1),Listat!$A$7:$B$73,2,FALSE)),"-")</f>
        <v/>
      </c>
      <c r="D1745" s="131" t="str">
        <f>IFERROR(IFERROR(IF(B1745="","",VLOOKUP(B1745,Listat!$A$7:$C$73,3,FALSE)),VLOOKUP(LEFT(B1745,FIND(" (oma)",B1745)-1),Listat!$A$7:$C$73,3,FALSE)),"-")</f>
        <v/>
      </c>
      <c r="E1745" s="134"/>
      <c r="F1745" s="177"/>
      <c r="G1745" s="224" t="str">
        <f>Listat!AW1745</f>
        <v/>
      </c>
      <c r="H1745" s="132"/>
      <c r="I1745" s="175"/>
      <c r="J1745" s="132"/>
      <c r="K1745" s="132"/>
      <c r="L1745" s="224" t="str">
        <f>Listat!BI1745</f>
        <v/>
      </c>
      <c r="M1745" s="175" t="str">
        <f t="shared" si="27"/>
        <v/>
      </c>
      <c r="N1745" s="153"/>
      <c r="O1745" s="79"/>
      <c r="P1745" s="79"/>
      <c r="Q1745" s="79"/>
      <c r="R1745" s="79"/>
      <c r="S1745" s="79"/>
      <c r="T1745" s="79"/>
      <c r="U1745" s="79"/>
      <c r="V1745" s="79"/>
      <c r="W1745" s="79"/>
      <c r="X1745" s="79"/>
      <c r="Y1745" s="79"/>
      <c r="Z1745" s="79"/>
      <c r="AA1745" s="79"/>
      <c r="AB1745" s="79"/>
      <c r="AC1745" s="79"/>
      <c r="AD1745" s="79"/>
      <c r="AE1745" s="79"/>
      <c r="AF1745" s="79"/>
      <c r="AG1745" s="79"/>
      <c r="AH1745" s="79"/>
      <c r="AI1745" s="79"/>
      <c r="AJ1745" s="79"/>
      <c r="AK1745" s="79"/>
      <c r="AL1745" s="79"/>
      <c r="AM1745" s="79"/>
      <c r="AN1745" s="79"/>
      <c r="AO1745" s="79"/>
      <c r="AP1745" s="79"/>
      <c r="AQ1745" s="79"/>
      <c r="AR1745" s="79"/>
      <c r="AS1745" s="79"/>
      <c r="AT1745" s="79"/>
    </row>
    <row r="1746" spans="1:46" x14ac:dyDescent="0.3">
      <c r="A1746" s="79"/>
      <c r="B1746" s="133"/>
      <c r="C1746" s="131" t="str">
        <f>IFERROR(IFERROR(IF(ISBLANK(B1746),"",VLOOKUP(B1746,Listat!$A$7:$B$73,2,FALSE)),VLOOKUP(LEFT(B1746,FIND(" (oma)",B1746)-1),Listat!$A$7:$B$73,2,FALSE)),"-")</f>
        <v/>
      </c>
      <c r="D1746" s="131" t="str">
        <f>IFERROR(IFERROR(IF(B1746="","",VLOOKUP(B1746,Listat!$A$7:$C$73,3,FALSE)),VLOOKUP(LEFT(B1746,FIND(" (oma)",B1746)-1),Listat!$A$7:$C$73,3,FALSE)),"-")</f>
        <v/>
      </c>
      <c r="E1746" s="134"/>
      <c r="F1746" s="177"/>
      <c r="G1746" s="224" t="str">
        <f>Listat!AW1746</f>
        <v/>
      </c>
      <c r="H1746" s="132"/>
      <c r="I1746" s="175"/>
      <c r="J1746" s="132"/>
      <c r="K1746" s="132"/>
      <c r="L1746" s="224" t="str">
        <f>Listat!BI1746</f>
        <v/>
      </c>
      <c r="M1746" s="175" t="str">
        <f t="shared" si="27"/>
        <v/>
      </c>
      <c r="N1746" s="153"/>
      <c r="O1746" s="79"/>
      <c r="P1746" s="79"/>
      <c r="Q1746" s="79"/>
      <c r="R1746" s="79"/>
      <c r="S1746" s="79"/>
      <c r="T1746" s="79"/>
      <c r="U1746" s="79"/>
      <c r="V1746" s="79"/>
      <c r="W1746" s="79"/>
      <c r="X1746" s="79"/>
      <c r="Y1746" s="79"/>
      <c r="Z1746" s="79"/>
      <c r="AA1746" s="79"/>
      <c r="AB1746" s="79"/>
      <c r="AC1746" s="79"/>
      <c r="AD1746" s="79"/>
      <c r="AE1746" s="79"/>
      <c r="AF1746" s="79"/>
      <c r="AG1746" s="79"/>
      <c r="AH1746" s="79"/>
      <c r="AI1746" s="79"/>
      <c r="AJ1746" s="79"/>
      <c r="AK1746" s="79"/>
      <c r="AL1746" s="79"/>
      <c r="AM1746" s="79"/>
      <c r="AN1746" s="79"/>
      <c r="AO1746" s="79"/>
      <c r="AP1746" s="79"/>
      <c r="AQ1746" s="79"/>
      <c r="AR1746" s="79"/>
      <c r="AS1746" s="79"/>
      <c r="AT1746" s="79"/>
    </row>
    <row r="1747" spans="1:46" x14ac:dyDescent="0.3">
      <c r="A1747" s="79"/>
      <c r="B1747" s="133"/>
      <c r="C1747" s="131" t="str">
        <f>IFERROR(IFERROR(IF(ISBLANK(B1747),"",VLOOKUP(B1747,Listat!$A$7:$B$73,2,FALSE)),VLOOKUP(LEFT(B1747,FIND(" (oma)",B1747)-1),Listat!$A$7:$B$73,2,FALSE)),"-")</f>
        <v/>
      </c>
      <c r="D1747" s="131" t="str">
        <f>IFERROR(IFERROR(IF(B1747="","",VLOOKUP(B1747,Listat!$A$7:$C$73,3,FALSE)),VLOOKUP(LEFT(B1747,FIND(" (oma)",B1747)-1),Listat!$A$7:$C$73,3,FALSE)),"-")</f>
        <v/>
      </c>
      <c r="E1747" s="134"/>
      <c r="F1747" s="177"/>
      <c r="G1747" s="224" t="str">
        <f>Listat!AW1747</f>
        <v/>
      </c>
      <c r="H1747" s="132"/>
      <c r="I1747" s="175"/>
      <c r="J1747" s="132"/>
      <c r="K1747" s="132"/>
      <c r="L1747" s="224" t="str">
        <f>Listat!BI1747</f>
        <v/>
      </c>
      <c r="M1747" s="175" t="str">
        <f t="shared" si="27"/>
        <v/>
      </c>
      <c r="N1747" s="153"/>
      <c r="O1747" s="79"/>
      <c r="P1747" s="79"/>
      <c r="Q1747" s="79"/>
      <c r="R1747" s="79"/>
      <c r="S1747" s="79"/>
      <c r="T1747" s="79"/>
      <c r="U1747" s="79"/>
      <c r="V1747" s="79"/>
      <c r="W1747" s="79"/>
      <c r="X1747" s="79"/>
      <c r="Y1747" s="79"/>
      <c r="Z1747" s="79"/>
      <c r="AA1747" s="79"/>
      <c r="AB1747" s="79"/>
      <c r="AC1747" s="79"/>
      <c r="AD1747" s="79"/>
      <c r="AE1747" s="79"/>
      <c r="AF1747" s="79"/>
      <c r="AG1747" s="79"/>
      <c r="AH1747" s="79"/>
      <c r="AI1747" s="79"/>
      <c r="AJ1747" s="79"/>
      <c r="AK1747" s="79"/>
      <c r="AL1747" s="79"/>
      <c r="AM1747" s="79"/>
      <c r="AN1747" s="79"/>
      <c r="AO1747" s="79"/>
      <c r="AP1747" s="79"/>
      <c r="AQ1747" s="79"/>
      <c r="AR1747" s="79"/>
      <c r="AS1747" s="79"/>
      <c r="AT1747" s="79"/>
    </row>
    <row r="1748" spans="1:46" x14ac:dyDescent="0.3">
      <c r="A1748" s="79"/>
      <c r="B1748" s="133"/>
      <c r="C1748" s="131" t="str">
        <f>IFERROR(IFERROR(IF(ISBLANK(B1748),"",VLOOKUP(B1748,Listat!$A$7:$B$73,2,FALSE)),VLOOKUP(LEFT(B1748,FIND(" (oma)",B1748)-1),Listat!$A$7:$B$73,2,FALSE)),"-")</f>
        <v/>
      </c>
      <c r="D1748" s="131" t="str">
        <f>IFERROR(IFERROR(IF(B1748="","",VLOOKUP(B1748,Listat!$A$7:$C$73,3,FALSE)),VLOOKUP(LEFT(B1748,FIND(" (oma)",B1748)-1),Listat!$A$7:$C$73,3,FALSE)),"-")</f>
        <v/>
      </c>
      <c r="E1748" s="134"/>
      <c r="F1748" s="177"/>
      <c r="G1748" s="224" t="str">
        <f>Listat!AW1748</f>
        <v/>
      </c>
      <c r="H1748" s="132"/>
      <c r="I1748" s="175"/>
      <c r="J1748" s="132"/>
      <c r="K1748" s="132"/>
      <c r="L1748" s="224" t="str">
        <f>Listat!BI1748</f>
        <v/>
      </c>
      <c r="M1748" s="175" t="str">
        <f t="shared" si="27"/>
        <v/>
      </c>
      <c r="N1748" s="153"/>
      <c r="O1748" s="79"/>
      <c r="P1748" s="79"/>
      <c r="Q1748" s="79"/>
      <c r="R1748" s="79"/>
      <c r="S1748" s="79"/>
      <c r="T1748" s="79"/>
      <c r="U1748" s="79"/>
      <c r="V1748" s="79"/>
      <c r="W1748" s="79"/>
      <c r="X1748" s="79"/>
      <c r="Y1748" s="79"/>
      <c r="Z1748" s="79"/>
      <c r="AA1748" s="79"/>
      <c r="AB1748" s="79"/>
      <c r="AC1748" s="79"/>
      <c r="AD1748" s="79"/>
      <c r="AE1748" s="79"/>
      <c r="AF1748" s="79"/>
      <c r="AG1748" s="79"/>
      <c r="AH1748" s="79"/>
      <c r="AI1748" s="79"/>
      <c r="AJ1748" s="79"/>
      <c r="AK1748" s="79"/>
      <c r="AL1748" s="79"/>
      <c r="AM1748" s="79"/>
      <c r="AN1748" s="79"/>
      <c r="AO1748" s="79"/>
      <c r="AP1748" s="79"/>
      <c r="AQ1748" s="79"/>
      <c r="AR1748" s="79"/>
      <c r="AS1748" s="79"/>
      <c r="AT1748" s="79"/>
    </row>
    <row r="1749" spans="1:46" x14ac:dyDescent="0.3">
      <c r="A1749" s="79"/>
      <c r="B1749" s="133"/>
      <c r="C1749" s="131" t="str">
        <f>IFERROR(IFERROR(IF(ISBLANK(B1749),"",VLOOKUP(B1749,Listat!$A$7:$B$73,2,FALSE)),VLOOKUP(LEFT(B1749,FIND(" (oma)",B1749)-1),Listat!$A$7:$B$73,2,FALSE)),"-")</f>
        <v/>
      </c>
      <c r="D1749" s="131" t="str">
        <f>IFERROR(IFERROR(IF(B1749="","",VLOOKUP(B1749,Listat!$A$7:$C$73,3,FALSE)),VLOOKUP(LEFT(B1749,FIND(" (oma)",B1749)-1),Listat!$A$7:$C$73,3,FALSE)),"-")</f>
        <v/>
      </c>
      <c r="E1749" s="134"/>
      <c r="F1749" s="177"/>
      <c r="G1749" s="224" t="str">
        <f>Listat!AW1749</f>
        <v/>
      </c>
      <c r="H1749" s="132"/>
      <c r="I1749" s="175"/>
      <c r="J1749" s="132"/>
      <c r="K1749" s="132"/>
      <c r="L1749" s="224" t="str">
        <f>Listat!BI1749</f>
        <v/>
      </c>
      <c r="M1749" s="175" t="str">
        <f t="shared" si="27"/>
        <v/>
      </c>
      <c r="N1749" s="153"/>
      <c r="O1749" s="79"/>
      <c r="P1749" s="79"/>
      <c r="Q1749" s="79"/>
      <c r="R1749" s="79"/>
      <c r="S1749" s="79"/>
      <c r="T1749" s="79"/>
      <c r="U1749" s="79"/>
      <c r="V1749" s="79"/>
      <c r="W1749" s="79"/>
      <c r="X1749" s="79"/>
      <c r="Y1749" s="79"/>
      <c r="Z1749" s="79"/>
      <c r="AA1749" s="79"/>
      <c r="AB1749" s="79"/>
      <c r="AC1749" s="79"/>
      <c r="AD1749" s="79"/>
      <c r="AE1749" s="79"/>
      <c r="AF1749" s="79"/>
      <c r="AG1749" s="79"/>
      <c r="AH1749" s="79"/>
      <c r="AI1749" s="79"/>
      <c r="AJ1749" s="79"/>
      <c r="AK1749" s="79"/>
      <c r="AL1749" s="79"/>
      <c r="AM1749" s="79"/>
      <c r="AN1749" s="79"/>
      <c r="AO1749" s="79"/>
      <c r="AP1749" s="79"/>
      <c r="AQ1749" s="79"/>
      <c r="AR1749" s="79"/>
      <c r="AS1749" s="79"/>
      <c r="AT1749" s="79"/>
    </row>
    <row r="1750" spans="1:46" x14ac:dyDescent="0.3">
      <c r="A1750" s="79"/>
      <c r="B1750" s="133"/>
      <c r="C1750" s="131" t="str">
        <f>IFERROR(IFERROR(IF(ISBLANK(B1750),"",VLOOKUP(B1750,Listat!$A$7:$B$73,2,FALSE)),VLOOKUP(LEFT(B1750,FIND(" (oma)",B1750)-1),Listat!$A$7:$B$73,2,FALSE)),"-")</f>
        <v/>
      </c>
      <c r="D1750" s="131" t="str">
        <f>IFERROR(IFERROR(IF(B1750="","",VLOOKUP(B1750,Listat!$A$7:$C$73,3,FALSE)),VLOOKUP(LEFT(B1750,FIND(" (oma)",B1750)-1),Listat!$A$7:$C$73,3,FALSE)),"-")</f>
        <v/>
      </c>
      <c r="E1750" s="134"/>
      <c r="F1750" s="177"/>
      <c r="G1750" s="224" t="str">
        <f>Listat!AW1750</f>
        <v/>
      </c>
      <c r="H1750" s="132"/>
      <c r="I1750" s="175"/>
      <c r="J1750" s="132"/>
      <c r="K1750" s="132"/>
      <c r="L1750" s="224" t="str">
        <f>Listat!BI1750</f>
        <v/>
      </c>
      <c r="M1750" s="175" t="str">
        <f t="shared" si="27"/>
        <v/>
      </c>
      <c r="N1750" s="153"/>
      <c r="O1750" s="79"/>
      <c r="P1750" s="79"/>
      <c r="Q1750" s="79"/>
      <c r="R1750" s="79"/>
      <c r="S1750" s="79"/>
      <c r="T1750" s="79"/>
      <c r="U1750" s="79"/>
      <c r="V1750" s="79"/>
      <c r="W1750" s="79"/>
      <c r="X1750" s="79"/>
      <c r="Y1750" s="79"/>
      <c r="Z1750" s="79"/>
      <c r="AA1750" s="79"/>
      <c r="AB1750" s="79"/>
      <c r="AC1750" s="79"/>
      <c r="AD1750" s="79"/>
      <c r="AE1750" s="79"/>
      <c r="AF1750" s="79"/>
      <c r="AG1750" s="79"/>
      <c r="AH1750" s="79"/>
      <c r="AI1750" s="79"/>
      <c r="AJ1750" s="79"/>
      <c r="AK1750" s="79"/>
      <c r="AL1750" s="79"/>
      <c r="AM1750" s="79"/>
      <c r="AN1750" s="79"/>
      <c r="AO1750" s="79"/>
      <c r="AP1750" s="79"/>
      <c r="AQ1750" s="79"/>
      <c r="AR1750" s="79"/>
      <c r="AS1750" s="79"/>
      <c r="AT1750" s="79"/>
    </row>
    <row r="1751" spans="1:46" x14ac:dyDescent="0.3">
      <c r="A1751" s="79"/>
      <c r="B1751" s="133"/>
      <c r="C1751" s="131" t="str">
        <f>IFERROR(IFERROR(IF(ISBLANK(B1751),"",VLOOKUP(B1751,Listat!$A$7:$B$73,2,FALSE)),VLOOKUP(LEFT(B1751,FIND(" (oma)",B1751)-1),Listat!$A$7:$B$73,2,FALSE)),"-")</f>
        <v/>
      </c>
      <c r="D1751" s="131" t="str">
        <f>IFERROR(IFERROR(IF(B1751="","",VLOOKUP(B1751,Listat!$A$7:$C$73,3,FALSE)),VLOOKUP(LEFT(B1751,FIND(" (oma)",B1751)-1),Listat!$A$7:$C$73,3,FALSE)),"-")</f>
        <v/>
      </c>
      <c r="E1751" s="134"/>
      <c r="F1751" s="177"/>
      <c r="G1751" s="224" t="str">
        <f>Listat!AW1751</f>
        <v/>
      </c>
      <c r="H1751" s="132"/>
      <c r="I1751" s="175"/>
      <c r="J1751" s="132"/>
      <c r="K1751" s="132"/>
      <c r="L1751" s="224" t="str">
        <f>Listat!BI1751</f>
        <v/>
      </c>
      <c r="M1751" s="175" t="str">
        <f t="shared" si="27"/>
        <v/>
      </c>
      <c r="N1751" s="153"/>
      <c r="O1751" s="79"/>
      <c r="P1751" s="79"/>
      <c r="Q1751" s="79"/>
      <c r="R1751" s="79"/>
      <c r="S1751" s="79"/>
      <c r="T1751" s="79"/>
      <c r="U1751" s="79"/>
      <c r="V1751" s="79"/>
      <c r="W1751" s="79"/>
      <c r="X1751" s="79"/>
      <c r="Y1751" s="79"/>
      <c r="Z1751" s="79"/>
      <c r="AA1751" s="79"/>
      <c r="AB1751" s="79"/>
      <c r="AC1751" s="79"/>
      <c r="AD1751" s="79"/>
      <c r="AE1751" s="79"/>
      <c r="AF1751" s="79"/>
      <c r="AG1751" s="79"/>
      <c r="AH1751" s="79"/>
      <c r="AI1751" s="79"/>
      <c r="AJ1751" s="79"/>
      <c r="AK1751" s="79"/>
      <c r="AL1751" s="79"/>
      <c r="AM1751" s="79"/>
      <c r="AN1751" s="79"/>
      <c r="AO1751" s="79"/>
      <c r="AP1751" s="79"/>
      <c r="AQ1751" s="79"/>
      <c r="AR1751" s="79"/>
      <c r="AS1751" s="79"/>
      <c r="AT1751" s="79"/>
    </row>
    <row r="1752" spans="1:46" x14ac:dyDescent="0.3">
      <c r="A1752" s="79"/>
      <c r="B1752" s="133"/>
      <c r="C1752" s="131" t="str">
        <f>IFERROR(IFERROR(IF(ISBLANK(B1752),"",VLOOKUP(B1752,Listat!$A$7:$B$73,2,FALSE)),VLOOKUP(LEFT(B1752,FIND(" (oma)",B1752)-1),Listat!$A$7:$B$73,2,FALSE)),"-")</f>
        <v/>
      </c>
      <c r="D1752" s="131" t="str">
        <f>IFERROR(IFERROR(IF(B1752="","",VLOOKUP(B1752,Listat!$A$7:$C$73,3,FALSE)),VLOOKUP(LEFT(B1752,FIND(" (oma)",B1752)-1),Listat!$A$7:$C$73,3,FALSE)),"-")</f>
        <v/>
      </c>
      <c r="E1752" s="134"/>
      <c r="F1752" s="177"/>
      <c r="G1752" s="224" t="str">
        <f>Listat!AW1752</f>
        <v/>
      </c>
      <c r="H1752" s="132"/>
      <c r="I1752" s="175"/>
      <c r="J1752" s="132"/>
      <c r="K1752" s="132"/>
      <c r="L1752" s="224" t="str">
        <f>Listat!BI1752</f>
        <v/>
      </c>
      <c r="M1752" s="175" t="str">
        <f t="shared" si="27"/>
        <v/>
      </c>
      <c r="N1752" s="153"/>
      <c r="O1752" s="79"/>
      <c r="P1752" s="79"/>
      <c r="Q1752" s="79"/>
      <c r="R1752" s="79"/>
      <c r="S1752" s="79"/>
      <c r="T1752" s="79"/>
      <c r="U1752" s="79"/>
      <c r="V1752" s="79"/>
      <c r="W1752" s="79"/>
      <c r="X1752" s="79"/>
      <c r="Y1752" s="79"/>
      <c r="Z1752" s="79"/>
      <c r="AA1752" s="79"/>
      <c r="AB1752" s="79"/>
      <c r="AC1752" s="79"/>
      <c r="AD1752" s="79"/>
      <c r="AE1752" s="79"/>
      <c r="AF1752" s="79"/>
      <c r="AG1752" s="79"/>
      <c r="AH1752" s="79"/>
      <c r="AI1752" s="79"/>
      <c r="AJ1752" s="79"/>
      <c r="AK1752" s="79"/>
      <c r="AL1752" s="79"/>
      <c r="AM1752" s="79"/>
      <c r="AN1752" s="79"/>
      <c r="AO1752" s="79"/>
      <c r="AP1752" s="79"/>
      <c r="AQ1752" s="79"/>
      <c r="AR1752" s="79"/>
      <c r="AS1752" s="79"/>
      <c r="AT1752" s="79"/>
    </row>
    <row r="1753" spans="1:46" x14ac:dyDescent="0.3">
      <c r="A1753" s="79"/>
      <c r="B1753" s="133"/>
      <c r="C1753" s="131" t="str">
        <f>IFERROR(IFERROR(IF(ISBLANK(B1753),"",VLOOKUP(B1753,Listat!$A$7:$B$73,2,FALSE)),VLOOKUP(LEFT(B1753,FIND(" (oma)",B1753)-1),Listat!$A$7:$B$73,2,FALSE)),"-")</f>
        <v/>
      </c>
      <c r="D1753" s="131" t="str">
        <f>IFERROR(IFERROR(IF(B1753="","",VLOOKUP(B1753,Listat!$A$7:$C$73,3,FALSE)),VLOOKUP(LEFT(B1753,FIND(" (oma)",B1753)-1),Listat!$A$7:$C$73,3,FALSE)),"-")</f>
        <v/>
      </c>
      <c r="E1753" s="134"/>
      <c r="F1753" s="177"/>
      <c r="G1753" s="224" t="str">
        <f>Listat!AW1753</f>
        <v/>
      </c>
      <c r="H1753" s="132"/>
      <c r="I1753" s="175"/>
      <c r="J1753" s="132"/>
      <c r="K1753" s="132"/>
      <c r="L1753" s="224" t="str">
        <f>Listat!BI1753</f>
        <v/>
      </c>
      <c r="M1753" s="175" t="str">
        <f t="shared" si="27"/>
        <v/>
      </c>
      <c r="N1753" s="153"/>
      <c r="O1753" s="79"/>
      <c r="P1753" s="79"/>
      <c r="Q1753" s="79"/>
      <c r="R1753" s="79"/>
      <c r="S1753" s="79"/>
      <c r="T1753" s="79"/>
      <c r="U1753" s="79"/>
      <c r="V1753" s="79"/>
      <c r="W1753" s="79"/>
      <c r="X1753" s="79"/>
      <c r="Y1753" s="79"/>
      <c r="Z1753" s="79"/>
      <c r="AA1753" s="79"/>
      <c r="AB1753" s="79"/>
      <c r="AC1753" s="79"/>
      <c r="AD1753" s="79"/>
      <c r="AE1753" s="79"/>
      <c r="AF1753" s="79"/>
      <c r="AG1753" s="79"/>
      <c r="AH1753" s="79"/>
      <c r="AI1753" s="79"/>
      <c r="AJ1753" s="79"/>
      <c r="AK1753" s="79"/>
      <c r="AL1753" s="79"/>
      <c r="AM1753" s="79"/>
      <c r="AN1753" s="79"/>
      <c r="AO1753" s="79"/>
      <c r="AP1753" s="79"/>
      <c r="AQ1753" s="79"/>
      <c r="AR1753" s="79"/>
      <c r="AS1753" s="79"/>
      <c r="AT1753" s="79"/>
    </row>
    <row r="1754" spans="1:46" x14ac:dyDescent="0.3">
      <c r="A1754" s="79"/>
      <c r="B1754" s="133"/>
      <c r="C1754" s="131" t="str">
        <f>IFERROR(IFERROR(IF(ISBLANK(B1754),"",VLOOKUP(B1754,Listat!$A$7:$B$73,2,FALSE)),VLOOKUP(LEFT(B1754,FIND(" (oma)",B1754)-1),Listat!$A$7:$B$73,2,FALSE)),"-")</f>
        <v/>
      </c>
      <c r="D1754" s="131" t="str">
        <f>IFERROR(IFERROR(IF(B1754="","",VLOOKUP(B1754,Listat!$A$7:$C$73,3,FALSE)),VLOOKUP(LEFT(B1754,FIND(" (oma)",B1754)-1),Listat!$A$7:$C$73,3,FALSE)),"-")</f>
        <v/>
      </c>
      <c r="E1754" s="134"/>
      <c r="F1754" s="177"/>
      <c r="G1754" s="224" t="str">
        <f>Listat!AW1754</f>
        <v/>
      </c>
      <c r="H1754" s="132"/>
      <c r="I1754" s="175"/>
      <c r="J1754" s="132"/>
      <c r="K1754" s="132"/>
      <c r="L1754" s="224" t="str">
        <f>Listat!BI1754</f>
        <v/>
      </c>
      <c r="M1754" s="175" t="str">
        <f t="shared" si="27"/>
        <v/>
      </c>
      <c r="N1754" s="153"/>
      <c r="O1754" s="79"/>
      <c r="P1754" s="79"/>
      <c r="Q1754" s="79"/>
      <c r="R1754" s="79"/>
      <c r="S1754" s="79"/>
      <c r="T1754" s="79"/>
      <c r="U1754" s="79"/>
      <c r="V1754" s="79"/>
      <c r="W1754" s="79"/>
      <c r="X1754" s="79"/>
      <c r="Y1754" s="79"/>
      <c r="Z1754" s="79"/>
      <c r="AA1754" s="79"/>
      <c r="AB1754" s="79"/>
      <c r="AC1754" s="79"/>
      <c r="AD1754" s="79"/>
      <c r="AE1754" s="79"/>
      <c r="AF1754" s="79"/>
      <c r="AG1754" s="79"/>
      <c r="AH1754" s="79"/>
      <c r="AI1754" s="79"/>
      <c r="AJ1754" s="79"/>
      <c r="AK1754" s="79"/>
      <c r="AL1754" s="79"/>
      <c r="AM1754" s="79"/>
      <c r="AN1754" s="79"/>
      <c r="AO1754" s="79"/>
      <c r="AP1754" s="79"/>
      <c r="AQ1754" s="79"/>
      <c r="AR1754" s="79"/>
      <c r="AS1754" s="79"/>
      <c r="AT1754" s="79"/>
    </row>
    <row r="1755" spans="1:46" x14ac:dyDescent="0.3">
      <c r="A1755" s="79"/>
      <c r="B1755" s="133"/>
      <c r="C1755" s="131" t="str">
        <f>IFERROR(IFERROR(IF(ISBLANK(B1755),"",VLOOKUP(B1755,Listat!$A$7:$B$73,2,FALSE)),VLOOKUP(LEFT(B1755,FIND(" (oma)",B1755)-1),Listat!$A$7:$B$73,2,FALSE)),"-")</f>
        <v/>
      </c>
      <c r="D1755" s="131" t="str">
        <f>IFERROR(IFERROR(IF(B1755="","",VLOOKUP(B1755,Listat!$A$7:$C$73,3,FALSE)),VLOOKUP(LEFT(B1755,FIND(" (oma)",B1755)-1),Listat!$A$7:$C$73,3,FALSE)),"-")</f>
        <v/>
      </c>
      <c r="E1755" s="134"/>
      <c r="F1755" s="177"/>
      <c r="G1755" s="224" t="str">
        <f>Listat!AW1755</f>
        <v/>
      </c>
      <c r="H1755" s="132"/>
      <c r="I1755" s="175"/>
      <c r="J1755" s="132"/>
      <c r="K1755" s="132"/>
      <c r="L1755" s="224" t="str">
        <f>Listat!BI1755</f>
        <v/>
      </c>
      <c r="M1755" s="175" t="str">
        <f t="shared" si="27"/>
        <v/>
      </c>
      <c r="N1755" s="153"/>
      <c r="O1755" s="79"/>
      <c r="P1755" s="79"/>
      <c r="Q1755" s="79"/>
      <c r="R1755" s="79"/>
      <c r="S1755" s="79"/>
      <c r="T1755" s="79"/>
      <c r="U1755" s="79"/>
      <c r="V1755" s="79"/>
      <c r="W1755" s="79"/>
      <c r="X1755" s="79"/>
      <c r="Y1755" s="79"/>
      <c r="Z1755" s="79"/>
      <c r="AA1755" s="79"/>
      <c r="AB1755" s="79"/>
      <c r="AC1755" s="79"/>
      <c r="AD1755" s="79"/>
      <c r="AE1755" s="79"/>
      <c r="AF1755" s="79"/>
      <c r="AG1755" s="79"/>
      <c r="AH1755" s="79"/>
      <c r="AI1755" s="79"/>
      <c r="AJ1755" s="79"/>
      <c r="AK1755" s="79"/>
      <c r="AL1755" s="79"/>
      <c r="AM1755" s="79"/>
      <c r="AN1755" s="79"/>
      <c r="AO1755" s="79"/>
      <c r="AP1755" s="79"/>
      <c r="AQ1755" s="79"/>
      <c r="AR1755" s="79"/>
      <c r="AS1755" s="79"/>
      <c r="AT1755" s="79"/>
    </row>
    <row r="1756" spans="1:46" x14ac:dyDescent="0.3">
      <c r="A1756" s="79"/>
      <c r="B1756" s="133"/>
      <c r="C1756" s="131" t="str">
        <f>IFERROR(IFERROR(IF(ISBLANK(B1756),"",VLOOKUP(B1756,Listat!$A$7:$B$73,2,FALSE)),VLOOKUP(LEFT(B1756,FIND(" (oma)",B1756)-1),Listat!$A$7:$B$73,2,FALSE)),"-")</f>
        <v/>
      </c>
      <c r="D1756" s="131" t="str">
        <f>IFERROR(IFERROR(IF(B1756="","",VLOOKUP(B1756,Listat!$A$7:$C$73,3,FALSE)),VLOOKUP(LEFT(B1756,FIND(" (oma)",B1756)-1),Listat!$A$7:$C$73,3,FALSE)),"-")</f>
        <v/>
      </c>
      <c r="E1756" s="134"/>
      <c r="F1756" s="177"/>
      <c r="G1756" s="224" t="str">
        <f>Listat!AW1756</f>
        <v/>
      </c>
      <c r="H1756" s="132"/>
      <c r="I1756" s="175"/>
      <c r="J1756" s="132"/>
      <c r="K1756" s="132"/>
      <c r="L1756" s="224" t="str">
        <f>Listat!BI1756</f>
        <v/>
      </c>
      <c r="M1756" s="175" t="str">
        <f t="shared" si="27"/>
        <v/>
      </c>
      <c r="N1756" s="153"/>
      <c r="O1756" s="79"/>
      <c r="P1756" s="79"/>
      <c r="Q1756" s="79"/>
      <c r="R1756" s="79"/>
      <c r="S1756" s="79"/>
      <c r="T1756" s="79"/>
      <c r="U1756" s="79"/>
      <c r="V1756" s="79"/>
      <c r="W1756" s="79"/>
      <c r="X1756" s="79"/>
      <c r="Y1756" s="79"/>
      <c r="Z1756" s="79"/>
      <c r="AA1756" s="79"/>
      <c r="AB1756" s="79"/>
      <c r="AC1756" s="79"/>
      <c r="AD1756" s="79"/>
      <c r="AE1756" s="79"/>
      <c r="AF1756" s="79"/>
      <c r="AG1756" s="79"/>
      <c r="AH1756" s="79"/>
      <c r="AI1756" s="79"/>
      <c r="AJ1756" s="79"/>
      <c r="AK1756" s="79"/>
      <c r="AL1756" s="79"/>
      <c r="AM1756" s="79"/>
      <c r="AN1756" s="79"/>
      <c r="AO1756" s="79"/>
      <c r="AP1756" s="79"/>
      <c r="AQ1756" s="79"/>
      <c r="AR1756" s="79"/>
      <c r="AS1756" s="79"/>
      <c r="AT1756" s="79"/>
    </row>
    <row r="1757" spans="1:46" x14ac:dyDescent="0.3">
      <c r="A1757" s="79"/>
      <c r="B1757" s="133"/>
      <c r="C1757" s="131" t="str">
        <f>IFERROR(IFERROR(IF(ISBLANK(B1757),"",VLOOKUP(B1757,Listat!$A$7:$B$73,2,FALSE)),VLOOKUP(LEFT(B1757,FIND(" (oma)",B1757)-1),Listat!$A$7:$B$73,2,FALSE)),"-")</f>
        <v/>
      </c>
      <c r="D1757" s="131" t="str">
        <f>IFERROR(IFERROR(IF(B1757="","",VLOOKUP(B1757,Listat!$A$7:$C$73,3,FALSE)),VLOOKUP(LEFT(B1757,FIND(" (oma)",B1757)-1),Listat!$A$7:$C$73,3,FALSE)),"-")</f>
        <v/>
      </c>
      <c r="E1757" s="134"/>
      <c r="F1757" s="177"/>
      <c r="G1757" s="224" t="str">
        <f>Listat!AW1757</f>
        <v/>
      </c>
      <c r="H1757" s="132"/>
      <c r="I1757" s="175"/>
      <c r="J1757" s="132"/>
      <c r="K1757" s="132"/>
      <c r="L1757" s="224" t="str">
        <f>Listat!BI1757</f>
        <v/>
      </c>
      <c r="M1757" s="175" t="str">
        <f t="shared" si="27"/>
        <v/>
      </c>
      <c r="N1757" s="153"/>
      <c r="O1757" s="79"/>
      <c r="P1757" s="79"/>
      <c r="Q1757" s="79"/>
      <c r="R1757" s="79"/>
      <c r="S1757" s="79"/>
      <c r="T1757" s="79"/>
      <c r="U1757" s="79"/>
      <c r="V1757" s="79"/>
      <c r="W1757" s="79"/>
      <c r="X1757" s="79"/>
      <c r="Y1757" s="79"/>
      <c r="Z1757" s="79"/>
      <c r="AA1757" s="79"/>
      <c r="AB1757" s="79"/>
      <c r="AC1757" s="79"/>
      <c r="AD1757" s="79"/>
      <c r="AE1757" s="79"/>
      <c r="AF1757" s="79"/>
      <c r="AG1757" s="79"/>
      <c r="AH1757" s="79"/>
      <c r="AI1757" s="79"/>
      <c r="AJ1757" s="79"/>
      <c r="AK1757" s="79"/>
      <c r="AL1757" s="79"/>
      <c r="AM1757" s="79"/>
      <c r="AN1757" s="79"/>
      <c r="AO1757" s="79"/>
      <c r="AP1757" s="79"/>
      <c r="AQ1757" s="79"/>
      <c r="AR1757" s="79"/>
      <c r="AS1757" s="79"/>
      <c r="AT1757" s="79"/>
    </row>
    <row r="1758" spans="1:46" x14ac:dyDescent="0.3">
      <c r="A1758" s="79"/>
      <c r="B1758" s="133"/>
      <c r="C1758" s="131" t="str">
        <f>IFERROR(IFERROR(IF(ISBLANK(B1758),"",VLOOKUP(B1758,Listat!$A$7:$B$73,2,FALSE)),VLOOKUP(LEFT(B1758,FIND(" (oma)",B1758)-1),Listat!$A$7:$B$73,2,FALSE)),"-")</f>
        <v/>
      </c>
      <c r="D1758" s="131" t="str">
        <f>IFERROR(IFERROR(IF(B1758="","",VLOOKUP(B1758,Listat!$A$7:$C$73,3,FALSE)),VLOOKUP(LEFT(B1758,FIND(" (oma)",B1758)-1),Listat!$A$7:$C$73,3,FALSE)),"-")</f>
        <v/>
      </c>
      <c r="E1758" s="134"/>
      <c r="F1758" s="177"/>
      <c r="G1758" s="224" t="str">
        <f>Listat!AW1758</f>
        <v/>
      </c>
      <c r="H1758" s="132"/>
      <c r="I1758" s="175"/>
      <c r="J1758" s="132"/>
      <c r="K1758" s="132"/>
      <c r="L1758" s="224" t="str">
        <f>Listat!BI1758</f>
        <v/>
      </c>
      <c r="M1758" s="175" t="str">
        <f t="shared" si="27"/>
        <v/>
      </c>
      <c r="N1758" s="153"/>
      <c r="O1758" s="79"/>
      <c r="P1758" s="79"/>
      <c r="Q1758" s="79"/>
      <c r="R1758" s="79"/>
      <c r="S1758" s="79"/>
      <c r="T1758" s="79"/>
      <c r="U1758" s="79"/>
      <c r="V1758" s="79"/>
      <c r="W1758" s="79"/>
      <c r="X1758" s="79"/>
      <c r="Y1758" s="79"/>
      <c r="Z1758" s="79"/>
      <c r="AA1758" s="79"/>
      <c r="AB1758" s="79"/>
      <c r="AC1758" s="79"/>
      <c r="AD1758" s="79"/>
      <c r="AE1758" s="79"/>
      <c r="AF1758" s="79"/>
      <c r="AG1758" s="79"/>
      <c r="AH1758" s="79"/>
      <c r="AI1758" s="79"/>
      <c r="AJ1758" s="79"/>
      <c r="AK1758" s="79"/>
      <c r="AL1758" s="79"/>
      <c r="AM1758" s="79"/>
      <c r="AN1758" s="79"/>
      <c r="AO1758" s="79"/>
      <c r="AP1758" s="79"/>
      <c r="AQ1758" s="79"/>
      <c r="AR1758" s="79"/>
      <c r="AS1758" s="79"/>
      <c r="AT1758" s="79"/>
    </row>
    <row r="1759" spans="1:46" x14ac:dyDescent="0.3">
      <c r="A1759" s="79"/>
      <c r="B1759" s="133"/>
      <c r="C1759" s="131" t="str">
        <f>IFERROR(IFERROR(IF(ISBLANK(B1759),"",VLOOKUP(B1759,Listat!$A$7:$B$73,2,FALSE)),VLOOKUP(LEFT(B1759,FIND(" (oma)",B1759)-1),Listat!$A$7:$B$73,2,FALSE)),"-")</f>
        <v/>
      </c>
      <c r="D1759" s="131" t="str">
        <f>IFERROR(IFERROR(IF(B1759="","",VLOOKUP(B1759,Listat!$A$7:$C$73,3,FALSE)),VLOOKUP(LEFT(B1759,FIND(" (oma)",B1759)-1),Listat!$A$7:$C$73,3,FALSE)),"-")</f>
        <v/>
      </c>
      <c r="E1759" s="134"/>
      <c r="F1759" s="177"/>
      <c r="G1759" s="224" t="str">
        <f>Listat!AW1759</f>
        <v/>
      </c>
      <c r="H1759" s="132"/>
      <c r="I1759" s="175"/>
      <c r="J1759" s="132"/>
      <c r="K1759" s="132"/>
      <c r="L1759" s="224" t="str">
        <f>Listat!BI1759</f>
        <v/>
      </c>
      <c r="M1759" s="175" t="str">
        <f t="shared" si="27"/>
        <v/>
      </c>
      <c r="N1759" s="153"/>
      <c r="O1759" s="79"/>
      <c r="P1759" s="79"/>
      <c r="Q1759" s="79"/>
      <c r="R1759" s="79"/>
      <c r="S1759" s="79"/>
      <c r="T1759" s="79"/>
      <c r="U1759" s="79"/>
      <c r="V1759" s="79"/>
      <c r="W1759" s="79"/>
      <c r="X1759" s="79"/>
      <c r="Y1759" s="79"/>
      <c r="Z1759" s="79"/>
      <c r="AA1759" s="79"/>
      <c r="AB1759" s="79"/>
      <c r="AC1759" s="79"/>
      <c r="AD1759" s="79"/>
      <c r="AE1759" s="79"/>
      <c r="AF1759" s="79"/>
      <c r="AG1759" s="79"/>
      <c r="AH1759" s="79"/>
      <c r="AI1759" s="79"/>
      <c r="AJ1759" s="79"/>
      <c r="AK1759" s="79"/>
      <c r="AL1759" s="79"/>
      <c r="AM1759" s="79"/>
      <c r="AN1759" s="79"/>
      <c r="AO1759" s="79"/>
      <c r="AP1759" s="79"/>
      <c r="AQ1759" s="79"/>
      <c r="AR1759" s="79"/>
      <c r="AS1759" s="79"/>
      <c r="AT1759" s="79"/>
    </row>
    <row r="1760" spans="1:46" x14ac:dyDescent="0.3">
      <c r="A1760" s="79"/>
      <c r="B1760" s="133"/>
      <c r="C1760" s="131" t="str">
        <f>IFERROR(IFERROR(IF(ISBLANK(B1760),"",VLOOKUP(B1760,Listat!$A$7:$B$73,2,FALSE)),VLOOKUP(LEFT(B1760,FIND(" (oma)",B1760)-1),Listat!$A$7:$B$73,2,FALSE)),"-")</f>
        <v/>
      </c>
      <c r="D1760" s="131" t="str">
        <f>IFERROR(IFERROR(IF(B1760="","",VLOOKUP(B1760,Listat!$A$7:$C$73,3,FALSE)),VLOOKUP(LEFT(B1760,FIND(" (oma)",B1760)-1),Listat!$A$7:$C$73,3,FALSE)),"-")</f>
        <v/>
      </c>
      <c r="E1760" s="134"/>
      <c r="F1760" s="177"/>
      <c r="G1760" s="224" t="str">
        <f>Listat!AW1760</f>
        <v/>
      </c>
      <c r="H1760" s="132"/>
      <c r="I1760" s="175"/>
      <c r="J1760" s="132"/>
      <c r="K1760" s="132"/>
      <c r="L1760" s="224" t="str">
        <f>Listat!BI1760</f>
        <v/>
      </c>
      <c r="M1760" s="175" t="str">
        <f t="shared" si="27"/>
        <v/>
      </c>
      <c r="N1760" s="153"/>
      <c r="O1760" s="79"/>
      <c r="P1760" s="79"/>
      <c r="Q1760" s="79"/>
      <c r="R1760" s="79"/>
      <c r="S1760" s="79"/>
      <c r="T1760" s="79"/>
      <c r="U1760" s="79"/>
      <c r="V1760" s="79"/>
      <c r="W1760" s="79"/>
      <c r="X1760" s="79"/>
      <c r="Y1760" s="79"/>
      <c r="Z1760" s="79"/>
      <c r="AA1760" s="79"/>
      <c r="AB1760" s="79"/>
      <c r="AC1760" s="79"/>
      <c r="AD1760" s="79"/>
      <c r="AE1760" s="79"/>
      <c r="AF1760" s="79"/>
      <c r="AG1760" s="79"/>
      <c r="AH1760" s="79"/>
      <c r="AI1760" s="79"/>
      <c r="AJ1760" s="79"/>
      <c r="AK1760" s="79"/>
      <c r="AL1760" s="79"/>
      <c r="AM1760" s="79"/>
      <c r="AN1760" s="79"/>
      <c r="AO1760" s="79"/>
      <c r="AP1760" s="79"/>
      <c r="AQ1760" s="79"/>
      <c r="AR1760" s="79"/>
      <c r="AS1760" s="79"/>
      <c r="AT1760" s="79"/>
    </row>
    <row r="1761" spans="1:46" x14ac:dyDescent="0.3">
      <c r="A1761" s="79"/>
      <c r="B1761" s="133"/>
      <c r="C1761" s="131" t="str">
        <f>IFERROR(IFERROR(IF(ISBLANK(B1761),"",VLOOKUP(B1761,Listat!$A$7:$B$73,2,FALSE)),VLOOKUP(LEFT(B1761,FIND(" (oma)",B1761)-1),Listat!$A$7:$B$73,2,FALSE)),"-")</f>
        <v/>
      </c>
      <c r="D1761" s="131" t="str">
        <f>IFERROR(IFERROR(IF(B1761="","",VLOOKUP(B1761,Listat!$A$7:$C$73,3,FALSE)),VLOOKUP(LEFT(B1761,FIND(" (oma)",B1761)-1),Listat!$A$7:$C$73,3,FALSE)),"-")</f>
        <v/>
      </c>
      <c r="E1761" s="134"/>
      <c r="F1761" s="177"/>
      <c r="G1761" s="224" t="str">
        <f>Listat!AW1761</f>
        <v/>
      </c>
      <c r="H1761" s="132"/>
      <c r="I1761" s="175"/>
      <c r="J1761" s="132"/>
      <c r="K1761" s="132"/>
      <c r="L1761" s="224" t="str">
        <f>Listat!BI1761</f>
        <v/>
      </c>
      <c r="M1761" s="175" t="str">
        <f t="shared" si="27"/>
        <v/>
      </c>
      <c r="N1761" s="153"/>
      <c r="O1761" s="79"/>
      <c r="P1761" s="79"/>
      <c r="Q1761" s="79"/>
      <c r="R1761" s="79"/>
      <c r="S1761" s="79"/>
      <c r="T1761" s="79"/>
      <c r="U1761" s="79"/>
      <c r="V1761" s="79"/>
      <c r="W1761" s="79"/>
      <c r="X1761" s="79"/>
      <c r="Y1761" s="79"/>
      <c r="Z1761" s="79"/>
      <c r="AA1761" s="79"/>
      <c r="AB1761" s="79"/>
      <c r="AC1761" s="79"/>
      <c r="AD1761" s="79"/>
      <c r="AE1761" s="79"/>
      <c r="AF1761" s="79"/>
      <c r="AG1761" s="79"/>
      <c r="AH1761" s="79"/>
      <c r="AI1761" s="79"/>
      <c r="AJ1761" s="79"/>
      <c r="AK1761" s="79"/>
      <c r="AL1761" s="79"/>
      <c r="AM1761" s="79"/>
      <c r="AN1761" s="79"/>
      <c r="AO1761" s="79"/>
      <c r="AP1761" s="79"/>
      <c r="AQ1761" s="79"/>
      <c r="AR1761" s="79"/>
      <c r="AS1761" s="79"/>
      <c r="AT1761" s="79"/>
    </row>
    <row r="1762" spans="1:46" x14ac:dyDescent="0.3">
      <c r="A1762" s="79"/>
      <c r="B1762" s="133"/>
      <c r="C1762" s="131" t="str">
        <f>IFERROR(IFERROR(IF(ISBLANK(B1762),"",VLOOKUP(B1762,Listat!$A$7:$B$73,2,FALSE)),VLOOKUP(LEFT(B1762,FIND(" (oma)",B1762)-1),Listat!$A$7:$B$73,2,FALSE)),"-")</f>
        <v/>
      </c>
      <c r="D1762" s="131" t="str">
        <f>IFERROR(IFERROR(IF(B1762="","",VLOOKUP(B1762,Listat!$A$7:$C$73,3,FALSE)),VLOOKUP(LEFT(B1762,FIND(" (oma)",B1762)-1),Listat!$A$7:$C$73,3,FALSE)),"-")</f>
        <v/>
      </c>
      <c r="E1762" s="134"/>
      <c r="F1762" s="177"/>
      <c r="G1762" s="224" t="str">
        <f>Listat!AW1762</f>
        <v/>
      </c>
      <c r="H1762" s="132"/>
      <c r="I1762" s="175"/>
      <c r="J1762" s="132"/>
      <c r="K1762" s="132"/>
      <c r="L1762" s="224" t="str">
        <f>Listat!BI1762</f>
        <v/>
      </c>
      <c r="M1762" s="175" t="str">
        <f t="shared" si="27"/>
        <v/>
      </c>
      <c r="N1762" s="153"/>
      <c r="O1762" s="79"/>
      <c r="P1762" s="79"/>
      <c r="Q1762" s="79"/>
      <c r="R1762" s="79"/>
      <c r="S1762" s="79"/>
      <c r="T1762" s="79"/>
      <c r="U1762" s="79"/>
      <c r="V1762" s="79"/>
      <c r="W1762" s="79"/>
      <c r="X1762" s="79"/>
      <c r="Y1762" s="79"/>
      <c r="Z1762" s="79"/>
      <c r="AA1762" s="79"/>
      <c r="AB1762" s="79"/>
      <c r="AC1762" s="79"/>
      <c r="AD1762" s="79"/>
      <c r="AE1762" s="79"/>
      <c r="AF1762" s="79"/>
      <c r="AG1762" s="79"/>
      <c r="AH1762" s="79"/>
      <c r="AI1762" s="79"/>
      <c r="AJ1762" s="79"/>
      <c r="AK1762" s="79"/>
      <c r="AL1762" s="79"/>
      <c r="AM1762" s="79"/>
      <c r="AN1762" s="79"/>
      <c r="AO1762" s="79"/>
      <c r="AP1762" s="79"/>
      <c r="AQ1762" s="79"/>
      <c r="AR1762" s="79"/>
      <c r="AS1762" s="79"/>
      <c r="AT1762" s="79"/>
    </row>
    <row r="1763" spans="1:46" x14ac:dyDescent="0.3">
      <c r="A1763" s="79"/>
      <c r="B1763" s="133"/>
      <c r="C1763" s="131" t="str">
        <f>IFERROR(IFERROR(IF(ISBLANK(B1763),"",VLOOKUP(B1763,Listat!$A$7:$B$73,2,FALSE)),VLOOKUP(LEFT(B1763,FIND(" (oma)",B1763)-1),Listat!$A$7:$B$73,2,FALSE)),"-")</f>
        <v/>
      </c>
      <c r="D1763" s="131" t="str">
        <f>IFERROR(IFERROR(IF(B1763="","",VLOOKUP(B1763,Listat!$A$7:$C$73,3,FALSE)),VLOOKUP(LEFT(B1763,FIND(" (oma)",B1763)-1),Listat!$A$7:$C$73,3,FALSE)),"-")</f>
        <v/>
      </c>
      <c r="E1763" s="134"/>
      <c r="F1763" s="177"/>
      <c r="G1763" s="224" t="str">
        <f>Listat!AW1763</f>
        <v/>
      </c>
      <c r="H1763" s="132"/>
      <c r="I1763" s="175"/>
      <c r="J1763" s="132"/>
      <c r="K1763" s="132"/>
      <c r="L1763" s="224" t="str">
        <f>Listat!BI1763</f>
        <v/>
      </c>
      <c r="M1763" s="175" t="str">
        <f t="shared" si="27"/>
        <v/>
      </c>
      <c r="N1763" s="153"/>
      <c r="O1763" s="79"/>
      <c r="P1763" s="79"/>
      <c r="Q1763" s="79"/>
      <c r="R1763" s="79"/>
      <c r="S1763" s="79"/>
      <c r="T1763" s="79"/>
      <c r="U1763" s="79"/>
      <c r="V1763" s="79"/>
      <c r="W1763" s="79"/>
      <c r="X1763" s="79"/>
      <c r="Y1763" s="79"/>
      <c r="Z1763" s="79"/>
      <c r="AA1763" s="79"/>
      <c r="AB1763" s="79"/>
      <c r="AC1763" s="79"/>
      <c r="AD1763" s="79"/>
      <c r="AE1763" s="79"/>
      <c r="AF1763" s="79"/>
      <c r="AG1763" s="79"/>
      <c r="AH1763" s="79"/>
      <c r="AI1763" s="79"/>
      <c r="AJ1763" s="79"/>
      <c r="AK1763" s="79"/>
      <c r="AL1763" s="79"/>
      <c r="AM1763" s="79"/>
      <c r="AN1763" s="79"/>
      <c r="AO1763" s="79"/>
      <c r="AP1763" s="79"/>
      <c r="AQ1763" s="79"/>
      <c r="AR1763" s="79"/>
      <c r="AS1763" s="79"/>
      <c r="AT1763" s="79"/>
    </row>
    <row r="1764" spans="1:46" x14ac:dyDescent="0.3">
      <c r="A1764" s="79"/>
      <c r="B1764" s="133"/>
      <c r="C1764" s="131" t="str">
        <f>IFERROR(IFERROR(IF(ISBLANK(B1764),"",VLOOKUP(B1764,Listat!$A$7:$B$73,2,FALSE)),VLOOKUP(LEFT(B1764,FIND(" (oma)",B1764)-1),Listat!$A$7:$B$73,2,FALSE)),"-")</f>
        <v/>
      </c>
      <c r="D1764" s="131" t="str">
        <f>IFERROR(IFERROR(IF(B1764="","",VLOOKUP(B1764,Listat!$A$7:$C$73,3,FALSE)),VLOOKUP(LEFT(B1764,FIND(" (oma)",B1764)-1),Listat!$A$7:$C$73,3,FALSE)),"-")</f>
        <v/>
      </c>
      <c r="E1764" s="134"/>
      <c r="F1764" s="177"/>
      <c r="G1764" s="224" t="str">
        <f>Listat!AW1764</f>
        <v/>
      </c>
      <c r="H1764" s="132"/>
      <c r="I1764" s="175"/>
      <c r="J1764" s="132"/>
      <c r="K1764" s="132"/>
      <c r="L1764" s="224" t="str">
        <f>Listat!BI1764</f>
        <v/>
      </c>
      <c r="M1764" s="175" t="str">
        <f t="shared" si="27"/>
        <v/>
      </c>
      <c r="N1764" s="153"/>
      <c r="O1764" s="79"/>
      <c r="P1764" s="79"/>
      <c r="Q1764" s="79"/>
      <c r="R1764" s="79"/>
      <c r="S1764" s="79"/>
      <c r="T1764" s="79"/>
      <c r="U1764" s="79"/>
      <c r="V1764" s="79"/>
      <c r="W1764" s="79"/>
      <c r="X1764" s="79"/>
      <c r="Y1764" s="79"/>
      <c r="Z1764" s="79"/>
      <c r="AA1764" s="79"/>
      <c r="AB1764" s="79"/>
      <c r="AC1764" s="79"/>
      <c r="AD1764" s="79"/>
      <c r="AE1764" s="79"/>
      <c r="AF1764" s="79"/>
      <c r="AG1764" s="79"/>
      <c r="AH1764" s="79"/>
      <c r="AI1764" s="79"/>
      <c r="AJ1764" s="79"/>
      <c r="AK1764" s="79"/>
      <c r="AL1764" s="79"/>
      <c r="AM1764" s="79"/>
      <c r="AN1764" s="79"/>
      <c r="AO1764" s="79"/>
      <c r="AP1764" s="79"/>
      <c r="AQ1764" s="79"/>
      <c r="AR1764" s="79"/>
      <c r="AS1764" s="79"/>
      <c r="AT1764" s="79"/>
    </row>
    <row r="1765" spans="1:46" x14ac:dyDescent="0.3">
      <c r="A1765" s="79"/>
      <c r="B1765" s="133"/>
      <c r="C1765" s="131" t="str">
        <f>IFERROR(IFERROR(IF(ISBLANK(B1765),"",VLOOKUP(B1765,Listat!$A$7:$B$73,2,FALSE)),VLOOKUP(LEFT(B1765,FIND(" (oma)",B1765)-1),Listat!$A$7:$B$73,2,FALSE)),"-")</f>
        <v/>
      </c>
      <c r="D1765" s="131" t="str">
        <f>IFERROR(IFERROR(IF(B1765="","",VLOOKUP(B1765,Listat!$A$7:$C$73,3,FALSE)),VLOOKUP(LEFT(B1765,FIND(" (oma)",B1765)-1),Listat!$A$7:$C$73,3,FALSE)),"-")</f>
        <v/>
      </c>
      <c r="E1765" s="134"/>
      <c r="F1765" s="177"/>
      <c r="G1765" s="224" t="str">
        <f>Listat!AW1765</f>
        <v/>
      </c>
      <c r="H1765" s="132"/>
      <c r="I1765" s="175"/>
      <c r="J1765" s="132"/>
      <c r="K1765" s="132"/>
      <c r="L1765" s="224" t="str">
        <f>Listat!BI1765</f>
        <v/>
      </c>
      <c r="M1765" s="175" t="str">
        <f t="shared" si="27"/>
        <v/>
      </c>
      <c r="N1765" s="153"/>
      <c r="O1765" s="79"/>
      <c r="P1765" s="79"/>
      <c r="Q1765" s="79"/>
      <c r="R1765" s="79"/>
      <c r="S1765" s="79"/>
      <c r="T1765" s="79"/>
      <c r="U1765" s="79"/>
      <c r="V1765" s="79"/>
      <c r="W1765" s="79"/>
      <c r="X1765" s="79"/>
      <c r="Y1765" s="79"/>
      <c r="Z1765" s="79"/>
      <c r="AA1765" s="79"/>
      <c r="AB1765" s="79"/>
      <c r="AC1765" s="79"/>
      <c r="AD1765" s="79"/>
      <c r="AE1765" s="79"/>
      <c r="AF1765" s="79"/>
      <c r="AG1765" s="79"/>
      <c r="AH1765" s="79"/>
      <c r="AI1765" s="79"/>
      <c r="AJ1765" s="79"/>
      <c r="AK1765" s="79"/>
      <c r="AL1765" s="79"/>
      <c r="AM1765" s="79"/>
      <c r="AN1765" s="79"/>
      <c r="AO1765" s="79"/>
      <c r="AP1765" s="79"/>
      <c r="AQ1765" s="79"/>
      <c r="AR1765" s="79"/>
      <c r="AS1765" s="79"/>
      <c r="AT1765" s="79"/>
    </row>
    <row r="1766" spans="1:46" x14ac:dyDescent="0.3">
      <c r="A1766" s="79"/>
      <c r="B1766" s="133"/>
      <c r="C1766" s="131" t="str">
        <f>IFERROR(IFERROR(IF(ISBLANK(B1766),"",VLOOKUP(B1766,Listat!$A$7:$B$73,2,FALSE)),VLOOKUP(LEFT(B1766,FIND(" (oma)",B1766)-1),Listat!$A$7:$B$73,2,FALSE)),"-")</f>
        <v/>
      </c>
      <c r="D1766" s="131" t="str">
        <f>IFERROR(IFERROR(IF(B1766="","",VLOOKUP(B1766,Listat!$A$7:$C$73,3,FALSE)),VLOOKUP(LEFT(B1766,FIND(" (oma)",B1766)-1),Listat!$A$7:$C$73,3,FALSE)),"-")</f>
        <v/>
      </c>
      <c r="E1766" s="134"/>
      <c r="F1766" s="177"/>
      <c r="G1766" s="224" t="str">
        <f>Listat!AW1766</f>
        <v/>
      </c>
      <c r="H1766" s="132"/>
      <c r="I1766" s="175"/>
      <c r="J1766" s="132"/>
      <c r="K1766" s="132"/>
      <c r="L1766" s="224" t="str">
        <f>Listat!BI1766</f>
        <v/>
      </c>
      <c r="M1766" s="175" t="str">
        <f t="shared" si="27"/>
        <v/>
      </c>
      <c r="N1766" s="153"/>
      <c r="O1766" s="79"/>
      <c r="P1766" s="79"/>
      <c r="Q1766" s="79"/>
      <c r="R1766" s="79"/>
      <c r="S1766" s="79"/>
      <c r="T1766" s="79"/>
      <c r="U1766" s="79"/>
      <c r="V1766" s="79"/>
      <c r="W1766" s="79"/>
      <c r="X1766" s="79"/>
      <c r="Y1766" s="79"/>
      <c r="Z1766" s="79"/>
      <c r="AA1766" s="79"/>
      <c r="AB1766" s="79"/>
      <c r="AC1766" s="79"/>
      <c r="AD1766" s="79"/>
      <c r="AE1766" s="79"/>
      <c r="AF1766" s="79"/>
      <c r="AG1766" s="79"/>
      <c r="AH1766" s="79"/>
      <c r="AI1766" s="79"/>
      <c r="AJ1766" s="79"/>
      <c r="AK1766" s="79"/>
      <c r="AL1766" s="79"/>
      <c r="AM1766" s="79"/>
      <c r="AN1766" s="79"/>
      <c r="AO1766" s="79"/>
      <c r="AP1766" s="79"/>
      <c r="AQ1766" s="79"/>
      <c r="AR1766" s="79"/>
      <c r="AS1766" s="79"/>
      <c r="AT1766" s="79"/>
    </row>
    <row r="1767" spans="1:46" x14ac:dyDescent="0.3">
      <c r="A1767" s="79"/>
      <c r="B1767" s="133"/>
      <c r="C1767" s="131" t="str">
        <f>IFERROR(IFERROR(IF(ISBLANK(B1767),"",VLOOKUP(B1767,Listat!$A$7:$B$73,2,FALSE)),VLOOKUP(LEFT(B1767,FIND(" (oma)",B1767)-1),Listat!$A$7:$B$73,2,FALSE)),"-")</f>
        <v/>
      </c>
      <c r="D1767" s="131" t="str">
        <f>IFERROR(IFERROR(IF(B1767="","",VLOOKUP(B1767,Listat!$A$7:$C$73,3,FALSE)),VLOOKUP(LEFT(B1767,FIND(" (oma)",B1767)-1),Listat!$A$7:$C$73,3,FALSE)),"-")</f>
        <v/>
      </c>
      <c r="E1767" s="134"/>
      <c r="F1767" s="177"/>
      <c r="G1767" s="224" t="str">
        <f>Listat!AW1767</f>
        <v/>
      </c>
      <c r="H1767" s="132"/>
      <c r="I1767" s="175"/>
      <c r="J1767" s="132"/>
      <c r="K1767" s="132"/>
      <c r="L1767" s="224" t="str">
        <f>Listat!BI1767</f>
        <v/>
      </c>
      <c r="M1767" s="175" t="str">
        <f t="shared" si="27"/>
        <v/>
      </c>
      <c r="N1767" s="153"/>
      <c r="O1767" s="79"/>
      <c r="P1767" s="79"/>
      <c r="Q1767" s="79"/>
      <c r="R1767" s="79"/>
      <c r="S1767" s="79"/>
      <c r="T1767" s="79"/>
      <c r="U1767" s="79"/>
      <c r="V1767" s="79"/>
      <c r="W1767" s="79"/>
      <c r="X1767" s="79"/>
      <c r="Y1767" s="79"/>
      <c r="Z1767" s="79"/>
      <c r="AA1767" s="79"/>
      <c r="AB1767" s="79"/>
      <c r="AC1767" s="79"/>
      <c r="AD1767" s="79"/>
      <c r="AE1767" s="79"/>
      <c r="AF1767" s="79"/>
      <c r="AG1767" s="79"/>
      <c r="AH1767" s="79"/>
      <c r="AI1767" s="79"/>
      <c r="AJ1767" s="79"/>
      <c r="AK1767" s="79"/>
      <c r="AL1767" s="79"/>
      <c r="AM1767" s="79"/>
      <c r="AN1767" s="79"/>
      <c r="AO1767" s="79"/>
      <c r="AP1767" s="79"/>
      <c r="AQ1767" s="79"/>
      <c r="AR1767" s="79"/>
      <c r="AS1767" s="79"/>
      <c r="AT1767" s="79"/>
    </row>
    <row r="1768" spans="1:46" x14ac:dyDescent="0.3">
      <c r="A1768" s="79"/>
      <c r="B1768" s="133"/>
      <c r="C1768" s="131" t="str">
        <f>IFERROR(IFERROR(IF(ISBLANK(B1768),"",VLOOKUP(B1768,Listat!$A$7:$B$73,2,FALSE)),VLOOKUP(LEFT(B1768,FIND(" (oma)",B1768)-1),Listat!$A$7:$B$73,2,FALSE)),"-")</f>
        <v/>
      </c>
      <c r="D1768" s="131" t="str">
        <f>IFERROR(IFERROR(IF(B1768="","",VLOOKUP(B1768,Listat!$A$7:$C$73,3,FALSE)),VLOOKUP(LEFT(B1768,FIND(" (oma)",B1768)-1),Listat!$A$7:$C$73,3,FALSE)),"-")</f>
        <v/>
      </c>
      <c r="E1768" s="134"/>
      <c r="F1768" s="177"/>
      <c r="G1768" s="224" t="str">
        <f>Listat!AW1768</f>
        <v/>
      </c>
      <c r="H1768" s="132"/>
      <c r="I1768" s="175"/>
      <c r="J1768" s="132"/>
      <c r="K1768" s="132"/>
      <c r="L1768" s="224" t="str">
        <f>Listat!BI1768</f>
        <v/>
      </c>
      <c r="M1768" s="175" t="str">
        <f t="shared" si="27"/>
        <v/>
      </c>
      <c r="N1768" s="153"/>
      <c r="O1768" s="79"/>
      <c r="P1768" s="79"/>
      <c r="Q1768" s="79"/>
      <c r="R1768" s="79"/>
      <c r="S1768" s="79"/>
      <c r="T1768" s="79"/>
      <c r="U1768" s="79"/>
      <c r="V1768" s="79"/>
      <c r="W1768" s="79"/>
      <c r="X1768" s="79"/>
      <c r="Y1768" s="79"/>
      <c r="Z1768" s="79"/>
      <c r="AA1768" s="79"/>
      <c r="AB1768" s="79"/>
      <c r="AC1768" s="79"/>
      <c r="AD1768" s="79"/>
      <c r="AE1768" s="79"/>
      <c r="AF1768" s="79"/>
      <c r="AG1768" s="79"/>
      <c r="AH1768" s="79"/>
      <c r="AI1768" s="79"/>
      <c r="AJ1768" s="79"/>
      <c r="AK1768" s="79"/>
      <c r="AL1768" s="79"/>
      <c r="AM1768" s="79"/>
      <c r="AN1768" s="79"/>
      <c r="AO1768" s="79"/>
      <c r="AP1768" s="79"/>
      <c r="AQ1768" s="79"/>
      <c r="AR1768" s="79"/>
      <c r="AS1768" s="79"/>
      <c r="AT1768" s="79"/>
    </row>
    <row r="1769" spans="1:46" x14ac:dyDescent="0.3">
      <c r="A1769" s="79"/>
      <c r="B1769" s="133"/>
      <c r="C1769" s="131" t="str">
        <f>IFERROR(IFERROR(IF(ISBLANK(B1769),"",VLOOKUP(B1769,Listat!$A$7:$B$73,2,FALSE)),VLOOKUP(LEFT(B1769,FIND(" (oma)",B1769)-1),Listat!$A$7:$B$73,2,FALSE)),"-")</f>
        <v/>
      </c>
      <c r="D1769" s="131" t="str">
        <f>IFERROR(IFERROR(IF(B1769="","",VLOOKUP(B1769,Listat!$A$7:$C$73,3,FALSE)),VLOOKUP(LEFT(B1769,FIND(" (oma)",B1769)-1),Listat!$A$7:$C$73,3,FALSE)),"-")</f>
        <v/>
      </c>
      <c r="E1769" s="134"/>
      <c r="F1769" s="177"/>
      <c r="G1769" s="224" t="str">
        <f>Listat!AW1769</f>
        <v/>
      </c>
      <c r="H1769" s="132"/>
      <c r="I1769" s="175"/>
      <c r="J1769" s="132"/>
      <c r="K1769" s="132"/>
      <c r="L1769" s="224" t="str">
        <f>Listat!BI1769</f>
        <v/>
      </c>
      <c r="M1769" s="175" t="str">
        <f t="shared" si="27"/>
        <v/>
      </c>
      <c r="N1769" s="153"/>
      <c r="O1769" s="79"/>
      <c r="P1769" s="79"/>
      <c r="Q1769" s="79"/>
      <c r="R1769" s="79"/>
      <c r="S1769" s="79"/>
      <c r="T1769" s="79"/>
      <c r="U1769" s="79"/>
      <c r="V1769" s="79"/>
      <c r="W1769" s="79"/>
      <c r="X1769" s="79"/>
      <c r="Y1769" s="79"/>
      <c r="Z1769" s="79"/>
      <c r="AA1769" s="79"/>
      <c r="AB1769" s="79"/>
      <c r="AC1769" s="79"/>
      <c r="AD1769" s="79"/>
      <c r="AE1769" s="79"/>
      <c r="AF1769" s="79"/>
      <c r="AG1769" s="79"/>
      <c r="AH1769" s="79"/>
      <c r="AI1769" s="79"/>
      <c r="AJ1769" s="79"/>
      <c r="AK1769" s="79"/>
      <c r="AL1769" s="79"/>
      <c r="AM1769" s="79"/>
      <c r="AN1769" s="79"/>
      <c r="AO1769" s="79"/>
      <c r="AP1769" s="79"/>
      <c r="AQ1769" s="79"/>
      <c r="AR1769" s="79"/>
      <c r="AS1769" s="79"/>
      <c r="AT1769" s="79"/>
    </row>
    <row r="1770" spans="1:46" x14ac:dyDescent="0.3">
      <c r="A1770" s="79"/>
      <c r="B1770" s="133"/>
      <c r="C1770" s="131" t="str">
        <f>IFERROR(IFERROR(IF(ISBLANK(B1770),"",VLOOKUP(B1770,Listat!$A$7:$B$73,2,FALSE)),VLOOKUP(LEFT(B1770,FIND(" (oma)",B1770)-1),Listat!$A$7:$B$73,2,FALSE)),"-")</f>
        <v/>
      </c>
      <c r="D1770" s="131" t="str">
        <f>IFERROR(IFERROR(IF(B1770="","",VLOOKUP(B1770,Listat!$A$7:$C$73,3,FALSE)),VLOOKUP(LEFT(B1770,FIND(" (oma)",B1770)-1),Listat!$A$7:$C$73,3,FALSE)),"-")</f>
        <v/>
      </c>
      <c r="E1770" s="134"/>
      <c r="F1770" s="177"/>
      <c r="G1770" s="224" t="str">
        <f>Listat!AW1770</f>
        <v/>
      </c>
      <c r="H1770" s="132"/>
      <c r="I1770" s="175"/>
      <c r="J1770" s="132"/>
      <c r="K1770" s="132"/>
      <c r="L1770" s="224" t="str">
        <f>Listat!BI1770</f>
        <v/>
      </c>
      <c r="M1770" s="175" t="str">
        <f t="shared" si="27"/>
        <v/>
      </c>
      <c r="N1770" s="153"/>
      <c r="O1770" s="79"/>
      <c r="P1770" s="79"/>
      <c r="Q1770" s="79"/>
      <c r="R1770" s="79"/>
      <c r="S1770" s="79"/>
      <c r="T1770" s="79"/>
      <c r="U1770" s="79"/>
      <c r="V1770" s="79"/>
      <c r="W1770" s="79"/>
      <c r="X1770" s="79"/>
      <c r="Y1770" s="79"/>
      <c r="Z1770" s="79"/>
      <c r="AA1770" s="79"/>
      <c r="AB1770" s="79"/>
      <c r="AC1770" s="79"/>
      <c r="AD1770" s="79"/>
      <c r="AE1770" s="79"/>
      <c r="AF1770" s="79"/>
      <c r="AG1770" s="79"/>
      <c r="AH1770" s="79"/>
      <c r="AI1770" s="79"/>
      <c r="AJ1770" s="79"/>
      <c r="AK1770" s="79"/>
      <c r="AL1770" s="79"/>
      <c r="AM1770" s="79"/>
      <c r="AN1770" s="79"/>
      <c r="AO1770" s="79"/>
      <c r="AP1770" s="79"/>
      <c r="AQ1770" s="79"/>
      <c r="AR1770" s="79"/>
      <c r="AS1770" s="79"/>
      <c r="AT1770" s="79"/>
    </row>
    <row r="1771" spans="1:46" x14ac:dyDescent="0.3">
      <c r="A1771" s="79"/>
      <c r="B1771" s="133"/>
      <c r="C1771" s="131" t="str">
        <f>IFERROR(IFERROR(IF(ISBLANK(B1771),"",VLOOKUP(B1771,Listat!$A$7:$B$73,2,FALSE)),VLOOKUP(LEFT(B1771,FIND(" (oma)",B1771)-1),Listat!$A$7:$B$73,2,FALSE)),"-")</f>
        <v/>
      </c>
      <c r="D1771" s="131" t="str">
        <f>IFERROR(IFERROR(IF(B1771="","",VLOOKUP(B1771,Listat!$A$7:$C$73,3,FALSE)),VLOOKUP(LEFT(B1771,FIND(" (oma)",B1771)-1),Listat!$A$7:$C$73,3,FALSE)),"-")</f>
        <v/>
      </c>
      <c r="E1771" s="134"/>
      <c r="F1771" s="177"/>
      <c r="G1771" s="224" t="str">
        <f>Listat!AW1771</f>
        <v/>
      </c>
      <c r="H1771" s="132"/>
      <c r="I1771" s="175"/>
      <c r="J1771" s="132"/>
      <c r="K1771" s="132"/>
      <c r="L1771" s="224" t="str">
        <f>Listat!BI1771</f>
        <v/>
      </c>
      <c r="M1771" s="175" t="str">
        <f t="shared" si="27"/>
        <v/>
      </c>
      <c r="N1771" s="153"/>
      <c r="O1771" s="79"/>
      <c r="P1771" s="79"/>
      <c r="Q1771" s="79"/>
      <c r="R1771" s="79"/>
      <c r="S1771" s="79"/>
      <c r="T1771" s="79"/>
      <c r="U1771" s="79"/>
      <c r="V1771" s="79"/>
      <c r="W1771" s="79"/>
      <c r="X1771" s="79"/>
      <c r="Y1771" s="79"/>
      <c r="Z1771" s="79"/>
      <c r="AA1771" s="79"/>
      <c r="AB1771" s="79"/>
      <c r="AC1771" s="79"/>
      <c r="AD1771" s="79"/>
      <c r="AE1771" s="79"/>
      <c r="AF1771" s="79"/>
      <c r="AG1771" s="79"/>
      <c r="AH1771" s="79"/>
      <c r="AI1771" s="79"/>
      <c r="AJ1771" s="79"/>
      <c r="AK1771" s="79"/>
      <c r="AL1771" s="79"/>
      <c r="AM1771" s="79"/>
      <c r="AN1771" s="79"/>
      <c r="AO1771" s="79"/>
      <c r="AP1771" s="79"/>
      <c r="AQ1771" s="79"/>
      <c r="AR1771" s="79"/>
      <c r="AS1771" s="79"/>
      <c r="AT1771" s="79"/>
    </row>
    <row r="1772" spans="1:46" x14ac:dyDescent="0.3">
      <c r="A1772" s="79"/>
      <c r="B1772" s="133"/>
      <c r="C1772" s="131" t="str">
        <f>IFERROR(IFERROR(IF(ISBLANK(B1772),"",VLOOKUP(B1772,Listat!$A$7:$B$73,2,FALSE)),VLOOKUP(LEFT(B1772,FIND(" (oma)",B1772)-1),Listat!$A$7:$B$73,2,FALSE)),"-")</f>
        <v/>
      </c>
      <c r="D1772" s="131" t="str">
        <f>IFERROR(IFERROR(IF(B1772="","",VLOOKUP(B1772,Listat!$A$7:$C$73,3,FALSE)),VLOOKUP(LEFT(B1772,FIND(" (oma)",B1772)-1),Listat!$A$7:$C$73,3,FALSE)),"-")</f>
        <v/>
      </c>
      <c r="E1772" s="134"/>
      <c r="F1772" s="177"/>
      <c r="G1772" s="224" t="str">
        <f>Listat!AW1772</f>
        <v/>
      </c>
      <c r="H1772" s="132"/>
      <c r="I1772" s="175"/>
      <c r="J1772" s="132"/>
      <c r="K1772" s="132"/>
      <c r="L1772" s="224" t="str">
        <f>Listat!BI1772</f>
        <v/>
      </c>
      <c r="M1772" s="175" t="str">
        <f t="shared" si="27"/>
        <v/>
      </c>
      <c r="N1772" s="153"/>
      <c r="O1772" s="79"/>
      <c r="P1772" s="79"/>
      <c r="Q1772" s="79"/>
      <c r="R1772" s="79"/>
      <c r="S1772" s="79"/>
      <c r="T1772" s="79"/>
      <c r="U1772" s="79"/>
      <c r="V1772" s="79"/>
      <c r="W1772" s="79"/>
      <c r="X1772" s="79"/>
      <c r="Y1772" s="79"/>
      <c r="Z1772" s="79"/>
      <c r="AA1772" s="79"/>
      <c r="AB1772" s="79"/>
      <c r="AC1772" s="79"/>
      <c r="AD1772" s="79"/>
      <c r="AE1772" s="79"/>
      <c r="AF1772" s="79"/>
      <c r="AG1772" s="79"/>
      <c r="AH1772" s="79"/>
      <c r="AI1772" s="79"/>
      <c r="AJ1772" s="79"/>
      <c r="AK1772" s="79"/>
      <c r="AL1772" s="79"/>
      <c r="AM1772" s="79"/>
      <c r="AN1772" s="79"/>
      <c r="AO1772" s="79"/>
      <c r="AP1772" s="79"/>
      <c r="AQ1772" s="79"/>
      <c r="AR1772" s="79"/>
      <c r="AS1772" s="79"/>
      <c r="AT1772" s="79"/>
    </row>
    <row r="1773" spans="1:46" x14ac:dyDescent="0.3">
      <c r="A1773" s="79"/>
      <c r="B1773" s="133"/>
      <c r="C1773" s="131" t="str">
        <f>IFERROR(IFERROR(IF(ISBLANK(B1773),"",VLOOKUP(B1773,Listat!$A$7:$B$73,2,FALSE)),VLOOKUP(LEFT(B1773,FIND(" (oma)",B1773)-1),Listat!$A$7:$B$73,2,FALSE)),"-")</f>
        <v/>
      </c>
      <c r="D1773" s="131" t="str">
        <f>IFERROR(IFERROR(IF(B1773="","",VLOOKUP(B1773,Listat!$A$7:$C$73,3,FALSE)),VLOOKUP(LEFT(B1773,FIND(" (oma)",B1773)-1),Listat!$A$7:$C$73,3,FALSE)),"-")</f>
        <v/>
      </c>
      <c r="E1773" s="134"/>
      <c r="F1773" s="177"/>
      <c r="G1773" s="224" t="str">
        <f>Listat!AW1773</f>
        <v/>
      </c>
      <c r="H1773" s="132"/>
      <c r="I1773" s="175"/>
      <c r="J1773" s="132"/>
      <c r="K1773" s="132"/>
      <c r="L1773" s="224" t="str">
        <f>Listat!BI1773</f>
        <v/>
      </c>
      <c r="M1773" s="175" t="str">
        <f t="shared" si="27"/>
        <v/>
      </c>
      <c r="N1773" s="153"/>
      <c r="O1773" s="79"/>
      <c r="P1773" s="79"/>
      <c r="Q1773" s="79"/>
      <c r="R1773" s="79"/>
      <c r="S1773" s="79"/>
      <c r="T1773" s="79"/>
      <c r="U1773" s="79"/>
      <c r="V1773" s="79"/>
      <c r="W1773" s="79"/>
      <c r="X1773" s="79"/>
      <c r="Y1773" s="79"/>
      <c r="Z1773" s="79"/>
      <c r="AA1773" s="79"/>
      <c r="AB1773" s="79"/>
      <c r="AC1773" s="79"/>
      <c r="AD1773" s="79"/>
      <c r="AE1773" s="79"/>
      <c r="AF1773" s="79"/>
      <c r="AG1773" s="79"/>
      <c r="AH1773" s="79"/>
      <c r="AI1773" s="79"/>
      <c r="AJ1773" s="79"/>
      <c r="AK1773" s="79"/>
      <c r="AL1773" s="79"/>
      <c r="AM1773" s="79"/>
      <c r="AN1773" s="79"/>
      <c r="AO1773" s="79"/>
      <c r="AP1773" s="79"/>
      <c r="AQ1773" s="79"/>
      <c r="AR1773" s="79"/>
      <c r="AS1773" s="79"/>
      <c r="AT1773" s="79"/>
    </row>
    <row r="1774" spans="1:46" x14ac:dyDescent="0.3">
      <c r="A1774" s="79"/>
      <c r="B1774" s="133"/>
      <c r="C1774" s="131" t="str">
        <f>IFERROR(IFERROR(IF(ISBLANK(B1774),"",VLOOKUP(B1774,Listat!$A$7:$B$73,2,FALSE)),VLOOKUP(LEFT(B1774,FIND(" (oma)",B1774)-1),Listat!$A$7:$B$73,2,FALSE)),"-")</f>
        <v/>
      </c>
      <c r="D1774" s="131" t="str">
        <f>IFERROR(IFERROR(IF(B1774="","",VLOOKUP(B1774,Listat!$A$7:$C$73,3,FALSE)),VLOOKUP(LEFT(B1774,FIND(" (oma)",B1774)-1),Listat!$A$7:$C$73,3,FALSE)),"-")</f>
        <v/>
      </c>
      <c r="E1774" s="134"/>
      <c r="F1774" s="177"/>
      <c r="G1774" s="224" t="str">
        <f>Listat!AW1774</f>
        <v/>
      </c>
      <c r="H1774" s="132"/>
      <c r="I1774" s="175"/>
      <c r="J1774" s="132"/>
      <c r="K1774" s="132"/>
      <c r="L1774" s="224" t="str">
        <f>Listat!BI1774</f>
        <v/>
      </c>
      <c r="M1774" s="175" t="str">
        <f t="shared" si="27"/>
        <v/>
      </c>
      <c r="N1774" s="153"/>
      <c r="O1774" s="79"/>
      <c r="P1774" s="79"/>
      <c r="Q1774" s="79"/>
      <c r="R1774" s="79"/>
      <c r="S1774" s="79"/>
      <c r="T1774" s="79"/>
      <c r="U1774" s="79"/>
      <c r="V1774" s="79"/>
      <c r="W1774" s="79"/>
      <c r="X1774" s="79"/>
      <c r="Y1774" s="79"/>
      <c r="Z1774" s="79"/>
      <c r="AA1774" s="79"/>
      <c r="AB1774" s="79"/>
      <c r="AC1774" s="79"/>
      <c r="AD1774" s="79"/>
      <c r="AE1774" s="79"/>
      <c r="AF1774" s="79"/>
      <c r="AG1774" s="79"/>
      <c r="AH1774" s="79"/>
      <c r="AI1774" s="79"/>
      <c r="AJ1774" s="79"/>
      <c r="AK1774" s="79"/>
      <c r="AL1774" s="79"/>
      <c r="AM1774" s="79"/>
      <c r="AN1774" s="79"/>
      <c r="AO1774" s="79"/>
      <c r="AP1774" s="79"/>
      <c r="AQ1774" s="79"/>
      <c r="AR1774" s="79"/>
      <c r="AS1774" s="79"/>
      <c r="AT1774" s="79"/>
    </row>
    <row r="1775" spans="1:46" x14ac:dyDescent="0.3">
      <c r="A1775" s="79"/>
      <c r="B1775" s="133"/>
      <c r="C1775" s="131" t="str">
        <f>IFERROR(IFERROR(IF(ISBLANK(B1775),"",VLOOKUP(B1775,Listat!$A$7:$B$73,2,FALSE)),VLOOKUP(LEFT(B1775,FIND(" (oma)",B1775)-1),Listat!$A$7:$B$73,2,FALSE)),"-")</f>
        <v/>
      </c>
      <c r="D1775" s="131" t="str">
        <f>IFERROR(IFERROR(IF(B1775="","",VLOOKUP(B1775,Listat!$A$7:$C$73,3,FALSE)),VLOOKUP(LEFT(B1775,FIND(" (oma)",B1775)-1),Listat!$A$7:$C$73,3,FALSE)),"-")</f>
        <v/>
      </c>
      <c r="E1775" s="134"/>
      <c r="F1775" s="177"/>
      <c r="G1775" s="224" t="str">
        <f>Listat!AW1775</f>
        <v/>
      </c>
      <c r="H1775" s="132"/>
      <c r="I1775" s="175"/>
      <c r="J1775" s="132"/>
      <c r="K1775" s="132"/>
      <c r="L1775" s="224" t="str">
        <f>Listat!BI1775</f>
        <v/>
      </c>
      <c r="M1775" s="175" t="str">
        <f t="shared" si="27"/>
        <v/>
      </c>
      <c r="N1775" s="153"/>
      <c r="O1775" s="79"/>
      <c r="P1775" s="79"/>
      <c r="Q1775" s="79"/>
      <c r="R1775" s="79"/>
      <c r="S1775" s="79"/>
      <c r="T1775" s="79"/>
      <c r="U1775" s="79"/>
      <c r="V1775" s="79"/>
      <c r="W1775" s="79"/>
      <c r="X1775" s="79"/>
      <c r="Y1775" s="79"/>
      <c r="Z1775" s="79"/>
      <c r="AA1775" s="79"/>
      <c r="AB1775" s="79"/>
      <c r="AC1775" s="79"/>
      <c r="AD1775" s="79"/>
      <c r="AE1775" s="79"/>
      <c r="AF1775" s="79"/>
      <c r="AG1775" s="79"/>
      <c r="AH1775" s="79"/>
      <c r="AI1775" s="79"/>
      <c r="AJ1775" s="79"/>
      <c r="AK1775" s="79"/>
      <c r="AL1775" s="79"/>
      <c r="AM1775" s="79"/>
      <c r="AN1775" s="79"/>
      <c r="AO1775" s="79"/>
      <c r="AP1775" s="79"/>
      <c r="AQ1775" s="79"/>
      <c r="AR1775" s="79"/>
      <c r="AS1775" s="79"/>
      <c r="AT1775" s="79"/>
    </row>
    <row r="1776" spans="1:46" x14ac:dyDescent="0.3">
      <c r="A1776" s="79"/>
      <c r="B1776" s="133"/>
      <c r="C1776" s="131" t="str">
        <f>IFERROR(IFERROR(IF(ISBLANK(B1776),"",VLOOKUP(B1776,Listat!$A$7:$B$73,2,FALSE)),VLOOKUP(LEFT(B1776,FIND(" (oma)",B1776)-1),Listat!$A$7:$B$73,2,FALSE)),"-")</f>
        <v/>
      </c>
      <c r="D1776" s="131" t="str">
        <f>IFERROR(IFERROR(IF(B1776="","",VLOOKUP(B1776,Listat!$A$7:$C$73,3,FALSE)),VLOOKUP(LEFT(B1776,FIND(" (oma)",B1776)-1),Listat!$A$7:$C$73,3,FALSE)),"-")</f>
        <v/>
      </c>
      <c r="E1776" s="134"/>
      <c r="F1776" s="177"/>
      <c r="G1776" s="224" t="str">
        <f>Listat!AW1776</f>
        <v/>
      </c>
      <c r="H1776" s="132"/>
      <c r="I1776" s="175"/>
      <c r="J1776" s="132"/>
      <c r="K1776" s="132"/>
      <c r="L1776" s="224" t="str">
        <f>Listat!BI1776</f>
        <v/>
      </c>
      <c r="M1776" s="175" t="str">
        <f t="shared" si="27"/>
        <v/>
      </c>
      <c r="N1776" s="153"/>
      <c r="O1776" s="79"/>
      <c r="P1776" s="79"/>
      <c r="Q1776" s="79"/>
      <c r="R1776" s="79"/>
      <c r="S1776" s="79"/>
      <c r="T1776" s="79"/>
      <c r="U1776" s="79"/>
      <c r="V1776" s="79"/>
      <c r="W1776" s="79"/>
      <c r="X1776" s="79"/>
      <c r="Y1776" s="79"/>
      <c r="Z1776" s="79"/>
      <c r="AA1776" s="79"/>
      <c r="AB1776" s="79"/>
      <c r="AC1776" s="79"/>
      <c r="AD1776" s="79"/>
      <c r="AE1776" s="79"/>
      <c r="AF1776" s="79"/>
      <c r="AG1776" s="79"/>
      <c r="AH1776" s="79"/>
      <c r="AI1776" s="79"/>
      <c r="AJ1776" s="79"/>
      <c r="AK1776" s="79"/>
      <c r="AL1776" s="79"/>
      <c r="AM1776" s="79"/>
      <c r="AN1776" s="79"/>
      <c r="AO1776" s="79"/>
      <c r="AP1776" s="79"/>
      <c r="AQ1776" s="79"/>
      <c r="AR1776" s="79"/>
      <c r="AS1776" s="79"/>
      <c r="AT1776" s="79"/>
    </row>
    <row r="1777" spans="1:46" x14ac:dyDescent="0.3">
      <c r="A1777" s="79"/>
      <c r="B1777" s="133"/>
      <c r="C1777" s="131" t="str">
        <f>IFERROR(IFERROR(IF(ISBLANK(B1777),"",VLOOKUP(B1777,Listat!$A$7:$B$73,2,FALSE)),VLOOKUP(LEFT(B1777,FIND(" (oma)",B1777)-1),Listat!$A$7:$B$73,2,FALSE)),"-")</f>
        <v/>
      </c>
      <c r="D1777" s="131" t="str">
        <f>IFERROR(IFERROR(IF(B1777="","",VLOOKUP(B1777,Listat!$A$7:$C$73,3,FALSE)),VLOOKUP(LEFT(B1777,FIND(" (oma)",B1777)-1),Listat!$A$7:$C$73,3,FALSE)),"-")</f>
        <v/>
      </c>
      <c r="E1777" s="134"/>
      <c r="F1777" s="177"/>
      <c r="G1777" s="224" t="str">
        <f>Listat!AW1777</f>
        <v/>
      </c>
      <c r="H1777" s="132"/>
      <c r="I1777" s="175"/>
      <c r="J1777" s="132"/>
      <c r="K1777" s="132"/>
      <c r="L1777" s="224" t="str">
        <f>Listat!BI1777</f>
        <v/>
      </c>
      <c r="M1777" s="175" t="str">
        <f t="shared" si="27"/>
        <v/>
      </c>
      <c r="N1777" s="153"/>
      <c r="O1777" s="79"/>
      <c r="P1777" s="79"/>
      <c r="Q1777" s="79"/>
      <c r="R1777" s="79"/>
      <c r="S1777" s="79"/>
      <c r="T1777" s="79"/>
      <c r="U1777" s="79"/>
      <c r="V1777" s="79"/>
      <c r="W1777" s="79"/>
      <c r="X1777" s="79"/>
      <c r="Y1777" s="79"/>
      <c r="Z1777" s="79"/>
      <c r="AA1777" s="79"/>
      <c r="AB1777" s="79"/>
      <c r="AC1777" s="79"/>
      <c r="AD1777" s="79"/>
      <c r="AE1777" s="79"/>
      <c r="AF1777" s="79"/>
      <c r="AG1777" s="79"/>
      <c r="AH1777" s="79"/>
      <c r="AI1777" s="79"/>
      <c r="AJ1777" s="79"/>
      <c r="AK1777" s="79"/>
      <c r="AL1777" s="79"/>
      <c r="AM1777" s="79"/>
      <c r="AN1777" s="79"/>
      <c r="AO1777" s="79"/>
      <c r="AP1777" s="79"/>
      <c r="AQ1777" s="79"/>
      <c r="AR1777" s="79"/>
      <c r="AS1777" s="79"/>
      <c r="AT1777" s="79"/>
    </row>
    <row r="1778" spans="1:46" x14ac:dyDescent="0.3">
      <c r="A1778" s="79"/>
      <c r="B1778" s="133"/>
      <c r="C1778" s="131" t="str">
        <f>IFERROR(IFERROR(IF(ISBLANK(B1778),"",VLOOKUP(B1778,Listat!$A$7:$B$73,2,FALSE)),VLOOKUP(LEFT(B1778,FIND(" (oma)",B1778)-1),Listat!$A$7:$B$73,2,FALSE)),"-")</f>
        <v/>
      </c>
      <c r="D1778" s="131" t="str">
        <f>IFERROR(IFERROR(IF(B1778="","",VLOOKUP(B1778,Listat!$A$7:$C$73,3,FALSE)),VLOOKUP(LEFT(B1778,FIND(" (oma)",B1778)-1),Listat!$A$7:$C$73,3,FALSE)),"-")</f>
        <v/>
      </c>
      <c r="E1778" s="134"/>
      <c r="F1778" s="177"/>
      <c r="G1778" s="224" t="str">
        <f>Listat!AW1778</f>
        <v/>
      </c>
      <c r="H1778" s="132"/>
      <c r="I1778" s="175"/>
      <c r="J1778" s="132"/>
      <c r="K1778" s="132"/>
      <c r="L1778" s="224" t="str">
        <f>Listat!BI1778</f>
        <v/>
      </c>
      <c r="M1778" s="175" t="str">
        <f t="shared" si="27"/>
        <v/>
      </c>
      <c r="N1778" s="153"/>
      <c r="O1778" s="79"/>
      <c r="P1778" s="79"/>
      <c r="Q1778" s="79"/>
      <c r="R1778" s="79"/>
      <c r="S1778" s="79"/>
      <c r="T1778" s="79"/>
      <c r="U1778" s="79"/>
      <c r="V1778" s="79"/>
      <c r="W1778" s="79"/>
      <c r="X1778" s="79"/>
      <c r="Y1778" s="79"/>
      <c r="Z1778" s="79"/>
      <c r="AA1778" s="79"/>
      <c r="AB1778" s="79"/>
      <c r="AC1778" s="79"/>
      <c r="AD1778" s="79"/>
      <c r="AE1778" s="79"/>
      <c r="AF1778" s="79"/>
      <c r="AG1778" s="79"/>
      <c r="AH1778" s="79"/>
      <c r="AI1778" s="79"/>
      <c r="AJ1778" s="79"/>
      <c r="AK1778" s="79"/>
      <c r="AL1778" s="79"/>
      <c r="AM1778" s="79"/>
      <c r="AN1778" s="79"/>
      <c r="AO1778" s="79"/>
      <c r="AP1778" s="79"/>
      <c r="AQ1778" s="79"/>
      <c r="AR1778" s="79"/>
      <c r="AS1778" s="79"/>
      <c r="AT1778" s="79"/>
    </row>
    <row r="1779" spans="1:46" x14ac:dyDescent="0.3">
      <c r="A1779" s="79"/>
      <c r="B1779" s="133"/>
      <c r="C1779" s="131" t="str">
        <f>IFERROR(IFERROR(IF(ISBLANK(B1779),"",VLOOKUP(B1779,Listat!$A$7:$B$73,2,FALSE)),VLOOKUP(LEFT(B1779,FIND(" (oma)",B1779)-1),Listat!$A$7:$B$73,2,FALSE)),"-")</f>
        <v/>
      </c>
      <c r="D1779" s="131" t="str">
        <f>IFERROR(IFERROR(IF(B1779="","",VLOOKUP(B1779,Listat!$A$7:$C$73,3,FALSE)),VLOOKUP(LEFT(B1779,FIND(" (oma)",B1779)-1),Listat!$A$7:$C$73,3,FALSE)),"-")</f>
        <v/>
      </c>
      <c r="E1779" s="134"/>
      <c r="F1779" s="177"/>
      <c r="G1779" s="224" t="str">
        <f>Listat!AW1779</f>
        <v/>
      </c>
      <c r="H1779" s="132"/>
      <c r="I1779" s="175"/>
      <c r="J1779" s="132"/>
      <c r="K1779" s="132"/>
      <c r="L1779" s="224" t="str">
        <f>Listat!BI1779</f>
        <v/>
      </c>
      <c r="M1779" s="175" t="str">
        <f t="shared" si="27"/>
        <v/>
      </c>
      <c r="N1779" s="153"/>
      <c r="O1779" s="79"/>
      <c r="P1779" s="79"/>
      <c r="Q1779" s="79"/>
      <c r="R1779" s="79"/>
      <c r="S1779" s="79"/>
      <c r="T1779" s="79"/>
      <c r="U1779" s="79"/>
      <c r="V1779" s="79"/>
      <c r="W1779" s="79"/>
      <c r="X1779" s="79"/>
      <c r="Y1779" s="79"/>
      <c r="Z1779" s="79"/>
      <c r="AA1779" s="79"/>
      <c r="AB1779" s="79"/>
      <c r="AC1779" s="79"/>
      <c r="AD1779" s="79"/>
      <c r="AE1779" s="79"/>
      <c r="AF1779" s="79"/>
      <c r="AG1779" s="79"/>
      <c r="AH1779" s="79"/>
      <c r="AI1779" s="79"/>
      <c r="AJ1779" s="79"/>
      <c r="AK1779" s="79"/>
      <c r="AL1779" s="79"/>
      <c r="AM1779" s="79"/>
      <c r="AN1779" s="79"/>
      <c r="AO1779" s="79"/>
      <c r="AP1779" s="79"/>
      <c r="AQ1779" s="79"/>
      <c r="AR1779" s="79"/>
      <c r="AS1779" s="79"/>
      <c r="AT1779" s="79"/>
    </row>
    <row r="1780" spans="1:46" x14ac:dyDescent="0.3">
      <c r="A1780" s="79"/>
      <c r="B1780" s="133"/>
      <c r="C1780" s="131" t="str">
        <f>IFERROR(IFERROR(IF(ISBLANK(B1780),"",VLOOKUP(B1780,Listat!$A$7:$B$73,2,FALSE)),VLOOKUP(LEFT(B1780,FIND(" (oma)",B1780)-1),Listat!$A$7:$B$73,2,FALSE)),"-")</f>
        <v/>
      </c>
      <c r="D1780" s="131" t="str">
        <f>IFERROR(IFERROR(IF(B1780="","",VLOOKUP(B1780,Listat!$A$7:$C$73,3,FALSE)),VLOOKUP(LEFT(B1780,FIND(" (oma)",B1780)-1),Listat!$A$7:$C$73,3,FALSE)),"-")</f>
        <v/>
      </c>
      <c r="E1780" s="134"/>
      <c r="F1780" s="177"/>
      <c r="G1780" s="224" t="str">
        <f>Listat!AW1780</f>
        <v/>
      </c>
      <c r="H1780" s="132"/>
      <c r="I1780" s="175"/>
      <c r="J1780" s="132"/>
      <c r="K1780" s="132"/>
      <c r="L1780" s="224" t="str">
        <f>Listat!BI1780</f>
        <v/>
      </c>
      <c r="M1780" s="175" t="str">
        <f t="shared" si="27"/>
        <v/>
      </c>
      <c r="N1780" s="153"/>
      <c r="O1780" s="79"/>
      <c r="P1780" s="79"/>
      <c r="Q1780" s="79"/>
      <c r="R1780" s="79"/>
      <c r="S1780" s="79"/>
      <c r="T1780" s="79"/>
      <c r="U1780" s="79"/>
      <c r="V1780" s="79"/>
      <c r="W1780" s="79"/>
      <c r="X1780" s="79"/>
      <c r="Y1780" s="79"/>
      <c r="Z1780" s="79"/>
      <c r="AA1780" s="79"/>
      <c r="AB1780" s="79"/>
      <c r="AC1780" s="79"/>
      <c r="AD1780" s="79"/>
      <c r="AE1780" s="79"/>
      <c r="AF1780" s="79"/>
      <c r="AG1780" s="79"/>
      <c r="AH1780" s="79"/>
      <c r="AI1780" s="79"/>
      <c r="AJ1780" s="79"/>
      <c r="AK1780" s="79"/>
      <c r="AL1780" s="79"/>
      <c r="AM1780" s="79"/>
      <c r="AN1780" s="79"/>
      <c r="AO1780" s="79"/>
      <c r="AP1780" s="79"/>
      <c r="AQ1780" s="79"/>
      <c r="AR1780" s="79"/>
      <c r="AS1780" s="79"/>
      <c r="AT1780" s="79"/>
    </row>
    <row r="1781" spans="1:46" x14ac:dyDescent="0.3">
      <c r="A1781" s="79"/>
      <c r="B1781" s="133"/>
      <c r="C1781" s="131" t="str">
        <f>IFERROR(IFERROR(IF(ISBLANK(B1781),"",VLOOKUP(B1781,Listat!$A$7:$B$73,2,FALSE)),VLOOKUP(LEFT(B1781,FIND(" (oma)",B1781)-1),Listat!$A$7:$B$73,2,FALSE)),"-")</f>
        <v/>
      </c>
      <c r="D1781" s="131" t="str">
        <f>IFERROR(IFERROR(IF(B1781="","",VLOOKUP(B1781,Listat!$A$7:$C$73,3,FALSE)),VLOOKUP(LEFT(B1781,FIND(" (oma)",B1781)-1),Listat!$A$7:$C$73,3,FALSE)),"-")</f>
        <v/>
      </c>
      <c r="E1781" s="134"/>
      <c r="F1781" s="177"/>
      <c r="G1781" s="224" t="str">
        <f>Listat!AW1781</f>
        <v/>
      </c>
      <c r="H1781" s="132"/>
      <c r="I1781" s="175"/>
      <c r="J1781" s="132"/>
      <c r="K1781" s="132"/>
      <c r="L1781" s="224" t="str">
        <f>Listat!BI1781</f>
        <v/>
      </c>
      <c r="M1781" s="175" t="str">
        <f t="shared" si="27"/>
        <v/>
      </c>
      <c r="N1781" s="153"/>
      <c r="O1781" s="79"/>
      <c r="P1781" s="79"/>
      <c r="Q1781" s="79"/>
      <c r="R1781" s="79"/>
      <c r="S1781" s="79"/>
      <c r="T1781" s="79"/>
      <c r="U1781" s="79"/>
      <c r="V1781" s="79"/>
      <c r="W1781" s="79"/>
      <c r="X1781" s="79"/>
      <c r="Y1781" s="79"/>
      <c r="Z1781" s="79"/>
      <c r="AA1781" s="79"/>
      <c r="AB1781" s="79"/>
      <c r="AC1781" s="79"/>
      <c r="AD1781" s="79"/>
      <c r="AE1781" s="79"/>
      <c r="AF1781" s="79"/>
      <c r="AG1781" s="79"/>
      <c r="AH1781" s="79"/>
      <c r="AI1781" s="79"/>
      <c r="AJ1781" s="79"/>
      <c r="AK1781" s="79"/>
      <c r="AL1781" s="79"/>
      <c r="AM1781" s="79"/>
      <c r="AN1781" s="79"/>
      <c r="AO1781" s="79"/>
      <c r="AP1781" s="79"/>
      <c r="AQ1781" s="79"/>
      <c r="AR1781" s="79"/>
      <c r="AS1781" s="79"/>
      <c r="AT1781" s="79"/>
    </row>
    <row r="1782" spans="1:46" x14ac:dyDescent="0.3">
      <c r="A1782" s="79"/>
      <c r="B1782" s="133"/>
      <c r="C1782" s="131" t="str">
        <f>IFERROR(IFERROR(IF(ISBLANK(B1782),"",VLOOKUP(B1782,Listat!$A$7:$B$73,2,FALSE)),VLOOKUP(LEFT(B1782,FIND(" (oma)",B1782)-1),Listat!$A$7:$B$73,2,FALSE)),"-")</f>
        <v/>
      </c>
      <c r="D1782" s="131" t="str">
        <f>IFERROR(IFERROR(IF(B1782="","",VLOOKUP(B1782,Listat!$A$7:$C$73,3,FALSE)),VLOOKUP(LEFT(B1782,FIND(" (oma)",B1782)-1),Listat!$A$7:$C$73,3,FALSE)),"-")</f>
        <v/>
      </c>
      <c r="E1782" s="134"/>
      <c r="F1782" s="177"/>
      <c r="G1782" s="224" t="str">
        <f>Listat!AW1782</f>
        <v/>
      </c>
      <c r="H1782" s="132"/>
      <c r="I1782" s="175"/>
      <c r="J1782" s="132"/>
      <c r="K1782" s="132"/>
      <c r="L1782" s="224" t="str">
        <f>Listat!BI1782</f>
        <v/>
      </c>
      <c r="M1782" s="175" t="str">
        <f t="shared" si="27"/>
        <v/>
      </c>
      <c r="N1782" s="153"/>
      <c r="O1782" s="79"/>
      <c r="P1782" s="79"/>
      <c r="Q1782" s="79"/>
      <c r="R1782" s="79"/>
      <c r="S1782" s="79"/>
      <c r="T1782" s="79"/>
      <c r="U1782" s="79"/>
      <c r="V1782" s="79"/>
      <c r="W1782" s="79"/>
      <c r="X1782" s="79"/>
      <c r="Y1782" s="79"/>
      <c r="Z1782" s="79"/>
      <c r="AA1782" s="79"/>
      <c r="AB1782" s="79"/>
      <c r="AC1782" s="79"/>
      <c r="AD1782" s="79"/>
      <c r="AE1782" s="79"/>
      <c r="AF1782" s="79"/>
      <c r="AG1782" s="79"/>
      <c r="AH1782" s="79"/>
      <c r="AI1782" s="79"/>
      <c r="AJ1782" s="79"/>
      <c r="AK1782" s="79"/>
      <c r="AL1782" s="79"/>
      <c r="AM1782" s="79"/>
      <c r="AN1782" s="79"/>
      <c r="AO1782" s="79"/>
      <c r="AP1782" s="79"/>
      <c r="AQ1782" s="79"/>
      <c r="AR1782" s="79"/>
      <c r="AS1782" s="79"/>
      <c r="AT1782" s="79"/>
    </row>
    <row r="1783" spans="1:46" x14ac:dyDescent="0.3">
      <c r="A1783" s="79"/>
      <c r="B1783" s="133"/>
      <c r="C1783" s="131" t="str">
        <f>IFERROR(IFERROR(IF(ISBLANK(B1783),"",VLOOKUP(B1783,Listat!$A$7:$B$73,2,FALSE)),VLOOKUP(LEFT(B1783,FIND(" (oma)",B1783)-1),Listat!$A$7:$B$73,2,FALSE)),"-")</f>
        <v/>
      </c>
      <c r="D1783" s="131" t="str">
        <f>IFERROR(IFERROR(IF(B1783="","",VLOOKUP(B1783,Listat!$A$7:$C$73,3,FALSE)),VLOOKUP(LEFT(B1783,FIND(" (oma)",B1783)-1),Listat!$A$7:$C$73,3,FALSE)),"-")</f>
        <v/>
      </c>
      <c r="E1783" s="134"/>
      <c r="F1783" s="177"/>
      <c r="G1783" s="224" t="str">
        <f>Listat!AW1783</f>
        <v/>
      </c>
      <c r="H1783" s="132"/>
      <c r="I1783" s="175"/>
      <c r="J1783" s="132"/>
      <c r="K1783" s="132"/>
      <c r="L1783" s="224" t="str">
        <f>Listat!BI1783</f>
        <v/>
      </c>
      <c r="M1783" s="175" t="str">
        <f t="shared" si="27"/>
        <v/>
      </c>
      <c r="N1783" s="153"/>
      <c r="O1783" s="79"/>
      <c r="P1783" s="79"/>
      <c r="Q1783" s="79"/>
      <c r="R1783" s="79"/>
      <c r="S1783" s="79"/>
      <c r="T1783" s="79"/>
      <c r="U1783" s="79"/>
      <c r="V1783" s="79"/>
      <c r="W1783" s="79"/>
      <c r="X1783" s="79"/>
      <c r="Y1783" s="79"/>
      <c r="Z1783" s="79"/>
      <c r="AA1783" s="79"/>
      <c r="AB1783" s="79"/>
      <c r="AC1783" s="79"/>
      <c r="AD1783" s="79"/>
      <c r="AE1783" s="79"/>
      <c r="AF1783" s="79"/>
      <c r="AG1783" s="79"/>
      <c r="AH1783" s="79"/>
      <c r="AI1783" s="79"/>
      <c r="AJ1783" s="79"/>
      <c r="AK1783" s="79"/>
      <c r="AL1783" s="79"/>
      <c r="AM1783" s="79"/>
      <c r="AN1783" s="79"/>
      <c r="AO1783" s="79"/>
      <c r="AP1783" s="79"/>
      <c r="AQ1783" s="79"/>
      <c r="AR1783" s="79"/>
      <c r="AS1783" s="79"/>
      <c r="AT1783" s="79"/>
    </row>
    <row r="1784" spans="1:46" x14ac:dyDescent="0.3">
      <c r="A1784" s="79"/>
      <c r="B1784" s="133"/>
      <c r="C1784" s="131" t="str">
        <f>IFERROR(IFERROR(IF(ISBLANK(B1784),"",VLOOKUP(B1784,Listat!$A$7:$B$73,2,FALSE)),VLOOKUP(LEFT(B1784,FIND(" (oma)",B1784)-1),Listat!$A$7:$B$73,2,FALSE)),"-")</f>
        <v/>
      </c>
      <c r="D1784" s="131" t="str">
        <f>IFERROR(IFERROR(IF(B1784="","",VLOOKUP(B1784,Listat!$A$7:$C$73,3,FALSE)),VLOOKUP(LEFT(B1784,FIND(" (oma)",B1784)-1),Listat!$A$7:$C$73,3,FALSE)),"-")</f>
        <v/>
      </c>
      <c r="E1784" s="134"/>
      <c r="F1784" s="177"/>
      <c r="G1784" s="224" t="str">
        <f>Listat!AW1784</f>
        <v/>
      </c>
      <c r="H1784" s="132"/>
      <c r="I1784" s="175"/>
      <c r="J1784" s="132"/>
      <c r="K1784" s="132"/>
      <c r="L1784" s="224" t="str">
        <f>Listat!BI1784</f>
        <v/>
      </c>
      <c r="M1784" s="175" t="str">
        <f t="shared" si="27"/>
        <v/>
      </c>
      <c r="N1784" s="153"/>
      <c r="O1784" s="79"/>
      <c r="P1784" s="79"/>
      <c r="Q1784" s="79"/>
      <c r="R1784" s="79"/>
      <c r="S1784" s="79"/>
      <c r="T1784" s="79"/>
      <c r="U1784" s="79"/>
      <c r="V1784" s="79"/>
      <c r="W1784" s="79"/>
      <c r="X1784" s="79"/>
      <c r="Y1784" s="79"/>
      <c r="Z1784" s="79"/>
      <c r="AA1784" s="79"/>
      <c r="AB1784" s="79"/>
      <c r="AC1784" s="79"/>
      <c r="AD1784" s="79"/>
      <c r="AE1784" s="79"/>
      <c r="AF1784" s="79"/>
      <c r="AG1784" s="79"/>
      <c r="AH1784" s="79"/>
      <c r="AI1784" s="79"/>
      <c r="AJ1784" s="79"/>
      <c r="AK1784" s="79"/>
      <c r="AL1784" s="79"/>
      <c r="AM1784" s="79"/>
      <c r="AN1784" s="79"/>
      <c r="AO1784" s="79"/>
      <c r="AP1784" s="79"/>
      <c r="AQ1784" s="79"/>
      <c r="AR1784" s="79"/>
      <c r="AS1784" s="79"/>
      <c r="AT1784" s="79"/>
    </row>
    <row r="1785" spans="1:46" x14ac:dyDescent="0.3">
      <c r="A1785" s="79"/>
      <c r="B1785" s="133"/>
      <c r="C1785" s="131" t="str">
        <f>IFERROR(IFERROR(IF(ISBLANK(B1785),"",VLOOKUP(B1785,Listat!$A$7:$B$73,2,FALSE)),VLOOKUP(LEFT(B1785,FIND(" (oma)",B1785)-1),Listat!$A$7:$B$73,2,FALSE)),"-")</f>
        <v/>
      </c>
      <c r="D1785" s="131" t="str">
        <f>IFERROR(IFERROR(IF(B1785="","",VLOOKUP(B1785,Listat!$A$7:$C$73,3,FALSE)),VLOOKUP(LEFT(B1785,FIND(" (oma)",B1785)-1),Listat!$A$7:$C$73,3,FALSE)),"-")</f>
        <v/>
      </c>
      <c r="E1785" s="134"/>
      <c r="F1785" s="177"/>
      <c r="G1785" s="224" t="str">
        <f>Listat!AW1785</f>
        <v/>
      </c>
      <c r="H1785" s="132"/>
      <c r="I1785" s="175"/>
      <c r="J1785" s="132"/>
      <c r="K1785" s="132"/>
      <c r="L1785" s="224" t="str">
        <f>Listat!BI1785</f>
        <v/>
      </c>
      <c r="M1785" s="175" t="str">
        <f t="shared" si="27"/>
        <v/>
      </c>
      <c r="N1785" s="153"/>
      <c r="O1785" s="79"/>
      <c r="P1785" s="79"/>
      <c r="Q1785" s="79"/>
      <c r="R1785" s="79"/>
      <c r="S1785" s="79"/>
      <c r="T1785" s="79"/>
      <c r="U1785" s="79"/>
      <c r="V1785" s="79"/>
      <c r="W1785" s="79"/>
      <c r="X1785" s="79"/>
      <c r="Y1785" s="79"/>
      <c r="Z1785" s="79"/>
      <c r="AA1785" s="79"/>
      <c r="AB1785" s="79"/>
      <c r="AC1785" s="79"/>
      <c r="AD1785" s="79"/>
      <c r="AE1785" s="79"/>
      <c r="AF1785" s="79"/>
      <c r="AG1785" s="79"/>
      <c r="AH1785" s="79"/>
      <c r="AI1785" s="79"/>
      <c r="AJ1785" s="79"/>
      <c r="AK1785" s="79"/>
      <c r="AL1785" s="79"/>
      <c r="AM1785" s="79"/>
      <c r="AN1785" s="79"/>
      <c r="AO1785" s="79"/>
      <c r="AP1785" s="79"/>
      <c r="AQ1785" s="79"/>
      <c r="AR1785" s="79"/>
      <c r="AS1785" s="79"/>
      <c r="AT1785" s="79"/>
    </row>
    <row r="1786" spans="1:46" x14ac:dyDescent="0.3">
      <c r="A1786" s="79"/>
      <c r="B1786" s="133"/>
      <c r="C1786" s="131" t="str">
        <f>IFERROR(IFERROR(IF(ISBLANK(B1786),"",VLOOKUP(B1786,Listat!$A$7:$B$73,2,FALSE)),VLOOKUP(LEFT(B1786,FIND(" (oma)",B1786)-1),Listat!$A$7:$B$73,2,FALSE)),"-")</f>
        <v/>
      </c>
      <c r="D1786" s="131" t="str">
        <f>IFERROR(IFERROR(IF(B1786="","",VLOOKUP(B1786,Listat!$A$7:$C$73,3,FALSE)),VLOOKUP(LEFT(B1786,FIND(" (oma)",B1786)-1),Listat!$A$7:$C$73,3,FALSE)),"-")</f>
        <v/>
      </c>
      <c r="E1786" s="134"/>
      <c r="F1786" s="177"/>
      <c r="G1786" s="224" t="str">
        <f>Listat!AW1786</f>
        <v/>
      </c>
      <c r="H1786" s="132"/>
      <c r="I1786" s="175"/>
      <c r="J1786" s="132"/>
      <c r="K1786" s="132"/>
      <c r="L1786" s="224" t="str">
        <f>Listat!BI1786</f>
        <v/>
      </c>
      <c r="M1786" s="175" t="str">
        <f t="shared" si="27"/>
        <v/>
      </c>
      <c r="N1786" s="153"/>
      <c r="O1786" s="79"/>
      <c r="P1786" s="79"/>
      <c r="Q1786" s="79"/>
      <c r="R1786" s="79"/>
      <c r="S1786" s="79"/>
      <c r="T1786" s="79"/>
      <c r="U1786" s="79"/>
      <c r="V1786" s="79"/>
      <c r="W1786" s="79"/>
      <c r="X1786" s="79"/>
      <c r="Y1786" s="79"/>
      <c r="Z1786" s="79"/>
      <c r="AA1786" s="79"/>
      <c r="AB1786" s="79"/>
      <c r="AC1786" s="79"/>
      <c r="AD1786" s="79"/>
      <c r="AE1786" s="79"/>
      <c r="AF1786" s="79"/>
      <c r="AG1786" s="79"/>
      <c r="AH1786" s="79"/>
      <c r="AI1786" s="79"/>
      <c r="AJ1786" s="79"/>
      <c r="AK1786" s="79"/>
      <c r="AL1786" s="79"/>
      <c r="AM1786" s="79"/>
      <c r="AN1786" s="79"/>
      <c r="AO1786" s="79"/>
      <c r="AP1786" s="79"/>
      <c r="AQ1786" s="79"/>
      <c r="AR1786" s="79"/>
      <c r="AS1786" s="79"/>
      <c r="AT1786" s="79"/>
    </row>
    <row r="1787" spans="1:46" x14ac:dyDescent="0.3">
      <c r="A1787" s="79"/>
      <c r="B1787" s="133"/>
      <c r="C1787" s="131" t="str">
        <f>IFERROR(IFERROR(IF(ISBLANK(B1787),"",VLOOKUP(B1787,Listat!$A$7:$B$73,2,FALSE)),VLOOKUP(LEFT(B1787,FIND(" (oma)",B1787)-1),Listat!$A$7:$B$73,2,FALSE)),"-")</f>
        <v/>
      </c>
      <c r="D1787" s="131" t="str">
        <f>IFERROR(IFERROR(IF(B1787="","",VLOOKUP(B1787,Listat!$A$7:$C$73,3,FALSE)),VLOOKUP(LEFT(B1787,FIND(" (oma)",B1787)-1),Listat!$A$7:$C$73,3,FALSE)),"-")</f>
        <v/>
      </c>
      <c r="E1787" s="134"/>
      <c r="F1787" s="177"/>
      <c r="G1787" s="224" t="str">
        <f>Listat!AW1787</f>
        <v/>
      </c>
      <c r="H1787" s="132"/>
      <c r="I1787" s="175"/>
      <c r="J1787" s="132"/>
      <c r="K1787" s="132"/>
      <c r="L1787" s="224" t="str">
        <f>Listat!BI1787</f>
        <v/>
      </c>
      <c r="M1787" s="175" t="str">
        <f t="shared" si="27"/>
        <v/>
      </c>
      <c r="N1787" s="153"/>
      <c r="O1787" s="79"/>
      <c r="P1787" s="79"/>
      <c r="Q1787" s="79"/>
      <c r="R1787" s="79"/>
      <c r="S1787" s="79"/>
      <c r="T1787" s="79"/>
      <c r="U1787" s="79"/>
      <c r="V1787" s="79"/>
      <c r="W1787" s="79"/>
      <c r="X1787" s="79"/>
      <c r="Y1787" s="79"/>
      <c r="Z1787" s="79"/>
      <c r="AA1787" s="79"/>
      <c r="AB1787" s="79"/>
      <c r="AC1787" s="79"/>
      <c r="AD1787" s="79"/>
      <c r="AE1787" s="79"/>
      <c r="AF1787" s="79"/>
      <c r="AG1787" s="79"/>
      <c r="AH1787" s="79"/>
      <c r="AI1787" s="79"/>
      <c r="AJ1787" s="79"/>
      <c r="AK1787" s="79"/>
      <c r="AL1787" s="79"/>
      <c r="AM1787" s="79"/>
      <c r="AN1787" s="79"/>
      <c r="AO1787" s="79"/>
      <c r="AP1787" s="79"/>
      <c r="AQ1787" s="79"/>
      <c r="AR1787" s="79"/>
      <c r="AS1787" s="79"/>
      <c r="AT1787" s="79"/>
    </row>
    <row r="1788" spans="1:46" x14ac:dyDescent="0.3">
      <c r="A1788" s="79"/>
      <c r="B1788" s="133"/>
      <c r="C1788" s="131" t="str">
        <f>IFERROR(IFERROR(IF(ISBLANK(B1788),"",VLOOKUP(B1788,Listat!$A$7:$B$73,2,FALSE)),VLOOKUP(LEFT(B1788,FIND(" (oma)",B1788)-1),Listat!$A$7:$B$73,2,FALSE)),"-")</f>
        <v/>
      </c>
      <c r="D1788" s="131" t="str">
        <f>IFERROR(IFERROR(IF(B1788="","",VLOOKUP(B1788,Listat!$A$7:$C$73,3,FALSE)),VLOOKUP(LEFT(B1788,FIND(" (oma)",B1788)-1),Listat!$A$7:$C$73,3,FALSE)),"-")</f>
        <v/>
      </c>
      <c r="E1788" s="134"/>
      <c r="F1788" s="177"/>
      <c r="G1788" s="224" t="str">
        <f>Listat!AW1788</f>
        <v/>
      </c>
      <c r="H1788" s="132"/>
      <c r="I1788" s="175"/>
      <c r="J1788" s="132"/>
      <c r="K1788" s="132"/>
      <c r="L1788" s="224" t="str">
        <f>Listat!BI1788</f>
        <v/>
      </c>
      <c r="M1788" s="175" t="str">
        <f t="shared" si="27"/>
        <v/>
      </c>
      <c r="N1788" s="153"/>
      <c r="O1788" s="79"/>
      <c r="P1788" s="79"/>
      <c r="Q1788" s="79"/>
      <c r="R1788" s="79"/>
      <c r="S1788" s="79"/>
      <c r="T1788" s="79"/>
      <c r="U1788" s="79"/>
      <c r="V1788" s="79"/>
      <c r="W1788" s="79"/>
      <c r="X1788" s="79"/>
      <c r="Y1788" s="79"/>
      <c r="Z1788" s="79"/>
      <c r="AA1788" s="79"/>
      <c r="AB1788" s="79"/>
      <c r="AC1788" s="79"/>
      <c r="AD1788" s="79"/>
      <c r="AE1788" s="79"/>
      <c r="AF1788" s="79"/>
      <c r="AG1788" s="79"/>
      <c r="AH1788" s="79"/>
      <c r="AI1788" s="79"/>
      <c r="AJ1788" s="79"/>
      <c r="AK1788" s="79"/>
      <c r="AL1788" s="79"/>
      <c r="AM1788" s="79"/>
      <c r="AN1788" s="79"/>
      <c r="AO1788" s="79"/>
      <c r="AP1788" s="79"/>
      <c r="AQ1788" s="79"/>
      <c r="AR1788" s="79"/>
      <c r="AS1788" s="79"/>
      <c r="AT1788" s="79"/>
    </row>
    <row r="1789" spans="1:46" x14ac:dyDescent="0.3">
      <c r="A1789" s="79"/>
      <c r="B1789" s="133"/>
      <c r="C1789" s="131" t="str">
        <f>IFERROR(IFERROR(IF(ISBLANK(B1789),"",VLOOKUP(B1789,Listat!$A$7:$B$73,2,FALSE)),VLOOKUP(LEFT(B1789,FIND(" (oma)",B1789)-1),Listat!$A$7:$B$73,2,FALSE)),"-")</f>
        <v/>
      </c>
      <c r="D1789" s="131" t="str">
        <f>IFERROR(IFERROR(IF(B1789="","",VLOOKUP(B1789,Listat!$A$7:$C$73,3,FALSE)),VLOOKUP(LEFT(B1789,FIND(" (oma)",B1789)-1),Listat!$A$7:$C$73,3,FALSE)),"-")</f>
        <v/>
      </c>
      <c r="E1789" s="134"/>
      <c r="F1789" s="177"/>
      <c r="G1789" s="224" t="str">
        <f>Listat!AW1789</f>
        <v/>
      </c>
      <c r="H1789" s="132"/>
      <c r="I1789" s="175"/>
      <c r="J1789" s="132"/>
      <c r="K1789" s="132"/>
      <c r="L1789" s="224" t="str">
        <f>Listat!BI1789</f>
        <v/>
      </c>
      <c r="M1789" s="175" t="str">
        <f t="shared" si="27"/>
        <v/>
      </c>
      <c r="N1789" s="153"/>
      <c r="O1789" s="79"/>
      <c r="P1789" s="79"/>
      <c r="Q1789" s="79"/>
      <c r="R1789" s="79"/>
      <c r="S1789" s="79"/>
      <c r="T1789" s="79"/>
      <c r="U1789" s="79"/>
      <c r="V1789" s="79"/>
      <c r="W1789" s="79"/>
      <c r="X1789" s="79"/>
      <c r="Y1789" s="79"/>
      <c r="Z1789" s="79"/>
      <c r="AA1789" s="79"/>
      <c r="AB1789" s="79"/>
      <c r="AC1789" s="79"/>
      <c r="AD1789" s="79"/>
      <c r="AE1789" s="79"/>
      <c r="AF1789" s="79"/>
      <c r="AG1789" s="79"/>
      <c r="AH1789" s="79"/>
      <c r="AI1789" s="79"/>
      <c r="AJ1789" s="79"/>
      <c r="AK1789" s="79"/>
      <c r="AL1789" s="79"/>
      <c r="AM1789" s="79"/>
      <c r="AN1789" s="79"/>
      <c r="AO1789" s="79"/>
      <c r="AP1789" s="79"/>
      <c r="AQ1789" s="79"/>
      <c r="AR1789" s="79"/>
      <c r="AS1789" s="79"/>
      <c r="AT1789" s="79"/>
    </row>
    <row r="1790" spans="1:46" x14ac:dyDescent="0.3">
      <c r="A1790" s="79"/>
      <c r="B1790" s="133"/>
      <c r="C1790" s="131" t="str">
        <f>IFERROR(IFERROR(IF(ISBLANK(B1790),"",VLOOKUP(B1790,Listat!$A$7:$B$73,2,FALSE)),VLOOKUP(LEFT(B1790,FIND(" (oma)",B1790)-1),Listat!$A$7:$B$73,2,FALSE)),"-")</f>
        <v/>
      </c>
      <c r="D1790" s="131" t="str">
        <f>IFERROR(IFERROR(IF(B1790="","",VLOOKUP(B1790,Listat!$A$7:$C$73,3,FALSE)),VLOOKUP(LEFT(B1790,FIND(" (oma)",B1790)-1),Listat!$A$7:$C$73,3,FALSE)),"-")</f>
        <v/>
      </c>
      <c r="E1790" s="134"/>
      <c r="F1790" s="177"/>
      <c r="G1790" s="224" t="str">
        <f>Listat!AW1790</f>
        <v/>
      </c>
      <c r="H1790" s="132"/>
      <c r="I1790" s="175"/>
      <c r="J1790" s="132"/>
      <c r="K1790" s="132"/>
      <c r="L1790" s="224" t="str">
        <f>Listat!BI1790</f>
        <v/>
      </c>
      <c r="M1790" s="175" t="str">
        <f t="shared" si="27"/>
        <v/>
      </c>
      <c r="N1790" s="153"/>
      <c r="O1790" s="79"/>
      <c r="P1790" s="79"/>
      <c r="Q1790" s="79"/>
      <c r="R1790" s="79"/>
      <c r="S1790" s="79"/>
      <c r="T1790" s="79"/>
      <c r="U1790" s="79"/>
      <c r="V1790" s="79"/>
      <c r="W1790" s="79"/>
      <c r="X1790" s="79"/>
      <c r="Y1790" s="79"/>
      <c r="Z1790" s="79"/>
      <c r="AA1790" s="79"/>
      <c r="AB1790" s="79"/>
      <c r="AC1790" s="79"/>
      <c r="AD1790" s="79"/>
      <c r="AE1790" s="79"/>
      <c r="AF1790" s="79"/>
      <c r="AG1790" s="79"/>
      <c r="AH1790" s="79"/>
      <c r="AI1790" s="79"/>
      <c r="AJ1790" s="79"/>
      <c r="AK1790" s="79"/>
      <c r="AL1790" s="79"/>
      <c r="AM1790" s="79"/>
      <c r="AN1790" s="79"/>
      <c r="AO1790" s="79"/>
      <c r="AP1790" s="79"/>
      <c r="AQ1790" s="79"/>
      <c r="AR1790" s="79"/>
      <c r="AS1790" s="79"/>
      <c r="AT1790" s="79"/>
    </row>
    <row r="1791" spans="1:46" x14ac:dyDescent="0.3">
      <c r="A1791" s="79"/>
      <c r="B1791" s="133"/>
      <c r="C1791" s="131" t="str">
        <f>IFERROR(IFERROR(IF(ISBLANK(B1791),"",VLOOKUP(B1791,Listat!$A$7:$B$73,2,FALSE)),VLOOKUP(LEFT(B1791,FIND(" (oma)",B1791)-1),Listat!$A$7:$B$73,2,FALSE)),"-")</f>
        <v/>
      </c>
      <c r="D1791" s="131" t="str">
        <f>IFERROR(IFERROR(IF(B1791="","",VLOOKUP(B1791,Listat!$A$7:$C$73,3,FALSE)),VLOOKUP(LEFT(B1791,FIND(" (oma)",B1791)-1),Listat!$A$7:$C$73,3,FALSE)),"-")</f>
        <v/>
      </c>
      <c r="E1791" s="134"/>
      <c r="F1791" s="177"/>
      <c r="G1791" s="224" t="str">
        <f>Listat!AW1791</f>
        <v/>
      </c>
      <c r="H1791" s="132"/>
      <c r="I1791" s="175"/>
      <c r="J1791" s="132"/>
      <c r="K1791" s="132"/>
      <c r="L1791" s="224" t="str">
        <f>Listat!BI1791</f>
        <v/>
      </c>
      <c r="M1791" s="175" t="str">
        <f t="shared" si="27"/>
        <v/>
      </c>
      <c r="N1791" s="153"/>
      <c r="O1791" s="79"/>
      <c r="P1791" s="79"/>
      <c r="Q1791" s="79"/>
      <c r="R1791" s="79"/>
      <c r="S1791" s="79"/>
      <c r="T1791" s="79"/>
      <c r="U1791" s="79"/>
      <c r="V1791" s="79"/>
      <c r="W1791" s="79"/>
      <c r="X1791" s="79"/>
      <c r="Y1791" s="79"/>
      <c r="Z1791" s="79"/>
      <c r="AA1791" s="79"/>
      <c r="AB1791" s="79"/>
      <c r="AC1791" s="79"/>
      <c r="AD1791" s="79"/>
      <c r="AE1791" s="79"/>
      <c r="AF1791" s="79"/>
      <c r="AG1791" s="79"/>
      <c r="AH1791" s="79"/>
      <c r="AI1791" s="79"/>
      <c r="AJ1791" s="79"/>
      <c r="AK1791" s="79"/>
      <c r="AL1791" s="79"/>
      <c r="AM1791" s="79"/>
      <c r="AN1791" s="79"/>
      <c r="AO1791" s="79"/>
      <c r="AP1791" s="79"/>
      <c r="AQ1791" s="79"/>
      <c r="AR1791" s="79"/>
      <c r="AS1791" s="79"/>
      <c r="AT1791" s="79"/>
    </row>
    <row r="1792" spans="1:46" x14ac:dyDescent="0.3">
      <c r="A1792" s="79"/>
      <c r="B1792" s="133"/>
      <c r="C1792" s="131" t="str">
        <f>IFERROR(IFERROR(IF(ISBLANK(B1792),"",VLOOKUP(B1792,Listat!$A$7:$B$73,2,FALSE)),VLOOKUP(LEFT(B1792,FIND(" (oma)",B1792)-1),Listat!$A$7:$B$73,2,FALSE)),"-")</f>
        <v/>
      </c>
      <c r="D1792" s="131" t="str">
        <f>IFERROR(IFERROR(IF(B1792="","",VLOOKUP(B1792,Listat!$A$7:$C$73,3,FALSE)),VLOOKUP(LEFT(B1792,FIND(" (oma)",B1792)-1),Listat!$A$7:$C$73,3,FALSE)),"-")</f>
        <v/>
      </c>
      <c r="E1792" s="134"/>
      <c r="F1792" s="177"/>
      <c r="G1792" s="224" t="str">
        <f>Listat!AW1792</f>
        <v/>
      </c>
      <c r="H1792" s="132"/>
      <c r="I1792" s="175"/>
      <c r="J1792" s="132"/>
      <c r="K1792" s="132"/>
      <c r="L1792" s="224" t="str">
        <f>Listat!BI1792</f>
        <v/>
      </c>
      <c r="M1792" s="175" t="str">
        <f t="shared" si="27"/>
        <v/>
      </c>
      <c r="N1792" s="153"/>
      <c r="O1792" s="79"/>
      <c r="P1792" s="79"/>
      <c r="Q1792" s="79"/>
      <c r="R1792" s="79"/>
      <c r="S1792" s="79"/>
      <c r="T1792" s="79"/>
      <c r="U1792" s="79"/>
      <c r="V1792" s="79"/>
      <c r="W1792" s="79"/>
      <c r="X1792" s="79"/>
      <c r="Y1792" s="79"/>
      <c r="Z1792" s="79"/>
      <c r="AA1792" s="79"/>
      <c r="AB1792" s="79"/>
      <c r="AC1792" s="79"/>
      <c r="AD1792" s="79"/>
      <c r="AE1792" s="79"/>
      <c r="AF1792" s="79"/>
      <c r="AG1792" s="79"/>
      <c r="AH1792" s="79"/>
      <c r="AI1792" s="79"/>
      <c r="AJ1792" s="79"/>
      <c r="AK1792" s="79"/>
      <c r="AL1792" s="79"/>
      <c r="AM1792" s="79"/>
      <c r="AN1792" s="79"/>
      <c r="AO1792" s="79"/>
      <c r="AP1792" s="79"/>
      <c r="AQ1792" s="79"/>
      <c r="AR1792" s="79"/>
      <c r="AS1792" s="79"/>
      <c r="AT1792" s="79"/>
    </row>
    <row r="1793" spans="1:46" x14ac:dyDescent="0.3">
      <c r="A1793" s="79"/>
      <c r="B1793" s="133"/>
      <c r="C1793" s="131" t="str">
        <f>IFERROR(IFERROR(IF(ISBLANK(B1793),"",VLOOKUP(B1793,Listat!$A$7:$B$73,2,FALSE)),VLOOKUP(LEFT(B1793,FIND(" (oma)",B1793)-1),Listat!$A$7:$B$73,2,FALSE)),"-")</f>
        <v/>
      </c>
      <c r="D1793" s="131" t="str">
        <f>IFERROR(IFERROR(IF(B1793="","",VLOOKUP(B1793,Listat!$A$7:$C$73,3,FALSE)),VLOOKUP(LEFT(B1793,FIND(" (oma)",B1793)-1),Listat!$A$7:$C$73,3,FALSE)),"-")</f>
        <v/>
      </c>
      <c r="E1793" s="134"/>
      <c r="F1793" s="177"/>
      <c r="G1793" s="224" t="str">
        <f>Listat!AW1793</f>
        <v/>
      </c>
      <c r="H1793" s="132"/>
      <c r="I1793" s="175"/>
      <c r="J1793" s="132"/>
      <c r="K1793" s="132"/>
      <c r="L1793" s="224" t="str">
        <f>Listat!BI1793</f>
        <v/>
      </c>
      <c r="M1793" s="175" t="str">
        <f t="shared" si="27"/>
        <v/>
      </c>
      <c r="N1793" s="153"/>
      <c r="O1793" s="79"/>
      <c r="P1793" s="79"/>
      <c r="Q1793" s="79"/>
      <c r="R1793" s="79"/>
      <c r="S1793" s="79"/>
      <c r="T1793" s="79"/>
      <c r="U1793" s="79"/>
      <c r="V1793" s="79"/>
      <c r="W1793" s="79"/>
      <c r="X1793" s="79"/>
      <c r="Y1793" s="79"/>
      <c r="Z1793" s="79"/>
      <c r="AA1793" s="79"/>
      <c r="AB1793" s="79"/>
      <c r="AC1793" s="79"/>
      <c r="AD1793" s="79"/>
      <c r="AE1793" s="79"/>
      <c r="AF1793" s="79"/>
      <c r="AG1793" s="79"/>
      <c r="AH1793" s="79"/>
      <c r="AI1793" s="79"/>
      <c r="AJ1793" s="79"/>
      <c r="AK1793" s="79"/>
      <c r="AL1793" s="79"/>
      <c r="AM1793" s="79"/>
      <c r="AN1793" s="79"/>
      <c r="AO1793" s="79"/>
      <c r="AP1793" s="79"/>
      <c r="AQ1793" s="79"/>
      <c r="AR1793" s="79"/>
      <c r="AS1793" s="79"/>
      <c r="AT1793" s="79"/>
    </row>
    <row r="1794" spans="1:46" x14ac:dyDescent="0.3">
      <c r="A1794" s="79"/>
      <c r="B1794" s="133"/>
      <c r="C1794" s="131" t="str">
        <f>IFERROR(IFERROR(IF(ISBLANK(B1794),"",VLOOKUP(B1794,Listat!$A$7:$B$73,2,FALSE)),VLOOKUP(LEFT(B1794,FIND(" (oma)",B1794)-1),Listat!$A$7:$B$73,2,FALSE)),"-")</f>
        <v/>
      </c>
      <c r="D1794" s="131" t="str">
        <f>IFERROR(IFERROR(IF(B1794="","",VLOOKUP(B1794,Listat!$A$7:$C$73,3,FALSE)),VLOOKUP(LEFT(B1794,FIND(" (oma)",B1794)-1),Listat!$A$7:$C$73,3,FALSE)),"-")</f>
        <v/>
      </c>
      <c r="E1794" s="134"/>
      <c r="F1794" s="177"/>
      <c r="G1794" s="224" t="str">
        <f>Listat!AW1794</f>
        <v/>
      </c>
      <c r="H1794" s="132"/>
      <c r="I1794" s="175"/>
      <c r="J1794" s="132"/>
      <c r="K1794" s="132"/>
      <c r="L1794" s="224" t="str">
        <f>Listat!BI1794</f>
        <v/>
      </c>
      <c r="M1794" s="175" t="str">
        <f t="shared" si="27"/>
        <v/>
      </c>
      <c r="N1794" s="153"/>
      <c r="O1794" s="79"/>
      <c r="P1794" s="79"/>
      <c r="Q1794" s="79"/>
      <c r="R1794" s="79"/>
      <c r="S1794" s="79"/>
      <c r="T1794" s="79"/>
      <c r="U1794" s="79"/>
      <c r="V1794" s="79"/>
      <c r="W1794" s="79"/>
      <c r="X1794" s="79"/>
      <c r="Y1794" s="79"/>
      <c r="Z1794" s="79"/>
      <c r="AA1794" s="79"/>
      <c r="AB1794" s="79"/>
      <c r="AC1794" s="79"/>
      <c r="AD1794" s="79"/>
      <c r="AE1794" s="79"/>
      <c r="AF1794" s="79"/>
      <c r="AG1794" s="79"/>
      <c r="AH1794" s="79"/>
      <c r="AI1794" s="79"/>
      <c r="AJ1794" s="79"/>
      <c r="AK1794" s="79"/>
      <c r="AL1794" s="79"/>
      <c r="AM1794" s="79"/>
      <c r="AN1794" s="79"/>
      <c r="AO1794" s="79"/>
      <c r="AP1794" s="79"/>
      <c r="AQ1794" s="79"/>
      <c r="AR1794" s="79"/>
      <c r="AS1794" s="79"/>
      <c r="AT1794" s="79"/>
    </row>
    <row r="1795" spans="1:46" x14ac:dyDescent="0.3">
      <c r="A1795" s="79"/>
      <c r="B1795" s="133"/>
      <c r="C1795" s="131" t="str">
        <f>IFERROR(IFERROR(IF(ISBLANK(B1795),"",VLOOKUP(B1795,Listat!$A$7:$B$73,2,FALSE)),VLOOKUP(LEFT(B1795,FIND(" (oma)",B1795)-1),Listat!$A$7:$B$73,2,FALSE)),"-")</f>
        <v/>
      </c>
      <c r="D1795" s="131" t="str">
        <f>IFERROR(IFERROR(IF(B1795="","",VLOOKUP(B1795,Listat!$A$7:$C$73,3,FALSE)),VLOOKUP(LEFT(B1795,FIND(" (oma)",B1795)-1),Listat!$A$7:$C$73,3,FALSE)),"-")</f>
        <v/>
      </c>
      <c r="E1795" s="134"/>
      <c r="F1795" s="177"/>
      <c r="G1795" s="224" t="str">
        <f>Listat!AW1795</f>
        <v/>
      </c>
      <c r="H1795" s="132"/>
      <c r="I1795" s="175"/>
      <c r="J1795" s="132"/>
      <c r="K1795" s="132"/>
      <c r="L1795" s="224" t="str">
        <f>Listat!BI1795</f>
        <v/>
      </c>
      <c r="M1795" s="175" t="str">
        <f t="shared" si="27"/>
        <v/>
      </c>
      <c r="N1795" s="153"/>
      <c r="O1795" s="79"/>
      <c r="P1795" s="79"/>
      <c r="Q1795" s="79"/>
      <c r="R1795" s="79"/>
      <c r="S1795" s="79"/>
      <c r="T1795" s="79"/>
      <c r="U1795" s="79"/>
      <c r="V1795" s="79"/>
      <c r="W1795" s="79"/>
      <c r="X1795" s="79"/>
      <c r="Y1795" s="79"/>
      <c r="Z1795" s="79"/>
      <c r="AA1795" s="79"/>
      <c r="AB1795" s="79"/>
      <c r="AC1795" s="79"/>
      <c r="AD1795" s="79"/>
      <c r="AE1795" s="79"/>
      <c r="AF1795" s="79"/>
      <c r="AG1795" s="79"/>
      <c r="AH1795" s="79"/>
      <c r="AI1795" s="79"/>
      <c r="AJ1795" s="79"/>
      <c r="AK1795" s="79"/>
      <c r="AL1795" s="79"/>
      <c r="AM1795" s="79"/>
      <c r="AN1795" s="79"/>
      <c r="AO1795" s="79"/>
      <c r="AP1795" s="79"/>
      <c r="AQ1795" s="79"/>
      <c r="AR1795" s="79"/>
      <c r="AS1795" s="79"/>
      <c r="AT1795" s="79"/>
    </row>
    <row r="1796" spans="1:46" x14ac:dyDescent="0.3">
      <c r="A1796" s="79"/>
      <c r="B1796" s="133"/>
      <c r="C1796" s="131" t="str">
        <f>IFERROR(IFERROR(IF(ISBLANK(B1796),"",VLOOKUP(B1796,Listat!$A$7:$B$73,2,FALSE)),VLOOKUP(LEFT(B1796,FIND(" (oma)",B1796)-1),Listat!$A$7:$B$73,2,FALSE)),"-")</f>
        <v/>
      </c>
      <c r="D1796" s="131" t="str">
        <f>IFERROR(IFERROR(IF(B1796="","",VLOOKUP(B1796,Listat!$A$7:$C$73,3,FALSE)),VLOOKUP(LEFT(B1796,FIND(" (oma)",B1796)-1),Listat!$A$7:$C$73,3,FALSE)),"-")</f>
        <v/>
      </c>
      <c r="E1796" s="134"/>
      <c r="F1796" s="177"/>
      <c r="G1796" s="224" t="str">
        <f>Listat!AW1796</f>
        <v/>
      </c>
      <c r="H1796" s="132"/>
      <c r="I1796" s="175"/>
      <c r="J1796" s="132"/>
      <c r="K1796" s="132"/>
      <c r="L1796" s="224" t="str">
        <f>Listat!BI1796</f>
        <v/>
      </c>
      <c r="M1796" s="175" t="str">
        <f t="shared" si="27"/>
        <v/>
      </c>
      <c r="N1796" s="153"/>
      <c r="O1796" s="79"/>
      <c r="P1796" s="79"/>
      <c r="Q1796" s="79"/>
      <c r="R1796" s="79"/>
      <c r="S1796" s="79"/>
      <c r="T1796" s="79"/>
      <c r="U1796" s="79"/>
      <c r="V1796" s="79"/>
      <c r="W1796" s="79"/>
      <c r="X1796" s="79"/>
      <c r="Y1796" s="79"/>
      <c r="Z1796" s="79"/>
      <c r="AA1796" s="79"/>
      <c r="AB1796" s="79"/>
      <c r="AC1796" s="79"/>
      <c r="AD1796" s="79"/>
      <c r="AE1796" s="79"/>
      <c r="AF1796" s="79"/>
      <c r="AG1796" s="79"/>
      <c r="AH1796" s="79"/>
      <c r="AI1796" s="79"/>
      <c r="AJ1796" s="79"/>
      <c r="AK1796" s="79"/>
      <c r="AL1796" s="79"/>
      <c r="AM1796" s="79"/>
      <c r="AN1796" s="79"/>
      <c r="AO1796" s="79"/>
      <c r="AP1796" s="79"/>
      <c r="AQ1796" s="79"/>
      <c r="AR1796" s="79"/>
      <c r="AS1796" s="79"/>
      <c r="AT1796" s="79"/>
    </row>
    <row r="1797" spans="1:46" x14ac:dyDescent="0.3">
      <c r="A1797" s="79"/>
      <c r="B1797" s="133"/>
      <c r="C1797" s="131" t="str">
        <f>IFERROR(IFERROR(IF(ISBLANK(B1797),"",VLOOKUP(B1797,Listat!$A$7:$B$73,2,FALSE)),VLOOKUP(LEFT(B1797,FIND(" (oma)",B1797)-1),Listat!$A$7:$B$73,2,FALSE)),"-")</f>
        <v/>
      </c>
      <c r="D1797" s="131" t="str">
        <f>IFERROR(IFERROR(IF(B1797="","",VLOOKUP(B1797,Listat!$A$7:$C$73,3,FALSE)),VLOOKUP(LEFT(B1797,FIND(" (oma)",B1797)-1),Listat!$A$7:$C$73,3,FALSE)),"-")</f>
        <v/>
      </c>
      <c r="E1797" s="134"/>
      <c r="F1797" s="177"/>
      <c r="G1797" s="224" t="str">
        <f>Listat!AW1797</f>
        <v/>
      </c>
      <c r="H1797" s="132"/>
      <c r="I1797" s="175"/>
      <c r="J1797" s="132"/>
      <c r="K1797" s="132"/>
      <c r="L1797" s="224" t="str">
        <f>Listat!BI1797</f>
        <v/>
      </c>
      <c r="M1797" s="175" t="str">
        <f t="shared" si="27"/>
        <v/>
      </c>
      <c r="N1797" s="153"/>
      <c r="O1797" s="79"/>
      <c r="P1797" s="79"/>
      <c r="Q1797" s="79"/>
      <c r="R1797" s="79"/>
      <c r="S1797" s="79"/>
      <c r="T1797" s="79"/>
      <c r="U1797" s="79"/>
      <c r="V1797" s="79"/>
      <c r="W1797" s="79"/>
      <c r="X1797" s="79"/>
      <c r="Y1797" s="79"/>
      <c r="Z1797" s="79"/>
      <c r="AA1797" s="79"/>
      <c r="AB1797" s="79"/>
      <c r="AC1797" s="79"/>
      <c r="AD1797" s="79"/>
      <c r="AE1797" s="79"/>
      <c r="AF1797" s="79"/>
      <c r="AG1797" s="79"/>
      <c r="AH1797" s="79"/>
      <c r="AI1797" s="79"/>
      <c r="AJ1797" s="79"/>
      <c r="AK1797" s="79"/>
      <c r="AL1797" s="79"/>
      <c r="AM1797" s="79"/>
      <c r="AN1797" s="79"/>
      <c r="AO1797" s="79"/>
      <c r="AP1797" s="79"/>
      <c r="AQ1797" s="79"/>
      <c r="AR1797" s="79"/>
      <c r="AS1797" s="79"/>
      <c r="AT1797" s="79"/>
    </row>
    <row r="1798" spans="1:46" x14ac:dyDescent="0.3">
      <c r="A1798" s="79"/>
      <c r="B1798" s="133"/>
      <c r="C1798" s="131" t="str">
        <f>IFERROR(IFERROR(IF(ISBLANK(B1798),"",VLOOKUP(B1798,Listat!$A$7:$B$73,2,FALSE)),VLOOKUP(LEFT(B1798,FIND(" (oma)",B1798)-1),Listat!$A$7:$B$73,2,FALSE)),"-")</f>
        <v/>
      </c>
      <c r="D1798" s="131" t="str">
        <f>IFERROR(IFERROR(IF(B1798="","",VLOOKUP(B1798,Listat!$A$7:$C$73,3,FALSE)),VLOOKUP(LEFT(B1798,FIND(" (oma)",B1798)-1),Listat!$A$7:$C$73,3,FALSE)),"-")</f>
        <v/>
      </c>
      <c r="E1798" s="134"/>
      <c r="F1798" s="177"/>
      <c r="G1798" s="224" t="str">
        <f>Listat!AW1798</f>
        <v/>
      </c>
      <c r="H1798" s="132"/>
      <c r="I1798" s="175"/>
      <c r="J1798" s="132"/>
      <c r="K1798" s="132"/>
      <c r="L1798" s="224" t="str">
        <f>Listat!BI1798</f>
        <v/>
      </c>
      <c r="M1798" s="175" t="str">
        <f t="shared" ref="M1798:M1861" si="28">IFERROR(IF(OR(ISBLANK(B1798),ISBLANK(F1798),IF(COUNTIF(E1798,"&lt;&gt;*jakeluvelvoite*"),TRUE,FALSE)),"",L1798*F1798),"")</f>
        <v/>
      </c>
      <c r="N1798" s="153"/>
      <c r="O1798" s="79"/>
      <c r="P1798" s="79"/>
      <c r="Q1798" s="79"/>
      <c r="R1798" s="79"/>
      <c r="S1798" s="79"/>
      <c r="T1798" s="79"/>
      <c r="U1798" s="79"/>
      <c r="V1798" s="79"/>
      <c r="W1798" s="79"/>
      <c r="X1798" s="79"/>
      <c r="Y1798" s="79"/>
      <c r="Z1798" s="79"/>
      <c r="AA1798" s="79"/>
      <c r="AB1798" s="79"/>
      <c r="AC1798" s="79"/>
      <c r="AD1798" s="79"/>
      <c r="AE1798" s="79"/>
      <c r="AF1798" s="79"/>
      <c r="AG1798" s="79"/>
      <c r="AH1798" s="79"/>
      <c r="AI1798" s="79"/>
      <c r="AJ1798" s="79"/>
      <c r="AK1798" s="79"/>
      <c r="AL1798" s="79"/>
      <c r="AM1798" s="79"/>
      <c r="AN1798" s="79"/>
      <c r="AO1798" s="79"/>
      <c r="AP1798" s="79"/>
      <c r="AQ1798" s="79"/>
      <c r="AR1798" s="79"/>
      <c r="AS1798" s="79"/>
      <c r="AT1798" s="79"/>
    </row>
    <row r="1799" spans="1:46" x14ac:dyDescent="0.3">
      <c r="A1799" s="79"/>
      <c r="B1799" s="133"/>
      <c r="C1799" s="131" t="str">
        <f>IFERROR(IFERROR(IF(ISBLANK(B1799),"",VLOOKUP(B1799,Listat!$A$7:$B$73,2,FALSE)),VLOOKUP(LEFT(B1799,FIND(" (oma)",B1799)-1),Listat!$A$7:$B$73,2,FALSE)),"-")</f>
        <v/>
      </c>
      <c r="D1799" s="131" t="str">
        <f>IFERROR(IFERROR(IF(B1799="","",VLOOKUP(B1799,Listat!$A$7:$C$73,3,FALSE)),VLOOKUP(LEFT(B1799,FIND(" (oma)",B1799)-1),Listat!$A$7:$C$73,3,FALSE)),"-")</f>
        <v/>
      </c>
      <c r="E1799" s="134"/>
      <c r="F1799" s="177"/>
      <c r="G1799" s="224" t="str">
        <f>Listat!AW1799</f>
        <v/>
      </c>
      <c r="H1799" s="132"/>
      <c r="I1799" s="175"/>
      <c r="J1799" s="132"/>
      <c r="K1799" s="132"/>
      <c r="L1799" s="224" t="str">
        <f>Listat!BI1799</f>
        <v/>
      </c>
      <c r="M1799" s="175" t="str">
        <f t="shared" si="28"/>
        <v/>
      </c>
      <c r="N1799" s="153"/>
      <c r="O1799" s="79"/>
      <c r="P1799" s="79"/>
      <c r="Q1799" s="79"/>
      <c r="R1799" s="79"/>
      <c r="S1799" s="79"/>
      <c r="T1799" s="79"/>
      <c r="U1799" s="79"/>
      <c r="V1799" s="79"/>
      <c r="W1799" s="79"/>
      <c r="X1799" s="79"/>
      <c r="Y1799" s="79"/>
      <c r="Z1799" s="79"/>
      <c r="AA1799" s="79"/>
      <c r="AB1799" s="79"/>
      <c r="AC1799" s="79"/>
      <c r="AD1799" s="79"/>
      <c r="AE1799" s="79"/>
      <c r="AF1799" s="79"/>
      <c r="AG1799" s="79"/>
      <c r="AH1799" s="79"/>
      <c r="AI1799" s="79"/>
      <c r="AJ1799" s="79"/>
      <c r="AK1799" s="79"/>
      <c r="AL1799" s="79"/>
      <c r="AM1799" s="79"/>
      <c r="AN1799" s="79"/>
      <c r="AO1799" s="79"/>
      <c r="AP1799" s="79"/>
      <c r="AQ1799" s="79"/>
      <c r="AR1799" s="79"/>
      <c r="AS1799" s="79"/>
      <c r="AT1799" s="79"/>
    </row>
    <row r="1800" spans="1:46" x14ac:dyDescent="0.3">
      <c r="A1800" s="79"/>
      <c r="B1800" s="133"/>
      <c r="C1800" s="131" t="str">
        <f>IFERROR(IFERROR(IF(ISBLANK(B1800),"",VLOOKUP(B1800,Listat!$A$7:$B$73,2,FALSE)),VLOOKUP(LEFT(B1800,FIND(" (oma)",B1800)-1),Listat!$A$7:$B$73,2,FALSE)),"-")</f>
        <v/>
      </c>
      <c r="D1800" s="131" t="str">
        <f>IFERROR(IFERROR(IF(B1800="","",VLOOKUP(B1800,Listat!$A$7:$C$73,3,FALSE)),VLOOKUP(LEFT(B1800,FIND(" (oma)",B1800)-1),Listat!$A$7:$C$73,3,FALSE)),"-")</f>
        <v/>
      </c>
      <c r="E1800" s="134"/>
      <c r="F1800" s="177"/>
      <c r="G1800" s="224" t="str">
        <f>Listat!AW1800</f>
        <v/>
      </c>
      <c r="H1800" s="132"/>
      <c r="I1800" s="175"/>
      <c r="J1800" s="132"/>
      <c r="K1800" s="132"/>
      <c r="L1800" s="224" t="str">
        <f>Listat!BI1800</f>
        <v/>
      </c>
      <c r="M1800" s="175" t="str">
        <f t="shared" si="28"/>
        <v/>
      </c>
      <c r="N1800" s="153"/>
      <c r="O1800" s="79"/>
      <c r="P1800" s="79"/>
      <c r="Q1800" s="79"/>
      <c r="R1800" s="79"/>
      <c r="S1800" s="79"/>
      <c r="T1800" s="79"/>
      <c r="U1800" s="79"/>
      <c r="V1800" s="79"/>
      <c r="W1800" s="79"/>
      <c r="X1800" s="79"/>
      <c r="Y1800" s="79"/>
      <c r="Z1800" s="79"/>
      <c r="AA1800" s="79"/>
      <c r="AB1800" s="79"/>
      <c r="AC1800" s="79"/>
      <c r="AD1800" s="79"/>
      <c r="AE1800" s="79"/>
      <c r="AF1800" s="79"/>
      <c r="AG1800" s="79"/>
      <c r="AH1800" s="79"/>
      <c r="AI1800" s="79"/>
      <c r="AJ1800" s="79"/>
      <c r="AK1800" s="79"/>
      <c r="AL1800" s="79"/>
      <c r="AM1800" s="79"/>
      <c r="AN1800" s="79"/>
      <c r="AO1800" s="79"/>
      <c r="AP1800" s="79"/>
      <c r="AQ1800" s="79"/>
      <c r="AR1800" s="79"/>
      <c r="AS1800" s="79"/>
      <c r="AT1800" s="79"/>
    </row>
    <row r="1801" spans="1:46" x14ac:dyDescent="0.3">
      <c r="A1801" s="79"/>
      <c r="B1801" s="133"/>
      <c r="C1801" s="131" t="str">
        <f>IFERROR(IFERROR(IF(ISBLANK(B1801),"",VLOOKUP(B1801,Listat!$A$7:$B$73,2,FALSE)),VLOOKUP(LEFT(B1801,FIND(" (oma)",B1801)-1),Listat!$A$7:$B$73,2,FALSE)),"-")</f>
        <v/>
      </c>
      <c r="D1801" s="131" t="str">
        <f>IFERROR(IFERROR(IF(B1801="","",VLOOKUP(B1801,Listat!$A$7:$C$73,3,FALSE)),VLOOKUP(LEFT(B1801,FIND(" (oma)",B1801)-1),Listat!$A$7:$C$73,3,FALSE)),"-")</f>
        <v/>
      </c>
      <c r="E1801" s="134"/>
      <c r="F1801" s="177"/>
      <c r="G1801" s="224" t="str">
        <f>Listat!AW1801</f>
        <v/>
      </c>
      <c r="H1801" s="132"/>
      <c r="I1801" s="175"/>
      <c r="J1801" s="132"/>
      <c r="K1801" s="132"/>
      <c r="L1801" s="224" t="str">
        <f>Listat!BI1801</f>
        <v/>
      </c>
      <c r="M1801" s="175" t="str">
        <f t="shared" si="28"/>
        <v/>
      </c>
      <c r="N1801" s="153"/>
      <c r="O1801" s="79"/>
      <c r="P1801" s="79"/>
      <c r="Q1801" s="79"/>
      <c r="R1801" s="79"/>
      <c r="S1801" s="79"/>
      <c r="T1801" s="79"/>
      <c r="U1801" s="79"/>
      <c r="V1801" s="79"/>
      <c r="W1801" s="79"/>
      <c r="X1801" s="79"/>
      <c r="Y1801" s="79"/>
      <c r="Z1801" s="79"/>
      <c r="AA1801" s="79"/>
      <c r="AB1801" s="79"/>
      <c r="AC1801" s="79"/>
      <c r="AD1801" s="79"/>
      <c r="AE1801" s="79"/>
      <c r="AF1801" s="79"/>
      <c r="AG1801" s="79"/>
      <c r="AH1801" s="79"/>
      <c r="AI1801" s="79"/>
      <c r="AJ1801" s="79"/>
      <c r="AK1801" s="79"/>
      <c r="AL1801" s="79"/>
      <c r="AM1801" s="79"/>
      <c r="AN1801" s="79"/>
      <c r="AO1801" s="79"/>
      <c r="AP1801" s="79"/>
      <c r="AQ1801" s="79"/>
      <c r="AR1801" s="79"/>
      <c r="AS1801" s="79"/>
      <c r="AT1801" s="79"/>
    </row>
    <row r="1802" spans="1:46" x14ac:dyDescent="0.3">
      <c r="A1802" s="79"/>
      <c r="B1802" s="133"/>
      <c r="C1802" s="131" t="str">
        <f>IFERROR(IFERROR(IF(ISBLANK(B1802),"",VLOOKUP(B1802,Listat!$A$7:$B$73,2,FALSE)),VLOOKUP(LEFT(B1802,FIND(" (oma)",B1802)-1),Listat!$A$7:$B$73,2,FALSE)),"-")</f>
        <v/>
      </c>
      <c r="D1802" s="131" t="str">
        <f>IFERROR(IFERROR(IF(B1802="","",VLOOKUP(B1802,Listat!$A$7:$C$73,3,FALSE)),VLOOKUP(LEFT(B1802,FIND(" (oma)",B1802)-1),Listat!$A$7:$C$73,3,FALSE)),"-")</f>
        <v/>
      </c>
      <c r="E1802" s="134"/>
      <c r="F1802" s="177"/>
      <c r="G1802" s="224" t="str">
        <f>Listat!AW1802</f>
        <v/>
      </c>
      <c r="H1802" s="132"/>
      <c r="I1802" s="175"/>
      <c r="J1802" s="132"/>
      <c r="K1802" s="132"/>
      <c r="L1802" s="224" t="str">
        <f>Listat!BI1802</f>
        <v/>
      </c>
      <c r="M1802" s="175" t="str">
        <f t="shared" si="28"/>
        <v/>
      </c>
      <c r="N1802" s="153"/>
      <c r="O1802" s="79"/>
      <c r="P1802" s="79"/>
      <c r="Q1802" s="79"/>
      <c r="R1802" s="79"/>
      <c r="S1802" s="79"/>
      <c r="T1802" s="79"/>
      <c r="U1802" s="79"/>
      <c r="V1802" s="79"/>
      <c r="W1802" s="79"/>
      <c r="X1802" s="79"/>
      <c r="Y1802" s="79"/>
      <c r="Z1802" s="79"/>
      <c r="AA1802" s="79"/>
      <c r="AB1802" s="79"/>
      <c r="AC1802" s="79"/>
      <c r="AD1802" s="79"/>
      <c r="AE1802" s="79"/>
      <c r="AF1802" s="79"/>
      <c r="AG1802" s="79"/>
      <c r="AH1802" s="79"/>
      <c r="AI1802" s="79"/>
      <c r="AJ1802" s="79"/>
      <c r="AK1802" s="79"/>
      <c r="AL1802" s="79"/>
      <c r="AM1802" s="79"/>
      <c r="AN1802" s="79"/>
      <c r="AO1802" s="79"/>
      <c r="AP1802" s="79"/>
      <c r="AQ1802" s="79"/>
      <c r="AR1802" s="79"/>
      <c r="AS1802" s="79"/>
      <c r="AT1802" s="79"/>
    </row>
    <row r="1803" spans="1:46" x14ac:dyDescent="0.3">
      <c r="A1803" s="79"/>
      <c r="B1803" s="133"/>
      <c r="C1803" s="131" t="str">
        <f>IFERROR(IFERROR(IF(ISBLANK(B1803),"",VLOOKUP(B1803,Listat!$A$7:$B$73,2,FALSE)),VLOOKUP(LEFT(B1803,FIND(" (oma)",B1803)-1),Listat!$A$7:$B$73,2,FALSE)),"-")</f>
        <v/>
      </c>
      <c r="D1803" s="131" t="str">
        <f>IFERROR(IFERROR(IF(B1803="","",VLOOKUP(B1803,Listat!$A$7:$C$73,3,FALSE)),VLOOKUP(LEFT(B1803,FIND(" (oma)",B1803)-1),Listat!$A$7:$C$73,3,FALSE)),"-")</f>
        <v/>
      </c>
      <c r="E1803" s="134"/>
      <c r="F1803" s="177"/>
      <c r="G1803" s="224" t="str">
        <f>Listat!AW1803</f>
        <v/>
      </c>
      <c r="H1803" s="132"/>
      <c r="I1803" s="175"/>
      <c r="J1803" s="132"/>
      <c r="K1803" s="132"/>
      <c r="L1803" s="224" t="str">
        <f>Listat!BI1803</f>
        <v/>
      </c>
      <c r="M1803" s="175" t="str">
        <f t="shared" si="28"/>
        <v/>
      </c>
      <c r="N1803" s="153"/>
      <c r="O1803" s="79"/>
      <c r="P1803" s="79"/>
      <c r="Q1803" s="79"/>
      <c r="R1803" s="79"/>
      <c r="S1803" s="79"/>
      <c r="T1803" s="79"/>
      <c r="U1803" s="79"/>
      <c r="V1803" s="79"/>
      <c r="W1803" s="79"/>
      <c r="X1803" s="79"/>
      <c r="Y1803" s="79"/>
      <c r="Z1803" s="79"/>
      <c r="AA1803" s="79"/>
      <c r="AB1803" s="79"/>
      <c r="AC1803" s="79"/>
      <c r="AD1803" s="79"/>
      <c r="AE1803" s="79"/>
      <c r="AF1803" s="79"/>
      <c r="AG1803" s="79"/>
      <c r="AH1803" s="79"/>
      <c r="AI1803" s="79"/>
      <c r="AJ1803" s="79"/>
      <c r="AK1803" s="79"/>
      <c r="AL1803" s="79"/>
      <c r="AM1803" s="79"/>
      <c r="AN1803" s="79"/>
      <c r="AO1803" s="79"/>
      <c r="AP1803" s="79"/>
      <c r="AQ1803" s="79"/>
      <c r="AR1803" s="79"/>
      <c r="AS1803" s="79"/>
      <c r="AT1803" s="79"/>
    </row>
    <row r="1804" spans="1:46" x14ac:dyDescent="0.3">
      <c r="A1804" s="79"/>
      <c r="B1804" s="133"/>
      <c r="C1804" s="131" t="str">
        <f>IFERROR(IFERROR(IF(ISBLANK(B1804),"",VLOOKUP(B1804,Listat!$A$7:$B$73,2,FALSE)),VLOOKUP(LEFT(B1804,FIND(" (oma)",B1804)-1),Listat!$A$7:$B$73,2,FALSE)),"-")</f>
        <v/>
      </c>
      <c r="D1804" s="131" t="str">
        <f>IFERROR(IFERROR(IF(B1804="","",VLOOKUP(B1804,Listat!$A$7:$C$73,3,FALSE)),VLOOKUP(LEFT(B1804,FIND(" (oma)",B1804)-1),Listat!$A$7:$C$73,3,FALSE)),"-")</f>
        <v/>
      </c>
      <c r="E1804" s="134"/>
      <c r="F1804" s="177"/>
      <c r="G1804" s="224" t="str">
        <f>Listat!AW1804</f>
        <v/>
      </c>
      <c r="H1804" s="132"/>
      <c r="I1804" s="175"/>
      <c r="J1804" s="132"/>
      <c r="K1804" s="132"/>
      <c r="L1804" s="224" t="str">
        <f>Listat!BI1804</f>
        <v/>
      </c>
      <c r="M1804" s="175" t="str">
        <f t="shared" si="28"/>
        <v/>
      </c>
      <c r="N1804" s="153"/>
      <c r="O1804" s="79"/>
      <c r="P1804" s="79"/>
      <c r="Q1804" s="79"/>
      <c r="R1804" s="79"/>
      <c r="S1804" s="79"/>
      <c r="T1804" s="79"/>
      <c r="U1804" s="79"/>
      <c r="V1804" s="79"/>
      <c r="W1804" s="79"/>
      <c r="X1804" s="79"/>
      <c r="Y1804" s="79"/>
      <c r="Z1804" s="79"/>
      <c r="AA1804" s="79"/>
      <c r="AB1804" s="79"/>
      <c r="AC1804" s="79"/>
      <c r="AD1804" s="79"/>
      <c r="AE1804" s="79"/>
      <c r="AF1804" s="79"/>
      <c r="AG1804" s="79"/>
      <c r="AH1804" s="79"/>
      <c r="AI1804" s="79"/>
      <c r="AJ1804" s="79"/>
      <c r="AK1804" s="79"/>
      <c r="AL1804" s="79"/>
      <c r="AM1804" s="79"/>
      <c r="AN1804" s="79"/>
      <c r="AO1804" s="79"/>
      <c r="AP1804" s="79"/>
      <c r="AQ1804" s="79"/>
      <c r="AR1804" s="79"/>
      <c r="AS1804" s="79"/>
      <c r="AT1804" s="79"/>
    </row>
    <row r="1805" spans="1:46" x14ac:dyDescent="0.3">
      <c r="A1805" s="79"/>
      <c r="B1805" s="133"/>
      <c r="C1805" s="131" t="str">
        <f>IFERROR(IFERROR(IF(ISBLANK(B1805),"",VLOOKUP(B1805,Listat!$A$7:$B$73,2,FALSE)),VLOOKUP(LEFT(B1805,FIND(" (oma)",B1805)-1),Listat!$A$7:$B$73,2,FALSE)),"-")</f>
        <v/>
      </c>
      <c r="D1805" s="131" t="str">
        <f>IFERROR(IFERROR(IF(B1805="","",VLOOKUP(B1805,Listat!$A$7:$C$73,3,FALSE)),VLOOKUP(LEFT(B1805,FIND(" (oma)",B1805)-1),Listat!$A$7:$C$73,3,FALSE)),"-")</f>
        <v/>
      </c>
      <c r="E1805" s="134"/>
      <c r="F1805" s="177"/>
      <c r="G1805" s="224" t="str">
        <f>Listat!AW1805</f>
        <v/>
      </c>
      <c r="H1805" s="132"/>
      <c r="I1805" s="175"/>
      <c r="J1805" s="132"/>
      <c r="K1805" s="132"/>
      <c r="L1805" s="224" t="str">
        <f>Listat!BI1805</f>
        <v/>
      </c>
      <c r="M1805" s="175" t="str">
        <f t="shared" si="28"/>
        <v/>
      </c>
      <c r="N1805" s="153"/>
      <c r="O1805" s="79"/>
      <c r="P1805" s="79"/>
      <c r="Q1805" s="79"/>
      <c r="R1805" s="79"/>
      <c r="S1805" s="79"/>
      <c r="T1805" s="79"/>
      <c r="U1805" s="79"/>
      <c r="V1805" s="79"/>
      <c r="W1805" s="79"/>
      <c r="X1805" s="79"/>
      <c r="Y1805" s="79"/>
      <c r="Z1805" s="79"/>
      <c r="AA1805" s="79"/>
      <c r="AB1805" s="79"/>
      <c r="AC1805" s="79"/>
      <c r="AD1805" s="79"/>
      <c r="AE1805" s="79"/>
      <c r="AF1805" s="79"/>
      <c r="AG1805" s="79"/>
      <c r="AH1805" s="79"/>
      <c r="AI1805" s="79"/>
      <c r="AJ1805" s="79"/>
      <c r="AK1805" s="79"/>
      <c r="AL1805" s="79"/>
      <c r="AM1805" s="79"/>
      <c r="AN1805" s="79"/>
      <c r="AO1805" s="79"/>
      <c r="AP1805" s="79"/>
      <c r="AQ1805" s="79"/>
      <c r="AR1805" s="79"/>
      <c r="AS1805" s="79"/>
      <c r="AT1805" s="79"/>
    </row>
    <row r="1806" spans="1:46" x14ac:dyDescent="0.3">
      <c r="A1806" s="79"/>
      <c r="B1806" s="133"/>
      <c r="C1806" s="131" t="str">
        <f>IFERROR(IFERROR(IF(ISBLANK(B1806),"",VLOOKUP(B1806,Listat!$A$7:$B$73,2,FALSE)),VLOOKUP(LEFT(B1806,FIND(" (oma)",B1806)-1),Listat!$A$7:$B$73,2,FALSE)),"-")</f>
        <v/>
      </c>
      <c r="D1806" s="131" t="str">
        <f>IFERROR(IFERROR(IF(B1806="","",VLOOKUP(B1806,Listat!$A$7:$C$73,3,FALSE)),VLOOKUP(LEFT(B1806,FIND(" (oma)",B1806)-1),Listat!$A$7:$C$73,3,FALSE)),"-")</f>
        <v/>
      </c>
      <c r="E1806" s="134"/>
      <c r="F1806" s="177"/>
      <c r="G1806" s="224" t="str">
        <f>Listat!AW1806</f>
        <v/>
      </c>
      <c r="H1806" s="132"/>
      <c r="I1806" s="175"/>
      <c r="J1806" s="132"/>
      <c r="K1806" s="132"/>
      <c r="L1806" s="224" t="str">
        <f>Listat!BI1806</f>
        <v/>
      </c>
      <c r="M1806" s="175" t="str">
        <f t="shared" si="28"/>
        <v/>
      </c>
      <c r="N1806" s="153"/>
      <c r="O1806" s="79"/>
      <c r="P1806" s="79"/>
      <c r="Q1806" s="79"/>
      <c r="R1806" s="79"/>
      <c r="S1806" s="79"/>
      <c r="T1806" s="79"/>
      <c r="U1806" s="79"/>
      <c r="V1806" s="79"/>
      <c r="W1806" s="79"/>
      <c r="X1806" s="79"/>
      <c r="Y1806" s="79"/>
      <c r="Z1806" s="79"/>
      <c r="AA1806" s="79"/>
      <c r="AB1806" s="79"/>
      <c r="AC1806" s="79"/>
      <c r="AD1806" s="79"/>
      <c r="AE1806" s="79"/>
      <c r="AF1806" s="79"/>
      <c r="AG1806" s="79"/>
      <c r="AH1806" s="79"/>
      <c r="AI1806" s="79"/>
      <c r="AJ1806" s="79"/>
      <c r="AK1806" s="79"/>
      <c r="AL1806" s="79"/>
      <c r="AM1806" s="79"/>
      <c r="AN1806" s="79"/>
      <c r="AO1806" s="79"/>
      <c r="AP1806" s="79"/>
      <c r="AQ1806" s="79"/>
      <c r="AR1806" s="79"/>
      <c r="AS1806" s="79"/>
      <c r="AT1806" s="79"/>
    </row>
    <row r="1807" spans="1:46" x14ac:dyDescent="0.3">
      <c r="A1807" s="79"/>
      <c r="B1807" s="133"/>
      <c r="C1807" s="131" t="str">
        <f>IFERROR(IFERROR(IF(ISBLANK(B1807),"",VLOOKUP(B1807,Listat!$A$7:$B$73,2,FALSE)),VLOOKUP(LEFT(B1807,FIND(" (oma)",B1807)-1),Listat!$A$7:$B$73,2,FALSE)),"-")</f>
        <v/>
      </c>
      <c r="D1807" s="131" t="str">
        <f>IFERROR(IFERROR(IF(B1807="","",VLOOKUP(B1807,Listat!$A$7:$C$73,3,FALSE)),VLOOKUP(LEFT(B1807,FIND(" (oma)",B1807)-1),Listat!$A$7:$C$73,3,FALSE)),"-")</f>
        <v/>
      </c>
      <c r="E1807" s="134"/>
      <c r="F1807" s="177"/>
      <c r="G1807" s="224" t="str">
        <f>Listat!AW1807</f>
        <v/>
      </c>
      <c r="H1807" s="132"/>
      <c r="I1807" s="175"/>
      <c r="J1807" s="132"/>
      <c r="K1807" s="132"/>
      <c r="L1807" s="224" t="str">
        <f>Listat!BI1807</f>
        <v/>
      </c>
      <c r="M1807" s="175" t="str">
        <f t="shared" si="28"/>
        <v/>
      </c>
      <c r="N1807" s="153"/>
      <c r="O1807" s="79"/>
      <c r="P1807" s="79"/>
      <c r="Q1807" s="79"/>
      <c r="R1807" s="79"/>
      <c r="S1807" s="79"/>
      <c r="T1807" s="79"/>
      <c r="U1807" s="79"/>
      <c r="V1807" s="79"/>
      <c r="W1807" s="79"/>
      <c r="X1807" s="79"/>
      <c r="Y1807" s="79"/>
      <c r="Z1807" s="79"/>
      <c r="AA1807" s="79"/>
      <c r="AB1807" s="79"/>
      <c r="AC1807" s="79"/>
      <c r="AD1807" s="79"/>
      <c r="AE1807" s="79"/>
      <c r="AF1807" s="79"/>
      <c r="AG1807" s="79"/>
      <c r="AH1807" s="79"/>
      <c r="AI1807" s="79"/>
      <c r="AJ1807" s="79"/>
      <c r="AK1807" s="79"/>
      <c r="AL1807" s="79"/>
      <c r="AM1807" s="79"/>
      <c r="AN1807" s="79"/>
      <c r="AO1807" s="79"/>
      <c r="AP1807" s="79"/>
      <c r="AQ1807" s="79"/>
      <c r="AR1807" s="79"/>
      <c r="AS1807" s="79"/>
      <c r="AT1807" s="79"/>
    </row>
    <row r="1808" spans="1:46" x14ac:dyDescent="0.3">
      <c r="A1808" s="79"/>
      <c r="B1808" s="133"/>
      <c r="C1808" s="131" t="str">
        <f>IFERROR(IFERROR(IF(ISBLANK(B1808),"",VLOOKUP(B1808,Listat!$A$7:$B$73,2,FALSE)),VLOOKUP(LEFT(B1808,FIND(" (oma)",B1808)-1),Listat!$A$7:$B$73,2,FALSE)),"-")</f>
        <v/>
      </c>
      <c r="D1808" s="131" t="str">
        <f>IFERROR(IFERROR(IF(B1808="","",VLOOKUP(B1808,Listat!$A$7:$C$73,3,FALSE)),VLOOKUP(LEFT(B1808,FIND(" (oma)",B1808)-1),Listat!$A$7:$C$73,3,FALSE)),"-")</f>
        <v/>
      </c>
      <c r="E1808" s="134"/>
      <c r="F1808" s="177"/>
      <c r="G1808" s="224" t="str">
        <f>Listat!AW1808</f>
        <v/>
      </c>
      <c r="H1808" s="132"/>
      <c r="I1808" s="175"/>
      <c r="J1808" s="132"/>
      <c r="K1808" s="132"/>
      <c r="L1808" s="224" t="str">
        <f>Listat!BI1808</f>
        <v/>
      </c>
      <c r="M1808" s="175" t="str">
        <f t="shared" si="28"/>
        <v/>
      </c>
      <c r="N1808" s="153"/>
      <c r="O1808" s="79"/>
      <c r="P1808" s="79"/>
      <c r="Q1808" s="79"/>
      <c r="R1808" s="79"/>
      <c r="S1808" s="79"/>
      <c r="T1808" s="79"/>
      <c r="U1808" s="79"/>
      <c r="V1808" s="79"/>
      <c r="W1808" s="79"/>
      <c r="X1808" s="79"/>
      <c r="Y1808" s="79"/>
      <c r="Z1808" s="79"/>
      <c r="AA1808" s="79"/>
      <c r="AB1808" s="79"/>
      <c r="AC1808" s="79"/>
      <c r="AD1808" s="79"/>
      <c r="AE1808" s="79"/>
      <c r="AF1808" s="79"/>
      <c r="AG1808" s="79"/>
      <c r="AH1808" s="79"/>
      <c r="AI1808" s="79"/>
      <c r="AJ1808" s="79"/>
      <c r="AK1808" s="79"/>
      <c r="AL1808" s="79"/>
      <c r="AM1808" s="79"/>
      <c r="AN1808" s="79"/>
      <c r="AO1808" s="79"/>
      <c r="AP1808" s="79"/>
      <c r="AQ1808" s="79"/>
      <c r="AR1808" s="79"/>
      <c r="AS1808" s="79"/>
      <c r="AT1808" s="79"/>
    </row>
    <row r="1809" spans="1:46" x14ac:dyDescent="0.3">
      <c r="A1809" s="79"/>
      <c r="B1809" s="133"/>
      <c r="C1809" s="131" t="str">
        <f>IFERROR(IFERROR(IF(ISBLANK(B1809),"",VLOOKUP(B1809,Listat!$A$7:$B$73,2,FALSE)),VLOOKUP(LEFT(B1809,FIND(" (oma)",B1809)-1),Listat!$A$7:$B$73,2,FALSE)),"-")</f>
        <v/>
      </c>
      <c r="D1809" s="131" t="str">
        <f>IFERROR(IFERROR(IF(B1809="","",VLOOKUP(B1809,Listat!$A$7:$C$73,3,FALSE)),VLOOKUP(LEFT(B1809,FIND(" (oma)",B1809)-1),Listat!$A$7:$C$73,3,FALSE)),"-")</f>
        <v/>
      </c>
      <c r="E1809" s="134"/>
      <c r="F1809" s="177"/>
      <c r="G1809" s="224" t="str">
        <f>Listat!AW1809</f>
        <v/>
      </c>
      <c r="H1809" s="132"/>
      <c r="I1809" s="175"/>
      <c r="J1809" s="132"/>
      <c r="K1809" s="132"/>
      <c r="L1809" s="224" t="str">
        <f>Listat!BI1809</f>
        <v/>
      </c>
      <c r="M1809" s="175" t="str">
        <f t="shared" si="28"/>
        <v/>
      </c>
      <c r="N1809" s="153"/>
      <c r="O1809" s="79"/>
      <c r="P1809" s="79"/>
      <c r="Q1809" s="79"/>
      <c r="R1809" s="79"/>
      <c r="S1809" s="79"/>
      <c r="T1809" s="79"/>
      <c r="U1809" s="79"/>
      <c r="V1809" s="79"/>
      <c r="W1809" s="79"/>
      <c r="X1809" s="79"/>
      <c r="Y1809" s="79"/>
      <c r="Z1809" s="79"/>
      <c r="AA1809" s="79"/>
      <c r="AB1809" s="79"/>
      <c r="AC1809" s="79"/>
      <c r="AD1809" s="79"/>
      <c r="AE1809" s="79"/>
      <c r="AF1809" s="79"/>
      <c r="AG1809" s="79"/>
      <c r="AH1809" s="79"/>
      <c r="AI1809" s="79"/>
      <c r="AJ1809" s="79"/>
      <c r="AK1809" s="79"/>
      <c r="AL1809" s="79"/>
      <c r="AM1809" s="79"/>
      <c r="AN1809" s="79"/>
      <c r="AO1809" s="79"/>
      <c r="AP1809" s="79"/>
      <c r="AQ1809" s="79"/>
      <c r="AR1809" s="79"/>
      <c r="AS1809" s="79"/>
      <c r="AT1809" s="79"/>
    </row>
    <row r="1810" spans="1:46" x14ac:dyDescent="0.3">
      <c r="A1810" s="79"/>
      <c r="B1810" s="133"/>
      <c r="C1810" s="131" t="str">
        <f>IFERROR(IFERROR(IF(ISBLANK(B1810),"",VLOOKUP(B1810,Listat!$A$7:$B$73,2,FALSE)),VLOOKUP(LEFT(B1810,FIND(" (oma)",B1810)-1),Listat!$A$7:$B$73,2,FALSE)),"-")</f>
        <v/>
      </c>
      <c r="D1810" s="131" t="str">
        <f>IFERROR(IFERROR(IF(B1810="","",VLOOKUP(B1810,Listat!$A$7:$C$73,3,FALSE)),VLOOKUP(LEFT(B1810,FIND(" (oma)",B1810)-1),Listat!$A$7:$C$73,3,FALSE)),"-")</f>
        <v/>
      </c>
      <c r="E1810" s="134"/>
      <c r="F1810" s="177"/>
      <c r="G1810" s="224" t="str">
        <f>Listat!AW1810</f>
        <v/>
      </c>
      <c r="H1810" s="132"/>
      <c r="I1810" s="175"/>
      <c r="J1810" s="132"/>
      <c r="K1810" s="132"/>
      <c r="L1810" s="224" t="str">
        <f>Listat!BI1810</f>
        <v/>
      </c>
      <c r="M1810" s="175" t="str">
        <f t="shared" si="28"/>
        <v/>
      </c>
      <c r="N1810" s="153"/>
      <c r="O1810" s="79"/>
      <c r="P1810" s="79"/>
      <c r="Q1810" s="79"/>
      <c r="R1810" s="79"/>
      <c r="S1810" s="79"/>
      <c r="T1810" s="79"/>
      <c r="U1810" s="79"/>
      <c r="V1810" s="79"/>
      <c r="W1810" s="79"/>
      <c r="X1810" s="79"/>
      <c r="Y1810" s="79"/>
      <c r="Z1810" s="79"/>
      <c r="AA1810" s="79"/>
      <c r="AB1810" s="79"/>
      <c r="AC1810" s="79"/>
      <c r="AD1810" s="79"/>
      <c r="AE1810" s="79"/>
      <c r="AF1810" s="79"/>
      <c r="AG1810" s="79"/>
      <c r="AH1810" s="79"/>
      <c r="AI1810" s="79"/>
      <c r="AJ1810" s="79"/>
      <c r="AK1810" s="79"/>
      <c r="AL1810" s="79"/>
      <c r="AM1810" s="79"/>
      <c r="AN1810" s="79"/>
      <c r="AO1810" s="79"/>
      <c r="AP1810" s="79"/>
      <c r="AQ1810" s="79"/>
      <c r="AR1810" s="79"/>
      <c r="AS1810" s="79"/>
      <c r="AT1810" s="79"/>
    </row>
    <row r="1811" spans="1:46" x14ac:dyDescent="0.3">
      <c r="A1811" s="79"/>
      <c r="B1811" s="133"/>
      <c r="C1811" s="131" t="str">
        <f>IFERROR(IFERROR(IF(ISBLANK(B1811),"",VLOOKUP(B1811,Listat!$A$7:$B$73,2,FALSE)),VLOOKUP(LEFT(B1811,FIND(" (oma)",B1811)-1),Listat!$A$7:$B$73,2,FALSE)),"-")</f>
        <v/>
      </c>
      <c r="D1811" s="131" t="str">
        <f>IFERROR(IFERROR(IF(B1811="","",VLOOKUP(B1811,Listat!$A$7:$C$73,3,FALSE)),VLOOKUP(LEFT(B1811,FIND(" (oma)",B1811)-1),Listat!$A$7:$C$73,3,FALSE)),"-")</f>
        <v/>
      </c>
      <c r="E1811" s="134"/>
      <c r="F1811" s="177"/>
      <c r="G1811" s="224" t="str">
        <f>Listat!AW1811</f>
        <v/>
      </c>
      <c r="H1811" s="132"/>
      <c r="I1811" s="175"/>
      <c r="J1811" s="132"/>
      <c r="K1811" s="132"/>
      <c r="L1811" s="224" t="str">
        <f>Listat!BI1811</f>
        <v/>
      </c>
      <c r="M1811" s="175" t="str">
        <f t="shared" si="28"/>
        <v/>
      </c>
      <c r="N1811" s="153"/>
      <c r="O1811" s="79"/>
      <c r="P1811" s="79"/>
      <c r="Q1811" s="79"/>
      <c r="R1811" s="79"/>
      <c r="S1811" s="79"/>
      <c r="T1811" s="79"/>
      <c r="U1811" s="79"/>
      <c r="V1811" s="79"/>
      <c r="W1811" s="79"/>
      <c r="X1811" s="79"/>
      <c r="Y1811" s="79"/>
      <c r="Z1811" s="79"/>
      <c r="AA1811" s="79"/>
      <c r="AB1811" s="79"/>
      <c r="AC1811" s="79"/>
      <c r="AD1811" s="79"/>
      <c r="AE1811" s="79"/>
      <c r="AF1811" s="79"/>
      <c r="AG1811" s="79"/>
      <c r="AH1811" s="79"/>
      <c r="AI1811" s="79"/>
      <c r="AJ1811" s="79"/>
      <c r="AK1811" s="79"/>
      <c r="AL1811" s="79"/>
      <c r="AM1811" s="79"/>
      <c r="AN1811" s="79"/>
      <c r="AO1811" s="79"/>
      <c r="AP1811" s="79"/>
      <c r="AQ1811" s="79"/>
      <c r="AR1811" s="79"/>
      <c r="AS1811" s="79"/>
      <c r="AT1811" s="79"/>
    </row>
    <row r="1812" spans="1:46" x14ac:dyDescent="0.3">
      <c r="A1812" s="79"/>
      <c r="B1812" s="133"/>
      <c r="C1812" s="131" t="str">
        <f>IFERROR(IFERROR(IF(ISBLANK(B1812),"",VLOOKUP(B1812,Listat!$A$7:$B$73,2,FALSE)),VLOOKUP(LEFT(B1812,FIND(" (oma)",B1812)-1),Listat!$A$7:$B$73,2,FALSE)),"-")</f>
        <v/>
      </c>
      <c r="D1812" s="131" t="str">
        <f>IFERROR(IFERROR(IF(B1812="","",VLOOKUP(B1812,Listat!$A$7:$C$73,3,FALSE)),VLOOKUP(LEFT(B1812,FIND(" (oma)",B1812)-1),Listat!$A$7:$C$73,3,FALSE)),"-")</f>
        <v/>
      </c>
      <c r="E1812" s="134"/>
      <c r="F1812" s="177"/>
      <c r="G1812" s="224" t="str">
        <f>Listat!AW1812</f>
        <v/>
      </c>
      <c r="H1812" s="132"/>
      <c r="I1812" s="175"/>
      <c r="J1812" s="132"/>
      <c r="K1812" s="132"/>
      <c r="L1812" s="224" t="str">
        <f>Listat!BI1812</f>
        <v/>
      </c>
      <c r="M1812" s="175" t="str">
        <f t="shared" si="28"/>
        <v/>
      </c>
      <c r="N1812" s="153"/>
      <c r="O1812" s="79"/>
      <c r="P1812" s="79"/>
      <c r="Q1812" s="79"/>
      <c r="R1812" s="79"/>
      <c r="S1812" s="79"/>
      <c r="T1812" s="79"/>
      <c r="U1812" s="79"/>
      <c r="V1812" s="79"/>
      <c r="W1812" s="79"/>
      <c r="X1812" s="79"/>
      <c r="Y1812" s="79"/>
      <c r="Z1812" s="79"/>
      <c r="AA1812" s="79"/>
      <c r="AB1812" s="79"/>
      <c r="AC1812" s="79"/>
      <c r="AD1812" s="79"/>
      <c r="AE1812" s="79"/>
      <c r="AF1812" s="79"/>
      <c r="AG1812" s="79"/>
      <c r="AH1812" s="79"/>
      <c r="AI1812" s="79"/>
      <c r="AJ1812" s="79"/>
      <c r="AK1812" s="79"/>
      <c r="AL1812" s="79"/>
      <c r="AM1812" s="79"/>
      <c r="AN1812" s="79"/>
      <c r="AO1812" s="79"/>
      <c r="AP1812" s="79"/>
      <c r="AQ1812" s="79"/>
      <c r="AR1812" s="79"/>
      <c r="AS1812" s="79"/>
      <c r="AT1812" s="79"/>
    </row>
    <row r="1813" spans="1:46" x14ac:dyDescent="0.3">
      <c r="A1813" s="79"/>
      <c r="B1813" s="133"/>
      <c r="C1813" s="131" t="str">
        <f>IFERROR(IFERROR(IF(ISBLANK(B1813),"",VLOOKUP(B1813,Listat!$A$7:$B$73,2,FALSE)),VLOOKUP(LEFT(B1813,FIND(" (oma)",B1813)-1),Listat!$A$7:$B$73,2,FALSE)),"-")</f>
        <v/>
      </c>
      <c r="D1813" s="131" t="str">
        <f>IFERROR(IFERROR(IF(B1813="","",VLOOKUP(B1813,Listat!$A$7:$C$73,3,FALSE)),VLOOKUP(LEFT(B1813,FIND(" (oma)",B1813)-1),Listat!$A$7:$C$73,3,FALSE)),"-")</f>
        <v/>
      </c>
      <c r="E1813" s="134"/>
      <c r="F1813" s="177"/>
      <c r="G1813" s="224" t="str">
        <f>Listat!AW1813</f>
        <v/>
      </c>
      <c r="H1813" s="132"/>
      <c r="I1813" s="175"/>
      <c r="J1813" s="132"/>
      <c r="K1813" s="132"/>
      <c r="L1813" s="224" t="str">
        <f>Listat!BI1813</f>
        <v/>
      </c>
      <c r="M1813" s="175" t="str">
        <f t="shared" si="28"/>
        <v/>
      </c>
      <c r="N1813" s="153"/>
      <c r="O1813" s="79"/>
      <c r="P1813" s="79"/>
      <c r="Q1813" s="79"/>
      <c r="R1813" s="79"/>
      <c r="S1813" s="79"/>
      <c r="T1813" s="79"/>
      <c r="U1813" s="79"/>
      <c r="V1813" s="79"/>
      <c r="W1813" s="79"/>
      <c r="X1813" s="79"/>
      <c r="Y1813" s="79"/>
      <c r="Z1813" s="79"/>
      <c r="AA1813" s="79"/>
      <c r="AB1813" s="79"/>
      <c r="AC1813" s="79"/>
      <c r="AD1813" s="79"/>
      <c r="AE1813" s="79"/>
      <c r="AF1813" s="79"/>
      <c r="AG1813" s="79"/>
      <c r="AH1813" s="79"/>
      <c r="AI1813" s="79"/>
      <c r="AJ1813" s="79"/>
      <c r="AK1813" s="79"/>
      <c r="AL1813" s="79"/>
      <c r="AM1813" s="79"/>
      <c r="AN1813" s="79"/>
      <c r="AO1813" s="79"/>
      <c r="AP1813" s="79"/>
      <c r="AQ1813" s="79"/>
      <c r="AR1813" s="79"/>
      <c r="AS1813" s="79"/>
      <c r="AT1813" s="79"/>
    </row>
    <row r="1814" spans="1:46" x14ac:dyDescent="0.3">
      <c r="A1814" s="79"/>
      <c r="B1814" s="133"/>
      <c r="C1814" s="131" t="str">
        <f>IFERROR(IFERROR(IF(ISBLANK(B1814),"",VLOOKUP(B1814,Listat!$A$7:$B$73,2,FALSE)),VLOOKUP(LEFT(B1814,FIND(" (oma)",B1814)-1),Listat!$A$7:$B$73,2,FALSE)),"-")</f>
        <v/>
      </c>
      <c r="D1814" s="131" t="str">
        <f>IFERROR(IFERROR(IF(B1814="","",VLOOKUP(B1814,Listat!$A$7:$C$73,3,FALSE)),VLOOKUP(LEFT(B1814,FIND(" (oma)",B1814)-1),Listat!$A$7:$C$73,3,FALSE)),"-")</f>
        <v/>
      </c>
      <c r="E1814" s="134"/>
      <c r="F1814" s="177"/>
      <c r="G1814" s="224" t="str">
        <f>Listat!AW1814</f>
        <v/>
      </c>
      <c r="H1814" s="132"/>
      <c r="I1814" s="175"/>
      <c r="J1814" s="132"/>
      <c r="K1814" s="132"/>
      <c r="L1814" s="224" t="str">
        <f>Listat!BI1814</f>
        <v/>
      </c>
      <c r="M1814" s="175" t="str">
        <f t="shared" si="28"/>
        <v/>
      </c>
      <c r="N1814" s="153"/>
      <c r="O1814" s="79"/>
      <c r="P1814" s="79"/>
      <c r="Q1814" s="79"/>
      <c r="R1814" s="79"/>
      <c r="S1814" s="79"/>
      <c r="T1814" s="79"/>
      <c r="U1814" s="79"/>
      <c r="V1814" s="79"/>
      <c r="W1814" s="79"/>
      <c r="X1814" s="79"/>
      <c r="Y1814" s="79"/>
      <c r="Z1814" s="79"/>
      <c r="AA1814" s="79"/>
      <c r="AB1814" s="79"/>
      <c r="AC1814" s="79"/>
      <c r="AD1814" s="79"/>
      <c r="AE1814" s="79"/>
      <c r="AF1814" s="79"/>
      <c r="AG1814" s="79"/>
      <c r="AH1814" s="79"/>
      <c r="AI1814" s="79"/>
      <c r="AJ1814" s="79"/>
      <c r="AK1814" s="79"/>
      <c r="AL1814" s="79"/>
      <c r="AM1814" s="79"/>
      <c r="AN1814" s="79"/>
      <c r="AO1814" s="79"/>
      <c r="AP1814" s="79"/>
      <c r="AQ1814" s="79"/>
      <c r="AR1814" s="79"/>
      <c r="AS1814" s="79"/>
      <c r="AT1814" s="79"/>
    </row>
    <row r="1815" spans="1:46" x14ac:dyDescent="0.3">
      <c r="A1815" s="79"/>
      <c r="B1815" s="133"/>
      <c r="C1815" s="131" t="str">
        <f>IFERROR(IFERROR(IF(ISBLANK(B1815),"",VLOOKUP(B1815,Listat!$A$7:$B$73,2,FALSE)),VLOOKUP(LEFT(B1815,FIND(" (oma)",B1815)-1),Listat!$A$7:$B$73,2,FALSE)),"-")</f>
        <v/>
      </c>
      <c r="D1815" s="131" t="str">
        <f>IFERROR(IFERROR(IF(B1815="","",VLOOKUP(B1815,Listat!$A$7:$C$73,3,FALSE)),VLOOKUP(LEFT(B1815,FIND(" (oma)",B1815)-1),Listat!$A$7:$C$73,3,FALSE)),"-")</f>
        <v/>
      </c>
      <c r="E1815" s="134"/>
      <c r="F1815" s="177"/>
      <c r="G1815" s="224" t="str">
        <f>Listat!AW1815</f>
        <v/>
      </c>
      <c r="H1815" s="132"/>
      <c r="I1815" s="175"/>
      <c r="J1815" s="132"/>
      <c r="K1815" s="132"/>
      <c r="L1815" s="224" t="str">
        <f>Listat!BI1815</f>
        <v/>
      </c>
      <c r="M1815" s="175" t="str">
        <f t="shared" si="28"/>
        <v/>
      </c>
      <c r="N1815" s="153"/>
      <c r="O1815" s="79"/>
      <c r="P1815" s="79"/>
      <c r="Q1815" s="79"/>
      <c r="R1815" s="79"/>
      <c r="S1815" s="79"/>
      <c r="T1815" s="79"/>
      <c r="U1815" s="79"/>
      <c r="V1815" s="79"/>
      <c r="W1815" s="79"/>
      <c r="X1815" s="79"/>
      <c r="Y1815" s="79"/>
      <c r="Z1815" s="79"/>
      <c r="AA1815" s="79"/>
      <c r="AB1815" s="79"/>
      <c r="AC1815" s="79"/>
      <c r="AD1815" s="79"/>
      <c r="AE1815" s="79"/>
      <c r="AF1815" s="79"/>
      <c r="AG1815" s="79"/>
      <c r="AH1815" s="79"/>
      <c r="AI1815" s="79"/>
      <c r="AJ1815" s="79"/>
      <c r="AK1815" s="79"/>
      <c r="AL1815" s="79"/>
      <c r="AM1815" s="79"/>
      <c r="AN1815" s="79"/>
      <c r="AO1815" s="79"/>
      <c r="AP1815" s="79"/>
      <c r="AQ1815" s="79"/>
      <c r="AR1815" s="79"/>
      <c r="AS1815" s="79"/>
      <c r="AT1815" s="79"/>
    </row>
    <row r="1816" spans="1:46" x14ac:dyDescent="0.3">
      <c r="A1816" s="79"/>
      <c r="B1816" s="133"/>
      <c r="C1816" s="131" t="str">
        <f>IFERROR(IFERROR(IF(ISBLANK(B1816),"",VLOOKUP(B1816,Listat!$A$7:$B$73,2,FALSE)),VLOOKUP(LEFT(B1816,FIND(" (oma)",B1816)-1),Listat!$A$7:$B$73,2,FALSE)),"-")</f>
        <v/>
      </c>
      <c r="D1816" s="131" t="str">
        <f>IFERROR(IFERROR(IF(B1816="","",VLOOKUP(B1816,Listat!$A$7:$C$73,3,FALSE)),VLOOKUP(LEFT(B1816,FIND(" (oma)",B1816)-1),Listat!$A$7:$C$73,3,FALSE)),"-")</f>
        <v/>
      </c>
      <c r="E1816" s="134"/>
      <c r="F1816" s="177"/>
      <c r="G1816" s="224" t="str">
        <f>Listat!AW1816</f>
        <v/>
      </c>
      <c r="H1816" s="132"/>
      <c r="I1816" s="175"/>
      <c r="J1816" s="132"/>
      <c r="K1816" s="132"/>
      <c r="L1816" s="224" t="str">
        <f>Listat!BI1816</f>
        <v/>
      </c>
      <c r="M1816" s="175" t="str">
        <f t="shared" si="28"/>
        <v/>
      </c>
      <c r="N1816" s="153"/>
      <c r="O1816" s="79"/>
      <c r="P1816" s="79"/>
      <c r="Q1816" s="79"/>
      <c r="R1816" s="79"/>
      <c r="S1816" s="79"/>
      <c r="T1816" s="79"/>
      <c r="U1816" s="79"/>
      <c r="V1816" s="79"/>
      <c r="W1816" s="79"/>
      <c r="X1816" s="79"/>
      <c r="Y1816" s="79"/>
      <c r="Z1816" s="79"/>
      <c r="AA1816" s="79"/>
      <c r="AB1816" s="79"/>
      <c r="AC1816" s="79"/>
      <c r="AD1816" s="79"/>
      <c r="AE1816" s="79"/>
      <c r="AF1816" s="79"/>
      <c r="AG1816" s="79"/>
      <c r="AH1816" s="79"/>
      <c r="AI1816" s="79"/>
      <c r="AJ1816" s="79"/>
      <c r="AK1816" s="79"/>
      <c r="AL1816" s="79"/>
      <c r="AM1816" s="79"/>
      <c r="AN1816" s="79"/>
      <c r="AO1816" s="79"/>
      <c r="AP1816" s="79"/>
      <c r="AQ1816" s="79"/>
      <c r="AR1816" s="79"/>
      <c r="AS1816" s="79"/>
      <c r="AT1816" s="79"/>
    </row>
    <row r="1817" spans="1:46" x14ac:dyDescent="0.3">
      <c r="A1817" s="79"/>
      <c r="B1817" s="133"/>
      <c r="C1817" s="131" t="str">
        <f>IFERROR(IFERROR(IF(ISBLANK(B1817),"",VLOOKUP(B1817,Listat!$A$7:$B$73,2,FALSE)),VLOOKUP(LEFT(B1817,FIND(" (oma)",B1817)-1),Listat!$A$7:$B$73,2,FALSE)),"-")</f>
        <v/>
      </c>
      <c r="D1817" s="131" t="str">
        <f>IFERROR(IFERROR(IF(B1817="","",VLOOKUP(B1817,Listat!$A$7:$C$73,3,FALSE)),VLOOKUP(LEFT(B1817,FIND(" (oma)",B1817)-1),Listat!$A$7:$C$73,3,FALSE)),"-")</f>
        <v/>
      </c>
      <c r="E1817" s="134"/>
      <c r="F1817" s="177"/>
      <c r="G1817" s="224" t="str">
        <f>Listat!AW1817</f>
        <v/>
      </c>
      <c r="H1817" s="132"/>
      <c r="I1817" s="175"/>
      <c r="J1817" s="132"/>
      <c r="K1817" s="132"/>
      <c r="L1817" s="224" t="str">
        <f>Listat!BI1817</f>
        <v/>
      </c>
      <c r="M1817" s="175" t="str">
        <f t="shared" si="28"/>
        <v/>
      </c>
      <c r="N1817" s="153"/>
      <c r="O1817" s="79"/>
      <c r="P1817" s="79"/>
      <c r="Q1817" s="79"/>
      <c r="R1817" s="79"/>
      <c r="S1817" s="79"/>
      <c r="T1817" s="79"/>
      <c r="U1817" s="79"/>
      <c r="V1817" s="79"/>
      <c r="W1817" s="79"/>
      <c r="X1817" s="79"/>
      <c r="Y1817" s="79"/>
      <c r="Z1817" s="79"/>
      <c r="AA1817" s="79"/>
      <c r="AB1817" s="79"/>
      <c r="AC1817" s="79"/>
      <c r="AD1817" s="79"/>
      <c r="AE1817" s="79"/>
      <c r="AF1817" s="79"/>
      <c r="AG1817" s="79"/>
      <c r="AH1817" s="79"/>
      <c r="AI1817" s="79"/>
      <c r="AJ1817" s="79"/>
      <c r="AK1817" s="79"/>
      <c r="AL1817" s="79"/>
      <c r="AM1817" s="79"/>
      <c r="AN1817" s="79"/>
      <c r="AO1817" s="79"/>
      <c r="AP1817" s="79"/>
      <c r="AQ1817" s="79"/>
      <c r="AR1817" s="79"/>
      <c r="AS1817" s="79"/>
      <c r="AT1817" s="79"/>
    </row>
    <row r="1818" spans="1:46" x14ac:dyDescent="0.3">
      <c r="A1818" s="79"/>
      <c r="B1818" s="133"/>
      <c r="C1818" s="131" t="str">
        <f>IFERROR(IFERROR(IF(ISBLANK(B1818),"",VLOOKUP(B1818,Listat!$A$7:$B$73,2,FALSE)),VLOOKUP(LEFT(B1818,FIND(" (oma)",B1818)-1),Listat!$A$7:$B$73,2,FALSE)),"-")</f>
        <v/>
      </c>
      <c r="D1818" s="131" t="str">
        <f>IFERROR(IFERROR(IF(B1818="","",VLOOKUP(B1818,Listat!$A$7:$C$73,3,FALSE)),VLOOKUP(LEFT(B1818,FIND(" (oma)",B1818)-1),Listat!$A$7:$C$73,3,FALSE)),"-")</f>
        <v/>
      </c>
      <c r="E1818" s="134"/>
      <c r="F1818" s="177"/>
      <c r="G1818" s="224" t="str">
        <f>Listat!AW1818</f>
        <v/>
      </c>
      <c r="H1818" s="132"/>
      <c r="I1818" s="175"/>
      <c r="J1818" s="132"/>
      <c r="K1818" s="132"/>
      <c r="L1818" s="224" t="str">
        <f>Listat!BI1818</f>
        <v/>
      </c>
      <c r="M1818" s="175" t="str">
        <f t="shared" si="28"/>
        <v/>
      </c>
      <c r="N1818" s="153"/>
      <c r="O1818" s="79"/>
      <c r="P1818" s="79"/>
      <c r="Q1818" s="79"/>
      <c r="R1818" s="79"/>
      <c r="S1818" s="79"/>
      <c r="T1818" s="79"/>
      <c r="U1818" s="79"/>
      <c r="V1818" s="79"/>
      <c r="W1818" s="79"/>
      <c r="X1818" s="79"/>
      <c r="Y1818" s="79"/>
      <c r="Z1818" s="79"/>
      <c r="AA1818" s="79"/>
      <c r="AB1818" s="79"/>
      <c r="AC1818" s="79"/>
      <c r="AD1818" s="79"/>
      <c r="AE1818" s="79"/>
      <c r="AF1818" s="79"/>
      <c r="AG1818" s="79"/>
      <c r="AH1818" s="79"/>
      <c r="AI1818" s="79"/>
      <c r="AJ1818" s="79"/>
      <c r="AK1818" s="79"/>
      <c r="AL1818" s="79"/>
      <c r="AM1818" s="79"/>
      <c r="AN1818" s="79"/>
      <c r="AO1818" s="79"/>
      <c r="AP1818" s="79"/>
      <c r="AQ1818" s="79"/>
      <c r="AR1818" s="79"/>
      <c r="AS1818" s="79"/>
      <c r="AT1818" s="79"/>
    </row>
    <row r="1819" spans="1:46" x14ac:dyDescent="0.3">
      <c r="A1819" s="79"/>
      <c r="B1819" s="133"/>
      <c r="C1819" s="131" t="str">
        <f>IFERROR(IFERROR(IF(ISBLANK(B1819),"",VLOOKUP(B1819,Listat!$A$7:$B$73,2,FALSE)),VLOOKUP(LEFT(B1819,FIND(" (oma)",B1819)-1),Listat!$A$7:$B$73,2,FALSE)),"-")</f>
        <v/>
      </c>
      <c r="D1819" s="131" t="str">
        <f>IFERROR(IFERROR(IF(B1819="","",VLOOKUP(B1819,Listat!$A$7:$C$73,3,FALSE)),VLOOKUP(LEFT(B1819,FIND(" (oma)",B1819)-1),Listat!$A$7:$C$73,3,FALSE)),"-")</f>
        <v/>
      </c>
      <c r="E1819" s="134"/>
      <c r="F1819" s="177"/>
      <c r="G1819" s="224" t="str">
        <f>Listat!AW1819</f>
        <v/>
      </c>
      <c r="H1819" s="132"/>
      <c r="I1819" s="175"/>
      <c r="J1819" s="132"/>
      <c r="K1819" s="132"/>
      <c r="L1819" s="224" t="str">
        <f>Listat!BI1819</f>
        <v/>
      </c>
      <c r="M1819" s="175" t="str">
        <f t="shared" si="28"/>
        <v/>
      </c>
      <c r="N1819" s="153"/>
      <c r="O1819" s="79"/>
      <c r="P1819" s="79"/>
      <c r="Q1819" s="79"/>
      <c r="R1819" s="79"/>
      <c r="S1819" s="79"/>
      <c r="T1819" s="79"/>
      <c r="U1819" s="79"/>
      <c r="V1819" s="79"/>
      <c r="W1819" s="79"/>
      <c r="X1819" s="79"/>
      <c r="Y1819" s="79"/>
      <c r="Z1819" s="79"/>
      <c r="AA1819" s="79"/>
      <c r="AB1819" s="79"/>
      <c r="AC1819" s="79"/>
      <c r="AD1819" s="79"/>
      <c r="AE1819" s="79"/>
      <c r="AF1819" s="79"/>
      <c r="AG1819" s="79"/>
      <c r="AH1819" s="79"/>
      <c r="AI1819" s="79"/>
      <c r="AJ1819" s="79"/>
      <c r="AK1819" s="79"/>
      <c r="AL1819" s="79"/>
      <c r="AM1819" s="79"/>
      <c r="AN1819" s="79"/>
      <c r="AO1819" s="79"/>
      <c r="AP1819" s="79"/>
      <c r="AQ1819" s="79"/>
      <c r="AR1819" s="79"/>
      <c r="AS1819" s="79"/>
      <c r="AT1819" s="79"/>
    </row>
    <row r="1820" spans="1:46" x14ac:dyDescent="0.3">
      <c r="A1820" s="79"/>
      <c r="B1820" s="133"/>
      <c r="C1820" s="131" t="str">
        <f>IFERROR(IFERROR(IF(ISBLANK(B1820),"",VLOOKUP(B1820,Listat!$A$7:$B$73,2,FALSE)),VLOOKUP(LEFT(B1820,FIND(" (oma)",B1820)-1),Listat!$A$7:$B$73,2,FALSE)),"-")</f>
        <v/>
      </c>
      <c r="D1820" s="131" t="str">
        <f>IFERROR(IFERROR(IF(B1820="","",VLOOKUP(B1820,Listat!$A$7:$C$73,3,FALSE)),VLOOKUP(LEFT(B1820,FIND(" (oma)",B1820)-1),Listat!$A$7:$C$73,3,FALSE)),"-")</f>
        <v/>
      </c>
      <c r="E1820" s="134"/>
      <c r="F1820" s="177"/>
      <c r="G1820" s="224" t="str">
        <f>Listat!AW1820</f>
        <v/>
      </c>
      <c r="H1820" s="132"/>
      <c r="I1820" s="175"/>
      <c r="J1820" s="132"/>
      <c r="K1820" s="132"/>
      <c r="L1820" s="224" t="str">
        <f>Listat!BI1820</f>
        <v/>
      </c>
      <c r="M1820" s="175" t="str">
        <f t="shared" si="28"/>
        <v/>
      </c>
      <c r="N1820" s="153"/>
      <c r="O1820" s="79"/>
      <c r="P1820" s="79"/>
      <c r="Q1820" s="79"/>
      <c r="R1820" s="79"/>
      <c r="S1820" s="79"/>
      <c r="T1820" s="79"/>
      <c r="U1820" s="79"/>
      <c r="V1820" s="79"/>
      <c r="W1820" s="79"/>
      <c r="X1820" s="79"/>
      <c r="Y1820" s="79"/>
      <c r="Z1820" s="79"/>
      <c r="AA1820" s="79"/>
      <c r="AB1820" s="79"/>
      <c r="AC1820" s="79"/>
      <c r="AD1820" s="79"/>
      <c r="AE1820" s="79"/>
      <c r="AF1820" s="79"/>
      <c r="AG1820" s="79"/>
      <c r="AH1820" s="79"/>
      <c r="AI1820" s="79"/>
      <c r="AJ1820" s="79"/>
      <c r="AK1820" s="79"/>
      <c r="AL1820" s="79"/>
      <c r="AM1820" s="79"/>
      <c r="AN1820" s="79"/>
      <c r="AO1820" s="79"/>
      <c r="AP1820" s="79"/>
      <c r="AQ1820" s="79"/>
      <c r="AR1820" s="79"/>
      <c r="AS1820" s="79"/>
      <c r="AT1820" s="79"/>
    </row>
    <row r="1821" spans="1:46" x14ac:dyDescent="0.3">
      <c r="A1821" s="79"/>
      <c r="B1821" s="133"/>
      <c r="C1821" s="131" t="str">
        <f>IFERROR(IFERROR(IF(ISBLANK(B1821),"",VLOOKUP(B1821,Listat!$A$7:$B$73,2,FALSE)),VLOOKUP(LEFT(B1821,FIND(" (oma)",B1821)-1),Listat!$A$7:$B$73,2,FALSE)),"-")</f>
        <v/>
      </c>
      <c r="D1821" s="131" t="str">
        <f>IFERROR(IFERROR(IF(B1821="","",VLOOKUP(B1821,Listat!$A$7:$C$73,3,FALSE)),VLOOKUP(LEFT(B1821,FIND(" (oma)",B1821)-1),Listat!$A$7:$C$73,3,FALSE)),"-")</f>
        <v/>
      </c>
      <c r="E1821" s="134"/>
      <c r="F1821" s="177"/>
      <c r="G1821" s="224" t="str">
        <f>Listat!AW1821</f>
        <v/>
      </c>
      <c r="H1821" s="132"/>
      <c r="I1821" s="175"/>
      <c r="J1821" s="132"/>
      <c r="K1821" s="132"/>
      <c r="L1821" s="224" t="str">
        <f>Listat!BI1821</f>
        <v/>
      </c>
      <c r="M1821" s="175" t="str">
        <f t="shared" si="28"/>
        <v/>
      </c>
      <c r="N1821" s="153"/>
      <c r="O1821" s="79"/>
      <c r="P1821" s="79"/>
      <c r="Q1821" s="79"/>
      <c r="R1821" s="79"/>
      <c r="S1821" s="79"/>
      <c r="T1821" s="79"/>
      <c r="U1821" s="79"/>
      <c r="V1821" s="79"/>
      <c r="W1821" s="79"/>
      <c r="X1821" s="79"/>
      <c r="Y1821" s="79"/>
      <c r="Z1821" s="79"/>
      <c r="AA1821" s="79"/>
      <c r="AB1821" s="79"/>
      <c r="AC1821" s="79"/>
      <c r="AD1821" s="79"/>
      <c r="AE1821" s="79"/>
      <c r="AF1821" s="79"/>
      <c r="AG1821" s="79"/>
      <c r="AH1821" s="79"/>
      <c r="AI1821" s="79"/>
      <c r="AJ1821" s="79"/>
      <c r="AK1821" s="79"/>
      <c r="AL1821" s="79"/>
      <c r="AM1821" s="79"/>
      <c r="AN1821" s="79"/>
      <c r="AO1821" s="79"/>
      <c r="AP1821" s="79"/>
      <c r="AQ1821" s="79"/>
      <c r="AR1821" s="79"/>
      <c r="AS1821" s="79"/>
      <c r="AT1821" s="79"/>
    </row>
    <row r="1822" spans="1:46" x14ac:dyDescent="0.3">
      <c r="A1822" s="79"/>
      <c r="B1822" s="133"/>
      <c r="C1822" s="131" t="str">
        <f>IFERROR(IFERROR(IF(ISBLANK(B1822),"",VLOOKUP(B1822,Listat!$A$7:$B$73,2,FALSE)),VLOOKUP(LEFT(B1822,FIND(" (oma)",B1822)-1),Listat!$A$7:$B$73,2,FALSE)),"-")</f>
        <v/>
      </c>
      <c r="D1822" s="131" t="str">
        <f>IFERROR(IFERROR(IF(B1822="","",VLOOKUP(B1822,Listat!$A$7:$C$73,3,FALSE)),VLOOKUP(LEFT(B1822,FIND(" (oma)",B1822)-1),Listat!$A$7:$C$73,3,FALSE)),"-")</f>
        <v/>
      </c>
      <c r="E1822" s="134"/>
      <c r="F1822" s="177"/>
      <c r="G1822" s="224" t="str">
        <f>Listat!AW1822</f>
        <v/>
      </c>
      <c r="H1822" s="132"/>
      <c r="I1822" s="175"/>
      <c r="J1822" s="132"/>
      <c r="K1822" s="132"/>
      <c r="L1822" s="224" t="str">
        <f>Listat!BI1822</f>
        <v/>
      </c>
      <c r="M1822" s="175" t="str">
        <f t="shared" si="28"/>
        <v/>
      </c>
      <c r="N1822" s="153"/>
      <c r="O1822" s="79"/>
      <c r="P1822" s="79"/>
      <c r="Q1822" s="79"/>
      <c r="R1822" s="79"/>
      <c r="S1822" s="79"/>
      <c r="T1822" s="79"/>
      <c r="U1822" s="79"/>
      <c r="V1822" s="79"/>
      <c r="W1822" s="79"/>
      <c r="X1822" s="79"/>
      <c r="Y1822" s="79"/>
      <c r="Z1822" s="79"/>
      <c r="AA1822" s="79"/>
      <c r="AB1822" s="79"/>
      <c r="AC1822" s="79"/>
      <c r="AD1822" s="79"/>
      <c r="AE1822" s="79"/>
      <c r="AF1822" s="79"/>
      <c r="AG1822" s="79"/>
      <c r="AH1822" s="79"/>
      <c r="AI1822" s="79"/>
      <c r="AJ1822" s="79"/>
      <c r="AK1822" s="79"/>
      <c r="AL1822" s="79"/>
      <c r="AM1822" s="79"/>
      <c r="AN1822" s="79"/>
      <c r="AO1822" s="79"/>
      <c r="AP1822" s="79"/>
      <c r="AQ1822" s="79"/>
      <c r="AR1822" s="79"/>
      <c r="AS1822" s="79"/>
      <c r="AT1822" s="79"/>
    </row>
    <row r="1823" spans="1:46" x14ac:dyDescent="0.3">
      <c r="A1823" s="79"/>
      <c r="B1823" s="133"/>
      <c r="C1823" s="131" t="str">
        <f>IFERROR(IFERROR(IF(ISBLANK(B1823),"",VLOOKUP(B1823,Listat!$A$7:$B$73,2,FALSE)),VLOOKUP(LEFT(B1823,FIND(" (oma)",B1823)-1),Listat!$A$7:$B$73,2,FALSE)),"-")</f>
        <v/>
      </c>
      <c r="D1823" s="131" t="str">
        <f>IFERROR(IFERROR(IF(B1823="","",VLOOKUP(B1823,Listat!$A$7:$C$73,3,FALSE)),VLOOKUP(LEFT(B1823,FIND(" (oma)",B1823)-1),Listat!$A$7:$C$73,3,FALSE)),"-")</f>
        <v/>
      </c>
      <c r="E1823" s="134"/>
      <c r="F1823" s="177"/>
      <c r="G1823" s="224" t="str">
        <f>Listat!AW1823</f>
        <v/>
      </c>
      <c r="H1823" s="132"/>
      <c r="I1823" s="175"/>
      <c r="J1823" s="132"/>
      <c r="K1823" s="132"/>
      <c r="L1823" s="224" t="str">
        <f>Listat!BI1823</f>
        <v/>
      </c>
      <c r="M1823" s="175" t="str">
        <f t="shared" si="28"/>
        <v/>
      </c>
      <c r="N1823" s="153"/>
      <c r="O1823" s="79"/>
      <c r="P1823" s="79"/>
      <c r="Q1823" s="79"/>
      <c r="R1823" s="79"/>
      <c r="S1823" s="79"/>
      <c r="T1823" s="79"/>
      <c r="U1823" s="79"/>
      <c r="V1823" s="79"/>
      <c r="W1823" s="79"/>
      <c r="X1823" s="79"/>
      <c r="Y1823" s="79"/>
      <c r="Z1823" s="79"/>
      <c r="AA1823" s="79"/>
      <c r="AB1823" s="79"/>
      <c r="AC1823" s="79"/>
      <c r="AD1823" s="79"/>
      <c r="AE1823" s="79"/>
      <c r="AF1823" s="79"/>
      <c r="AG1823" s="79"/>
      <c r="AH1823" s="79"/>
      <c r="AI1823" s="79"/>
      <c r="AJ1823" s="79"/>
      <c r="AK1823" s="79"/>
      <c r="AL1823" s="79"/>
      <c r="AM1823" s="79"/>
      <c r="AN1823" s="79"/>
      <c r="AO1823" s="79"/>
      <c r="AP1823" s="79"/>
      <c r="AQ1823" s="79"/>
      <c r="AR1823" s="79"/>
      <c r="AS1823" s="79"/>
      <c r="AT1823" s="79"/>
    </row>
    <row r="1824" spans="1:46" x14ac:dyDescent="0.3">
      <c r="A1824" s="79"/>
      <c r="B1824" s="133"/>
      <c r="C1824" s="131" t="str">
        <f>IFERROR(IFERROR(IF(ISBLANK(B1824),"",VLOOKUP(B1824,Listat!$A$7:$B$73,2,FALSE)),VLOOKUP(LEFT(B1824,FIND(" (oma)",B1824)-1),Listat!$A$7:$B$73,2,FALSE)),"-")</f>
        <v/>
      </c>
      <c r="D1824" s="131" t="str">
        <f>IFERROR(IFERROR(IF(B1824="","",VLOOKUP(B1824,Listat!$A$7:$C$73,3,FALSE)),VLOOKUP(LEFT(B1824,FIND(" (oma)",B1824)-1),Listat!$A$7:$C$73,3,FALSE)),"-")</f>
        <v/>
      </c>
      <c r="E1824" s="134"/>
      <c r="F1824" s="177"/>
      <c r="G1824" s="224" t="str">
        <f>Listat!AW1824</f>
        <v/>
      </c>
      <c r="H1824" s="132"/>
      <c r="I1824" s="175"/>
      <c r="J1824" s="132"/>
      <c r="K1824" s="132"/>
      <c r="L1824" s="224" t="str">
        <f>Listat!BI1824</f>
        <v/>
      </c>
      <c r="M1824" s="175" t="str">
        <f t="shared" si="28"/>
        <v/>
      </c>
      <c r="N1824" s="153"/>
      <c r="O1824" s="79"/>
      <c r="P1824" s="79"/>
      <c r="Q1824" s="79"/>
      <c r="R1824" s="79"/>
      <c r="S1824" s="79"/>
      <c r="T1824" s="79"/>
      <c r="U1824" s="79"/>
      <c r="V1824" s="79"/>
      <c r="W1824" s="79"/>
      <c r="X1824" s="79"/>
      <c r="Y1824" s="79"/>
      <c r="Z1824" s="79"/>
      <c r="AA1824" s="79"/>
      <c r="AB1824" s="79"/>
      <c r="AC1824" s="79"/>
      <c r="AD1824" s="79"/>
      <c r="AE1824" s="79"/>
      <c r="AF1824" s="79"/>
      <c r="AG1824" s="79"/>
      <c r="AH1824" s="79"/>
      <c r="AI1824" s="79"/>
      <c r="AJ1824" s="79"/>
      <c r="AK1824" s="79"/>
      <c r="AL1824" s="79"/>
      <c r="AM1824" s="79"/>
      <c r="AN1824" s="79"/>
      <c r="AO1824" s="79"/>
      <c r="AP1824" s="79"/>
      <c r="AQ1824" s="79"/>
      <c r="AR1824" s="79"/>
      <c r="AS1824" s="79"/>
      <c r="AT1824" s="79"/>
    </row>
    <row r="1825" spans="1:46" x14ac:dyDescent="0.3">
      <c r="A1825" s="79"/>
      <c r="B1825" s="133"/>
      <c r="C1825" s="131" t="str">
        <f>IFERROR(IFERROR(IF(ISBLANK(B1825),"",VLOOKUP(B1825,Listat!$A$7:$B$73,2,FALSE)),VLOOKUP(LEFT(B1825,FIND(" (oma)",B1825)-1),Listat!$A$7:$B$73,2,FALSE)),"-")</f>
        <v/>
      </c>
      <c r="D1825" s="131" t="str">
        <f>IFERROR(IFERROR(IF(B1825="","",VLOOKUP(B1825,Listat!$A$7:$C$73,3,FALSE)),VLOOKUP(LEFT(B1825,FIND(" (oma)",B1825)-1),Listat!$A$7:$C$73,3,FALSE)),"-")</f>
        <v/>
      </c>
      <c r="E1825" s="134"/>
      <c r="F1825" s="177"/>
      <c r="G1825" s="224" t="str">
        <f>Listat!AW1825</f>
        <v/>
      </c>
      <c r="H1825" s="132"/>
      <c r="I1825" s="175"/>
      <c r="J1825" s="132"/>
      <c r="K1825" s="132"/>
      <c r="L1825" s="224" t="str">
        <f>Listat!BI1825</f>
        <v/>
      </c>
      <c r="M1825" s="175" t="str">
        <f t="shared" si="28"/>
        <v/>
      </c>
      <c r="N1825" s="153"/>
      <c r="O1825" s="79"/>
      <c r="P1825" s="79"/>
      <c r="Q1825" s="79"/>
      <c r="R1825" s="79"/>
      <c r="S1825" s="79"/>
      <c r="T1825" s="79"/>
      <c r="U1825" s="79"/>
      <c r="V1825" s="79"/>
      <c r="W1825" s="79"/>
      <c r="X1825" s="79"/>
      <c r="Y1825" s="79"/>
      <c r="Z1825" s="79"/>
      <c r="AA1825" s="79"/>
      <c r="AB1825" s="79"/>
      <c r="AC1825" s="79"/>
      <c r="AD1825" s="79"/>
      <c r="AE1825" s="79"/>
      <c r="AF1825" s="79"/>
      <c r="AG1825" s="79"/>
      <c r="AH1825" s="79"/>
      <c r="AI1825" s="79"/>
      <c r="AJ1825" s="79"/>
      <c r="AK1825" s="79"/>
      <c r="AL1825" s="79"/>
      <c r="AM1825" s="79"/>
      <c r="AN1825" s="79"/>
      <c r="AO1825" s="79"/>
      <c r="AP1825" s="79"/>
      <c r="AQ1825" s="79"/>
      <c r="AR1825" s="79"/>
      <c r="AS1825" s="79"/>
      <c r="AT1825" s="79"/>
    </row>
    <row r="1826" spans="1:46" x14ac:dyDescent="0.3">
      <c r="A1826" s="79"/>
      <c r="B1826" s="133"/>
      <c r="C1826" s="131" t="str">
        <f>IFERROR(IFERROR(IF(ISBLANK(B1826),"",VLOOKUP(B1826,Listat!$A$7:$B$73,2,FALSE)),VLOOKUP(LEFT(B1826,FIND(" (oma)",B1826)-1),Listat!$A$7:$B$73,2,FALSE)),"-")</f>
        <v/>
      </c>
      <c r="D1826" s="131" t="str">
        <f>IFERROR(IFERROR(IF(B1826="","",VLOOKUP(B1826,Listat!$A$7:$C$73,3,FALSE)),VLOOKUP(LEFT(B1826,FIND(" (oma)",B1826)-1),Listat!$A$7:$C$73,3,FALSE)),"-")</f>
        <v/>
      </c>
      <c r="E1826" s="134"/>
      <c r="F1826" s="177"/>
      <c r="G1826" s="224" t="str">
        <f>Listat!AW1826</f>
        <v/>
      </c>
      <c r="H1826" s="132"/>
      <c r="I1826" s="175"/>
      <c r="J1826" s="132"/>
      <c r="K1826" s="132"/>
      <c r="L1826" s="224" t="str">
        <f>Listat!BI1826</f>
        <v/>
      </c>
      <c r="M1826" s="175" t="str">
        <f t="shared" si="28"/>
        <v/>
      </c>
      <c r="N1826" s="153"/>
      <c r="O1826" s="79"/>
      <c r="P1826" s="79"/>
      <c r="Q1826" s="79"/>
      <c r="R1826" s="79"/>
      <c r="S1826" s="79"/>
      <c r="T1826" s="79"/>
      <c r="U1826" s="79"/>
      <c r="V1826" s="79"/>
      <c r="W1826" s="79"/>
      <c r="X1826" s="79"/>
      <c r="Y1826" s="79"/>
      <c r="Z1826" s="79"/>
      <c r="AA1826" s="79"/>
      <c r="AB1826" s="79"/>
      <c r="AC1826" s="79"/>
      <c r="AD1826" s="79"/>
      <c r="AE1826" s="79"/>
      <c r="AF1826" s="79"/>
      <c r="AG1826" s="79"/>
      <c r="AH1826" s="79"/>
      <c r="AI1826" s="79"/>
      <c r="AJ1826" s="79"/>
      <c r="AK1826" s="79"/>
      <c r="AL1826" s="79"/>
      <c r="AM1826" s="79"/>
      <c r="AN1826" s="79"/>
      <c r="AO1826" s="79"/>
      <c r="AP1826" s="79"/>
      <c r="AQ1826" s="79"/>
      <c r="AR1826" s="79"/>
      <c r="AS1826" s="79"/>
      <c r="AT1826" s="79"/>
    </row>
    <row r="1827" spans="1:46" x14ac:dyDescent="0.3">
      <c r="A1827" s="79"/>
      <c r="B1827" s="133"/>
      <c r="C1827" s="131" t="str">
        <f>IFERROR(IFERROR(IF(ISBLANK(B1827),"",VLOOKUP(B1827,Listat!$A$7:$B$73,2,FALSE)),VLOOKUP(LEFT(B1827,FIND(" (oma)",B1827)-1),Listat!$A$7:$B$73,2,FALSE)),"-")</f>
        <v/>
      </c>
      <c r="D1827" s="131" t="str">
        <f>IFERROR(IFERROR(IF(B1827="","",VLOOKUP(B1827,Listat!$A$7:$C$73,3,FALSE)),VLOOKUP(LEFT(B1827,FIND(" (oma)",B1827)-1),Listat!$A$7:$C$73,3,FALSE)),"-")</f>
        <v/>
      </c>
      <c r="E1827" s="134"/>
      <c r="F1827" s="177"/>
      <c r="G1827" s="224" t="str">
        <f>Listat!AW1827</f>
        <v/>
      </c>
      <c r="H1827" s="132"/>
      <c r="I1827" s="175"/>
      <c r="J1827" s="132"/>
      <c r="K1827" s="132"/>
      <c r="L1827" s="224" t="str">
        <f>Listat!BI1827</f>
        <v/>
      </c>
      <c r="M1827" s="175" t="str">
        <f t="shared" si="28"/>
        <v/>
      </c>
      <c r="N1827" s="153"/>
      <c r="O1827" s="79"/>
      <c r="P1827" s="79"/>
      <c r="Q1827" s="79"/>
      <c r="R1827" s="79"/>
      <c r="S1827" s="79"/>
      <c r="T1827" s="79"/>
      <c r="U1827" s="79"/>
      <c r="V1827" s="79"/>
      <c r="W1827" s="79"/>
      <c r="X1827" s="79"/>
      <c r="Y1827" s="79"/>
      <c r="Z1827" s="79"/>
      <c r="AA1827" s="79"/>
      <c r="AB1827" s="79"/>
      <c r="AC1827" s="79"/>
      <c r="AD1827" s="79"/>
      <c r="AE1827" s="79"/>
      <c r="AF1827" s="79"/>
      <c r="AG1827" s="79"/>
      <c r="AH1827" s="79"/>
      <c r="AI1827" s="79"/>
      <c r="AJ1827" s="79"/>
      <c r="AK1827" s="79"/>
      <c r="AL1827" s="79"/>
      <c r="AM1827" s="79"/>
      <c r="AN1827" s="79"/>
      <c r="AO1827" s="79"/>
      <c r="AP1827" s="79"/>
      <c r="AQ1827" s="79"/>
      <c r="AR1827" s="79"/>
      <c r="AS1827" s="79"/>
      <c r="AT1827" s="79"/>
    </row>
    <row r="1828" spans="1:46" x14ac:dyDescent="0.3">
      <c r="A1828" s="79"/>
      <c r="B1828" s="133"/>
      <c r="C1828" s="131" t="str">
        <f>IFERROR(IFERROR(IF(ISBLANK(B1828),"",VLOOKUP(B1828,Listat!$A$7:$B$73,2,FALSE)),VLOOKUP(LEFT(B1828,FIND(" (oma)",B1828)-1),Listat!$A$7:$B$73,2,FALSE)),"-")</f>
        <v/>
      </c>
      <c r="D1828" s="131" t="str">
        <f>IFERROR(IFERROR(IF(B1828="","",VLOOKUP(B1828,Listat!$A$7:$C$73,3,FALSE)),VLOOKUP(LEFT(B1828,FIND(" (oma)",B1828)-1),Listat!$A$7:$C$73,3,FALSE)),"-")</f>
        <v/>
      </c>
      <c r="E1828" s="134"/>
      <c r="F1828" s="177"/>
      <c r="G1828" s="224" t="str">
        <f>Listat!AW1828</f>
        <v/>
      </c>
      <c r="H1828" s="132"/>
      <c r="I1828" s="175"/>
      <c r="J1828" s="132"/>
      <c r="K1828" s="132"/>
      <c r="L1828" s="224" t="str">
        <f>Listat!BI1828</f>
        <v/>
      </c>
      <c r="M1828" s="175" t="str">
        <f t="shared" si="28"/>
        <v/>
      </c>
      <c r="N1828" s="153"/>
      <c r="O1828" s="79"/>
      <c r="P1828" s="79"/>
      <c r="Q1828" s="79"/>
      <c r="R1828" s="79"/>
      <c r="S1828" s="79"/>
      <c r="T1828" s="79"/>
      <c r="U1828" s="79"/>
      <c r="V1828" s="79"/>
      <c r="W1828" s="79"/>
      <c r="X1828" s="79"/>
      <c r="Y1828" s="79"/>
      <c r="Z1828" s="79"/>
      <c r="AA1828" s="79"/>
      <c r="AB1828" s="79"/>
      <c r="AC1828" s="79"/>
      <c r="AD1828" s="79"/>
      <c r="AE1828" s="79"/>
      <c r="AF1828" s="79"/>
      <c r="AG1828" s="79"/>
      <c r="AH1828" s="79"/>
      <c r="AI1828" s="79"/>
      <c r="AJ1828" s="79"/>
      <c r="AK1828" s="79"/>
      <c r="AL1828" s="79"/>
      <c r="AM1828" s="79"/>
      <c r="AN1828" s="79"/>
      <c r="AO1828" s="79"/>
      <c r="AP1828" s="79"/>
      <c r="AQ1828" s="79"/>
      <c r="AR1828" s="79"/>
      <c r="AS1828" s="79"/>
      <c r="AT1828" s="79"/>
    </row>
    <row r="1829" spans="1:46" x14ac:dyDescent="0.3">
      <c r="A1829" s="79"/>
      <c r="B1829" s="133"/>
      <c r="C1829" s="131" t="str">
        <f>IFERROR(IFERROR(IF(ISBLANK(B1829),"",VLOOKUP(B1829,Listat!$A$7:$B$73,2,FALSE)),VLOOKUP(LEFT(B1829,FIND(" (oma)",B1829)-1),Listat!$A$7:$B$73,2,FALSE)),"-")</f>
        <v/>
      </c>
      <c r="D1829" s="131" t="str">
        <f>IFERROR(IFERROR(IF(B1829="","",VLOOKUP(B1829,Listat!$A$7:$C$73,3,FALSE)),VLOOKUP(LEFT(B1829,FIND(" (oma)",B1829)-1),Listat!$A$7:$C$73,3,FALSE)),"-")</f>
        <v/>
      </c>
      <c r="E1829" s="134"/>
      <c r="F1829" s="177"/>
      <c r="G1829" s="224" t="str">
        <f>Listat!AW1829</f>
        <v/>
      </c>
      <c r="H1829" s="132"/>
      <c r="I1829" s="175"/>
      <c r="J1829" s="132"/>
      <c r="K1829" s="132"/>
      <c r="L1829" s="224" t="str">
        <f>Listat!BI1829</f>
        <v/>
      </c>
      <c r="M1829" s="175" t="str">
        <f t="shared" si="28"/>
        <v/>
      </c>
      <c r="N1829" s="153"/>
      <c r="O1829" s="79"/>
      <c r="P1829" s="79"/>
      <c r="Q1829" s="79"/>
      <c r="R1829" s="79"/>
      <c r="S1829" s="79"/>
      <c r="T1829" s="79"/>
      <c r="U1829" s="79"/>
      <c r="V1829" s="79"/>
      <c r="W1829" s="79"/>
      <c r="X1829" s="79"/>
      <c r="Y1829" s="79"/>
      <c r="Z1829" s="79"/>
      <c r="AA1829" s="79"/>
      <c r="AB1829" s="79"/>
      <c r="AC1829" s="79"/>
      <c r="AD1829" s="79"/>
      <c r="AE1829" s="79"/>
      <c r="AF1829" s="79"/>
      <c r="AG1829" s="79"/>
      <c r="AH1829" s="79"/>
      <c r="AI1829" s="79"/>
      <c r="AJ1829" s="79"/>
      <c r="AK1829" s="79"/>
      <c r="AL1829" s="79"/>
      <c r="AM1829" s="79"/>
      <c r="AN1829" s="79"/>
      <c r="AO1829" s="79"/>
      <c r="AP1829" s="79"/>
      <c r="AQ1829" s="79"/>
      <c r="AR1829" s="79"/>
      <c r="AS1829" s="79"/>
      <c r="AT1829" s="79"/>
    </row>
    <row r="1830" spans="1:46" x14ac:dyDescent="0.3">
      <c r="A1830" s="79"/>
      <c r="B1830" s="133"/>
      <c r="C1830" s="131" t="str">
        <f>IFERROR(IFERROR(IF(ISBLANK(B1830),"",VLOOKUP(B1830,Listat!$A$7:$B$73,2,FALSE)),VLOOKUP(LEFT(B1830,FIND(" (oma)",B1830)-1),Listat!$A$7:$B$73,2,FALSE)),"-")</f>
        <v/>
      </c>
      <c r="D1830" s="131" t="str">
        <f>IFERROR(IFERROR(IF(B1830="","",VLOOKUP(B1830,Listat!$A$7:$C$73,3,FALSE)),VLOOKUP(LEFT(B1830,FIND(" (oma)",B1830)-1),Listat!$A$7:$C$73,3,FALSE)),"-")</f>
        <v/>
      </c>
      <c r="E1830" s="134"/>
      <c r="F1830" s="177"/>
      <c r="G1830" s="224" t="str">
        <f>Listat!AW1830</f>
        <v/>
      </c>
      <c r="H1830" s="132"/>
      <c r="I1830" s="175"/>
      <c r="J1830" s="132"/>
      <c r="K1830" s="132"/>
      <c r="L1830" s="224" t="str">
        <f>Listat!BI1830</f>
        <v/>
      </c>
      <c r="M1830" s="175" t="str">
        <f t="shared" si="28"/>
        <v/>
      </c>
      <c r="N1830" s="153"/>
      <c r="O1830" s="79"/>
      <c r="P1830" s="79"/>
      <c r="Q1830" s="79"/>
      <c r="R1830" s="79"/>
      <c r="S1830" s="79"/>
      <c r="T1830" s="79"/>
      <c r="U1830" s="79"/>
      <c r="V1830" s="79"/>
      <c r="W1830" s="79"/>
      <c r="X1830" s="79"/>
      <c r="Y1830" s="79"/>
      <c r="Z1830" s="79"/>
      <c r="AA1830" s="79"/>
      <c r="AB1830" s="79"/>
      <c r="AC1830" s="79"/>
      <c r="AD1830" s="79"/>
      <c r="AE1830" s="79"/>
      <c r="AF1830" s="79"/>
      <c r="AG1830" s="79"/>
      <c r="AH1830" s="79"/>
      <c r="AI1830" s="79"/>
      <c r="AJ1830" s="79"/>
      <c r="AK1830" s="79"/>
      <c r="AL1830" s="79"/>
      <c r="AM1830" s="79"/>
      <c r="AN1830" s="79"/>
      <c r="AO1830" s="79"/>
      <c r="AP1830" s="79"/>
      <c r="AQ1830" s="79"/>
      <c r="AR1830" s="79"/>
      <c r="AS1830" s="79"/>
      <c r="AT1830" s="79"/>
    </row>
    <row r="1831" spans="1:46" x14ac:dyDescent="0.3">
      <c r="A1831" s="79"/>
      <c r="B1831" s="133"/>
      <c r="C1831" s="131" t="str">
        <f>IFERROR(IFERROR(IF(ISBLANK(B1831),"",VLOOKUP(B1831,Listat!$A$7:$B$73,2,FALSE)),VLOOKUP(LEFT(B1831,FIND(" (oma)",B1831)-1),Listat!$A$7:$B$73,2,FALSE)),"-")</f>
        <v/>
      </c>
      <c r="D1831" s="131" t="str">
        <f>IFERROR(IFERROR(IF(B1831="","",VLOOKUP(B1831,Listat!$A$7:$C$73,3,FALSE)),VLOOKUP(LEFT(B1831,FIND(" (oma)",B1831)-1),Listat!$A$7:$C$73,3,FALSE)),"-")</f>
        <v/>
      </c>
      <c r="E1831" s="134"/>
      <c r="F1831" s="177"/>
      <c r="G1831" s="224" t="str">
        <f>Listat!AW1831</f>
        <v/>
      </c>
      <c r="H1831" s="132"/>
      <c r="I1831" s="175"/>
      <c r="J1831" s="132"/>
      <c r="K1831" s="132"/>
      <c r="L1831" s="224" t="str">
        <f>Listat!BI1831</f>
        <v/>
      </c>
      <c r="M1831" s="175" t="str">
        <f t="shared" si="28"/>
        <v/>
      </c>
      <c r="N1831" s="153"/>
      <c r="O1831" s="79"/>
      <c r="P1831" s="79"/>
      <c r="Q1831" s="79"/>
      <c r="R1831" s="79"/>
      <c r="S1831" s="79"/>
      <c r="T1831" s="79"/>
      <c r="U1831" s="79"/>
      <c r="V1831" s="79"/>
      <c r="W1831" s="79"/>
      <c r="X1831" s="79"/>
      <c r="Y1831" s="79"/>
      <c r="Z1831" s="79"/>
      <c r="AA1831" s="79"/>
      <c r="AB1831" s="79"/>
      <c r="AC1831" s="79"/>
      <c r="AD1831" s="79"/>
      <c r="AE1831" s="79"/>
      <c r="AF1831" s="79"/>
      <c r="AG1831" s="79"/>
      <c r="AH1831" s="79"/>
      <c r="AI1831" s="79"/>
      <c r="AJ1831" s="79"/>
      <c r="AK1831" s="79"/>
      <c r="AL1831" s="79"/>
      <c r="AM1831" s="79"/>
      <c r="AN1831" s="79"/>
      <c r="AO1831" s="79"/>
      <c r="AP1831" s="79"/>
      <c r="AQ1831" s="79"/>
      <c r="AR1831" s="79"/>
      <c r="AS1831" s="79"/>
      <c r="AT1831" s="79"/>
    </row>
    <row r="1832" spans="1:46" x14ac:dyDescent="0.3">
      <c r="A1832" s="79"/>
      <c r="B1832" s="133"/>
      <c r="C1832" s="131" t="str">
        <f>IFERROR(IFERROR(IF(ISBLANK(B1832),"",VLOOKUP(B1832,Listat!$A$7:$B$73,2,FALSE)),VLOOKUP(LEFT(B1832,FIND(" (oma)",B1832)-1),Listat!$A$7:$B$73,2,FALSE)),"-")</f>
        <v/>
      </c>
      <c r="D1832" s="131" t="str">
        <f>IFERROR(IFERROR(IF(B1832="","",VLOOKUP(B1832,Listat!$A$7:$C$73,3,FALSE)),VLOOKUP(LEFT(B1832,FIND(" (oma)",B1832)-1),Listat!$A$7:$C$73,3,FALSE)),"-")</f>
        <v/>
      </c>
      <c r="E1832" s="134"/>
      <c r="F1832" s="177"/>
      <c r="G1832" s="224" t="str">
        <f>Listat!AW1832</f>
        <v/>
      </c>
      <c r="H1832" s="132"/>
      <c r="I1832" s="175"/>
      <c r="J1832" s="132"/>
      <c r="K1832" s="132"/>
      <c r="L1832" s="224" t="str">
        <f>Listat!BI1832</f>
        <v/>
      </c>
      <c r="M1832" s="175" t="str">
        <f t="shared" si="28"/>
        <v/>
      </c>
      <c r="N1832" s="153"/>
      <c r="O1832" s="79"/>
      <c r="P1832" s="79"/>
      <c r="Q1832" s="79"/>
      <c r="R1832" s="79"/>
      <c r="S1832" s="79"/>
      <c r="T1832" s="79"/>
      <c r="U1832" s="79"/>
      <c r="V1832" s="79"/>
      <c r="W1832" s="79"/>
      <c r="X1832" s="79"/>
      <c r="Y1832" s="79"/>
      <c r="Z1832" s="79"/>
      <c r="AA1832" s="79"/>
      <c r="AB1832" s="79"/>
      <c r="AC1832" s="79"/>
      <c r="AD1832" s="79"/>
      <c r="AE1832" s="79"/>
      <c r="AF1832" s="79"/>
      <c r="AG1832" s="79"/>
      <c r="AH1832" s="79"/>
      <c r="AI1832" s="79"/>
      <c r="AJ1832" s="79"/>
      <c r="AK1832" s="79"/>
      <c r="AL1832" s="79"/>
      <c r="AM1832" s="79"/>
      <c r="AN1832" s="79"/>
      <c r="AO1832" s="79"/>
      <c r="AP1832" s="79"/>
      <c r="AQ1832" s="79"/>
      <c r="AR1832" s="79"/>
      <c r="AS1832" s="79"/>
      <c r="AT1832" s="79"/>
    </row>
    <row r="1833" spans="1:46" x14ac:dyDescent="0.3">
      <c r="A1833" s="79"/>
      <c r="B1833" s="133"/>
      <c r="C1833" s="131" t="str">
        <f>IFERROR(IFERROR(IF(ISBLANK(B1833),"",VLOOKUP(B1833,Listat!$A$7:$B$73,2,FALSE)),VLOOKUP(LEFT(B1833,FIND(" (oma)",B1833)-1),Listat!$A$7:$B$73,2,FALSE)),"-")</f>
        <v/>
      </c>
      <c r="D1833" s="131" t="str">
        <f>IFERROR(IFERROR(IF(B1833="","",VLOOKUP(B1833,Listat!$A$7:$C$73,3,FALSE)),VLOOKUP(LEFT(B1833,FIND(" (oma)",B1833)-1),Listat!$A$7:$C$73,3,FALSE)),"-")</f>
        <v/>
      </c>
      <c r="E1833" s="134"/>
      <c r="F1833" s="177"/>
      <c r="G1833" s="224" t="str">
        <f>Listat!AW1833</f>
        <v/>
      </c>
      <c r="H1833" s="132"/>
      <c r="I1833" s="175"/>
      <c r="J1833" s="132"/>
      <c r="K1833" s="132"/>
      <c r="L1833" s="224" t="str">
        <f>Listat!BI1833</f>
        <v/>
      </c>
      <c r="M1833" s="175" t="str">
        <f t="shared" si="28"/>
        <v/>
      </c>
      <c r="N1833" s="153"/>
      <c r="O1833" s="79"/>
      <c r="P1833" s="79"/>
      <c r="Q1833" s="79"/>
      <c r="R1833" s="79"/>
      <c r="S1833" s="79"/>
      <c r="T1833" s="79"/>
      <c r="U1833" s="79"/>
      <c r="V1833" s="79"/>
      <c r="W1833" s="79"/>
      <c r="X1833" s="79"/>
      <c r="Y1833" s="79"/>
      <c r="Z1833" s="79"/>
      <c r="AA1833" s="79"/>
      <c r="AB1833" s="79"/>
      <c r="AC1833" s="79"/>
      <c r="AD1833" s="79"/>
      <c r="AE1833" s="79"/>
      <c r="AF1833" s="79"/>
      <c r="AG1833" s="79"/>
      <c r="AH1833" s="79"/>
      <c r="AI1833" s="79"/>
      <c r="AJ1833" s="79"/>
      <c r="AK1833" s="79"/>
      <c r="AL1833" s="79"/>
      <c r="AM1833" s="79"/>
      <c r="AN1833" s="79"/>
      <c r="AO1833" s="79"/>
      <c r="AP1833" s="79"/>
      <c r="AQ1833" s="79"/>
      <c r="AR1833" s="79"/>
      <c r="AS1833" s="79"/>
      <c r="AT1833" s="79"/>
    </row>
    <row r="1834" spans="1:46" x14ac:dyDescent="0.3">
      <c r="A1834" s="79"/>
      <c r="B1834" s="133"/>
      <c r="C1834" s="131" t="str">
        <f>IFERROR(IFERROR(IF(ISBLANK(B1834),"",VLOOKUP(B1834,Listat!$A$7:$B$73,2,FALSE)),VLOOKUP(LEFT(B1834,FIND(" (oma)",B1834)-1),Listat!$A$7:$B$73,2,FALSE)),"-")</f>
        <v/>
      </c>
      <c r="D1834" s="131" t="str">
        <f>IFERROR(IFERROR(IF(B1834="","",VLOOKUP(B1834,Listat!$A$7:$C$73,3,FALSE)),VLOOKUP(LEFT(B1834,FIND(" (oma)",B1834)-1),Listat!$A$7:$C$73,3,FALSE)),"-")</f>
        <v/>
      </c>
      <c r="E1834" s="134"/>
      <c r="F1834" s="177"/>
      <c r="G1834" s="224" t="str">
        <f>Listat!AW1834</f>
        <v/>
      </c>
      <c r="H1834" s="132"/>
      <c r="I1834" s="175"/>
      <c r="J1834" s="132"/>
      <c r="K1834" s="132"/>
      <c r="L1834" s="224" t="str">
        <f>Listat!BI1834</f>
        <v/>
      </c>
      <c r="M1834" s="175" t="str">
        <f t="shared" si="28"/>
        <v/>
      </c>
      <c r="N1834" s="153"/>
      <c r="O1834" s="79"/>
      <c r="P1834" s="79"/>
      <c r="Q1834" s="79"/>
      <c r="R1834" s="79"/>
      <c r="S1834" s="79"/>
      <c r="T1834" s="79"/>
      <c r="U1834" s="79"/>
      <c r="V1834" s="79"/>
      <c r="W1834" s="79"/>
      <c r="X1834" s="79"/>
      <c r="Y1834" s="79"/>
      <c r="Z1834" s="79"/>
      <c r="AA1834" s="79"/>
      <c r="AB1834" s="79"/>
      <c r="AC1834" s="79"/>
      <c r="AD1834" s="79"/>
      <c r="AE1834" s="79"/>
      <c r="AF1834" s="79"/>
      <c r="AG1834" s="79"/>
      <c r="AH1834" s="79"/>
      <c r="AI1834" s="79"/>
      <c r="AJ1834" s="79"/>
      <c r="AK1834" s="79"/>
      <c r="AL1834" s="79"/>
      <c r="AM1834" s="79"/>
      <c r="AN1834" s="79"/>
      <c r="AO1834" s="79"/>
      <c r="AP1834" s="79"/>
      <c r="AQ1834" s="79"/>
      <c r="AR1834" s="79"/>
      <c r="AS1834" s="79"/>
      <c r="AT1834" s="79"/>
    </row>
    <row r="1835" spans="1:46" x14ac:dyDescent="0.3">
      <c r="A1835" s="79"/>
      <c r="B1835" s="133"/>
      <c r="C1835" s="131" t="str">
        <f>IFERROR(IFERROR(IF(ISBLANK(B1835),"",VLOOKUP(B1835,Listat!$A$7:$B$73,2,FALSE)),VLOOKUP(LEFT(B1835,FIND(" (oma)",B1835)-1),Listat!$A$7:$B$73,2,FALSE)),"-")</f>
        <v/>
      </c>
      <c r="D1835" s="131" t="str">
        <f>IFERROR(IFERROR(IF(B1835="","",VLOOKUP(B1835,Listat!$A$7:$C$73,3,FALSE)),VLOOKUP(LEFT(B1835,FIND(" (oma)",B1835)-1),Listat!$A$7:$C$73,3,FALSE)),"-")</f>
        <v/>
      </c>
      <c r="E1835" s="134"/>
      <c r="F1835" s="177"/>
      <c r="G1835" s="224" t="str">
        <f>Listat!AW1835</f>
        <v/>
      </c>
      <c r="H1835" s="132"/>
      <c r="I1835" s="175"/>
      <c r="J1835" s="132"/>
      <c r="K1835" s="132"/>
      <c r="L1835" s="224" t="str">
        <f>Listat!BI1835</f>
        <v/>
      </c>
      <c r="M1835" s="175" t="str">
        <f t="shared" si="28"/>
        <v/>
      </c>
      <c r="N1835" s="153"/>
      <c r="O1835" s="79"/>
      <c r="P1835" s="79"/>
      <c r="Q1835" s="79"/>
      <c r="R1835" s="79"/>
      <c r="S1835" s="79"/>
      <c r="T1835" s="79"/>
      <c r="U1835" s="79"/>
      <c r="V1835" s="79"/>
      <c r="W1835" s="79"/>
      <c r="X1835" s="79"/>
      <c r="Y1835" s="79"/>
      <c r="Z1835" s="79"/>
      <c r="AA1835" s="79"/>
      <c r="AB1835" s="79"/>
      <c r="AC1835" s="79"/>
      <c r="AD1835" s="79"/>
      <c r="AE1835" s="79"/>
      <c r="AF1835" s="79"/>
      <c r="AG1835" s="79"/>
      <c r="AH1835" s="79"/>
      <c r="AI1835" s="79"/>
      <c r="AJ1835" s="79"/>
      <c r="AK1835" s="79"/>
      <c r="AL1835" s="79"/>
      <c r="AM1835" s="79"/>
      <c r="AN1835" s="79"/>
      <c r="AO1835" s="79"/>
      <c r="AP1835" s="79"/>
      <c r="AQ1835" s="79"/>
      <c r="AR1835" s="79"/>
      <c r="AS1835" s="79"/>
      <c r="AT1835" s="79"/>
    </row>
    <row r="1836" spans="1:46" x14ac:dyDescent="0.3">
      <c r="A1836" s="79"/>
      <c r="B1836" s="133"/>
      <c r="C1836" s="131" t="str">
        <f>IFERROR(IFERROR(IF(ISBLANK(B1836),"",VLOOKUP(B1836,Listat!$A$7:$B$73,2,FALSE)),VLOOKUP(LEFT(B1836,FIND(" (oma)",B1836)-1),Listat!$A$7:$B$73,2,FALSE)),"-")</f>
        <v/>
      </c>
      <c r="D1836" s="131" t="str">
        <f>IFERROR(IFERROR(IF(B1836="","",VLOOKUP(B1836,Listat!$A$7:$C$73,3,FALSE)),VLOOKUP(LEFT(B1836,FIND(" (oma)",B1836)-1),Listat!$A$7:$C$73,3,FALSE)),"-")</f>
        <v/>
      </c>
      <c r="E1836" s="134"/>
      <c r="F1836" s="177"/>
      <c r="G1836" s="224" t="str">
        <f>Listat!AW1836</f>
        <v/>
      </c>
      <c r="H1836" s="132"/>
      <c r="I1836" s="175"/>
      <c r="J1836" s="132"/>
      <c r="K1836" s="132"/>
      <c r="L1836" s="224" t="str">
        <f>Listat!BI1836</f>
        <v/>
      </c>
      <c r="M1836" s="175" t="str">
        <f t="shared" si="28"/>
        <v/>
      </c>
      <c r="N1836" s="153"/>
      <c r="O1836" s="79"/>
      <c r="P1836" s="79"/>
      <c r="Q1836" s="79"/>
      <c r="R1836" s="79"/>
      <c r="S1836" s="79"/>
      <c r="T1836" s="79"/>
      <c r="U1836" s="79"/>
      <c r="V1836" s="79"/>
      <c r="W1836" s="79"/>
      <c r="X1836" s="79"/>
      <c r="Y1836" s="79"/>
      <c r="Z1836" s="79"/>
      <c r="AA1836" s="79"/>
      <c r="AB1836" s="79"/>
      <c r="AC1836" s="79"/>
      <c r="AD1836" s="79"/>
      <c r="AE1836" s="79"/>
      <c r="AF1836" s="79"/>
      <c r="AG1836" s="79"/>
      <c r="AH1836" s="79"/>
      <c r="AI1836" s="79"/>
      <c r="AJ1836" s="79"/>
      <c r="AK1836" s="79"/>
      <c r="AL1836" s="79"/>
      <c r="AM1836" s="79"/>
      <c r="AN1836" s="79"/>
      <c r="AO1836" s="79"/>
      <c r="AP1836" s="79"/>
      <c r="AQ1836" s="79"/>
      <c r="AR1836" s="79"/>
      <c r="AS1836" s="79"/>
      <c r="AT1836" s="79"/>
    </row>
    <row r="1837" spans="1:46" x14ac:dyDescent="0.3">
      <c r="A1837" s="79"/>
      <c r="B1837" s="133"/>
      <c r="C1837" s="131" t="str">
        <f>IFERROR(IFERROR(IF(ISBLANK(B1837),"",VLOOKUP(B1837,Listat!$A$7:$B$73,2,FALSE)),VLOOKUP(LEFT(B1837,FIND(" (oma)",B1837)-1),Listat!$A$7:$B$73,2,FALSE)),"-")</f>
        <v/>
      </c>
      <c r="D1837" s="131" t="str">
        <f>IFERROR(IFERROR(IF(B1837="","",VLOOKUP(B1837,Listat!$A$7:$C$73,3,FALSE)),VLOOKUP(LEFT(B1837,FIND(" (oma)",B1837)-1),Listat!$A$7:$C$73,3,FALSE)),"-")</f>
        <v/>
      </c>
      <c r="E1837" s="134"/>
      <c r="F1837" s="177"/>
      <c r="G1837" s="224" t="str">
        <f>Listat!AW1837</f>
        <v/>
      </c>
      <c r="H1837" s="132"/>
      <c r="I1837" s="175"/>
      <c r="J1837" s="132"/>
      <c r="K1837" s="132"/>
      <c r="L1837" s="224" t="str">
        <f>Listat!BI1837</f>
        <v/>
      </c>
      <c r="M1837" s="175" t="str">
        <f t="shared" si="28"/>
        <v/>
      </c>
      <c r="N1837" s="153"/>
      <c r="O1837" s="79"/>
      <c r="P1837" s="79"/>
      <c r="Q1837" s="79"/>
      <c r="R1837" s="79"/>
      <c r="S1837" s="79"/>
      <c r="T1837" s="79"/>
      <c r="U1837" s="79"/>
      <c r="V1837" s="79"/>
      <c r="W1837" s="79"/>
      <c r="X1837" s="79"/>
      <c r="Y1837" s="79"/>
      <c r="Z1837" s="79"/>
      <c r="AA1837" s="79"/>
      <c r="AB1837" s="79"/>
      <c r="AC1837" s="79"/>
      <c r="AD1837" s="79"/>
      <c r="AE1837" s="79"/>
      <c r="AF1837" s="79"/>
      <c r="AG1837" s="79"/>
      <c r="AH1837" s="79"/>
      <c r="AI1837" s="79"/>
      <c r="AJ1837" s="79"/>
      <c r="AK1837" s="79"/>
      <c r="AL1837" s="79"/>
      <c r="AM1837" s="79"/>
      <c r="AN1837" s="79"/>
      <c r="AO1837" s="79"/>
      <c r="AP1837" s="79"/>
      <c r="AQ1837" s="79"/>
      <c r="AR1837" s="79"/>
      <c r="AS1837" s="79"/>
      <c r="AT1837" s="79"/>
    </row>
    <row r="1838" spans="1:46" x14ac:dyDescent="0.3">
      <c r="A1838" s="79"/>
      <c r="B1838" s="133"/>
      <c r="C1838" s="131" t="str">
        <f>IFERROR(IFERROR(IF(ISBLANK(B1838),"",VLOOKUP(B1838,Listat!$A$7:$B$73,2,FALSE)),VLOOKUP(LEFT(B1838,FIND(" (oma)",B1838)-1),Listat!$A$7:$B$73,2,FALSE)),"-")</f>
        <v/>
      </c>
      <c r="D1838" s="131" t="str">
        <f>IFERROR(IFERROR(IF(B1838="","",VLOOKUP(B1838,Listat!$A$7:$C$73,3,FALSE)),VLOOKUP(LEFT(B1838,FIND(" (oma)",B1838)-1),Listat!$A$7:$C$73,3,FALSE)),"-")</f>
        <v/>
      </c>
      <c r="E1838" s="134"/>
      <c r="F1838" s="177"/>
      <c r="G1838" s="224" t="str">
        <f>Listat!AW1838</f>
        <v/>
      </c>
      <c r="H1838" s="132"/>
      <c r="I1838" s="175"/>
      <c r="J1838" s="132"/>
      <c r="K1838" s="132"/>
      <c r="L1838" s="224" t="str">
        <f>Listat!BI1838</f>
        <v/>
      </c>
      <c r="M1838" s="175" t="str">
        <f t="shared" si="28"/>
        <v/>
      </c>
      <c r="N1838" s="153"/>
      <c r="O1838" s="79"/>
      <c r="P1838" s="79"/>
      <c r="Q1838" s="79"/>
      <c r="R1838" s="79"/>
      <c r="S1838" s="79"/>
      <c r="T1838" s="79"/>
      <c r="U1838" s="79"/>
      <c r="V1838" s="79"/>
      <c r="W1838" s="79"/>
      <c r="X1838" s="79"/>
      <c r="Y1838" s="79"/>
      <c r="Z1838" s="79"/>
      <c r="AA1838" s="79"/>
      <c r="AB1838" s="79"/>
      <c r="AC1838" s="79"/>
      <c r="AD1838" s="79"/>
      <c r="AE1838" s="79"/>
      <c r="AF1838" s="79"/>
      <c r="AG1838" s="79"/>
      <c r="AH1838" s="79"/>
      <c r="AI1838" s="79"/>
      <c r="AJ1838" s="79"/>
      <c r="AK1838" s="79"/>
      <c r="AL1838" s="79"/>
      <c r="AM1838" s="79"/>
      <c r="AN1838" s="79"/>
      <c r="AO1838" s="79"/>
      <c r="AP1838" s="79"/>
      <c r="AQ1838" s="79"/>
      <c r="AR1838" s="79"/>
      <c r="AS1838" s="79"/>
      <c r="AT1838" s="79"/>
    </row>
    <row r="1839" spans="1:46" x14ac:dyDescent="0.3">
      <c r="A1839" s="79"/>
      <c r="B1839" s="133"/>
      <c r="C1839" s="131" t="str">
        <f>IFERROR(IFERROR(IF(ISBLANK(B1839),"",VLOOKUP(B1839,Listat!$A$7:$B$73,2,FALSE)),VLOOKUP(LEFT(B1839,FIND(" (oma)",B1839)-1),Listat!$A$7:$B$73,2,FALSE)),"-")</f>
        <v/>
      </c>
      <c r="D1839" s="131" t="str">
        <f>IFERROR(IFERROR(IF(B1839="","",VLOOKUP(B1839,Listat!$A$7:$C$73,3,FALSE)),VLOOKUP(LEFT(B1839,FIND(" (oma)",B1839)-1),Listat!$A$7:$C$73,3,FALSE)),"-")</f>
        <v/>
      </c>
      <c r="E1839" s="134"/>
      <c r="F1839" s="177"/>
      <c r="G1839" s="224" t="str">
        <f>Listat!AW1839</f>
        <v/>
      </c>
      <c r="H1839" s="132"/>
      <c r="I1839" s="175"/>
      <c r="J1839" s="132"/>
      <c r="K1839" s="132"/>
      <c r="L1839" s="224" t="str">
        <f>Listat!BI1839</f>
        <v/>
      </c>
      <c r="M1839" s="175" t="str">
        <f t="shared" si="28"/>
        <v/>
      </c>
      <c r="N1839" s="153"/>
      <c r="O1839" s="79"/>
      <c r="P1839" s="79"/>
      <c r="Q1839" s="79"/>
      <c r="R1839" s="79"/>
      <c r="S1839" s="79"/>
      <c r="T1839" s="79"/>
      <c r="U1839" s="79"/>
      <c r="V1839" s="79"/>
      <c r="W1839" s="79"/>
      <c r="X1839" s="79"/>
      <c r="Y1839" s="79"/>
      <c r="Z1839" s="79"/>
      <c r="AA1839" s="79"/>
      <c r="AB1839" s="79"/>
      <c r="AC1839" s="79"/>
      <c r="AD1839" s="79"/>
      <c r="AE1839" s="79"/>
      <c r="AF1839" s="79"/>
      <c r="AG1839" s="79"/>
      <c r="AH1839" s="79"/>
      <c r="AI1839" s="79"/>
      <c r="AJ1839" s="79"/>
      <c r="AK1839" s="79"/>
      <c r="AL1839" s="79"/>
      <c r="AM1839" s="79"/>
      <c r="AN1839" s="79"/>
      <c r="AO1839" s="79"/>
      <c r="AP1839" s="79"/>
      <c r="AQ1839" s="79"/>
      <c r="AR1839" s="79"/>
      <c r="AS1839" s="79"/>
      <c r="AT1839" s="79"/>
    </row>
    <row r="1840" spans="1:46" x14ac:dyDescent="0.3">
      <c r="A1840" s="79"/>
      <c r="B1840" s="133"/>
      <c r="C1840" s="131" t="str">
        <f>IFERROR(IFERROR(IF(ISBLANK(B1840),"",VLOOKUP(B1840,Listat!$A$7:$B$73,2,FALSE)),VLOOKUP(LEFT(B1840,FIND(" (oma)",B1840)-1),Listat!$A$7:$B$73,2,FALSE)),"-")</f>
        <v/>
      </c>
      <c r="D1840" s="131" t="str">
        <f>IFERROR(IFERROR(IF(B1840="","",VLOOKUP(B1840,Listat!$A$7:$C$73,3,FALSE)),VLOOKUP(LEFT(B1840,FIND(" (oma)",B1840)-1),Listat!$A$7:$C$73,3,FALSE)),"-")</f>
        <v/>
      </c>
      <c r="E1840" s="134"/>
      <c r="F1840" s="177"/>
      <c r="G1840" s="224" t="str">
        <f>Listat!AW1840</f>
        <v/>
      </c>
      <c r="H1840" s="132"/>
      <c r="I1840" s="175"/>
      <c r="J1840" s="132"/>
      <c r="K1840" s="132"/>
      <c r="L1840" s="224" t="str">
        <f>Listat!BI1840</f>
        <v/>
      </c>
      <c r="M1840" s="175" t="str">
        <f t="shared" si="28"/>
        <v/>
      </c>
      <c r="N1840" s="153"/>
      <c r="O1840" s="79"/>
      <c r="P1840" s="79"/>
      <c r="Q1840" s="79"/>
      <c r="R1840" s="79"/>
      <c r="S1840" s="79"/>
      <c r="T1840" s="79"/>
      <c r="U1840" s="79"/>
      <c r="V1840" s="79"/>
      <c r="W1840" s="79"/>
      <c r="X1840" s="79"/>
      <c r="Y1840" s="79"/>
      <c r="Z1840" s="79"/>
      <c r="AA1840" s="79"/>
      <c r="AB1840" s="79"/>
      <c r="AC1840" s="79"/>
      <c r="AD1840" s="79"/>
      <c r="AE1840" s="79"/>
      <c r="AF1840" s="79"/>
      <c r="AG1840" s="79"/>
      <c r="AH1840" s="79"/>
      <c r="AI1840" s="79"/>
      <c r="AJ1840" s="79"/>
      <c r="AK1840" s="79"/>
      <c r="AL1840" s="79"/>
      <c r="AM1840" s="79"/>
      <c r="AN1840" s="79"/>
      <c r="AO1840" s="79"/>
      <c r="AP1840" s="79"/>
      <c r="AQ1840" s="79"/>
      <c r="AR1840" s="79"/>
      <c r="AS1840" s="79"/>
      <c r="AT1840" s="79"/>
    </row>
    <row r="1841" spans="1:46" x14ac:dyDescent="0.3">
      <c r="A1841" s="79"/>
      <c r="B1841" s="133"/>
      <c r="C1841" s="131" t="str">
        <f>IFERROR(IFERROR(IF(ISBLANK(B1841),"",VLOOKUP(B1841,Listat!$A$7:$B$73,2,FALSE)),VLOOKUP(LEFT(B1841,FIND(" (oma)",B1841)-1),Listat!$A$7:$B$73,2,FALSE)),"-")</f>
        <v/>
      </c>
      <c r="D1841" s="131" t="str">
        <f>IFERROR(IFERROR(IF(B1841="","",VLOOKUP(B1841,Listat!$A$7:$C$73,3,FALSE)),VLOOKUP(LEFT(B1841,FIND(" (oma)",B1841)-1),Listat!$A$7:$C$73,3,FALSE)),"-")</f>
        <v/>
      </c>
      <c r="E1841" s="134"/>
      <c r="F1841" s="177"/>
      <c r="G1841" s="224" t="str">
        <f>Listat!AW1841</f>
        <v/>
      </c>
      <c r="H1841" s="132"/>
      <c r="I1841" s="175"/>
      <c r="J1841" s="132"/>
      <c r="K1841" s="132"/>
      <c r="L1841" s="224" t="str">
        <f>Listat!BI1841</f>
        <v/>
      </c>
      <c r="M1841" s="175" t="str">
        <f t="shared" si="28"/>
        <v/>
      </c>
      <c r="N1841" s="153"/>
      <c r="O1841" s="79"/>
      <c r="P1841" s="79"/>
      <c r="Q1841" s="79"/>
      <c r="R1841" s="79"/>
      <c r="S1841" s="79"/>
      <c r="T1841" s="79"/>
      <c r="U1841" s="79"/>
      <c r="V1841" s="79"/>
      <c r="W1841" s="79"/>
      <c r="X1841" s="79"/>
      <c r="Y1841" s="79"/>
      <c r="Z1841" s="79"/>
      <c r="AA1841" s="79"/>
      <c r="AB1841" s="79"/>
      <c r="AC1841" s="79"/>
      <c r="AD1841" s="79"/>
      <c r="AE1841" s="79"/>
      <c r="AF1841" s="79"/>
      <c r="AG1841" s="79"/>
      <c r="AH1841" s="79"/>
      <c r="AI1841" s="79"/>
      <c r="AJ1841" s="79"/>
      <c r="AK1841" s="79"/>
      <c r="AL1841" s="79"/>
      <c r="AM1841" s="79"/>
      <c r="AN1841" s="79"/>
      <c r="AO1841" s="79"/>
      <c r="AP1841" s="79"/>
      <c r="AQ1841" s="79"/>
      <c r="AR1841" s="79"/>
      <c r="AS1841" s="79"/>
      <c r="AT1841" s="79"/>
    </row>
    <row r="1842" spans="1:46" x14ac:dyDescent="0.3">
      <c r="A1842" s="79"/>
      <c r="B1842" s="133"/>
      <c r="C1842" s="131" t="str">
        <f>IFERROR(IFERROR(IF(ISBLANK(B1842),"",VLOOKUP(B1842,Listat!$A$7:$B$73,2,FALSE)),VLOOKUP(LEFT(B1842,FIND(" (oma)",B1842)-1),Listat!$A$7:$B$73,2,FALSE)),"-")</f>
        <v/>
      </c>
      <c r="D1842" s="131" t="str">
        <f>IFERROR(IFERROR(IF(B1842="","",VLOOKUP(B1842,Listat!$A$7:$C$73,3,FALSE)),VLOOKUP(LEFT(B1842,FIND(" (oma)",B1842)-1),Listat!$A$7:$C$73,3,FALSE)),"-")</f>
        <v/>
      </c>
      <c r="E1842" s="134"/>
      <c r="F1842" s="177"/>
      <c r="G1842" s="224" t="str">
        <f>Listat!AW1842</f>
        <v/>
      </c>
      <c r="H1842" s="132"/>
      <c r="I1842" s="175"/>
      <c r="J1842" s="132"/>
      <c r="K1842" s="132"/>
      <c r="L1842" s="224" t="str">
        <f>Listat!BI1842</f>
        <v/>
      </c>
      <c r="M1842" s="175" t="str">
        <f t="shared" si="28"/>
        <v/>
      </c>
      <c r="N1842" s="153"/>
      <c r="O1842" s="79"/>
      <c r="P1842" s="79"/>
      <c r="Q1842" s="79"/>
      <c r="R1842" s="79"/>
      <c r="S1842" s="79"/>
      <c r="T1842" s="79"/>
      <c r="U1842" s="79"/>
      <c r="V1842" s="79"/>
      <c r="W1842" s="79"/>
      <c r="X1842" s="79"/>
      <c r="Y1842" s="79"/>
      <c r="Z1842" s="79"/>
      <c r="AA1842" s="79"/>
      <c r="AB1842" s="79"/>
      <c r="AC1842" s="79"/>
      <c r="AD1842" s="79"/>
      <c r="AE1842" s="79"/>
      <c r="AF1842" s="79"/>
      <c r="AG1842" s="79"/>
      <c r="AH1842" s="79"/>
      <c r="AI1842" s="79"/>
      <c r="AJ1842" s="79"/>
      <c r="AK1842" s="79"/>
      <c r="AL1842" s="79"/>
      <c r="AM1842" s="79"/>
      <c r="AN1842" s="79"/>
      <c r="AO1842" s="79"/>
      <c r="AP1842" s="79"/>
      <c r="AQ1842" s="79"/>
      <c r="AR1842" s="79"/>
      <c r="AS1842" s="79"/>
      <c r="AT1842" s="79"/>
    </row>
    <row r="1843" spans="1:46" x14ac:dyDescent="0.3">
      <c r="A1843" s="79"/>
      <c r="B1843" s="133"/>
      <c r="C1843" s="131" t="str">
        <f>IFERROR(IFERROR(IF(ISBLANK(B1843),"",VLOOKUP(B1843,Listat!$A$7:$B$73,2,FALSE)),VLOOKUP(LEFT(B1843,FIND(" (oma)",B1843)-1),Listat!$A$7:$B$73,2,FALSE)),"-")</f>
        <v/>
      </c>
      <c r="D1843" s="131" t="str">
        <f>IFERROR(IFERROR(IF(B1843="","",VLOOKUP(B1843,Listat!$A$7:$C$73,3,FALSE)),VLOOKUP(LEFT(B1843,FIND(" (oma)",B1843)-1),Listat!$A$7:$C$73,3,FALSE)),"-")</f>
        <v/>
      </c>
      <c r="E1843" s="134"/>
      <c r="F1843" s="177"/>
      <c r="G1843" s="224" t="str">
        <f>Listat!AW1843</f>
        <v/>
      </c>
      <c r="H1843" s="132"/>
      <c r="I1843" s="175"/>
      <c r="J1843" s="132"/>
      <c r="K1843" s="132"/>
      <c r="L1843" s="224" t="str">
        <f>Listat!BI1843</f>
        <v/>
      </c>
      <c r="M1843" s="175" t="str">
        <f t="shared" si="28"/>
        <v/>
      </c>
      <c r="N1843" s="153"/>
      <c r="O1843" s="79"/>
      <c r="P1843" s="79"/>
      <c r="Q1843" s="79"/>
      <c r="R1843" s="79"/>
      <c r="S1843" s="79"/>
      <c r="T1843" s="79"/>
      <c r="U1843" s="79"/>
      <c r="V1843" s="79"/>
      <c r="W1843" s="79"/>
      <c r="X1843" s="79"/>
      <c r="Y1843" s="79"/>
      <c r="Z1843" s="79"/>
      <c r="AA1843" s="79"/>
      <c r="AB1843" s="79"/>
      <c r="AC1843" s="79"/>
      <c r="AD1843" s="79"/>
      <c r="AE1843" s="79"/>
      <c r="AF1843" s="79"/>
      <c r="AG1843" s="79"/>
      <c r="AH1843" s="79"/>
      <c r="AI1843" s="79"/>
      <c r="AJ1843" s="79"/>
      <c r="AK1843" s="79"/>
      <c r="AL1843" s="79"/>
      <c r="AM1843" s="79"/>
      <c r="AN1843" s="79"/>
      <c r="AO1843" s="79"/>
      <c r="AP1843" s="79"/>
      <c r="AQ1843" s="79"/>
      <c r="AR1843" s="79"/>
      <c r="AS1843" s="79"/>
      <c r="AT1843" s="79"/>
    </row>
    <row r="1844" spans="1:46" x14ac:dyDescent="0.3">
      <c r="A1844" s="79"/>
      <c r="B1844" s="133"/>
      <c r="C1844" s="131" t="str">
        <f>IFERROR(IFERROR(IF(ISBLANK(B1844),"",VLOOKUP(B1844,Listat!$A$7:$B$73,2,FALSE)),VLOOKUP(LEFT(B1844,FIND(" (oma)",B1844)-1),Listat!$A$7:$B$73,2,FALSE)),"-")</f>
        <v/>
      </c>
      <c r="D1844" s="131" t="str">
        <f>IFERROR(IFERROR(IF(B1844="","",VLOOKUP(B1844,Listat!$A$7:$C$73,3,FALSE)),VLOOKUP(LEFT(B1844,FIND(" (oma)",B1844)-1),Listat!$A$7:$C$73,3,FALSE)),"-")</f>
        <v/>
      </c>
      <c r="E1844" s="134"/>
      <c r="F1844" s="177"/>
      <c r="G1844" s="224" t="str">
        <f>Listat!AW1844</f>
        <v/>
      </c>
      <c r="H1844" s="132"/>
      <c r="I1844" s="175"/>
      <c r="J1844" s="132"/>
      <c r="K1844" s="132"/>
      <c r="L1844" s="224" t="str">
        <f>Listat!BI1844</f>
        <v/>
      </c>
      <c r="M1844" s="175" t="str">
        <f t="shared" si="28"/>
        <v/>
      </c>
      <c r="N1844" s="153"/>
      <c r="O1844" s="79"/>
      <c r="P1844" s="79"/>
      <c r="Q1844" s="79"/>
      <c r="R1844" s="79"/>
      <c r="S1844" s="79"/>
      <c r="T1844" s="79"/>
      <c r="U1844" s="79"/>
      <c r="V1844" s="79"/>
      <c r="W1844" s="79"/>
      <c r="X1844" s="79"/>
      <c r="Y1844" s="79"/>
      <c r="Z1844" s="79"/>
      <c r="AA1844" s="79"/>
      <c r="AB1844" s="79"/>
      <c r="AC1844" s="79"/>
      <c r="AD1844" s="79"/>
      <c r="AE1844" s="79"/>
      <c r="AF1844" s="79"/>
      <c r="AG1844" s="79"/>
      <c r="AH1844" s="79"/>
      <c r="AI1844" s="79"/>
      <c r="AJ1844" s="79"/>
      <c r="AK1844" s="79"/>
      <c r="AL1844" s="79"/>
      <c r="AM1844" s="79"/>
      <c r="AN1844" s="79"/>
      <c r="AO1844" s="79"/>
      <c r="AP1844" s="79"/>
      <c r="AQ1844" s="79"/>
      <c r="AR1844" s="79"/>
      <c r="AS1844" s="79"/>
      <c r="AT1844" s="79"/>
    </row>
    <row r="1845" spans="1:46" x14ac:dyDescent="0.3">
      <c r="A1845" s="79"/>
      <c r="B1845" s="133"/>
      <c r="C1845" s="131" t="str">
        <f>IFERROR(IFERROR(IF(ISBLANK(B1845),"",VLOOKUP(B1845,Listat!$A$7:$B$73,2,FALSE)),VLOOKUP(LEFT(B1845,FIND(" (oma)",B1845)-1),Listat!$A$7:$B$73,2,FALSE)),"-")</f>
        <v/>
      </c>
      <c r="D1845" s="131" t="str">
        <f>IFERROR(IFERROR(IF(B1845="","",VLOOKUP(B1845,Listat!$A$7:$C$73,3,FALSE)),VLOOKUP(LEFT(B1845,FIND(" (oma)",B1845)-1),Listat!$A$7:$C$73,3,FALSE)),"-")</f>
        <v/>
      </c>
      <c r="E1845" s="134"/>
      <c r="F1845" s="177"/>
      <c r="G1845" s="224" t="str">
        <f>Listat!AW1845</f>
        <v/>
      </c>
      <c r="H1845" s="132"/>
      <c r="I1845" s="175"/>
      <c r="J1845" s="132"/>
      <c r="K1845" s="132"/>
      <c r="L1845" s="224" t="str">
        <f>Listat!BI1845</f>
        <v/>
      </c>
      <c r="M1845" s="175" t="str">
        <f t="shared" si="28"/>
        <v/>
      </c>
      <c r="N1845" s="153"/>
      <c r="O1845" s="79"/>
      <c r="P1845" s="79"/>
      <c r="Q1845" s="79"/>
      <c r="R1845" s="79"/>
      <c r="S1845" s="79"/>
      <c r="T1845" s="79"/>
      <c r="U1845" s="79"/>
      <c r="V1845" s="79"/>
      <c r="W1845" s="79"/>
      <c r="X1845" s="79"/>
      <c r="Y1845" s="79"/>
      <c r="Z1845" s="79"/>
      <c r="AA1845" s="79"/>
      <c r="AB1845" s="79"/>
      <c r="AC1845" s="79"/>
      <c r="AD1845" s="79"/>
      <c r="AE1845" s="79"/>
      <c r="AF1845" s="79"/>
      <c r="AG1845" s="79"/>
      <c r="AH1845" s="79"/>
      <c r="AI1845" s="79"/>
      <c r="AJ1845" s="79"/>
      <c r="AK1845" s="79"/>
      <c r="AL1845" s="79"/>
      <c r="AM1845" s="79"/>
      <c r="AN1845" s="79"/>
      <c r="AO1845" s="79"/>
      <c r="AP1845" s="79"/>
      <c r="AQ1845" s="79"/>
      <c r="AR1845" s="79"/>
      <c r="AS1845" s="79"/>
      <c r="AT1845" s="79"/>
    </row>
    <row r="1846" spans="1:46" x14ac:dyDescent="0.3">
      <c r="A1846" s="79"/>
      <c r="B1846" s="133"/>
      <c r="C1846" s="131" t="str">
        <f>IFERROR(IFERROR(IF(ISBLANK(B1846),"",VLOOKUP(B1846,Listat!$A$7:$B$73,2,FALSE)),VLOOKUP(LEFT(B1846,FIND(" (oma)",B1846)-1),Listat!$A$7:$B$73,2,FALSE)),"-")</f>
        <v/>
      </c>
      <c r="D1846" s="131" t="str">
        <f>IFERROR(IFERROR(IF(B1846="","",VLOOKUP(B1846,Listat!$A$7:$C$73,3,FALSE)),VLOOKUP(LEFT(B1846,FIND(" (oma)",B1846)-1),Listat!$A$7:$C$73,3,FALSE)),"-")</f>
        <v/>
      </c>
      <c r="E1846" s="134"/>
      <c r="F1846" s="177"/>
      <c r="G1846" s="224" t="str">
        <f>Listat!AW1846</f>
        <v/>
      </c>
      <c r="H1846" s="132"/>
      <c r="I1846" s="175"/>
      <c r="J1846" s="132"/>
      <c r="K1846" s="132"/>
      <c r="L1846" s="224" t="str">
        <f>Listat!BI1846</f>
        <v/>
      </c>
      <c r="M1846" s="175" t="str">
        <f t="shared" si="28"/>
        <v/>
      </c>
      <c r="N1846" s="153"/>
      <c r="O1846" s="79"/>
      <c r="P1846" s="79"/>
      <c r="Q1846" s="79"/>
      <c r="R1846" s="79"/>
      <c r="S1846" s="79"/>
      <c r="T1846" s="79"/>
      <c r="U1846" s="79"/>
      <c r="V1846" s="79"/>
      <c r="W1846" s="79"/>
      <c r="X1846" s="79"/>
      <c r="Y1846" s="79"/>
      <c r="Z1846" s="79"/>
      <c r="AA1846" s="79"/>
      <c r="AB1846" s="79"/>
      <c r="AC1846" s="79"/>
      <c r="AD1846" s="79"/>
      <c r="AE1846" s="79"/>
      <c r="AF1846" s="79"/>
      <c r="AG1846" s="79"/>
      <c r="AH1846" s="79"/>
      <c r="AI1846" s="79"/>
      <c r="AJ1846" s="79"/>
      <c r="AK1846" s="79"/>
      <c r="AL1846" s="79"/>
      <c r="AM1846" s="79"/>
      <c r="AN1846" s="79"/>
      <c r="AO1846" s="79"/>
      <c r="AP1846" s="79"/>
      <c r="AQ1846" s="79"/>
      <c r="AR1846" s="79"/>
      <c r="AS1846" s="79"/>
      <c r="AT1846" s="79"/>
    </row>
    <row r="1847" spans="1:46" x14ac:dyDescent="0.3">
      <c r="A1847" s="79"/>
      <c r="B1847" s="133"/>
      <c r="C1847" s="131" t="str">
        <f>IFERROR(IFERROR(IF(ISBLANK(B1847),"",VLOOKUP(B1847,Listat!$A$7:$B$73,2,FALSE)),VLOOKUP(LEFT(B1847,FIND(" (oma)",B1847)-1),Listat!$A$7:$B$73,2,FALSE)),"-")</f>
        <v/>
      </c>
      <c r="D1847" s="131" t="str">
        <f>IFERROR(IFERROR(IF(B1847="","",VLOOKUP(B1847,Listat!$A$7:$C$73,3,FALSE)),VLOOKUP(LEFT(B1847,FIND(" (oma)",B1847)-1),Listat!$A$7:$C$73,3,FALSE)),"-")</f>
        <v/>
      </c>
      <c r="E1847" s="134"/>
      <c r="F1847" s="177"/>
      <c r="G1847" s="224" t="str">
        <f>Listat!AW1847</f>
        <v/>
      </c>
      <c r="H1847" s="132"/>
      <c r="I1847" s="175"/>
      <c r="J1847" s="132"/>
      <c r="K1847" s="132"/>
      <c r="L1847" s="224" t="str">
        <f>Listat!BI1847</f>
        <v/>
      </c>
      <c r="M1847" s="175" t="str">
        <f t="shared" si="28"/>
        <v/>
      </c>
      <c r="N1847" s="153"/>
      <c r="O1847" s="79"/>
      <c r="P1847" s="79"/>
      <c r="Q1847" s="79"/>
      <c r="R1847" s="79"/>
      <c r="S1847" s="79"/>
      <c r="T1847" s="79"/>
      <c r="U1847" s="79"/>
      <c r="V1847" s="79"/>
      <c r="W1847" s="79"/>
      <c r="X1847" s="79"/>
      <c r="Y1847" s="79"/>
      <c r="Z1847" s="79"/>
      <c r="AA1847" s="79"/>
      <c r="AB1847" s="79"/>
      <c r="AC1847" s="79"/>
      <c r="AD1847" s="79"/>
      <c r="AE1847" s="79"/>
      <c r="AF1847" s="79"/>
      <c r="AG1847" s="79"/>
      <c r="AH1847" s="79"/>
      <c r="AI1847" s="79"/>
      <c r="AJ1847" s="79"/>
      <c r="AK1847" s="79"/>
      <c r="AL1847" s="79"/>
      <c r="AM1847" s="79"/>
      <c r="AN1847" s="79"/>
      <c r="AO1847" s="79"/>
      <c r="AP1847" s="79"/>
      <c r="AQ1847" s="79"/>
      <c r="AR1847" s="79"/>
      <c r="AS1847" s="79"/>
      <c r="AT1847" s="79"/>
    </row>
    <row r="1848" spans="1:46" x14ac:dyDescent="0.3">
      <c r="A1848" s="79"/>
      <c r="B1848" s="133"/>
      <c r="C1848" s="131" t="str">
        <f>IFERROR(IFERROR(IF(ISBLANK(B1848),"",VLOOKUP(B1848,Listat!$A$7:$B$73,2,FALSE)),VLOOKUP(LEFT(B1848,FIND(" (oma)",B1848)-1),Listat!$A$7:$B$73,2,FALSE)),"-")</f>
        <v/>
      </c>
      <c r="D1848" s="131" t="str">
        <f>IFERROR(IFERROR(IF(B1848="","",VLOOKUP(B1848,Listat!$A$7:$C$73,3,FALSE)),VLOOKUP(LEFT(B1848,FIND(" (oma)",B1848)-1),Listat!$A$7:$C$73,3,FALSE)),"-")</f>
        <v/>
      </c>
      <c r="E1848" s="134"/>
      <c r="F1848" s="177"/>
      <c r="G1848" s="224" t="str">
        <f>Listat!AW1848</f>
        <v/>
      </c>
      <c r="H1848" s="132"/>
      <c r="I1848" s="175"/>
      <c r="J1848" s="132"/>
      <c r="K1848" s="132"/>
      <c r="L1848" s="224" t="str">
        <f>Listat!BI1848</f>
        <v/>
      </c>
      <c r="M1848" s="175" t="str">
        <f t="shared" si="28"/>
        <v/>
      </c>
      <c r="N1848" s="153"/>
      <c r="O1848" s="79"/>
      <c r="P1848" s="79"/>
      <c r="Q1848" s="79"/>
      <c r="R1848" s="79"/>
      <c r="S1848" s="79"/>
      <c r="T1848" s="79"/>
      <c r="U1848" s="79"/>
      <c r="V1848" s="79"/>
      <c r="W1848" s="79"/>
      <c r="X1848" s="79"/>
      <c r="Y1848" s="79"/>
      <c r="Z1848" s="79"/>
      <c r="AA1848" s="79"/>
      <c r="AB1848" s="79"/>
      <c r="AC1848" s="79"/>
      <c r="AD1848" s="79"/>
      <c r="AE1848" s="79"/>
      <c r="AF1848" s="79"/>
      <c r="AG1848" s="79"/>
      <c r="AH1848" s="79"/>
      <c r="AI1848" s="79"/>
      <c r="AJ1848" s="79"/>
      <c r="AK1848" s="79"/>
      <c r="AL1848" s="79"/>
      <c r="AM1848" s="79"/>
      <c r="AN1848" s="79"/>
      <c r="AO1848" s="79"/>
      <c r="AP1848" s="79"/>
      <c r="AQ1848" s="79"/>
      <c r="AR1848" s="79"/>
      <c r="AS1848" s="79"/>
      <c r="AT1848" s="79"/>
    </row>
    <row r="1849" spans="1:46" x14ac:dyDescent="0.3">
      <c r="A1849" s="79"/>
      <c r="B1849" s="133"/>
      <c r="C1849" s="131" t="str">
        <f>IFERROR(IFERROR(IF(ISBLANK(B1849),"",VLOOKUP(B1849,Listat!$A$7:$B$73,2,FALSE)),VLOOKUP(LEFT(B1849,FIND(" (oma)",B1849)-1),Listat!$A$7:$B$73,2,FALSE)),"-")</f>
        <v/>
      </c>
      <c r="D1849" s="131" t="str">
        <f>IFERROR(IFERROR(IF(B1849="","",VLOOKUP(B1849,Listat!$A$7:$C$73,3,FALSE)),VLOOKUP(LEFT(B1849,FIND(" (oma)",B1849)-1),Listat!$A$7:$C$73,3,FALSE)),"-")</f>
        <v/>
      </c>
      <c r="E1849" s="134"/>
      <c r="F1849" s="177"/>
      <c r="G1849" s="224" t="str">
        <f>Listat!AW1849</f>
        <v/>
      </c>
      <c r="H1849" s="132"/>
      <c r="I1849" s="175"/>
      <c r="J1849" s="132"/>
      <c r="K1849" s="132"/>
      <c r="L1849" s="224" t="str">
        <f>Listat!BI1849</f>
        <v/>
      </c>
      <c r="M1849" s="175" t="str">
        <f t="shared" si="28"/>
        <v/>
      </c>
      <c r="N1849" s="153"/>
      <c r="O1849" s="79"/>
      <c r="P1849" s="79"/>
      <c r="Q1849" s="79"/>
      <c r="R1849" s="79"/>
      <c r="S1849" s="79"/>
      <c r="T1849" s="79"/>
      <c r="U1849" s="79"/>
      <c r="V1849" s="79"/>
      <c r="W1849" s="79"/>
      <c r="X1849" s="79"/>
      <c r="Y1849" s="79"/>
      <c r="Z1849" s="79"/>
      <c r="AA1849" s="79"/>
      <c r="AB1849" s="79"/>
      <c r="AC1849" s="79"/>
      <c r="AD1849" s="79"/>
      <c r="AE1849" s="79"/>
      <c r="AF1849" s="79"/>
      <c r="AG1849" s="79"/>
      <c r="AH1849" s="79"/>
      <c r="AI1849" s="79"/>
      <c r="AJ1849" s="79"/>
      <c r="AK1849" s="79"/>
      <c r="AL1849" s="79"/>
      <c r="AM1849" s="79"/>
      <c r="AN1849" s="79"/>
      <c r="AO1849" s="79"/>
      <c r="AP1849" s="79"/>
      <c r="AQ1849" s="79"/>
      <c r="AR1849" s="79"/>
      <c r="AS1849" s="79"/>
      <c r="AT1849" s="79"/>
    </row>
    <row r="1850" spans="1:46" x14ac:dyDescent="0.3">
      <c r="A1850" s="79"/>
      <c r="B1850" s="133"/>
      <c r="C1850" s="131" t="str">
        <f>IFERROR(IFERROR(IF(ISBLANK(B1850),"",VLOOKUP(B1850,Listat!$A$7:$B$73,2,FALSE)),VLOOKUP(LEFT(B1850,FIND(" (oma)",B1850)-1),Listat!$A$7:$B$73,2,FALSE)),"-")</f>
        <v/>
      </c>
      <c r="D1850" s="131" t="str">
        <f>IFERROR(IFERROR(IF(B1850="","",VLOOKUP(B1850,Listat!$A$7:$C$73,3,FALSE)),VLOOKUP(LEFT(B1850,FIND(" (oma)",B1850)-1),Listat!$A$7:$C$73,3,FALSE)),"-")</f>
        <v/>
      </c>
      <c r="E1850" s="134"/>
      <c r="F1850" s="177"/>
      <c r="G1850" s="224" t="str">
        <f>Listat!AW1850</f>
        <v/>
      </c>
      <c r="H1850" s="132"/>
      <c r="I1850" s="175"/>
      <c r="J1850" s="132"/>
      <c r="K1850" s="132"/>
      <c r="L1850" s="224" t="str">
        <f>Listat!BI1850</f>
        <v/>
      </c>
      <c r="M1850" s="175" t="str">
        <f t="shared" si="28"/>
        <v/>
      </c>
      <c r="N1850" s="153"/>
      <c r="O1850" s="79"/>
      <c r="P1850" s="79"/>
      <c r="Q1850" s="79"/>
      <c r="R1850" s="79"/>
      <c r="S1850" s="79"/>
      <c r="T1850" s="79"/>
      <c r="U1850" s="79"/>
      <c r="V1850" s="79"/>
      <c r="W1850" s="79"/>
      <c r="X1850" s="79"/>
      <c r="Y1850" s="79"/>
      <c r="Z1850" s="79"/>
      <c r="AA1850" s="79"/>
      <c r="AB1850" s="79"/>
      <c r="AC1850" s="79"/>
      <c r="AD1850" s="79"/>
      <c r="AE1850" s="79"/>
      <c r="AF1850" s="79"/>
      <c r="AG1850" s="79"/>
      <c r="AH1850" s="79"/>
      <c r="AI1850" s="79"/>
      <c r="AJ1850" s="79"/>
      <c r="AK1850" s="79"/>
      <c r="AL1850" s="79"/>
      <c r="AM1850" s="79"/>
      <c r="AN1850" s="79"/>
      <c r="AO1850" s="79"/>
      <c r="AP1850" s="79"/>
      <c r="AQ1850" s="79"/>
      <c r="AR1850" s="79"/>
      <c r="AS1850" s="79"/>
      <c r="AT1850" s="79"/>
    </row>
    <row r="1851" spans="1:46" x14ac:dyDescent="0.3">
      <c r="A1851" s="79"/>
      <c r="B1851" s="133"/>
      <c r="C1851" s="131" t="str">
        <f>IFERROR(IFERROR(IF(ISBLANK(B1851),"",VLOOKUP(B1851,Listat!$A$7:$B$73,2,FALSE)),VLOOKUP(LEFT(B1851,FIND(" (oma)",B1851)-1),Listat!$A$7:$B$73,2,FALSE)),"-")</f>
        <v/>
      </c>
      <c r="D1851" s="131" t="str">
        <f>IFERROR(IFERROR(IF(B1851="","",VLOOKUP(B1851,Listat!$A$7:$C$73,3,FALSE)),VLOOKUP(LEFT(B1851,FIND(" (oma)",B1851)-1),Listat!$A$7:$C$73,3,FALSE)),"-")</f>
        <v/>
      </c>
      <c r="E1851" s="134"/>
      <c r="F1851" s="177"/>
      <c r="G1851" s="224" t="str">
        <f>Listat!AW1851</f>
        <v/>
      </c>
      <c r="H1851" s="132"/>
      <c r="I1851" s="175"/>
      <c r="J1851" s="132"/>
      <c r="K1851" s="132"/>
      <c r="L1851" s="224" t="str">
        <f>Listat!BI1851</f>
        <v/>
      </c>
      <c r="M1851" s="175" t="str">
        <f t="shared" si="28"/>
        <v/>
      </c>
      <c r="N1851" s="153"/>
      <c r="O1851" s="79"/>
      <c r="P1851" s="79"/>
      <c r="Q1851" s="79"/>
      <c r="R1851" s="79"/>
      <c r="S1851" s="79"/>
      <c r="T1851" s="79"/>
      <c r="U1851" s="79"/>
      <c r="V1851" s="79"/>
      <c r="W1851" s="79"/>
      <c r="X1851" s="79"/>
      <c r="Y1851" s="79"/>
      <c r="Z1851" s="79"/>
      <c r="AA1851" s="79"/>
      <c r="AB1851" s="79"/>
      <c r="AC1851" s="79"/>
      <c r="AD1851" s="79"/>
      <c r="AE1851" s="79"/>
      <c r="AF1851" s="79"/>
      <c r="AG1851" s="79"/>
      <c r="AH1851" s="79"/>
      <c r="AI1851" s="79"/>
      <c r="AJ1851" s="79"/>
      <c r="AK1851" s="79"/>
      <c r="AL1851" s="79"/>
      <c r="AM1851" s="79"/>
      <c r="AN1851" s="79"/>
      <c r="AO1851" s="79"/>
      <c r="AP1851" s="79"/>
      <c r="AQ1851" s="79"/>
      <c r="AR1851" s="79"/>
      <c r="AS1851" s="79"/>
      <c r="AT1851" s="79"/>
    </row>
    <row r="1852" spans="1:46" x14ac:dyDescent="0.3">
      <c r="A1852" s="79"/>
      <c r="B1852" s="133"/>
      <c r="C1852" s="131" t="str">
        <f>IFERROR(IFERROR(IF(ISBLANK(B1852),"",VLOOKUP(B1852,Listat!$A$7:$B$73,2,FALSE)),VLOOKUP(LEFT(B1852,FIND(" (oma)",B1852)-1),Listat!$A$7:$B$73,2,FALSE)),"-")</f>
        <v/>
      </c>
      <c r="D1852" s="131" t="str">
        <f>IFERROR(IFERROR(IF(B1852="","",VLOOKUP(B1852,Listat!$A$7:$C$73,3,FALSE)),VLOOKUP(LEFT(B1852,FIND(" (oma)",B1852)-1),Listat!$A$7:$C$73,3,FALSE)),"-")</f>
        <v/>
      </c>
      <c r="E1852" s="134"/>
      <c r="F1852" s="177"/>
      <c r="G1852" s="224" t="str">
        <f>Listat!AW1852</f>
        <v/>
      </c>
      <c r="H1852" s="132"/>
      <c r="I1852" s="175"/>
      <c r="J1852" s="132"/>
      <c r="K1852" s="132"/>
      <c r="L1852" s="224" t="str">
        <f>Listat!BI1852</f>
        <v/>
      </c>
      <c r="M1852" s="175" t="str">
        <f t="shared" si="28"/>
        <v/>
      </c>
      <c r="N1852" s="153"/>
      <c r="O1852" s="79"/>
      <c r="P1852" s="79"/>
      <c r="Q1852" s="79"/>
      <c r="R1852" s="79"/>
      <c r="S1852" s="79"/>
      <c r="T1852" s="79"/>
      <c r="U1852" s="79"/>
      <c r="V1852" s="79"/>
      <c r="W1852" s="79"/>
      <c r="X1852" s="79"/>
      <c r="Y1852" s="79"/>
      <c r="Z1852" s="79"/>
      <c r="AA1852" s="79"/>
      <c r="AB1852" s="79"/>
      <c r="AC1852" s="79"/>
      <c r="AD1852" s="79"/>
      <c r="AE1852" s="79"/>
      <c r="AF1852" s="79"/>
      <c r="AG1852" s="79"/>
      <c r="AH1852" s="79"/>
      <c r="AI1852" s="79"/>
      <c r="AJ1852" s="79"/>
      <c r="AK1852" s="79"/>
      <c r="AL1852" s="79"/>
      <c r="AM1852" s="79"/>
      <c r="AN1852" s="79"/>
      <c r="AO1852" s="79"/>
      <c r="AP1852" s="79"/>
      <c r="AQ1852" s="79"/>
      <c r="AR1852" s="79"/>
      <c r="AS1852" s="79"/>
      <c r="AT1852" s="79"/>
    </row>
    <row r="1853" spans="1:46" x14ac:dyDescent="0.3">
      <c r="A1853" s="79"/>
      <c r="B1853" s="133"/>
      <c r="C1853" s="131" t="str">
        <f>IFERROR(IFERROR(IF(ISBLANK(B1853),"",VLOOKUP(B1853,Listat!$A$7:$B$73,2,FALSE)),VLOOKUP(LEFT(B1853,FIND(" (oma)",B1853)-1),Listat!$A$7:$B$73,2,FALSE)),"-")</f>
        <v/>
      </c>
      <c r="D1853" s="131" t="str">
        <f>IFERROR(IFERROR(IF(B1853="","",VLOOKUP(B1853,Listat!$A$7:$C$73,3,FALSE)),VLOOKUP(LEFT(B1853,FIND(" (oma)",B1853)-1),Listat!$A$7:$C$73,3,FALSE)),"-")</f>
        <v/>
      </c>
      <c r="E1853" s="134"/>
      <c r="F1853" s="177"/>
      <c r="G1853" s="224" t="str">
        <f>Listat!AW1853</f>
        <v/>
      </c>
      <c r="H1853" s="132"/>
      <c r="I1853" s="175"/>
      <c r="J1853" s="132"/>
      <c r="K1853" s="132"/>
      <c r="L1853" s="224" t="str">
        <f>Listat!BI1853</f>
        <v/>
      </c>
      <c r="M1853" s="175" t="str">
        <f t="shared" si="28"/>
        <v/>
      </c>
      <c r="N1853" s="153"/>
      <c r="O1853" s="79"/>
      <c r="P1853" s="79"/>
      <c r="Q1853" s="79"/>
      <c r="R1853" s="79"/>
      <c r="S1853" s="79"/>
      <c r="T1853" s="79"/>
      <c r="U1853" s="79"/>
      <c r="V1853" s="79"/>
      <c r="W1853" s="79"/>
      <c r="X1853" s="79"/>
      <c r="Y1853" s="79"/>
      <c r="Z1853" s="79"/>
      <c r="AA1853" s="79"/>
      <c r="AB1853" s="79"/>
      <c r="AC1853" s="79"/>
      <c r="AD1853" s="79"/>
      <c r="AE1853" s="79"/>
      <c r="AF1853" s="79"/>
      <c r="AG1853" s="79"/>
      <c r="AH1853" s="79"/>
      <c r="AI1853" s="79"/>
      <c r="AJ1853" s="79"/>
      <c r="AK1853" s="79"/>
      <c r="AL1853" s="79"/>
      <c r="AM1853" s="79"/>
      <c r="AN1853" s="79"/>
      <c r="AO1853" s="79"/>
      <c r="AP1853" s="79"/>
      <c r="AQ1853" s="79"/>
      <c r="AR1853" s="79"/>
      <c r="AS1853" s="79"/>
      <c r="AT1853" s="79"/>
    </row>
    <row r="1854" spans="1:46" x14ac:dyDescent="0.3">
      <c r="A1854" s="79"/>
      <c r="B1854" s="133"/>
      <c r="C1854" s="131" t="str">
        <f>IFERROR(IFERROR(IF(ISBLANK(B1854),"",VLOOKUP(B1854,Listat!$A$7:$B$73,2,FALSE)),VLOOKUP(LEFT(B1854,FIND(" (oma)",B1854)-1),Listat!$A$7:$B$73,2,FALSE)),"-")</f>
        <v/>
      </c>
      <c r="D1854" s="131" t="str">
        <f>IFERROR(IFERROR(IF(B1854="","",VLOOKUP(B1854,Listat!$A$7:$C$73,3,FALSE)),VLOOKUP(LEFT(B1854,FIND(" (oma)",B1854)-1),Listat!$A$7:$C$73,3,FALSE)),"-")</f>
        <v/>
      </c>
      <c r="E1854" s="134"/>
      <c r="F1854" s="177"/>
      <c r="G1854" s="224" t="str">
        <f>Listat!AW1854</f>
        <v/>
      </c>
      <c r="H1854" s="132"/>
      <c r="I1854" s="175"/>
      <c r="J1854" s="132"/>
      <c r="K1854" s="132"/>
      <c r="L1854" s="224" t="str">
        <f>Listat!BI1854</f>
        <v/>
      </c>
      <c r="M1854" s="175" t="str">
        <f t="shared" si="28"/>
        <v/>
      </c>
      <c r="N1854" s="153"/>
      <c r="O1854" s="79"/>
      <c r="P1854" s="79"/>
      <c r="Q1854" s="79"/>
      <c r="R1854" s="79"/>
      <c r="S1854" s="79"/>
      <c r="T1854" s="79"/>
      <c r="U1854" s="79"/>
      <c r="V1854" s="79"/>
      <c r="W1854" s="79"/>
      <c r="X1854" s="79"/>
      <c r="Y1854" s="79"/>
      <c r="Z1854" s="79"/>
      <c r="AA1854" s="79"/>
      <c r="AB1854" s="79"/>
      <c r="AC1854" s="79"/>
      <c r="AD1854" s="79"/>
      <c r="AE1854" s="79"/>
      <c r="AF1854" s="79"/>
      <c r="AG1854" s="79"/>
      <c r="AH1854" s="79"/>
      <c r="AI1854" s="79"/>
      <c r="AJ1854" s="79"/>
      <c r="AK1854" s="79"/>
      <c r="AL1854" s="79"/>
      <c r="AM1854" s="79"/>
      <c r="AN1854" s="79"/>
      <c r="AO1854" s="79"/>
      <c r="AP1854" s="79"/>
      <c r="AQ1854" s="79"/>
      <c r="AR1854" s="79"/>
      <c r="AS1854" s="79"/>
      <c r="AT1854" s="79"/>
    </row>
    <row r="1855" spans="1:46" x14ac:dyDescent="0.3">
      <c r="A1855" s="79"/>
      <c r="B1855" s="133"/>
      <c r="C1855" s="131" t="str">
        <f>IFERROR(IFERROR(IF(ISBLANK(B1855),"",VLOOKUP(B1855,Listat!$A$7:$B$73,2,FALSE)),VLOOKUP(LEFT(B1855,FIND(" (oma)",B1855)-1),Listat!$A$7:$B$73,2,FALSE)),"-")</f>
        <v/>
      </c>
      <c r="D1855" s="131" t="str">
        <f>IFERROR(IFERROR(IF(B1855="","",VLOOKUP(B1855,Listat!$A$7:$C$73,3,FALSE)),VLOOKUP(LEFT(B1855,FIND(" (oma)",B1855)-1),Listat!$A$7:$C$73,3,FALSE)),"-")</f>
        <v/>
      </c>
      <c r="E1855" s="134"/>
      <c r="F1855" s="177"/>
      <c r="G1855" s="224" t="str">
        <f>Listat!AW1855</f>
        <v/>
      </c>
      <c r="H1855" s="132"/>
      <c r="I1855" s="175"/>
      <c r="J1855" s="132"/>
      <c r="K1855" s="132"/>
      <c r="L1855" s="224" t="str">
        <f>Listat!BI1855</f>
        <v/>
      </c>
      <c r="M1855" s="175" t="str">
        <f t="shared" si="28"/>
        <v/>
      </c>
      <c r="N1855" s="153"/>
      <c r="O1855" s="79"/>
      <c r="P1855" s="79"/>
      <c r="Q1855" s="79"/>
      <c r="R1855" s="79"/>
      <c r="S1855" s="79"/>
      <c r="T1855" s="79"/>
      <c r="U1855" s="79"/>
      <c r="V1855" s="79"/>
      <c r="W1855" s="79"/>
      <c r="X1855" s="79"/>
      <c r="Y1855" s="79"/>
      <c r="Z1855" s="79"/>
      <c r="AA1855" s="79"/>
      <c r="AB1855" s="79"/>
      <c r="AC1855" s="79"/>
      <c r="AD1855" s="79"/>
      <c r="AE1855" s="79"/>
      <c r="AF1855" s="79"/>
      <c r="AG1855" s="79"/>
      <c r="AH1855" s="79"/>
      <c r="AI1855" s="79"/>
      <c r="AJ1855" s="79"/>
      <c r="AK1855" s="79"/>
      <c r="AL1855" s="79"/>
      <c r="AM1855" s="79"/>
      <c r="AN1855" s="79"/>
      <c r="AO1855" s="79"/>
      <c r="AP1855" s="79"/>
      <c r="AQ1855" s="79"/>
      <c r="AR1855" s="79"/>
      <c r="AS1855" s="79"/>
      <c r="AT1855" s="79"/>
    </row>
    <row r="1856" spans="1:46" x14ac:dyDescent="0.3">
      <c r="A1856" s="79"/>
      <c r="B1856" s="133"/>
      <c r="C1856" s="131" t="str">
        <f>IFERROR(IFERROR(IF(ISBLANK(B1856),"",VLOOKUP(B1856,Listat!$A$7:$B$73,2,FALSE)),VLOOKUP(LEFT(B1856,FIND(" (oma)",B1856)-1),Listat!$A$7:$B$73,2,FALSE)),"-")</f>
        <v/>
      </c>
      <c r="D1856" s="131" t="str">
        <f>IFERROR(IFERROR(IF(B1856="","",VLOOKUP(B1856,Listat!$A$7:$C$73,3,FALSE)),VLOOKUP(LEFT(B1856,FIND(" (oma)",B1856)-1),Listat!$A$7:$C$73,3,FALSE)),"-")</f>
        <v/>
      </c>
      <c r="E1856" s="134"/>
      <c r="F1856" s="177"/>
      <c r="G1856" s="224" t="str">
        <f>Listat!AW1856</f>
        <v/>
      </c>
      <c r="H1856" s="132"/>
      <c r="I1856" s="175"/>
      <c r="J1856" s="132"/>
      <c r="K1856" s="132"/>
      <c r="L1856" s="224" t="str">
        <f>Listat!BI1856</f>
        <v/>
      </c>
      <c r="M1856" s="175" t="str">
        <f t="shared" si="28"/>
        <v/>
      </c>
      <c r="N1856" s="153"/>
      <c r="O1856" s="79"/>
      <c r="P1856" s="79"/>
      <c r="Q1856" s="79"/>
      <c r="R1856" s="79"/>
      <c r="S1856" s="79"/>
      <c r="T1856" s="79"/>
      <c r="U1856" s="79"/>
      <c r="V1856" s="79"/>
      <c r="W1856" s="79"/>
      <c r="X1856" s="79"/>
      <c r="Y1856" s="79"/>
      <c r="Z1856" s="79"/>
      <c r="AA1856" s="79"/>
      <c r="AB1856" s="79"/>
      <c r="AC1856" s="79"/>
      <c r="AD1856" s="79"/>
      <c r="AE1856" s="79"/>
      <c r="AF1856" s="79"/>
      <c r="AG1856" s="79"/>
      <c r="AH1856" s="79"/>
      <c r="AI1856" s="79"/>
      <c r="AJ1856" s="79"/>
      <c r="AK1856" s="79"/>
      <c r="AL1856" s="79"/>
      <c r="AM1856" s="79"/>
      <c r="AN1856" s="79"/>
      <c r="AO1856" s="79"/>
      <c r="AP1856" s="79"/>
      <c r="AQ1856" s="79"/>
      <c r="AR1856" s="79"/>
      <c r="AS1856" s="79"/>
      <c r="AT1856" s="79"/>
    </row>
    <row r="1857" spans="1:46" x14ac:dyDescent="0.3">
      <c r="A1857" s="79"/>
      <c r="B1857" s="133"/>
      <c r="C1857" s="131" t="str">
        <f>IFERROR(IFERROR(IF(ISBLANK(B1857),"",VLOOKUP(B1857,Listat!$A$7:$B$73,2,FALSE)),VLOOKUP(LEFT(B1857,FIND(" (oma)",B1857)-1),Listat!$A$7:$B$73,2,FALSE)),"-")</f>
        <v/>
      </c>
      <c r="D1857" s="131" t="str">
        <f>IFERROR(IFERROR(IF(B1857="","",VLOOKUP(B1857,Listat!$A$7:$C$73,3,FALSE)),VLOOKUP(LEFT(B1857,FIND(" (oma)",B1857)-1),Listat!$A$7:$C$73,3,FALSE)),"-")</f>
        <v/>
      </c>
      <c r="E1857" s="134"/>
      <c r="F1857" s="177"/>
      <c r="G1857" s="224" t="str">
        <f>Listat!AW1857</f>
        <v/>
      </c>
      <c r="H1857" s="132"/>
      <c r="I1857" s="175"/>
      <c r="J1857" s="132"/>
      <c r="K1857" s="132"/>
      <c r="L1857" s="224" t="str">
        <f>Listat!BI1857</f>
        <v/>
      </c>
      <c r="M1857" s="175" t="str">
        <f t="shared" si="28"/>
        <v/>
      </c>
      <c r="N1857" s="153"/>
      <c r="O1857" s="79"/>
      <c r="P1857" s="79"/>
      <c r="Q1857" s="79"/>
      <c r="R1857" s="79"/>
      <c r="S1857" s="79"/>
      <c r="T1857" s="79"/>
      <c r="U1857" s="79"/>
      <c r="V1857" s="79"/>
      <c r="W1857" s="79"/>
      <c r="X1857" s="79"/>
      <c r="Y1857" s="79"/>
      <c r="Z1857" s="79"/>
      <c r="AA1857" s="79"/>
      <c r="AB1857" s="79"/>
      <c r="AC1857" s="79"/>
      <c r="AD1857" s="79"/>
      <c r="AE1857" s="79"/>
      <c r="AF1857" s="79"/>
      <c r="AG1857" s="79"/>
      <c r="AH1857" s="79"/>
      <c r="AI1857" s="79"/>
      <c r="AJ1857" s="79"/>
      <c r="AK1857" s="79"/>
      <c r="AL1857" s="79"/>
      <c r="AM1857" s="79"/>
      <c r="AN1857" s="79"/>
      <c r="AO1857" s="79"/>
      <c r="AP1857" s="79"/>
      <c r="AQ1857" s="79"/>
      <c r="AR1857" s="79"/>
      <c r="AS1857" s="79"/>
      <c r="AT1857" s="79"/>
    </row>
    <row r="1858" spans="1:46" x14ac:dyDescent="0.3">
      <c r="A1858" s="79"/>
      <c r="B1858" s="133"/>
      <c r="C1858" s="131" t="str">
        <f>IFERROR(IFERROR(IF(ISBLANK(B1858),"",VLOOKUP(B1858,Listat!$A$7:$B$73,2,FALSE)),VLOOKUP(LEFT(B1858,FIND(" (oma)",B1858)-1),Listat!$A$7:$B$73,2,FALSE)),"-")</f>
        <v/>
      </c>
      <c r="D1858" s="131" t="str">
        <f>IFERROR(IFERROR(IF(B1858="","",VLOOKUP(B1858,Listat!$A$7:$C$73,3,FALSE)),VLOOKUP(LEFT(B1858,FIND(" (oma)",B1858)-1),Listat!$A$7:$C$73,3,FALSE)),"-")</f>
        <v/>
      </c>
      <c r="E1858" s="134"/>
      <c r="F1858" s="177"/>
      <c r="G1858" s="224" t="str">
        <f>Listat!AW1858</f>
        <v/>
      </c>
      <c r="H1858" s="132"/>
      <c r="I1858" s="175"/>
      <c r="J1858" s="132"/>
      <c r="K1858" s="132"/>
      <c r="L1858" s="224" t="str">
        <f>Listat!BI1858</f>
        <v/>
      </c>
      <c r="M1858" s="175" t="str">
        <f t="shared" si="28"/>
        <v/>
      </c>
      <c r="N1858" s="153"/>
      <c r="O1858" s="79"/>
      <c r="P1858" s="79"/>
      <c r="Q1858" s="79"/>
      <c r="R1858" s="79"/>
      <c r="S1858" s="79"/>
      <c r="T1858" s="79"/>
      <c r="U1858" s="79"/>
      <c r="V1858" s="79"/>
      <c r="W1858" s="79"/>
      <c r="X1858" s="79"/>
      <c r="Y1858" s="79"/>
      <c r="Z1858" s="79"/>
      <c r="AA1858" s="79"/>
      <c r="AB1858" s="79"/>
      <c r="AC1858" s="79"/>
      <c r="AD1858" s="79"/>
      <c r="AE1858" s="79"/>
      <c r="AF1858" s="79"/>
      <c r="AG1858" s="79"/>
      <c r="AH1858" s="79"/>
      <c r="AI1858" s="79"/>
      <c r="AJ1858" s="79"/>
      <c r="AK1858" s="79"/>
      <c r="AL1858" s="79"/>
      <c r="AM1858" s="79"/>
      <c r="AN1858" s="79"/>
      <c r="AO1858" s="79"/>
      <c r="AP1858" s="79"/>
      <c r="AQ1858" s="79"/>
      <c r="AR1858" s="79"/>
      <c r="AS1858" s="79"/>
      <c r="AT1858" s="79"/>
    </row>
    <row r="1859" spans="1:46" x14ac:dyDescent="0.3">
      <c r="A1859" s="79"/>
      <c r="B1859" s="133"/>
      <c r="C1859" s="131" t="str">
        <f>IFERROR(IFERROR(IF(ISBLANK(B1859),"",VLOOKUP(B1859,Listat!$A$7:$B$73,2,FALSE)),VLOOKUP(LEFT(B1859,FIND(" (oma)",B1859)-1),Listat!$A$7:$B$73,2,FALSE)),"-")</f>
        <v/>
      </c>
      <c r="D1859" s="131" t="str">
        <f>IFERROR(IFERROR(IF(B1859="","",VLOOKUP(B1859,Listat!$A$7:$C$73,3,FALSE)),VLOOKUP(LEFT(B1859,FIND(" (oma)",B1859)-1),Listat!$A$7:$C$73,3,FALSE)),"-")</f>
        <v/>
      </c>
      <c r="E1859" s="134"/>
      <c r="F1859" s="177"/>
      <c r="G1859" s="224" t="str">
        <f>Listat!AW1859</f>
        <v/>
      </c>
      <c r="H1859" s="132"/>
      <c r="I1859" s="175"/>
      <c r="J1859" s="132"/>
      <c r="K1859" s="132"/>
      <c r="L1859" s="224" t="str">
        <f>Listat!BI1859</f>
        <v/>
      </c>
      <c r="M1859" s="175" t="str">
        <f t="shared" si="28"/>
        <v/>
      </c>
      <c r="N1859" s="153"/>
      <c r="O1859" s="79"/>
      <c r="P1859" s="79"/>
      <c r="Q1859" s="79"/>
      <c r="R1859" s="79"/>
      <c r="S1859" s="79"/>
      <c r="T1859" s="79"/>
      <c r="U1859" s="79"/>
      <c r="V1859" s="79"/>
      <c r="W1859" s="79"/>
      <c r="X1859" s="79"/>
      <c r="Y1859" s="79"/>
      <c r="Z1859" s="79"/>
      <c r="AA1859" s="79"/>
      <c r="AB1859" s="79"/>
      <c r="AC1859" s="79"/>
      <c r="AD1859" s="79"/>
      <c r="AE1859" s="79"/>
      <c r="AF1859" s="79"/>
      <c r="AG1859" s="79"/>
      <c r="AH1859" s="79"/>
      <c r="AI1859" s="79"/>
      <c r="AJ1859" s="79"/>
      <c r="AK1859" s="79"/>
      <c r="AL1859" s="79"/>
      <c r="AM1859" s="79"/>
      <c r="AN1859" s="79"/>
      <c r="AO1859" s="79"/>
      <c r="AP1859" s="79"/>
      <c r="AQ1859" s="79"/>
      <c r="AR1859" s="79"/>
      <c r="AS1859" s="79"/>
      <c r="AT1859" s="79"/>
    </row>
    <row r="1860" spans="1:46" x14ac:dyDescent="0.3">
      <c r="A1860" s="79"/>
      <c r="B1860" s="133"/>
      <c r="C1860" s="131" t="str">
        <f>IFERROR(IFERROR(IF(ISBLANK(B1860),"",VLOOKUP(B1860,Listat!$A$7:$B$73,2,FALSE)),VLOOKUP(LEFT(B1860,FIND(" (oma)",B1860)-1),Listat!$A$7:$B$73,2,FALSE)),"-")</f>
        <v/>
      </c>
      <c r="D1860" s="131" t="str">
        <f>IFERROR(IFERROR(IF(B1860="","",VLOOKUP(B1860,Listat!$A$7:$C$73,3,FALSE)),VLOOKUP(LEFT(B1860,FIND(" (oma)",B1860)-1),Listat!$A$7:$C$73,3,FALSE)),"-")</f>
        <v/>
      </c>
      <c r="E1860" s="134"/>
      <c r="F1860" s="177"/>
      <c r="G1860" s="224" t="str">
        <f>Listat!AW1860</f>
        <v/>
      </c>
      <c r="H1860" s="132"/>
      <c r="I1860" s="175"/>
      <c r="J1860" s="132"/>
      <c r="K1860" s="132"/>
      <c r="L1860" s="224" t="str">
        <f>Listat!BI1860</f>
        <v/>
      </c>
      <c r="M1860" s="175" t="str">
        <f t="shared" si="28"/>
        <v/>
      </c>
      <c r="N1860" s="153"/>
      <c r="O1860" s="79"/>
      <c r="P1860" s="79"/>
      <c r="Q1860" s="79"/>
      <c r="R1860" s="79"/>
      <c r="S1860" s="79"/>
      <c r="T1860" s="79"/>
      <c r="U1860" s="79"/>
      <c r="V1860" s="79"/>
      <c r="W1860" s="79"/>
      <c r="X1860" s="79"/>
      <c r="Y1860" s="79"/>
      <c r="Z1860" s="79"/>
      <c r="AA1860" s="79"/>
      <c r="AB1860" s="79"/>
      <c r="AC1860" s="79"/>
      <c r="AD1860" s="79"/>
      <c r="AE1860" s="79"/>
      <c r="AF1860" s="79"/>
      <c r="AG1860" s="79"/>
      <c r="AH1860" s="79"/>
      <c r="AI1860" s="79"/>
      <c r="AJ1860" s="79"/>
      <c r="AK1860" s="79"/>
      <c r="AL1860" s="79"/>
      <c r="AM1860" s="79"/>
      <c r="AN1860" s="79"/>
      <c r="AO1860" s="79"/>
      <c r="AP1860" s="79"/>
      <c r="AQ1860" s="79"/>
      <c r="AR1860" s="79"/>
      <c r="AS1860" s="79"/>
      <c r="AT1860" s="79"/>
    </row>
    <row r="1861" spans="1:46" x14ac:dyDescent="0.3">
      <c r="A1861" s="79"/>
      <c r="B1861" s="133"/>
      <c r="C1861" s="131" t="str">
        <f>IFERROR(IFERROR(IF(ISBLANK(B1861),"",VLOOKUP(B1861,Listat!$A$7:$B$73,2,FALSE)),VLOOKUP(LEFT(B1861,FIND(" (oma)",B1861)-1),Listat!$A$7:$B$73,2,FALSE)),"-")</f>
        <v/>
      </c>
      <c r="D1861" s="131" t="str">
        <f>IFERROR(IFERROR(IF(B1861="","",VLOOKUP(B1861,Listat!$A$7:$C$73,3,FALSE)),VLOOKUP(LEFT(B1861,FIND(" (oma)",B1861)-1),Listat!$A$7:$C$73,3,FALSE)),"-")</f>
        <v/>
      </c>
      <c r="E1861" s="134"/>
      <c r="F1861" s="177"/>
      <c r="G1861" s="224" t="str">
        <f>Listat!AW1861</f>
        <v/>
      </c>
      <c r="H1861" s="132"/>
      <c r="I1861" s="175"/>
      <c r="J1861" s="132"/>
      <c r="K1861" s="132"/>
      <c r="L1861" s="224" t="str">
        <f>Listat!BI1861</f>
        <v/>
      </c>
      <c r="M1861" s="175" t="str">
        <f t="shared" si="28"/>
        <v/>
      </c>
      <c r="N1861" s="153"/>
      <c r="O1861" s="79"/>
      <c r="P1861" s="79"/>
      <c r="Q1861" s="79"/>
      <c r="R1861" s="79"/>
      <c r="S1861" s="79"/>
      <c r="T1861" s="79"/>
      <c r="U1861" s="79"/>
      <c r="V1861" s="79"/>
      <c r="W1861" s="79"/>
      <c r="X1861" s="79"/>
      <c r="Y1861" s="79"/>
      <c r="Z1861" s="79"/>
      <c r="AA1861" s="79"/>
      <c r="AB1861" s="79"/>
      <c r="AC1861" s="79"/>
      <c r="AD1861" s="79"/>
      <c r="AE1861" s="79"/>
      <c r="AF1861" s="79"/>
      <c r="AG1861" s="79"/>
      <c r="AH1861" s="79"/>
      <c r="AI1861" s="79"/>
      <c r="AJ1861" s="79"/>
      <c r="AK1861" s="79"/>
      <c r="AL1861" s="79"/>
      <c r="AM1861" s="79"/>
      <c r="AN1861" s="79"/>
      <c r="AO1861" s="79"/>
      <c r="AP1861" s="79"/>
      <c r="AQ1861" s="79"/>
      <c r="AR1861" s="79"/>
      <c r="AS1861" s="79"/>
      <c r="AT1861" s="79"/>
    </row>
    <row r="1862" spans="1:46" x14ac:dyDescent="0.3">
      <c r="A1862" s="79"/>
      <c r="B1862" s="133"/>
      <c r="C1862" s="131" t="str">
        <f>IFERROR(IFERROR(IF(ISBLANK(B1862),"",VLOOKUP(B1862,Listat!$A$7:$B$73,2,FALSE)),VLOOKUP(LEFT(B1862,FIND(" (oma)",B1862)-1),Listat!$A$7:$B$73,2,FALSE)),"-")</f>
        <v/>
      </c>
      <c r="D1862" s="131" t="str">
        <f>IFERROR(IFERROR(IF(B1862="","",VLOOKUP(B1862,Listat!$A$7:$C$73,3,FALSE)),VLOOKUP(LEFT(B1862,FIND(" (oma)",B1862)-1),Listat!$A$7:$C$73,3,FALSE)),"-")</f>
        <v/>
      </c>
      <c r="E1862" s="134"/>
      <c r="F1862" s="177"/>
      <c r="G1862" s="224" t="str">
        <f>Listat!AW1862</f>
        <v/>
      </c>
      <c r="H1862" s="132"/>
      <c r="I1862" s="175"/>
      <c r="J1862" s="132"/>
      <c r="K1862" s="132"/>
      <c r="L1862" s="224" t="str">
        <f>Listat!BI1862</f>
        <v/>
      </c>
      <c r="M1862" s="175" t="str">
        <f t="shared" ref="M1862:M1925" si="29">IFERROR(IF(OR(ISBLANK(B1862),ISBLANK(F1862),IF(COUNTIF(E1862,"&lt;&gt;*jakeluvelvoite*"),TRUE,FALSE)),"",L1862*F1862),"")</f>
        <v/>
      </c>
      <c r="N1862" s="153"/>
      <c r="O1862" s="79"/>
      <c r="P1862" s="79"/>
      <c r="Q1862" s="79"/>
      <c r="R1862" s="79"/>
      <c r="S1862" s="79"/>
      <c r="T1862" s="79"/>
      <c r="U1862" s="79"/>
      <c r="V1862" s="79"/>
      <c r="W1862" s="79"/>
      <c r="X1862" s="79"/>
      <c r="Y1862" s="79"/>
      <c r="Z1862" s="79"/>
      <c r="AA1862" s="79"/>
      <c r="AB1862" s="79"/>
      <c r="AC1862" s="79"/>
      <c r="AD1862" s="79"/>
      <c r="AE1862" s="79"/>
      <c r="AF1862" s="79"/>
      <c r="AG1862" s="79"/>
      <c r="AH1862" s="79"/>
      <c r="AI1862" s="79"/>
      <c r="AJ1862" s="79"/>
      <c r="AK1862" s="79"/>
      <c r="AL1862" s="79"/>
      <c r="AM1862" s="79"/>
      <c r="AN1862" s="79"/>
      <c r="AO1862" s="79"/>
      <c r="AP1862" s="79"/>
      <c r="AQ1862" s="79"/>
      <c r="AR1862" s="79"/>
      <c r="AS1862" s="79"/>
      <c r="AT1862" s="79"/>
    </row>
    <row r="1863" spans="1:46" x14ac:dyDescent="0.3">
      <c r="A1863" s="79"/>
      <c r="B1863" s="133"/>
      <c r="C1863" s="131" t="str">
        <f>IFERROR(IFERROR(IF(ISBLANK(B1863),"",VLOOKUP(B1863,Listat!$A$7:$B$73,2,FALSE)),VLOOKUP(LEFT(B1863,FIND(" (oma)",B1863)-1),Listat!$A$7:$B$73,2,FALSE)),"-")</f>
        <v/>
      </c>
      <c r="D1863" s="131" t="str">
        <f>IFERROR(IFERROR(IF(B1863="","",VLOOKUP(B1863,Listat!$A$7:$C$73,3,FALSE)),VLOOKUP(LEFT(B1863,FIND(" (oma)",B1863)-1),Listat!$A$7:$C$73,3,FALSE)),"-")</f>
        <v/>
      </c>
      <c r="E1863" s="134"/>
      <c r="F1863" s="177"/>
      <c r="G1863" s="224" t="str">
        <f>Listat!AW1863</f>
        <v/>
      </c>
      <c r="H1863" s="132"/>
      <c r="I1863" s="175"/>
      <c r="J1863" s="132"/>
      <c r="K1863" s="132"/>
      <c r="L1863" s="224" t="str">
        <f>Listat!BI1863</f>
        <v/>
      </c>
      <c r="M1863" s="175" t="str">
        <f t="shared" si="29"/>
        <v/>
      </c>
      <c r="N1863" s="153"/>
      <c r="O1863" s="79"/>
      <c r="P1863" s="79"/>
      <c r="Q1863" s="79"/>
      <c r="R1863" s="79"/>
      <c r="S1863" s="79"/>
      <c r="T1863" s="79"/>
      <c r="U1863" s="79"/>
      <c r="V1863" s="79"/>
      <c r="W1863" s="79"/>
      <c r="X1863" s="79"/>
      <c r="Y1863" s="79"/>
      <c r="Z1863" s="79"/>
      <c r="AA1863" s="79"/>
      <c r="AB1863" s="79"/>
      <c r="AC1863" s="79"/>
      <c r="AD1863" s="79"/>
      <c r="AE1863" s="79"/>
      <c r="AF1863" s="79"/>
      <c r="AG1863" s="79"/>
      <c r="AH1863" s="79"/>
      <c r="AI1863" s="79"/>
      <c r="AJ1863" s="79"/>
      <c r="AK1863" s="79"/>
      <c r="AL1863" s="79"/>
      <c r="AM1863" s="79"/>
      <c r="AN1863" s="79"/>
      <c r="AO1863" s="79"/>
      <c r="AP1863" s="79"/>
      <c r="AQ1863" s="79"/>
      <c r="AR1863" s="79"/>
      <c r="AS1863" s="79"/>
      <c r="AT1863" s="79"/>
    </row>
    <row r="1864" spans="1:46" x14ac:dyDescent="0.3">
      <c r="A1864" s="79"/>
      <c r="B1864" s="133"/>
      <c r="C1864" s="131" t="str">
        <f>IFERROR(IFERROR(IF(ISBLANK(B1864),"",VLOOKUP(B1864,Listat!$A$7:$B$73,2,FALSE)),VLOOKUP(LEFT(B1864,FIND(" (oma)",B1864)-1),Listat!$A$7:$B$73,2,FALSE)),"-")</f>
        <v/>
      </c>
      <c r="D1864" s="131" t="str">
        <f>IFERROR(IFERROR(IF(B1864="","",VLOOKUP(B1864,Listat!$A$7:$C$73,3,FALSE)),VLOOKUP(LEFT(B1864,FIND(" (oma)",B1864)-1),Listat!$A$7:$C$73,3,FALSE)),"-")</f>
        <v/>
      </c>
      <c r="E1864" s="134"/>
      <c r="F1864" s="177"/>
      <c r="G1864" s="224" t="str">
        <f>Listat!AW1864</f>
        <v/>
      </c>
      <c r="H1864" s="132"/>
      <c r="I1864" s="175"/>
      <c r="J1864" s="132"/>
      <c r="K1864" s="132"/>
      <c r="L1864" s="224" t="str">
        <f>Listat!BI1864</f>
        <v/>
      </c>
      <c r="M1864" s="175" t="str">
        <f t="shared" si="29"/>
        <v/>
      </c>
      <c r="N1864" s="153"/>
      <c r="O1864" s="79"/>
      <c r="P1864" s="79"/>
      <c r="Q1864" s="79"/>
      <c r="R1864" s="79"/>
      <c r="S1864" s="79"/>
      <c r="T1864" s="79"/>
      <c r="U1864" s="79"/>
      <c r="V1864" s="79"/>
      <c r="W1864" s="79"/>
      <c r="X1864" s="79"/>
      <c r="Y1864" s="79"/>
      <c r="Z1864" s="79"/>
      <c r="AA1864" s="79"/>
      <c r="AB1864" s="79"/>
      <c r="AC1864" s="79"/>
      <c r="AD1864" s="79"/>
      <c r="AE1864" s="79"/>
      <c r="AF1864" s="79"/>
      <c r="AG1864" s="79"/>
      <c r="AH1864" s="79"/>
      <c r="AI1864" s="79"/>
      <c r="AJ1864" s="79"/>
      <c r="AK1864" s="79"/>
      <c r="AL1864" s="79"/>
      <c r="AM1864" s="79"/>
      <c r="AN1864" s="79"/>
      <c r="AO1864" s="79"/>
      <c r="AP1864" s="79"/>
      <c r="AQ1864" s="79"/>
      <c r="AR1864" s="79"/>
      <c r="AS1864" s="79"/>
      <c r="AT1864" s="79"/>
    </row>
    <row r="1865" spans="1:46" x14ac:dyDescent="0.3">
      <c r="A1865" s="79"/>
      <c r="B1865" s="133"/>
      <c r="C1865" s="131" t="str">
        <f>IFERROR(IFERROR(IF(ISBLANK(B1865),"",VLOOKUP(B1865,Listat!$A$7:$B$73,2,FALSE)),VLOOKUP(LEFT(B1865,FIND(" (oma)",B1865)-1),Listat!$A$7:$B$73,2,FALSE)),"-")</f>
        <v/>
      </c>
      <c r="D1865" s="131" t="str">
        <f>IFERROR(IFERROR(IF(B1865="","",VLOOKUP(B1865,Listat!$A$7:$C$73,3,FALSE)),VLOOKUP(LEFT(B1865,FIND(" (oma)",B1865)-1),Listat!$A$7:$C$73,3,FALSE)),"-")</f>
        <v/>
      </c>
      <c r="E1865" s="134"/>
      <c r="F1865" s="177"/>
      <c r="G1865" s="224" t="str">
        <f>Listat!AW1865</f>
        <v/>
      </c>
      <c r="H1865" s="132"/>
      <c r="I1865" s="175"/>
      <c r="J1865" s="132"/>
      <c r="K1865" s="132"/>
      <c r="L1865" s="224" t="str">
        <f>Listat!BI1865</f>
        <v/>
      </c>
      <c r="M1865" s="175" t="str">
        <f t="shared" si="29"/>
        <v/>
      </c>
      <c r="N1865" s="153"/>
      <c r="O1865" s="79"/>
      <c r="P1865" s="79"/>
      <c r="Q1865" s="79"/>
      <c r="R1865" s="79"/>
      <c r="S1865" s="79"/>
      <c r="T1865" s="79"/>
      <c r="U1865" s="79"/>
      <c r="V1865" s="79"/>
      <c r="W1865" s="79"/>
      <c r="X1865" s="79"/>
      <c r="Y1865" s="79"/>
      <c r="Z1865" s="79"/>
      <c r="AA1865" s="79"/>
      <c r="AB1865" s="79"/>
      <c r="AC1865" s="79"/>
      <c r="AD1865" s="79"/>
      <c r="AE1865" s="79"/>
      <c r="AF1865" s="79"/>
      <c r="AG1865" s="79"/>
      <c r="AH1865" s="79"/>
      <c r="AI1865" s="79"/>
      <c r="AJ1865" s="79"/>
      <c r="AK1865" s="79"/>
      <c r="AL1865" s="79"/>
      <c r="AM1865" s="79"/>
      <c r="AN1865" s="79"/>
      <c r="AO1865" s="79"/>
      <c r="AP1865" s="79"/>
      <c r="AQ1865" s="79"/>
      <c r="AR1865" s="79"/>
      <c r="AS1865" s="79"/>
      <c r="AT1865" s="79"/>
    </row>
    <row r="1866" spans="1:46" x14ac:dyDescent="0.3">
      <c r="A1866" s="79"/>
      <c r="B1866" s="133"/>
      <c r="C1866" s="131" t="str">
        <f>IFERROR(IFERROR(IF(ISBLANK(B1866),"",VLOOKUP(B1866,Listat!$A$7:$B$73,2,FALSE)),VLOOKUP(LEFT(B1866,FIND(" (oma)",B1866)-1),Listat!$A$7:$B$73,2,FALSE)),"-")</f>
        <v/>
      </c>
      <c r="D1866" s="131" t="str">
        <f>IFERROR(IFERROR(IF(B1866="","",VLOOKUP(B1866,Listat!$A$7:$C$73,3,FALSE)),VLOOKUP(LEFT(B1866,FIND(" (oma)",B1866)-1),Listat!$A$7:$C$73,3,FALSE)),"-")</f>
        <v/>
      </c>
      <c r="E1866" s="134"/>
      <c r="F1866" s="177"/>
      <c r="G1866" s="224" t="str">
        <f>Listat!AW1866</f>
        <v/>
      </c>
      <c r="H1866" s="132"/>
      <c r="I1866" s="175"/>
      <c r="J1866" s="132"/>
      <c r="K1866" s="132"/>
      <c r="L1866" s="224" t="str">
        <f>Listat!BI1866</f>
        <v/>
      </c>
      <c r="M1866" s="175" t="str">
        <f t="shared" si="29"/>
        <v/>
      </c>
      <c r="N1866" s="153"/>
      <c r="O1866" s="79"/>
      <c r="P1866" s="79"/>
      <c r="Q1866" s="79"/>
      <c r="R1866" s="79"/>
      <c r="S1866" s="79"/>
      <c r="T1866" s="79"/>
      <c r="U1866" s="79"/>
      <c r="V1866" s="79"/>
      <c r="W1866" s="79"/>
      <c r="X1866" s="79"/>
      <c r="Y1866" s="79"/>
      <c r="Z1866" s="79"/>
      <c r="AA1866" s="79"/>
      <c r="AB1866" s="79"/>
      <c r="AC1866" s="79"/>
      <c r="AD1866" s="79"/>
      <c r="AE1866" s="79"/>
      <c r="AF1866" s="79"/>
      <c r="AG1866" s="79"/>
      <c r="AH1866" s="79"/>
      <c r="AI1866" s="79"/>
      <c r="AJ1866" s="79"/>
      <c r="AK1866" s="79"/>
      <c r="AL1866" s="79"/>
      <c r="AM1866" s="79"/>
      <c r="AN1866" s="79"/>
      <c r="AO1866" s="79"/>
      <c r="AP1866" s="79"/>
      <c r="AQ1866" s="79"/>
      <c r="AR1866" s="79"/>
      <c r="AS1866" s="79"/>
      <c r="AT1866" s="79"/>
    </row>
    <row r="1867" spans="1:46" x14ac:dyDescent="0.3">
      <c r="A1867" s="79"/>
      <c r="B1867" s="133"/>
      <c r="C1867" s="131" t="str">
        <f>IFERROR(IFERROR(IF(ISBLANK(B1867),"",VLOOKUP(B1867,Listat!$A$7:$B$73,2,FALSE)),VLOOKUP(LEFT(B1867,FIND(" (oma)",B1867)-1),Listat!$A$7:$B$73,2,FALSE)),"-")</f>
        <v/>
      </c>
      <c r="D1867" s="131" t="str">
        <f>IFERROR(IFERROR(IF(B1867="","",VLOOKUP(B1867,Listat!$A$7:$C$73,3,FALSE)),VLOOKUP(LEFT(B1867,FIND(" (oma)",B1867)-1),Listat!$A$7:$C$73,3,FALSE)),"-")</f>
        <v/>
      </c>
      <c r="E1867" s="134"/>
      <c r="F1867" s="177"/>
      <c r="G1867" s="224" t="str">
        <f>Listat!AW1867</f>
        <v/>
      </c>
      <c r="H1867" s="132"/>
      <c r="I1867" s="175"/>
      <c r="J1867" s="132"/>
      <c r="K1867" s="132"/>
      <c r="L1867" s="224" t="str">
        <f>Listat!BI1867</f>
        <v/>
      </c>
      <c r="M1867" s="175" t="str">
        <f t="shared" si="29"/>
        <v/>
      </c>
      <c r="N1867" s="153"/>
      <c r="O1867" s="79"/>
      <c r="P1867" s="79"/>
      <c r="Q1867" s="79"/>
      <c r="R1867" s="79"/>
      <c r="S1867" s="79"/>
      <c r="T1867" s="79"/>
      <c r="U1867" s="79"/>
      <c r="V1867" s="79"/>
      <c r="W1867" s="79"/>
      <c r="X1867" s="79"/>
      <c r="Y1867" s="79"/>
      <c r="Z1867" s="79"/>
      <c r="AA1867" s="79"/>
      <c r="AB1867" s="79"/>
      <c r="AC1867" s="79"/>
      <c r="AD1867" s="79"/>
      <c r="AE1867" s="79"/>
      <c r="AF1867" s="79"/>
      <c r="AG1867" s="79"/>
      <c r="AH1867" s="79"/>
      <c r="AI1867" s="79"/>
      <c r="AJ1867" s="79"/>
      <c r="AK1867" s="79"/>
      <c r="AL1867" s="79"/>
      <c r="AM1867" s="79"/>
      <c r="AN1867" s="79"/>
      <c r="AO1867" s="79"/>
      <c r="AP1867" s="79"/>
      <c r="AQ1867" s="79"/>
      <c r="AR1867" s="79"/>
      <c r="AS1867" s="79"/>
      <c r="AT1867" s="79"/>
    </row>
    <row r="1868" spans="1:46" x14ac:dyDescent="0.3">
      <c r="A1868" s="79"/>
      <c r="B1868" s="133"/>
      <c r="C1868" s="131" t="str">
        <f>IFERROR(IFERROR(IF(ISBLANK(B1868),"",VLOOKUP(B1868,Listat!$A$7:$B$73,2,FALSE)),VLOOKUP(LEFT(B1868,FIND(" (oma)",B1868)-1),Listat!$A$7:$B$73,2,FALSE)),"-")</f>
        <v/>
      </c>
      <c r="D1868" s="131" t="str">
        <f>IFERROR(IFERROR(IF(B1868="","",VLOOKUP(B1868,Listat!$A$7:$C$73,3,FALSE)),VLOOKUP(LEFT(B1868,FIND(" (oma)",B1868)-1),Listat!$A$7:$C$73,3,FALSE)),"-")</f>
        <v/>
      </c>
      <c r="E1868" s="134"/>
      <c r="F1868" s="177"/>
      <c r="G1868" s="224" t="str">
        <f>Listat!AW1868</f>
        <v/>
      </c>
      <c r="H1868" s="132"/>
      <c r="I1868" s="175"/>
      <c r="J1868" s="132"/>
      <c r="K1868" s="132"/>
      <c r="L1868" s="224" t="str">
        <f>Listat!BI1868</f>
        <v/>
      </c>
      <c r="M1868" s="175" t="str">
        <f t="shared" si="29"/>
        <v/>
      </c>
      <c r="N1868" s="153"/>
      <c r="O1868" s="79"/>
      <c r="P1868" s="79"/>
      <c r="Q1868" s="79"/>
      <c r="R1868" s="79"/>
      <c r="S1868" s="79"/>
      <c r="T1868" s="79"/>
      <c r="U1868" s="79"/>
      <c r="V1868" s="79"/>
      <c r="W1868" s="79"/>
      <c r="X1868" s="79"/>
      <c r="Y1868" s="79"/>
      <c r="Z1868" s="79"/>
      <c r="AA1868" s="79"/>
      <c r="AB1868" s="79"/>
      <c r="AC1868" s="79"/>
      <c r="AD1868" s="79"/>
      <c r="AE1868" s="79"/>
      <c r="AF1868" s="79"/>
      <c r="AG1868" s="79"/>
      <c r="AH1868" s="79"/>
      <c r="AI1868" s="79"/>
      <c r="AJ1868" s="79"/>
      <c r="AK1868" s="79"/>
      <c r="AL1868" s="79"/>
      <c r="AM1868" s="79"/>
      <c r="AN1868" s="79"/>
      <c r="AO1868" s="79"/>
      <c r="AP1868" s="79"/>
      <c r="AQ1868" s="79"/>
      <c r="AR1868" s="79"/>
      <c r="AS1868" s="79"/>
      <c r="AT1868" s="79"/>
    </row>
    <row r="1869" spans="1:46" x14ac:dyDescent="0.3">
      <c r="A1869" s="79"/>
      <c r="B1869" s="133"/>
      <c r="C1869" s="131" t="str">
        <f>IFERROR(IFERROR(IF(ISBLANK(B1869),"",VLOOKUP(B1869,Listat!$A$7:$B$73,2,FALSE)),VLOOKUP(LEFT(B1869,FIND(" (oma)",B1869)-1),Listat!$A$7:$B$73,2,FALSE)),"-")</f>
        <v/>
      </c>
      <c r="D1869" s="131" t="str">
        <f>IFERROR(IFERROR(IF(B1869="","",VLOOKUP(B1869,Listat!$A$7:$C$73,3,FALSE)),VLOOKUP(LEFT(B1869,FIND(" (oma)",B1869)-1),Listat!$A$7:$C$73,3,FALSE)),"-")</f>
        <v/>
      </c>
      <c r="E1869" s="134"/>
      <c r="F1869" s="177"/>
      <c r="G1869" s="224" t="str">
        <f>Listat!AW1869</f>
        <v/>
      </c>
      <c r="H1869" s="132"/>
      <c r="I1869" s="175"/>
      <c r="J1869" s="132"/>
      <c r="K1869" s="132"/>
      <c r="L1869" s="224" t="str">
        <f>Listat!BI1869</f>
        <v/>
      </c>
      <c r="M1869" s="175" t="str">
        <f t="shared" si="29"/>
        <v/>
      </c>
      <c r="N1869" s="153"/>
      <c r="O1869" s="79"/>
      <c r="P1869" s="79"/>
      <c r="Q1869" s="79"/>
      <c r="R1869" s="79"/>
      <c r="S1869" s="79"/>
      <c r="T1869" s="79"/>
      <c r="U1869" s="79"/>
      <c r="V1869" s="79"/>
      <c r="W1869" s="79"/>
      <c r="X1869" s="79"/>
      <c r="Y1869" s="79"/>
      <c r="Z1869" s="79"/>
      <c r="AA1869" s="79"/>
      <c r="AB1869" s="79"/>
      <c r="AC1869" s="79"/>
      <c r="AD1869" s="79"/>
      <c r="AE1869" s="79"/>
      <c r="AF1869" s="79"/>
      <c r="AG1869" s="79"/>
      <c r="AH1869" s="79"/>
      <c r="AI1869" s="79"/>
      <c r="AJ1869" s="79"/>
      <c r="AK1869" s="79"/>
      <c r="AL1869" s="79"/>
      <c r="AM1869" s="79"/>
      <c r="AN1869" s="79"/>
      <c r="AO1869" s="79"/>
      <c r="AP1869" s="79"/>
      <c r="AQ1869" s="79"/>
      <c r="AR1869" s="79"/>
      <c r="AS1869" s="79"/>
      <c r="AT1869" s="79"/>
    </row>
    <row r="1870" spans="1:46" x14ac:dyDescent="0.3">
      <c r="A1870" s="79"/>
      <c r="B1870" s="133"/>
      <c r="C1870" s="131" t="str">
        <f>IFERROR(IFERROR(IF(ISBLANK(B1870),"",VLOOKUP(B1870,Listat!$A$7:$B$73,2,FALSE)),VLOOKUP(LEFT(B1870,FIND(" (oma)",B1870)-1),Listat!$A$7:$B$73,2,FALSE)),"-")</f>
        <v/>
      </c>
      <c r="D1870" s="131" t="str">
        <f>IFERROR(IFERROR(IF(B1870="","",VLOOKUP(B1870,Listat!$A$7:$C$73,3,FALSE)),VLOOKUP(LEFT(B1870,FIND(" (oma)",B1870)-1),Listat!$A$7:$C$73,3,FALSE)),"-")</f>
        <v/>
      </c>
      <c r="E1870" s="134"/>
      <c r="F1870" s="177"/>
      <c r="G1870" s="224" t="str">
        <f>Listat!AW1870</f>
        <v/>
      </c>
      <c r="H1870" s="132"/>
      <c r="I1870" s="175"/>
      <c r="J1870" s="132"/>
      <c r="K1870" s="132"/>
      <c r="L1870" s="224" t="str">
        <f>Listat!BI1870</f>
        <v/>
      </c>
      <c r="M1870" s="175" t="str">
        <f t="shared" si="29"/>
        <v/>
      </c>
      <c r="N1870" s="153"/>
      <c r="O1870" s="79"/>
      <c r="P1870" s="79"/>
      <c r="Q1870" s="79"/>
      <c r="R1870" s="79"/>
      <c r="S1870" s="79"/>
      <c r="T1870" s="79"/>
      <c r="U1870" s="79"/>
      <c r="V1870" s="79"/>
      <c r="W1870" s="79"/>
      <c r="X1870" s="79"/>
      <c r="Y1870" s="79"/>
      <c r="Z1870" s="79"/>
      <c r="AA1870" s="79"/>
      <c r="AB1870" s="79"/>
      <c r="AC1870" s="79"/>
      <c r="AD1870" s="79"/>
      <c r="AE1870" s="79"/>
      <c r="AF1870" s="79"/>
      <c r="AG1870" s="79"/>
      <c r="AH1870" s="79"/>
      <c r="AI1870" s="79"/>
      <c r="AJ1870" s="79"/>
      <c r="AK1870" s="79"/>
      <c r="AL1870" s="79"/>
      <c r="AM1870" s="79"/>
      <c r="AN1870" s="79"/>
      <c r="AO1870" s="79"/>
      <c r="AP1870" s="79"/>
      <c r="AQ1870" s="79"/>
      <c r="AR1870" s="79"/>
      <c r="AS1870" s="79"/>
      <c r="AT1870" s="79"/>
    </row>
    <row r="1871" spans="1:46" x14ac:dyDescent="0.3">
      <c r="A1871" s="79"/>
      <c r="B1871" s="133"/>
      <c r="C1871" s="131" t="str">
        <f>IFERROR(IFERROR(IF(ISBLANK(B1871),"",VLOOKUP(B1871,Listat!$A$7:$B$73,2,FALSE)),VLOOKUP(LEFT(B1871,FIND(" (oma)",B1871)-1),Listat!$A$7:$B$73,2,FALSE)),"-")</f>
        <v/>
      </c>
      <c r="D1871" s="131" t="str">
        <f>IFERROR(IFERROR(IF(B1871="","",VLOOKUP(B1871,Listat!$A$7:$C$73,3,FALSE)),VLOOKUP(LEFT(B1871,FIND(" (oma)",B1871)-1),Listat!$A$7:$C$73,3,FALSE)),"-")</f>
        <v/>
      </c>
      <c r="E1871" s="134"/>
      <c r="F1871" s="177"/>
      <c r="G1871" s="224" t="str">
        <f>Listat!AW1871</f>
        <v/>
      </c>
      <c r="H1871" s="132"/>
      <c r="I1871" s="175"/>
      <c r="J1871" s="132"/>
      <c r="K1871" s="132"/>
      <c r="L1871" s="224" t="str">
        <f>Listat!BI1871</f>
        <v/>
      </c>
      <c r="M1871" s="175" t="str">
        <f t="shared" si="29"/>
        <v/>
      </c>
      <c r="N1871" s="153"/>
      <c r="O1871" s="79"/>
      <c r="P1871" s="79"/>
      <c r="Q1871" s="79"/>
      <c r="R1871" s="79"/>
      <c r="S1871" s="79"/>
      <c r="T1871" s="79"/>
      <c r="U1871" s="79"/>
      <c r="V1871" s="79"/>
      <c r="W1871" s="79"/>
      <c r="X1871" s="79"/>
      <c r="Y1871" s="79"/>
      <c r="Z1871" s="79"/>
      <c r="AA1871" s="79"/>
      <c r="AB1871" s="79"/>
      <c r="AC1871" s="79"/>
      <c r="AD1871" s="79"/>
      <c r="AE1871" s="79"/>
      <c r="AF1871" s="79"/>
      <c r="AG1871" s="79"/>
      <c r="AH1871" s="79"/>
      <c r="AI1871" s="79"/>
      <c r="AJ1871" s="79"/>
      <c r="AK1871" s="79"/>
      <c r="AL1871" s="79"/>
      <c r="AM1871" s="79"/>
      <c r="AN1871" s="79"/>
      <c r="AO1871" s="79"/>
      <c r="AP1871" s="79"/>
      <c r="AQ1871" s="79"/>
      <c r="AR1871" s="79"/>
      <c r="AS1871" s="79"/>
      <c r="AT1871" s="79"/>
    </row>
    <row r="1872" spans="1:46" x14ac:dyDescent="0.3">
      <c r="A1872" s="79"/>
      <c r="B1872" s="133"/>
      <c r="C1872" s="131" t="str">
        <f>IFERROR(IFERROR(IF(ISBLANK(B1872),"",VLOOKUP(B1872,Listat!$A$7:$B$73,2,FALSE)),VLOOKUP(LEFT(B1872,FIND(" (oma)",B1872)-1),Listat!$A$7:$B$73,2,FALSE)),"-")</f>
        <v/>
      </c>
      <c r="D1872" s="131" t="str">
        <f>IFERROR(IFERROR(IF(B1872="","",VLOOKUP(B1872,Listat!$A$7:$C$73,3,FALSE)),VLOOKUP(LEFT(B1872,FIND(" (oma)",B1872)-1),Listat!$A$7:$C$73,3,FALSE)),"-")</f>
        <v/>
      </c>
      <c r="E1872" s="134"/>
      <c r="F1872" s="177"/>
      <c r="G1872" s="224" t="str">
        <f>Listat!AW1872</f>
        <v/>
      </c>
      <c r="H1872" s="132"/>
      <c r="I1872" s="175"/>
      <c r="J1872" s="132"/>
      <c r="K1872" s="132"/>
      <c r="L1872" s="224" t="str">
        <f>Listat!BI1872</f>
        <v/>
      </c>
      <c r="M1872" s="175" t="str">
        <f t="shared" si="29"/>
        <v/>
      </c>
      <c r="N1872" s="153"/>
      <c r="O1872" s="79"/>
      <c r="P1872" s="79"/>
      <c r="Q1872" s="79"/>
      <c r="R1872" s="79"/>
      <c r="S1872" s="79"/>
      <c r="T1872" s="79"/>
      <c r="U1872" s="79"/>
      <c r="V1872" s="79"/>
      <c r="W1872" s="79"/>
      <c r="X1872" s="79"/>
      <c r="Y1872" s="79"/>
      <c r="Z1872" s="79"/>
      <c r="AA1872" s="79"/>
      <c r="AB1872" s="79"/>
      <c r="AC1872" s="79"/>
      <c r="AD1872" s="79"/>
      <c r="AE1872" s="79"/>
      <c r="AF1872" s="79"/>
      <c r="AG1872" s="79"/>
      <c r="AH1872" s="79"/>
      <c r="AI1872" s="79"/>
      <c r="AJ1872" s="79"/>
      <c r="AK1872" s="79"/>
      <c r="AL1872" s="79"/>
      <c r="AM1872" s="79"/>
      <c r="AN1872" s="79"/>
      <c r="AO1872" s="79"/>
      <c r="AP1872" s="79"/>
      <c r="AQ1872" s="79"/>
      <c r="AR1872" s="79"/>
      <c r="AS1872" s="79"/>
      <c r="AT1872" s="79"/>
    </row>
    <row r="1873" spans="1:46" x14ac:dyDescent="0.3">
      <c r="A1873" s="79"/>
      <c r="B1873" s="133"/>
      <c r="C1873" s="131" t="str">
        <f>IFERROR(IFERROR(IF(ISBLANK(B1873),"",VLOOKUP(B1873,Listat!$A$7:$B$73,2,FALSE)),VLOOKUP(LEFT(B1873,FIND(" (oma)",B1873)-1),Listat!$A$7:$B$73,2,FALSE)),"-")</f>
        <v/>
      </c>
      <c r="D1873" s="131" t="str">
        <f>IFERROR(IFERROR(IF(B1873="","",VLOOKUP(B1873,Listat!$A$7:$C$73,3,FALSE)),VLOOKUP(LEFT(B1873,FIND(" (oma)",B1873)-1),Listat!$A$7:$C$73,3,FALSE)),"-")</f>
        <v/>
      </c>
      <c r="E1873" s="134"/>
      <c r="F1873" s="177"/>
      <c r="G1873" s="224" t="str">
        <f>Listat!AW1873</f>
        <v/>
      </c>
      <c r="H1873" s="132"/>
      <c r="I1873" s="175"/>
      <c r="J1873" s="132"/>
      <c r="K1873" s="132"/>
      <c r="L1873" s="224" t="str">
        <f>Listat!BI1873</f>
        <v/>
      </c>
      <c r="M1873" s="175" t="str">
        <f t="shared" si="29"/>
        <v/>
      </c>
      <c r="N1873" s="153"/>
      <c r="O1873" s="79"/>
      <c r="P1873" s="79"/>
      <c r="Q1873" s="79"/>
      <c r="R1873" s="79"/>
      <c r="S1873" s="79"/>
      <c r="T1873" s="79"/>
      <c r="U1873" s="79"/>
      <c r="V1873" s="79"/>
      <c r="W1873" s="79"/>
      <c r="X1873" s="79"/>
      <c r="Y1873" s="79"/>
      <c r="Z1873" s="79"/>
      <c r="AA1873" s="79"/>
      <c r="AB1873" s="79"/>
      <c r="AC1873" s="79"/>
      <c r="AD1873" s="79"/>
      <c r="AE1873" s="79"/>
      <c r="AF1873" s="79"/>
      <c r="AG1873" s="79"/>
      <c r="AH1873" s="79"/>
      <c r="AI1873" s="79"/>
      <c r="AJ1873" s="79"/>
      <c r="AK1873" s="79"/>
      <c r="AL1873" s="79"/>
      <c r="AM1873" s="79"/>
      <c r="AN1873" s="79"/>
      <c r="AO1873" s="79"/>
      <c r="AP1873" s="79"/>
      <c r="AQ1873" s="79"/>
      <c r="AR1873" s="79"/>
      <c r="AS1873" s="79"/>
      <c r="AT1873" s="79"/>
    </row>
    <row r="1874" spans="1:46" x14ac:dyDescent="0.3">
      <c r="A1874" s="79"/>
      <c r="B1874" s="133"/>
      <c r="C1874" s="131" t="str">
        <f>IFERROR(IFERROR(IF(ISBLANK(B1874),"",VLOOKUP(B1874,Listat!$A$7:$B$73,2,FALSE)),VLOOKUP(LEFT(B1874,FIND(" (oma)",B1874)-1),Listat!$A$7:$B$73,2,FALSE)),"-")</f>
        <v/>
      </c>
      <c r="D1874" s="131" t="str">
        <f>IFERROR(IFERROR(IF(B1874="","",VLOOKUP(B1874,Listat!$A$7:$C$73,3,FALSE)),VLOOKUP(LEFT(B1874,FIND(" (oma)",B1874)-1),Listat!$A$7:$C$73,3,FALSE)),"-")</f>
        <v/>
      </c>
      <c r="E1874" s="134"/>
      <c r="F1874" s="177"/>
      <c r="G1874" s="224" t="str">
        <f>Listat!AW1874</f>
        <v/>
      </c>
      <c r="H1874" s="132"/>
      <c r="I1874" s="175"/>
      <c r="J1874" s="132"/>
      <c r="K1874" s="132"/>
      <c r="L1874" s="224" t="str">
        <f>Listat!BI1874</f>
        <v/>
      </c>
      <c r="M1874" s="175" t="str">
        <f t="shared" si="29"/>
        <v/>
      </c>
      <c r="N1874" s="153"/>
      <c r="O1874" s="79"/>
      <c r="P1874" s="79"/>
      <c r="Q1874" s="79"/>
      <c r="R1874" s="79"/>
      <c r="S1874" s="79"/>
      <c r="T1874" s="79"/>
      <c r="U1874" s="79"/>
      <c r="V1874" s="79"/>
      <c r="W1874" s="79"/>
      <c r="X1874" s="79"/>
      <c r="Y1874" s="79"/>
      <c r="Z1874" s="79"/>
      <c r="AA1874" s="79"/>
      <c r="AB1874" s="79"/>
      <c r="AC1874" s="79"/>
      <c r="AD1874" s="79"/>
      <c r="AE1874" s="79"/>
      <c r="AF1874" s="79"/>
      <c r="AG1874" s="79"/>
      <c r="AH1874" s="79"/>
      <c r="AI1874" s="79"/>
      <c r="AJ1874" s="79"/>
      <c r="AK1874" s="79"/>
      <c r="AL1874" s="79"/>
      <c r="AM1874" s="79"/>
      <c r="AN1874" s="79"/>
      <c r="AO1874" s="79"/>
      <c r="AP1874" s="79"/>
      <c r="AQ1874" s="79"/>
      <c r="AR1874" s="79"/>
      <c r="AS1874" s="79"/>
      <c r="AT1874" s="79"/>
    </row>
    <row r="1875" spans="1:46" x14ac:dyDescent="0.3">
      <c r="A1875" s="79"/>
      <c r="B1875" s="133"/>
      <c r="C1875" s="131" t="str">
        <f>IFERROR(IFERROR(IF(ISBLANK(B1875),"",VLOOKUP(B1875,Listat!$A$7:$B$73,2,FALSE)),VLOOKUP(LEFT(B1875,FIND(" (oma)",B1875)-1),Listat!$A$7:$B$73,2,FALSE)),"-")</f>
        <v/>
      </c>
      <c r="D1875" s="131" t="str">
        <f>IFERROR(IFERROR(IF(B1875="","",VLOOKUP(B1875,Listat!$A$7:$C$73,3,FALSE)),VLOOKUP(LEFT(B1875,FIND(" (oma)",B1875)-1),Listat!$A$7:$C$73,3,FALSE)),"-")</f>
        <v/>
      </c>
      <c r="E1875" s="134"/>
      <c r="F1875" s="177"/>
      <c r="G1875" s="224" t="str">
        <f>Listat!AW1875</f>
        <v/>
      </c>
      <c r="H1875" s="132"/>
      <c r="I1875" s="175"/>
      <c r="J1875" s="132"/>
      <c r="K1875" s="132"/>
      <c r="L1875" s="224" t="str">
        <f>Listat!BI1875</f>
        <v/>
      </c>
      <c r="M1875" s="175" t="str">
        <f t="shared" si="29"/>
        <v/>
      </c>
      <c r="N1875" s="153"/>
      <c r="O1875" s="79"/>
      <c r="P1875" s="79"/>
      <c r="Q1875" s="79"/>
      <c r="R1875" s="79"/>
      <c r="S1875" s="79"/>
      <c r="T1875" s="79"/>
      <c r="U1875" s="79"/>
      <c r="V1875" s="79"/>
      <c r="W1875" s="79"/>
      <c r="X1875" s="79"/>
      <c r="Y1875" s="79"/>
      <c r="Z1875" s="79"/>
      <c r="AA1875" s="79"/>
      <c r="AB1875" s="79"/>
      <c r="AC1875" s="79"/>
      <c r="AD1875" s="79"/>
      <c r="AE1875" s="79"/>
      <c r="AF1875" s="79"/>
      <c r="AG1875" s="79"/>
      <c r="AH1875" s="79"/>
      <c r="AI1875" s="79"/>
      <c r="AJ1875" s="79"/>
      <c r="AK1875" s="79"/>
      <c r="AL1875" s="79"/>
      <c r="AM1875" s="79"/>
      <c r="AN1875" s="79"/>
      <c r="AO1875" s="79"/>
      <c r="AP1875" s="79"/>
      <c r="AQ1875" s="79"/>
      <c r="AR1875" s="79"/>
      <c r="AS1875" s="79"/>
      <c r="AT1875" s="79"/>
    </row>
    <row r="1876" spans="1:46" x14ac:dyDescent="0.3">
      <c r="A1876" s="79"/>
      <c r="B1876" s="133"/>
      <c r="C1876" s="131" t="str">
        <f>IFERROR(IFERROR(IF(ISBLANK(B1876),"",VLOOKUP(B1876,Listat!$A$7:$B$73,2,FALSE)),VLOOKUP(LEFT(B1876,FIND(" (oma)",B1876)-1),Listat!$A$7:$B$73,2,FALSE)),"-")</f>
        <v/>
      </c>
      <c r="D1876" s="131" t="str">
        <f>IFERROR(IFERROR(IF(B1876="","",VLOOKUP(B1876,Listat!$A$7:$C$73,3,FALSE)),VLOOKUP(LEFT(B1876,FIND(" (oma)",B1876)-1),Listat!$A$7:$C$73,3,FALSE)),"-")</f>
        <v/>
      </c>
      <c r="E1876" s="134"/>
      <c r="F1876" s="177"/>
      <c r="G1876" s="224" t="str">
        <f>Listat!AW1876</f>
        <v/>
      </c>
      <c r="H1876" s="132"/>
      <c r="I1876" s="175"/>
      <c r="J1876" s="132"/>
      <c r="K1876" s="132"/>
      <c r="L1876" s="224" t="str">
        <f>Listat!BI1876</f>
        <v/>
      </c>
      <c r="M1876" s="175" t="str">
        <f t="shared" si="29"/>
        <v/>
      </c>
      <c r="N1876" s="153"/>
      <c r="O1876" s="79"/>
      <c r="P1876" s="79"/>
      <c r="Q1876" s="79"/>
      <c r="R1876" s="79"/>
      <c r="S1876" s="79"/>
      <c r="T1876" s="79"/>
      <c r="U1876" s="79"/>
      <c r="V1876" s="79"/>
      <c r="W1876" s="79"/>
      <c r="X1876" s="79"/>
      <c r="Y1876" s="79"/>
      <c r="Z1876" s="79"/>
      <c r="AA1876" s="79"/>
      <c r="AB1876" s="79"/>
      <c r="AC1876" s="79"/>
      <c r="AD1876" s="79"/>
      <c r="AE1876" s="79"/>
      <c r="AF1876" s="79"/>
      <c r="AG1876" s="79"/>
      <c r="AH1876" s="79"/>
      <c r="AI1876" s="79"/>
      <c r="AJ1876" s="79"/>
      <c r="AK1876" s="79"/>
      <c r="AL1876" s="79"/>
      <c r="AM1876" s="79"/>
      <c r="AN1876" s="79"/>
      <c r="AO1876" s="79"/>
      <c r="AP1876" s="79"/>
      <c r="AQ1876" s="79"/>
      <c r="AR1876" s="79"/>
      <c r="AS1876" s="79"/>
      <c r="AT1876" s="79"/>
    </row>
    <row r="1877" spans="1:46" x14ac:dyDescent="0.3">
      <c r="A1877" s="79"/>
      <c r="B1877" s="133"/>
      <c r="C1877" s="131" t="str">
        <f>IFERROR(IFERROR(IF(ISBLANK(B1877),"",VLOOKUP(B1877,Listat!$A$7:$B$73,2,FALSE)),VLOOKUP(LEFT(B1877,FIND(" (oma)",B1877)-1),Listat!$A$7:$B$73,2,FALSE)),"-")</f>
        <v/>
      </c>
      <c r="D1877" s="131" t="str">
        <f>IFERROR(IFERROR(IF(B1877="","",VLOOKUP(B1877,Listat!$A$7:$C$73,3,FALSE)),VLOOKUP(LEFT(B1877,FIND(" (oma)",B1877)-1),Listat!$A$7:$C$73,3,FALSE)),"-")</f>
        <v/>
      </c>
      <c r="E1877" s="134"/>
      <c r="F1877" s="177"/>
      <c r="G1877" s="224" t="str">
        <f>Listat!AW1877</f>
        <v/>
      </c>
      <c r="H1877" s="132"/>
      <c r="I1877" s="175"/>
      <c r="J1877" s="132"/>
      <c r="K1877" s="132"/>
      <c r="L1877" s="224" t="str">
        <f>Listat!BI1877</f>
        <v/>
      </c>
      <c r="M1877" s="175" t="str">
        <f t="shared" si="29"/>
        <v/>
      </c>
      <c r="N1877" s="153"/>
      <c r="O1877" s="79"/>
      <c r="P1877" s="79"/>
      <c r="Q1877" s="79"/>
      <c r="R1877" s="79"/>
      <c r="S1877" s="79"/>
      <c r="T1877" s="79"/>
      <c r="U1877" s="79"/>
      <c r="V1877" s="79"/>
      <c r="W1877" s="79"/>
      <c r="X1877" s="79"/>
      <c r="Y1877" s="79"/>
      <c r="Z1877" s="79"/>
      <c r="AA1877" s="79"/>
      <c r="AB1877" s="79"/>
      <c r="AC1877" s="79"/>
      <c r="AD1877" s="79"/>
      <c r="AE1877" s="79"/>
      <c r="AF1877" s="79"/>
      <c r="AG1877" s="79"/>
      <c r="AH1877" s="79"/>
      <c r="AI1877" s="79"/>
      <c r="AJ1877" s="79"/>
      <c r="AK1877" s="79"/>
      <c r="AL1877" s="79"/>
      <c r="AM1877" s="79"/>
      <c r="AN1877" s="79"/>
      <c r="AO1877" s="79"/>
      <c r="AP1877" s="79"/>
      <c r="AQ1877" s="79"/>
      <c r="AR1877" s="79"/>
      <c r="AS1877" s="79"/>
      <c r="AT1877" s="79"/>
    </row>
    <row r="1878" spans="1:46" x14ac:dyDescent="0.3">
      <c r="A1878" s="79"/>
      <c r="B1878" s="133"/>
      <c r="C1878" s="131" t="str">
        <f>IFERROR(IFERROR(IF(ISBLANK(B1878),"",VLOOKUP(B1878,Listat!$A$7:$B$73,2,FALSE)),VLOOKUP(LEFT(B1878,FIND(" (oma)",B1878)-1),Listat!$A$7:$B$73,2,FALSE)),"-")</f>
        <v/>
      </c>
      <c r="D1878" s="131" t="str">
        <f>IFERROR(IFERROR(IF(B1878="","",VLOOKUP(B1878,Listat!$A$7:$C$73,3,FALSE)),VLOOKUP(LEFT(B1878,FIND(" (oma)",B1878)-1),Listat!$A$7:$C$73,3,FALSE)),"-")</f>
        <v/>
      </c>
      <c r="E1878" s="134"/>
      <c r="F1878" s="177"/>
      <c r="G1878" s="224" t="str">
        <f>Listat!AW1878</f>
        <v/>
      </c>
      <c r="H1878" s="132"/>
      <c r="I1878" s="175"/>
      <c r="J1878" s="132"/>
      <c r="K1878" s="132"/>
      <c r="L1878" s="224" t="str">
        <f>Listat!BI1878</f>
        <v/>
      </c>
      <c r="M1878" s="175" t="str">
        <f t="shared" si="29"/>
        <v/>
      </c>
      <c r="N1878" s="153"/>
      <c r="O1878" s="79"/>
      <c r="P1878" s="79"/>
      <c r="Q1878" s="79"/>
      <c r="R1878" s="79"/>
      <c r="S1878" s="79"/>
      <c r="T1878" s="79"/>
      <c r="U1878" s="79"/>
      <c r="V1878" s="79"/>
      <c r="W1878" s="79"/>
      <c r="X1878" s="79"/>
      <c r="Y1878" s="79"/>
      <c r="Z1878" s="79"/>
      <c r="AA1878" s="79"/>
      <c r="AB1878" s="79"/>
      <c r="AC1878" s="79"/>
      <c r="AD1878" s="79"/>
      <c r="AE1878" s="79"/>
      <c r="AF1878" s="79"/>
      <c r="AG1878" s="79"/>
      <c r="AH1878" s="79"/>
      <c r="AI1878" s="79"/>
      <c r="AJ1878" s="79"/>
      <c r="AK1878" s="79"/>
      <c r="AL1878" s="79"/>
      <c r="AM1878" s="79"/>
      <c r="AN1878" s="79"/>
      <c r="AO1878" s="79"/>
      <c r="AP1878" s="79"/>
      <c r="AQ1878" s="79"/>
      <c r="AR1878" s="79"/>
      <c r="AS1878" s="79"/>
      <c r="AT1878" s="79"/>
    </row>
    <row r="1879" spans="1:46" x14ac:dyDescent="0.3">
      <c r="A1879" s="79"/>
      <c r="B1879" s="133"/>
      <c r="C1879" s="131" t="str">
        <f>IFERROR(IFERROR(IF(ISBLANK(B1879),"",VLOOKUP(B1879,Listat!$A$7:$B$73,2,FALSE)),VLOOKUP(LEFT(B1879,FIND(" (oma)",B1879)-1),Listat!$A$7:$B$73,2,FALSE)),"-")</f>
        <v/>
      </c>
      <c r="D1879" s="131" t="str">
        <f>IFERROR(IFERROR(IF(B1879="","",VLOOKUP(B1879,Listat!$A$7:$C$73,3,FALSE)),VLOOKUP(LEFT(B1879,FIND(" (oma)",B1879)-1),Listat!$A$7:$C$73,3,FALSE)),"-")</f>
        <v/>
      </c>
      <c r="E1879" s="134"/>
      <c r="F1879" s="177"/>
      <c r="G1879" s="224" t="str">
        <f>Listat!AW1879</f>
        <v/>
      </c>
      <c r="H1879" s="132"/>
      <c r="I1879" s="175"/>
      <c r="J1879" s="132"/>
      <c r="K1879" s="132"/>
      <c r="L1879" s="224" t="str">
        <f>Listat!BI1879</f>
        <v/>
      </c>
      <c r="M1879" s="175" t="str">
        <f t="shared" si="29"/>
        <v/>
      </c>
      <c r="N1879" s="153"/>
      <c r="O1879" s="79"/>
      <c r="P1879" s="79"/>
      <c r="Q1879" s="79"/>
      <c r="R1879" s="79"/>
      <c r="S1879" s="79"/>
      <c r="T1879" s="79"/>
      <c r="U1879" s="79"/>
      <c r="V1879" s="79"/>
      <c r="W1879" s="79"/>
      <c r="X1879" s="79"/>
      <c r="Y1879" s="79"/>
      <c r="Z1879" s="79"/>
      <c r="AA1879" s="79"/>
      <c r="AB1879" s="79"/>
      <c r="AC1879" s="79"/>
      <c r="AD1879" s="79"/>
      <c r="AE1879" s="79"/>
      <c r="AF1879" s="79"/>
      <c r="AG1879" s="79"/>
      <c r="AH1879" s="79"/>
      <c r="AI1879" s="79"/>
      <c r="AJ1879" s="79"/>
      <c r="AK1879" s="79"/>
      <c r="AL1879" s="79"/>
      <c r="AM1879" s="79"/>
      <c r="AN1879" s="79"/>
      <c r="AO1879" s="79"/>
      <c r="AP1879" s="79"/>
      <c r="AQ1879" s="79"/>
      <c r="AR1879" s="79"/>
      <c r="AS1879" s="79"/>
      <c r="AT1879" s="79"/>
    </row>
    <row r="1880" spans="1:46" x14ac:dyDescent="0.3">
      <c r="A1880" s="79"/>
      <c r="B1880" s="133"/>
      <c r="C1880" s="131" t="str">
        <f>IFERROR(IFERROR(IF(ISBLANK(B1880),"",VLOOKUP(B1880,Listat!$A$7:$B$73,2,FALSE)),VLOOKUP(LEFT(B1880,FIND(" (oma)",B1880)-1),Listat!$A$7:$B$73,2,FALSE)),"-")</f>
        <v/>
      </c>
      <c r="D1880" s="131" t="str">
        <f>IFERROR(IFERROR(IF(B1880="","",VLOOKUP(B1880,Listat!$A$7:$C$73,3,FALSE)),VLOOKUP(LEFT(B1880,FIND(" (oma)",B1880)-1),Listat!$A$7:$C$73,3,FALSE)),"-")</f>
        <v/>
      </c>
      <c r="E1880" s="134"/>
      <c r="F1880" s="177"/>
      <c r="G1880" s="224" t="str">
        <f>Listat!AW1880</f>
        <v/>
      </c>
      <c r="H1880" s="132"/>
      <c r="I1880" s="175"/>
      <c r="J1880" s="132"/>
      <c r="K1880" s="132"/>
      <c r="L1880" s="224" t="str">
        <f>Listat!BI1880</f>
        <v/>
      </c>
      <c r="M1880" s="175" t="str">
        <f t="shared" si="29"/>
        <v/>
      </c>
      <c r="N1880" s="153"/>
      <c r="O1880" s="79"/>
      <c r="P1880" s="79"/>
      <c r="Q1880" s="79"/>
      <c r="R1880" s="79"/>
      <c r="S1880" s="79"/>
      <c r="T1880" s="79"/>
      <c r="U1880" s="79"/>
      <c r="V1880" s="79"/>
      <c r="W1880" s="79"/>
      <c r="X1880" s="79"/>
      <c r="Y1880" s="79"/>
      <c r="Z1880" s="79"/>
      <c r="AA1880" s="79"/>
      <c r="AB1880" s="79"/>
      <c r="AC1880" s="79"/>
      <c r="AD1880" s="79"/>
      <c r="AE1880" s="79"/>
      <c r="AF1880" s="79"/>
      <c r="AG1880" s="79"/>
      <c r="AH1880" s="79"/>
      <c r="AI1880" s="79"/>
      <c r="AJ1880" s="79"/>
      <c r="AK1880" s="79"/>
      <c r="AL1880" s="79"/>
      <c r="AM1880" s="79"/>
      <c r="AN1880" s="79"/>
      <c r="AO1880" s="79"/>
      <c r="AP1880" s="79"/>
      <c r="AQ1880" s="79"/>
      <c r="AR1880" s="79"/>
      <c r="AS1880" s="79"/>
      <c r="AT1880" s="79"/>
    </row>
    <row r="1881" spans="1:46" x14ac:dyDescent="0.3">
      <c r="A1881" s="79"/>
      <c r="B1881" s="133"/>
      <c r="C1881" s="131" t="str">
        <f>IFERROR(IFERROR(IF(ISBLANK(B1881),"",VLOOKUP(B1881,Listat!$A$7:$B$73,2,FALSE)),VLOOKUP(LEFT(B1881,FIND(" (oma)",B1881)-1),Listat!$A$7:$B$73,2,FALSE)),"-")</f>
        <v/>
      </c>
      <c r="D1881" s="131" t="str">
        <f>IFERROR(IFERROR(IF(B1881="","",VLOOKUP(B1881,Listat!$A$7:$C$73,3,FALSE)),VLOOKUP(LEFT(B1881,FIND(" (oma)",B1881)-1),Listat!$A$7:$C$73,3,FALSE)),"-")</f>
        <v/>
      </c>
      <c r="E1881" s="134"/>
      <c r="F1881" s="177"/>
      <c r="G1881" s="224" t="str">
        <f>Listat!AW1881</f>
        <v/>
      </c>
      <c r="H1881" s="132"/>
      <c r="I1881" s="175"/>
      <c r="J1881" s="132"/>
      <c r="K1881" s="132"/>
      <c r="L1881" s="224" t="str">
        <f>Listat!BI1881</f>
        <v/>
      </c>
      <c r="M1881" s="175" t="str">
        <f t="shared" si="29"/>
        <v/>
      </c>
      <c r="N1881" s="153"/>
      <c r="O1881" s="79"/>
      <c r="P1881" s="79"/>
      <c r="Q1881" s="79"/>
      <c r="R1881" s="79"/>
      <c r="S1881" s="79"/>
      <c r="T1881" s="79"/>
      <c r="U1881" s="79"/>
      <c r="V1881" s="79"/>
      <c r="W1881" s="79"/>
      <c r="X1881" s="79"/>
      <c r="Y1881" s="79"/>
      <c r="Z1881" s="79"/>
      <c r="AA1881" s="79"/>
      <c r="AB1881" s="79"/>
      <c r="AC1881" s="79"/>
      <c r="AD1881" s="79"/>
      <c r="AE1881" s="79"/>
      <c r="AF1881" s="79"/>
      <c r="AG1881" s="79"/>
      <c r="AH1881" s="79"/>
      <c r="AI1881" s="79"/>
      <c r="AJ1881" s="79"/>
      <c r="AK1881" s="79"/>
      <c r="AL1881" s="79"/>
      <c r="AM1881" s="79"/>
      <c r="AN1881" s="79"/>
      <c r="AO1881" s="79"/>
      <c r="AP1881" s="79"/>
      <c r="AQ1881" s="79"/>
      <c r="AR1881" s="79"/>
      <c r="AS1881" s="79"/>
      <c r="AT1881" s="79"/>
    </row>
    <row r="1882" spans="1:46" x14ac:dyDescent="0.3">
      <c r="A1882" s="79"/>
      <c r="B1882" s="133"/>
      <c r="C1882" s="131" t="str">
        <f>IFERROR(IFERROR(IF(ISBLANK(B1882),"",VLOOKUP(B1882,Listat!$A$7:$B$73,2,FALSE)),VLOOKUP(LEFT(B1882,FIND(" (oma)",B1882)-1),Listat!$A$7:$B$73,2,FALSE)),"-")</f>
        <v/>
      </c>
      <c r="D1882" s="131" t="str">
        <f>IFERROR(IFERROR(IF(B1882="","",VLOOKUP(B1882,Listat!$A$7:$C$73,3,FALSE)),VLOOKUP(LEFT(B1882,FIND(" (oma)",B1882)-1),Listat!$A$7:$C$73,3,FALSE)),"-")</f>
        <v/>
      </c>
      <c r="E1882" s="134"/>
      <c r="F1882" s="177"/>
      <c r="G1882" s="224" t="str">
        <f>Listat!AW1882</f>
        <v/>
      </c>
      <c r="H1882" s="132"/>
      <c r="I1882" s="175"/>
      <c r="J1882" s="132"/>
      <c r="K1882" s="132"/>
      <c r="L1882" s="224" t="str">
        <f>Listat!BI1882</f>
        <v/>
      </c>
      <c r="M1882" s="175" t="str">
        <f t="shared" si="29"/>
        <v/>
      </c>
      <c r="N1882" s="153"/>
      <c r="O1882" s="79"/>
      <c r="P1882" s="79"/>
      <c r="Q1882" s="79"/>
      <c r="R1882" s="79"/>
      <c r="S1882" s="79"/>
      <c r="T1882" s="79"/>
      <c r="U1882" s="79"/>
      <c r="V1882" s="79"/>
      <c r="W1882" s="79"/>
      <c r="X1882" s="79"/>
      <c r="Y1882" s="79"/>
      <c r="Z1882" s="79"/>
      <c r="AA1882" s="79"/>
      <c r="AB1882" s="79"/>
      <c r="AC1882" s="79"/>
      <c r="AD1882" s="79"/>
      <c r="AE1882" s="79"/>
      <c r="AF1882" s="79"/>
      <c r="AG1882" s="79"/>
      <c r="AH1882" s="79"/>
      <c r="AI1882" s="79"/>
      <c r="AJ1882" s="79"/>
      <c r="AK1882" s="79"/>
      <c r="AL1882" s="79"/>
      <c r="AM1882" s="79"/>
      <c r="AN1882" s="79"/>
      <c r="AO1882" s="79"/>
      <c r="AP1882" s="79"/>
      <c r="AQ1882" s="79"/>
      <c r="AR1882" s="79"/>
      <c r="AS1882" s="79"/>
      <c r="AT1882" s="79"/>
    </row>
    <row r="1883" spans="1:46" x14ac:dyDescent="0.3">
      <c r="A1883" s="79"/>
      <c r="B1883" s="133"/>
      <c r="C1883" s="131" t="str">
        <f>IFERROR(IFERROR(IF(ISBLANK(B1883),"",VLOOKUP(B1883,Listat!$A$7:$B$73,2,FALSE)),VLOOKUP(LEFT(B1883,FIND(" (oma)",B1883)-1),Listat!$A$7:$B$73,2,FALSE)),"-")</f>
        <v/>
      </c>
      <c r="D1883" s="131" t="str">
        <f>IFERROR(IFERROR(IF(B1883="","",VLOOKUP(B1883,Listat!$A$7:$C$73,3,FALSE)),VLOOKUP(LEFT(B1883,FIND(" (oma)",B1883)-1),Listat!$A$7:$C$73,3,FALSE)),"-")</f>
        <v/>
      </c>
      <c r="E1883" s="134"/>
      <c r="F1883" s="177"/>
      <c r="G1883" s="224" t="str">
        <f>Listat!AW1883</f>
        <v/>
      </c>
      <c r="H1883" s="132"/>
      <c r="I1883" s="175"/>
      <c r="J1883" s="132"/>
      <c r="K1883" s="132"/>
      <c r="L1883" s="224" t="str">
        <f>Listat!BI1883</f>
        <v/>
      </c>
      <c r="M1883" s="175" t="str">
        <f t="shared" si="29"/>
        <v/>
      </c>
      <c r="N1883" s="153"/>
      <c r="O1883" s="79"/>
      <c r="P1883" s="79"/>
      <c r="Q1883" s="79"/>
      <c r="R1883" s="79"/>
      <c r="S1883" s="79"/>
      <c r="T1883" s="79"/>
      <c r="U1883" s="79"/>
      <c r="V1883" s="79"/>
      <c r="W1883" s="79"/>
      <c r="X1883" s="79"/>
      <c r="Y1883" s="79"/>
      <c r="Z1883" s="79"/>
      <c r="AA1883" s="79"/>
      <c r="AB1883" s="79"/>
      <c r="AC1883" s="79"/>
      <c r="AD1883" s="79"/>
      <c r="AE1883" s="79"/>
      <c r="AF1883" s="79"/>
      <c r="AG1883" s="79"/>
      <c r="AH1883" s="79"/>
      <c r="AI1883" s="79"/>
      <c r="AJ1883" s="79"/>
      <c r="AK1883" s="79"/>
      <c r="AL1883" s="79"/>
      <c r="AM1883" s="79"/>
      <c r="AN1883" s="79"/>
      <c r="AO1883" s="79"/>
      <c r="AP1883" s="79"/>
      <c r="AQ1883" s="79"/>
      <c r="AR1883" s="79"/>
      <c r="AS1883" s="79"/>
      <c r="AT1883" s="79"/>
    </row>
    <row r="1884" spans="1:46" x14ac:dyDescent="0.3">
      <c r="A1884" s="79"/>
      <c r="B1884" s="133"/>
      <c r="C1884" s="131" t="str">
        <f>IFERROR(IFERROR(IF(ISBLANK(B1884),"",VLOOKUP(B1884,Listat!$A$7:$B$73,2,FALSE)),VLOOKUP(LEFT(B1884,FIND(" (oma)",B1884)-1),Listat!$A$7:$B$73,2,FALSE)),"-")</f>
        <v/>
      </c>
      <c r="D1884" s="131" t="str">
        <f>IFERROR(IFERROR(IF(B1884="","",VLOOKUP(B1884,Listat!$A$7:$C$73,3,FALSE)),VLOOKUP(LEFT(B1884,FIND(" (oma)",B1884)-1),Listat!$A$7:$C$73,3,FALSE)),"-")</f>
        <v/>
      </c>
      <c r="E1884" s="134"/>
      <c r="F1884" s="177"/>
      <c r="G1884" s="224" t="str">
        <f>Listat!AW1884</f>
        <v/>
      </c>
      <c r="H1884" s="132"/>
      <c r="I1884" s="175"/>
      <c r="J1884" s="132"/>
      <c r="K1884" s="132"/>
      <c r="L1884" s="224" t="str">
        <f>Listat!BI1884</f>
        <v/>
      </c>
      <c r="M1884" s="175" t="str">
        <f t="shared" si="29"/>
        <v/>
      </c>
      <c r="N1884" s="153"/>
      <c r="O1884" s="79"/>
      <c r="P1884" s="79"/>
      <c r="Q1884" s="79"/>
      <c r="R1884" s="79"/>
      <c r="S1884" s="79"/>
      <c r="T1884" s="79"/>
      <c r="U1884" s="79"/>
      <c r="V1884" s="79"/>
      <c r="W1884" s="79"/>
      <c r="X1884" s="79"/>
      <c r="Y1884" s="79"/>
      <c r="Z1884" s="79"/>
      <c r="AA1884" s="79"/>
      <c r="AB1884" s="79"/>
      <c r="AC1884" s="79"/>
      <c r="AD1884" s="79"/>
      <c r="AE1884" s="79"/>
      <c r="AF1884" s="79"/>
      <c r="AG1884" s="79"/>
      <c r="AH1884" s="79"/>
      <c r="AI1884" s="79"/>
      <c r="AJ1884" s="79"/>
      <c r="AK1884" s="79"/>
      <c r="AL1884" s="79"/>
      <c r="AM1884" s="79"/>
      <c r="AN1884" s="79"/>
      <c r="AO1884" s="79"/>
      <c r="AP1884" s="79"/>
      <c r="AQ1884" s="79"/>
      <c r="AR1884" s="79"/>
      <c r="AS1884" s="79"/>
      <c r="AT1884" s="79"/>
    </row>
    <row r="1885" spans="1:46" x14ac:dyDescent="0.3">
      <c r="A1885" s="79"/>
      <c r="B1885" s="133"/>
      <c r="C1885" s="131" t="str">
        <f>IFERROR(IFERROR(IF(ISBLANK(B1885),"",VLOOKUP(B1885,Listat!$A$7:$B$73,2,FALSE)),VLOOKUP(LEFT(B1885,FIND(" (oma)",B1885)-1),Listat!$A$7:$B$73,2,FALSE)),"-")</f>
        <v/>
      </c>
      <c r="D1885" s="131" t="str">
        <f>IFERROR(IFERROR(IF(B1885="","",VLOOKUP(B1885,Listat!$A$7:$C$73,3,FALSE)),VLOOKUP(LEFT(B1885,FIND(" (oma)",B1885)-1),Listat!$A$7:$C$73,3,FALSE)),"-")</f>
        <v/>
      </c>
      <c r="E1885" s="134"/>
      <c r="F1885" s="177"/>
      <c r="G1885" s="224" t="str">
        <f>Listat!AW1885</f>
        <v/>
      </c>
      <c r="H1885" s="132"/>
      <c r="I1885" s="175"/>
      <c r="J1885" s="132"/>
      <c r="K1885" s="132"/>
      <c r="L1885" s="224" t="str">
        <f>Listat!BI1885</f>
        <v/>
      </c>
      <c r="M1885" s="175" t="str">
        <f t="shared" si="29"/>
        <v/>
      </c>
      <c r="N1885" s="153"/>
      <c r="O1885" s="79"/>
      <c r="P1885" s="79"/>
      <c r="Q1885" s="79"/>
      <c r="R1885" s="79"/>
      <c r="S1885" s="79"/>
      <c r="T1885" s="79"/>
      <c r="U1885" s="79"/>
      <c r="V1885" s="79"/>
      <c r="W1885" s="79"/>
      <c r="X1885" s="79"/>
      <c r="Y1885" s="79"/>
      <c r="Z1885" s="79"/>
      <c r="AA1885" s="79"/>
      <c r="AB1885" s="79"/>
      <c r="AC1885" s="79"/>
      <c r="AD1885" s="79"/>
      <c r="AE1885" s="79"/>
      <c r="AF1885" s="79"/>
      <c r="AG1885" s="79"/>
      <c r="AH1885" s="79"/>
      <c r="AI1885" s="79"/>
      <c r="AJ1885" s="79"/>
      <c r="AK1885" s="79"/>
      <c r="AL1885" s="79"/>
      <c r="AM1885" s="79"/>
      <c r="AN1885" s="79"/>
      <c r="AO1885" s="79"/>
      <c r="AP1885" s="79"/>
      <c r="AQ1885" s="79"/>
      <c r="AR1885" s="79"/>
      <c r="AS1885" s="79"/>
      <c r="AT1885" s="79"/>
    </row>
    <row r="1886" spans="1:46" x14ac:dyDescent="0.3">
      <c r="A1886" s="79"/>
      <c r="B1886" s="133"/>
      <c r="C1886" s="131" t="str">
        <f>IFERROR(IFERROR(IF(ISBLANK(B1886),"",VLOOKUP(B1886,Listat!$A$7:$B$73,2,FALSE)),VLOOKUP(LEFT(B1886,FIND(" (oma)",B1886)-1),Listat!$A$7:$B$73,2,FALSE)),"-")</f>
        <v/>
      </c>
      <c r="D1886" s="131" t="str">
        <f>IFERROR(IFERROR(IF(B1886="","",VLOOKUP(B1886,Listat!$A$7:$C$73,3,FALSE)),VLOOKUP(LEFT(B1886,FIND(" (oma)",B1886)-1),Listat!$A$7:$C$73,3,FALSE)),"-")</f>
        <v/>
      </c>
      <c r="E1886" s="134"/>
      <c r="F1886" s="177"/>
      <c r="G1886" s="224" t="str">
        <f>Listat!AW1886</f>
        <v/>
      </c>
      <c r="H1886" s="132"/>
      <c r="I1886" s="175"/>
      <c r="J1886" s="132"/>
      <c r="K1886" s="132"/>
      <c r="L1886" s="224" t="str">
        <f>Listat!BI1886</f>
        <v/>
      </c>
      <c r="M1886" s="175" t="str">
        <f t="shared" si="29"/>
        <v/>
      </c>
      <c r="N1886" s="153"/>
      <c r="O1886" s="79"/>
      <c r="P1886" s="79"/>
      <c r="Q1886" s="79"/>
      <c r="R1886" s="79"/>
      <c r="S1886" s="79"/>
      <c r="T1886" s="79"/>
      <c r="U1886" s="79"/>
      <c r="V1886" s="79"/>
      <c r="W1886" s="79"/>
      <c r="X1886" s="79"/>
      <c r="Y1886" s="79"/>
      <c r="Z1886" s="79"/>
      <c r="AA1886" s="79"/>
      <c r="AB1886" s="79"/>
      <c r="AC1886" s="79"/>
      <c r="AD1886" s="79"/>
      <c r="AE1886" s="79"/>
      <c r="AF1886" s="79"/>
      <c r="AG1886" s="79"/>
      <c r="AH1886" s="79"/>
      <c r="AI1886" s="79"/>
      <c r="AJ1886" s="79"/>
      <c r="AK1886" s="79"/>
      <c r="AL1886" s="79"/>
      <c r="AM1886" s="79"/>
      <c r="AN1886" s="79"/>
      <c r="AO1886" s="79"/>
      <c r="AP1886" s="79"/>
      <c r="AQ1886" s="79"/>
      <c r="AR1886" s="79"/>
      <c r="AS1886" s="79"/>
      <c r="AT1886" s="79"/>
    </row>
    <row r="1887" spans="1:46" x14ac:dyDescent="0.3">
      <c r="A1887" s="79"/>
      <c r="B1887" s="133"/>
      <c r="C1887" s="131" t="str">
        <f>IFERROR(IFERROR(IF(ISBLANK(B1887),"",VLOOKUP(B1887,Listat!$A$7:$B$73,2,FALSE)),VLOOKUP(LEFT(B1887,FIND(" (oma)",B1887)-1),Listat!$A$7:$B$73,2,FALSE)),"-")</f>
        <v/>
      </c>
      <c r="D1887" s="131" t="str">
        <f>IFERROR(IFERROR(IF(B1887="","",VLOOKUP(B1887,Listat!$A$7:$C$73,3,FALSE)),VLOOKUP(LEFT(B1887,FIND(" (oma)",B1887)-1),Listat!$A$7:$C$73,3,FALSE)),"-")</f>
        <v/>
      </c>
      <c r="E1887" s="134"/>
      <c r="F1887" s="177"/>
      <c r="G1887" s="224" t="str">
        <f>Listat!AW1887</f>
        <v/>
      </c>
      <c r="H1887" s="132"/>
      <c r="I1887" s="175"/>
      <c r="J1887" s="132"/>
      <c r="K1887" s="132"/>
      <c r="L1887" s="224" t="str">
        <f>Listat!BI1887</f>
        <v/>
      </c>
      <c r="M1887" s="175" t="str">
        <f t="shared" si="29"/>
        <v/>
      </c>
      <c r="N1887" s="153"/>
      <c r="O1887" s="79"/>
      <c r="P1887" s="79"/>
      <c r="Q1887" s="79"/>
      <c r="R1887" s="79"/>
      <c r="S1887" s="79"/>
      <c r="T1887" s="79"/>
      <c r="U1887" s="79"/>
      <c r="V1887" s="79"/>
      <c r="W1887" s="79"/>
      <c r="X1887" s="79"/>
      <c r="Y1887" s="79"/>
      <c r="Z1887" s="79"/>
      <c r="AA1887" s="79"/>
      <c r="AB1887" s="79"/>
      <c r="AC1887" s="79"/>
      <c r="AD1887" s="79"/>
      <c r="AE1887" s="79"/>
      <c r="AF1887" s="79"/>
      <c r="AG1887" s="79"/>
      <c r="AH1887" s="79"/>
      <c r="AI1887" s="79"/>
      <c r="AJ1887" s="79"/>
      <c r="AK1887" s="79"/>
      <c r="AL1887" s="79"/>
      <c r="AM1887" s="79"/>
      <c r="AN1887" s="79"/>
      <c r="AO1887" s="79"/>
      <c r="AP1887" s="79"/>
      <c r="AQ1887" s="79"/>
      <c r="AR1887" s="79"/>
      <c r="AS1887" s="79"/>
      <c r="AT1887" s="79"/>
    </row>
    <row r="1888" spans="1:46" x14ac:dyDescent="0.3">
      <c r="A1888" s="79"/>
      <c r="B1888" s="133"/>
      <c r="C1888" s="131" t="str">
        <f>IFERROR(IFERROR(IF(ISBLANK(B1888),"",VLOOKUP(B1888,Listat!$A$7:$B$73,2,FALSE)),VLOOKUP(LEFT(B1888,FIND(" (oma)",B1888)-1),Listat!$A$7:$B$73,2,FALSE)),"-")</f>
        <v/>
      </c>
      <c r="D1888" s="131" t="str">
        <f>IFERROR(IFERROR(IF(B1888="","",VLOOKUP(B1888,Listat!$A$7:$C$73,3,FALSE)),VLOOKUP(LEFT(B1888,FIND(" (oma)",B1888)-1),Listat!$A$7:$C$73,3,FALSE)),"-")</f>
        <v/>
      </c>
      <c r="E1888" s="134"/>
      <c r="F1888" s="177"/>
      <c r="G1888" s="224" t="str">
        <f>Listat!AW1888</f>
        <v/>
      </c>
      <c r="H1888" s="132"/>
      <c r="I1888" s="175"/>
      <c r="J1888" s="132"/>
      <c r="K1888" s="132"/>
      <c r="L1888" s="224" t="str">
        <f>Listat!BI1888</f>
        <v/>
      </c>
      <c r="M1888" s="175" t="str">
        <f t="shared" si="29"/>
        <v/>
      </c>
      <c r="N1888" s="153"/>
      <c r="O1888" s="79"/>
      <c r="P1888" s="79"/>
      <c r="Q1888" s="79"/>
      <c r="R1888" s="79"/>
      <c r="S1888" s="79"/>
      <c r="T1888" s="79"/>
      <c r="U1888" s="79"/>
      <c r="V1888" s="79"/>
      <c r="W1888" s="79"/>
      <c r="X1888" s="79"/>
      <c r="Y1888" s="79"/>
      <c r="Z1888" s="79"/>
      <c r="AA1888" s="79"/>
      <c r="AB1888" s="79"/>
      <c r="AC1888" s="79"/>
      <c r="AD1888" s="79"/>
      <c r="AE1888" s="79"/>
      <c r="AF1888" s="79"/>
      <c r="AG1888" s="79"/>
      <c r="AH1888" s="79"/>
      <c r="AI1888" s="79"/>
      <c r="AJ1888" s="79"/>
      <c r="AK1888" s="79"/>
      <c r="AL1888" s="79"/>
      <c r="AM1888" s="79"/>
      <c r="AN1888" s="79"/>
      <c r="AO1888" s="79"/>
      <c r="AP1888" s="79"/>
      <c r="AQ1888" s="79"/>
      <c r="AR1888" s="79"/>
      <c r="AS1888" s="79"/>
      <c r="AT1888" s="79"/>
    </row>
    <row r="1889" spans="1:46" x14ac:dyDescent="0.3">
      <c r="A1889" s="79"/>
      <c r="B1889" s="133"/>
      <c r="C1889" s="131" t="str">
        <f>IFERROR(IFERROR(IF(ISBLANK(B1889),"",VLOOKUP(B1889,Listat!$A$7:$B$73,2,FALSE)),VLOOKUP(LEFT(B1889,FIND(" (oma)",B1889)-1),Listat!$A$7:$B$73,2,FALSE)),"-")</f>
        <v/>
      </c>
      <c r="D1889" s="131" t="str">
        <f>IFERROR(IFERROR(IF(B1889="","",VLOOKUP(B1889,Listat!$A$7:$C$73,3,FALSE)),VLOOKUP(LEFT(B1889,FIND(" (oma)",B1889)-1),Listat!$A$7:$C$73,3,FALSE)),"-")</f>
        <v/>
      </c>
      <c r="E1889" s="134"/>
      <c r="F1889" s="177"/>
      <c r="G1889" s="224" t="str">
        <f>Listat!AW1889</f>
        <v/>
      </c>
      <c r="H1889" s="132"/>
      <c r="I1889" s="175"/>
      <c r="J1889" s="132"/>
      <c r="K1889" s="132"/>
      <c r="L1889" s="224" t="str">
        <f>Listat!BI1889</f>
        <v/>
      </c>
      <c r="M1889" s="175" t="str">
        <f t="shared" si="29"/>
        <v/>
      </c>
      <c r="N1889" s="153"/>
      <c r="O1889" s="79"/>
      <c r="P1889" s="79"/>
      <c r="Q1889" s="79"/>
      <c r="R1889" s="79"/>
      <c r="S1889" s="79"/>
      <c r="T1889" s="79"/>
      <c r="U1889" s="79"/>
      <c r="V1889" s="79"/>
      <c r="W1889" s="79"/>
      <c r="X1889" s="79"/>
      <c r="Y1889" s="79"/>
      <c r="Z1889" s="79"/>
      <c r="AA1889" s="79"/>
      <c r="AB1889" s="79"/>
      <c r="AC1889" s="79"/>
      <c r="AD1889" s="79"/>
      <c r="AE1889" s="79"/>
      <c r="AF1889" s="79"/>
      <c r="AG1889" s="79"/>
      <c r="AH1889" s="79"/>
      <c r="AI1889" s="79"/>
      <c r="AJ1889" s="79"/>
      <c r="AK1889" s="79"/>
      <c r="AL1889" s="79"/>
      <c r="AM1889" s="79"/>
      <c r="AN1889" s="79"/>
      <c r="AO1889" s="79"/>
      <c r="AP1889" s="79"/>
      <c r="AQ1889" s="79"/>
      <c r="AR1889" s="79"/>
      <c r="AS1889" s="79"/>
      <c r="AT1889" s="79"/>
    </row>
    <row r="1890" spans="1:46" x14ac:dyDescent="0.3">
      <c r="A1890" s="79"/>
      <c r="B1890" s="133"/>
      <c r="C1890" s="131" t="str">
        <f>IFERROR(IFERROR(IF(ISBLANK(B1890),"",VLOOKUP(B1890,Listat!$A$7:$B$73,2,FALSE)),VLOOKUP(LEFT(B1890,FIND(" (oma)",B1890)-1),Listat!$A$7:$B$73,2,FALSE)),"-")</f>
        <v/>
      </c>
      <c r="D1890" s="131" t="str">
        <f>IFERROR(IFERROR(IF(B1890="","",VLOOKUP(B1890,Listat!$A$7:$C$73,3,FALSE)),VLOOKUP(LEFT(B1890,FIND(" (oma)",B1890)-1),Listat!$A$7:$C$73,3,FALSE)),"-")</f>
        <v/>
      </c>
      <c r="E1890" s="134"/>
      <c r="F1890" s="177"/>
      <c r="G1890" s="224" t="str">
        <f>Listat!AW1890</f>
        <v/>
      </c>
      <c r="H1890" s="132"/>
      <c r="I1890" s="175"/>
      <c r="J1890" s="132"/>
      <c r="K1890" s="132"/>
      <c r="L1890" s="224" t="str">
        <f>Listat!BI1890</f>
        <v/>
      </c>
      <c r="M1890" s="175" t="str">
        <f t="shared" si="29"/>
        <v/>
      </c>
      <c r="N1890" s="153"/>
      <c r="O1890" s="79"/>
      <c r="P1890" s="79"/>
      <c r="Q1890" s="79"/>
      <c r="R1890" s="79"/>
      <c r="S1890" s="79"/>
      <c r="T1890" s="79"/>
      <c r="U1890" s="79"/>
      <c r="V1890" s="79"/>
      <c r="W1890" s="79"/>
      <c r="X1890" s="79"/>
      <c r="Y1890" s="79"/>
      <c r="Z1890" s="79"/>
      <c r="AA1890" s="79"/>
      <c r="AB1890" s="79"/>
      <c r="AC1890" s="79"/>
      <c r="AD1890" s="79"/>
      <c r="AE1890" s="79"/>
      <c r="AF1890" s="79"/>
      <c r="AG1890" s="79"/>
      <c r="AH1890" s="79"/>
      <c r="AI1890" s="79"/>
      <c r="AJ1890" s="79"/>
      <c r="AK1890" s="79"/>
      <c r="AL1890" s="79"/>
      <c r="AM1890" s="79"/>
      <c r="AN1890" s="79"/>
      <c r="AO1890" s="79"/>
      <c r="AP1890" s="79"/>
      <c r="AQ1890" s="79"/>
      <c r="AR1890" s="79"/>
      <c r="AS1890" s="79"/>
      <c r="AT1890" s="79"/>
    </row>
    <row r="1891" spans="1:46" x14ac:dyDescent="0.3">
      <c r="A1891" s="79"/>
      <c r="B1891" s="133"/>
      <c r="C1891" s="131" t="str">
        <f>IFERROR(IFERROR(IF(ISBLANK(B1891),"",VLOOKUP(B1891,Listat!$A$7:$B$73,2,FALSE)),VLOOKUP(LEFT(B1891,FIND(" (oma)",B1891)-1),Listat!$A$7:$B$73,2,FALSE)),"-")</f>
        <v/>
      </c>
      <c r="D1891" s="131" t="str">
        <f>IFERROR(IFERROR(IF(B1891="","",VLOOKUP(B1891,Listat!$A$7:$C$73,3,FALSE)),VLOOKUP(LEFT(B1891,FIND(" (oma)",B1891)-1),Listat!$A$7:$C$73,3,FALSE)),"-")</f>
        <v/>
      </c>
      <c r="E1891" s="134"/>
      <c r="F1891" s="177"/>
      <c r="G1891" s="224" t="str">
        <f>Listat!AW1891</f>
        <v/>
      </c>
      <c r="H1891" s="132"/>
      <c r="I1891" s="175"/>
      <c r="J1891" s="132"/>
      <c r="K1891" s="132"/>
      <c r="L1891" s="224" t="str">
        <f>Listat!BI1891</f>
        <v/>
      </c>
      <c r="M1891" s="175" t="str">
        <f t="shared" si="29"/>
        <v/>
      </c>
      <c r="N1891" s="153"/>
      <c r="O1891" s="79"/>
      <c r="P1891" s="79"/>
      <c r="Q1891" s="79"/>
      <c r="R1891" s="79"/>
      <c r="S1891" s="79"/>
      <c r="T1891" s="79"/>
      <c r="U1891" s="79"/>
      <c r="V1891" s="79"/>
      <c r="W1891" s="79"/>
      <c r="X1891" s="79"/>
      <c r="Y1891" s="79"/>
      <c r="Z1891" s="79"/>
      <c r="AA1891" s="79"/>
      <c r="AB1891" s="79"/>
      <c r="AC1891" s="79"/>
      <c r="AD1891" s="79"/>
      <c r="AE1891" s="79"/>
      <c r="AF1891" s="79"/>
      <c r="AG1891" s="79"/>
      <c r="AH1891" s="79"/>
      <c r="AI1891" s="79"/>
      <c r="AJ1891" s="79"/>
      <c r="AK1891" s="79"/>
      <c r="AL1891" s="79"/>
      <c r="AM1891" s="79"/>
      <c r="AN1891" s="79"/>
      <c r="AO1891" s="79"/>
      <c r="AP1891" s="79"/>
      <c r="AQ1891" s="79"/>
      <c r="AR1891" s="79"/>
      <c r="AS1891" s="79"/>
      <c r="AT1891" s="79"/>
    </row>
    <row r="1892" spans="1:46" x14ac:dyDescent="0.3">
      <c r="A1892" s="79"/>
      <c r="B1892" s="133"/>
      <c r="C1892" s="131" t="str">
        <f>IFERROR(IFERROR(IF(ISBLANK(B1892),"",VLOOKUP(B1892,Listat!$A$7:$B$73,2,FALSE)),VLOOKUP(LEFT(B1892,FIND(" (oma)",B1892)-1),Listat!$A$7:$B$73,2,FALSE)),"-")</f>
        <v/>
      </c>
      <c r="D1892" s="131" t="str">
        <f>IFERROR(IFERROR(IF(B1892="","",VLOOKUP(B1892,Listat!$A$7:$C$73,3,FALSE)),VLOOKUP(LEFT(B1892,FIND(" (oma)",B1892)-1),Listat!$A$7:$C$73,3,FALSE)),"-")</f>
        <v/>
      </c>
      <c r="E1892" s="134"/>
      <c r="F1892" s="177"/>
      <c r="G1892" s="224" t="str">
        <f>Listat!AW1892</f>
        <v/>
      </c>
      <c r="H1892" s="132"/>
      <c r="I1892" s="175"/>
      <c r="J1892" s="132"/>
      <c r="K1892" s="132"/>
      <c r="L1892" s="224" t="str">
        <f>Listat!BI1892</f>
        <v/>
      </c>
      <c r="M1892" s="175" t="str">
        <f t="shared" si="29"/>
        <v/>
      </c>
      <c r="N1892" s="153"/>
      <c r="O1892" s="79"/>
      <c r="P1892" s="79"/>
      <c r="Q1892" s="79"/>
      <c r="R1892" s="79"/>
      <c r="S1892" s="79"/>
      <c r="T1892" s="79"/>
      <c r="U1892" s="79"/>
      <c r="V1892" s="79"/>
      <c r="W1892" s="79"/>
      <c r="X1892" s="79"/>
      <c r="Y1892" s="79"/>
      <c r="Z1892" s="79"/>
      <c r="AA1892" s="79"/>
      <c r="AB1892" s="79"/>
      <c r="AC1892" s="79"/>
      <c r="AD1892" s="79"/>
      <c r="AE1892" s="79"/>
      <c r="AF1892" s="79"/>
      <c r="AG1892" s="79"/>
      <c r="AH1892" s="79"/>
      <c r="AI1892" s="79"/>
      <c r="AJ1892" s="79"/>
      <c r="AK1892" s="79"/>
      <c r="AL1892" s="79"/>
      <c r="AM1892" s="79"/>
      <c r="AN1892" s="79"/>
      <c r="AO1892" s="79"/>
      <c r="AP1892" s="79"/>
      <c r="AQ1892" s="79"/>
      <c r="AR1892" s="79"/>
      <c r="AS1892" s="79"/>
      <c r="AT1892" s="79"/>
    </row>
    <row r="1893" spans="1:46" x14ac:dyDescent="0.3">
      <c r="A1893" s="79"/>
      <c r="B1893" s="133"/>
      <c r="C1893" s="131" t="str">
        <f>IFERROR(IFERROR(IF(ISBLANK(B1893),"",VLOOKUP(B1893,Listat!$A$7:$B$73,2,FALSE)),VLOOKUP(LEFT(B1893,FIND(" (oma)",B1893)-1),Listat!$A$7:$B$73,2,FALSE)),"-")</f>
        <v/>
      </c>
      <c r="D1893" s="131" t="str">
        <f>IFERROR(IFERROR(IF(B1893="","",VLOOKUP(B1893,Listat!$A$7:$C$73,3,FALSE)),VLOOKUP(LEFT(B1893,FIND(" (oma)",B1893)-1),Listat!$A$7:$C$73,3,FALSE)),"-")</f>
        <v/>
      </c>
      <c r="E1893" s="134"/>
      <c r="F1893" s="177"/>
      <c r="G1893" s="224" t="str">
        <f>Listat!AW1893</f>
        <v/>
      </c>
      <c r="H1893" s="132"/>
      <c r="I1893" s="175"/>
      <c r="J1893" s="132"/>
      <c r="K1893" s="132"/>
      <c r="L1893" s="224" t="str">
        <f>Listat!BI1893</f>
        <v/>
      </c>
      <c r="M1893" s="175" t="str">
        <f t="shared" si="29"/>
        <v/>
      </c>
      <c r="N1893" s="153"/>
      <c r="O1893" s="79"/>
      <c r="P1893" s="79"/>
      <c r="Q1893" s="79"/>
      <c r="R1893" s="79"/>
      <c r="S1893" s="79"/>
      <c r="T1893" s="79"/>
      <c r="U1893" s="79"/>
      <c r="V1893" s="79"/>
      <c r="W1893" s="79"/>
      <c r="X1893" s="79"/>
      <c r="Y1893" s="79"/>
      <c r="Z1893" s="79"/>
      <c r="AA1893" s="79"/>
      <c r="AB1893" s="79"/>
      <c r="AC1893" s="79"/>
      <c r="AD1893" s="79"/>
      <c r="AE1893" s="79"/>
      <c r="AF1893" s="79"/>
      <c r="AG1893" s="79"/>
      <c r="AH1893" s="79"/>
      <c r="AI1893" s="79"/>
      <c r="AJ1893" s="79"/>
      <c r="AK1893" s="79"/>
      <c r="AL1893" s="79"/>
      <c r="AM1893" s="79"/>
      <c r="AN1893" s="79"/>
      <c r="AO1893" s="79"/>
      <c r="AP1893" s="79"/>
      <c r="AQ1893" s="79"/>
      <c r="AR1893" s="79"/>
      <c r="AS1893" s="79"/>
      <c r="AT1893" s="79"/>
    </row>
    <row r="1894" spans="1:46" x14ac:dyDescent="0.3">
      <c r="A1894" s="79"/>
      <c r="B1894" s="133"/>
      <c r="C1894" s="131" t="str">
        <f>IFERROR(IFERROR(IF(ISBLANK(B1894),"",VLOOKUP(B1894,Listat!$A$7:$B$73,2,FALSE)),VLOOKUP(LEFT(B1894,FIND(" (oma)",B1894)-1),Listat!$A$7:$B$73,2,FALSE)),"-")</f>
        <v/>
      </c>
      <c r="D1894" s="131" t="str">
        <f>IFERROR(IFERROR(IF(B1894="","",VLOOKUP(B1894,Listat!$A$7:$C$73,3,FALSE)),VLOOKUP(LEFT(B1894,FIND(" (oma)",B1894)-1),Listat!$A$7:$C$73,3,FALSE)),"-")</f>
        <v/>
      </c>
      <c r="E1894" s="134"/>
      <c r="F1894" s="177"/>
      <c r="G1894" s="224" t="str">
        <f>Listat!AW1894</f>
        <v/>
      </c>
      <c r="H1894" s="132"/>
      <c r="I1894" s="175"/>
      <c r="J1894" s="132"/>
      <c r="K1894" s="132"/>
      <c r="L1894" s="224" t="str">
        <f>Listat!BI1894</f>
        <v/>
      </c>
      <c r="M1894" s="175" t="str">
        <f t="shared" si="29"/>
        <v/>
      </c>
      <c r="N1894" s="153"/>
      <c r="O1894" s="79"/>
      <c r="P1894" s="79"/>
      <c r="Q1894" s="79"/>
      <c r="R1894" s="79"/>
      <c r="S1894" s="79"/>
      <c r="T1894" s="79"/>
      <c r="U1894" s="79"/>
      <c r="V1894" s="79"/>
      <c r="W1894" s="79"/>
      <c r="X1894" s="79"/>
      <c r="Y1894" s="79"/>
      <c r="Z1894" s="79"/>
      <c r="AA1894" s="79"/>
      <c r="AB1894" s="79"/>
      <c r="AC1894" s="79"/>
      <c r="AD1894" s="79"/>
      <c r="AE1894" s="79"/>
      <c r="AF1894" s="79"/>
      <c r="AG1894" s="79"/>
      <c r="AH1894" s="79"/>
      <c r="AI1894" s="79"/>
      <c r="AJ1894" s="79"/>
      <c r="AK1894" s="79"/>
      <c r="AL1894" s="79"/>
      <c r="AM1894" s="79"/>
      <c r="AN1894" s="79"/>
      <c r="AO1894" s="79"/>
      <c r="AP1894" s="79"/>
      <c r="AQ1894" s="79"/>
      <c r="AR1894" s="79"/>
      <c r="AS1894" s="79"/>
      <c r="AT1894" s="79"/>
    </row>
    <row r="1895" spans="1:46" x14ac:dyDescent="0.3">
      <c r="A1895" s="79"/>
      <c r="B1895" s="133"/>
      <c r="C1895" s="131" t="str">
        <f>IFERROR(IFERROR(IF(ISBLANK(B1895),"",VLOOKUP(B1895,Listat!$A$7:$B$73,2,FALSE)),VLOOKUP(LEFT(B1895,FIND(" (oma)",B1895)-1),Listat!$A$7:$B$73,2,FALSE)),"-")</f>
        <v/>
      </c>
      <c r="D1895" s="131" t="str">
        <f>IFERROR(IFERROR(IF(B1895="","",VLOOKUP(B1895,Listat!$A$7:$C$73,3,FALSE)),VLOOKUP(LEFT(B1895,FIND(" (oma)",B1895)-1),Listat!$A$7:$C$73,3,FALSE)),"-")</f>
        <v/>
      </c>
      <c r="E1895" s="134"/>
      <c r="F1895" s="177"/>
      <c r="G1895" s="224" t="str">
        <f>Listat!AW1895</f>
        <v/>
      </c>
      <c r="H1895" s="132"/>
      <c r="I1895" s="175"/>
      <c r="J1895" s="132"/>
      <c r="K1895" s="132"/>
      <c r="L1895" s="224" t="str">
        <f>Listat!BI1895</f>
        <v/>
      </c>
      <c r="M1895" s="175" t="str">
        <f t="shared" si="29"/>
        <v/>
      </c>
      <c r="N1895" s="153"/>
      <c r="O1895" s="79"/>
      <c r="P1895" s="79"/>
      <c r="Q1895" s="79"/>
      <c r="R1895" s="79"/>
      <c r="S1895" s="79"/>
      <c r="T1895" s="79"/>
      <c r="U1895" s="79"/>
      <c r="V1895" s="79"/>
      <c r="W1895" s="79"/>
      <c r="X1895" s="79"/>
      <c r="Y1895" s="79"/>
      <c r="Z1895" s="79"/>
      <c r="AA1895" s="79"/>
      <c r="AB1895" s="79"/>
      <c r="AC1895" s="79"/>
      <c r="AD1895" s="79"/>
      <c r="AE1895" s="79"/>
      <c r="AF1895" s="79"/>
      <c r="AG1895" s="79"/>
      <c r="AH1895" s="79"/>
      <c r="AI1895" s="79"/>
      <c r="AJ1895" s="79"/>
      <c r="AK1895" s="79"/>
      <c r="AL1895" s="79"/>
      <c r="AM1895" s="79"/>
      <c r="AN1895" s="79"/>
      <c r="AO1895" s="79"/>
      <c r="AP1895" s="79"/>
      <c r="AQ1895" s="79"/>
      <c r="AR1895" s="79"/>
      <c r="AS1895" s="79"/>
      <c r="AT1895" s="79"/>
    </row>
    <row r="1896" spans="1:46" x14ac:dyDescent="0.3">
      <c r="A1896" s="79"/>
      <c r="B1896" s="133"/>
      <c r="C1896" s="131" t="str">
        <f>IFERROR(IFERROR(IF(ISBLANK(B1896),"",VLOOKUP(B1896,Listat!$A$7:$B$73,2,FALSE)),VLOOKUP(LEFT(B1896,FIND(" (oma)",B1896)-1),Listat!$A$7:$B$73,2,FALSE)),"-")</f>
        <v/>
      </c>
      <c r="D1896" s="131" t="str">
        <f>IFERROR(IFERROR(IF(B1896="","",VLOOKUP(B1896,Listat!$A$7:$C$73,3,FALSE)),VLOOKUP(LEFT(B1896,FIND(" (oma)",B1896)-1),Listat!$A$7:$C$73,3,FALSE)),"-")</f>
        <v/>
      </c>
      <c r="E1896" s="134"/>
      <c r="F1896" s="177"/>
      <c r="G1896" s="224" t="str">
        <f>Listat!AW1896</f>
        <v/>
      </c>
      <c r="H1896" s="132"/>
      <c r="I1896" s="175"/>
      <c r="J1896" s="132"/>
      <c r="K1896" s="132"/>
      <c r="L1896" s="224" t="str">
        <f>Listat!BI1896</f>
        <v/>
      </c>
      <c r="M1896" s="175" t="str">
        <f t="shared" si="29"/>
        <v/>
      </c>
      <c r="N1896" s="153"/>
      <c r="O1896" s="79"/>
      <c r="P1896" s="79"/>
      <c r="Q1896" s="79"/>
      <c r="R1896" s="79"/>
      <c r="S1896" s="79"/>
      <c r="T1896" s="79"/>
      <c r="U1896" s="79"/>
      <c r="V1896" s="79"/>
      <c r="W1896" s="79"/>
      <c r="X1896" s="79"/>
      <c r="Y1896" s="79"/>
      <c r="Z1896" s="79"/>
      <c r="AA1896" s="79"/>
      <c r="AB1896" s="79"/>
      <c r="AC1896" s="79"/>
      <c r="AD1896" s="79"/>
      <c r="AE1896" s="79"/>
      <c r="AF1896" s="79"/>
      <c r="AG1896" s="79"/>
      <c r="AH1896" s="79"/>
      <c r="AI1896" s="79"/>
      <c r="AJ1896" s="79"/>
      <c r="AK1896" s="79"/>
      <c r="AL1896" s="79"/>
      <c r="AM1896" s="79"/>
      <c r="AN1896" s="79"/>
      <c r="AO1896" s="79"/>
      <c r="AP1896" s="79"/>
      <c r="AQ1896" s="79"/>
      <c r="AR1896" s="79"/>
      <c r="AS1896" s="79"/>
      <c r="AT1896" s="79"/>
    </row>
    <row r="1897" spans="1:46" x14ac:dyDescent="0.3">
      <c r="A1897" s="79"/>
      <c r="B1897" s="133"/>
      <c r="C1897" s="131" t="str">
        <f>IFERROR(IFERROR(IF(ISBLANK(B1897),"",VLOOKUP(B1897,Listat!$A$7:$B$73,2,FALSE)),VLOOKUP(LEFT(B1897,FIND(" (oma)",B1897)-1),Listat!$A$7:$B$73,2,FALSE)),"-")</f>
        <v/>
      </c>
      <c r="D1897" s="131" t="str">
        <f>IFERROR(IFERROR(IF(B1897="","",VLOOKUP(B1897,Listat!$A$7:$C$73,3,FALSE)),VLOOKUP(LEFT(B1897,FIND(" (oma)",B1897)-1),Listat!$A$7:$C$73,3,FALSE)),"-")</f>
        <v/>
      </c>
      <c r="E1897" s="134"/>
      <c r="F1897" s="177"/>
      <c r="G1897" s="224" t="str">
        <f>Listat!AW1897</f>
        <v/>
      </c>
      <c r="H1897" s="132"/>
      <c r="I1897" s="175"/>
      <c r="J1897" s="132"/>
      <c r="K1897" s="132"/>
      <c r="L1897" s="224" t="str">
        <f>Listat!BI1897</f>
        <v/>
      </c>
      <c r="M1897" s="175" t="str">
        <f t="shared" si="29"/>
        <v/>
      </c>
      <c r="N1897" s="153"/>
      <c r="O1897" s="79"/>
      <c r="P1897" s="79"/>
      <c r="Q1897" s="79"/>
      <c r="R1897" s="79"/>
      <c r="S1897" s="79"/>
      <c r="T1897" s="79"/>
      <c r="U1897" s="79"/>
      <c r="V1897" s="79"/>
      <c r="W1897" s="79"/>
      <c r="X1897" s="79"/>
      <c r="Y1897" s="79"/>
      <c r="Z1897" s="79"/>
      <c r="AA1897" s="79"/>
      <c r="AB1897" s="79"/>
      <c r="AC1897" s="79"/>
      <c r="AD1897" s="79"/>
      <c r="AE1897" s="79"/>
      <c r="AF1897" s="79"/>
      <c r="AG1897" s="79"/>
      <c r="AH1897" s="79"/>
      <c r="AI1897" s="79"/>
      <c r="AJ1897" s="79"/>
      <c r="AK1897" s="79"/>
      <c r="AL1897" s="79"/>
      <c r="AM1897" s="79"/>
      <c r="AN1897" s="79"/>
      <c r="AO1897" s="79"/>
      <c r="AP1897" s="79"/>
      <c r="AQ1897" s="79"/>
      <c r="AR1897" s="79"/>
      <c r="AS1897" s="79"/>
      <c r="AT1897" s="79"/>
    </row>
    <row r="1898" spans="1:46" x14ac:dyDescent="0.3">
      <c r="A1898" s="79"/>
      <c r="B1898" s="133"/>
      <c r="C1898" s="131" t="str">
        <f>IFERROR(IFERROR(IF(ISBLANK(B1898),"",VLOOKUP(B1898,Listat!$A$7:$B$73,2,FALSE)),VLOOKUP(LEFT(B1898,FIND(" (oma)",B1898)-1),Listat!$A$7:$B$73,2,FALSE)),"-")</f>
        <v/>
      </c>
      <c r="D1898" s="131" t="str">
        <f>IFERROR(IFERROR(IF(B1898="","",VLOOKUP(B1898,Listat!$A$7:$C$73,3,FALSE)),VLOOKUP(LEFT(B1898,FIND(" (oma)",B1898)-1),Listat!$A$7:$C$73,3,FALSE)),"-")</f>
        <v/>
      </c>
      <c r="E1898" s="134"/>
      <c r="F1898" s="177"/>
      <c r="G1898" s="224" t="str">
        <f>Listat!AW1898</f>
        <v/>
      </c>
      <c r="H1898" s="132"/>
      <c r="I1898" s="175"/>
      <c r="J1898" s="132"/>
      <c r="K1898" s="132"/>
      <c r="L1898" s="224" t="str">
        <f>Listat!BI1898</f>
        <v/>
      </c>
      <c r="M1898" s="175" t="str">
        <f t="shared" si="29"/>
        <v/>
      </c>
      <c r="N1898" s="153"/>
      <c r="O1898" s="79"/>
      <c r="P1898" s="79"/>
      <c r="Q1898" s="79"/>
      <c r="R1898" s="79"/>
      <c r="S1898" s="79"/>
      <c r="T1898" s="79"/>
      <c r="U1898" s="79"/>
      <c r="V1898" s="79"/>
      <c r="W1898" s="79"/>
      <c r="X1898" s="79"/>
      <c r="Y1898" s="79"/>
      <c r="Z1898" s="79"/>
      <c r="AA1898" s="79"/>
      <c r="AB1898" s="79"/>
      <c r="AC1898" s="79"/>
      <c r="AD1898" s="79"/>
      <c r="AE1898" s="79"/>
      <c r="AF1898" s="79"/>
      <c r="AG1898" s="79"/>
      <c r="AH1898" s="79"/>
      <c r="AI1898" s="79"/>
      <c r="AJ1898" s="79"/>
      <c r="AK1898" s="79"/>
      <c r="AL1898" s="79"/>
      <c r="AM1898" s="79"/>
      <c r="AN1898" s="79"/>
      <c r="AO1898" s="79"/>
      <c r="AP1898" s="79"/>
      <c r="AQ1898" s="79"/>
      <c r="AR1898" s="79"/>
      <c r="AS1898" s="79"/>
      <c r="AT1898" s="79"/>
    </row>
    <row r="1899" spans="1:46" x14ac:dyDescent="0.3">
      <c r="A1899" s="79"/>
      <c r="B1899" s="133"/>
      <c r="C1899" s="131" t="str">
        <f>IFERROR(IFERROR(IF(ISBLANK(B1899),"",VLOOKUP(B1899,Listat!$A$7:$B$73,2,FALSE)),VLOOKUP(LEFT(B1899,FIND(" (oma)",B1899)-1),Listat!$A$7:$B$73,2,FALSE)),"-")</f>
        <v/>
      </c>
      <c r="D1899" s="131" t="str">
        <f>IFERROR(IFERROR(IF(B1899="","",VLOOKUP(B1899,Listat!$A$7:$C$73,3,FALSE)),VLOOKUP(LEFT(B1899,FIND(" (oma)",B1899)-1),Listat!$A$7:$C$73,3,FALSE)),"-")</f>
        <v/>
      </c>
      <c r="E1899" s="134"/>
      <c r="F1899" s="177"/>
      <c r="G1899" s="224" t="str">
        <f>Listat!AW1899</f>
        <v/>
      </c>
      <c r="H1899" s="132"/>
      <c r="I1899" s="175"/>
      <c r="J1899" s="132"/>
      <c r="K1899" s="132"/>
      <c r="L1899" s="224" t="str">
        <f>Listat!BI1899</f>
        <v/>
      </c>
      <c r="M1899" s="175" t="str">
        <f t="shared" si="29"/>
        <v/>
      </c>
      <c r="N1899" s="153"/>
      <c r="O1899" s="79"/>
      <c r="P1899" s="79"/>
      <c r="Q1899" s="79"/>
      <c r="R1899" s="79"/>
      <c r="S1899" s="79"/>
      <c r="T1899" s="79"/>
      <c r="U1899" s="79"/>
      <c r="V1899" s="79"/>
      <c r="W1899" s="79"/>
      <c r="X1899" s="79"/>
      <c r="Y1899" s="79"/>
      <c r="Z1899" s="79"/>
      <c r="AA1899" s="79"/>
      <c r="AB1899" s="79"/>
      <c r="AC1899" s="79"/>
      <c r="AD1899" s="79"/>
      <c r="AE1899" s="79"/>
      <c r="AF1899" s="79"/>
      <c r="AG1899" s="79"/>
      <c r="AH1899" s="79"/>
      <c r="AI1899" s="79"/>
      <c r="AJ1899" s="79"/>
      <c r="AK1899" s="79"/>
      <c r="AL1899" s="79"/>
      <c r="AM1899" s="79"/>
      <c r="AN1899" s="79"/>
      <c r="AO1899" s="79"/>
      <c r="AP1899" s="79"/>
      <c r="AQ1899" s="79"/>
      <c r="AR1899" s="79"/>
      <c r="AS1899" s="79"/>
      <c r="AT1899" s="79"/>
    </row>
    <row r="1900" spans="1:46" x14ac:dyDescent="0.3">
      <c r="A1900" s="79"/>
      <c r="B1900" s="133"/>
      <c r="C1900" s="131" t="str">
        <f>IFERROR(IFERROR(IF(ISBLANK(B1900),"",VLOOKUP(B1900,Listat!$A$7:$B$73,2,FALSE)),VLOOKUP(LEFT(B1900,FIND(" (oma)",B1900)-1),Listat!$A$7:$B$73,2,FALSE)),"-")</f>
        <v/>
      </c>
      <c r="D1900" s="131" t="str">
        <f>IFERROR(IFERROR(IF(B1900="","",VLOOKUP(B1900,Listat!$A$7:$C$73,3,FALSE)),VLOOKUP(LEFT(B1900,FIND(" (oma)",B1900)-1),Listat!$A$7:$C$73,3,FALSE)),"-")</f>
        <v/>
      </c>
      <c r="E1900" s="134"/>
      <c r="F1900" s="177"/>
      <c r="G1900" s="224" t="str">
        <f>Listat!AW1900</f>
        <v/>
      </c>
      <c r="H1900" s="132"/>
      <c r="I1900" s="175"/>
      <c r="J1900" s="132"/>
      <c r="K1900" s="132"/>
      <c r="L1900" s="224" t="str">
        <f>Listat!BI1900</f>
        <v/>
      </c>
      <c r="M1900" s="175" t="str">
        <f t="shared" si="29"/>
        <v/>
      </c>
      <c r="N1900" s="153"/>
      <c r="O1900" s="79"/>
      <c r="P1900" s="79"/>
      <c r="Q1900" s="79"/>
      <c r="R1900" s="79"/>
      <c r="S1900" s="79"/>
      <c r="T1900" s="79"/>
      <c r="U1900" s="79"/>
      <c r="V1900" s="79"/>
      <c r="W1900" s="79"/>
      <c r="X1900" s="79"/>
      <c r="Y1900" s="79"/>
      <c r="Z1900" s="79"/>
      <c r="AA1900" s="79"/>
      <c r="AB1900" s="79"/>
      <c r="AC1900" s="79"/>
      <c r="AD1900" s="79"/>
      <c r="AE1900" s="79"/>
      <c r="AF1900" s="79"/>
      <c r="AG1900" s="79"/>
      <c r="AH1900" s="79"/>
      <c r="AI1900" s="79"/>
      <c r="AJ1900" s="79"/>
      <c r="AK1900" s="79"/>
      <c r="AL1900" s="79"/>
      <c r="AM1900" s="79"/>
      <c r="AN1900" s="79"/>
      <c r="AO1900" s="79"/>
      <c r="AP1900" s="79"/>
      <c r="AQ1900" s="79"/>
      <c r="AR1900" s="79"/>
      <c r="AS1900" s="79"/>
      <c r="AT1900" s="79"/>
    </row>
    <row r="1901" spans="1:46" x14ac:dyDescent="0.3">
      <c r="A1901" s="79"/>
      <c r="B1901" s="133"/>
      <c r="C1901" s="131" t="str">
        <f>IFERROR(IFERROR(IF(ISBLANK(B1901),"",VLOOKUP(B1901,Listat!$A$7:$B$73,2,FALSE)),VLOOKUP(LEFT(B1901,FIND(" (oma)",B1901)-1),Listat!$A$7:$B$73,2,FALSE)),"-")</f>
        <v/>
      </c>
      <c r="D1901" s="131" t="str">
        <f>IFERROR(IFERROR(IF(B1901="","",VLOOKUP(B1901,Listat!$A$7:$C$73,3,FALSE)),VLOOKUP(LEFT(B1901,FIND(" (oma)",B1901)-1),Listat!$A$7:$C$73,3,FALSE)),"-")</f>
        <v/>
      </c>
      <c r="E1901" s="134"/>
      <c r="F1901" s="177"/>
      <c r="G1901" s="224" t="str">
        <f>Listat!AW1901</f>
        <v/>
      </c>
      <c r="H1901" s="132"/>
      <c r="I1901" s="175"/>
      <c r="J1901" s="132"/>
      <c r="K1901" s="132"/>
      <c r="L1901" s="224" t="str">
        <f>Listat!BI1901</f>
        <v/>
      </c>
      <c r="M1901" s="175" t="str">
        <f t="shared" si="29"/>
        <v/>
      </c>
      <c r="N1901" s="153"/>
      <c r="O1901" s="79"/>
      <c r="P1901" s="79"/>
      <c r="Q1901" s="79"/>
      <c r="R1901" s="79"/>
      <c r="S1901" s="79"/>
      <c r="T1901" s="79"/>
      <c r="U1901" s="79"/>
      <c r="V1901" s="79"/>
      <c r="W1901" s="79"/>
      <c r="X1901" s="79"/>
      <c r="Y1901" s="79"/>
      <c r="Z1901" s="79"/>
      <c r="AA1901" s="79"/>
      <c r="AB1901" s="79"/>
      <c r="AC1901" s="79"/>
      <c r="AD1901" s="79"/>
      <c r="AE1901" s="79"/>
      <c r="AF1901" s="79"/>
      <c r="AG1901" s="79"/>
      <c r="AH1901" s="79"/>
      <c r="AI1901" s="79"/>
      <c r="AJ1901" s="79"/>
      <c r="AK1901" s="79"/>
      <c r="AL1901" s="79"/>
      <c r="AM1901" s="79"/>
      <c r="AN1901" s="79"/>
      <c r="AO1901" s="79"/>
      <c r="AP1901" s="79"/>
      <c r="AQ1901" s="79"/>
      <c r="AR1901" s="79"/>
      <c r="AS1901" s="79"/>
      <c r="AT1901" s="79"/>
    </row>
    <row r="1902" spans="1:46" x14ac:dyDescent="0.3">
      <c r="A1902" s="79"/>
      <c r="B1902" s="133"/>
      <c r="C1902" s="131" t="str">
        <f>IFERROR(IFERROR(IF(ISBLANK(B1902),"",VLOOKUP(B1902,Listat!$A$7:$B$73,2,FALSE)),VLOOKUP(LEFT(B1902,FIND(" (oma)",B1902)-1),Listat!$A$7:$B$73,2,FALSE)),"-")</f>
        <v/>
      </c>
      <c r="D1902" s="131" t="str">
        <f>IFERROR(IFERROR(IF(B1902="","",VLOOKUP(B1902,Listat!$A$7:$C$73,3,FALSE)),VLOOKUP(LEFT(B1902,FIND(" (oma)",B1902)-1),Listat!$A$7:$C$73,3,FALSE)),"-")</f>
        <v/>
      </c>
      <c r="E1902" s="134"/>
      <c r="F1902" s="177"/>
      <c r="G1902" s="224" t="str">
        <f>Listat!AW1902</f>
        <v/>
      </c>
      <c r="H1902" s="132"/>
      <c r="I1902" s="175"/>
      <c r="J1902" s="132"/>
      <c r="K1902" s="132"/>
      <c r="L1902" s="224" t="str">
        <f>Listat!BI1902</f>
        <v/>
      </c>
      <c r="M1902" s="175" t="str">
        <f t="shared" si="29"/>
        <v/>
      </c>
      <c r="N1902" s="153"/>
      <c r="O1902" s="79"/>
      <c r="P1902" s="79"/>
      <c r="Q1902" s="79"/>
      <c r="R1902" s="79"/>
      <c r="S1902" s="79"/>
      <c r="T1902" s="79"/>
      <c r="U1902" s="79"/>
      <c r="V1902" s="79"/>
      <c r="W1902" s="79"/>
      <c r="X1902" s="79"/>
      <c r="Y1902" s="79"/>
      <c r="Z1902" s="79"/>
      <c r="AA1902" s="79"/>
      <c r="AB1902" s="79"/>
      <c r="AC1902" s="79"/>
      <c r="AD1902" s="79"/>
      <c r="AE1902" s="79"/>
      <c r="AF1902" s="79"/>
      <c r="AG1902" s="79"/>
      <c r="AH1902" s="79"/>
      <c r="AI1902" s="79"/>
      <c r="AJ1902" s="79"/>
      <c r="AK1902" s="79"/>
      <c r="AL1902" s="79"/>
      <c r="AM1902" s="79"/>
      <c r="AN1902" s="79"/>
      <c r="AO1902" s="79"/>
      <c r="AP1902" s="79"/>
      <c r="AQ1902" s="79"/>
      <c r="AR1902" s="79"/>
      <c r="AS1902" s="79"/>
      <c r="AT1902" s="79"/>
    </row>
    <row r="1903" spans="1:46" x14ac:dyDescent="0.3">
      <c r="A1903" s="79"/>
      <c r="B1903" s="133"/>
      <c r="C1903" s="131" t="str">
        <f>IFERROR(IFERROR(IF(ISBLANK(B1903),"",VLOOKUP(B1903,Listat!$A$7:$B$73,2,FALSE)),VLOOKUP(LEFT(B1903,FIND(" (oma)",B1903)-1),Listat!$A$7:$B$73,2,FALSE)),"-")</f>
        <v/>
      </c>
      <c r="D1903" s="131" t="str">
        <f>IFERROR(IFERROR(IF(B1903="","",VLOOKUP(B1903,Listat!$A$7:$C$73,3,FALSE)),VLOOKUP(LEFT(B1903,FIND(" (oma)",B1903)-1),Listat!$A$7:$C$73,3,FALSE)),"-")</f>
        <v/>
      </c>
      <c r="E1903" s="134"/>
      <c r="F1903" s="177"/>
      <c r="G1903" s="224" t="str">
        <f>Listat!AW1903</f>
        <v/>
      </c>
      <c r="H1903" s="132"/>
      <c r="I1903" s="175"/>
      <c r="J1903" s="132"/>
      <c r="K1903" s="132"/>
      <c r="L1903" s="224" t="str">
        <f>Listat!BI1903</f>
        <v/>
      </c>
      <c r="M1903" s="175" t="str">
        <f t="shared" si="29"/>
        <v/>
      </c>
      <c r="N1903" s="153"/>
      <c r="O1903" s="79"/>
      <c r="P1903" s="79"/>
      <c r="Q1903" s="79"/>
      <c r="R1903" s="79"/>
      <c r="S1903" s="79"/>
      <c r="T1903" s="79"/>
      <c r="U1903" s="79"/>
      <c r="V1903" s="79"/>
      <c r="W1903" s="79"/>
      <c r="X1903" s="79"/>
      <c r="Y1903" s="79"/>
      <c r="Z1903" s="79"/>
      <c r="AA1903" s="79"/>
      <c r="AB1903" s="79"/>
      <c r="AC1903" s="79"/>
      <c r="AD1903" s="79"/>
      <c r="AE1903" s="79"/>
      <c r="AF1903" s="79"/>
      <c r="AG1903" s="79"/>
      <c r="AH1903" s="79"/>
      <c r="AI1903" s="79"/>
      <c r="AJ1903" s="79"/>
      <c r="AK1903" s="79"/>
      <c r="AL1903" s="79"/>
      <c r="AM1903" s="79"/>
      <c r="AN1903" s="79"/>
      <c r="AO1903" s="79"/>
      <c r="AP1903" s="79"/>
      <c r="AQ1903" s="79"/>
      <c r="AR1903" s="79"/>
      <c r="AS1903" s="79"/>
      <c r="AT1903" s="79"/>
    </row>
    <row r="1904" spans="1:46" x14ac:dyDescent="0.3">
      <c r="A1904" s="79"/>
      <c r="B1904" s="133"/>
      <c r="C1904" s="131" t="str">
        <f>IFERROR(IFERROR(IF(ISBLANK(B1904),"",VLOOKUP(B1904,Listat!$A$7:$B$73,2,FALSE)),VLOOKUP(LEFT(B1904,FIND(" (oma)",B1904)-1),Listat!$A$7:$B$73,2,FALSE)),"-")</f>
        <v/>
      </c>
      <c r="D1904" s="131" t="str">
        <f>IFERROR(IFERROR(IF(B1904="","",VLOOKUP(B1904,Listat!$A$7:$C$73,3,FALSE)),VLOOKUP(LEFT(B1904,FIND(" (oma)",B1904)-1),Listat!$A$7:$C$73,3,FALSE)),"-")</f>
        <v/>
      </c>
      <c r="E1904" s="134"/>
      <c r="F1904" s="177"/>
      <c r="G1904" s="224" t="str">
        <f>Listat!AW1904</f>
        <v/>
      </c>
      <c r="H1904" s="132"/>
      <c r="I1904" s="175"/>
      <c r="J1904" s="132"/>
      <c r="K1904" s="132"/>
      <c r="L1904" s="224" t="str">
        <f>Listat!BI1904</f>
        <v/>
      </c>
      <c r="M1904" s="175" t="str">
        <f t="shared" si="29"/>
        <v/>
      </c>
      <c r="N1904" s="153"/>
      <c r="O1904" s="79"/>
      <c r="P1904" s="79"/>
      <c r="Q1904" s="79"/>
      <c r="R1904" s="79"/>
      <c r="S1904" s="79"/>
      <c r="T1904" s="79"/>
      <c r="U1904" s="79"/>
      <c r="V1904" s="79"/>
      <c r="W1904" s="79"/>
      <c r="X1904" s="79"/>
      <c r="Y1904" s="79"/>
      <c r="Z1904" s="79"/>
      <c r="AA1904" s="79"/>
      <c r="AB1904" s="79"/>
      <c r="AC1904" s="79"/>
      <c r="AD1904" s="79"/>
      <c r="AE1904" s="79"/>
      <c r="AF1904" s="79"/>
      <c r="AG1904" s="79"/>
      <c r="AH1904" s="79"/>
      <c r="AI1904" s="79"/>
      <c r="AJ1904" s="79"/>
      <c r="AK1904" s="79"/>
      <c r="AL1904" s="79"/>
      <c r="AM1904" s="79"/>
      <c r="AN1904" s="79"/>
      <c r="AO1904" s="79"/>
      <c r="AP1904" s="79"/>
      <c r="AQ1904" s="79"/>
      <c r="AR1904" s="79"/>
      <c r="AS1904" s="79"/>
      <c r="AT1904" s="79"/>
    </row>
    <row r="1905" spans="1:46" x14ac:dyDescent="0.3">
      <c r="A1905" s="79"/>
      <c r="B1905" s="133"/>
      <c r="C1905" s="131" t="str">
        <f>IFERROR(IFERROR(IF(ISBLANK(B1905),"",VLOOKUP(B1905,Listat!$A$7:$B$73,2,FALSE)),VLOOKUP(LEFT(B1905,FIND(" (oma)",B1905)-1),Listat!$A$7:$B$73,2,FALSE)),"-")</f>
        <v/>
      </c>
      <c r="D1905" s="131" t="str">
        <f>IFERROR(IFERROR(IF(B1905="","",VLOOKUP(B1905,Listat!$A$7:$C$73,3,FALSE)),VLOOKUP(LEFT(B1905,FIND(" (oma)",B1905)-1),Listat!$A$7:$C$73,3,FALSE)),"-")</f>
        <v/>
      </c>
      <c r="E1905" s="134"/>
      <c r="F1905" s="177"/>
      <c r="G1905" s="224" t="str">
        <f>Listat!AW1905</f>
        <v/>
      </c>
      <c r="H1905" s="132"/>
      <c r="I1905" s="175"/>
      <c r="J1905" s="132"/>
      <c r="K1905" s="132"/>
      <c r="L1905" s="224" t="str">
        <f>Listat!BI1905</f>
        <v/>
      </c>
      <c r="M1905" s="175" t="str">
        <f t="shared" si="29"/>
        <v/>
      </c>
      <c r="N1905" s="153"/>
      <c r="O1905" s="79"/>
      <c r="P1905" s="79"/>
      <c r="Q1905" s="79"/>
      <c r="R1905" s="79"/>
      <c r="S1905" s="79"/>
      <c r="T1905" s="79"/>
      <c r="U1905" s="79"/>
      <c r="V1905" s="79"/>
      <c r="W1905" s="79"/>
      <c r="X1905" s="79"/>
      <c r="Y1905" s="79"/>
      <c r="Z1905" s="79"/>
      <c r="AA1905" s="79"/>
      <c r="AB1905" s="79"/>
      <c r="AC1905" s="79"/>
      <c r="AD1905" s="79"/>
      <c r="AE1905" s="79"/>
      <c r="AF1905" s="79"/>
      <c r="AG1905" s="79"/>
      <c r="AH1905" s="79"/>
      <c r="AI1905" s="79"/>
      <c r="AJ1905" s="79"/>
      <c r="AK1905" s="79"/>
      <c r="AL1905" s="79"/>
      <c r="AM1905" s="79"/>
      <c r="AN1905" s="79"/>
      <c r="AO1905" s="79"/>
      <c r="AP1905" s="79"/>
      <c r="AQ1905" s="79"/>
      <c r="AR1905" s="79"/>
      <c r="AS1905" s="79"/>
      <c r="AT1905" s="79"/>
    </row>
    <row r="1906" spans="1:46" x14ac:dyDescent="0.3">
      <c r="A1906" s="79"/>
      <c r="B1906" s="133"/>
      <c r="C1906" s="131" t="str">
        <f>IFERROR(IFERROR(IF(ISBLANK(B1906),"",VLOOKUP(B1906,Listat!$A$7:$B$73,2,FALSE)),VLOOKUP(LEFT(B1906,FIND(" (oma)",B1906)-1),Listat!$A$7:$B$73,2,FALSE)),"-")</f>
        <v/>
      </c>
      <c r="D1906" s="131" t="str">
        <f>IFERROR(IFERROR(IF(B1906="","",VLOOKUP(B1906,Listat!$A$7:$C$73,3,FALSE)),VLOOKUP(LEFT(B1906,FIND(" (oma)",B1906)-1),Listat!$A$7:$C$73,3,FALSE)),"-")</f>
        <v/>
      </c>
      <c r="E1906" s="134"/>
      <c r="F1906" s="177"/>
      <c r="G1906" s="224" t="str">
        <f>Listat!AW1906</f>
        <v/>
      </c>
      <c r="H1906" s="132"/>
      <c r="I1906" s="175"/>
      <c r="J1906" s="132"/>
      <c r="K1906" s="132"/>
      <c r="L1906" s="224" t="str">
        <f>Listat!BI1906</f>
        <v/>
      </c>
      <c r="M1906" s="175" t="str">
        <f t="shared" si="29"/>
        <v/>
      </c>
      <c r="N1906" s="153"/>
      <c r="O1906" s="79"/>
      <c r="P1906" s="79"/>
      <c r="Q1906" s="79"/>
      <c r="R1906" s="79"/>
      <c r="S1906" s="79"/>
      <c r="T1906" s="79"/>
      <c r="U1906" s="79"/>
      <c r="V1906" s="79"/>
      <c r="W1906" s="79"/>
      <c r="X1906" s="79"/>
      <c r="Y1906" s="79"/>
      <c r="Z1906" s="79"/>
      <c r="AA1906" s="79"/>
      <c r="AB1906" s="79"/>
      <c r="AC1906" s="79"/>
      <c r="AD1906" s="79"/>
      <c r="AE1906" s="79"/>
      <c r="AF1906" s="79"/>
      <c r="AG1906" s="79"/>
      <c r="AH1906" s="79"/>
      <c r="AI1906" s="79"/>
      <c r="AJ1906" s="79"/>
      <c r="AK1906" s="79"/>
      <c r="AL1906" s="79"/>
      <c r="AM1906" s="79"/>
      <c r="AN1906" s="79"/>
      <c r="AO1906" s="79"/>
      <c r="AP1906" s="79"/>
      <c r="AQ1906" s="79"/>
      <c r="AR1906" s="79"/>
      <c r="AS1906" s="79"/>
      <c r="AT1906" s="79"/>
    </row>
    <row r="1907" spans="1:46" x14ac:dyDescent="0.3">
      <c r="A1907" s="79"/>
      <c r="B1907" s="133"/>
      <c r="C1907" s="131" t="str">
        <f>IFERROR(IFERROR(IF(ISBLANK(B1907),"",VLOOKUP(B1907,Listat!$A$7:$B$73,2,FALSE)),VLOOKUP(LEFT(B1907,FIND(" (oma)",B1907)-1),Listat!$A$7:$B$73,2,FALSE)),"-")</f>
        <v/>
      </c>
      <c r="D1907" s="131" t="str">
        <f>IFERROR(IFERROR(IF(B1907="","",VLOOKUP(B1907,Listat!$A$7:$C$73,3,FALSE)),VLOOKUP(LEFT(B1907,FIND(" (oma)",B1907)-1),Listat!$A$7:$C$73,3,FALSE)),"-")</f>
        <v/>
      </c>
      <c r="E1907" s="134"/>
      <c r="F1907" s="177"/>
      <c r="G1907" s="224" t="str">
        <f>Listat!AW1907</f>
        <v/>
      </c>
      <c r="H1907" s="132"/>
      <c r="I1907" s="175"/>
      <c r="J1907" s="132"/>
      <c r="K1907" s="132"/>
      <c r="L1907" s="224" t="str">
        <f>Listat!BI1907</f>
        <v/>
      </c>
      <c r="M1907" s="175" t="str">
        <f t="shared" si="29"/>
        <v/>
      </c>
      <c r="N1907" s="153"/>
      <c r="O1907" s="79"/>
      <c r="P1907" s="79"/>
      <c r="Q1907" s="79"/>
      <c r="R1907" s="79"/>
      <c r="S1907" s="79"/>
      <c r="T1907" s="79"/>
      <c r="U1907" s="79"/>
      <c r="V1907" s="79"/>
      <c r="W1907" s="79"/>
      <c r="X1907" s="79"/>
      <c r="Y1907" s="79"/>
      <c r="Z1907" s="79"/>
      <c r="AA1907" s="79"/>
      <c r="AB1907" s="79"/>
      <c r="AC1907" s="79"/>
      <c r="AD1907" s="79"/>
      <c r="AE1907" s="79"/>
      <c r="AF1907" s="79"/>
      <c r="AG1907" s="79"/>
      <c r="AH1907" s="79"/>
      <c r="AI1907" s="79"/>
      <c r="AJ1907" s="79"/>
      <c r="AK1907" s="79"/>
      <c r="AL1907" s="79"/>
      <c r="AM1907" s="79"/>
      <c r="AN1907" s="79"/>
      <c r="AO1907" s="79"/>
      <c r="AP1907" s="79"/>
      <c r="AQ1907" s="79"/>
      <c r="AR1907" s="79"/>
      <c r="AS1907" s="79"/>
      <c r="AT1907" s="79"/>
    </row>
    <row r="1908" spans="1:46" x14ac:dyDescent="0.3">
      <c r="A1908" s="79"/>
      <c r="B1908" s="133"/>
      <c r="C1908" s="131" t="str">
        <f>IFERROR(IFERROR(IF(ISBLANK(B1908),"",VLOOKUP(B1908,Listat!$A$7:$B$73,2,FALSE)),VLOOKUP(LEFT(B1908,FIND(" (oma)",B1908)-1),Listat!$A$7:$B$73,2,FALSE)),"-")</f>
        <v/>
      </c>
      <c r="D1908" s="131" t="str">
        <f>IFERROR(IFERROR(IF(B1908="","",VLOOKUP(B1908,Listat!$A$7:$C$73,3,FALSE)),VLOOKUP(LEFT(B1908,FIND(" (oma)",B1908)-1),Listat!$A$7:$C$73,3,FALSE)),"-")</f>
        <v/>
      </c>
      <c r="E1908" s="134"/>
      <c r="F1908" s="177"/>
      <c r="G1908" s="224" t="str">
        <f>Listat!AW1908</f>
        <v/>
      </c>
      <c r="H1908" s="132"/>
      <c r="I1908" s="175"/>
      <c r="J1908" s="132"/>
      <c r="K1908" s="132"/>
      <c r="L1908" s="224" t="str">
        <f>Listat!BI1908</f>
        <v/>
      </c>
      <c r="M1908" s="175" t="str">
        <f t="shared" si="29"/>
        <v/>
      </c>
      <c r="N1908" s="153"/>
      <c r="O1908" s="79"/>
      <c r="P1908" s="79"/>
      <c r="Q1908" s="79"/>
      <c r="R1908" s="79"/>
      <c r="S1908" s="79"/>
      <c r="T1908" s="79"/>
      <c r="U1908" s="79"/>
      <c r="V1908" s="79"/>
      <c r="W1908" s="79"/>
      <c r="X1908" s="79"/>
      <c r="Y1908" s="79"/>
      <c r="Z1908" s="79"/>
      <c r="AA1908" s="79"/>
      <c r="AB1908" s="79"/>
      <c r="AC1908" s="79"/>
      <c r="AD1908" s="79"/>
      <c r="AE1908" s="79"/>
      <c r="AF1908" s="79"/>
      <c r="AG1908" s="79"/>
      <c r="AH1908" s="79"/>
      <c r="AI1908" s="79"/>
      <c r="AJ1908" s="79"/>
      <c r="AK1908" s="79"/>
      <c r="AL1908" s="79"/>
      <c r="AM1908" s="79"/>
      <c r="AN1908" s="79"/>
      <c r="AO1908" s="79"/>
      <c r="AP1908" s="79"/>
      <c r="AQ1908" s="79"/>
      <c r="AR1908" s="79"/>
      <c r="AS1908" s="79"/>
      <c r="AT1908" s="79"/>
    </row>
    <row r="1909" spans="1:46" x14ac:dyDescent="0.3">
      <c r="A1909" s="79"/>
      <c r="B1909" s="133"/>
      <c r="C1909" s="131" t="str">
        <f>IFERROR(IFERROR(IF(ISBLANK(B1909),"",VLOOKUP(B1909,Listat!$A$7:$B$73,2,FALSE)),VLOOKUP(LEFT(B1909,FIND(" (oma)",B1909)-1),Listat!$A$7:$B$73,2,FALSE)),"-")</f>
        <v/>
      </c>
      <c r="D1909" s="131" t="str">
        <f>IFERROR(IFERROR(IF(B1909="","",VLOOKUP(B1909,Listat!$A$7:$C$73,3,FALSE)),VLOOKUP(LEFT(B1909,FIND(" (oma)",B1909)-1),Listat!$A$7:$C$73,3,FALSE)),"-")</f>
        <v/>
      </c>
      <c r="E1909" s="134"/>
      <c r="F1909" s="177"/>
      <c r="G1909" s="224" t="str">
        <f>Listat!AW1909</f>
        <v/>
      </c>
      <c r="H1909" s="132"/>
      <c r="I1909" s="175"/>
      <c r="J1909" s="132"/>
      <c r="K1909" s="132"/>
      <c r="L1909" s="224" t="str">
        <f>Listat!BI1909</f>
        <v/>
      </c>
      <c r="M1909" s="175" t="str">
        <f t="shared" si="29"/>
        <v/>
      </c>
      <c r="N1909" s="153"/>
      <c r="O1909" s="79"/>
      <c r="P1909" s="79"/>
      <c r="Q1909" s="79"/>
      <c r="R1909" s="79"/>
      <c r="S1909" s="79"/>
      <c r="T1909" s="79"/>
      <c r="U1909" s="79"/>
      <c r="V1909" s="79"/>
      <c r="W1909" s="79"/>
      <c r="X1909" s="79"/>
      <c r="Y1909" s="79"/>
      <c r="Z1909" s="79"/>
      <c r="AA1909" s="79"/>
      <c r="AB1909" s="79"/>
      <c r="AC1909" s="79"/>
      <c r="AD1909" s="79"/>
      <c r="AE1909" s="79"/>
      <c r="AF1909" s="79"/>
      <c r="AG1909" s="79"/>
      <c r="AH1909" s="79"/>
      <c r="AI1909" s="79"/>
      <c r="AJ1909" s="79"/>
      <c r="AK1909" s="79"/>
      <c r="AL1909" s="79"/>
      <c r="AM1909" s="79"/>
      <c r="AN1909" s="79"/>
      <c r="AO1909" s="79"/>
      <c r="AP1909" s="79"/>
      <c r="AQ1909" s="79"/>
      <c r="AR1909" s="79"/>
      <c r="AS1909" s="79"/>
      <c r="AT1909" s="79"/>
    </row>
    <row r="1910" spans="1:46" x14ac:dyDescent="0.3">
      <c r="A1910" s="79"/>
      <c r="B1910" s="133"/>
      <c r="C1910" s="131" t="str">
        <f>IFERROR(IFERROR(IF(ISBLANK(B1910),"",VLOOKUP(B1910,Listat!$A$7:$B$73,2,FALSE)),VLOOKUP(LEFT(B1910,FIND(" (oma)",B1910)-1),Listat!$A$7:$B$73,2,FALSE)),"-")</f>
        <v/>
      </c>
      <c r="D1910" s="131" t="str">
        <f>IFERROR(IFERROR(IF(B1910="","",VLOOKUP(B1910,Listat!$A$7:$C$73,3,FALSE)),VLOOKUP(LEFT(B1910,FIND(" (oma)",B1910)-1),Listat!$A$7:$C$73,3,FALSE)),"-")</f>
        <v/>
      </c>
      <c r="E1910" s="134"/>
      <c r="F1910" s="177"/>
      <c r="G1910" s="224" t="str">
        <f>Listat!AW1910</f>
        <v/>
      </c>
      <c r="H1910" s="132"/>
      <c r="I1910" s="175"/>
      <c r="J1910" s="132"/>
      <c r="K1910" s="132"/>
      <c r="L1910" s="224" t="str">
        <f>Listat!BI1910</f>
        <v/>
      </c>
      <c r="M1910" s="175" t="str">
        <f t="shared" si="29"/>
        <v/>
      </c>
      <c r="N1910" s="153"/>
      <c r="O1910" s="79"/>
      <c r="P1910" s="79"/>
      <c r="Q1910" s="79"/>
      <c r="R1910" s="79"/>
      <c r="S1910" s="79"/>
      <c r="T1910" s="79"/>
      <c r="U1910" s="79"/>
      <c r="V1910" s="79"/>
      <c r="W1910" s="79"/>
      <c r="X1910" s="79"/>
      <c r="Y1910" s="79"/>
      <c r="Z1910" s="79"/>
      <c r="AA1910" s="79"/>
      <c r="AB1910" s="79"/>
      <c r="AC1910" s="79"/>
      <c r="AD1910" s="79"/>
      <c r="AE1910" s="79"/>
      <c r="AF1910" s="79"/>
      <c r="AG1910" s="79"/>
      <c r="AH1910" s="79"/>
      <c r="AI1910" s="79"/>
      <c r="AJ1910" s="79"/>
      <c r="AK1910" s="79"/>
      <c r="AL1910" s="79"/>
      <c r="AM1910" s="79"/>
      <c r="AN1910" s="79"/>
      <c r="AO1910" s="79"/>
      <c r="AP1910" s="79"/>
      <c r="AQ1910" s="79"/>
      <c r="AR1910" s="79"/>
      <c r="AS1910" s="79"/>
      <c r="AT1910" s="79"/>
    </row>
    <row r="1911" spans="1:46" x14ac:dyDescent="0.3">
      <c r="A1911" s="79"/>
      <c r="B1911" s="133"/>
      <c r="C1911" s="131" t="str">
        <f>IFERROR(IFERROR(IF(ISBLANK(B1911),"",VLOOKUP(B1911,Listat!$A$7:$B$73,2,FALSE)),VLOOKUP(LEFT(B1911,FIND(" (oma)",B1911)-1),Listat!$A$7:$B$73,2,FALSE)),"-")</f>
        <v/>
      </c>
      <c r="D1911" s="131" t="str">
        <f>IFERROR(IFERROR(IF(B1911="","",VLOOKUP(B1911,Listat!$A$7:$C$73,3,FALSE)),VLOOKUP(LEFT(B1911,FIND(" (oma)",B1911)-1),Listat!$A$7:$C$73,3,FALSE)),"-")</f>
        <v/>
      </c>
      <c r="E1911" s="134"/>
      <c r="F1911" s="177"/>
      <c r="G1911" s="224" t="str">
        <f>Listat!AW1911</f>
        <v/>
      </c>
      <c r="H1911" s="132"/>
      <c r="I1911" s="175"/>
      <c r="J1911" s="132"/>
      <c r="K1911" s="132"/>
      <c r="L1911" s="224" t="str">
        <f>Listat!BI1911</f>
        <v/>
      </c>
      <c r="M1911" s="175" t="str">
        <f t="shared" si="29"/>
        <v/>
      </c>
      <c r="N1911" s="153"/>
      <c r="O1911" s="79"/>
      <c r="P1911" s="79"/>
      <c r="Q1911" s="79"/>
      <c r="R1911" s="79"/>
      <c r="S1911" s="79"/>
      <c r="T1911" s="79"/>
      <c r="U1911" s="79"/>
      <c r="V1911" s="79"/>
      <c r="W1911" s="79"/>
      <c r="X1911" s="79"/>
      <c r="Y1911" s="79"/>
      <c r="Z1911" s="79"/>
      <c r="AA1911" s="79"/>
      <c r="AB1911" s="79"/>
      <c r="AC1911" s="79"/>
      <c r="AD1911" s="79"/>
      <c r="AE1911" s="79"/>
      <c r="AF1911" s="79"/>
      <c r="AG1911" s="79"/>
      <c r="AH1911" s="79"/>
      <c r="AI1911" s="79"/>
      <c r="AJ1911" s="79"/>
      <c r="AK1911" s="79"/>
      <c r="AL1911" s="79"/>
      <c r="AM1911" s="79"/>
      <c r="AN1911" s="79"/>
      <c r="AO1911" s="79"/>
      <c r="AP1911" s="79"/>
      <c r="AQ1911" s="79"/>
      <c r="AR1911" s="79"/>
      <c r="AS1911" s="79"/>
      <c r="AT1911" s="79"/>
    </row>
    <row r="1912" spans="1:46" x14ac:dyDescent="0.3">
      <c r="A1912" s="79"/>
      <c r="B1912" s="133"/>
      <c r="C1912" s="131" t="str">
        <f>IFERROR(IFERROR(IF(ISBLANK(B1912),"",VLOOKUP(B1912,Listat!$A$7:$B$73,2,FALSE)),VLOOKUP(LEFT(B1912,FIND(" (oma)",B1912)-1),Listat!$A$7:$B$73,2,FALSE)),"-")</f>
        <v/>
      </c>
      <c r="D1912" s="131" t="str">
        <f>IFERROR(IFERROR(IF(B1912="","",VLOOKUP(B1912,Listat!$A$7:$C$73,3,FALSE)),VLOOKUP(LEFT(B1912,FIND(" (oma)",B1912)-1),Listat!$A$7:$C$73,3,FALSE)),"-")</f>
        <v/>
      </c>
      <c r="E1912" s="134"/>
      <c r="F1912" s="177"/>
      <c r="G1912" s="224" t="str">
        <f>Listat!AW1912</f>
        <v/>
      </c>
      <c r="H1912" s="132"/>
      <c r="I1912" s="175"/>
      <c r="J1912" s="132"/>
      <c r="K1912" s="132"/>
      <c r="L1912" s="224" t="str">
        <f>Listat!BI1912</f>
        <v/>
      </c>
      <c r="M1912" s="175" t="str">
        <f t="shared" si="29"/>
        <v/>
      </c>
      <c r="N1912" s="153"/>
      <c r="O1912" s="79"/>
      <c r="P1912" s="79"/>
      <c r="Q1912" s="79"/>
      <c r="R1912" s="79"/>
      <c r="S1912" s="79"/>
      <c r="T1912" s="79"/>
      <c r="U1912" s="79"/>
      <c r="V1912" s="79"/>
      <c r="W1912" s="79"/>
      <c r="X1912" s="79"/>
      <c r="Y1912" s="79"/>
      <c r="Z1912" s="79"/>
      <c r="AA1912" s="79"/>
      <c r="AB1912" s="79"/>
      <c r="AC1912" s="79"/>
      <c r="AD1912" s="79"/>
      <c r="AE1912" s="79"/>
      <c r="AF1912" s="79"/>
      <c r="AG1912" s="79"/>
      <c r="AH1912" s="79"/>
      <c r="AI1912" s="79"/>
      <c r="AJ1912" s="79"/>
      <c r="AK1912" s="79"/>
      <c r="AL1912" s="79"/>
      <c r="AM1912" s="79"/>
      <c r="AN1912" s="79"/>
      <c r="AO1912" s="79"/>
      <c r="AP1912" s="79"/>
      <c r="AQ1912" s="79"/>
      <c r="AR1912" s="79"/>
      <c r="AS1912" s="79"/>
      <c r="AT1912" s="79"/>
    </row>
    <row r="1913" spans="1:46" x14ac:dyDescent="0.3">
      <c r="A1913" s="79"/>
      <c r="B1913" s="133"/>
      <c r="C1913" s="131" t="str">
        <f>IFERROR(IFERROR(IF(ISBLANK(B1913),"",VLOOKUP(B1913,Listat!$A$7:$B$73,2,FALSE)),VLOOKUP(LEFT(B1913,FIND(" (oma)",B1913)-1),Listat!$A$7:$B$73,2,FALSE)),"-")</f>
        <v/>
      </c>
      <c r="D1913" s="131" t="str">
        <f>IFERROR(IFERROR(IF(B1913="","",VLOOKUP(B1913,Listat!$A$7:$C$73,3,FALSE)),VLOOKUP(LEFT(B1913,FIND(" (oma)",B1913)-1),Listat!$A$7:$C$73,3,FALSE)),"-")</f>
        <v/>
      </c>
      <c r="E1913" s="134"/>
      <c r="F1913" s="177"/>
      <c r="G1913" s="224" t="str">
        <f>Listat!AW1913</f>
        <v/>
      </c>
      <c r="H1913" s="132"/>
      <c r="I1913" s="175"/>
      <c r="J1913" s="132"/>
      <c r="K1913" s="132"/>
      <c r="L1913" s="224" t="str">
        <f>Listat!BI1913</f>
        <v/>
      </c>
      <c r="M1913" s="175" t="str">
        <f t="shared" si="29"/>
        <v/>
      </c>
      <c r="N1913" s="153"/>
      <c r="O1913" s="79"/>
      <c r="P1913" s="79"/>
      <c r="Q1913" s="79"/>
      <c r="R1913" s="79"/>
      <c r="S1913" s="79"/>
      <c r="T1913" s="79"/>
      <c r="U1913" s="79"/>
      <c r="V1913" s="79"/>
      <c r="W1913" s="79"/>
      <c r="X1913" s="79"/>
      <c r="Y1913" s="79"/>
      <c r="Z1913" s="79"/>
      <c r="AA1913" s="79"/>
      <c r="AB1913" s="79"/>
      <c r="AC1913" s="79"/>
      <c r="AD1913" s="79"/>
      <c r="AE1913" s="79"/>
      <c r="AF1913" s="79"/>
      <c r="AG1913" s="79"/>
      <c r="AH1913" s="79"/>
      <c r="AI1913" s="79"/>
      <c r="AJ1913" s="79"/>
      <c r="AK1913" s="79"/>
      <c r="AL1913" s="79"/>
      <c r="AM1913" s="79"/>
      <c r="AN1913" s="79"/>
      <c r="AO1913" s="79"/>
      <c r="AP1913" s="79"/>
      <c r="AQ1913" s="79"/>
      <c r="AR1913" s="79"/>
      <c r="AS1913" s="79"/>
      <c r="AT1913" s="79"/>
    </row>
    <row r="1914" spans="1:46" x14ac:dyDescent="0.3">
      <c r="A1914" s="79"/>
      <c r="B1914" s="133"/>
      <c r="C1914" s="131" t="str">
        <f>IFERROR(IFERROR(IF(ISBLANK(B1914),"",VLOOKUP(B1914,Listat!$A$7:$B$73,2,FALSE)),VLOOKUP(LEFT(B1914,FIND(" (oma)",B1914)-1),Listat!$A$7:$B$73,2,FALSE)),"-")</f>
        <v/>
      </c>
      <c r="D1914" s="131" t="str">
        <f>IFERROR(IFERROR(IF(B1914="","",VLOOKUP(B1914,Listat!$A$7:$C$73,3,FALSE)),VLOOKUP(LEFT(B1914,FIND(" (oma)",B1914)-1),Listat!$A$7:$C$73,3,FALSE)),"-")</f>
        <v/>
      </c>
      <c r="E1914" s="134"/>
      <c r="F1914" s="177"/>
      <c r="G1914" s="224" t="str">
        <f>Listat!AW1914</f>
        <v/>
      </c>
      <c r="H1914" s="132"/>
      <c r="I1914" s="175"/>
      <c r="J1914" s="132"/>
      <c r="K1914" s="132"/>
      <c r="L1914" s="224" t="str">
        <f>Listat!BI1914</f>
        <v/>
      </c>
      <c r="M1914" s="175" t="str">
        <f t="shared" si="29"/>
        <v/>
      </c>
      <c r="N1914" s="153"/>
      <c r="O1914" s="79"/>
      <c r="P1914" s="79"/>
      <c r="Q1914" s="79"/>
      <c r="R1914" s="79"/>
      <c r="S1914" s="79"/>
      <c r="T1914" s="79"/>
      <c r="U1914" s="79"/>
      <c r="V1914" s="79"/>
      <c r="W1914" s="79"/>
      <c r="X1914" s="79"/>
      <c r="Y1914" s="79"/>
      <c r="Z1914" s="79"/>
      <c r="AA1914" s="79"/>
      <c r="AB1914" s="79"/>
      <c r="AC1914" s="79"/>
      <c r="AD1914" s="79"/>
      <c r="AE1914" s="79"/>
      <c r="AF1914" s="79"/>
      <c r="AG1914" s="79"/>
      <c r="AH1914" s="79"/>
      <c r="AI1914" s="79"/>
      <c r="AJ1914" s="79"/>
      <c r="AK1914" s="79"/>
      <c r="AL1914" s="79"/>
      <c r="AM1914" s="79"/>
      <c r="AN1914" s="79"/>
      <c r="AO1914" s="79"/>
      <c r="AP1914" s="79"/>
      <c r="AQ1914" s="79"/>
      <c r="AR1914" s="79"/>
      <c r="AS1914" s="79"/>
      <c r="AT1914" s="79"/>
    </row>
    <row r="1915" spans="1:46" x14ac:dyDescent="0.3">
      <c r="A1915" s="79"/>
      <c r="B1915" s="133"/>
      <c r="C1915" s="131" t="str">
        <f>IFERROR(IFERROR(IF(ISBLANK(B1915),"",VLOOKUP(B1915,Listat!$A$7:$B$73,2,FALSE)),VLOOKUP(LEFT(B1915,FIND(" (oma)",B1915)-1),Listat!$A$7:$B$73,2,FALSE)),"-")</f>
        <v/>
      </c>
      <c r="D1915" s="131" t="str">
        <f>IFERROR(IFERROR(IF(B1915="","",VLOOKUP(B1915,Listat!$A$7:$C$73,3,FALSE)),VLOOKUP(LEFT(B1915,FIND(" (oma)",B1915)-1),Listat!$A$7:$C$73,3,FALSE)),"-")</f>
        <v/>
      </c>
      <c r="E1915" s="134"/>
      <c r="F1915" s="177"/>
      <c r="G1915" s="224" t="str">
        <f>Listat!AW1915</f>
        <v/>
      </c>
      <c r="H1915" s="132"/>
      <c r="I1915" s="175"/>
      <c r="J1915" s="132"/>
      <c r="K1915" s="132"/>
      <c r="L1915" s="224" t="str">
        <f>Listat!BI1915</f>
        <v/>
      </c>
      <c r="M1915" s="175" t="str">
        <f t="shared" si="29"/>
        <v/>
      </c>
      <c r="N1915" s="153"/>
      <c r="O1915" s="79"/>
      <c r="P1915" s="79"/>
      <c r="Q1915" s="79"/>
      <c r="R1915" s="79"/>
      <c r="S1915" s="79"/>
      <c r="T1915" s="79"/>
      <c r="U1915" s="79"/>
      <c r="V1915" s="79"/>
      <c r="W1915" s="79"/>
      <c r="X1915" s="79"/>
      <c r="Y1915" s="79"/>
      <c r="Z1915" s="79"/>
      <c r="AA1915" s="79"/>
      <c r="AB1915" s="79"/>
      <c r="AC1915" s="79"/>
      <c r="AD1915" s="79"/>
      <c r="AE1915" s="79"/>
      <c r="AF1915" s="79"/>
      <c r="AG1915" s="79"/>
      <c r="AH1915" s="79"/>
      <c r="AI1915" s="79"/>
      <c r="AJ1915" s="79"/>
      <c r="AK1915" s="79"/>
      <c r="AL1915" s="79"/>
      <c r="AM1915" s="79"/>
      <c r="AN1915" s="79"/>
      <c r="AO1915" s="79"/>
      <c r="AP1915" s="79"/>
      <c r="AQ1915" s="79"/>
      <c r="AR1915" s="79"/>
      <c r="AS1915" s="79"/>
      <c r="AT1915" s="79"/>
    </row>
    <row r="1916" spans="1:46" x14ac:dyDescent="0.3">
      <c r="A1916" s="79"/>
      <c r="B1916" s="133"/>
      <c r="C1916" s="131" t="str">
        <f>IFERROR(IFERROR(IF(ISBLANK(B1916),"",VLOOKUP(B1916,Listat!$A$7:$B$73,2,FALSE)),VLOOKUP(LEFT(B1916,FIND(" (oma)",B1916)-1),Listat!$A$7:$B$73,2,FALSE)),"-")</f>
        <v/>
      </c>
      <c r="D1916" s="131" t="str">
        <f>IFERROR(IFERROR(IF(B1916="","",VLOOKUP(B1916,Listat!$A$7:$C$73,3,FALSE)),VLOOKUP(LEFT(B1916,FIND(" (oma)",B1916)-1),Listat!$A$7:$C$73,3,FALSE)),"-")</f>
        <v/>
      </c>
      <c r="E1916" s="134"/>
      <c r="F1916" s="177"/>
      <c r="G1916" s="224" t="str">
        <f>Listat!AW1916</f>
        <v/>
      </c>
      <c r="H1916" s="132"/>
      <c r="I1916" s="175"/>
      <c r="J1916" s="132"/>
      <c r="K1916" s="132"/>
      <c r="L1916" s="224" t="str">
        <f>Listat!BI1916</f>
        <v/>
      </c>
      <c r="M1916" s="175" t="str">
        <f t="shared" si="29"/>
        <v/>
      </c>
      <c r="N1916" s="153"/>
      <c r="O1916" s="79"/>
      <c r="P1916" s="79"/>
      <c r="Q1916" s="79"/>
      <c r="R1916" s="79"/>
      <c r="S1916" s="79"/>
      <c r="T1916" s="79"/>
      <c r="U1916" s="79"/>
      <c r="V1916" s="79"/>
      <c r="W1916" s="79"/>
      <c r="X1916" s="79"/>
      <c r="Y1916" s="79"/>
      <c r="Z1916" s="79"/>
      <c r="AA1916" s="79"/>
      <c r="AB1916" s="79"/>
      <c r="AC1916" s="79"/>
      <c r="AD1916" s="79"/>
      <c r="AE1916" s="79"/>
      <c r="AF1916" s="79"/>
      <c r="AG1916" s="79"/>
      <c r="AH1916" s="79"/>
      <c r="AI1916" s="79"/>
      <c r="AJ1916" s="79"/>
      <c r="AK1916" s="79"/>
      <c r="AL1916" s="79"/>
      <c r="AM1916" s="79"/>
      <c r="AN1916" s="79"/>
      <c r="AO1916" s="79"/>
      <c r="AP1916" s="79"/>
      <c r="AQ1916" s="79"/>
      <c r="AR1916" s="79"/>
      <c r="AS1916" s="79"/>
      <c r="AT1916" s="79"/>
    </row>
    <row r="1917" spans="1:46" x14ac:dyDescent="0.3">
      <c r="A1917" s="79"/>
      <c r="B1917" s="133"/>
      <c r="C1917" s="131" t="str">
        <f>IFERROR(IFERROR(IF(ISBLANK(B1917),"",VLOOKUP(B1917,Listat!$A$7:$B$73,2,FALSE)),VLOOKUP(LEFT(B1917,FIND(" (oma)",B1917)-1),Listat!$A$7:$B$73,2,FALSE)),"-")</f>
        <v/>
      </c>
      <c r="D1917" s="131" t="str">
        <f>IFERROR(IFERROR(IF(B1917="","",VLOOKUP(B1917,Listat!$A$7:$C$73,3,FALSE)),VLOOKUP(LEFT(B1917,FIND(" (oma)",B1917)-1),Listat!$A$7:$C$73,3,FALSE)),"-")</f>
        <v/>
      </c>
      <c r="E1917" s="134"/>
      <c r="F1917" s="177"/>
      <c r="G1917" s="224" t="str">
        <f>Listat!AW1917</f>
        <v/>
      </c>
      <c r="H1917" s="132"/>
      <c r="I1917" s="175"/>
      <c r="J1917" s="132"/>
      <c r="K1917" s="132"/>
      <c r="L1917" s="224" t="str">
        <f>Listat!BI1917</f>
        <v/>
      </c>
      <c r="M1917" s="175" t="str">
        <f t="shared" si="29"/>
        <v/>
      </c>
      <c r="N1917" s="153"/>
      <c r="O1917" s="79"/>
      <c r="P1917" s="79"/>
      <c r="Q1917" s="79"/>
      <c r="R1917" s="79"/>
      <c r="S1917" s="79"/>
      <c r="T1917" s="79"/>
      <c r="U1917" s="79"/>
      <c r="V1917" s="79"/>
      <c r="W1917" s="79"/>
      <c r="X1917" s="79"/>
      <c r="Y1917" s="79"/>
      <c r="Z1917" s="79"/>
      <c r="AA1917" s="79"/>
      <c r="AB1917" s="79"/>
      <c r="AC1917" s="79"/>
      <c r="AD1917" s="79"/>
      <c r="AE1917" s="79"/>
      <c r="AF1917" s="79"/>
      <c r="AG1917" s="79"/>
      <c r="AH1917" s="79"/>
      <c r="AI1917" s="79"/>
      <c r="AJ1917" s="79"/>
      <c r="AK1917" s="79"/>
      <c r="AL1917" s="79"/>
      <c r="AM1917" s="79"/>
      <c r="AN1917" s="79"/>
      <c r="AO1917" s="79"/>
      <c r="AP1917" s="79"/>
      <c r="AQ1917" s="79"/>
      <c r="AR1917" s="79"/>
      <c r="AS1917" s="79"/>
      <c r="AT1917" s="79"/>
    </row>
    <row r="1918" spans="1:46" x14ac:dyDescent="0.3">
      <c r="A1918" s="79"/>
      <c r="B1918" s="133"/>
      <c r="C1918" s="131" t="str">
        <f>IFERROR(IFERROR(IF(ISBLANK(B1918),"",VLOOKUP(B1918,Listat!$A$7:$B$73,2,FALSE)),VLOOKUP(LEFT(B1918,FIND(" (oma)",B1918)-1),Listat!$A$7:$B$73,2,FALSE)),"-")</f>
        <v/>
      </c>
      <c r="D1918" s="131" t="str">
        <f>IFERROR(IFERROR(IF(B1918="","",VLOOKUP(B1918,Listat!$A$7:$C$73,3,FALSE)),VLOOKUP(LEFT(B1918,FIND(" (oma)",B1918)-1),Listat!$A$7:$C$73,3,FALSE)),"-")</f>
        <v/>
      </c>
      <c r="E1918" s="134"/>
      <c r="F1918" s="177"/>
      <c r="G1918" s="224" t="str">
        <f>Listat!AW1918</f>
        <v/>
      </c>
      <c r="H1918" s="132"/>
      <c r="I1918" s="175"/>
      <c r="J1918" s="132"/>
      <c r="K1918" s="132"/>
      <c r="L1918" s="224" t="str">
        <f>Listat!BI1918</f>
        <v/>
      </c>
      <c r="M1918" s="175" t="str">
        <f t="shared" si="29"/>
        <v/>
      </c>
      <c r="N1918" s="153"/>
      <c r="O1918" s="79"/>
      <c r="P1918" s="79"/>
      <c r="Q1918" s="79"/>
      <c r="R1918" s="79"/>
      <c r="S1918" s="79"/>
      <c r="T1918" s="79"/>
      <c r="U1918" s="79"/>
      <c r="V1918" s="79"/>
      <c r="W1918" s="79"/>
      <c r="X1918" s="79"/>
      <c r="Y1918" s="79"/>
      <c r="Z1918" s="79"/>
      <c r="AA1918" s="79"/>
      <c r="AB1918" s="79"/>
      <c r="AC1918" s="79"/>
      <c r="AD1918" s="79"/>
      <c r="AE1918" s="79"/>
      <c r="AF1918" s="79"/>
      <c r="AG1918" s="79"/>
      <c r="AH1918" s="79"/>
      <c r="AI1918" s="79"/>
      <c r="AJ1918" s="79"/>
      <c r="AK1918" s="79"/>
      <c r="AL1918" s="79"/>
      <c r="AM1918" s="79"/>
      <c r="AN1918" s="79"/>
      <c r="AO1918" s="79"/>
      <c r="AP1918" s="79"/>
      <c r="AQ1918" s="79"/>
      <c r="AR1918" s="79"/>
      <c r="AS1918" s="79"/>
      <c r="AT1918" s="79"/>
    </row>
    <row r="1919" spans="1:46" x14ac:dyDescent="0.3">
      <c r="A1919" s="79"/>
      <c r="B1919" s="133"/>
      <c r="C1919" s="131" t="str">
        <f>IFERROR(IFERROR(IF(ISBLANK(B1919),"",VLOOKUP(B1919,Listat!$A$7:$B$73,2,FALSE)),VLOOKUP(LEFT(B1919,FIND(" (oma)",B1919)-1),Listat!$A$7:$B$73,2,FALSE)),"-")</f>
        <v/>
      </c>
      <c r="D1919" s="131" t="str">
        <f>IFERROR(IFERROR(IF(B1919="","",VLOOKUP(B1919,Listat!$A$7:$C$73,3,FALSE)),VLOOKUP(LEFT(B1919,FIND(" (oma)",B1919)-1),Listat!$A$7:$C$73,3,FALSE)),"-")</f>
        <v/>
      </c>
      <c r="E1919" s="134"/>
      <c r="F1919" s="177"/>
      <c r="G1919" s="224" t="str">
        <f>Listat!AW1919</f>
        <v/>
      </c>
      <c r="H1919" s="132"/>
      <c r="I1919" s="175"/>
      <c r="J1919" s="132"/>
      <c r="K1919" s="132"/>
      <c r="L1919" s="224" t="str">
        <f>Listat!BI1919</f>
        <v/>
      </c>
      <c r="M1919" s="175" t="str">
        <f t="shared" si="29"/>
        <v/>
      </c>
      <c r="N1919" s="153"/>
      <c r="O1919" s="79"/>
      <c r="P1919" s="79"/>
      <c r="Q1919" s="79"/>
      <c r="R1919" s="79"/>
      <c r="S1919" s="79"/>
      <c r="T1919" s="79"/>
      <c r="U1919" s="79"/>
      <c r="V1919" s="79"/>
      <c r="W1919" s="79"/>
      <c r="X1919" s="79"/>
      <c r="Y1919" s="79"/>
      <c r="Z1919" s="79"/>
      <c r="AA1919" s="79"/>
      <c r="AB1919" s="79"/>
      <c r="AC1919" s="79"/>
      <c r="AD1919" s="79"/>
      <c r="AE1919" s="79"/>
      <c r="AF1919" s="79"/>
      <c r="AG1919" s="79"/>
      <c r="AH1919" s="79"/>
      <c r="AI1919" s="79"/>
      <c r="AJ1919" s="79"/>
      <c r="AK1919" s="79"/>
      <c r="AL1919" s="79"/>
      <c r="AM1919" s="79"/>
      <c r="AN1919" s="79"/>
      <c r="AO1919" s="79"/>
      <c r="AP1919" s="79"/>
      <c r="AQ1919" s="79"/>
      <c r="AR1919" s="79"/>
      <c r="AS1919" s="79"/>
      <c r="AT1919" s="79"/>
    </row>
    <row r="1920" spans="1:46" x14ac:dyDescent="0.3">
      <c r="A1920" s="79"/>
      <c r="B1920" s="133"/>
      <c r="C1920" s="131" t="str">
        <f>IFERROR(IFERROR(IF(ISBLANK(B1920),"",VLOOKUP(B1920,Listat!$A$7:$B$73,2,FALSE)),VLOOKUP(LEFT(B1920,FIND(" (oma)",B1920)-1),Listat!$A$7:$B$73,2,FALSE)),"-")</f>
        <v/>
      </c>
      <c r="D1920" s="131" t="str">
        <f>IFERROR(IFERROR(IF(B1920="","",VLOOKUP(B1920,Listat!$A$7:$C$73,3,FALSE)),VLOOKUP(LEFT(B1920,FIND(" (oma)",B1920)-1),Listat!$A$7:$C$73,3,FALSE)),"-")</f>
        <v/>
      </c>
      <c r="E1920" s="134"/>
      <c r="F1920" s="177"/>
      <c r="G1920" s="224" t="str">
        <f>Listat!AW1920</f>
        <v/>
      </c>
      <c r="H1920" s="132"/>
      <c r="I1920" s="175"/>
      <c r="J1920" s="132"/>
      <c r="K1920" s="132"/>
      <c r="L1920" s="224" t="str">
        <f>Listat!BI1920</f>
        <v/>
      </c>
      <c r="M1920" s="175" t="str">
        <f t="shared" si="29"/>
        <v/>
      </c>
      <c r="N1920" s="153"/>
      <c r="O1920" s="79"/>
      <c r="P1920" s="79"/>
      <c r="Q1920" s="79"/>
      <c r="R1920" s="79"/>
      <c r="S1920" s="79"/>
      <c r="T1920" s="79"/>
      <c r="U1920" s="79"/>
      <c r="V1920" s="79"/>
      <c r="W1920" s="79"/>
      <c r="X1920" s="79"/>
      <c r="Y1920" s="79"/>
      <c r="Z1920" s="79"/>
      <c r="AA1920" s="79"/>
      <c r="AB1920" s="79"/>
      <c r="AC1920" s="79"/>
      <c r="AD1920" s="79"/>
      <c r="AE1920" s="79"/>
      <c r="AF1920" s="79"/>
      <c r="AG1920" s="79"/>
      <c r="AH1920" s="79"/>
      <c r="AI1920" s="79"/>
      <c r="AJ1920" s="79"/>
      <c r="AK1920" s="79"/>
      <c r="AL1920" s="79"/>
      <c r="AM1920" s="79"/>
      <c r="AN1920" s="79"/>
      <c r="AO1920" s="79"/>
      <c r="AP1920" s="79"/>
      <c r="AQ1920" s="79"/>
      <c r="AR1920" s="79"/>
      <c r="AS1920" s="79"/>
      <c r="AT1920" s="79"/>
    </row>
    <row r="1921" spans="1:46" x14ac:dyDescent="0.3">
      <c r="A1921" s="79"/>
      <c r="B1921" s="133"/>
      <c r="C1921" s="131" t="str">
        <f>IFERROR(IFERROR(IF(ISBLANK(B1921),"",VLOOKUP(B1921,Listat!$A$7:$B$73,2,FALSE)),VLOOKUP(LEFT(B1921,FIND(" (oma)",B1921)-1),Listat!$A$7:$B$73,2,FALSE)),"-")</f>
        <v/>
      </c>
      <c r="D1921" s="131" t="str">
        <f>IFERROR(IFERROR(IF(B1921="","",VLOOKUP(B1921,Listat!$A$7:$C$73,3,FALSE)),VLOOKUP(LEFT(B1921,FIND(" (oma)",B1921)-1),Listat!$A$7:$C$73,3,FALSE)),"-")</f>
        <v/>
      </c>
      <c r="E1921" s="134"/>
      <c r="F1921" s="177"/>
      <c r="G1921" s="224" t="str">
        <f>Listat!AW1921</f>
        <v/>
      </c>
      <c r="H1921" s="132"/>
      <c r="I1921" s="175"/>
      <c r="J1921" s="132"/>
      <c r="K1921" s="132"/>
      <c r="L1921" s="224" t="str">
        <f>Listat!BI1921</f>
        <v/>
      </c>
      <c r="M1921" s="175" t="str">
        <f t="shared" si="29"/>
        <v/>
      </c>
      <c r="N1921" s="153"/>
      <c r="O1921" s="79"/>
      <c r="P1921" s="79"/>
      <c r="Q1921" s="79"/>
      <c r="R1921" s="79"/>
      <c r="S1921" s="79"/>
      <c r="T1921" s="79"/>
      <c r="U1921" s="79"/>
      <c r="V1921" s="79"/>
      <c r="W1921" s="79"/>
      <c r="X1921" s="79"/>
      <c r="Y1921" s="79"/>
      <c r="Z1921" s="79"/>
      <c r="AA1921" s="79"/>
      <c r="AB1921" s="79"/>
      <c r="AC1921" s="79"/>
      <c r="AD1921" s="79"/>
      <c r="AE1921" s="79"/>
      <c r="AF1921" s="79"/>
      <c r="AG1921" s="79"/>
      <c r="AH1921" s="79"/>
      <c r="AI1921" s="79"/>
      <c r="AJ1921" s="79"/>
      <c r="AK1921" s="79"/>
      <c r="AL1921" s="79"/>
      <c r="AM1921" s="79"/>
      <c r="AN1921" s="79"/>
      <c r="AO1921" s="79"/>
      <c r="AP1921" s="79"/>
      <c r="AQ1921" s="79"/>
      <c r="AR1921" s="79"/>
      <c r="AS1921" s="79"/>
      <c r="AT1921" s="79"/>
    </row>
    <row r="1922" spans="1:46" x14ac:dyDescent="0.3">
      <c r="A1922" s="79"/>
      <c r="B1922" s="133"/>
      <c r="C1922" s="131" t="str">
        <f>IFERROR(IFERROR(IF(ISBLANK(B1922),"",VLOOKUP(B1922,Listat!$A$7:$B$73,2,FALSE)),VLOOKUP(LEFT(B1922,FIND(" (oma)",B1922)-1),Listat!$A$7:$B$73,2,FALSE)),"-")</f>
        <v/>
      </c>
      <c r="D1922" s="131" t="str">
        <f>IFERROR(IFERROR(IF(B1922="","",VLOOKUP(B1922,Listat!$A$7:$C$73,3,FALSE)),VLOOKUP(LEFT(B1922,FIND(" (oma)",B1922)-1),Listat!$A$7:$C$73,3,FALSE)),"-")</f>
        <v/>
      </c>
      <c r="E1922" s="134"/>
      <c r="F1922" s="177"/>
      <c r="G1922" s="224" t="str">
        <f>Listat!AW1922</f>
        <v/>
      </c>
      <c r="H1922" s="132"/>
      <c r="I1922" s="175"/>
      <c r="J1922" s="132"/>
      <c r="K1922" s="132"/>
      <c r="L1922" s="224" t="str">
        <f>Listat!BI1922</f>
        <v/>
      </c>
      <c r="M1922" s="175" t="str">
        <f t="shared" si="29"/>
        <v/>
      </c>
      <c r="N1922" s="153"/>
      <c r="O1922" s="79"/>
      <c r="P1922" s="79"/>
      <c r="Q1922" s="79"/>
      <c r="R1922" s="79"/>
      <c r="S1922" s="79"/>
      <c r="T1922" s="79"/>
      <c r="U1922" s="79"/>
      <c r="V1922" s="79"/>
      <c r="W1922" s="79"/>
      <c r="X1922" s="79"/>
      <c r="Y1922" s="79"/>
      <c r="Z1922" s="79"/>
      <c r="AA1922" s="79"/>
      <c r="AB1922" s="79"/>
      <c r="AC1922" s="79"/>
      <c r="AD1922" s="79"/>
      <c r="AE1922" s="79"/>
      <c r="AF1922" s="79"/>
      <c r="AG1922" s="79"/>
      <c r="AH1922" s="79"/>
      <c r="AI1922" s="79"/>
      <c r="AJ1922" s="79"/>
      <c r="AK1922" s="79"/>
      <c r="AL1922" s="79"/>
      <c r="AM1922" s="79"/>
      <c r="AN1922" s="79"/>
      <c r="AO1922" s="79"/>
      <c r="AP1922" s="79"/>
      <c r="AQ1922" s="79"/>
      <c r="AR1922" s="79"/>
      <c r="AS1922" s="79"/>
      <c r="AT1922" s="79"/>
    </row>
    <row r="1923" spans="1:46" x14ac:dyDescent="0.3">
      <c r="A1923" s="79"/>
      <c r="B1923" s="133"/>
      <c r="C1923" s="131" t="str">
        <f>IFERROR(IFERROR(IF(ISBLANK(B1923),"",VLOOKUP(B1923,Listat!$A$7:$B$73,2,FALSE)),VLOOKUP(LEFT(B1923,FIND(" (oma)",B1923)-1),Listat!$A$7:$B$73,2,FALSE)),"-")</f>
        <v/>
      </c>
      <c r="D1923" s="131" t="str">
        <f>IFERROR(IFERROR(IF(B1923="","",VLOOKUP(B1923,Listat!$A$7:$C$73,3,FALSE)),VLOOKUP(LEFT(B1923,FIND(" (oma)",B1923)-1),Listat!$A$7:$C$73,3,FALSE)),"-")</f>
        <v/>
      </c>
      <c r="E1923" s="134"/>
      <c r="F1923" s="177"/>
      <c r="G1923" s="224" t="str">
        <f>Listat!AW1923</f>
        <v/>
      </c>
      <c r="H1923" s="132"/>
      <c r="I1923" s="175"/>
      <c r="J1923" s="132"/>
      <c r="K1923" s="132"/>
      <c r="L1923" s="224" t="str">
        <f>Listat!BI1923</f>
        <v/>
      </c>
      <c r="M1923" s="175" t="str">
        <f t="shared" si="29"/>
        <v/>
      </c>
      <c r="N1923" s="153"/>
      <c r="O1923" s="79"/>
      <c r="P1923" s="79"/>
      <c r="Q1923" s="79"/>
      <c r="R1923" s="79"/>
      <c r="S1923" s="79"/>
      <c r="T1923" s="79"/>
      <c r="U1923" s="79"/>
      <c r="V1923" s="79"/>
      <c r="W1923" s="79"/>
      <c r="X1923" s="79"/>
      <c r="Y1923" s="79"/>
      <c r="Z1923" s="79"/>
      <c r="AA1923" s="79"/>
      <c r="AB1923" s="79"/>
      <c r="AC1923" s="79"/>
      <c r="AD1923" s="79"/>
      <c r="AE1923" s="79"/>
      <c r="AF1923" s="79"/>
      <c r="AG1923" s="79"/>
      <c r="AH1923" s="79"/>
      <c r="AI1923" s="79"/>
      <c r="AJ1923" s="79"/>
      <c r="AK1923" s="79"/>
      <c r="AL1923" s="79"/>
      <c r="AM1923" s="79"/>
      <c r="AN1923" s="79"/>
      <c r="AO1923" s="79"/>
      <c r="AP1923" s="79"/>
      <c r="AQ1923" s="79"/>
      <c r="AR1923" s="79"/>
      <c r="AS1923" s="79"/>
      <c r="AT1923" s="79"/>
    </row>
    <row r="1924" spans="1:46" x14ac:dyDescent="0.3">
      <c r="A1924" s="79"/>
      <c r="B1924" s="133"/>
      <c r="C1924" s="131" t="str">
        <f>IFERROR(IFERROR(IF(ISBLANK(B1924),"",VLOOKUP(B1924,Listat!$A$7:$B$73,2,FALSE)),VLOOKUP(LEFT(B1924,FIND(" (oma)",B1924)-1),Listat!$A$7:$B$73,2,FALSE)),"-")</f>
        <v/>
      </c>
      <c r="D1924" s="131" t="str">
        <f>IFERROR(IFERROR(IF(B1924="","",VLOOKUP(B1924,Listat!$A$7:$C$73,3,FALSE)),VLOOKUP(LEFT(B1924,FIND(" (oma)",B1924)-1),Listat!$A$7:$C$73,3,FALSE)),"-")</f>
        <v/>
      </c>
      <c r="E1924" s="134"/>
      <c r="F1924" s="177"/>
      <c r="G1924" s="224" t="str">
        <f>Listat!AW1924</f>
        <v/>
      </c>
      <c r="H1924" s="132"/>
      <c r="I1924" s="175"/>
      <c r="J1924" s="132"/>
      <c r="K1924" s="132"/>
      <c r="L1924" s="224" t="str">
        <f>Listat!BI1924</f>
        <v/>
      </c>
      <c r="M1924" s="175" t="str">
        <f t="shared" si="29"/>
        <v/>
      </c>
      <c r="N1924" s="153"/>
      <c r="O1924" s="79"/>
      <c r="P1924" s="79"/>
      <c r="Q1924" s="79"/>
      <c r="R1924" s="79"/>
      <c r="S1924" s="79"/>
      <c r="T1924" s="79"/>
      <c r="U1924" s="79"/>
      <c r="V1924" s="79"/>
      <c r="W1924" s="79"/>
      <c r="X1924" s="79"/>
      <c r="Y1924" s="79"/>
      <c r="Z1924" s="79"/>
      <c r="AA1924" s="79"/>
      <c r="AB1924" s="79"/>
      <c r="AC1924" s="79"/>
      <c r="AD1924" s="79"/>
      <c r="AE1924" s="79"/>
      <c r="AF1924" s="79"/>
      <c r="AG1924" s="79"/>
      <c r="AH1924" s="79"/>
      <c r="AI1924" s="79"/>
      <c r="AJ1924" s="79"/>
      <c r="AK1924" s="79"/>
      <c r="AL1924" s="79"/>
      <c r="AM1924" s="79"/>
      <c r="AN1924" s="79"/>
      <c r="AO1924" s="79"/>
      <c r="AP1924" s="79"/>
      <c r="AQ1924" s="79"/>
      <c r="AR1924" s="79"/>
      <c r="AS1924" s="79"/>
      <c r="AT1924" s="79"/>
    </row>
    <row r="1925" spans="1:46" x14ac:dyDescent="0.3">
      <c r="A1925" s="79"/>
      <c r="B1925" s="133"/>
      <c r="C1925" s="131" t="str">
        <f>IFERROR(IFERROR(IF(ISBLANK(B1925),"",VLOOKUP(B1925,Listat!$A$7:$B$73,2,FALSE)),VLOOKUP(LEFT(B1925,FIND(" (oma)",B1925)-1),Listat!$A$7:$B$73,2,FALSE)),"-")</f>
        <v/>
      </c>
      <c r="D1925" s="131" t="str">
        <f>IFERROR(IFERROR(IF(B1925="","",VLOOKUP(B1925,Listat!$A$7:$C$73,3,FALSE)),VLOOKUP(LEFT(B1925,FIND(" (oma)",B1925)-1),Listat!$A$7:$C$73,3,FALSE)),"-")</f>
        <v/>
      </c>
      <c r="E1925" s="134"/>
      <c r="F1925" s="177"/>
      <c r="G1925" s="224" t="str">
        <f>Listat!AW1925</f>
        <v/>
      </c>
      <c r="H1925" s="132"/>
      <c r="I1925" s="175"/>
      <c r="J1925" s="132"/>
      <c r="K1925" s="132"/>
      <c r="L1925" s="224" t="str">
        <f>Listat!BI1925</f>
        <v/>
      </c>
      <c r="M1925" s="175" t="str">
        <f t="shared" si="29"/>
        <v/>
      </c>
      <c r="N1925" s="153"/>
      <c r="O1925" s="79"/>
      <c r="P1925" s="79"/>
      <c r="Q1925" s="79"/>
      <c r="R1925" s="79"/>
      <c r="S1925" s="79"/>
      <c r="T1925" s="79"/>
      <c r="U1925" s="79"/>
      <c r="V1925" s="79"/>
      <c r="W1925" s="79"/>
      <c r="X1925" s="79"/>
      <c r="Y1925" s="79"/>
      <c r="Z1925" s="79"/>
      <c r="AA1925" s="79"/>
      <c r="AB1925" s="79"/>
      <c r="AC1925" s="79"/>
      <c r="AD1925" s="79"/>
      <c r="AE1925" s="79"/>
      <c r="AF1925" s="79"/>
      <c r="AG1925" s="79"/>
      <c r="AH1925" s="79"/>
      <c r="AI1925" s="79"/>
      <c r="AJ1925" s="79"/>
      <c r="AK1925" s="79"/>
      <c r="AL1925" s="79"/>
      <c r="AM1925" s="79"/>
      <c r="AN1925" s="79"/>
      <c r="AO1925" s="79"/>
      <c r="AP1925" s="79"/>
      <c r="AQ1925" s="79"/>
      <c r="AR1925" s="79"/>
      <c r="AS1925" s="79"/>
      <c r="AT1925" s="79"/>
    </row>
    <row r="1926" spans="1:46" x14ac:dyDescent="0.3">
      <c r="A1926" s="79"/>
      <c r="B1926" s="133"/>
      <c r="C1926" s="131" t="str">
        <f>IFERROR(IFERROR(IF(ISBLANK(B1926),"",VLOOKUP(B1926,Listat!$A$7:$B$73,2,FALSE)),VLOOKUP(LEFT(B1926,FIND(" (oma)",B1926)-1),Listat!$A$7:$B$73,2,FALSE)),"-")</f>
        <v/>
      </c>
      <c r="D1926" s="131" t="str">
        <f>IFERROR(IFERROR(IF(B1926="","",VLOOKUP(B1926,Listat!$A$7:$C$73,3,FALSE)),VLOOKUP(LEFT(B1926,FIND(" (oma)",B1926)-1),Listat!$A$7:$C$73,3,FALSE)),"-")</f>
        <v/>
      </c>
      <c r="E1926" s="134"/>
      <c r="F1926" s="177"/>
      <c r="G1926" s="224" t="str">
        <f>Listat!AW1926</f>
        <v/>
      </c>
      <c r="H1926" s="132"/>
      <c r="I1926" s="175"/>
      <c r="J1926" s="132"/>
      <c r="K1926" s="132"/>
      <c r="L1926" s="224" t="str">
        <f>Listat!BI1926</f>
        <v/>
      </c>
      <c r="M1926" s="175" t="str">
        <f t="shared" ref="M1926:M1989" si="30">IFERROR(IF(OR(ISBLANK(B1926),ISBLANK(F1926),IF(COUNTIF(E1926,"&lt;&gt;*jakeluvelvoite*"),TRUE,FALSE)),"",L1926*F1926),"")</f>
        <v/>
      </c>
      <c r="N1926" s="153"/>
      <c r="O1926" s="79"/>
      <c r="P1926" s="79"/>
      <c r="Q1926" s="79"/>
      <c r="R1926" s="79"/>
      <c r="S1926" s="79"/>
      <c r="T1926" s="79"/>
      <c r="U1926" s="79"/>
      <c r="V1926" s="79"/>
      <c r="W1926" s="79"/>
      <c r="X1926" s="79"/>
      <c r="Y1926" s="79"/>
      <c r="Z1926" s="79"/>
      <c r="AA1926" s="79"/>
      <c r="AB1926" s="79"/>
      <c r="AC1926" s="79"/>
      <c r="AD1926" s="79"/>
      <c r="AE1926" s="79"/>
      <c r="AF1926" s="79"/>
      <c r="AG1926" s="79"/>
      <c r="AH1926" s="79"/>
      <c r="AI1926" s="79"/>
      <c r="AJ1926" s="79"/>
      <c r="AK1926" s="79"/>
      <c r="AL1926" s="79"/>
      <c r="AM1926" s="79"/>
      <c r="AN1926" s="79"/>
      <c r="AO1926" s="79"/>
      <c r="AP1926" s="79"/>
      <c r="AQ1926" s="79"/>
      <c r="AR1926" s="79"/>
      <c r="AS1926" s="79"/>
      <c r="AT1926" s="79"/>
    </row>
    <row r="1927" spans="1:46" x14ac:dyDescent="0.3">
      <c r="A1927" s="79"/>
      <c r="B1927" s="133"/>
      <c r="C1927" s="131" t="str">
        <f>IFERROR(IFERROR(IF(ISBLANK(B1927),"",VLOOKUP(B1927,Listat!$A$7:$B$73,2,FALSE)),VLOOKUP(LEFT(B1927,FIND(" (oma)",B1927)-1),Listat!$A$7:$B$73,2,FALSE)),"-")</f>
        <v/>
      </c>
      <c r="D1927" s="131" t="str">
        <f>IFERROR(IFERROR(IF(B1927="","",VLOOKUP(B1927,Listat!$A$7:$C$73,3,FALSE)),VLOOKUP(LEFT(B1927,FIND(" (oma)",B1927)-1),Listat!$A$7:$C$73,3,FALSE)),"-")</f>
        <v/>
      </c>
      <c r="E1927" s="134"/>
      <c r="F1927" s="177"/>
      <c r="G1927" s="224" t="str">
        <f>Listat!AW1927</f>
        <v/>
      </c>
      <c r="H1927" s="132"/>
      <c r="I1927" s="175"/>
      <c r="J1927" s="132"/>
      <c r="K1927" s="132"/>
      <c r="L1927" s="224" t="str">
        <f>Listat!BI1927</f>
        <v/>
      </c>
      <c r="M1927" s="175" t="str">
        <f t="shared" si="30"/>
        <v/>
      </c>
      <c r="N1927" s="153"/>
      <c r="O1927" s="79"/>
      <c r="P1927" s="79"/>
      <c r="Q1927" s="79"/>
      <c r="R1927" s="79"/>
      <c r="S1927" s="79"/>
      <c r="T1927" s="79"/>
      <c r="U1927" s="79"/>
      <c r="V1927" s="79"/>
      <c r="W1927" s="79"/>
      <c r="X1927" s="79"/>
      <c r="Y1927" s="79"/>
      <c r="Z1927" s="79"/>
      <c r="AA1927" s="79"/>
      <c r="AB1927" s="79"/>
      <c r="AC1927" s="79"/>
      <c r="AD1927" s="79"/>
      <c r="AE1927" s="79"/>
      <c r="AF1927" s="79"/>
      <c r="AG1927" s="79"/>
      <c r="AH1927" s="79"/>
      <c r="AI1927" s="79"/>
      <c r="AJ1927" s="79"/>
      <c r="AK1927" s="79"/>
      <c r="AL1927" s="79"/>
      <c r="AM1927" s="79"/>
      <c r="AN1927" s="79"/>
      <c r="AO1927" s="79"/>
      <c r="AP1927" s="79"/>
      <c r="AQ1927" s="79"/>
      <c r="AR1927" s="79"/>
      <c r="AS1927" s="79"/>
      <c r="AT1927" s="79"/>
    </row>
    <row r="1928" spans="1:46" x14ac:dyDescent="0.3">
      <c r="A1928" s="79"/>
      <c r="B1928" s="133"/>
      <c r="C1928" s="131" t="str">
        <f>IFERROR(IFERROR(IF(ISBLANK(B1928),"",VLOOKUP(B1928,Listat!$A$7:$B$73,2,FALSE)),VLOOKUP(LEFT(B1928,FIND(" (oma)",B1928)-1),Listat!$A$7:$B$73,2,FALSE)),"-")</f>
        <v/>
      </c>
      <c r="D1928" s="131" t="str">
        <f>IFERROR(IFERROR(IF(B1928="","",VLOOKUP(B1928,Listat!$A$7:$C$73,3,FALSE)),VLOOKUP(LEFT(B1928,FIND(" (oma)",B1928)-1),Listat!$A$7:$C$73,3,FALSE)),"-")</f>
        <v/>
      </c>
      <c r="E1928" s="134"/>
      <c r="F1928" s="177"/>
      <c r="G1928" s="224" t="str">
        <f>Listat!AW1928</f>
        <v/>
      </c>
      <c r="H1928" s="132"/>
      <c r="I1928" s="175"/>
      <c r="J1928" s="132"/>
      <c r="K1928" s="132"/>
      <c r="L1928" s="224" t="str">
        <f>Listat!BI1928</f>
        <v/>
      </c>
      <c r="M1928" s="175" t="str">
        <f t="shared" si="30"/>
        <v/>
      </c>
      <c r="N1928" s="153"/>
      <c r="O1928" s="79"/>
      <c r="P1928" s="79"/>
      <c r="Q1928" s="79"/>
      <c r="R1928" s="79"/>
      <c r="S1928" s="79"/>
      <c r="T1928" s="79"/>
      <c r="U1928" s="79"/>
      <c r="V1928" s="79"/>
      <c r="W1928" s="79"/>
      <c r="X1928" s="79"/>
      <c r="Y1928" s="79"/>
      <c r="Z1928" s="79"/>
      <c r="AA1928" s="79"/>
      <c r="AB1928" s="79"/>
      <c r="AC1928" s="79"/>
      <c r="AD1928" s="79"/>
      <c r="AE1928" s="79"/>
      <c r="AF1928" s="79"/>
      <c r="AG1928" s="79"/>
      <c r="AH1928" s="79"/>
      <c r="AI1928" s="79"/>
      <c r="AJ1928" s="79"/>
      <c r="AK1928" s="79"/>
      <c r="AL1928" s="79"/>
      <c r="AM1928" s="79"/>
      <c r="AN1928" s="79"/>
      <c r="AO1928" s="79"/>
      <c r="AP1928" s="79"/>
      <c r="AQ1928" s="79"/>
      <c r="AR1928" s="79"/>
      <c r="AS1928" s="79"/>
      <c r="AT1928" s="79"/>
    </row>
    <row r="1929" spans="1:46" x14ac:dyDescent="0.3">
      <c r="A1929" s="79"/>
      <c r="B1929" s="133"/>
      <c r="C1929" s="131" t="str">
        <f>IFERROR(IFERROR(IF(ISBLANK(B1929),"",VLOOKUP(B1929,Listat!$A$7:$B$73,2,FALSE)),VLOOKUP(LEFT(B1929,FIND(" (oma)",B1929)-1),Listat!$A$7:$B$73,2,FALSE)),"-")</f>
        <v/>
      </c>
      <c r="D1929" s="131" t="str">
        <f>IFERROR(IFERROR(IF(B1929="","",VLOOKUP(B1929,Listat!$A$7:$C$73,3,FALSE)),VLOOKUP(LEFT(B1929,FIND(" (oma)",B1929)-1),Listat!$A$7:$C$73,3,FALSE)),"-")</f>
        <v/>
      </c>
      <c r="E1929" s="134"/>
      <c r="F1929" s="177"/>
      <c r="G1929" s="224" t="str">
        <f>Listat!AW1929</f>
        <v/>
      </c>
      <c r="H1929" s="132"/>
      <c r="I1929" s="175"/>
      <c r="J1929" s="132"/>
      <c r="K1929" s="132"/>
      <c r="L1929" s="224" t="str">
        <f>Listat!BI1929</f>
        <v/>
      </c>
      <c r="M1929" s="175" t="str">
        <f t="shared" si="30"/>
        <v/>
      </c>
      <c r="N1929" s="153"/>
      <c r="O1929" s="79"/>
      <c r="P1929" s="79"/>
      <c r="Q1929" s="79"/>
      <c r="R1929" s="79"/>
      <c r="S1929" s="79"/>
      <c r="T1929" s="79"/>
      <c r="U1929" s="79"/>
      <c r="V1929" s="79"/>
      <c r="W1929" s="79"/>
      <c r="X1929" s="79"/>
      <c r="Y1929" s="79"/>
      <c r="Z1929" s="79"/>
      <c r="AA1929" s="79"/>
      <c r="AB1929" s="79"/>
      <c r="AC1929" s="79"/>
      <c r="AD1929" s="79"/>
      <c r="AE1929" s="79"/>
      <c r="AF1929" s="79"/>
      <c r="AG1929" s="79"/>
      <c r="AH1929" s="79"/>
      <c r="AI1929" s="79"/>
      <c r="AJ1929" s="79"/>
      <c r="AK1929" s="79"/>
      <c r="AL1929" s="79"/>
      <c r="AM1929" s="79"/>
      <c r="AN1929" s="79"/>
      <c r="AO1929" s="79"/>
      <c r="AP1929" s="79"/>
      <c r="AQ1929" s="79"/>
      <c r="AR1929" s="79"/>
      <c r="AS1929" s="79"/>
      <c r="AT1929" s="79"/>
    </row>
    <row r="1930" spans="1:46" x14ac:dyDescent="0.3">
      <c r="A1930" s="79"/>
      <c r="B1930" s="133"/>
      <c r="C1930" s="131" t="str">
        <f>IFERROR(IFERROR(IF(ISBLANK(B1930),"",VLOOKUP(B1930,Listat!$A$7:$B$73,2,FALSE)),VLOOKUP(LEFT(B1930,FIND(" (oma)",B1930)-1),Listat!$A$7:$B$73,2,FALSE)),"-")</f>
        <v/>
      </c>
      <c r="D1930" s="131" t="str">
        <f>IFERROR(IFERROR(IF(B1930="","",VLOOKUP(B1930,Listat!$A$7:$C$73,3,FALSE)),VLOOKUP(LEFT(B1930,FIND(" (oma)",B1930)-1),Listat!$A$7:$C$73,3,FALSE)),"-")</f>
        <v/>
      </c>
      <c r="E1930" s="134"/>
      <c r="F1930" s="177"/>
      <c r="G1930" s="224" t="str">
        <f>Listat!AW1930</f>
        <v/>
      </c>
      <c r="H1930" s="132"/>
      <c r="I1930" s="175"/>
      <c r="J1930" s="132"/>
      <c r="K1930" s="132"/>
      <c r="L1930" s="224" t="str">
        <f>Listat!BI1930</f>
        <v/>
      </c>
      <c r="M1930" s="175" t="str">
        <f t="shared" si="30"/>
        <v/>
      </c>
      <c r="N1930" s="153"/>
      <c r="O1930" s="79"/>
      <c r="P1930" s="79"/>
      <c r="Q1930" s="79"/>
      <c r="R1930" s="79"/>
      <c r="S1930" s="79"/>
      <c r="T1930" s="79"/>
      <c r="U1930" s="79"/>
      <c r="V1930" s="79"/>
      <c r="W1930" s="79"/>
      <c r="X1930" s="79"/>
      <c r="Y1930" s="79"/>
      <c r="Z1930" s="79"/>
      <c r="AA1930" s="79"/>
      <c r="AB1930" s="79"/>
      <c r="AC1930" s="79"/>
      <c r="AD1930" s="79"/>
      <c r="AE1930" s="79"/>
      <c r="AF1930" s="79"/>
      <c r="AG1930" s="79"/>
      <c r="AH1930" s="79"/>
      <c r="AI1930" s="79"/>
      <c r="AJ1930" s="79"/>
      <c r="AK1930" s="79"/>
      <c r="AL1930" s="79"/>
      <c r="AM1930" s="79"/>
      <c r="AN1930" s="79"/>
      <c r="AO1930" s="79"/>
      <c r="AP1930" s="79"/>
      <c r="AQ1930" s="79"/>
      <c r="AR1930" s="79"/>
      <c r="AS1930" s="79"/>
      <c r="AT1930" s="79"/>
    </row>
    <row r="1931" spans="1:46" x14ac:dyDescent="0.3">
      <c r="A1931" s="79"/>
      <c r="B1931" s="133"/>
      <c r="C1931" s="131" t="str">
        <f>IFERROR(IFERROR(IF(ISBLANK(B1931),"",VLOOKUP(B1931,Listat!$A$7:$B$73,2,FALSE)),VLOOKUP(LEFT(B1931,FIND(" (oma)",B1931)-1),Listat!$A$7:$B$73,2,FALSE)),"-")</f>
        <v/>
      </c>
      <c r="D1931" s="131" t="str">
        <f>IFERROR(IFERROR(IF(B1931="","",VLOOKUP(B1931,Listat!$A$7:$C$73,3,FALSE)),VLOOKUP(LEFT(B1931,FIND(" (oma)",B1931)-1),Listat!$A$7:$C$73,3,FALSE)),"-")</f>
        <v/>
      </c>
      <c r="E1931" s="134"/>
      <c r="F1931" s="177"/>
      <c r="G1931" s="224" t="str">
        <f>Listat!AW1931</f>
        <v/>
      </c>
      <c r="H1931" s="132"/>
      <c r="I1931" s="175"/>
      <c r="J1931" s="132"/>
      <c r="K1931" s="132"/>
      <c r="L1931" s="224" t="str">
        <f>Listat!BI1931</f>
        <v/>
      </c>
      <c r="M1931" s="175" t="str">
        <f t="shared" si="30"/>
        <v/>
      </c>
      <c r="N1931" s="153"/>
      <c r="O1931" s="79"/>
      <c r="P1931" s="79"/>
      <c r="Q1931" s="79"/>
      <c r="R1931" s="79"/>
      <c r="S1931" s="79"/>
      <c r="T1931" s="79"/>
      <c r="U1931" s="79"/>
      <c r="V1931" s="79"/>
      <c r="W1931" s="79"/>
      <c r="X1931" s="79"/>
      <c r="Y1931" s="79"/>
      <c r="Z1931" s="79"/>
      <c r="AA1931" s="79"/>
      <c r="AB1931" s="79"/>
      <c r="AC1931" s="79"/>
      <c r="AD1931" s="79"/>
      <c r="AE1931" s="79"/>
      <c r="AF1931" s="79"/>
      <c r="AG1931" s="79"/>
      <c r="AH1931" s="79"/>
      <c r="AI1931" s="79"/>
      <c r="AJ1931" s="79"/>
      <c r="AK1931" s="79"/>
      <c r="AL1931" s="79"/>
      <c r="AM1931" s="79"/>
      <c r="AN1931" s="79"/>
      <c r="AO1931" s="79"/>
      <c r="AP1931" s="79"/>
      <c r="AQ1931" s="79"/>
      <c r="AR1931" s="79"/>
      <c r="AS1931" s="79"/>
      <c r="AT1931" s="79"/>
    </row>
    <row r="1932" spans="1:46" x14ac:dyDescent="0.3">
      <c r="A1932" s="79"/>
      <c r="B1932" s="133"/>
      <c r="C1932" s="131" t="str">
        <f>IFERROR(IFERROR(IF(ISBLANK(B1932),"",VLOOKUP(B1932,Listat!$A$7:$B$73,2,FALSE)),VLOOKUP(LEFT(B1932,FIND(" (oma)",B1932)-1),Listat!$A$7:$B$73,2,FALSE)),"-")</f>
        <v/>
      </c>
      <c r="D1932" s="131" t="str">
        <f>IFERROR(IFERROR(IF(B1932="","",VLOOKUP(B1932,Listat!$A$7:$C$73,3,FALSE)),VLOOKUP(LEFT(B1932,FIND(" (oma)",B1932)-1),Listat!$A$7:$C$73,3,FALSE)),"-")</f>
        <v/>
      </c>
      <c r="E1932" s="134"/>
      <c r="F1932" s="177"/>
      <c r="G1932" s="224" t="str">
        <f>Listat!AW1932</f>
        <v/>
      </c>
      <c r="H1932" s="132"/>
      <c r="I1932" s="175"/>
      <c r="J1932" s="132"/>
      <c r="K1932" s="132"/>
      <c r="L1932" s="224" t="str">
        <f>Listat!BI1932</f>
        <v/>
      </c>
      <c r="M1932" s="175" t="str">
        <f t="shared" si="30"/>
        <v/>
      </c>
      <c r="N1932" s="153"/>
      <c r="O1932" s="79"/>
      <c r="P1932" s="79"/>
      <c r="Q1932" s="79"/>
      <c r="R1932" s="79"/>
      <c r="S1932" s="79"/>
      <c r="T1932" s="79"/>
      <c r="U1932" s="79"/>
      <c r="V1932" s="79"/>
      <c r="W1932" s="79"/>
      <c r="X1932" s="79"/>
      <c r="Y1932" s="79"/>
      <c r="Z1932" s="79"/>
      <c r="AA1932" s="79"/>
      <c r="AB1932" s="79"/>
      <c r="AC1932" s="79"/>
      <c r="AD1932" s="79"/>
      <c r="AE1932" s="79"/>
      <c r="AF1932" s="79"/>
      <c r="AG1932" s="79"/>
      <c r="AH1932" s="79"/>
      <c r="AI1932" s="79"/>
      <c r="AJ1932" s="79"/>
      <c r="AK1932" s="79"/>
      <c r="AL1932" s="79"/>
      <c r="AM1932" s="79"/>
      <c r="AN1932" s="79"/>
      <c r="AO1932" s="79"/>
      <c r="AP1932" s="79"/>
      <c r="AQ1932" s="79"/>
      <c r="AR1932" s="79"/>
      <c r="AS1932" s="79"/>
      <c r="AT1932" s="79"/>
    </row>
    <row r="1933" spans="1:46" x14ac:dyDescent="0.3">
      <c r="A1933" s="79"/>
      <c r="B1933" s="133"/>
      <c r="C1933" s="131" t="str">
        <f>IFERROR(IFERROR(IF(ISBLANK(B1933),"",VLOOKUP(B1933,Listat!$A$7:$B$73,2,FALSE)),VLOOKUP(LEFT(B1933,FIND(" (oma)",B1933)-1),Listat!$A$7:$B$73,2,FALSE)),"-")</f>
        <v/>
      </c>
      <c r="D1933" s="131" t="str">
        <f>IFERROR(IFERROR(IF(B1933="","",VLOOKUP(B1933,Listat!$A$7:$C$73,3,FALSE)),VLOOKUP(LEFT(B1933,FIND(" (oma)",B1933)-1),Listat!$A$7:$C$73,3,FALSE)),"-")</f>
        <v/>
      </c>
      <c r="E1933" s="134"/>
      <c r="F1933" s="177"/>
      <c r="G1933" s="224" t="str">
        <f>Listat!AW1933</f>
        <v/>
      </c>
      <c r="H1933" s="132"/>
      <c r="I1933" s="175"/>
      <c r="J1933" s="132"/>
      <c r="K1933" s="132"/>
      <c r="L1933" s="224" t="str">
        <f>Listat!BI1933</f>
        <v/>
      </c>
      <c r="M1933" s="175" t="str">
        <f t="shared" si="30"/>
        <v/>
      </c>
      <c r="N1933" s="153"/>
      <c r="O1933" s="79"/>
      <c r="P1933" s="79"/>
      <c r="Q1933" s="79"/>
      <c r="R1933" s="79"/>
      <c r="S1933" s="79"/>
      <c r="T1933" s="79"/>
      <c r="U1933" s="79"/>
      <c r="V1933" s="79"/>
      <c r="W1933" s="79"/>
      <c r="X1933" s="79"/>
      <c r="Y1933" s="79"/>
      <c r="Z1933" s="79"/>
      <c r="AA1933" s="79"/>
      <c r="AB1933" s="79"/>
      <c r="AC1933" s="79"/>
      <c r="AD1933" s="79"/>
      <c r="AE1933" s="79"/>
      <c r="AF1933" s="79"/>
      <c r="AG1933" s="79"/>
      <c r="AH1933" s="79"/>
      <c r="AI1933" s="79"/>
      <c r="AJ1933" s="79"/>
      <c r="AK1933" s="79"/>
      <c r="AL1933" s="79"/>
      <c r="AM1933" s="79"/>
      <c r="AN1933" s="79"/>
      <c r="AO1933" s="79"/>
      <c r="AP1933" s="79"/>
      <c r="AQ1933" s="79"/>
      <c r="AR1933" s="79"/>
      <c r="AS1933" s="79"/>
      <c r="AT1933" s="79"/>
    </row>
    <row r="1934" spans="1:46" x14ac:dyDescent="0.3">
      <c r="A1934" s="79"/>
      <c r="B1934" s="133"/>
      <c r="C1934" s="131" t="str">
        <f>IFERROR(IFERROR(IF(ISBLANK(B1934),"",VLOOKUP(B1934,Listat!$A$7:$B$73,2,FALSE)),VLOOKUP(LEFT(B1934,FIND(" (oma)",B1934)-1),Listat!$A$7:$B$73,2,FALSE)),"-")</f>
        <v/>
      </c>
      <c r="D1934" s="131" t="str">
        <f>IFERROR(IFERROR(IF(B1934="","",VLOOKUP(B1934,Listat!$A$7:$C$73,3,FALSE)),VLOOKUP(LEFT(B1934,FIND(" (oma)",B1934)-1),Listat!$A$7:$C$73,3,FALSE)),"-")</f>
        <v/>
      </c>
      <c r="E1934" s="134"/>
      <c r="F1934" s="177"/>
      <c r="G1934" s="224" t="str">
        <f>Listat!AW1934</f>
        <v/>
      </c>
      <c r="H1934" s="132"/>
      <c r="I1934" s="175"/>
      <c r="J1934" s="132"/>
      <c r="K1934" s="132"/>
      <c r="L1934" s="224" t="str">
        <f>Listat!BI1934</f>
        <v/>
      </c>
      <c r="M1934" s="175" t="str">
        <f t="shared" si="30"/>
        <v/>
      </c>
      <c r="N1934" s="153"/>
      <c r="O1934" s="79"/>
      <c r="P1934" s="79"/>
      <c r="Q1934" s="79"/>
      <c r="R1934" s="79"/>
      <c r="S1934" s="79"/>
      <c r="T1934" s="79"/>
      <c r="U1934" s="79"/>
      <c r="V1934" s="79"/>
      <c r="W1934" s="79"/>
      <c r="X1934" s="79"/>
      <c r="Y1934" s="79"/>
      <c r="Z1934" s="79"/>
      <c r="AA1934" s="79"/>
      <c r="AB1934" s="79"/>
      <c r="AC1934" s="79"/>
      <c r="AD1934" s="79"/>
      <c r="AE1934" s="79"/>
      <c r="AF1934" s="79"/>
      <c r="AG1934" s="79"/>
      <c r="AH1934" s="79"/>
      <c r="AI1934" s="79"/>
      <c r="AJ1934" s="79"/>
      <c r="AK1934" s="79"/>
      <c r="AL1934" s="79"/>
      <c r="AM1934" s="79"/>
      <c r="AN1934" s="79"/>
      <c r="AO1934" s="79"/>
      <c r="AP1934" s="79"/>
      <c r="AQ1934" s="79"/>
      <c r="AR1934" s="79"/>
      <c r="AS1934" s="79"/>
      <c r="AT1934" s="79"/>
    </row>
    <row r="1935" spans="1:46" x14ac:dyDescent="0.3">
      <c r="A1935" s="79"/>
      <c r="B1935" s="133"/>
      <c r="C1935" s="131" t="str">
        <f>IFERROR(IFERROR(IF(ISBLANK(B1935),"",VLOOKUP(B1935,Listat!$A$7:$B$73,2,FALSE)),VLOOKUP(LEFT(B1935,FIND(" (oma)",B1935)-1),Listat!$A$7:$B$73,2,FALSE)),"-")</f>
        <v/>
      </c>
      <c r="D1935" s="131" t="str">
        <f>IFERROR(IFERROR(IF(B1935="","",VLOOKUP(B1935,Listat!$A$7:$C$73,3,FALSE)),VLOOKUP(LEFT(B1935,FIND(" (oma)",B1935)-1),Listat!$A$7:$C$73,3,FALSE)),"-")</f>
        <v/>
      </c>
      <c r="E1935" s="134"/>
      <c r="F1935" s="177"/>
      <c r="G1935" s="224" t="str">
        <f>Listat!AW1935</f>
        <v/>
      </c>
      <c r="H1935" s="132"/>
      <c r="I1935" s="175"/>
      <c r="J1935" s="132"/>
      <c r="K1935" s="132"/>
      <c r="L1935" s="224" t="str">
        <f>Listat!BI1935</f>
        <v/>
      </c>
      <c r="M1935" s="175" t="str">
        <f t="shared" si="30"/>
        <v/>
      </c>
      <c r="N1935" s="153"/>
      <c r="O1935" s="79"/>
      <c r="P1935" s="79"/>
      <c r="Q1935" s="79"/>
      <c r="R1935" s="79"/>
      <c r="S1935" s="79"/>
      <c r="T1935" s="79"/>
      <c r="U1935" s="79"/>
      <c r="V1935" s="79"/>
      <c r="W1935" s="79"/>
      <c r="X1935" s="79"/>
      <c r="Y1935" s="79"/>
      <c r="Z1935" s="79"/>
      <c r="AA1935" s="79"/>
      <c r="AB1935" s="79"/>
      <c r="AC1935" s="79"/>
      <c r="AD1935" s="79"/>
      <c r="AE1935" s="79"/>
      <c r="AF1935" s="79"/>
      <c r="AG1935" s="79"/>
      <c r="AH1935" s="79"/>
      <c r="AI1935" s="79"/>
      <c r="AJ1935" s="79"/>
      <c r="AK1935" s="79"/>
      <c r="AL1935" s="79"/>
      <c r="AM1935" s="79"/>
      <c r="AN1935" s="79"/>
      <c r="AO1935" s="79"/>
      <c r="AP1935" s="79"/>
      <c r="AQ1935" s="79"/>
      <c r="AR1935" s="79"/>
      <c r="AS1935" s="79"/>
      <c r="AT1935" s="79"/>
    </row>
    <row r="1936" spans="1:46" x14ac:dyDescent="0.3">
      <c r="A1936" s="79"/>
      <c r="B1936" s="133"/>
      <c r="C1936" s="131" t="str">
        <f>IFERROR(IFERROR(IF(ISBLANK(B1936),"",VLOOKUP(B1936,Listat!$A$7:$B$73,2,FALSE)),VLOOKUP(LEFT(B1936,FIND(" (oma)",B1936)-1),Listat!$A$7:$B$73,2,FALSE)),"-")</f>
        <v/>
      </c>
      <c r="D1936" s="131" t="str">
        <f>IFERROR(IFERROR(IF(B1936="","",VLOOKUP(B1936,Listat!$A$7:$C$73,3,FALSE)),VLOOKUP(LEFT(B1936,FIND(" (oma)",B1936)-1),Listat!$A$7:$C$73,3,FALSE)),"-")</f>
        <v/>
      </c>
      <c r="E1936" s="134"/>
      <c r="F1936" s="177"/>
      <c r="G1936" s="224" t="str">
        <f>Listat!AW1936</f>
        <v/>
      </c>
      <c r="H1936" s="132"/>
      <c r="I1936" s="175"/>
      <c r="J1936" s="132"/>
      <c r="K1936" s="132"/>
      <c r="L1936" s="224" t="str">
        <f>Listat!BI1936</f>
        <v/>
      </c>
      <c r="M1936" s="175" t="str">
        <f t="shared" si="30"/>
        <v/>
      </c>
      <c r="N1936" s="153"/>
      <c r="O1936" s="79"/>
      <c r="P1936" s="79"/>
      <c r="Q1936" s="79"/>
      <c r="R1936" s="79"/>
      <c r="S1936" s="79"/>
      <c r="T1936" s="79"/>
      <c r="U1936" s="79"/>
      <c r="V1936" s="79"/>
      <c r="W1936" s="79"/>
      <c r="X1936" s="79"/>
      <c r="Y1936" s="79"/>
      <c r="Z1936" s="79"/>
      <c r="AA1936" s="79"/>
      <c r="AB1936" s="79"/>
      <c r="AC1936" s="79"/>
      <c r="AD1936" s="79"/>
      <c r="AE1936" s="79"/>
      <c r="AF1936" s="79"/>
      <c r="AG1936" s="79"/>
      <c r="AH1936" s="79"/>
      <c r="AI1936" s="79"/>
      <c r="AJ1936" s="79"/>
      <c r="AK1936" s="79"/>
      <c r="AL1936" s="79"/>
      <c r="AM1936" s="79"/>
      <c r="AN1936" s="79"/>
      <c r="AO1936" s="79"/>
      <c r="AP1936" s="79"/>
      <c r="AQ1936" s="79"/>
      <c r="AR1936" s="79"/>
      <c r="AS1936" s="79"/>
      <c r="AT1936" s="79"/>
    </row>
    <row r="1937" spans="1:46" x14ac:dyDescent="0.3">
      <c r="A1937" s="79"/>
      <c r="B1937" s="133"/>
      <c r="C1937" s="131" t="str">
        <f>IFERROR(IFERROR(IF(ISBLANK(B1937),"",VLOOKUP(B1937,Listat!$A$7:$B$73,2,FALSE)),VLOOKUP(LEFT(B1937,FIND(" (oma)",B1937)-1),Listat!$A$7:$B$73,2,FALSE)),"-")</f>
        <v/>
      </c>
      <c r="D1937" s="131" t="str">
        <f>IFERROR(IFERROR(IF(B1937="","",VLOOKUP(B1937,Listat!$A$7:$C$73,3,FALSE)),VLOOKUP(LEFT(B1937,FIND(" (oma)",B1937)-1),Listat!$A$7:$C$73,3,FALSE)),"-")</f>
        <v/>
      </c>
      <c r="E1937" s="134"/>
      <c r="F1937" s="177"/>
      <c r="G1937" s="224" t="str">
        <f>Listat!AW1937</f>
        <v/>
      </c>
      <c r="H1937" s="132"/>
      <c r="I1937" s="175"/>
      <c r="J1937" s="132"/>
      <c r="K1937" s="132"/>
      <c r="L1937" s="224" t="str">
        <f>Listat!BI1937</f>
        <v/>
      </c>
      <c r="M1937" s="175" t="str">
        <f t="shared" si="30"/>
        <v/>
      </c>
      <c r="N1937" s="153"/>
      <c r="O1937" s="79"/>
      <c r="P1937" s="79"/>
      <c r="Q1937" s="79"/>
      <c r="R1937" s="79"/>
      <c r="S1937" s="79"/>
      <c r="T1937" s="79"/>
      <c r="U1937" s="79"/>
      <c r="V1937" s="79"/>
      <c r="W1937" s="79"/>
      <c r="X1937" s="79"/>
      <c r="Y1937" s="79"/>
      <c r="Z1937" s="79"/>
      <c r="AA1937" s="79"/>
      <c r="AB1937" s="79"/>
      <c r="AC1937" s="79"/>
      <c r="AD1937" s="79"/>
      <c r="AE1937" s="79"/>
      <c r="AF1937" s="79"/>
      <c r="AG1937" s="79"/>
      <c r="AH1937" s="79"/>
      <c r="AI1937" s="79"/>
      <c r="AJ1937" s="79"/>
      <c r="AK1937" s="79"/>
      <c r="AL1937" s="79"/>
      <c r="AM1937" s="79"/>
      <c r="AN1937" s="79"/>
      <c r="AO1937" s="79"/>
      <c r="AP1937" s="79"/>
      <c r="AQ1937" s="79"/>
      <c r="AR1937" s="79"/>
      <c r="AS1937" s="79"/>
      <c r="AT1937" s="79"/>
    </row>
    <row r="1938" spans="1:46" x14ac:dyDescent="0.3">
      <c r="A1938" s="79"/>
      <c r="B1938" s="133"/>
      <c r="C1938" s="131" t="str">
        <f>IFERROR(IFERROR(IF(ISBLANK(B1938),"",VLOOKUP(B1938,Listat!$A$7:$B$73,2,FALSE)),VLOOKUP(LEFT(B1938,FIND(" (oma)",B1938)-1),Listat!$A$7:$B$73,2,FALSE)),"-")</f>
        <v/>
      </c>
      <c r="D1938" s="131" t="str">
        <f>IFERROR(IFERROR(IF(B1938="","",VLOOKUP(B1938,Listat!$A$7:$C$73,3,FALSE)),VLOOKUP(LEFT(B1938,FIND(" (oma)",B1938)-1),Listat!$A$7:$C$73,3,FALSE)),"-")</f>
        <v/>
      </c>
      <c r="E1938" s="134"/>
      <c r="F1938" s="177"/>
      <c r="G1938" s="224" t="str">
        <f>Listat!AW1938</f>
        <v/>
      </c>
      <c r="H1938" s="132"/>
      <c r="I1938" s="175"/>
      <c r="J1938" s="132"/>
      <c r="K1938" s="132"/>
      <c r="L1938" s="224" t="str">
        <f>Listat!BI1938</f>
        <v/>
      </c>
      <c r="M1938" s="175" t="str">
        <f t="shared" si="30"/>
        <v/>
      </c>
      <c r="N1938" s="153"/>
      <c r="O1938" s="79"/>
      <c r="P1938" s="79"/>
      <c r="Q1938" s="79"/>
      <c r="R1938" s="79"/>
      <c r="S1938" s="79"/>
      <c r="T1938" s="79"/>
      <c r="U1938" s="79"/>
      <c r="V1938" s="79"/>
      <c r="W1938" s="79"/>
      <c r="X1938" s="79"/>
      <c r="Y1938" s="79"/>
      <c r="Z1938" s="79"/>
      <c r="AA1938" s="79"/>
      <c r="AB1938" s="79"/>
      <c r="AC1938" s="79"/>
      <c r="AD1938" s="79"/>
      <c r="AE1938" s="79"/>
      <c r="AF1938" s="79"/>
      <c r="AG1938" s="79"/>
      <c r="AH1938" s="79"/>
      <c r="AI1938" s="79"/>
      <c r="AJ1938" s="79"/>
      <c r="AK1938" s="79"/>
      <c r="AL1938" s="79"/>
      <c r="AM1938" s="79"/>
      <c r="AN1938" s="79"/>
      <c r="AO1938" s="79"/>
      <c r="AP1938" s="79"/>
      <c r="AQ1938" s="79"/>
      <c r="AR1938" s="79"/>
      <c r="AS1938" s="79"/>
      <c r="AT1938" s="79"/>
    </row>
    <row r="1939" spans="1:46" x14ac:dyDescent="0.3">
      <c r="A1939" s="79"/>
      <c r="B1939" s="133"/>
      <c r="C1939" s="131" t="str">
        <f>IFERROR(IFERROR(IF(ISBLANK(B1939),"",VLOOKUP(B1939,Listat!$A$7:$B$73,2,FALSE)),VLOOKUP(LEFT(B1939,FIND(" (oma)",B1939)-1),Listat!$A$7:$B$73,2,FALSE)),"-")</f>
        <v/>
      </c>
      <c r="D1939" s="131" t="str">
        <f>IFERROR(IFERROR(IF(B1939="","",VLOOKUP(B1939,Listat!$A$7:$C$73,3,FALSE)),VLOOKUP(LEFT(B1939,FIND(" (oma)",B1939)-1),Listat!$A$7:$C$73,3,FALSE)),"-")</f>
        <v/>
      </c>
      <c r="E1939" s="134"/>
      <c r="F1939" s="177"/>
      <c r="G1939" s="224" t="str">
        <f>Listat!AW1939</f>
        <v/>
      </c>
      <c r="H1939" s="132"/>
      <c r="I1939" s="175"/>
      <c r="J1939" s="132"/>
      <c r="K1939" s="132"/>
      <c r="L1939" s="224" t="str">
        <f>Listat!BI1939</f>
        <v/>
      </c>
      <c r="M1939" s="175" t="str">
        <f t="shared" si="30"/>
        <v/>
      </c>
      <c r="N1939" s="153"/>
      <c r="O1939" s="79"/>
      <c r="P1939" s="79"/>
      <c r="Q1939" s="79"/>
      <c r="R1939" s="79"/>
      <c r="S1939" s="79"/>
      <c r="T1939" s="79"/>
      <c r="U1939" s="79"/>
      <c r="V1939" s="79"/>
      <c r="W1939" s="79"/>
      <c r="X1939" s="79"/>
      <c r="Y1939" s="79"/>
      <c r="Z1939" s="79"/>
      <c r="AA1939" s="79"/>
      <c r="AB1939" s="79"/>
      <c r="AC1939" s="79"/>
      <c r="AD1939" s="79"/>
      <c r="AE1939" s="79"/>
      <c r="AF1939" s="79"/>
      <c r="AG1939" s="79"/>
      <c r="AH1939" s="79"/>
      <c r="AI1939" s="79"/>
      <c r="AJ1939" s="79"/>
      <c r="AK1939" s="79"/>
      <c r="AL1939" s="79"/>
      <c r="AM1939" s="79"/>
      <c r="AN1939" s="79"/>
      <c r="AO1939" s="79"/>
      <c r="AP1939" s="79"/>
      <c r="AQ1939" s="79"/>
      <c r="AR1939" s="79"/>
      <c r="AS1939" s="79"/>
      <c r="AT1939" s="79"/>
    </row>
    <row r="1940" spans="1:46" x14ac:dyDescent="0.3">
      <c r="A1940" s="79"/>
      <c r="B1940" s="133"/>
      <c r="C1940" s="131" t="str">
        <f>IFERROR(IFERROR(IF(ISBLANK(B1940),"",VLOOKUP(B1940,Listat!$A$7:$B$73,2,FALSE)),VLOOKUP(LEFT(B1940,FIND(" (oma)",B1940)-1),Listat!$A$7:$B$73,2,FALSE)),"-")</f>
        <v/>
      </c>
      <c r="D1940" s="131" t="str">
        <f>IFERROR(IFERROR(IF(B1940="","",VLOOKUP(B1940,Listat!$A$7:$C$73,3,FALSE)),VLOOKUP(LEFT(B1940,FIND(" (oma)",B1940)-1),Listat!$A$7:$C$73,3,FALSE)),"-")</f>
        <v/>
      </c>
      <c r="E1940" s="134"/>
      <c r="F1940" s="177"/>
      <c r="G1940" s="224" t="str">
        <f>Listat!AW1940</f>
        <v/>
      </c>
      <c r="H1940" s="132"/>
      <c r="I1940" s="175"/>
      <c r="J1940" s="132"/>
      <c r="K1940" s="132"/>
      <c r="L1940" s="224" t="str">
        <f>Listat!BI1940</f>
        <v/>
      </c>
      <c r="M1940" s="175" t="str">
        <f t="shared" si="30"/>
        <v/>
      </c>
      <c r="N1940" s="153"/>
      <c r="O1940" s="79"/>
      <c r="P1940" s="79"/>
      <c r="Q1940" s="79"/>
      <c r="R1940" s="79"/>
      <c r="S1940" s="79"/>
      <c r="T1940" s="79"/>
      <c r="U1940" s="79"/>
      <c r="V1940" s="79"/>
      <c r="W1940" s="79"/>
      <c r="X1940" s="79"/>
      <c r="Y1940" s="79"/>
      <c r="Z1940" s="79"/>
      <c r="AA1940" s="79"/>
      <c r="AB1940" s="79"/>
      <c r="AC1940" s="79"/>
      <c r="AD1940" s="79"/>
      <c r="AE1940" s="79"/>
      <c r="AF1940" s="79"/>
      <c r="AG1940" s="79"/>
      <c r="AH1940" s="79"/>
      <c r="AI1940" s="79"/>
      <c r="AJ1940" s="79"/>
      <c r="AK1940" s="79"/>
      <c r="AL1940" s="79"/>
      <c r="AM1940" s="79"/>
      <c r="AN1940" s="79"/>
      <c r="AO1940" s="79"/>
      <c r="AP1940" s="79"/>
      <c r="AQ1940" s="79"/>
      <c r="AR1940" s="79"/>
      <c r="AS1940" s="79"/>
      <c r="AT1940" s="79"/>
    </row>
    <row r="1941" spans="1:46" x14ac:dyDescent="0.3">
      <c r="A1941" s="79"/>
      <c r="B1941" s="133"/>
      <c r="C1941" s="131" t="str">
        <f>IFERROR(IFERROR(IF(ISBLANK(B1941),"",VLOOKUP(B1941,Listat!$A$7:$B$73,2,FALSE)),VLOOKUP(LEFT(B1941,FIND(" (oma)",B1941)-1),Listat!$A$7:$B$73,2,FALSE)),"-")</f>
        <v/>
      </c>
      <c r="D1941" s="131" t="str">
        <f>IFERROR(IFERROR(IF(B1941="","",VLOOKUP(B1941,Listat!$A$7:$C$73,3,FALSE)),VLOOKUP(LEFT(B1941,FIND(" (oma)",B1941)-1),Listat!$A$7:$C$73,3,FALSE)),"-")</f>
        <v/>
      </c>
      <c r="E1941" s="134"/>
      <c r="F1941" s="177"/>
      <c r="G1941" s="224" t="str">
        <f>Listat!AW1941</f>
        <v/>
      </c>
      <c r="H1941" s="132"/>
      <c r="I1941" s="175"/>
      <c r="J1941" s="132"/>
      <c r="K1941" s="132"/>
      <c r="L1941" s="224" t="str">
        <f>Listat!BI1941</f>
        <v/>
      </c>
      <c r="M1941" s="175" t="str">
        <f t="shared" si="30"/>
        <v/>
      </c>
      <c r="N1941" s="153"/>
      <c r="O1941" s="79"/>
      <c r="P1941" s="79"/>
      <c r="Q1941" s="79"/>
      <c r="R1941" s="79"/>
      <c r="S1941" s="79"/>
      <c r="T1941" s="79"/>
      <c r="U1941" s="79"/>
      <c r="V1941" s="79"/>
      <c r="W1941" s="79"/>
      <c r="X1941" s="79"/>
      <c r="Y1941" s="79"/>
      <c r="Z1941" s="79"/>
      <c r="AA1941" s="79"/>
      <c r="AB1941" s="79"/>
      <c r="AC1941" s="79"/>
      <c r="AD1941" s="79"/>
      <c r="AE1941" s="79"/>
      <c r="AF1941" s="79"/>
      <c r="AG1941" s="79"/>
      <c r="AH1941" s="79"/>
      <c r="AI1941" s="79"/>
      <c r="AJ1941" s="79"/>
      <c r="AK1941" s="79"/>
      <c r="AL1941" s="79"/>
      <c r="AM1941" s="79"/>
      <c r="AN1941" s="79"/>
      <c r="AO1941" s="79"/>
      <c r="AP1941" s="79"/>
      <c r="AQ1941" s="79"/>
      <c r="AR1941" s="79"/>
      <c r="AS1941" s="79"/>
      <c r="AT1941" s="79"/>
    </row>
    <row r="1942" spans="1:46" x14ac:dyDescent="0.3">
      <c r="A1942" s="79"/>
      <c r="B1942" s="133"/>
      <c r="C1942" s="131" t="str">
        <f>IFERROR(IFERROR(IF(ISBLANK(B1942),"",VLOOKUP(B1942,Listat!$A$7:$B$73,2,FALSE)),VLOOKUP(LEFT(B1942,FIND(" (oma)",B1942)-1),Listat!$A$7:$B$73,2,FALSE)),"-")</f>
        <v/>
      </c>
      <c r="D1942" s="131" t="str">
        <f>IFERROR(IFERROR(IF(B1942="","",VLOOKUP(B1942,Listat!$A$7:$C$73,3,FALSE)),VLOOKUP(LEFT(B1942,FIND(" (oma)",B1942)-1),Listat!$A$7:$C$73,3,FALSE)),"-")</f>
        <v/>
      </c>
      <c r="E1942" s="134"/>
      <c r="F1942" s="177"/>
      <c r="G1942" s="224" t="str">
        <f>Listat!AW1942</f>
        <v/>
      </c>
      <c r="H1942" s="132"/>
      <c r="I1942" s="175"/>
      <c r="J1942" s="132"/>
      <c r="K1942" s="132"/>
      <c r="L1942" s="224" t="str">
        <f>Listat!BI1942</f>
        <v/>
      </c>
      <c r="M1942" s="175" t="str">
        <f t="shared" si="30"/>
        <v/>
      </c>
      <c r="N1942" s="153"/>
      <c r="O1942" s="79"/>
      <c r="P1942" s="79"/>
      <c r="Q1942" s="79"/>
      <c r="R1942" s="79"/>
      <c r="S1942" s="79"/>
      <c r="T1942" s="79"/>
      <c r="U1942" s="79"/>
      <c r="V1942" s="79"/>
      <c r="W1942" s="79"/>
      <c r="X1942" s="79"/>
      <c r="Y1942" s="79"/>
      <c r="Z1942" s="79"/>
      <c r="AA1942" s="79"/>
      <c r="AB1942" s="79"/>
      <c r="AC1942" s="79"/>
      <c r="AD1942" s="79"/>
      <c r="AE1942" s="79"/>
      <c r="AF1942" s="79"/>
      <c r="AG1942" s="79"/>
      <c r="AH1942" s="79"/>
      <c r="AI1942" s="79"/>
      <c r="AJ1942" s="79"/>
      <c r="AK1942" s="79"/>
      <c r="AL1942" s="79"/>
      <c r="AM1942" s="79"/>
      <c r="AN1942" s="79"/>
      <c r="AO1942" s="79"/>
      <c r="AP1942" s="79"/>
      <c r="AQ1942" s="79"/>
      <c r="AR1942" s="79"/>
      <c r="AS1942" s="79"/>
      <c r="AT1942" s="79"/>
    </row>
    <row r="1943" spans="1:46" x14ac:dyDescent="0.3">
      <c r="A1943" s="79"/>
      <c r="B1943" s="133"/>
      <c r="C1943" s="131" t="str">
        <f>IFERROR(IFERROR(IF(ISBLANK(B1943),"",VLOOKUP(B1943,Listat!$A$7:$B$73,2,FALSE)),VLOOKUP(LEFT(B1943,FIND(" (oma)",B1943)-1),Listat!$A$7:$B$73,2,FALSE)),"-")</f>
        <v/>
      </c>
      <c r="D1943" s="131" t="str">
        <f>IFERROR(IFERROR(IF(B1943="","",VLOOKUP(B1943,Listat!$A$7:$C$73,3,FALSE)),VLOOKUP(LEFT(B1943,FIND(" (oma)",B1943)-1),Listat!$A$7:$C$73,3,FALSE)),"-")</f>
        <v/>
      </c>
      <c r="E1943" s="134"/>
      <c r="F1943" s="177"/>
      <c r="G1943" s="224" t="str">
        <f>Listat!AW1943</f>
        <v/>
      </c>
      <c r="H1943" s="132"/>
      <c r="I1943" s="175"/>
      <c r="J1943" s="132"/>
      <c r="K1943" s="132"/>
      <c r="L1943" s="224" t="str">
        <f>Listat!BI1943</f>
        <v/>
      </c>
      <c r="M1943" s="175" t="str">
        <f t="shared" si="30"/>
        <v/>
      </c>
      <c r="N1943" s="153"/>
      <c r="O1943" s="79"/>
      <c r="P1943" s="79"/>
      <c r="Q1943" s="79"/>
      <c r="R1943" s="79"/>
      <c r="S1943" s="79"/>
      <c r="T1943" s="79"/>
      <c r="U1943" s="79"/>
      <c r="V1943" s="79"/>
      <c r="W1943" s="79"/>
      <c r="X1943" s="79"/>
      <c r="Y1943" s="79"/>
      <c r="Z1943" s="79"/>
      <c r="AA1943" s="79"/>
      <c r="AB1943" s="79"/>
      <c r="AC1943" s="79"/>
      <c r="AD1943" s="79"/>
      <c r="AE1943" s="79"/>
      <c r="AF1943" s="79"/>
      <c r="AG1943" s="79"/>
      <c r="AH1943" s="79"/>
      <c r="AI1943" s="79"/>
      <c r="AJ1943" s="79"/>
      <c r="AK1943" s="79"/>
      <c r="AL1943" s="79"/>
      <c r="AM1943" s="79"/>
      <c r="AN1943" s="79"/>
      <c r="AO1943" s="79"/>
      <c r="AP1943" s="79"/>
      <c r="AQ1943" s="79"/>
      <c r="AR1943" s="79"/>
      <c r="AS1943" s="79"/>
      <c r="AT1943" s="79"/>
    </row>
    <row r="1944" spans="1:46" x14ac:dyDescent="0.3">
      <c r="A1944" s="79"/>
      <c r="B1944" s="133"/>
      <c r="C1944" s="131" t="str">
        <f>IFERROR(IFERROR(IF(ISBLANK(B1944),"",VLOOKUP(B1944,Listat!$A$7:$B$73,2,FALSE)),VLOOKUP(LEFT(B1944,FIND(" (oma)",B1944)-1),Listat!$A$7:$B$73,2,FALSE)),"-")</f>
        <v/>
      </c>
      <c r="D1944" s="131" t="str">
        <f>IFERROR(IFERROR(IF(B1944="","",VLOOKUP(B1944,Listat!$A$7:$C$73,3,FALSE)),VLOOKUP(LEFT(B1944,FIND(" (oma)",B1944)-1),Listat!$A$7:$C$73,3,FALSE)),"-")</f>
        <v/>
      </c>
      <c r="E1944" s="134"/>
      <c r="F1944" s="177"/>
      <c r="G1944" s="224" t="str">
        <f>Listat!AW1944</f>
        <v/>
      </c>
      <c r="H1944" s="132"/>
      <c r="I1944" s="175"/>
      <c r="J1944" s="132"/>
      <c r="K1944" s="132"/>
      <c r="L1944" s="224" t="str">
        <f>Listat!BI1944</f>
        <v/>
      </c>
      <c r="M1944" s="175" t="str">
        <f t="shared" si="30"/>
        <v/>
      </c>
      <c r="N1944" s="153"/>
      <c r="O1944" s="79"/>
      <c r="P1944" s="79"/>
      <c r="Q1944" s="79"/>
      <c r="R1944" s="79"/>
      <c r="S1944" s="79"/>
      <c r="T1944" s="79"/>
      <c r="U1944" s="79"/>
      <c r="V1944" s="79"/>
      <c r="W1944" s="79"/>
      <c r="X1944" s="79"/>
      <c r="Y1944" s="79"/>
      <c r="Z1944" s="79"/>
      <c r="AA1944" s="79"/>
      <c r="AB1944" s="79"/>
      <c r="AC1944" s="79"/>
      <c r="AD1944" s="79"/>
      <c r="AE1944" s="79"/>
      <c r="AF1944" s="79"/>
      <c r="AG1944" s="79"/>
      <c r="AH1944" s="79"/>
      <c r="AI1944" s="79"/>
      <c r="AJ1944" s="79"/>
      <c r="AK1944" s="79"/>
      <c r="AL1944" s="79"/>
      <c r="AM1944" s="79"/>
      <c r="AN1944" s="79"/>
      <c r="AO1944" s="79"/>
      <c r="AP1944" s="79"/>
      <c r="AQ1944" s="79"/>
      <c r="AR1944" s="79"/>
      <c r="AS1944" s="79"/>
      <c r="AT1944" s="79"/>
    </row>
    <row r="1945" spans="1:46" x14ac:dyDescent="0.3">
      <c r="A1945" s="79"/>
      <c r="B1945" s="133"/>
      <c r="C1945" s="131" t="str">
        <f>IFERROR(IFERROR(IF(ISBLANK(B1945),"",VLOOKUP(B1945,Listat!$A$7:$B$73,2,FALSE)),VLOOKUP(LEFT(B1945,FIND(" (oma)",B1945)-1),Listat!$A$7:$B$73,2,FALSE)),"-")</f>
        <v/>
      </c>
      <c r="D1945" s="131" t="str">
        <f>IFERROR(IFERROR(IF(B1945="","",VLOOKUP(B1945,Listat!$A$7:$C$73,3,FALSE)),VLOOKUP(LEFT(B1945,FIND(" (oma)",B1945)-1),Listat!$A$7:$C$73,3,FALSE)),"-")</f>
        <v/>
      </c>
      <c r="E1945" s="134"/>
      <c r="F1945" s="177"/>
      <c r="G1945" s="224" t="str">
        <f>Listat!AW1945</f>
        <v/>
      </c>
      <c r="H1945" s="132"/>
      <c r="I1945" s="175"/>
      <c r="J1945" s="132"/>
      <c r="K1945" s="132"/>
      <c r="L1945" s="224" t="str">
        <f>Listat!BI1945</f>
        <v/>
      </c>
      <c r="M1945" s="175" t="str">
        <f t="shared" si="30"/>
        <v/>
      </c>
      <c r="N1945" s="153"/>
      <c r="O1945" s="79"/>
      <c r="P1945" s="79"/>
      <c r="Q1945" s="79"/>
      <c r="R1945" s="79"/>
      <c r="S1945" s="79"/>
      <c r="T1945" s="79"/>
      <c r="U1945" s="79"/>
      <c r="V1945" s="79"/>
      <c r="W1945" s="79"/>
      <c r="X1945" s="79"/>
      <c r="Y1945" s="79"/>
      <c r="Z1945" s="79"/>
      <c r="AA1945" s="79"/>
      <c r="AB1945" s="79"/>
      <c r="AC1945" s="79"/>
      <c r="AD1945" s="79"/>
      <c r="AE1945" s="79"/>
      <c r="AF1945" s="79"/>
      <c r="AG1945" s="79"/>
      <c r="AH1945" s="79"/>
      <c r="AI1945" s="79"/>
      <c r="AJ1945" s="79"/>
      <c r="AK1945" s="79"/>
      <c r="AL1945" s="79"/>
      <c r="AM1945" s="79"/>
      <c r="AN1945" s="79"/>
      <c r="AO1945" s="79"/>
      <c r="AP1945" s="79"/>
      <c r="AQ1945" s="79"/>
      <c r="AR1945" s="79"/>
      <c r="AS1945" s="79"/>
      <c r="AT1945" s="79"/>
    </row>
    <row r="1946" spans="1:46" x14ac:dyDescent="0.3">
      <c r="A1946" s="79"/>
      <c r="B1946" s="133"/>
      <c r="C1946" s="131" t="str">
        <f>IFERROR(IFERROR(IF(ISBLANK(B1946),"",VLOOKUP(B1946,Listat!$A$7:$B$73,2,FALSE)),VLOOKUP(LEFT(B1946,FIND(" (oma)",B1946)-1),Listat!$A$7:$B$73,2,FALSE)),"-")</f>
        <v/>
      </c>
      <c r="D1946" s="131" t="str">
        <f>IFERROR(IFERROR(IF(B1946="","",VLOOKUP(B1946,Listat!$A$7:$C$73,3,FALSE)),VLOOKUP(LEFT(B1946,FIND(" (oma)",B1946)-1),Listat!$A$7:$C$73,3,FALSE)),"-")</f>
        <v/>
      </c>
      <c r="E1946" s="134"/>
      <c r="F1946" s="177"/>
      <c r="G1946" s="224" t="str">
        <f>Listat!AW1946</f>
        <v/>
      </c>
      <c r="H1946" s="132"/>
      <c r="I1946" s="175"/>
      <c r="J1946" s="132"/>
      <c r="K1946" s="132"/>
      <c r="L1946" s="224" t="str">
        <f>Listat!BI1946</f>
        <v/>
      </c>
      <c r="M1946" s="175" t="str">
        <f t="shared" si="30"/>
        <v/>
      </c>
      <c r="N1946" s="153"/>
      <c r="O1946" s="79"/>
      <c r="P1946" s="79"/>
      <c r="Q1946" s="79"/>
      <c r="R1946" s="79"/>
      <c r="S1946" s="79"/>
      <c r="T1946" s="79"/>
      <c r="U1946" s="79"/>
      <c r="V1946" s="79"/>
      <c r="W1946" s="79"/>
      <c r="X1946" s="79"/>
      <c r="Y1946" s="79"/>
      <c r="Z1946" s="79"/>
      <c r="AA1946" s="79"/>
      <c r="AB1946" s="79"/>
      <c r="AC1946" s="79"/>
      <c r="AD1946" s="79"/>
      <c r="AE1946" s="79"/>
      <c r="AF1946" s="79"/>
      <c r="AG1946" s="79"/>
      <c r="AH1946" s="79"/>
      <c r="AI1946" s="79"/>
      <c r="AJ1946" s="79"/>
      <c r="AK1946" s="79"/>
      <c r="AL1946" s="79"/>
      <c r="AM1946" s="79"/>
      <c r="AN1946" s="79"/>
      <c r="AO1946" s="79"/>
      <c r="AP1946" s="79"/>
      <c r="AQ1946" s="79"/>
      <c r="AR1946" s="79"/>
      <c r="AS1946" s="79"/>
      <c r="AT1946" s="79"/>
    </row>
    <row r="1947" spans="1:46" x14ac:dyDescent="0.3">
      <c r="A1947" s="79"/>
      <c r="B1947" s="133"/>
      <c r="C1947" s="131" t="str">
        <f>IFERROR(IFERROR(IF(ISBLANK(B1947),"",VLOOKUP(B1947,Listat!$A$7:$B$73,2,FALSE)),VLOOKUP(LEFT(B1947,FIND(" (oma)",B1947)-1),Listat!$A$7:$B$73,2,FALSE)),"-")</f>
        <v/>
      </c>
      <c r="D1947" s="131" t="str">
        <f>IFERROR(IFERROR(IF(B1947="","",VLOOKUP(B1947,Listat!$A$7:$C$73,3,FALSE)),VLOOKUP(LEFT(B1947,FIND(" (oma)",B1947)-1),Listat!$A$7:$C$73,3,FALSE)),"-")</f>
        <v/>
      </c>
      <c r="E1947" s="134"/>
      <c r="F1947" s="177"/>
      <c r="G1947" s="224" t="str">
        <f>Listat!AW1947</f>
        <v/>
      </c>
      <c r="H1947" s="132"/>
      <c r="I1947" s="175"/>
      <c r="J1947" s="132"/>
      <c r="K1947" s="132"/>
      <c r="L1947" s="224" t="str">
        <f>Listat!BI1947</f>
        <v/>
      </c>
      <c r="M1947" s="175" t="str">
        <f t="shared" si="30"/>
        <v/>
      </c>
      <c r="N1947" s="153"/>
      <c r="O1947" s="79"/>
      <c r="P1947" s="79"/>
      <c r="Q1947" s="79"/>
      <c r="R1947" s="79"/>
      <c r="S1947" s="79"/>
      <c r="T1947" s="79"/>
      <c r="U1947" s="79"/>
      <c r="V1947" s="79"/>
      <c r="W1947" s="79"/>
      <c r="X1947" s="79"/>
      <c r="Y1947" s="79"/>
      <c r="Z1947" s="79"/>
      <c r="AA1947" s="79"/>
      <c r="AB1947" s="79"/>
      <c r="AC1947" s="79"/>
      <c r="AD1947" s="79"/>
      <c r="AE1947" s="79"/>
      <c r="AF1947" s="79"/>
      <c r="AG1947" s="79"/>
      <c r="AH1947" s="79"/>
      <c r="AI1947" s="79"/>
      <c r="AJ1947" s="79"/>
      <c r="AK1947" s="79"/>
      <c r="AL1947" s="79"/>
      <c r="AM1947" s="79"/>
      <c r="AN1947" s="79"/>
      <c r="AO1947" s="79"/>
      <c r="AP1947" s="79"/>
      <c r="AQ1947" s="79"/>
      <c r="AR1947" s="79"/>
      <c r="AS1947" s="79"/>
      <c r="AT1947" s="79"/>
    </row>
    <row r="1948" spans="1:46" x14ac:dyDescent="0.3">
      <c r="A1948" s="79"/>
      <c r="B1948" s="133"/>
      <c r="C1948" s="131" t="str">
        <f>IFERROR(IFERROR(IF(ISBLANK(B1948),"",VLOOKUP(B1948,Listat!$A$7:$B$73,2,FALSE)),VLOOKUP(LEFT(B1948,FIND(" (oma)",B1948)-1),Listat!$A$7:$B$73,2,FALSE)),"-")</f>
        <v/>
      </c>
      <c r="D1948" s="131" t="str">
        <f>IFERROR(IFERROR(IF(B1948="","",VLOOKUP(B1948,Listat!$A$7:$C$73,3,FALSE)),VLOOKUP(LEFT(B1948,FIND(" (oma)",B1948)-1),Listat!$A$7:$C$73,3,FALSE)),"-")</f>
        <v/>
      </c>
      <c r="E1948" s="134"/>
      <c r="F1948" s="177"/>
      <c r="G1948" s="224" t="str">
        <f>Listat!AW1948</f>
        <v/>
      </c>
      <c r="H1948" s="132"/>
      <c r="I1948" s="175"/>
      <c r="J1948" s="132"/>
      <c r="K1948" s="132"/>
      <c r="L1948" s="224" t="str">
        <f>Listat!BI1948</f>
        <v/>
      </c>
      <c r="M1948" s="175" t="str">
        <f t="shared" si="30"/>
        <v/>
      </c>
      <c r="N1948" s="153"/>
      <c r="O1948" s="79"/>
      <c r="P1948" s="79"/>
      <c r="Q1948" s="79"/>
      <c r="R1948" s="79"/>
      <c r="S1948" s="79"/>
      <c r="T1948" s="79"/>
      <c r="U1948" s="79"/>
      <c r="V1948" s="79"/>
      <c r="W1948" s="79"/>
      <c r="X1948" s="79"/>
      <c r="Y1948" s="79"/>
      <c r="Z1948" s="79"/>
      <c r="AA1948" s="79"/>
      <c r="AB1948" s="79"/>
      <c r="AC1948" s="79"/>
      <c r="AD1948" s="79"/>
      <c r="AE1948" s="79"/>
      <c r="AF1948" s="79"/>
      <c r="AG1948" s="79"/>
      <c r="AH1948" s="79"/>
      <c r="AI1948" s="79"/>
      <c r="AJ1948" s="79"/>
      <c r="AK1948" s="79"/>
      <c r="AL1948" s="79"/>
      <c r="AM1948" s="79"/>
      <c r="AN1948" s="79"/>
      <c r="AO1948" s="79"/>
      <c r="AP1948" s="79"/>
      <c r="AQ1948" s="79"/>
      <c r="AR1948" s="79"/>
      <c r="AS1948" s="79"/>
      <c r="AT1948" s="79"/>
    </row>
    <row r="1949" spans="1:46" x14ac:dyDescent="0.3">
      <c r="A1949" s="79"/>
      <c r="B1949" s="133"/>
      <c r="C1949" s="131" t="str">
        <f>IFERROR(IFERROR(IF(ISBLANK(B1949),"",VLOOKUP(B1949,Listat!$A$7:$B$73,2,FALSE)),VLOOKUP(LEFT(B1949,FIND(" (oma)",B1949)-1),Listat!$A$7:$B$73,2,FALSE)),"-")</f>
        <v/>
      </c>
      <c r="D1949" s="131" t="str">
        <f>IFERROR(IFERROR(IF(B1949="","",VLOOKUP(B1949,Listat!$A$7:$C$73,3,FALSE)),VLOOKUP(LEFT(B1949,FIND(" (oma)",B1949)-1),Listat!$A$7:$C$73,3,FALSE)),"-")</f>
        <v/>
      </c>
      <c r="E1949" s="134"/>
      <c r="F1949" s="177"/>
      <c r="G1949" s="224" t="str">
        <f>Listat!AW1949</f>
        <v/>
      </c>
      <c r="H1949" s="132"/>
      <c r="I1949" s="175"/>
      <c r="J1949" s="132"/>
      <c r="K1949" s="132"/>
      <c r="L1949" s="224" t="str">
        <f>Listat!BI1949</f>
        <v/>
      </c>
      <c r="M1949" s="175" t="str">
        <f t="shared" si="30"/>
        <v/>
      </c>
      <c r="N1949" s="153"/>
      <c r="O1949" s="79"/>
      <c r="P1949" s="79"/>
      <c r="Q1949" s="79"/>
      <c r="R1949" s="79"/>
      <c r="S1949" s="79"/>
      <c r="T1949" s="79"/>
      <c r="U1949" s="79"/>
      <c r="V1949" s="79"/>
      <c r="W1949" s="79"/>
      <c r="X1949" s="79"/>
      <c r="Y1949" s="79"/>
      <c r="Z1949" s="79"/>
      <c r="AA1949" s="79"/>
      <c r="AB1949" s="79"/>
      <c r="AC1949" s="79"/>
      <c r="AD1949" s="79"/>
      <c r="AE1949" s="79"/>
      <c r="AF1949" s="79"/>
      <c r="AG1949" s="79"/>
      <c r="AH1949" s="79"/>
      <c r="AI1949" s="79"/>
      <c r="AJ1949" s="79"/>
      <c r="AK1949" s="79"/>
      <c r="AL1949" s="79"/>
      <c r="AM1949" s="79"/>
      <c r="AN1949" s="79"/>
      <c r="AO1949" s="79"/>
      <c r="AP1949" s="79"/>
      <c r="AQ1949" s="79"/>
      <c r="AR1949" s="79"/>
      <c r="AS1949" s="79"/>
      <c r="AT1949" s="79"/>
    </row>
    <row r="1950" spans="1:46" x14ac:dyDescent="0.3">
      <c r="A1950" s="79"/>
      <c r="B1950" s="133"/>
      <c r="C1950" s="131" t="str">
        <f>IFERROR(IFERROR(IF(ISBLANK(B1950),"",VLOOKUP(B1950,Listat!$A$7:$B$73,2,FALSE)),VLOOKUP(LEFT(B1950,FIND(" (oma)",B1950)-1),Listat!$A$7:$B$73,2,FALSE)),"-")</f>
        <v/>
      </c>
      <c r="D1950" s="131" t="str">
        <f>IFERROR(IFERROR(IF(B1950="","",VLOOKUP(B1950,Listat!$A$7:$C$73,3,FALSE)),VLOOKUP(LEFT(B1950,FIND(" (oma)",B1950)-1),Listat!$A$7:$C$73,3,FALSE)),"-")</f>
        <v/>
      </c>
      <c r="E1950" s="134"/>
      <c r="F1950" s="177"/>
      <c r="G1950" s="224" t="str">
        <f>Listat!AW1950</f>
        <v/>
      </c>
      <c r="H1950" s="132"/>
      <c r="I1950" s="175"/>
      <c r="J1950" s="132"/>
      <c r="K1950" s="132"/>
      <c r="L1950" s="224" t="str">
        <f>Listat!BI1950</f>
        <v/>
      </c>
      <c r="M1950" s="175" t="str">
        <f t="shared" si="30"/>
        <v/>
      </c>
      <c r="N1950" s="153"/>
      <c r="O1950" s="79"/>
      <c r="P1950" s="79"/>
      <c r="Q1950" s="79"/>
      <c r="R1950" s="79"/>
      <c r="S1950" s="79"/>
      <c r="T1950" s="79"/>
      <c r="U1950" s="79"/>
      <c r="V1950" s="79"/>
      <c r="W1950" s="79"/>
      <c r="X1950" s="79"/>
      <c r="Y1950" s="79"/>
      <c r="Z1950" s="79"/>
      <c r="AA1950" s="79"/>
      <c r="AB1950" s="79"/>
      <c r="AC1950" s="79"/>
      <c r="AD1950" s="79"/>
      <c r="AE1950" s="79"/>
      <c r="AF1950" s="79"/>
      <c r="AG1950" s="79"/>
      <c r="AH1950" s="79"/>
      <c r="AI1950" s="79"/>
      <c r="AJ1950" s="79"/>
      <c r="AK1950" s="79"/>
      <c r="AL1950" s="79"/>
      <c r="AM1950" s="79"/>
      <c r="AN1950" s="79"/>
      <c r="AO1950" s="79"/>
      <c r="AP1950" s="79"/>
      <c r="AQ1950" s="79"/>
      <c r="AR1950" s="79"/>
      <c r="AS1950" s="79"/>
      <c r="AT1950" s="79"/>
    </row>
    <row r="1951" spans="1:46" x14ac:dyDescent="0.3">
      <c r="A1951" s="79"/>
      <c r="B1951" s="133"/>
      <c r="C1951" s="131" t="str">
        <f>IFERROR(IFERROR(IF(ISBLANK(B1951),"",VLOOKUP(B1951,Listat!$A$7:$B$73,2,FALSE)),VLOOKUP(LEFT(B1951,FIND(" (oma)",B1951)-1),Listat!$A$7:$B$73,2,FALSE)),"-")</f>
        <v/>
      </c>
      <c r="D1951" s="131" t="str">
        <f>IFERROR(IFERROR(IF(B1951="","",VLOOKUP(B1951,Listat!$A$7:$C$73,3,FALSE)),VLOOKUP(LEFT(B1951,FIND(" (oma)",B1951)-1),Listat!$A$7:$C$73,3,FALSE)),"-")</f>
        <v/>
      </c>
      <c r="E1951" s="134"/>
      <c r="F1951" s="177"/>
      <c r="G1951" s="224" t="str">
        <f>Listat!AW1951</f>
        <v/>
      </c>
      <c r="H1951" s="132"/>
      <c r="I1951" s="175"/>
      <c r="J1951" s="132"/>
      <c r="K1951" s="132"/>
      <c r="L1951" s="224" t="str">
        <f>Listat!BI1951</f>
        <v/>
      </c>
      <c r="M1951" s="175" t="str">
        <f t="shared" si="30"/>
        <v/>
      </c>
      <c r="N1951" s="153"/>
      <c r="O1951" s="79"/>
      <c r="P1951" s="79"/>
      <c r="Q1951" s="79"/>
      <c r="R1951" s="79"/>
      <c r="S1951" s="79"/>
      <c r="T1951" s="79"/>
      <c r="U1951" s="79"/>
      <c r="V1951" s="79"/>
      <c r="W1951" s="79"/>
      <c r="X1951" s="79"/>
      <c r="Y1951" s="79"/>
      <c r="Z1951" s="79"/>
      <c r="AA1951" s="79"/>
      <c r="AB1951" s="79"/>
      <c r="AC1951" s="79"/>
      <c r="AD1951" s="79"/>
      <c r="AE1951" s="79"/>
      <c r="AF1951" s="79"/>
      <c r="AG1951" s="79"/>
      <c r="AH1951" s="79"/>
      <c r="AI1951" s="79"/>
      <c r="AJ1951" s="79"/>
      <c r="AK1951" s="79"/>
      <c r="AL1951" s="79"/>
      <c r="AM1951" s="79"/>
      <c r="AN1951" s="79"/>
      <c r="AO1951" s="79"/>
      <c r="AP1951" s="79"/>
      <c r="AQ1951" s="79"/>
      <c r="AR1951" s="79"/>
      <c r="AS1951" s="79"/>
      <c r="AT1951" s="79"/>
    </row>
    <row r="1952" spans="1:46" x14ac:dyDescent="0.3">
      <c r="A1952" s="79"/>
      <c r="B1952" s="133"/>
      <c r="C1952" s="131" t="str">
        <f>IFERROR(IFERROR(IF(ISBLANK(B1952),"",VLOOKUP(B1952,Listat!$A$7:$B$73,2,FALSE)),VLOOKUP(LEFT(B1952,FIND(" (oma)",B1952)-1),Listat!$A$7:$B$73,2,FALSE)),"-")</f>
        <v/>
      </c>
      <c r="D1952" s="131" t="str">
        <f>IFERROR(IFERROR(IF(B1952="","",VLOOKUP(B1952,Listat!$A$7:$C$73,3,FALSE)),VLOOKUP(LEFT(B1952,FIND(" (oma)",B1952)-1),Listat!$A$7:$C$73,3,FALSE)),"-")</f>
        <v/>
      </c>
      <c r="E1952" s="134"/>
      <c r="F1952" s="177"/>
      <c r="G1952" s="224" t="str">
        <f>Listat!AW1952</f>
        <v/>
      </c>
      <c r="H1952" s="132"/>
      <c r="I1952" s="175"/>
      <c r="J1952" s="132"/>
      <c r="K1952" s="132"/>
      <c r="L1952" s="224" t="str">
        <f>Listat!BI1952</f>
        <v/>
      </c>
      <c r="M1952" s="175" t="str">
        <f t="shared" si="30"/>
        <v/>
      </c>
      <c r="N1952" s="153"/>
      <c r="O1952" s="79"/>
      <c r="P1952" s="79"/>
      <c r="Q1952" s="79"/>
      <c r="R1952" s="79"/>
      <c r="S1952" s="79"/>
      <c r="T1952" s="79"/>
      <c r="U1952" s="79"/>
      <c r="V1952" s="79"/>
      <c r="W1952" s="79"/>
      <c r="X1952" s="79"/>
      <c r="Y1952" s="79"/>
      <c r="Z1952" s="79"/>
      <c r="AA1952" s="79"/>
      <c r="AB1952" s="79"/>
      <c r="AC1952" s="79"/>
      <c r="AD1952" s="79"/>
      <c r="AE1952" s="79"/>
      <c r="AF1952" s="79"/>
      <c r="AG1952" s="79"/>
      <c r="AH1952" s="79"/>
      <c r="AI1952" s="79"/>
      <c r="AJ1952" s="79"/>
      <c r="AK1952" s="79"/>
      <c r="AL1952" s="79"/>
      <c r="AM1952" s="79"/>
      <c r="AN1952" s="79"/>
      <c r="AO1952" s="79"/>
      <c r="AP1952" s="79"/>
      <c r="AQ1952" s="79"/>
      <c r="AR1952" s="79"/>
      <c r="AS1952" s="79"/>
      <c r="AT1952" s="79"/>
    </row>
    <row r="1953" spans="1:46" x14ac:dyDescent="0.3">
      <c r="A1953" s="79"/>
      <c r="B1953" s="133"/>
      <c r="C1953" s="131" t="str">
        <f>IFERROR(IFERROR(IF(ISBLANK(B1953),"",VLOOKUP(B1953,Listat!$A$7:$B$73,2,FALSE)),VLOOKUP(LEFT(B1953,FIND(" (oma)",B1953)-1),Listat!$A$7:$B$73,2,FALSE)),"-")</f>
        <v/>
      </c>
      <c r="D1953" s="131" t="str">
        <f>IFERROR(IFERROR(IF(B1953="","",VLOOKUP(B1953,Listat!$A$7:$C$73,3,FALSE)),VLOOKUP(LEFT(B1953,FIND(" (oma)",B1953)-1),Listat!$A$7:$C$73,3,FALSE)),"-")</f>
        <v/>
      </c>
      <c r="E1953" s="134"/>
      <c r="F1953" s="177"/>
      <c r="G1953" s="224" t="str">
        <f>Listat!AW1953</f>
        <v/>
      </c>
      <c r="H1953" s="132"/>
      <c r="I1953" s="175"/>
      <c r="J1953" s="132"/>
      <c r="K1953" s="132"/>
      <c r="L1953" s="224" t="str">
        <f>Listat!BI1953</f>
        <v/>
      </c>
      <c r="M1953" s="175" t="str">
        <f t="shared" si="30"/>
        <v/>
      </c>
      <c r="N1953" s="153"/>
      <c r="O1953" s="79"/>
      <c r="P1953" s="79"/>
      <c r="Q1953" s="79"/>
      <c r="R1953" s="79"/>
      <c r="S1953" s="79"/>
      <c r="T1953" s="79"/>
      <c r="U1953" s="79"/>
      <c r="V1953" s="79"/>
      <c r="W1953" s="79"/>
      <c r="X1953" s="79"/>
      <c r="Y1953" s="79"/>
      <c r="Z1953" s="79"/>
      <c r="AA1953" s="79"/>
      <c r="AB1953" s="79"/>
      <c r="AC1953" s="79"/>
      <c r="AD1953" s="79"/>
      <c r="AE1953" s="79"/>
      <c r="AF1953" s="79"/>
      <c r="AG1953" s="79"/>
      <c r="AH1953" s="79"/>
      <c r="AI1953" s="79"/>
      <c r="AJ1953" s="79"/>
      <c r="AK1953" s="79"/>
      <c r="AL1953" s="79"/>
      <c r="AM1953" s="79"/>
      <c r="AN1953" s="79"/>
      <c r="AO1953" s="79"/>
      <c r="AP1953" s="79"/>
      <c r="AQ1953" s="79"/>
      <c r="AR1953" s="79"/>
      <c r="AS1953" s="79"/>
      <c r="AT1953" s="79"/>
    </row>
    <row r="1954" spans="1:46" x14ac:dyDescent="0.3">
      <c r="A1954" s="79"/>
      <c r="B1954" s="133"/>
      <c r="C1954" s="131" t="str">
        <f>IFERROR(IFERROR(IF(ISBLANK(B1954),"",VLOOKUP(B1954,Listat!$A$7:$B$73,2,FALSE)),VLOOKUP(LEFT(B1954,FIND(" (oma)",B1954)-1),Listat!$A$7:$B$73,2,FALSE)),"-")</f>
        <v/>
      </c>
      <c r="D1954" s="131" t="str">
        <f>IFERROR(IFERROR(IF(B1954="","",VLOOKUP(B1954,Listat!$A$7:$C$73,3,FALSE)),VLOOKUP(LEFT(B1954,FIND(" (oma)",B1954)-1),Listat!$A$7:$C$73,3,FALSE)),"-")</f>
        <v/>
      </c>
      <c r="E1954" s="134"/>
      <c r="F1954" s="177"/>
      <c r="G1954" s="224" t="str">
        <f>Listat!AW1954</f>
        <v/>
      </c>
      <c r="H1954" s="132"/>
      <c r="I1954" s="175"/>
      <c r="J1954" s="132"/>
      <c r="K1954" s="132"/>
      <c r="L1954" s="224" t="str">
        <f>Listat!BI1954</f>
        <v/>
      </c>
      <c r="M1954" s="175" t="str">
        <f t="shared" si="30"/>
        <v/>
      </c>
      <c r="N1954" s="153"/>
      <c r="O1954" s="79"/>
      <c r="P1954" s="79"/>
      <c r="Q1954" s="79"/>
      <c r="R1954" s="79"/>
      <c r="S1954" s="79"/>
      <c r="T1954" s="79"/>
      <c r="U1954" s="79"/>
      <c r="V1954" s="79"/>
      <c r="W1954" s="79"/>
      <c r="X1954" s="79"/>
      <c r="Y1954" s="79"/>
      <c r="Z1954" s="79"/>
      <c r="AA1954" s="79"/>
      <c r="AB1954" s="79"/>
      <c r="AC1954" s="79"/>
      <c r="AD1954" s="79"/>
      <c r="AE1954" s="79"/>
      <c r="AF1954" s="79"/>
      <c r="AG1954" s="79"/>
      <c r="AH1954" s="79"/>
      <c r="AI1954" s="79"/>
      <c r="AJ1954" s="79"/>
      <c r="AK1954" s="79"/>
      <c r="AL1954" s="79"/>
      <c r="AM1954" s="79"/>
      <c r="AN1954" s="79"/>
      <c r="AO1954" s="79"/>
      <c r="AP1954" s="79"/>
      <c r="AQ1954" s="79"/>
      <c r="AR1954" s="79"/>
      <c r="AS1954" s="79"/>
      <c r="AT1954" s="79"/>
    </row>
    <row r="1955" spans="1:46" x14ac:dyDescent="0.3">
      <c r="A1955" s="79"/>
      <c r="B1955" s="133"/>
      <c r="C1955" s="131" t="str">
        <f>IFERROR(IFERROR(IF(ISBLANK(B1955),"",VLOOKUP(B1955,Listat!$A$7:$B$73,2,FALSE)),VLOOKUP(LEFT(B1955,FIND(" (oma)",B1955)-1),Listat!$A$7:$B$73,2,FALSE)),"-")</f>
        <v/>
      </c>
      <c r="D1955" s="131" t="str">
        <f>IFERROR(IFERROR(IF(B1955="","",VLOOKUP(B1955,Listat!$A$7:$C$73,3,FALSE)),VLOOKUP(LEFT(B1955,FIND(" (oma)",B1955)-1),Listat!$A$7:$C$73,3,FALSE)),"-")</f>
        <v/>
      </c>
      <c r="E1955" s="134"/>
      <c r="F1955" s="177"/>
      <c r="G1955" s="224" t="str">
        <f>Listat!AW1955</f>
        <v/>
      </c>
      <c r="H1955" s="132"/>
      <c r="I1955" s="175"/>
      <c r="J1955" s="132"/>
      <c r="K1955" s="132"/>
      <c r="L1955" s="224" t="str">
        <f>Listat!BI1955</f>
        <v/>
      </c>
      <c r="M1955" s="175" t="str">
        <f t="shared" si="30"/>
        <v/>
      </c>
      <c r="N1955" s="153"/>
      <c r="O1955" s="79"/>
      <c r="P1955" s="79"/>
      <c r="Q1955" s="79"/>
      <c r="R1955" s="79"/>
      <c r="S1955" s="79"/>
      <c r="T1955" s="79"/>
      <c r="U1955" s="79"/>
      <c r="V1955" s="79"/>
      <c r="W1955" s="79"/>
      <c r="X1955" s="79"/>
      <c r="Y1955" s="79"/>
      <c r="Z1955" s="79"/>
      <c r="AA1955" s="79"/>
      <c r="AB1955" s="79"/>
      <c r="AC1955" s="79"/>
      <c r="AD1955" s="79"/>
      <c r="AE1955" s="79"/>
      <c r="AF1955" s="79"/>
      <c r="AG1955" s="79"/>
      <c r="AH1955" s="79"/>
      <c r="AI1955" s="79"/>
      <c r="AJ1955" s="79"/>
      <c r="AK1955" s="79"/>
      <c r="AL1955" s="79"/>
      <c r="AM1955" s="79"/>
      <c r="AN1955" s="79"/>
      <c r="AO1955" s="79"/>
      <c r="AP1955" s="79"/>
      <c r="AQ1955" s="79"/>
      <c r="AR1955" s="79"/>
      <c r="AS1955" s="79"/>
      <c r="AT1955" s="79"/>
    </row>
    <row r="1956" spans="1:46" x14ac:dyDescent="0.3">
      <c r="A1956" s="79"/>
      <c r="B1956" s="133"/>
      <c r="C1956" s="131" t="str">
        <f>IFERROR(IFERROR(IF(ISBLANK(B1956),"",VLOOKUP(B1956,Listat!$A$7:$B$73,2,FALSE)),VLOOKUP(LEFT(B1956,FIND(" (oma)",B1956)-1),Listat!$A$7:$B$73,2,FALSE)),"-")</f>
        <v/>
      </c>
      <c r="D1956" s="131" t="str">
        <f>IFERROR(IFERROR(IF(B1956="","",VLOOKUP(B1956,Listat!$A$7:$C$73,3,FALSE)),VLOOKUP(LEFT(B1956,FIND(" (oma)",B1956)-1),Listat!$A$7:$C$73,3,FALSE)),"-")</f>
        <v/>
      </c>
      <c r="E1956" s="134"/>
      <c r="F1956" s="177"/>
      <c r="G1956" s="224" t="str">
        <f>Listat!AW1956</f>
        <v/>
      </c>
      <c r="H1956" s="132"/>
      <c r="I1956" s="175"/>
      <c r="J1956" s="132"/>
      <c r="K1956" s="132"/>
      <c r="L1956" s="224" t="str">
        <f>Listat!BI1956</f>
        <v/>
      </c>
      <c r="M1956" s="175" t="str">
        <f t="shared" si="30"/>
        <v/>
      </c>
      <c r="N1956" s="153"/>
      <c r="O1956" s="79"/>
      <c r="P1956" s="79"/>
      <c r="Q1956" s="79"/>
      <c r="R1956" s="79"/>
      <c r="S1956" s="79"/>
      <c r="T1956" s="79"/>
      <c r="U1956" s="79"/>
      <c r="V1956" s="79"/>
      <c r="W1956" s="79"/>
      <c r="X1956" s="79"/>
      <c r="Y1956" s="79"/>
      <c r="Z1956" s="79"/>
      <c r="AA1956" s="79"/>
      <c r="AB1956" s="79"/>
      <c r="AC1956" s="79"/>
      <c r="AD1956" s="79"/>
      <c r="AE1956" s="79"/>
      <c r="AF1956" s="79"/>
      <c r="AG1956" s="79"/>
      <c r="AH1956" s="79"/>
      <c r="AI1956" s="79"/>
      <c r="AJ1956" s="79"/>
      <c r="AK1956" s="79"/>
      <c r="AL1956" s="79"/>
      <c r="AM1956" s="79"/>
      <c r="AN1956" s="79"/>
      <c r="AO1956" s="79"/>
      <c r="AP1956" s="79"/>
      <c r="AQ1956" s="79"/>
      <c r="AR1956" s="79"/>
      <c r="AS1956" s="79"/>
      <c r="AT1956" s="79"/>
    </row>
    <row r="1957" spans="1:46" x14ac:dyDescent="0.3">
      <c r="A1957" s="79"/>
      <c r="B1957" s="133"/>
      <c r="C1957" s="131" t="str">
        <f>IFERROR(IFERROR(IF(ISBLANK(B1957),"",VLOOKUP(B1957,Listat!$A$7:$B$73,2,FALSE)),VLOOKUP(LEFT(B1957,FIND(" (oma)",B1957)-1),Listat!$A$7:$B$73,2,FALSE)),"-")</f>
        <v/>
      </c>
      <c r="D1957" s="131" t="str">
        <f>IFERROR(IFERROR(IF(B1957="","",VLOOKUP(B1957,Listat!$A$7:$C$73,3,FALSE)),VLOOKUP(LEFT(B1957,FIND(" (oma)",B1957)-1),Listat!$A$7:$C$73,3,FALSE)),"-")</f>
        <v/>
      </c>
      <c r="E1957" s="134"/>
      <c r="F1957" s="177"/>
      <c r="G1957" s="224" t="str">
        <f>Listat!AW1957</f>
        <v/>
      </c>
      <c r="H1957" s="132"/>
      <c r="I1957" s="175"/>
      <c r="J1957" s="132"/>
      <c r="K1957" s="132"/>
      <c r="L1957" s="224" t="str">
        <f>Listat!BI1957</f>
        <v/>
      </c>
      <c r="M1957" s="175" t="str">
        <f t="shared" si="30"/>
        <v/>
      </c>
      <c r="N1957" s="153"/>
      <c r="O1957" s="79"/>
      <c r="P1957" s="79"/>
      <c r="Q1957" s="79"/>
      <c r="R1957" s="79"/>
      <c r="S1957" s="79"/>
      <c r="T1957" s="79"/>
      <c r="U1957" s="79"/>
      <c r="V1957" s="79"/>
      <c r="W1957" s="79"/>
      <c r="X1957" s="79"/>
      <c r="Y1957" s="79"/>
      <c r="Z1957" s="79"/>
      <c r="AA1957" s="79"/>
      <c r="AB1957" s="79"/>
      <c r="AC1957" s="79"/>
      <c r="AD1957" s="79"/>
      <c r="AE1957" s="79"/>
      <c r="AF1957" s="79"/>
      <c r="AG1957" s="79"/>
      <c r="AH1957" s="79"/>
      <c r="AI1957" s="79"/>
      <c r="AJ1957" s="79"/>
      <c r="AK1957" s="79"/>
      <c r="AL1957" s="79"/>
      <c r="AM1957" s="79"/>
      <c r="AN1957" s="79"/>
      <c r="AO1957" s="79"/>
      <c r="AP1957" s="79"/>
      <c r="AQ1957" s="79"/>
      <c r="AR1957" s="79"/>
      <c r="AS1957" s="79"/>
      <c r="AT1957" s="79"/>
    </row>
    <row r="1958" spans="1:46" x14ac:dyDescent="0.3">
      <c r="A1958" s="79"/>
      <c r="B1958" s="133"/>
      <c r="C1958" s="131" t="str">
        <f>IFERROR(IFERROR(IF(ISBLANK(B1958),"",VLOOKUP(B1958,Listat!$A$7:$B$73,2,FALSE)),VLOOKUP(LEFT(B1958,FIND(" (oma)",B1958)-1),Listat!$A$7:$B$73,2,FALSE)),"-")</f>
        <v/>
      </c>
      <c r="D1958" s="131" t="str">
        <f>IFERROR(IFERROR(IF(B1958="","",VLOOKUP(B1958,Listat!$A$7:$C$73,3,FALSE)),VLOOKUP(LEFT(B1958,FIND(" (oma)",B1958)-1),Listat!$A$7:$C$73,3,FALSE)),"-")</f>
        <v/>
      </c>
      <c r="E1958" s="134"/>
      <c r="F1958" s="177"/>
      <c r="G1958" s="224" t="str">
        <f>Listat!AW1958</f>
        <v/>
      </c>
      <c r="H1958" s="132"/>
      <c r="I1958" s="175"/>
      <c r="J1958" s="132"/>
      <c r="K1958" s="132"/>
      <c r="L1958" s="224" t="str">
        <f>Listat!BI1958</f>
        <v/>
      </c>
      <c r="M1958" s="175" t="str">
        <f t="shared" si="30"/>
        <v/>
      </c>
      <c r="N1958" s="153"/>
      <c r="O1958" s="79"/>
      <c r="P1958" s="79"/>
      <c r="Q1958" s="79"/>
      <c r="R1958" s="79"/>
      <c r="S1958" s="79"/>
      <c r="T1958" s="79"/>
      <c r="U1958" s="79"/>
      <c r="V1958" s="79"/>
      <c r="W1958" s="79"/>
      <c r="X1958" s="79"/>
      <c r="Y1958" s="79"/>
      <c r="Z1958" s="79"/>
      <c r="AA1958" s="79"/>
      <c r="AB1958" s="79"/>
      <c r="AC1958" s="79"/>
      <c r="AD1958" s="79"/>
      <c r="AE1958" s="79"/>
      <c r="AF1958" s="79"/>
      <c r="AG1958" s="79"/>
      <c r="AH1958" s="79"/>
      <c r="AI1958" s="79"/>
      <c r="AJ1958" s="79"/>
      <c r="AK1958" s="79"/>
      <c r="AL1958" s="79"/>
      <c r="AM1958" s="79"/>
      <c r="AN1958" s="79"/>
      <c r="AO1958" s="79"/>
      <c r="AP1958" s="79"/>
      <c r="AQ1958" s="79"/>
      <c r="AR1958" s="79"/>
      <c r="AS1958" s="79"/>
      <c r="AT1958" s="79"/>
    </row>
    <row r="1959" spans="1:46" x14ac:dyDescent="0.3">
      <c r="A1959" s="79"/>
      <c r="B1959" s="133"/>
      <c r="C1959" s="131" t="str">
        <f>IFERROR(IFERROR(IF(ISBLANK(B1959),"",VLOOKUP(B1959,Listat!$A$7:$B$73,2,FALSE)),VLOOKUP(LEFT(B1959,FIND(" (oma)",B1959)-1),Listat!$A$7:$B$73,2,FALSE)),"-")</f>
        <v/>
      </c>
      <c r="D1959" s="131" t="str">
        <f>IFERROR(IFERROR(IF(B1959="","",VLOOKUP(B1959,Listat!$A$7:$C$73,3,FALSE)),VLOOKUP(LEFT(B1959,FIND(" (oma)",B1959)-1),Listat!$A$7:$C$73,3,FALSE)),"-")</f>
        <v/>
      </c>
      <c r="E1959" s="134"/>
      <c r="F1959" s="177"/>
      <c r="G1959" s="224" t="str">
        <f>Listat!AW1959</f>
        <v/>
      </c>
      <c r="H1959" s="132"/>
      <c r="I1959" s="175"/>
      <c r="J1959" s="132"/>
      <c r="K1959" s="132"/>
      <c r="L1959" s="224" t="str">
        <f>Listat!BI1959</f>
        <v/>
      </c>
      <c r="M1959" s="175" t="str">
        <f t="shared" si="30"/>
        <v/>
      </c>
      <c r="N1959" s="153"/>
      <c r="O1959" s="79"/>
      <c r="P1959" s="79"/>
      <c r="Q1959" s="79"/>
      <c r="R1959" s="79"/>
      <c r="S1959" s="79"/>
      <c r="T1959" s="79"/>
      <c r="U1959" s="79"/>
      <c r="V1959" s="79"/>
      <c r="W1959" s="79"/>
      <c r="X1959" s="79"/>
      <c r="Y1959" s="79"/>
      <c r="Z1959" s="79"/>
      <c r="AA1959" s="79"/>
      <c r="AB1959" s="79"/>
      <c r="AC1959" s="79"/>
      <c r="AD1959" s="79"/>
      <c r="AE1959" s="79"/>
      <c r="AF1959" s="79"/>
      <c r="AG1959" s="79"/>
      <c r="AH1959" s="79"/>
      <c r="AI1959" s="79"/>
      <c r="AJ1959" s="79"/>
      <c r="AK1959" s="79"/>
      <c r="AL1959" s="79"/>
      <c r="AM1959" s="79"/>
      <c r="AN1959" s="79"/>
      <c r="AO1959" s="79"/>
      <c r="AP1959" s="79"/>
      <c r="AQ1959" s="79"/>
      <c r="AR1959" s="79"/>
      <c r="AS1959" s="79"/>
      <c r="AT1959" s="79"/>
    </row>
    <row r="1960" spans="1:46" x14ac:dyDescent="0.3">
      <c r="A1960" s="79"/>
      <c r="B1960" s="133"/>
      <c r="C1960" s="131" t="str">
        <f>IFERROR(IFERROR(IF(ISBLANK(B1960),"",VLOOKUP(B1960,Listat!$A$7:$B$73,2,FALSE)),VLOOKUP(LEFT(B1960,FIND(" (oma)",B1960)-1),Listat!$A$7:$B$73,2,FALSE)),"-")</f>
        <v/>
      </c>
      <c r="D1960" s="131" t="str">
        <f>IFERROR(IFERROR(IF(B1960="","",VLOOKUP(B1960,Listat!$A$7:$C$73,3,FALSE)),VLOOKUP(LEFT(B1960,FIND(" (oma)",B1960)-1),Listat!$A$7:$C$73,3,FALSE)),"-")</f>
        <v/>
      </c>
      <c r="E1960" s="134"/>
      <c r="F1960" s="177"/>
      <c r="G1960" s="224" t="str">
        <f>Listat!AW1960</f>
        <v/>
      </c>
      <c r="H1960" s="132"/>
      <c r="I1960" s="175"/>
      <c r="J1960" s="132"/>
      <c r="K1960" s="132"/>
      <c r="L1960" s="224" t="str">
        <f>Listat!BI1960</f>
        <v/>
      </c>
      <c r="M1960" s="175" t="str">
        <f t="shared" si="30"/>
        <v/>
      </c>
      <c r="N1960" s="153"/>
      <c r="O1960" s="79"/>
      <c r="P1960" s="79"/>
      <c r="Q1960" s="79"/>
      <c r="R1960" s="79"/>
      <c r="S1960" s="79"/>
      <c r="T1960" s="79"/>
      <c r="U1960" s="79"/>
      <c r="V1960" s="79"/>
      <c r="W1960" s="79"/>
      <c r="X1960" s="79"/>
      <c r="Y1960" s="79"/>
      <c r="Z1960" s="79"/>
      <c r="AA1960" s="79"/>
      <c r="AB1960" s="79"/>
      <c r="AC1960" s="79"/>
      <c r="AD1960" s="79"/>
      <c r="AE1960" s="79"/>
      <c r="AF1960" s="79"/>
      <c r="AG1960" s="79"/>
      <c r="AH1960" s="79"/>
      <c r="AI1960" s="79"/>
      <c r="AJ1960" s="79"/>
      <c r="AK1960" s="79"/>
      <c r="AL1960" s="79"/>
      <c r="AM1960" s="79"/>
      <c r="AN1960" s="79"/>
      <c r="AO1960" s="79"/>
      <c r="AP1960" s="79"/>
      <c r="AQ1960" s="79"/>
      <c r="AR1960" s="79"/>
      <c r="AS1960" s="79"/>
      <c r="AT1960" s="79"/>
    </row>
    <row r="1961" spans="1:46" x14ac:dyDescent="0.3">
      <c r="A1961" s="79"/>
      <c r="B1961" s="133"/>
      <c r="C1961" s="131" t="str">
        <f>IFERROR(IFERROR(IF(ISBLANK(B1961),"",VLOOKUP(B1961,Listat!$A$7:$B$73,2,FALSE)),VLOOKUP(LEFT(B1961,FIND(" (oma)",B1961)-1),Listat!$A$7:$B$73,2,FALSE)),"-")</f>
        <v/>
      </c>
      <c r="D1961" s="131" t="str">
        <f>IFERROR(IFERROR(IF(B1961="","",VLOOKUP(B1961,Listat!$A$7:$C$73,3,FALSE)),VLOOKUP(LEFT(B1961,FIND(" (oma)",B1961)-1),Listat!$A$7:$C$73,3,FALSE)),"-")</f>
        <v/>
      </c>
      <c r="E1961" s="134"/>
      <c r="F1961" s="177"/>
      <c r="G1961" s="224" t="str">
        <f>Listat!AW1961</f>
        <v/>
      </c>
      <c r="H1961" s="132"/>
      <c r="I1961" s="175"/>
      <c r="J1961" s="132"/>
      <c r="K1961" s="132"/>
      <c r="L1961" s="224" t="str">
        <f>Listat!BI1961</f>
        <v/>
      </c>
      <c r="M1961" s="175" t="str">
        <f t="shared" si="30"/>
        <v/>
      </c>
      <c r="N1961" s="153"/>
      <c r="O1961" s="79"/>
      <c r="P1961" s="79"/>
      <c r="Q1961" s="79"/>
      <c r="R1961" s="79"/>
      <c r="S1961" s="79"/>
      <c r="T1961" s="79"/>
      <c r="U1961" s="79"/>
      <c r="V1961" s="79"/>
      <c r="W1961" s="79"/>
      <c r="X1961" s="79"/>
      <c r="Y1961" s="79"/>
      <c r="Z1961" s="79"/>
      <c r="AA1961" s="79"/>
      <c r="AB1961" s="79"/>
      <c r="AC1961" s="79"/>
      <c r="AD1961" s="79"/>
      <c r="AE1961" s="79"/>
      <c r="AF1961" s="79"/>
      <c r="AG1961" s="79"/>
      <c r="AH1961" s="79"/>
      <c r="AI1961" s="79"/>
      <c r="AJ1961" s="79"/>
      <c r="AK1961" s="79"/>
      <c r="AL1961" s="79"/>
      <c r="AM1961" s="79"/>
      <c r="AN1961" s="79"/>
      <c r="AO1961" s="79"/>
      <c r="AP1961" s="79"/>
      <c r="AQ1961" s="79"/>
      <c r="AR1961" s="79"/>
      <c r="AS1961" s="79"/>
      <c r="AT1961" s="79"/>
    </row>
    <row r="1962" spans="1:46" x14ac:dyDescent="0.3">
      <c r="A1962" s="79"/>
      <c r="B1962" s="133"/>
      <c r="C1962" s="131" t="str">
        <f>IFERROR(IFERROR(IF(ISBLANK(B1962),"",VLOOKUP(B1962,Listat!$A$7:$B$73,2,FALSE)),VLOOKUP(LEFT(B1962,FIND(" (oma)",B1962)-1),Listat!$A$7:$B$73,2,FALSE)),"-")</f>
        <v/>
      </c>
      <c r="D1962" s="131" t="str">
        <f>IFERROR(IFERROR(IF(B1962="","",VLOOKUP(B1962,Listat!$A$7:$C$73,3,FALSE)),VLOOKUP(LEFT(B1962,FIND(" (oma)",B1962)-1),Listat!$A$7:$C$73,3,FALSE)),"-")</f>
        <v/>
      </c>
      <c r="E1962" s="134"/>
      <c r="F1962" s="177"/>
      <c r="G1962" s="224" t="str">
        <f>Listat!AW1962</f>
        <v/>
      </c>
      <c r="H1962" s="132"/>
      <c r="I1962" s="175"/>
      <c r="J1962" s="132"/>
      <c r="K1962" s="132"/>
      <c r="L1962" s="224" t="str">
        <f>Listat!BI1962</f>
        <v/>
      </c>
      <c r="M1962" s="175" t="str">
        <f t="shared" si="30"/>
        <v/>
      </c>
      <c r="N1962" s="153"/>
      <c r="O1962" s="79"/>
      <c r="P1962" s="79"/>
      <c r="Q1962" s="79"/>
      <c r="R1962" s="79"/>
      <c r="S1962" s="79"/>
      <c r="T1962" s="79"/>
      <c r="U1962" s="79"/>
      <c r="V1962" s="79"/>
      <c r="W1962" s="79"/>
      <c r="X1962" s="79"/>
      <c r="Y1962" s="79"/>
      <c r="Z1962" s="79"/>
      <c r="AA1962" s="79"/>
      <c r="AB1962" s="79"/>
      <c r="AC1962" s="79"/>
      <c r="AD1962" s="79"/>
      <c r="AE1962" s="79"/>
      <c r="AF1962" s="79"/>
      <c r="AG1962" s="79"/>
      <c r="AH1962" s="79"/>
      <c r="AI1962" s="79"/>
      <c r="AJ1962" s="79"/>
      <c r="AK1962" s="79"/>
      <c r="AL1962" s="79"/>
      <c r="AM1962" s="79"/>
      <c r="AN1962" s="79"/>
      <c r="AO1962" s="79"/>
      <c r="AP1962" s="79"/>
      <c r="AQ1962" s="79"/>
      <c r="AR1962" s="79"/>
      <c r="AS1962" s="79"/>
      <c r="AT1962" s="79"/>
    </row>
    <row r="1963" spans="1:46" x14ac:dyDescent="0.3">
      <c r="A1963" s="79"/>
      <c r="B1963" s="133"/>
      <c r="C1963" s="131" t="str">
        <f>IFERROR(IFERROR(IF(ISBLANK(B1963),"",VLOOKUP(B1963,Listat!$A$7:$B$73,2,FALSE)),VLOOKUP(LEFT(B1963,FIND(" (oma)",B1963)-1),Listat!$A$7:$B$73,2,FALSE)),"-")</f>
        <v/>
      </c>
      <c r="D1963" s="131" t="str">
        <f>IFERROR(IFERROR(IF(B1963="","",VLOOKUP(B1963,Listat!$A$7:$C$73,3,FALSE)),VLOOKUP(LEFT(B1963,FIND(" (oma)",B1963)-1),Listat!$A$7:$C$73,3,FALSE)),"-")</f>
        <v/>
      </c>
      <c r="E1963" s="134"/>
      <c r="F1963" s="177"/>
      <c r="G1963" s="224" t="str">
        <f>Listat!AW1963</f>
        <v/>
      </c>
      <c r="H1963" s="132"/>
      <c r="I1963" s="175"/>
      <c r="J1963" s="132"/>
      <c r="K1963" s="132"/>
      <c r="L1963" s="224" t="str">
        <f>Listat!BI1963</f>
        <v/>
      </c>
      <c r="M1963" s="175" t="str">
        <f t="shared" si="30"/>
        <v/>
      </c>
      <c r="N1963" s="153"/>
      <c r="O1963" s="79"/>
      <c r="P1963" s="79"/>
      <c r="Q1963" s="79"/>
      <c r="R1963" s="79"/>
      <c r="S1963" s="79"/>
      <c r="T1963" s="79"/>
      <c r="U1963" s="79"/>
      <c r="V1963" s="79"/>
      <c r="W1963" s="79"/>
      <c r="X1963" s="79"/>
      <c r="Y1963" s="79"/>
      <c r="Z1963" s="79"/>
      <c r="AA1963" s="79"/>
      <c r="AB1963" s="79"/>
      <c r="AC1963" s="79"/>
      <c r="AD1963" s="79"/>
      <c r="AE1963" s="79"/>
      <c r="AF1963" s="79"/>
      <c r="AG1963" s="79"/>
      <c r="AH1963" s="79"/>
      <c r="AI1963" s="79"/>
      <c r="AJ1963" s="79"/>
      <c r="AK1963" s="79"/>
      <c r="AL1963" s="79"/>
      <c r="AM1963" s="79"/>
      <c r="AN1963" s="79"/>
      <c r="AO1963" s="79"/>
      <c r="AP1963" s="79"/>
      <c r="AQ1963" s="79"/>
      <c r="AR1963" s="79"/>
      <c r="AS1963" s="79"/>
      <c r="AT1963" s="79"/>
    </row>
    <row r="1964" spans="1:46" x14ac:dyDescent="0.3">
      <c r="A1964" s="79"/>
      <c r="B1964" s="133"/>
      <c r="C1964" s="131" t="str">
        <f>IFERROR(IFERROR(IF(ISBLANK(B1964),"",VLOOKUP(B1964,Listat!$A$7:$B$73,2,FALSE)),VLOOKUP(LEFT(B1964,FIND(" (oma)",B1964)-1),Listat!$A$7:$B$73,2,FALSE)),"-")</f>
        <v/>
      </c>
      <c r="D1964" s="131" t="str">
        <f>IFERROR(IFERROR(IF(B1964="","",VLOOKUP(B1964,Listat!$A$7:$C$73,3,FALSE)),VLOOKUP(LEFT(B1964,FIND(" (oma)",B1964)-1),Listat!$A$7:$C$73,3,FALSE)),"-")</f>
        <v/>
      </c>
      <c r="E1964" s="134"/>
      <c r="F1964" s="177"/>
      <c r="G1964" s="224" t="str">
        <f>Listat!AW1964</f>
        <v/>
      </c>
      <c r="H1964" s="132"/>
      <c r="I1964" s="175"/>
      <c r="J1964" s="132"/>
      <c r="K1964" s="132"/>
      <c r="L1964" s="224" t="str">
        <f>Listat!BI1964</f>
        <v/>
      </c>
      <c r="M1964" s="175" t="str">
        <f t="shared" si="30"/>
        <v/>
      </c>
      <c r="N1964" s="153"/>
      <c r="O1964" s="79"/>
      <c r="P1964" s="79"/>
      <c r="Q1964" s="79"/>
      <c r="R1964" s="79"/>
      <c r="S1964" s="79"/>
      <c r="T1964" s="79"/>
      <c r="U1964" s="79"/>
      <c r="V1964" s="79"/>
      <c r="W1964" s="79"/>
      <c r="X1964" s="79"/>
      <c r="Y1964" s="79"/>
      <c r="Z1964" s="79"/>
      <c r="AA1964" s="79"/>
      <c r="AB1964" s="79"/>
      <c r="AC1964" s="79"/>
      <c r="AD1964" s="79"/>
      <c r="AE1964" s="79"/>
      <c r="AF1964" s="79"/>
      <c r="AG1964" s="79"/>
      <c r="AH1964" s="79"/>
      <c r="AI1964" s="79"/>
      <c r="AJ1964" s="79"/>
      <c r="AK1964" s="79"/>
      <c r="AL1964" s="79"/>
      <c r="AM1964" s="79"/>
      <c r="AN1964" s="79"/>
      <c r="AO1964" s="79"/>
      <c r="AP1964" s="79"/>
      <c r="AQ1964" s="79"/>
      <c r="AR1964" s="79"/>
      <c r="AS1964" s="79"/>
      <c r="AT1964" s="79"/>
    </row>
    <row r="1965" spans="1:46" x14ac:dyDescent="0.3">
      <c r="A1965" s="79"/>
      <c r="B1965" s="133"/>
      <c r="C1965" s="131" t="str">
        <f>IFERROR(IFERROR(IF(ISBLANK(B1965),"",VLOOKUP(B1965,Listat!$A$7:$B$73,2,FALSE)),VLOOKUP(LEFT(B1965,FIND(" (oma)",B1965)-1),Listat!$A$7:$B$73,2,FALSE)),"-")</f>
        <v/>
      </c>
      <c r="D1965" s="131" t="str">
        <f>IFERROR(IFERROR(IF(B1965="","",VLOOKUP(B1965,Listat!$A$7:$C$73,3,FALSE)),VLOOKUP(LEFT(B1965,FIND(" (oma)",B1965)-1),Listat!$A$7:$C$73,3,FALSE)),"-")</f>
        <v/>
      </c>
      <c r="E1965" s="134"/>
      <c r="F1965" s="177"/>
      <c r="G1965" s="224" t="str">
        <f>Listat!AW1965</f>
        <v/>
      </c>
      <c r="H1965" s="132"/>
      <c r="I1965" s="175"/>
      <c r="J1965" s="132"/>
      <c r="K1965" s="132"/>
      <c r="L1965" s="224" t="str">
        <f>Listat!BI1965</f>
        <v/>
      </c>
      <c r="M1965" s="175" t="str">
        <f t="shared" si="30"/>
        <v/>
      </c>
      <c r="N1965" s="153"/>
      <c r="O1965" s="79"/>
      <c r="P1965" s="79"/>
      <c r="Q1965" s="79"/>
      <c r="R1965" s="79"/>
      <c r="S1965" s="79"/>
      <c r="T1965" s="79"/>
      <c r="U1965" s="79"/>
      <c r="V1965" s="79"/>
      <c r="W1965" s="79"/>
      <c r="X1965" s="79"/>
      <c r="Y1965" s="79"/>
      <c r="Z1965" s="79"/>
      <c r="AA1965" s="79"/>
      <c r="AB1965" s="79"/>
      <c r="AC1965" s="79"/>
      <c r="AD1965" s="79"/>
      <c r="AE1965" s="79"/>
      <c r="AF1965" s="79"/>
      <c r="AG1965" s="79"/>
      <c r="AH1965" s="79"/>
      <c r="AI1965" s="79"/>
      <c r="AJ1965" s="79"/>
      <c r="AK1965" s="79"/>
      <c r="AL1965" s="79"/>
      <c r="AM1965" s="79"/>
      <c r="AN1965" s="79"/>
      <c r="AO1965" s="79"/>
      <c r="AP1965" s="79"/>
      <c r="AQ1965" s="79"/>
      <c r="AR1965" s="79"/>
      <c r="AS1965" s="79"/>
      <c r="AT1965" s="79"/>
    </row>
    <row r="1966" spans="1:46" x14ac:dyDescent="0.3">
      <c r="A1966" s="79"/>
      <c r="B1966" s="133"/>
      <c r="C1966" s="131" t="str">
        <f>IFERROR(IFERROR(IF(ISBLANK(B1966),"",VLOOKUP(B1966,Listat!$A$7:$B$73,2,FALSE)),VLOOKUP(LEFT(B1966,FIND(" (oma)",B1966)-1),Listat!$A$7:$B$73,2,FALSE)),"-")</f>
        <v/>
      </c>
      <c r="D1966" s="131" t="str">
        <f>IFERROR(IFERROR(IF(B1966="","",VLOOKUP(B1966,Listat!$A$7:$C$73,3,FALSE)),VLOOKUP(LEFT(B1966,FIND(" (oma)",B1966)-1),Listat!$A$7:$C$73,3,FALSE)),"-")</f>
        <v/>
      </c>
      <c r="E1966" s="134"/>
      <c r="F1966" s="177"/>
      <c r="G1966" s="224" t="str">
        <f>Listat!AW1966</f>
        <v/>
      </c>
      <c r="H1966" s="132"/>
      <c r="I1966" s="175"/>
      <c r="J1966" s="132"/>
      <c r="K1966" s="132"/>
      <c r="L1966" s="224" t="str">
        <f>Listat!BI1966</f>
        <v/>
      </c>
      <c r="M1966" s="175" t="str">
        <f t="shared" si="30"/>
        <v/>
      </c>
      <c r="N1966" s="153"/>
      <c r="O1966" s="79"/>
      <c r="P1966" s="79"/>
      <c r="Q1966" s="79"/>
      <c r="R1966" s="79"/>
      <c r="S1966" s="79"/>
      <c r="T1966" s="79"/>
      <c r="U1966" s="79"/>
      <c r="V1966" s="79"/>
      <c r="W1966" s="79"/>
      <c r="X1966" s="79"/>
      <c r="Y1966" s="79"/>
      <c r="Z1966" s="79"/>
      <c r="AA1966" s="79"/>
      <c r="AB1966" s="79"/>
      <c r="AC1966" s="79"/>
      <c r="AD1966" s="79"/>
      <c r="AE1966" s="79"/>
      <c r="AF1966" s="79"/>
      <c r="AG1966" s="79"/>
      <c r="AH1966" s="79"/>
      <c r="AI1966" s="79"/>
      <c r="AJ1966" s="79"/>
      <c r="AK1966" s="79"/>
      <c r="AL1966" s="79"/>
      <c r="AM1966" s="79"/>
      <c r="AN1966" s="79"/>
      <c r="AO1966" s="79"/>
      <c r="AP1966" s="79"/>
      <c r="AQ1966" s="79"/>
      <c r="AR1966" s="79"/>
      <c r="AS1966" s="79"/>
      <c r="AT1966" s="79"/>
    </row>
    <row r="1967" spans="1:46" x14ac:dyDescent="0.3">
      <c r="A1967" s="79"/>
      <c r="B1967" s="133"/>
      <c r="C1967" s="131" t="str">
        <f>IFERROR(IFERROR(IF(ISBLANK(B1967),"",VLOOKUP(B1967,Listat!$A$7:$B$73,2,FALSE)),VLOOKUP(LEFT(B1967,FIND(" (oma)",B1967)-1),Listat!$A$7:$B$73,2,FALSE)),"-")</f>
        <v/>
      </c>
      <c r="D1967" s="131" t="str">
        <f>IFERROR(IFERROR(IF(B1967="","",VLOOKUP(B1967,Listat!$A$7:$C$73,3,FALSE)),VLOOKUP(LEFT(B1967,FIND(" (oma)",B1967)-1),Listat!$A$7:$C$73,3,FALSE)),"-")</f>
        <v/>
      </c>
      <c r="E1967" s="134"/>
      <c r="F1967" s="177"/>
      <c r="G1967" s="224" t="str">
        <f>Listat!AW1967</f>
        <v/>
      </c>
      <c r="H1967" s="132"/>
      <c r="I1967" s="175"/>
      <c r="J1967" s="132"/>
      <c r="K1967" s="132"/>
      <c r="L1967" s="224" t="str">
        <f>Listat!BI1967</f>
        <v/>
      </c>
      <c r="M1967" s="175" t="str">
        <f t="shared" si="30"/>
        <v/>
      </c>
      <c r="N1967" s="153"/>
      <c r="O1967" s="79"/>
      <c r="P1967" s="79"/>
      <c r="Q1967" s="79"/>
      <c r="R1967" s="79"/>
      <c r="S1967" s="79"/>
      <c r="T1967" s="79"/>
      <c r="U1967" s="79"/>
      <c r="V1967" s="79"/>
      <c r="W1967" s="79"/>
      <c r="X1967" s="79"/>
      <c r="Y1967" s="79"/>
      <c r="Z1967" s="79"/>
      <c r="AA1967" s="79"/>
      <c r="AB1967" s="79"/>
      <c r="AC1967" s="79"/>
      <c r="AD1967" s="79"/>
      <c r="AE1967" s="79"/>
      <c r="AF1967" s="79"/>
      <c r="AG1967" s="79"/>
      <c r="AH1967" s="79"/>
      <c r="AI1967" s="79"/>
      <c r="AJ1967" s="79"/>
      <c r="AK1967" s="79"/>
      <c r="AL1967" s="79"/>
      <c r="AM1967" s="79"/>
      <c r="AN1967" s="79"/>
      <c r="AO1967" s="79"/>
      <c r="AP1967" s="79"/>
      <c r="AQ1967" s="79"/>
      <c r="AR1967" s="79"/>
      <c r="AS1967" s="79"/>
      <c r="AT1967" s="79"/>
    </row>
    <row r="1968" spans="1:46" x14ac:dyDescent="0.3">
      <c r="A1968" s="79"/>
      <c r="B1968" s="133"/>
      <c r="C1968" s="131" t="str">
        <f>IFERROR(IFERROR(IF(ISBLANK(B1968),"",VLOOKUP(B1968,Listat!$A$7:$B$73,2,FALSE)),VLOOKUP(LEFT(B1968,FIND(" (oma)",B1968)-1),Listat!$A$7:$B$73,2,FALSE)),"-")</f>
        <v/>
      </c>
      <c r="D1968" s="131" t="str">
        <f>IFERROR(IFERROR(IF(B1968="","",VLOOKUP(B1968,Listat!$A$7:$C$73,3,FALSE)),VLOOKUP(LEFT(B1968,FIND(" (oma)",B1968)-1),Listat!$A$7:$C$73,3,FALSE)),"-")</f>
        <v/>
      </c>
      <c r="E1968" s="134"/>
      <c r="F1968" s="177"/>
      <c r="G1968" s="224" t="str">
        <f>Listat!AW1968</f>
        <v/>
      </c>
      <c r="H1968" s="132"/>
      <c r="I1968" s="175"/>
      <c r="J1968" s="132"/>
      <c r="K1968" s="132"/>
      <c r="L1968" s="224" t="str">
        <f>Listat!BI1968</f>
        <v/>
      </c>
      <c r="M1968" s="175" t="str">
        <f t="shared" si="30"/>
        <v/>
      </c>
      <c r="N1968" s="153"/>
      <c r="O1968" s="79"/>
      <c r="P1968" s="79"/>
      <c r="Q1968" s="79"/>
      <c r="R1968" s="79"/>
      <c r="S1968" s="79"/>
      <c r="T1968" s="79"/>
      <c r="U1968" s="79"/>
      <c r="V1968" s="79"/>
      <c r="W1968" s="79"/>
      <c r="X1968" s="79"/>
      <c r="Y1968" s="79"/>
      <c r="Z1968" s="79"/>
      <c r="AA1968" s="79"/>
      <c r="AB1968" s="79"/>
      <c r="AC1968" s="79"/>
      <c r="AD1968" s="79"/>
      <c r="AE1968" s="79"/>
      <c r="AF1968" s="79"/>
      <c r="AG1968" s="79"/>
      <c r="AH1968" s="79"/>
      <c r="AI1968" s="79"/>
      <c r="AJ1968" s="79"/>
      <c r="AK1968" s="79"/>
      <c r="AL1968" s="79"/>
      <c r="AM1968" s="79"/>
      <c r="AN1968" s="79"/>
      <c r="AO1968" s="79"/>
      <c r="AP1968" s="79"/>
      <c r="AQ1968" s="79"/>
      <c r="AR1968" s="79"/>
      <c r="AS1968" s="79"/>
      <c r="AT1968" s="79"/>
    </row>
    <row r="1969" spans="1:46" x14ac:dyDescent="0.3">
      <c r="A1969" s="79"/>
      <c r="B1969" s="133"/>
      <c r="C1969" s="131" t="str">
        <f>IFERROR(IFERROR(IF(ISBLANK(B1969),"",VLOOKUP(B1969,Listat!$A$7:$B$73,2,FALSE)),VLOOKUP(LEFT(B1969,FIND(" (oma)",B1969)-1),Listat!$A$7:$B$73,2,FALSE)),"-")</f>
        <v/>
      </c>
      <c r="D1969" s="131" t="str">
        <f>IFERROR(IFERROR(IF(B1969="","",VLOOKUP(B1969,Listat!$A$7:$C$73,3,FALSE)),VLOOKUP(LEFT(B1969,FIND(" (oma)",B1969)-1),Listat!$A$7:$C$73,3,FALSE)),"-")</f>
        <v/>
      </c>
      <c r="E1969" s="134"/>
      <c r="F1969" s="177"/>
      <c r="G1969" s="224" t="str">
        <f>Listat!AW1969</f>
        <v/>
      </c>
      <c r="H1969" s="132"/>
      <c r="I1969" s="175"/>
      <c r="J1969" s="132"/>
      <c r="K1969" s="132"/>
      <c r="L1969" s="224" t="str">
        <f>Listat!BI1969</f>
        <v/>
      </c>
      <c r="M1969" s="175" t="str">
        <f t="shared" si="30"/>
        <v/>
      </c>
      <c r="N1969" s="153"/>
      <c r="O1969" s="79"/>
      <c r="P1969" s="79"/>
      <c r="Q1969" s="79"/>
      <c r="R1969" s="79"/>
      <c r="S1969" s="79"/>
      <c r="T1969" s="79"/>
      <c r="U1969" s="79"/>
      <c r="V1969" s="79"/>
      <c r="W1969" s="79"/>
      <c r="X1969" s="79"/>
      <c r="Y1969" s="79"/>
      <c r="Z1969" s="79"/>
      <c r="AA1969" s="79"/>
      <c r="AB1969" s="79"/>
      <c r="AC1969" s="79"/>
      <c r="AD1969" s="79"/>
      <c r="AE1969" s="79"/>
      <c r="AF1969" s="79"/>
      <c r="AG1969" s="79"/>
      <c r="AH1969" s="79"/>
      <c r="AI1969" s="79"/>
      <c r="AJ1969" s="79"/>
      <c r="AK1969" s="79"/>
      <c r="AL1969" s="79"/>
      <c r="AM1969" s="79"/>
      <c r="AN1969" s="79"/>
      <c r="AO1969" s="79"/>
      <c r="AP1969" s="79"/>
      <c r="AQ1969" s="79"/>
      <c r="AR1969" s="79"/>
      <c r="AS1969" s="79"/>
      <c r="AT1969" s="79"/>
    </row>
    <row r="1970" spans="1:46" x14ac:dyDescent="0.3">
      <c r="A1970" s="79"/>
      <c r="B1970" s="133"/>
      <c r="C1970" s="131" t="str">
        <f>IFERROR(IFERROR(IF(ISBLANK(B1970),"",VLOOKUP(B1970,Listat!$A$7:$B$73,2,FALSE)),VLOOKUP(LEFT(B1970,FIND(" (oma)",B1970)-1),Listat!$A$7:$B$73,2,FALSE)),"-")</f>
        <v/>
      </c>
      <c r="D1970" s="131" t="str">
        <f>IFERROR(IFERROR(IF(B1970="","",VLOOKUP(B1970,Listat!$A$7:$C$73,3,FALSE)),VLOOKUP(LEFT(B1970,FIND(" (oma)",B1970)-1),Listat!$A$7:$C$73,3,FALSE)),"-")</f>
        <v/>
      </c>
      <c r="E1970" s="134"/>
      <c r="F1970" s="177"/>
      <c r="G1970" s="224" t="str">
        <f>Listat!AW1970</f>
        <v/>
      </c>
      <c r="H1970" s="132"/>
      <c r="I1970" s="175"/>
      <c r="J1970" s="132"/>
      <c r="K1970" s="132"/>
      <c r="L1970" s="224" t="str">
        <f>Listat!BI1970</f>
        <v/>
      </c>
      <c r="M1970" s="175" t="str">
        <f t="shared" si="30"/>
        <v/>
      </c>
      <c r="N1970" s="153"/>
      <c r="O1970" s="79"/>
      <c r="P1970" s="79"/>
      <c r="Q1970" s="79"/>
      <c r="R1970" s="79"/>
      <c r="S1970" s="79"/>
      <c r="T1970" s="79"/>
      <c r="U1970" s="79"/>
      <c r="V1970" s="79"/>
      <c r="W1970" s="79"/>
      <c r="X1970" s="79"/>
      <c r="Y1970" s="79"/>
      <c r="Z1970" s="79"/>
      <c r="AA1970" s="79"/>
      <c r="AB1970" s="79"/>
      <c r="AC1970" s="79"/>
      <c r="AD1970" s="79"/>
      <c r="AE1970" s="79"/>
      <c r="AF1970" s="79"/>
      <c r="AG1970" s="79"/>
      <c r="AH1970" s="79"/>
      <c r="AI1970" s="79"/>
      <c r="AJ1970" s="79"/>
      <c r="AK1970" s="79"/>
      <c r="AL1970" s="79"/>
      <c r="AM1970" s="79"/>
      <c r="AN1970" s="79"/>
      <c r="AO1970" s="79"/>
      <c r="AP1970" s="79"/>
      <c r="AQ1970" s="79"/>
      <c r="AR1970" s="79"/>
      <c r="AS1970" s="79"/>
      <c r="AT1970" s="79"/>
    </row>
    <row r="1971" spans="1:46" x14ac:dyDescent="0.3">
      <c r="A1971" s="79"/>
      <c r="B1971" s="133"/>
      <c r="C1971" s="131" t="str">
        <f>IFERROR(IFERROR(IF(ISBLANK(B1971),"",VLOOKUP(B1971,Listat!$A$7:$B$73,2,FALSE)),VLOOKUP(LEFT(B1971,FIND(" (oma)",B1971)-1),Listat!$A$7:$B$73,2,FALSE)),"-")</f>
        <v/>
      </c>
      <c r="D1971" s="131" t="str">
        <f>IFERROR(IFERROR(IF(B1971="","",VLOOKUP(B1971,Listat!$A$7:$C$73,3,FALSE)),VLOOKUP(LEFT(B1971,FIND(" (oma)",B1971)-1),Listat!$A$7:$C$73,3,FALSE)),"-")</f>
        <v/>
      </c>
      <c r="E1971" s="134"/>
      <c r="F1971" s="177"/>
      <c r="G1971" s="224" t="str">
        <f>Listat!AW1971</f>
        <v/>
      </c>
      <c r="H1971" s="132"/>
      <c r="I1971" s="175"/>
      <c r="J1971" s="132"/>
      <c r="K1971" s="132"/>
      <c r="L1971" s="224" t="str">
        <f>Listat!BI1971</f>
        <v/>
      </c>
      <c r="M1971" s="175" t="str">
        <f t="shared" si="30"/>
        <v/>
      </c>
      <c r="N1971" s="153"/>
      <c r="O1971" s="79"/>
      <c r="P1971" s="79"/>
      <c r="Q1971" s="79"/>
      <c r="R1971" s="79"/>
      <c r="S1971" s="79"/>
      <c r="T1971" s="79"/>
      <c r="U1971" s="79"/>
      <c r="V1971" s="79"/>
      <c r="W1971" s="79"/>
      <c r="X1971" s="79"/>
      <c r="Y1971" s="79"/>
      <c r="Z1971" s="79"/>
      <c r="AA1971" s="79"/>
      <c r="AB1971" s="79"/>
      <c r="AC1971" s="79"/>
      <c r="AD1971" s="79"/>
      <c r="AE1971" s="79"/>
      <c r="AF1971" s="79"/>
      <c r="AG1971" s="79"/>
      <c r="AH1971" s="79"/>
      <c r="AI1971" s="79"/>
      <c r="AJ1971" s="79"/>
      <c r="AK1971" s="79"/>
      <c r="AL1971" s="79"/>
      <c r="AM1971" s="79"/>
      <c r="AN1971" s="79"/>
      <c r="AO1971" s="79"/>
      <c r="AP1971" s="79"/>
      <c r="AQ1971" s="79"/>
      <c r="AR1971" s="79"/>
      <c r="AS1971" s="79"/>
      <c r="AT1971" s="79"/>
    </row>
    <row r="1972" spans="1:46" x14ac:dyDescent="0.3">
      <c r="A1972" s="79"/>
      <c r="B1972" s="133"/>
      <c r="C1972" s="131" t="str">
        <f>IFERROR(IFERROR(IF(ISBLANK(B1972),"",VLOOKUP(B1972,Listat!$A$7:$B$73,2,FALSE)),VLOOKUP(LEFT(B1972,FIND(" (oma)",B1972)-1),Listat!$A$7:$B$73,2,FALSE)),"-")</f>
        <v/>
      </c>
      <c r="D1972" s="131" t="str">
        <f>IFERROR(IFERROR(IF(B1972="","",VLOOKUP(B1972,Listat!$A$7:$C$73,3,FALSE)),VLOOKUP(LEFT(B1972,FIND(" (oma)",B1972)-1),Listat!$A$7:$C$73,3,FALSE)),"-")</f>
        <v/>
      </c>
      <c r="E1972" s="134"/>
      <c r="F1972" s="177"/>
      <c r="G1972" s="224" t="str">
        <f>Listat!AW1972</f>
        <v/>
      </c>
      <c r="H1972" s="132"/>
      <c r="I1972" s="175"/>
      <c r="J1972" s="132"/>
      <c r="K1972" s="132"/>
      <c r="L1972" s="224" t="str">
        <f>Listat!BI1972</f>
        <v/>
      </c>
      <c r="M1972" s="175" t="str">
        <f t="shared" si="30"/>
        <v/>
      </c>
      <c r="N1972" s="153"/>
      <c r="O1972" s="79"/>
      <c r="P1972" s="79"/>
      <c r="Q1972" s="79"/>
      <c r="R1972" s="79"/>
      <c r="S1972" s="79"/>
      <c r="T1972" s="79"/>
      <c r="U1972" s="79"/>
      <c r="V1972" s="79"/>
      <c r="W1972" s="79"/>
      <c r="X1972" s="79"/>
      <c r="Y1972" s="79"/>
      <c r="Z1972" s="79"/>
      <c r="AA1972" s="79"/>
      <c r="AB1972" s="79"/>
      <c r="AC1972" s="79"/>
      <c r="AD1972" s="79"/>
      <c r="AE1972" s="79"/>
      <c r="AF1972" s="79"/>
      <c r="AG1972" s="79"/>
      <c r="AH1972" s="79"/>
      <c r="AI1972" s="79"/>
      <c r="AJ1972" s="79"/>
      <c r="AK1972" s="79"/>
      <c r="AL1972" s="79"/>
      <c r="AM1972" s="79"/>
      <c r="AN1972" s="79"/>
      <c r="AO1972" s="79"/>
      <c r="AP1972" s="79"/>
      <c r="AQ1972" s="79"/>
      <c r="AR1972" s="79"/>
      <c r="AS1972" s="79"/>
      <c r="AT1972" s="79"/>
    </row>
    <row r="1973" spans="1:46" x14ac:dyDescent="0.3">
      <c r="A1973" s="79"/>
      <c r="B1973" s="133"/>
      <c r="C1973" s="131" t="str">
        <f>IFERROR(IFERROR(IF(ISBLANK(B1973),"",VLOOKUP(B1973,Listat!$A$7:$B$73,2,FALSE)),VLOOKUP(LEFT(B1973,FIND(" (oma)",B1973)-1),Listat!$A$7:$B$73,2,FALSE)),"-")</f>
        <v/>
      </c>
      <c r="D1973" s="131" t="str">
        <f>IFERROR(IFERROR(IF(B1973="","",VLOOKUP(B1973,Listat!$A$7:$C$73,3,FALSE)),VLOOKUP(LEFT(B1973,FIND(" (oma)",B1973)-1),Listat!$A$7:$C$73,3,FALSE)),"-")</f>
        <v/>
      </c>
      <c r="E1973" s="134"/>
      <c r="F1973" s="177"/>
      <c r="G1973" s="224" t="str">
        <f>Listat!AW1973</f>
        <v/>
      </c>
      <c r="H1973" s="132"/>
      <c r="I1973" s="175"/>
      <c r="J1973" s="132"/>
      <c r="K1973" s="132"/>
      <c r="L1973" s="224" t="str">
        <f>Listat!BI1973</f>
        <v/>
      </c>
      <c r="M1973" s="175" t="str">
        <f t="shared" si="30"/>
        <v/>
      </c>
      <c r="N1973" s="153"/>
      <c r="O1973" s="79"/>
      <c r="P1973" s="79"/>
      <c r="Q1973" s="79"/>
      <c r="R1973" s="79"/>
      <c r="S1973" s="79"/>
      <c r="T1973" s="79"/>
      <c r="U1973" s="79"/>
      <c r="V1973" s="79"/>
      <c r="W1973" s="79"/>
      <c r="X1973" s="79"/>
      <c r="Y1973" s="79"/>
      <c r="Z1973" s="79"/>
      <c r="AA1973" s="79"/>
      <c r="AB1973" s="79"/>
      <c r="AC1973" s="79"/>
      <c r="AD1973" s="79"/>
      <c r="AE1973" s="79"/>
      <c r="AF1973" s="79"/>
      <c r="AG1973" s="79"/>
      <c r="AH1973" s="79"/>
      <c r="AI1973" s="79"/>
      <c r="AJ1973" s="79"/>
      <c r="AK1973" s="79"/>
      <c r="AL1973" s="79"/>
      <c r="AM1973" s="79"/>
      <c r="AN1973" s="79"/>
      <c r="AO1973" s="79"/>
      <c r="AP1973" s="79"/>
      <c r="AQ1973" s="79"/>
      <c r="AR1973" s="79"/>
      <c r="AS1973" s="79"/>
      <c r="AT1973" s="79"/>
    </row>
    <row r="1974" spans="1:46" x14ac:dyDescent="0.3">
      <c r="A1974" s="79"/>
      <c r="B1974" s="133"/>
      <c r="C1974" s="131" t="str">
        <f>IFERROR(IFERROR(IF(ISBLANK(B1974),"",VLOOKUP(B1974,Listat!$A$7:$B$73,2,FALSE)),VLOOKUP(LEFT(B1974,FIND(" (oma)",B1974)-1),Listat!$A$7:$B$73,2,FALSE)),"-")</f>
        <v/>
      </c>
      <c r="D1974" s="131" t="str">
        <f>IFERROR(IFERROR(IF(B1974="","",VLOOKUP(B1974,Listat!$A$7:$C$73,3,FALSE)),VLOOKUP(LEFT(B1974,FIND(" (oma)",B1974)-1),Listat!$A$7:$C$73,3,FALSE)),"-")</f>
        <v/>
      </c>
      <c r="E1974" s="134"/>
      <c r="F1974" s="177"/>
      <c r="G1974" s="224" t="str">
        <f>Listat!AW1974</f>
        <v/>
      </c>
      <c r="H1974" s="132"/>
      <c r="I1974" s="175"/>
      <c r="J1974" s="132"/>
      <c r="K1974" s="132"/>
      <c r="L1974" s="224" t="str">
        <f>Listat!BI1974</f>
        <v/>
      </c>
      <c r="M1974" s="175" t="str">
        <f t="shared" si="30"/>
        <v/>
      </c>
      <c r="N1974" s="153"/>
      <c r="O1974" s="79"/>
      <c r="P1974" s="79"/>
      <c r="Q1974" s="79"/>
      <c r="R1974" s="79"/>
      <c r="S1974" s="79"/>
      <c r="T1974" s="79"/>
      <c r="U1974" s="79"/>
      <c r="V1974" s="79"/>
      <c r="W1974" s="79"/>
      <c r="X1974" s="79"/>
      <c r="Y1974" s="79"/>
      <c r="Z1974" s="79"/>
      <c r="AA1974" s="79"/>
      <c r="AB1974" s="79"/>
      <c r="AC1974" s="79"/>
      <c r="AD1974" s="79"/>
      <c r="AE1974" s="79"/>
      <c r="AF1974" s="79"/>
      <c r="AG1974" s="79"/>
      <c r="AH1974" s="79"/>
      <c r="AI1974" s="79"/>
      <c r="AJ1974" s="79"/>
      <c r="AK1974" s="79"/>
      <c r="AL1974" s="79"/>
      <c r="AM1974" s="79"/>
      <c r="AN1974" s="79"/>
      <c r="AO1974" s="79"/>
      <c r="AP1974" s="79"/>
      <c r="AQ1974" s="79"/>
      <c r="AR1974" s="79"/>
      <c r="AS1974" s="79"/>
      <c r="AT1974" s="79"/>
    </row>
    <row r="1975" spans="1:46" x14ac:dyDescent="0.3">
      <c r="A1975" s="79"/>
      <c r="B1975" s="133"/>
      <c r="C1975" s="131" t="str">
        <f>IFERROR(IFERROR(IF(ISBLANK(B1975),"",VLOOKUP(B1975,Listat!$A$7:$B$73,2,FALSE)),VLOOKUP(LEFT(B1975,FIND(" (oma)",B1975)-1),Listat!$A$7:$B$73,2,FALSE)),"-")</f>
        <v/>
      </c>
      <c r="D1975" s="131" t="str">
        <f>IFERROR(IFERROR(IF(B1975="","",VLOOKUP(B1975,Listat!$A$7:$C$73,3,FALSE)),VLOOKUP(LEFT(B1975,FIND(" (oma)",B1975)-1),Listat!$A$7:$C$73,3,FALSE)),"-")</f>
        <v/>
      </c>
      <c r="E1975" s="134"/>
      <c r="F1975" s="177"/>
      <c r="G1975" s="224" t="str">
        <f>Listat!AW1975</f>
        <v/>
      </c>
      <c r="H1975" s="132"/>
      <c r="I1975" s="175"/>
      <c r="J1975" s="132"/>
      <c r="K1975" s="132"/>
      <c r="L1975" s="224" t="str">
        <f>Listat!BI1975</f>
        <v/>
      </c>
      <c r="M1975" s="175" t="str">
        <f t="shared" si="30"/>
        <v/>
      </c>
      <c r="N1975" s="153"/>
      <c r="O1975" s="79"/>
      <c r="P1975" s="79"/>
      <c r="Q1975" s="79"/>
      <c r="R1975" s="79"/>
      <c r="S1975" s="79"/>
      <c r="T1975" s="79"/>
      <c r="U1975" s="79"/>
      <c r="V1975" s="79"/>
      <c r="W1975" s="79"/>
      <c r="X1975" s="79"/>
      <c r="Y1975" s="79"/>
      <c r="Z1975" s="79"/>
      <c r="AA1975" s="79"/>
      <c r="AB1975" s="79"/>
      <c r="AC1975" s="79"/>
      <c r="AD1975" s="79"/>
      <c r="AE1975" s="79"/>
      <c r="AF1975" s="79"/>
      <c r="AG1975" s="79"/>
      <c r="AH1975" s="79"/>
      <c r="AI1975" s="79"/>
      <c r="AJ1975" s="79"/>
      <c r="AK1975" s="79"/>
      <c r="AL1975" s="79"/>
      <c r="AM1975" s="79"/>
      <c r="AN1975" s="79"/>
      <c r="AO1975" s="79"/>
      <c r="AP1975" s="79"/>
      <c r="AQ1975" s="79"/>
      <c r="AR1975" s="79"/>
      <c r="AS1975" s="79"/>
      <c r="AT1975" s="79"/>
    </row>
    <row r="1976" spans="1:46" x14ac:dyDescent="0.3">
      <c r="A1976" s="79"/>
      <c r="B1976" s="133"/>
      <c r="C1976" s="131" t="str">
        <f>IFERROR(IFERROR(IF(ISBLANK(B1976),"",VLOOKUP(B1976,Listat!$A$7:$B$73,2,FALSE)),VLOOKUP(LEFT(B1976,FIND(" (oma)",B1976)-1),Listat!$A$7:$B$73,2,FALSE)),"-")</f>
        <v/>
      </c>
      <c r="D1976" s="131" t="str">
        <f>IFERROR(IFERROR(IF(B1976="","",VLOOKUP(B1976,Listat!$A$7:$C$73,3,FALSE)),VLOOKUP(LEFT(B1976,FIND(" (oma)",B1976)-1),Listat!$A$7:$C$73,3,FALSE)),"-")</f>
        <v/>
      </c>
      <c r="E1976" s="134"/>
      <c r="F1976" s="177"/>
      <c r="G1976" s="224" t="str">
        <f>Listat!AW1976</f>
        <v/>
      </c>
      <c r="H1976" s="132"/>
      <c r="I1976" s="175"/>
      <c r="J1976" s="132"/>
      <c r="K1976" s="132"/>
      <c r="L1976" s="224" t="str">
        <f>Listat!BI1976</f>
        <v/>
      </c>
      <c r="M1976" s="175" t="str">
        <f t="shared" si="30"/>
        <v/>
      </c>
      <c r="N1976" s="153"/>
      <c r="O1976" s="79"/>
      <c r="P1976" s="79"/>
      <c r="Q1976" s="79"/>
      <c r="R1976" s="79"/>
      <c r="S1976" s="79"/>
      <c r="T1976" s="79"/>
      <c r="U1976" s="79"/>
      <c r="V1976" s="79"/>
      <c r="W1976" s="79"/>
      <c r="X1976" s="79"/>
      <c r="Y1976" s="79"/>
      <c r="Z1976" s="79"/>
      <c r="AA1976" s="79"/>
      <c r="AB1976" s="79"/>
      <c r="AC1976" s="79"/>
      <c r="AD1976" s="79"/>
      <c r="AE1976" s="79"/>
      <c r="AF1976" s="79"/>
      <c r="AG1976" s="79"/>
      <c r="AH1976" s="79"/>
      <c r="AI1976" s="79"/>
      <c r="AJ1976" s="79"/>
      <c r="AK1976" s="79"/>
      <c r="AL1976" s="79"/>
      <c r="AM1976" s="79"/>
      <c r="AN1976" s="79"/>
      <c r="AO1976" s="79"/>
      <c r="AP1976" s="79"/>
      <c r="AQ1976" s="79"/>
      <c r="AR1976" s="79"/>
      <c r="AS1976" s="79"/>
      <c r="AT1976" s="79"/>
    </row>
    <row r="1977" spans="1:46" x14ac:dyDescent="0.3">
      <c r="A1977" s="79"/>
      <c r="B1977" s="133"/>
      <c r="C1977" s="131" t="str">
        <f>IFERROR(IFERROR(IF(ISBLANK(B1977),"",VLOOKUP(B1977,Listat!$A$7:$B$73,2,FALSE)),VLOOKUP(LEFT(B1977,FIND(" (oma)",B1977)-1),Listat!$A$7:$B$73,2,FALSE)),"-")</f>
        <v/>
      </c>
      <c r="D1977" s="131" t="str">
        <f>IFERROR(IFERROR(IF(B1977="","",VLOOKUP(B1977,Listat!$A$7:$C$73,3,FALSE)),VLOOKUP(LEFT(B1977,FIND(" (oma)",B1977)-1),Listat!$A$7:$C$73,3,FALSE)),"-")</f>
        <v/>
      </c>
      <c r="E1977" s="134"/>
      <c r="F1977" s="177"/>
      <c r="G1977" s="224" t="str">
        <f>Listat!AW1977</f>
        <v/>
      </c>
      <c r="H1977" s="132"/>
      <c r="I1977" s="175"/>
      <c r="J1977" s="132"/>
      <c r="K1977" s="132"/>
      <c r="L1977" s="224" t="str">
        <f>Listat!BI1977</f>
        <v/>
      </c>
      <c r="M1977" s="175" t="str">
        <f t="shared" si="30"/>
        <v/>
      </c>
      <c r="N1977" s="153"/>
      <c r="O1977" s="79"/>
      <c r="P1977" s="79"/>
      <c r="Q1977" s="79"/>
      <c r="R1977" s="79"/>
      <c r="S1977" s="79"/>
      <c r="T1977" s="79"/>
      <c r="U1977" s="79"/>
      <c r="V1977" s="79"/>
      <c r="W1977" s="79"/>
      <c r="X1977" s="79"/>
      <c r="Y1977" s="79"/>
      <c r="Z1977" s="79"/>
      <c r="AA1977" s="79"/>
      <c r="AB1977" s="79"/>
      <c r="AC1977" s="79"/>
      <c r="AD1977" s="79"/>
      <c r="AE1977" s="79"/>
      <c r="AF1977" s="79"/>
      <c r="AG1977" s="79"/>
      <c r="AH1977" s="79"/>
      <c r="AI1977" s="79"/>
      <c r="AJ1977" s="79"/>
      <c r="AK1977" s="79"/>
      <c r="AL1977" s="79"/>
      <c r="AM1977" s="79"/>
      <c r="AN1977" s="79"/>
      <c r="AO1977" s="79"/>
      <c r="AP1977" s="79"/>
      <c r="AQ1977" s="79"/>
      <c r="AR1977" s="79"/>
      <c r="AS1977" s="79"/>
      <c r="AT1977" s="79"/>
    </row>
    <row r="1978" spans="1:46" x14ac:dyDescent="0.3">
      <c r="A1978" s="79"/>
      <c r="B1978" s="133"/>
      <c r="C1978" s="131" t="str">
        <f>IFERROR(IFERROR(IF(ISBLANK(B1978),"",VLOOKUP(B1978,Listat!$A$7:$B$73,2,FALSE)),VLOOKUP(LEFT(B1978,FIND(" (oma)",B1978)-1),Listat!$A$7:$B$73,2,FALSE)),"-")</f>
        <v/>
      </c>
      <c r="D1978" s="131" t="str">
        <f>IFERROR(IFERROR(IF(B1978="","",VLOOKUP(B1978,Listat!$A$7:$C$73,3,FALSE)),VLOOKUP(LEFT(B1978,FIND(" (oma)",B1978)-1),Listat!$A$7:$C$73,3,FALSE)),"-")</f>
        <v/>
      </c>
      <c r="E1978" s="134"/>
      <c r="F1978" s="177"/>
      <c r="G1978" s="224" t="str">
        <f>Listat!AW1978</f>
        <v/>
      </c>
      <c r="H1978" s="132"/>
      <c r="I1978" s="175"/>
      <c r="J1978" s="132"/>
      <c r="K1978" s="132"/>
      <c r="L1978" s="224" t="str">
        <f>Listat!BI1978</f>
        <v/>
      </c>
      <c r="M1978" s="175" t="str">
        <f t="shared" si="30"/>
        <v/>
      </c>
      <c r="N1978" s="153"/>
      <c r="O1978" s="79"/>
      <c r="P1978" s="79"/>
      <c r="Q1978" s="79"/>
      <c r="R1978" s="79"/>
      <c r="S1978" s="79"/>
      <c r="T1978" s="79"/>
      <c r="U1978" s="79"/>
      <c r="V1978" s="79"/>
      <c r="W1978" s="79"/>
      <c r="X1978" s="79"/>
      <c r="Y1978" s="79"/>
      <c r="Z1978" s="79"/>
      <c r="AA1978" s="79"/>
      <c r="AB1978" s="79"/>
      <c r="AC1978" s="79"/>
      <c r="AD1978" s="79"/>
      <c r="AE1978" s="79"/>
      <c r="AF1978" s="79"/>
      <c r="AG1978" s="79"/>
      <c r="AH1978" s="79"/>
      <c r="AI1978" s="79"/>
      <c r="AJ1978" s="79"/>
      <c r="AK1978" s="79"/>
      <c r="AL1978" s="79"/>
      <c r="AM1978" s="79"/>
      <c r="AN1978" s="79"/>
      <c r="AO1978" s="79"/>
      <c r="AP1978" s="79"/>
      <c r="AQ1978" s="79"/>
      <c r="AR1978" s="79"/>
      <c r="AS1978" s="79"/>
      <c r="AT1978" s="79"/>
    </row>
    <row r="1979" spans="1:46" x14ac:dyDescent="0.3">
      <c r="A1979" s="79"/>
      <c r="B1979" s="133"/>
      <c r="C1979" s="131" t="str">
        <f>IFERROR(IFERROR(IF(ISBLANK(B1979),"",VLOOKUP(B1979,Listat!$A$7:$B$73,2,FALSE)),VLOOKUP(LEFT(B1979,FIND(" (oma)",B1979)-1),Listat!$A$7:$B$73,2,FALSE)),"-")</f>
        <v/>
      </c>
      <c r="D1979" s="131" t="str">
        <f>IFERROR(IFERROR(IF(B1979="","",VLOOKUP(B1979,Listat!$A$7:$C$73,3,FALSE)),VLOOKUP(LEFT(B1979,FIND(" (oma)",B1979)-1),Listat!$A$7:$C$73,3,FALSE)),"-")</f>
        <v/>
      </c>
      <c r="E1979" s="134"/>
      <c r="F1979" s="177"/>
      <c r="G1979" s="224" t="str">
        <f>Listat!AW1979</f>
        <v/>
      </c>
      <c r="H1979" s="132"/>
      <c r="I1979" s="175"/>
      <c r="J1979" s="132"/>
      <c r="K1979" s="132"/>
      <c r="L1979" s="224" t="str">
        <f>Listat!BI1979</f>
        <v/>
      </c>
      <c r="M1979" s="175" t="str">
        <f t="shared" si="30"/>
        <v/>
      </c>
      <c r="N1979" s="153"/>
      <c r="O1979" s="79"/>
      <c r="P1979" s="79"/>
      <c r="Q1979" s="79"/>
      <c r="R1979" s="79"/>
      <c r="S1979" s="79"/>
      <c r="T1979" s="79"/>
      <c r="U1979" s="79"/>
      <c r="V1979" s="79"/>
      <c r="W1979" s="79"/>
      <c r="X1979" s="79"/>
      <c r="Y1979" s="79"/>
      <c r="Z1979" s="79"/>
      <c r="AA1979" s="79"/>
      <c r="AB1979" s="79"/>
      <c r="AC1979" s="79"/>
      <c r="AD1979" s="79"/>
      <c r="AE1979" s="79"/>
      <c r="AF1979" s="79"/>
      <c r="AG1979" s="79"/>
      <c r="AH1979" s="79"/>
      <c r="AI1979" s="79"/>
      <c r="AJ1979" s="79"/>
      <c r="AK1979" s="79"/>
      <c r="AL1979" s="79"/>
      <c r="AM1979" s="79"/>
      <c r="AN1979" s="79"/>
      <c r="AO1979" s="79"/>
      <c r="AP1979" s="79"/>
      <c r="AQ1979" s="79"/>
      <c r="AR1979" s="79"/>
      <c r="AS1979" s="79"/>
      <c r="AT1979" s="79"/>
    </row>
    <row r="1980" spans="1:46" x14ac:dyDescent="0.3">
      <c r="A1980" s="79"/>
      <c r="B1980" s="133"/>
      <c r="C1980" s="131" t="str">
        <f>IFERROR(IFERROR(IF(ISBLANK(B1980),"",VLOOKUP(B1980,Listat!$A$7:$B$73,2,FALSE)),VLOOKUP(LEFT(B1980,FIND(" (oma)",B1980)-1),Listat!$A$7:$B$73,2,FALSE)),"-")</f>
        <v/>
      </c>
      <c r="D1980" s="131" t="str">
        <f>IFERROR(IFERROR(IF(B1980="","",VLOOKUP(B1980,Listat!$A$7:$C$73,3,FALSE)),VLOOKUP(LEFT(B1980,FIND(" (oma)",B1980)-1),Listat!$A$7:$C$73,3,FALSE)),"-")</f>
        <v/>
      </c>
      <c r="E1980" s="134"/>
      <c r="F1980" s="177"/>
      <c r="G1980" s="224" t="str">
        <f>Listat!AW1980</f>
        <v/>
      </c>
      <c r="H1980" s="132"/>
      <c r="I1980" s="175"/>
      <c r="J1980" s="132"/>
      <c r="K1980" s="132"/>
      <c r="L1980" s="224" t="str">
        <f>Listat!BI1980</f>
        <v/>
      </c>
      <c r="M1980" s="175" t="str">
        <f t="shared" si="30"/>
        <v/>
      </c>
      <c r="N1980" s="153"/>
      <c r="O1980" s="79"/>
      <c r="P1980" s="79"/>
      <c r="Q1980" s="79"/>
      <c r="R1980" s="79"/>
      <c r="S1980" s="79"/>
      <c r="T1980" s="79"/>
      <c r="U1980" s="79"/>
      <c r="V1980" s="79"/>
      <c r="W1980" s="79"/>
      <c r="X1980" s="79"/>
      <c r="Y1980" s="79"/>
      <c r="Z1980" s="79"/>
      <c r="AA1980" s="79"/>
      <c r="AB1980" s="79"/>
      <c r="AC1980" s="79"/>
      <c r="AD1980" s="79"/>
      <c r="AE1980" s="79"/>
      <c r="AF1980" s="79"/>
      <c r="AG1980" s="79"/>
      <c r="AH1980" s="79"/>
      <c r="AI1980" s="79"/>
      <c r="AJ1980" s="79"/>
      <c r="AK1980" s="79"/>
      <c r="AL1980" s="79"/>
      <c r="AM1980" s="79"/>
      <c r="AN1980" s="79"/>
      <c r="AO1980" s="79"/>
      <c r="AP1980" s="79"/>
      <c r="AQ1980" s="79"/>
      <c r="AR1980" s="79"/>
      <c r="AS1980" s="79"/>
      <c r="AT1980" s="79"/>
    </row>
    <row r="1981" spans="1:46" x14ac:dyDescent="0.3">
      <c r="A1981" s="79"/>
      <c r="B1981" s="133"/>
      <c r="C1981" s="131" t="str">
        <f>IFERROR(IFERROR(IF(ISBLANK(B1981),"",VLOOKUP(B1981,Listat!$A$7:$B$73,2,FALSE)),VLOOKUP(LEFT(B1981,FIND(" (oma)",B1981)-1),Listat!$A$7:$B$73,2,FALSE)),"-")</f>
        <v/>
      </c>
      <c r="D1981" s="131" t="str">
        <f>IFERROR(IFERROR(IF(B1981="","",VLOOKUP(B1981,Listat!$A$7:$C$73,3,FALSE)),VLOOKUP(LEFT(B1981,FIND(" (oma)",B1981)-1),Listat!$A$7:$C$73,3,FALSE)),"-")</f>
        <v/>
      </c>
      <c r="E1981" s="134"/>
      <c r="F1981" s="177"/>
      <c r="G1981" s="224" t="str">
        <f>Listat!AW1981</f>
        <v/>
      </c>
      <c r="H1981" s="132"/>
      <c r="I1981" s="175"/>
      <c r="J1981" s="132"/>
      <c r="K1981" s="132"/>
      <c r="L1981" s="224" t="str">
        <f>Listat!BI1981</f>
        <v/>
      </c>
      <c r="M1981" s="175" t="str">
        <f t="shared" si="30"/>
        <v/>
      </c>
      <c r="N1981" s="153"/>
      <c r="O1981" s="79"/>
      <c r="P1981" s="79"/>
      <c r="Q1981" s="79"/>
      <c r="R1981" s="79"/>
      <c r="S1981" s="79"/>
      <c r="T1981" s="79"/>
      <c r="U1981" s="79"/>
      <c r="V1981" s="79"/>
      <c r="W1981" s="79"/>
      <c r="X1981" s="79"/>
      <c r="Y1981" s="79"/>
      <c r="Z1981" s="79"/>
      <c r="AA1981" s="79"/>
      <c r="AB1981" s="79"/>
      <c r="AC1981" s="79"/>
      <c r="AD1981" s="79"/>
      <c r="AE1981" s="79"/>
      <c r="AF1981" s="79"/>
      <c r="AG1981" s="79"/>
      <c r="AH1981" s="79"/>
      <c r="AI1981" s="79"/>
      <c r="AJ1981" s="79"/>
      <c r="AK1981" s="79"/>
      <c r="AL1981" s="79"/>
      <c r="AM1981" s="79"/>
      <c r="AN1981" s="79"/>
      <c r="AO1981" s="79"/>
      <c r="AP1981" s="79"/>
      <c r="AQ1981" s="79"/>
      <c r="AR1981" s="79"/>
      <c r="AS1981" s="79"/>
      <c r="AT1981" s="79"/>
    </row>
    <row r="1982" spans="1:46" x14ac:dyDescent="0.3">
      <c r="A1982" s="79"/>
      <c r="B1982" s="133"/>
      <c r="C1982" s="131" t="str">
        <f>IFERROR(IFERROR(IF(ISBLANK(B1982),"",VLOOKUP(B1982,Listat!$A$7:$B$73,2,FALSE)),VLOOKUP(LEFT(B1982,FIND(" (oma)",B1982)-1),Listat!$A$7:$B$73,2,FALSE)),"-")</f>
        <v/>
      </c>
      <c r="D1982" s="131" t="str">
        <f>IFERROR(IFERROR(IF(B1982="","",VLOOKUP(B1982,Listat!$A$7:$C$73,3,FALSE)),VLOOKUP(LEFT(B1982,FIND(" (oma)",B1982)-1),Listat!$A$7:$C$73,3,FALSE)),"-")</f>
        <v/>
      </c>
      <c r="E1982" s="134"/>
      <c r="F1982" s="177"/>
      <c r="G1982" s="224" t="str">
        <f>Listat!AW1982</f>
        <v/>
      </c>
      <c r="H1982" s="132"/>
      <c r="I1982" s="175"/>
      <c r="J1982" s="132"/>
      <c r="K1982" s="132"/>
      <c r="L1982" s="224" t="str">
        <f>Listat!BI1982</f>
        <v/>
      </c>
      <c r="M1982" s="175" t="str">
        <f t="shared" si="30"/>
        <v/>
      </c>
      <c r="N1982" s="153"/>
      <c r="O1982" s="79"/>
      <c r="P1982" s="79"/>
      <c r="Q1982" s="79"/>
      <c r="R1982" s="79"/>
      <c r="S1982" s="79"/>
      <c r="T1982" s="79"/>
      <c r="U1982" s="79"/>
      <c r="V1982" s="79"/>
      <c r="W1982" s="79"/>
      <c r="X1982" s="79"/>
      <c r="Y1982" s="79"/>
      <c r="Z1982" s="79"/>
      <c r="AA1982" s="79"/>
      <c r="AB1982" s="79"/>
      <c r="AC1982" s="79"/>
      <c r="AD1982" s="79"/>
      <c r="AE1982" s="79"/>
      <c r="AF1982" s="79"/>
      <c r="AG1982" s="79"/>
      <c r="AH1982" s="79"/>
      <c r="AI1982" s="79"/>
      <c r="AJ1982" s="79"/>
      <c r="AK1982" s="79"/>
      <c r="AL1982" s="79"/>
      <c r="AM1982" s="79"/>
      <c r="AN1982" s="79"/>
      <c r="AO1982" s="79"/>
      <c r="AP1982" s="79"/>
      <c r="AQ1982" s="79"/>
      <c r="AR1982" s="79"/>
      <c r="AS1982" s="79"/>
      <c r="AT1982" s="79"/>
    </row>
    <row r="1983" spans="1:46" x14ac:dyDescent="0.3">
      <c r="A1983" s="79"/>
      <c r="B1983" s="133"/>
      <c r="C1983" s="131" t="str">
        <f>IFERROR(IFERROR(IF(ISBLANK(B1983),"",VLOOKUP(B1983,Listat!$A$7:$B$73,2,FALSE)),VLOOKUP(LEFT(B1983,FIND(" (oma)",B1983)-1),Listat!$A$7:$B$73,2,FALSE)),"-")</f>
        <v/>
      </c>
      <c r="D1983" s="131" t="str">
        <f>IFERROR(IFERROR(IF(B1983="","",VLOOKUP(B1983,Listat!$A$7:$C$73,3,FALSE)),VLOOKUP(LEFT(B1983,FIND(" (oma)",B1983)-1),Listat!$A$7:$C$73,3,FALSE)),"-")</f>
        <v/>
      </c>
      <c r="E1983" s="134"/>
      <c r="F1983" s="177"/>
      <c r="G1983" s="224" t="str">
        <f>Listat!AW1983</f>
        <v/>
      </c>
      <c r="H1983" s="132"/>
      <c r="I1983" s="175"/>
      <c r="J1983" s="132"/>
      <c r="K1983" s="132"/>
      <c r="L1983" s="224" t="str">
        <f>Listat!BI1983</f>
        <v/>
      </c>
      <c r="M1983" s="175" t="str">
        <f t="shared" si="30"/>
        <v/>
      </c>
      <c r="N1983" s="153"/>
      <c r="O1983" s="79"/>
      <c r="P1983" s="79"/>
      <c r="Q1983" s="79"/>
      <c r="R1983" s="79"/>
      <c r="S1983" s="79"/>
      <c r="T1983" s="79"/>
      <c r="U1983" s="79"/>
      <c r="V1983" s="79"/>
      <c r="W1983" s="79"/>
      <c r="X1983" s="79"/>
      <c r="Y1983" s="79"/>
      <c r="Z1983" s="79"/>
      <c r="AA1983" s="79"/>
      <c r="AB1983" s="79"/>
      <c r="AC1983" s="79"/>
      <c r="AD1983" s="79"/>
      <c r="AE1983" s="79"/>
      <c r="AF1983" s="79"/>
      <c r="AG1983" s="79"/>
      <c r="AH1983" s="79"/>
      <c r="AI1983" s="79"/>
      <c r="AJ1983" s="79"/>
      <c r="AK1983" s="79"/>
      <c r="AL1983" s="79"/>
      <c r="AM1983" s="79"/>
      <c r="AN1983" s="79"/>
      <c r="AO1983" s="79"/>
      <c r="AP1983" s="79"/>
      <c r="AQ1983" s="79"/>
      <c r="AR1983" s="79"/>
      <c r="AS1983" s="79"/>
      <c r="AT1983" s="79"/>
    </row>
    <row r="1984" spans="1:46" x14ac:dyDescent="0.3">
      <c r="A1984" s="79"/>
      <c r="B1984" s="133"/>
      <c r="C1984" s="131" t="str">
        <f>IFERROR(IFERROR(IF(ISBLANK(B1984),"",VLOOKUP(B1984,Listat!$A$7:$B$73,2,FALSE)),VLOOKUP(LEFT(B1984,FIND(" (oma)",B1984)-1),Listat!$A$7:$B$73,2,FALSE)),"-")</f>
        <v/>
      </c>
      <c r="D1984" s="131" t="str">
        <f>IFERROR(IFERROR(IF(B1984="","",VLOOKUP(B1984,Listat!$A$7:$C$73,3,FALSE)),VLOOKUP(LEFT(B1984,FIND(" (oma)",B1984)-1),Listat!$A$7:$C$73,3,FALSE)),"-")</f>
        <v/>
      </c>
      <c r="E1984" s="134"/>
      <c r="F1984" s="177"/>
      <c r="G1984" s="224" t="str">
        <f>Listat!AW1984</f>
        <v/>
      </c>
      <c r="H1984" s="132"/>
      <c r="I1984" s="175"/>
      <c r="J1984" s="132"/>
      <c r="K1984" s="132"/>
      <c r="L1984" s="224" t="str">
        <f>Listat!BI1984</f>
        <v/>
      </c>
      <c r="M1984" s="175" t="str">
        <f t="shared" si="30"/>
        <v/>
      </c>
      <c r="N1984" s="153"/>
      <c r="O1984" s="79"/>
      <c r="P1984" s="79"/>
      <c r="Q1984" s="79"/>
      <c r="R1984" s="79"/>
      <c r="S1984" s="79"/>
      <c r="T1984" s="79"/>
      <c r="U1984" s="79"/>
      <c r="V1984" s="79"/>
      <c r="W1984" s="79"/>
      <c r="X1984" s="79"/>
      <c r="Y1984" s="79"/>
      <c r="Z1984" s="79"/>
      <c r="AA1984" s="79"/>
      <c r="AB1984" s="79"/>
      <c r="AC1984" s="79"/>
      <c r="AD1984" s="79"/>
      <c r="AE1984" s="79"/>
      <c r="AF1984" s="79"/>
      <c r="AG1984" s="79"/>
      <c r="AH1984" s="79"/>
      <c r="AI1984" s="79"/>
      <c r="AJ1984" s="79"/>
      <c r="AK1984" s="79"/>
      <c r="AL1984" s="79"/>
      <c r="AM1984" s="79"/>
      <c r="AN1984" s="79"/>
      <c r="AO1984" s="79"/>
      <c r="AP1984" s="79"/>
      <c r="AQ1984" s="79"/>
      <c r="AR1984" s="79"/>
      <c r="AS1984" s="79"/>
      <c r="AT1984" s="79"/>
    </row>
    <row r="1985" spans="1:46" x14ac:dyDescent="0.3">
      <c r="A1985" s="79"/>
      <c r="B1985" s="133"/>
      <c r="C1985" s="131" t="str">
        <f>IFERROR(IFERROR(IF(ISBLANK(B1985),"",VLOOKUP(B1985,Listat!$A$7:$B$73,2,FALSE)),VLOOKUP(LEFT(B1985,FIND(" (oma)",B1985)-1),Listat!$A$7:$B$73,2,FALSE)),"-")</f>
        <v/>
      </c>
      <c r="D1985" s="131" t="str">
        <f>IFERROR(IFERROR(IF(B1985="","",VLOOKUP(B1985,Listat!$A$7:$C$73,3,FALSE)),VLOOKUP(LEFT(B1985,FIND(" (oma)",B1985)-1),Listat!$A$7:$C$73,3,FALSE)),"-")</f>
        <v/>
      </c>
      <c r="E1985" s="134"/>
      <c r="F1985" s="177"/>
      <c r="G1985" s="224" t="str">
        <f>Listat!AW1985</f>
        <v/>
      </c>
      <c r="H1985" s="132"/>
      <c r="I1985" s="175"/>
      <c r="J1985" s="132"/>
      <c r="K1985" s="132"/>
      <c r="L1985" s="224" t="str">
        <f>Listat!BI1985</f>
        <v/>
      </c>
      <c r="M1985" s="175" t="str">
        <f t="shared" si="30"/>
        <v/>
      </c>
      <c r="N1985" s="153"/>
      <c r="O1985" s="79"/>
      <c r="P1985" s="79"/>
      <c r="Q1985" s="79"/>
      <c r="R1985" s="79"/>
      <c r="S1985" s="79"/>
      <c r="T1985" s="79"/>
      <c r="U1985" s="79"/>
      <c r="V1985" s="79"/>
      <c r="W1985" s="79"/>
      <c r="X1985" s="79"/>
      <c r="Y1985" s="79"/>
      <c r="Z1985" s="79"/>
      <c r="AA1985" s="79"/>
      <c r="AB1985" s="79"/>
      <c r="AC1985" s="79"/>
      <c r="AD1985" s="79"/>
      <c r="AE1985" s="79"/>
      <c r="AF1985" s="79"/>
      <c r="AG1985" s="79"/>
      <c r="AH1985" s="79"/>
      <c r="AI1985" s="79"/>
      <c r="AJ1985" s="79"/>
      <c r="AK1985" s="79"/>
      <c r="AL1985" s="79"/>
      <c r="AM1985" s="79"/>
      <c r="AN1985" s="79"/>
      <c r="AO1985" s="79"/>
      <c r="AP1985" s="79"/>
      <c r="AQ1985" s="79"/>
      <c r="AR1985" s="79"/>
      <c r="AS1985" s="79"/>
      <c r="AT1985" s="79"/>
    </row>
    <row r="1986" spans="1:46" x14ac:dyDescent="0.3">
      <c r="A1986" s="79"/>
      <c r="B1986" s="133"/>
      <c r="C1986" s="131" t="str">
        <f>IFERROR(IFERROR(IF(ISBLANK(B1986),"",VLOOKUP(B1986,Listat!$A$7:$B$73,2,FALSE)),VLOOKUP(LEFT(B1986,FIND(" (oma)",B1986)-1),Listat!$A$7:$B$73,2,FALSE)),"-")</f>
        <v/>
      </c>
      <c r="D1986" s="131" t="str">
        <f>IFERROR(IFERROR(IF(B1986="","",VLOOKUP(B1986,Listat!$A$7:$C$73,3,FALSE)),VLOOKUP(LEFT(B1986,FIND(" (oma)",B1986)-1),Listat!$A$7:$C$73,3,FALSE)),"-")</f>
        <v/>
      </c>
      <c r="E1986" s="134"/>
      <c r="F1986" s="177"/>
      <c r="G1986" s="224" t="str">
        <f>Listat!AW1986</f>
        <v/>
      </c>
      <c r="H1986" s="132"/>
      <c r="I1986" s="175"/>
      <c r="J1986" s="132"/>
      <c r="K1986" s="132"/>
      <c r="L1986" s="224" t="str">
        <f>Listat!BI1986</f>
        <v/>
      </c>
      <c r="M1986" s="175" t="str">
        <f t="shared" si="30"/>
        <v/>
      </c>
      <c r="N1986" s="153"/>
      <c r="O1986" s="79"/>
      <c r="P1986" s="79"/>
      <c r="Q1986" s="79"/>
      <c r="R1986" s="79"/>
      <c r="S1986" s="79"/>
      <c r="T1986" s="79"/>
      <c r="U1986" s="79"/>
      <c r="V1986" s="79"/>
      <c r="W1986" s="79"/>
      <c r="X1986" s="79"/>
      <c r="Y1986" s="79"/>
      <c r="Z1986" s="79"/>
      <c r="AA1986" s="79"/>
      <c r="AB1986" s="79"/>
      <c r="AC1986" s="79"/>
      <c r="AD1986" s="79"/>
      <c r="AE1986" s="79"/>
      <c r="AF1986" s="79"/>
      <c r="AG1986" s="79"/>
      <c r="AH1986" s="79"/>
      <c r="AI1986" s="79"/>
      <c r="AJ1986" s="79"/>
      <c r="AK1986" s="79"/>
      <c r="AL1986" s="79"/>
      <c r="AM1986" s="79"/>
      <c r="AN1986" s="79"/>
      <c r="AO1986" s="79"/>
      <c r="AP1986" s="79"/>
      <c r="AQ1986" s="79"/>
      <c r="AR1986" s="79"/>
      <c r="AS1986" s="79"/>
      <c r="AT1986" s="79"/>
    </row>
    <row r="1987" spans="1:46" x14ac:dyDescent="0.3">
      <c r="A1987" s="79"/>
      <c r="B1987" s="133"/>
      <c r="C1987" s="131" t="str">
        <f>IFERROR(IFERROR(IF(ISBLANK(B1987),"",VLOOKUP(B1987,Listat!$A$7:$B$73,2,FALSE)),VLOOKUP(LEFT(B1987,FIND(" (oma)",B1987)-1),Listat!$A$7:$B$73,2,FALSE)),"-")</f>
        <v/>
      </c>
      <c r="D1987" s="131" t="str">
        <f>IFERROR(IFERROR(IF(B1987="","",VLOOKUP(B1987,Listat!$A$7:$C$73,3,FALSE)),VLOOKUP(LEFT(B1987,FIND(" (oma)",B1987)-1),Listat!$A$7:$C$73,3,FALSE)),"-")</f>
        <v/>
      </c>
      <c r="E1987" s="134"/>
      <c r="F1987" s="177"/>
      <c r="G1987" s="224" t="str">
        <f>Listat!AW1987</f>
        <v/>
      </c>
      <c r="H1987" s="132"/>
      <c r="I1987" s="175"/>
      <c r="J1987" s="132"/>
      <c r="K1987" s="132"/>
      <c r="L1987" s="224" t="str">
        <f>Listat!BI1987</f>
        <v/>
      </c>
      <c r="M1987" s="175" t="str">
        <f t="shared" si="30"/>
        <v/>
      </c>
      <c r="N1987" s="153"/>
      <c r="O1987" s="79"/>
      <c r="P1987" s="79"/>
      <c r="Q1987" s="79"/>
      <c r="R1987" s="79"/>
      <c r="S1987" s="79"/>
      <c r="T1987" s="79"/>
      <c r="U1987" s="79"/>
      <c r="V1987" s="79"/>
      <c r="W1987" s="79"/>
      <c r="X1987" s="79"/>
      <c r="Y1987" s="79"/>
      <c r="Z1987" s="79"/>
      <c r="AA1987" s="79"/>
      <c r="AB1987" s="79"/>
      <c r="AC1987" s="79"/>
      <c r="AD1987" s="79"/>
      <c r="AE1987" s="79"/>
      <c r="AF1987" s="79"/>
      <c r="AG1987" s="79"/>
      <c r="AH1987" s="79"/>
      <c r="AI1987" s="79"/>
      <c r="AJ1987" s="79"/>
      <c r="AK1987" s="79"/>
      <c r="AL1987" s="79"/>
      <c r="AM1987" s="79"/>
      <c r="AN1987" s="79"/>
      <c r="AO1987" s="79"/>
      <c r="AP1987" s="79"/>
      <c r="AQ1987" s="79"/>
      <c r="AR1987" s="79"/>
      <c r="AS1987" s="79"/>
      <c r="AT1987" s="79"/>
    </row>
    <row r="1988" spans="1:46" x14ac:dyDescent="0.3">
      <c r="A1988" s="79"/>
      <c r="B1988" s="133"/>
      <c r="C1988" s="131" t="str">
        <f>IFERROR(IFERROR(IF(ISBLANK(B1988),"",VLOOKUP(B1988,Listat!$A$7:$B$73,2,FALSE)),VLOOKUP(LEFT(B1988,FIND(" (oma)",B1988)-1),Listat!$A$7:$B$73,2,FALSE)),"-")</f>
        <v/>
      </c>
      <c r="D1988" s="131" t="str">
        <f>IFERROR(IFERROR(IF(B1988="","",VLOOKUP(B1988,Listat!$A$7:$C$73,3,FALSE)),VLOOKUP(LEFT(B1988,FIND(" (oma)",B1988)-1),Listat!$A$7:$C$73,3,FALSE)),"-")</f>
        <v/>
      </c>
      <c r="E1988" s="134"/>
      <c r="F1988" s="177"/>
      <c r="G1988" s="224" t="str">
        <f>Listat!AW1988</f>
        <v/>
      </c>
      <c r="H1988" s="132"/>
      <c r="I1988" s="175"/>
      <c r="J1988" s="132"/>
      <c r="K1988" s="132"/>
      <c r="L1988" s="224" t="str">
        <f>Listat!BI1988</f>
        <v/>
      </c>
      <c r="M1988" s="175" t="str">
        <f t="shared" si="30"/>
        <v/>
      </c>
      <c r="N1988" s="153"/>
      <c r="O1988" s="79"/>
      <c r="P1988" s="79"/>
      <c r="Q1988" s="79"/>
      <c r="R1988" s="79"/>
      <c r="S1988" s="79"/>
      <c r="T1988" s="79"/>
      <c r="U1988" s="79"/>
      <c r="V1988" s="79"/>
      <c r="W1988" s="79"/>
      <c r="X1988" s="79"/>
      <c r="Y1988" s="79"/>
      <c r="Z1988" s="79"/>
      <c r="AA1988" s="79"/>
      <c r="AB1988" s="79"/>
      <c r="AC1988" s="79"/>
      <c r="AD1988" s="79"/>
      <c r="AE1988" s="79"/>
      <c r="AF1988" s="79"/>
      <c r="AG1988" s="79"/>
      <c r="AH1988" s="79"/>
      <c r="AI1988" s="79"/>
      <c r="AJ1988" s="79"/>
      <c r="AK1988" s="79"/>
      <c r="AL1988" s="79"/>
      <c r="AM1988" s="79"/>
      <c r="AN1988" s="79"/>
      <c r="AO1988" s="79"/>
      <c r="AP1988" s="79"/>
      <c r="AQ1988" s="79"/>
      <c r="AR1988" s="79"/>
      <c r="AS1988" s="79"/>
      <c r="AT1988" s="79"/>
    </row>
    <row r="1989" spans="1:46" x14ac:dyDescent="0.3">
      <c r="A1989" s="79"/>
      <c r="B1989" s="133"/>
      <c r="C1989" s="131" t="str">
        <f>IFERROR(IFERROR(IF(ISBLANK(B1989),"",VLOOKUP(B1989,Listat!$A$7:$B$73,2,FALSE)),VLOOKUP(LEFT(B1989,FIND(" (oma)",B1989)-1),Listat!$A$7:$B$73,2,FALSE)),"-")</f>
        <v/>
      </c>
      <c r="D1989" s="131" t="str">
        <f>IFERROR(IFERROR(IF(B1989="","",VLOOKUP(B1989,Listat!$A$7:$C$73,3,FALSE)),VLOOKUP(LEFT(B1989,FIND(" (oma)",B1989)-1),Listat!$A$7:$C$73,3,FALSE)),"-")</f>
        <v/>
      </c>
      <c r="E1989" s="134"/>
      <c r="F1989" s="177"/>
      <c r="G1989" s="224" t="str">
        <f>Listat!AW1989</f>
        <v/>
      </c>
      <c r="H1989" s="132"/>
      <c r="I1989" s="175"/>
      <c r="J1989" s="132"/>
      <c r="K1989" s="132"/>
      <c r="L1989" s="224" t="str">
        <f>Listat!BI1989</f>
        <v/>
      </c>
      <c r="M1989" s="175" t="str">
        <f t="shared" si="30"/>
        <v/>
      </c>
      <c r="N1989" s="153"/>
      <c r="O1989" s="79"/>
      <c r="P1989" s="79"/>
      <c r="Q1989" s="79"/>
      <c r="R1989" s="79"/>
      <c r="S1989" s="79"/>
      <c r="T1989" s="79"/>
      <c r="U1989" s="79"/>
      <c r="V1989" s="79"/>
      <c r="W1989" s="79"/>
      <c r="X1989" s="79"/>
      <c r="Y1989" s="79"/>
      <c r="Z1989" s="79"/>
      <c r="AA1989" s="79"/>
      <c r="AB1989" s="79"/>
      <c r="AC1989" s="79"/>
      <c r="AD1989" s="79"/>
      <c r="AE1989" s="79"/>
      <c r="AF1989" s="79"/>
      <c r="AG1989" s="79"/>
      <c r="AH1989" s="79"/>
      <c r="AI1989" s="79"/>
      <c r="AJ1989" s="79"/>
      <c r="AK1989" s="79"/>
      <c r="AL1989" s="79"/>
      <c r="AM1989" s="79"/>
      <c r="AN1989" s="79"/>
      <c r="AO1989" s="79"/>
      <c r="AP1989" s="79"/>
      <c r="AQ1989" s="79"/>
      <c r="AR1989" s="79"/>
      <c r="AS1989" s="79"/>
      <c r="AT1989" s="79"/>
    </row>
    <row r="1990" spans="1:46" x14ac:dyDescent="0.3">
      <c r="A1990" s="79"/>
      <c r="B1990" s="133"/>
      <c r="C1990" s="131" t="str">
        <f>IFERROR(IFERROR(IF(ISBLANK(B1990),"",VLOOKUP(B1990,Listat!$A$7:$B$73,2,FALSE)),VLOOKUP(LEFT(B1990,FIND(" (oma)",B1990)-1),Listat!$A$7:$B$73,2,FALSE)),"-")</f>
        <v/>
      </c>
      <c r="D1990" s="131" t="str">
        <f>IFERROR(IFERROR(IF(B1990="","",VLOOKUP(B1990,Listat!$A$7:$C$73,3,FALSE)),VLOOKUP(LEFT(B1990,FIND(" (oma)",B1990)-1),Listat!$A$7:$C$73,3,FALSE)),"-")</f>
        <v/>
      </c>
      <c r="E1990" s="134"/>
      <c r="F1990" s="177"/>
      <c r="G1990" s="224" t="str">
        <f>Listat!AW1990</f>
        <v/>
      </c>
      <c r="H1990" s="132"/>
      <c r="I1990" s="175"/>
      <c r="J1990" s="132"/>
      <c r="K1990" s="132"/>
      <c r="L1990" s="224" t="str">
        <f>Listat!BI1990</f>
        <v/>
      </c>
      <c r="M1990" s="175" t="str">
        <f t="shared" ref="M1990:M2053" si="31">IFERROR(IF(OR(ISBLANK(B1990),ISBLANK(F1990),IF(COUNTIF(E1990,"&lt;&gt;*jakeluvelvoite*"),TRUE,FALSE)),"",L1990*F1990),"")</f>
        <v/>
      </c>
      <c r="N1990" s="153"/>
      <c r="O1990" s="79"/>
      <c r="P1990" s="79"/>
      <c r="Q1990" s="79"/>
      <c r="R1990" s="79"/>
      <c r="S1990" s="79"/>
      <c r="T1990" s="79"/>
      <c r="U1990" s="79"/>
      <c r="V1990" s="79"/>
      <c r="W1990" s="79"/>
      <c r="X1990" s="79"/>
      <c r="Y1990" s="79"/>
      <c r="Z1990" s="79"/>
      <c r="AA1990" s="79"/>
      <c r="AB1990" s="79"/>
      <c r="AC1990" s="79"/>
      <c r="AD1990" s="79"/>
      <c r="AE1990" s="79"/>
      <c r="AF1990" s="79"/>
      <c r="AG1990" s="79"/>
      <c r="AH1990" s="79"/>
      <c r="AI1990" s="79"/>
      <c r="AJ1990" s="79"/>
      <c r="AK1990" s="79"/>
      <c r="AL1990" s="79"/>
      <c r="AM1990" s="79"/>
      <c r="AN1990" s="79"/>
      <c r="AO1990" s="79"/>
      <c r="AP1990" s="79"/>
      <c r="AQ1990" s="79"/>
      <c r="AR1990" s="79"/>
      <c r="AS1990" s="79"/>
      <c r="AT1990" s="79"/>
    </row>
    <row r="1991" spans="1:46" x14ac:dyDescent="0.3">
      <c r="A1991" s="79"/>
      <c r="B1991" s="133"/>
      <c r="C1991" s="131" t="str">
        <f>IFERROR(IFERROR(IF(ISBLANK(B1991),"",VLOOKUP(B1991,Listat!$A$7:$B$73,2,FALSE)),VLOOKUP(LEFT(B1991,FIND(" (oma)",B1991)-1),Listat!$A$7:$B$73,2,FALSE)),"-")</f>
        <v/>
      </c>
      <c r="D1991" s="131" t="str">
        <f>IFERROR(IFERROR(IF(B1991="","",VLOOKUP(B1991,Listat!$A$7:$C$73,3,FALSE)),VLOOKUP(LEFT(B1991,FIND(" (oma)",B1991)-1),Listat!$A$7:$C$73,3,FALSE)),"-")</f>
        <v/>
      </c>
      <c r="E1991" s="134"/>
      <c r="F1991" s="177"/>
      <c r="G1991" s="224" t="str">
        <f>Listat!AW1991</f>
        <v/>
      </c>
      <c r="H1991" s="132"/>
      <c r="I1991" s="175"/>
      <c r="J1991" s="132"/>
      <c r="K1991" s="132"/>
      <c r="L1991" s="224" t="str">
        <f>Listat!BI1991</f>
        <v/>
      </c>
      <c r="M1991" s="175" t="str">
        <f t="shared" si="31"/>
        <v/>
      </c>
      <c r="N1991" s="153"/>
      <c r="O1991" s="79"/>
      <c r="P1991" s="79"/>
      <c r="Q1991" s="79"/>
      <c r="R1991" s="79"/>
      <c r="S1991" s="79"/>
      <c r="T1991" s="79"/>
      <c r="U1991" s="79"/>
      <c r="V1991" s="79"/>
      <c r="W1991" s="79"/>
      <c r="X1991" s="79"/>
      <c r="Y1991" s="79"/>
      <c r="Z1991" s="79"/>
      <c r="AA1991" s="79"/>
      <c r="AB1991" s="79"/>
      <c r="AC1991" s="79"/>
      <c r="AD1991" s="79"/>
      <c r="AE1991" s="79"/>
      <c r="AF1991" s="79"/>
      <c r="AG1991" s="79"/>
      <c r="AH1991" s="79"/>
      <c r="AI1991" s="79"/>
      <c r="AJ1991" s="79"/>
      <c r="AK1991" s="79"/>
      <c r="AL1991" s="79"/>
      <c r="AM1991" s="79"/>
      <c r="AN1991" s="79"/>
      <c r="AO1991" s="79"/>
      <c r="AP1991" s="79"/>
      <c r="AQ1991" s="79"/>
      <c r="AR1991" s="79"/>
      <c r="AS1991" s="79"/>
      <c r="AT1991" s="79"/>
    </row>
    <row r="1992" spans="1:46" x14ac:dyDescent="0.3">
      <c r="A1992" s="79"/>
      <c r="B1992" s="133"/>
      <c r="C1992" s="131" t="str">
        <f>IFERROR(IFERROR(IF(ISBLANK(B1992),"",VLOOKUP(B1992,Listat!$A$7:$B$73,2,FALSE)),VLOOKUP(LEFT(B1992,FIND(" (oma)",B1992)-1),Listat!$A$7:$B$73,2,FALSE)),"-")</f>
        <v/>
      </c>
      <c r="D1992" s="131" t="str">
        <f>IFERROR(IFERROR(IF(B1992="","",VLOOKUP(B1992,Listat!$A$7:$C$73,3,FALSE)),VLOOKUP(LEFT(B1992,FIND(" (oma)",B1992)-1),Listat!$A$7:$C$73,3,FALSE)),"-")</f>
        <v/>
      </c>
      <c r="E1992" s="134"/>
      <c r="F1992" s="177"/>
      <c r="G1992" s="224" t="str">
        <f>Listat!AW1992</f>
        <v/>
      </c>
      <c r="H1992" s="132"/>
      <c r="I1992" s="175"/>
      <c r="J1992" s="132"/>
      <c r="K1992" s="132"/>
      <c r="L1992" s="224" t="str">
        <f>Listat!BI1992</f>
        <v/>
      </c>
      <c r="M1992" s="175" t="str">
        <f t="shared" si="31"/>
        <v/>
      </c>
      <c r="N1992" s="153"/>
      <c r="O1992" s="79"/>
      <c r="P1992" s="79"/>
      <c r="Q1992" s="79"/>
      <c r="R1992" s="79"/>
      <c r="S1992" s="79"/>
      <c r="T1992" s="79"/>
      <c r="U1992" s="79"/>
      <c r="V1992" s="79"/>
      <c r="W1992" s="79"/>
      <c r="X1992" s="79"/>
      <c r="Y1992" s="79"/>
      <c r="Z1992" s="79"/>
      <c r="AA1992" s="79"/>
      <c r="AB1992" s="79"/>
      <c r="AC1992" s="79"/>
      <c r="AD1992" s="79"/>
      <c r="AE1992" s="79"/>
      <c r="AF1992" s="79"/>
      <c r="AG1992" s="79"/>
      <c r="AH1992" s="79"/>
      <c r="AI1992" s="79"/>
      <c r="AJ1992" s="79"/>
      <c r="AK1992" s="79"/>
      <c r="AL1992" s="79"/>
      <c r="AM1992" s="79"/>
      <c r="AN1992" s="79"/>
      <c r="AO1992" s="79"/>
      <c r="AP1992" s="79"/>
      <c r="AQ1992" s="79"/>
      <c r="AR1992" s="79"/>
      <c r="AS1992" s="79"/>
      <c r="AT1992" s="79"/>
    </row>
    <row r="1993" spans="1:46" x14ac:dyDescent="0.3">
      <c r="A1993" s="79"/>
      <c r="B1993" s="133"/>
      <c r="C1993" s="131" t="str">
        <f>IFERROR(IFERROR(IF(ISBLANK(B1993),"",VLOOKUP(B1993,Listat!$A$7:$B$73,2,FALSE)),VLOOKUP(LEFT(B1993,FIND(" (oma)",B1993)-1),Listat!$A$7:$B$73,2,FALSE)),"-")</f>
        <v/>
      </c>
      <c r="D1993" s="131" t="str">
        <f>IFERROR(IFERROR(IF(B1993="","",VLOOKUP(B1993,Listat!$A$7:$C$73,3,FALSE)),VLOOKUP(LEFT(B1993,FIND(" (oma)",B1993)-1),Listat!$A$7:$C$73,3,FALSE)),"-")</f>
        <v/>
      </c>
      <c r="E1993" s="134"/>
      <c r="F1993" s="177"/>
      <c r="G1993" s="224" t="str">
        <f>Listat!AW1993</f>
        <v/>
      </c>
      <c r="H1993" s="132"/>
      <c r="I1993" s="175"/>
      <c r="J1993" s="132"/>
      <c r="K1993" s="132"/>
      <c r="L1993" s="224" t="str">
        <f>Listat!BI1993</f>
        <v/>
      </c>
      <c r="M1993" s="175" t="str">
        <f t="shared" si="31"/>
        <v/>
      </c>
      <c r="N1993" s="153"/>
      <c r="O1993" s="79"/>
      <c r="P1993" s="79"/>
      <c r="Q1993" s="79"/>
      <c r="R1993" s="79"/>
      <c r="S1993" s="79"/>
      <c r="T1993" s="79"/>
      <c r="U1993" s="79"/>
      <c r="V1993" s="79"/>
      <c r="W1993" s="79"/>
      <c r="X1993" s="79"/>
      <c r="Y1993" s="79"/>
      <c r="Z1993" s="79"/>
      <c r="AA1993" s="79"/>
      <c r="AB1993" s="79"/>
      <c r="AC1993" s="79"/>
      <c r="AD1993" s="79"/>
      <c r="AE1993" s="79"/>
      <c r="AF1993" s="79"/>
      <c r="AG1993" s="79"/>
      <c r="AH1993" s="79"/>
      <c r="AI1993" s="79"/>
      <c r="AJ1993" s="79"/>
      <c r="AK1993" s="79"/>
      <c r="AL1993" s="79"/>
      <c r="AM1993" s="79"/>
      <c r="AN1993" s="79"/>
      <c r="AO1993" s="79"/>
      <c r="AP1993" s="79"/>
      <c r="AQ1993" s="79"/>
      <c r="AR1993" s="79"/>
      <c r="AS1993" s="79"/>
      <c r="AT1993" s="79"/>
    </row>
    <row r="1994" spans="1:46" x14ac:dyDescent="0.3">
      <c r="A1994" s="79"/>
      <c r="B1994" s="133"/>
      <c r="C1994" s="131" t="str">
        <f>IFERROR(IFERROR(IF(ISBLANK(B1994),"",VLOOKUP(B1994,Listat!$A$7:$B$73,2,FALSE)),VLOOKUP(LEFT(B1994,FIND(" (oma)",B1994)-1),Listat!$A$7:$B$73,2,FALSE)),"-")</f>
        <v/>
      </c>
      <c r="D1994" s="131" t="str">
        <f>IFERROR(IFERROR(IF(B1994="","",VLOOKUP(B1994,Listat!$A$7:$C$73,3,FALSE)),VLOOKUP(LEFT(B1994,FIND(" (oma)",B1994)-1),Listat!$A$7:$C$73,3,FALSE)),"-")</f>
        <v/>
      </c>
      <c r="E1994" s="134"/>
      <c r="F1994" s="177"/>
      <c r="G1994" s="224" t="str">
        <f>Listat!AW1994</f>
        <v/>
      </c>
      <c r="H1994" s="132"/>
      <c r="I1994" s="175"/>
      <c r="J1994" s="132"/>
      <c r="K1994" s="132"/>
      <c r="L1994" s="224" t="str">
        <f>Listat!BI1994</f>
        <v/>
      </c>
      <c r="M1994" s="175" t="str">
        <f t="shared" si="31"/>
        <v/>
      </c>
      <c r="N1994" s="153"/>
      <c r="O1994" s="79"/>
      <c r="P1994" s="79"/>
      <c r="Q1994" s="79"/>
      <c r="R1994" s="79"/>
      <c r="S1994" s="79"/>
      <c r="T1994" s="79"/>
      <c r="U1994" s="79"/>
      <c r="V1994" s="79"/>
      <c r="W1994" s="79"/>
      <c r="X1994" s="79"/>
      <c r="Y1994" s="79"/>
      <c r="Z1994" s="79"/>
      <c r="AA1994" s="79"/>
      <c r="AB1994" s="79"/>
      <c r="AC1994" s="79"/>
      <c r="AD1994" s="79"/>
      <c r="AE1994" s="79"/>
      <c r="AF1994" s="79"/>
      <c r="AG1994" s="79"/>
      <c r="AH1994" s="79"/>
      <c r="AI1994" s="79"/>
      <c r="AJ1994" s="79"/>
      <c r="AK1994" s="79"/>
      <c r="AL1994" s="79"/>
      <c r="AM1994" s="79"/>
      <c r="AN1994" s="79"/>
      <c r="AO1994" s="79"/>
      <c r="AP1994" s="79"/>
      <c r="AQ1994" s="79"/>
      <c r="AR1994" s="79"/>
      <c r="AS1994" s="79"/>
      <c r="AT1994" s="79"/>
    </row>
    <row r="1995" spans="1:46" x14ac:dyDescent="0.3">
      <c r="A1995" s="79"/>
      <c r="B1995" s="133"/>
      <c r="C1995" s="131" t="str">
        <f>IFERROR(IFERROR(IF(ISBLANK(B1995),"",VLOOKUP(B1995,Listat!$A$7:$B$73,2,FALSE)),VLOOKUP(LEFT(B1995,FIND(" (oma)",B1995)-1),Listat!$A$7:$B$73,2,FALSE)),"-")</f>
        <v/>
      </c>
      <c r="D1995" s="131" t="str">
        <f>IFERROR(IFERROR(IF(B1995="","",VLOOKUP(B1995,Listat!$A$7:$C$73,3,FALSE)),VLOOKUP(LEFT(B1995,FIND(" (oma)",B1995)-1),Listat!$A$7:$C$73,3,FALSE)),"-")</f>
        <v/>
      </c>
      <c r="E1995" s="134"/>
      <c r="F1995" s="177"/>
      <c r="G1995" s="224" t="str">
        <f>Listat!AW1995</f>
        <v/>
      </c>
      <c r="H1995" s="132"/>
      <c r="I1995" s="175"/>
      <c r="J1995" s="132"/>
      <c r="K1995" s="132"/>
      <c r="L1995" s="224" t="str">
        <f>Listat!BI1995</f>
        <v/>
      </c>
      <c r="M1995" s="175" t="str">
        <f t="shared" si="31"/>
        <v/>
      </c>
      <c r="N1995" s="153"/>
      <c r="O1995" s="79"/>
      <c r="P1995" s="79"/>
      <c r="Q1995" s="79"/>
      <c r="R1995" s="79"/>
      <c r="S1995" s="79"/>
      <c r="T1995" s="79"/>
      <c r="U1995" s="79"/>
      <c r="V1995" s="79"/>
      <c r="W1995" s="79"/>
      <c r="X1995" s="79"/>
      <c r="Y1995" s="79"/>
      <c r="Z1995" s="79"/>
      <c r="AA1995" s="79"/>
      <c r="AB1995" s="79"/>
      <c r="AC1995" s="79"/>
      <c r="AD1995" s="79"/>
      <c r="AE1995" s="79"/>
      <c r="AF1995" s="79"/>
      <c r="AG1995" s="79"/>
      <c r="AH1995" s="79"/>
      <c r="AI1995" s="79"/>
      <c r="AJ1995" s="79"/>
      <c r="AK1995" s="79"/>
      <c r="AL1995" s="79"/>
      <c r="AM1995" s="79"/>
      <c r="AN1995" s="79"/>
      <c r="AO1995" s="79"/>
      <c r="AP1995" s="79"/>
      <c r="AQ1995" s="79"/>
      <c r="AR1995" s="79"/>
      <c r="AS1995" s="79"/>
      <c r="AT1995" s="79"/>
    </row>
    <row r="1996" spans="1:46" x14ac:dyDescent="0.3">
      <c r="A1996" s="79"/>
      <c r="B1996" s="133"/>
      <c r="C1996" s="131" t="str">
        <f>IFERROR(IFERROR(IF(ISBLANK(B1996),"",VLOOKUP(B1996,Listat!$A$7:$B$73,2,FALSE)),VLOOKUP(LEFT(B1996,FIND(" (oma)",B1996)-1),Listat!$A$7:$B$73,2,FALSE)),"-")</f>
        <v/>
      </c>
      <c r="D1996" s="131" t="str">
        <f>IFERROR(IFERROR(IF(B1996="","",VLOOKUP(B1996,Listat!$A$7:$C$73,3,FALSE)),VLOOKUP(LEFT(B1996,FIND(" (oma)",B1996)-1),Listat!$A$7:$C$73,3,FALSE)),"-")</f>
        <v/>
      </c>
      <c r="E1996" s="134"/>
      <c r="F1996" s="177"/>
      <c r="G1996" s="224" t="str">
        <f>Listat!AW1996</f>
        <v/>
      </c>
      <c r="H1996" s="132"/>
      <c r="I1996" s="175"/>
      <c r="J1996" s="132"/>
      <c r="K1996" s="132"/>
      <c r="L1996" s="224" t="str">
        <f>Listat!BI1996</f>
        <v/>
      </c>
      <c r="M1996" s="175" t="str">
        <f t="shared" si="31"/>
        <v/>
      </c>
      <c r="N1996" s="153"/>
      <c r="O1996" s="79"/>
      <c r="P1996" s="79"/>
      <c r="Q1996" s="79"/>
      <c r="R1996" s="79"/>
      <c r="S1996" s="79"/>
      <c r="T1996" s="79"/>
      <c r="U1996" s="79"/>
      <c r="V1996" s="79"/>
      <c r="W1996" s="79"/>
      <c r="X1996" s="79"/>
      <c r="Y1996" s="79"/>
      <c r="Z1996" s="79"/>
      <c r="AA1996" s="79"/>
      <c r="AB1996" s="79"/>
      <c r="AC1996" s="79"/>
      <c r="AD1996" s="79"/>
      <c r="AE1996" s="79"/>
      <c r="AF1996" s="79"/>
      <c r="AG1996" s="79"/>
      <c r="AH1996" s="79"/>
      <c r="AI1996" s="79"/>
      <c r="AJ1996" s="79"/>
      <c r="AK1996" s="79"/>
      <c r="AL1996" s="79"/>
      <c r="AM1996" s="79"/>
      <c r="AN1996" s="79"/>
      <c r="AO1996" s="79"/>
      <c r="AP1996" s="79"/>
      <c r="AQ1996" s="79"/>
      <c r="AR1996" s="79"/>
      <c r="AS1996" s="79"/>
      <c r="AT1996" s="79"/>
    </row>
    <row r="1997" spans="1:46" x14ac:dyDescent="0.3">
      <c r="A1997" s="79"/>
      <c r="B1997" s="133"/>
      <c r="C1997" s="131" t="str">
        <f>IFERROR(IFERROR(IF(ISBLANK(B1997),"",VLOOKUP(B1997,Listat!$A$7:$B$73,2,FALSE)),VLOOKUP(LEFT(B1997,FIND(" (oma)",B1997)-1),Listat!$A$7:$B$73,2,FALSE)),"-")</f>
        <v/>
      </c>
      <c r="D1997" s="131" t="str">
        <f>IFERROR(IFERROR(IF(B1997="","",VLOOKUP(B1997,Listat!$A$7:$C$73,3,FALSE)),VLOOKUP(LEFT(B1997,FIND(" (oma)",B1997)-1),Listat!$A$7:$C$73,3,FALSE)),"-")</f>
        <v/>
      </c>
      <c r="E1997" s="134"/>
      <c r="F1997" s="177"/>
      <c r="G1997" s="224" t="str">
        <f>Listat!AW1997</f>
        <v/>
      </c>
      <c r="H1997" s="132"/>
      <c r="I1997" s="175"/>
      <c r="J1997" s="132"/>
      <c r="K1997" s="132"/>
      <c r="L1997" s="224" t="str">
        <f>Listat!BI1997</f>
        <v/>
      </c>
      <c r="M1997" s="175" t="str">
        <f t="shared" si="31"/>
        <v/>
      </c>
      <c r="N1997" s="153"/>
      <c r="O1997" s="79"/>
      <c r="P1997" s="79"/>
      <c r="Q1997" s="79"/>
      <c r="R1997" s="79"/>
      <c r="S1997" s="79"/>
      <c r="T1997" s="79"/>
      <c r="U1997" s="79"/>
      <c r="V1997" s="79"/>
      <c r="W1997" s="79"/>
      <c r="X1997" s="79"/>
      <c r="Y1997" s="79"/>
      <c r="Z1997" s="79"/>
      <c r="AA1997" s="79"/>
      <c r="AB1997" s="79"/>
      <c r="AC1997" s="79"/>
      <c r="AD1997" s="79"/>
      <c r="AE1997" s="79"/>
      <c r="AF1997" s="79"/>
      <c r="AG1997" s="79"/>
      <c r="AH1997" s="79"/>
      <c r="AI1997" s="79"/>
      <c r="AJ1997" s="79"/>
      <c r="AK1997" s="79"/>
      <c r="AL1997" s="79"/>
      <c r="AM1997" s="79"/>
      <c r="AN1997" s="79"/>
      <c r="AO1997" s="79"/>
      <c r="AP1997" s="79"/>
      <c r="AQ1997" s="79"/>
      <c r="AR1997" s="79"/>
      <c r="AS1997" s="79"/>
      <c r="AT1997" s="79"/>
    </row>
    <row r="1998" spans="1:46" x14ac:dyDescent="0.3">
      <c r="A1998" s="79"/>
      <c r="B1998" s="133"/>
      <c r="C1998" s="131" t="str">
        <f>IFERROR(IFERROR(IF(ISBLANK(B1998),"",VLOOKUP(B1998,Listat!$A$7:$B$73,2,FALSE)),VLOOKUP(LEFT(B1998,FIND(" (oma)",B1998)-1),Listat!$A$7:$B$73,2,FALSE)),"-")</f>
        <v/>
      </c>
      <c r="D1998" s="131" t="str">
        <f>IFERROR(IFERROR(IF(B1998="","",VLOOKUP(B1998,Listat!$A$7:$C$73,3,FALSE)),VLOOKUP(LEFT(B1998,FIND(" (oma)",B1998)-1),Listat!$A$7:$C$73,3,FALSE)),"-")</f>
        <v/>
      </c>
      <c r="E1998" s="134"/>
      <c r="F1998" s="177"/>
      <c r="G1998" s="224" t="str">
        <f>Listat!AW1998</f>
        <v/>
      </c>
      <c r="H1998" s="132"/>
      <c r="I1998" s="175"/>
      <c r="J1998" s="132"/>
      <c r="K1998" s="132"/>
      <c r="L1998" s="224" t="str">
        <f>Listat!BI1998</f>
        <v/>
      </c>
      <c r="M1998" s="175" t="str">
        <f t="shared" si="31"/>
        <v/>
      </c>
      <c r="N1998" s="153"/>
      <c r="O1998" s="79"/>
      <c r="P1998" s="79"/>
      <c r="Q1998" s="79"/>
      <c r="R1998" s="79"/>
      <c r="S1998" s="79"/>
      <c r="T1998" s="79"/>
      <c r="U1998" s="79"/>
      <c r="V1998" s="79"/>
      <c r="W1998" s="79"/>
      <c r="X1998" s="79"/>
      <c r="Y1998" s="79"/>
      <c r="Z1998" s="79"/>
      <c r="AA1998" s="79"/>
      <c r="AB1998" s="79"/>
      <c r="AC1998" s="79"/>
      <c r="AD1998" s="79"/>
      <c r="AE1998" s="79"/>
      <c r="AF1998" s="79"/>
      <c r="AG1998" s="79"/>
      <c r="AH1998" s="79"/>
      <c r="AI1998" s="79"/>
      <c r="AJ1998" s="79"/>
      <c r="AK1998" s="79"/>
      <c r="AL1998" s="79"/>
      <c r="AM1998" s="79"/>
      <c r="AN1998" s="79"/>
      <c r="AO1998" s="79"/>
      <c r="AP1998" s="79"/>
      <c r="AQ1998" s="79"/>
      <c r="AR1998" s="79"/>
      <c r="AS1998" s="79"/>
      <c r="AT1998" s="79"/>
    </row>
    <row r="1999" spans="1:46" x14ac:dyDescent="0.3">
      <c r="A1999" s="79"/>
      <c r="B1999" s="133"/>
      <c r="C1999" s="131" t="str">
        <f>IFERROR(IFERROR(IF(ISBLANK(B1999),"",VLOOKUP(B1999,Listat!$A$7:$B$73,2,FALSE)),VLOOKUP(LEFT(B1999,FIND(" (oma)",B1999)-1),Listat!$A$7:$B$73,2,FALSE)),"-")</f>
        <v/>
      </c>
      <c r="D1999" s="131" t="str">
        <f>IFERROR(IFERROR(IF(B1999="","",VLOOKUP(B1999,Listat!$A$7:$C$73,3,FALSE)),VLOOKUP(LEFT(B1999,FIND(" (oma)",B1999)-1),Listat!$A$7:$C$73,3,FALSE)),"-")</f>
        <v/>
      </c>
      <c r="E1999" s="134"/>
      <c r="F1999" s="177"/>
      <c r="G1999" s="224" t="str">
        <f>Listat!AW1999</f>
        <v/>
      </c>
      <c r="H1999" s="132"/>
      <c r="I1999" s="175"/>
      <c r="J1999" s="132"/>
      <c r="K1999" s="132"/>
      <c r="L1999" s="224" t="str">
        <f>Listat!BI1999</f>
        <v/>
      </c>
      <c r="M1999" s="175" t="str">
        <f t="shared" si="31"/>
        <v/>
      </c>
      <c r="N1999" s="153"/>
      <c r="O1999" s="79"/>
      <c r="P1999" s="79"/>
      <c r="Q1999" s="79"/>
      <c r="R1999" s="79"/>
      <c r="S1999" s="79"/>
      <c r="T1999" s="79"/>
      <c r="U1999" s="79"/>
      <c r="V1999" s="79"/>
      <c r="W1999" s="79"/>
      <c r="X1999" s="79"/>
      <c r="Y1999" s="79"/>
      <c r="Z1999" s="79"/>
      <c r="AA1999" s="79"/>
      <c r="AB1999" s="79"/>
      <c r="AC1999" s="79"/>
      <c r="AD1999" s="79"/>
      <c r="AE1999" s="79"/>
      <c r="AF1999" s="79"/>
      <c r="AG1999" s="79"/>
      <c r="AH1999" s="79"/>
      <c r="AI1999" s="79"/>
      <c r="AJ1999" s="79"/>
      <c r="AK1999" s="79"/>
      <c r="AL1999" s="79"/>
      <c r="AM1999" s="79"/>
      <c r="AN1999" s="79"/>
      <c r="AO1999" s="79"/>
      <c r="AP1999" s="79"/>
      <c r="AQ1999" s="79"/>
      <c r="AR1999" s="79"/>
      <c r="AS1999" s="79"/>
      <c r="AT1999" s="79"/>
    </row>
    <row r="2000" spans="1:46" x14ac:dyDescent="0.3">
      <c r="A2000" s="79"/>
      <c r="B2000" s="133"/>
      <c r="C2000" s="131" t="str">
        <f>IFERROR(IFERROR(IF(ISBLANK(B2000),"",VLOOKUP(B2000,Listat!$A$7:$B$73,2,FALSE)),VLOOKUP(LEFT(B2000,FIND(" (oma)",B2000)-1),Listat!$A$7:$B$73,2,FALSE)),"-")</f>
        <v/>
      </c>
      <c r="D2000" s="131" t="str">
        <f>IFERROR(IFERROR(IF(B2000="","",VLOOKUP(B2000,Listat!$A$7:$C$73,3,FALSE)),VLOOKUP(LEFT(B2000,FIND(" (oma)",B2000)-1),Listat!$A$7:$C$73,3,FALSE)),"-")</f>
        <v/>
      </c>
      <c r="E2000" s="134"/>
      <c r="F2000" s="177"/>
      <c r="G2000" s="224" t="str">
        <f>Listat!AW2000</f>
        <v/>
      </c>
      <c r="H2000" s="132"/>
      <c r="I2000" s="175"/>
      <c r="J2000" s="132"/>
      <c r="K2000" s="132"/>
      <c r="L2000" s="224" t="str">
        <f>Listat!BI2000</f>
        <v/>
      </c>
      <c r="M2000" s="175" t="str">
        <f t="shared" si="31"/>
        <v/>
      </c>
      <c r="N2000" s="153"/>
      <c r="O2000" s="79"/>
      <c r="P2000" s="79"/>
      <c r="Q2000" s="79"/>
      <c r="R2000" s="79"/>
      <c r="S2000" s="79"/>
      <c r="T2000" s="79"/>
      <c r="U2000" s="79"/>
      <c r="V2000" s="79"/>
      <c r="W2000" s="79"/>
      <c r="X2000" s="79"/>
      <c r="Y2000" s="79"/>
      <c r="Z2000" s="79"/>
      <c r="AA2000" s="79"/>
      <c r="AB2000" s="79"/>
      <c r="AC2000" s="79"/>
      <c r="AD2000" s="79"/>
      <c r="AE2000" s="79"/>
      <c r="AF2000" s="79"/>
      <c r="AG2000" s="79"/>
      <c r="AH2000" s="79"/>
      <c r="AI2000" s="79"/>
      <c r="AJ2000" s="79"/>
      <c r="AK2000" s="79"/>
      <c r="AL2000" s="79"/>
      <c r="AM2000" s="79"/>
      <c r="AN2000" s="79"/>
      <c r="AO2000" s="79"/>
      <c r="AP2000" s="79"/>
      <c r="AQ2000" s="79"/>
      <c r="AR2000" s="79"/>
      <c r="AS2000" s="79"/>
      <c r="AT2000" s="79"/>
    </row>
    <row r="2001" spans="1:46" x14ac:dyDescent="0.3">
      <c r="A2001" s="79"/>
      <c r="B2001" s="133"/>
      <c r="C2001" s="131" t="str">
        <f>IFERROR(IFERROR(IF(ISBLANK(B2001),"",VLOOKUP(B2001,Listat!$A$7:$B$73,2,FALSE)),VLOOKUP(LEFT(B2001,FIND(" (oma)",B2001)-1),Listat!$A$7:$B$73,2,FALSE)),"-")</f>
        <v/>
      </c>
      <c r="D2001" s="131" t="str">
        <f>IFERROR(IFERROR(IF(B2001="","",VLOOKUP(B2001,Listat!$A$7:$C$73,3,FALSE)),VLOOKUP(LEFT(B2001,FIND(" (oma)",B2001)-1),Listat!$A$7:$C$73,3,FALSE)),"-")</f>
        <v/>
      </c>
      <c r="E2001" s="134"/>
      <c r="F2001" s="177"/>
      <c r="G2001" s="224" t="str">
        <f>Listat!AW2001</f>
        <v/>
      </c>
      <c r="H2001" s="132"/>
      <c r="I2001" s="175"/>
      <c r="J2001" s="132"/>
      <c r="K2001" s="132"/>
      <c r="L2001" s="224" t="str">
        <f>Listat!BI2001</f>
        <v/>
      </c>
      <c r="M2001" s="175" t="str">
        <f t="shared" si="31"/>
        <v/>
      </c>
      <c r="N2001" s="153"/>
      <c r="O2001" s="79"/>
      <c r="P2001" s="79"/>
      <c r="Q2001" s="79"/>
      <c r="R2001" s="79"/>
      <c r="S2001" s="79"/>
      <c r="T2001" s="79"/>
      <c r="U2001" s="79"/>
      <c r="V2001" s="79"/>
      <c r="W2001" s="79"/>
      <c r="X2001" s="79"/>
      <c r="Y2001" s="79"/>
      <c r="Z2001" s="79"/>
      <c r="AA2001" s="79"/>
      <c r="AB2001" s="79"/>
      <c r="AC2001" s="79"/>
      <c r="AD2001" s="79"/>
      <c r="AE2001" s="79"/>
      <c r="AF2001" s="79"/>
      <c r="AG2001" s="79"/>
      <c r="AH2001" s="79"/>
      <c r="AI2001" s="79"/>
      <c r="AJ2001" s="79"/>
      <c r="AK2001" s="79"/>
      <c r="AL2001" s="79"/>
      <c r="AM2001" s="79"/>
      <c r="AN2001" s="79"/>
      <c r="AO2001" s="79"/>
      <c r="AP2001" s="79"/>
      <c r="AQ2001" s="79"/>
      <c r="AR2001" s="79"/>
      <c r="AS2001" s="79"/>
      <c r="AT2001" s="79"/>
    </row>
    <row r="2002" spans="1:46" x14ac:dyDescent="0.3">
      <c r="A2002" s="79"/>
      <c r="B2002" s="133"/>
      <c r="C2002" s="131" t="str">
        <f>IFERROR(IFERROR(IF(ISBLANK(B2002),"",VLOOKUP(B2002,Listat!$A$7:$B$73,2,FALSE)),VLOOKUP(LEFT(B2002,FIND(" (oma)",B2002)-1),Listat!$A$7:$B$73,2,FALSE)),"-")</f>
        <v/>
      </c>
      <c r="D2002" s="131" t="str">
        <f>IFERROR(IFERROR(IF(B2002="","",VLOOKUP(B2002,Listat!$A$7:$C$73,3,FALSE)),VLOOKUP(LEFT(B2002,FIND(" (oma)",B2002)-1),Listat!$A$7:$C$73,3,FALSE)),"-")</f>
        <v/>
      </c>
      <c r="E2002" s="134"/>
      <c r="F2002" s="177"/>
      <c r="G2002" s="224" t="str">
        <f>Listat!AW2002</f>
        <v/>
      </c>
      <c r="H2002" s="132"/>
      <c r="I2002" s="175"/>
      <c r="J2002" s="132"/>
      <c r="K2002" s="132"/>
      <c r="L2002" s="224" t="str">
        <f>Listat!BI2002</f>
        <v/>
      </c>
      <c r="M2002" s="175" t="str">
        <f t="shared" si="31"/>
        <v/>
      </c>
      <c r="N2002" s="153"/>
      <c r="O2002" s="79"/>
      <c r="P2002" s="79"/>
      <c r="Q2002" s="79"/>
      <c r="R2002" s="79"/>
      <c r="S2002" s="79"/>
      <c r="T2002" s="79"/>
      <c r="U2002" s="79"/>
      <c r="V2002" s="79"/>
      <c r="W2002" s="79"/>
      <c r="X2002" s="79"/>
      <c r="Y2002" s="79"/>
      <c r="Z2002" s="79"/>
      <c r="AA2002" s="79"/>
      <c r="AB2002" s="79"/>
      <c r="AC2002" s="79"/>
      <c r="AD2002" s="79"/>
      <c r="AE2002" s="79"/>
      <c r="AF2002" s="79"/>
      <c r="AG2002" s="79"/>
      <c r="AH2002" s="79"/>
      <c r="AI2002" s="79"/>
      <c r="AJ2002" s="79"/>
      <c r="AK2002" s="79"/>
      <c r="AL2002" s="79"/>
      <c r="AM2002" s="79"/>
      <c r="AN2002" s="79"/>
      <c r="AO2002" s="79"/>
      <c r="AP2002" s="79"/>
      <c r="AQ2002" s="79"/>
      <c r="AR2002" s="79"/>
      <c r="AS2002" s="79"/>
      <c r="AT2002" s="79"/>
    </row>
    <row r="2003" spans="1:46" x14ac:dyDescent="0.3">
      <c r="A2003" s="79"/>
      <c r="B2003" s="133"/>
      <c r="C2003" s="131" t="str">
        <f>IFERROR(IFERROR(IF(ISBLANK(B2003),"",VLOOKUP(B2003,Listat!$A$7:$B$73,2,FALSE)),VLOOKUP(LEFT(B2003,FIND(" (oma)",B2003)-1),Listat!$A$7:$B$73,2,FALSE)),"-")</f>
        <v/>
      </c>
      <c r="D2003" s="131" t="str">
        <f>IFERROR(IFERROR(IF(B2003="","",VLOOKUP(B2003,Listat!$A$7:$C$73,3,FALSE)),VLOOKUP(LEFT(B2003,FIND(" (oma)",B2003)-1),Listat!$A$7:$C$73,3,FALSE)),"-")</f>
        <v/>
      </c>
      <c r="E2003" s="134"/>
      <c r="F2003" s="177"/>
      <c r="G2003" s="224" t="str">
        <f>Listat!AW2003</f>
        <v/>
      </c>
      <c r="H2003" s="132"/>
      <c r="I2003" s="175"/>
      <c r="J2003" s="132"/>
      <c r="K2003" s="132"/>
      <c r="L2003" s="224" t="str">
        <f>Listat!BI2003</f>
        <v/>
      </c>
      <c r="M2003" s="175" t="str">
        <f t="shared" si="31"/>
        <v/>
      </c>
      <c r="N2003" s="153"/>
      <c r="O2003" s="79"/>
      <c r="P2003" s="79"/>
      <c r="Q2003" s="79"/>
      <c r="R2003" s="79"/>
      <c r="S2003" s="79"/>
      <c r="T2003" s="79"/>
      <c r="U2003" s="79"/>
      <c r="V2003" s="79"/>
      <c r="W2003" s="79"/>
      <c r="X2003" s="79"/>
      <c r="Y2003" s="79"/>
      <c r="Z2003" s="79"/>
      <c r="AA2003" s="79"/>
      <c r="AB2003" s="79"/>
      <c r="AC2003" s="79"/>
      <c r="AD2003" s="79"/>
      <c r="AE2003" s="79"/>
      <c r="AF2003" s="79"/>
      <c r="AG2003" s="79"/>
      <c r="AH2003" s="79"/>
      <c r="AI2003" s="79"/>
      <c r="AJ2003" s="79"/>
      <c r="AK2003" s="79"/>
      <c r="AL2003" s="79"/>
      <c r="AM2003" s="79"/>
      <c r="AN2003" s="79"/>
      <c r="AO2003" s="79"/>
      <c r="AP2003" s="79"/>
      <c r="AQ2003" s="79"/>
      <c r="AR2003" s="79"/>
      <c r="AS2003" s="79"/>
      <c r="AT2003" s="79"/>
    </row>
    <row r="2004" spans="1:46" x14ac:dyDescent="0.3">
      <c r="A2004" s="79"/>
      <c r="B2004" s="133"/>
      <c r="C2004" s="131" t="str">
        <f>IFERROR(IFERROR(IF(ISBLANK(B2004),"",VLOOKUP(B2004,Listat!$A$7:$B$73,2,FALSE)),VLOOKUP(LEFT(B2004,FIND(" (oma)",B2004)-1),Listat!$A$7:$B$73,2,FALSE)),"-")</f>
        <v/>
      </c>
      <c r="D2004" s="131" t="str">
        <f>IFERROR(IFERROR(IF(B2004="","",VLOOKUP(B2004,Listat!$A$7:$C$73,3,FALSE)),VLOOKUP(LEFT(B2004,FIND(" (oma)",B2004)-1),Listat!$A$7:$C$73,3,FALSE)),"-")</f>
        <v/>
      </c>
      <c r="E2004" s="134"/>
      <c r="F2004" s="177"/>
      <c r="G2004" s="224" t="str">
        <f>Listat!AW2004</f>
        <v/>
      </c>
      <c r="H2004" s="132"/>
      <c r="I2004" s="175"/>
      <c r="J2004" s="132"/>
      <c r="K2004" s="132"/>
      <c r="L2004" s="224" t="str">
        <f>Listat!BI2004</f>
        <v/>
      </c>
      <c r="M2004" s="175" t="str">
        <f t="shared" si="31"/>
        <v/>
      </c>
      <c r="N2004" s="153"/>
      <c r="O2004" s="79"/>
      <c r="P2004" s="79"/>
      <c r="Q2004" s="79"/>
      <c r="R2004" s="79"/>
      <c r="S2004" s="79"/>
      <c r="T2004" s="79"/>
      <c r="U2004" s="79"/>
      <c r="V2004" s="79"/>
      <c r="W2004" s="79"/>
      <c r="X2004" s="79"/>
      <c r="Y2004" s="79"/>
      <c r="Z2004" s="79"/>
      <c r="AA2004" s="79"/>
      <c r="AB2004" s="79"/>
      <c r="AC2004" s="79"/>
      <c r="AD2004" s="79"/>
      <c r="AE2004" s="79"/>
      <c r="AF2004" s="79"/>
      <c r="AG2004" s="79"/>
      <c r="AH2004" s="79"/>
      <c r="AI2004" s="79"/>
      <c r="AJ2004" s="79"/>
      <c r="AK2004" s="79"/>
      <c r="AL2004" s="79"/>
      <c r="AM2004" s="79"/>
      <c r="AN2004" s="79"/>
      <c r="AO2004" s="79"/>
      <c r="AP2004" s="79"/>
      <c r="AQ2004" s="79"/>
      <c r="AR2004" s="79"/>
      <c r="AS2004" s="79"/>
      <c r="AT2004" s="79"/>
    </row>
    <row r="2005" spans="1:46" x14ac:dyDescent="0.3">
      <c r="A2005" s="79"/>
      <c r="B2005" s="133"/>
      <c r="C2005" s="131" t="str">
        <f>IFERROR(IFERROR(IF(ISBLANK(B2005),"",VLOOKUP(B2005,Listat!$A$7:$B$73,2,FALSE)),VLOOKUP(LEFT(B2005,FIND(" (oma)",B2005)-1),Listat!$A$7:$B$73,2,FALSE)),"-")</f>
        <v/>
      </c>
      <c r="D2005" s="131" t="str">
        <f>IFERROR(IFERROR(IF(B2005="","",VLOOKUP(B2005,Listat!$A$7:$C$73,3,FALSE)),VLOOKUP(LEFT(B2005,FIND(" (oma)",B2005)-1),Listat!$A$7:$C$73,3,FALSE)),"-")</f>
        <v/>
      </c>
      <c r="E2005" s="134"/>
      <c r="F2005" s="177"/>
      <c r="G2005" s="224" t="str">
        <f>Listat!AW2005</f>
        <v/>
      </c>
      <c r="H2005" s="132"/>
      <c r="I2005" s="175"/>
      <c r="J2005" s="132"/>
      <c r="K2005" s="132"/>
      <c r="L2005" s="224" t="str">
        <f>Listat!BI2005</f>
        <v/>
      </c>
      <c r="M2005" s="175" t="str">
        <f t="shared" si="31"/>
        <v/>
      </c>
      <c r="N2005" s="153"/>
      <c r="O2005" s="79"/>
      <c r="P2005" s="79"/>
      <c r="Q2005" s="79"/>
      <c r="R2005" s="79"/>
      <c r="S2005" s="79"/>
      <c r="T2005" s="79"/>
      <c r="U2005" s="79"/>
      <c r="V2005" s="79"/>
      <c r="W2005" s="79"/>
      <c r="X2005" s="79"/>
      <c r="Y2005" s="79"/>
      <c r="Z2005" s="79"/>
      <c r="AA2005" s="79"/>
      <c r="AB2005" s="79"/>
      <c r="AC2005" s="79"/>
      <c r="AD2005" s="79"/>
      <c r="AE2005" s="79"/>
      <c r="AF2005" s="79"/>
      <c r="AG2005" s="79"/>
      <c r="AH2005" s="79"/>
      <c r="AI2005" s="79"/>
      <c r="AJ2005" s="79"/>
      <c r="AK2005" s="79"/>
      <c r="AL2005" s="79"/>
      <c r="AM2005" s="79"/>
      <c r="AN2005" s="79"/>
      <c r="AO2005" s="79"/>
      <c r="AP2005" s="79"/>
      <c r="AQ2005" s="79"/>
      <c r="AR2005" s="79"/>
      <c r="AS2005" s="79"/>
      <c r="AT2005" s="79"/>
    </row>
    <row r="2006" spans="1:46" x14ac:dyDescent="0.3">
      <c r="A2006" s="79"/>
      <c r="B2006" s="133"/>
      <c r="C2006" s="131" t="str">
        <f>IFERROR(IFERROR(IF(ISBLANK(B2006),"",VLOOKUP(B2006,Listat!$A$7:$B$73,2,FALSE)),VLOOKUP(LEFT(B2006,FIND(" (oma)",B2006)-1),Listat!$A$7:$B$73,2,FALSE)),"-")</f>
        <v/>
      </c>
      <c r="D2006" s="131" t="str">
        <f>IFERROR(IFERROR(IF(B2006="","",VLOOKUP(B2006,Listat!$A$7:$C$73,3,FALSE)),VLOOKUP(LEFT(B2006,FIND(" (oma)",B2006)-1),Listat!$A$7:$C$73,3,FALSE)),"-")</f>
        <v/>
      </c>
      <c r="E2006" s="134"/>
      <c r="F2006" s="177"/>
      <c r="G2006" s="224" t="str">
        <f>Listat!AW2006</f>
        <v/>
      </c>
      <c r="H2006" s="132"/>
      <c r="I2006" s="175"/>
      <c r="J2006" s="132"/>
      <c r="K2006" s="132"/>
      <c r="L2006" s="224" t="str">
        <f>Listat!BI2006</f>
        <v/>
      </c>
      <c r="M2006" s="175" t="str">
        <f t="shared" si="31"/>
        <v/>
      </c>
      <c r="N2006" s="153"/>
      <c r="O2006" s="79"/>
      <c r="P2006" s="79"/>
      <c r="Q2006" s="79"/>
      <c r="R2006" s="79"/>
      <c r="S2006" s="79"/>
      <c r="T2006" s="79"/>
      <c r="U2006" s="79"/>
      <c r="V2006" s="79"/>
      <c r="W2006" s="79"/>
      <c r="X2006" s="79"/>
      <c r="Y2006" s="79"/>
      <c r="Z2006" s="79"/>
      <c r="AA2006" s="79"/>
      <c r="AB2006" s="79"/>
      <c r="AC2006" s="79"/>
      <c r="AD2006" s="79"/>
      <c r="AE2006" s="79"/>
      <c r="AF2006" s="79"/>
      <c r="AG2006" s="79"/>
      <c r="AH2006" s="79"/>
      <c r="AI2006" s="79"/>
      <c r="AJ2006" s="79"/>
      <c r="AK2006" s="79"/>
      <c r="AL2006" s="79"/>
      <c r="AM2006" s="79"/>
      <c r="AN2006" s="79"/>
      <c r="AO2006" s="79"/>
      <c r="AP2006" s="79"/>
      <c r="AQ2006" s="79"/>
      <c r="AR2006" s="79"/>
      <c r="AS2006" s="79"/>
      <c r="AT2006" s="79"/>
    </row>
    <row r="2007" spans="1:46" x14ac:dyDescent="0.3">
      <c r="A2007" s="79"/>
      <c r="B2007" s="133"/>
      <c r="C2007" s="131" t="str">
        <f>IFERROR(IFERROR(IF(ISBLANK(B2007),"",VLOOKUP(B2007,Listat!$A$7:$B$73,2,FALSE)),VLOOKUP(LEFT(B2007,FIND(" (oma)",B2007)-1),Listat!$A$7:$B$73,2,FALSE)),"-")</f>
        <v/>
      </c>
      <c r="D2007" s="131" t="str">
        <f>IFERROR(IFERROR(IF(B2007="","",VLOOKUP(B2007,Listat!$A$7:$C$73,3,FALSE)),VLOOKUP(LEFT(B2007,FIND(" (oma)",B2007)-1),Listat!$A$7:$C$73,3,FALSE)),"-")</f>
        <v/>
      </c>
      <c r="E2007" s="134"/>
      <c r="F2007" s="177"/>
      <c r="G2007" s="224" t="str">
        <f>Listat!AW2007</f>
        <v/>
      </c>
      <c r="H2007" s="132"/>
      <c r="I2007" s="175"/>
      <c r="J2007" s="132"/>
      <c r="K2007" s="132"/>
      <c r="L2007" s="224" t="str">
        <f>Listat!BI2007</f>
        <v/>
      </c>
      <c r="M2007" s="175" t="str">
        <f t="shared" si="31"/>
        <v/>
      </c>
      <c r="N2007" s="153"/>
      <c r="O2007" s="79"/>
      <c r="P2007" s="79"/>
      <c r="Q2007" s="79"/>
      <c r="R2007" s="79"/>
      <c r="S2007" s="79"/>
      <c r="T2007" s="79"/>
      <c r="U2007" s="79"/>
      <c r="V2007" s="79"/>
      <c r="W2007" s="79"/>
      <c r="X2007" s="79"/>
      <c r="Y2007" s="79"/>
      <c r="Z2007" s="79"/>
      <c r="AA2007" s="79"/>
      <c r="AB2007" s="79"/>
      <c r="AC2007" s="79"/>
      <c r="AD2007" s="79"/>
      <c r="AE2007" s="79"/>
      <c r="AF2007" s="79"/>
      <c r="AG2007" s="79"/>
      <c r="AH2007" s="79"/>
      <c r="AI2007" s="79"/>
      <c r="AJ2007" s="79"/>
      <c r="AK2007" s="79"/>
      <c r="AL2007" s="79"/>
      <c r="AM2007" s="79"/>
      <c r="AN2007" s="79"/>
      <c r="AO2007" s="79"/>
      <c r="AP2007" s="79"/>
      <c r="AQ2007" s="79"/>
      <c r="AR2007" s="79"/>
      <c r="AS2007" s="79"/>
      <c r="AT2007" s="79"/>
    </row>
    <row r="2008" spans="1:46" x14ac:dyDescent="0.3">
      <c r="A2008" s="79"/>
      <c r="B2008" s="133"/>
      <c r="C2008" s="131" t="str">
        <f>IFERROR(IFERROR(IF(ISBLANK(B2008),"",VLOOKUP(B2008,Listat!$A$7:$B$73,2,FALSE)),VLOOKUP(LEFT(B2008,FIND(" (oma)",B2008)-1),Listat!$A$7:$B$73,2,FALSE)),"-")</f>
        <v/>
      </c>
      <c r="D2008" s="131" t="str">
        <f>IFERROR(IFERROR(IF(B2008="","",VLOOKUP(B2008,Listat!$A$7:$C$73,3,FALSE)),VLOOKUP(LEFT(B2008,FIND(" (oma)",B2008)-1),Listat!$A$7:$C$73,3,FALSE)),"-")</f>
        <v/>
      </c>
      <c r="E2008" s="134"/>
      <c r="F2008" s="177"/>
      <c r="G2008" s="224" t="str">
        <f>Listat!AW2008</f>
        <v/>
      </c>
      <c r="H2008" s="132"/>
      <c r="I2008" s="175"/>
      <c r="J2008" s="132"/>
      <c r="K2008" s="132"/>
      <c r="L2008" s="224" t="str">
        <f>Listat!BI2008</f>
        <v/>
      </c>
      <c r="M2008" s="175" t="str">
        <f t="shared" si="31"/>
        <v/>
      </c>
      <c r="N2008" s="153"/>
      <c r="O2008" s="79"/>
      <c r="P2008" s="79"/>
      <c r="Q2008" s="79"/>
      <c r="R2008" s="79"/>
      <c r="S2008" s="79"/>
      <c r="T2008" s="79"/>
      <c r="U2008" s="79"/>
      <c r="V2008" s="79"/>
      <c r="W2008" s="79"/>
      <c r="X2008" s="79"/>
      <c r="Y2008" s="79"/>
      <c r="Z2008" s="79"/>
      <c r="AA2008" s="79"/>
      <c r="AB2008" s="79"/>
      <c r="AC2008" s="79"/>
      <c r="AD2008" s="79"/>
      <c r="AE2008" s="79"/>
      <c r="AF2008" s="79"/>
      <c r="AG2008" s="79"/>
      <c r="AH2008" s="79"/>
      <c r="AI2008" s="79"/>
      <c r="AJ2008" s="79"/>
      <c r="AK2008" s="79"/>
      <c r="AL2008" s="79"/>
      <c r="AM2008" s="79"/>
      <c r="AN2008" s="79"/>
      <c r="AO2008" s="79"/>
      <c r="AP2008" s="79"/>
      <c r="AQ2008" s="79"/>
      <c r="AR2008" s="79"/>
      <c r="AS2008" s="79"/>
      <c r="AT2008" s="79"/>
    </row>
    <row r="2009" spans="1:46" x14ac:dyDescent="0.3">
      <c r="A2009" s="79"/>
      <c r="B2009" s="133"/>
      <c r="C2009" s="131" t="str">
        <f>IFERROR(IFERROR(IF(ISBLANK(B2009),"",VLOOKUP(B2009,Listat!$A$7:$B$73,2,FALSE)),VLOOKUP(LEFT(B2009,FIND(" (oma)",B2009)-1),Listat!$A$7:$B$73,2,FALSE)),"-")</f>
        <v/>
      </c>
      <c r="D2009" s="131" t="str">
        <f>IFERROR(IFERROR(IF(B2009="","",VLOOKUP(B2009,Listat!$A$7:$C$73,3,FALSE)),VLOOKUP(LEFT(B2009,FIND(" (oma)",B2009)-1),Listat!$A$7:$C$73,3,FALSE)),"-")</f>
        <v/>
      </c>
      <c r="E2009" s="134"/>
      <c r="F2009" s="177"/>
      <c r="G2009" s="224" t="str">
        <f>Listat!AW2009</f>
        <v/>
      </c>
      <c r="H2009" s="132"/>
      <c r="I2009" s="175"/>
      <c r="J2009" s="132"/>
      <c r="K2009" s="132"/>
      <c r="L2009" s="224" t="str">
        <f>Listat!BI2009</f>
        <v/>
      </c>
      <c r="M2009" s="175" t="str">
        <f t="shared" si="31"/>
        <v/>
      </c>
      <c r="N2009" s="153"/>
      <c r="O2009" s="79"/>
      <c r="P2009" s="79"/>
      <c r="Q2009" s="79"/>
      <c r="R2009" s="79"/>
      <c r="S2009" s="79"/>
      <c r="T2009" s="79"/>
      <c r="U2009" s="79"/>
      <c r="V2009" s="79"/>
      <c r="W2009" s="79"/>
      <c r="X2009" s="79"/>
      <c r="Y2009" s="79"/>
      <c r="Z2009" s="79"/>
      <c r="AA2009" s="79"/>
      <c r="AB2009" s="79"/>
      <c r="AC2009" s="79"/>
      <c r="AD2009" s="79"/>
      <c r="AE2009" s="79"/>
      <c r="AF2009" s="79"/>
      <c r="AG2009" s="79"/>
      <c r="AH2009" s="79"/>
      <c r="AI2009" s="79"/>
      <c r="AJ2009" s="79"/>
      <c r="AK2009" s="79"/>
      <c r="AL2009" s="79"/>
      <c r="AM2009" s="79"/>
      <c r="AN2009" s="79"/>
      <c r="AO2009" s="79"/>
      <c r="AP2009" s="79"/>
      <c r="AQ2009" s="79"/>
      <c r="AR2009" s="79"/>
      <c r="AS2009" s="79"/>
      <c r="AT2009" s="79"/>
    </row>
    <row r="2010" spans="1:46" x14ac:dyDescent="0.3">
      <c r="A2010" s="79"/>
      <c r="B2010" s="133"/>
      <c r="C2010" s="131" t="str">
        <f>IFERROR(IFERROR(IF(ISBLANK(B2010),"",VLOOKUP(B2010,Listat!$A$7:$B$73,2,FALSE)),VLOOKUP(LEFT(B2010,FIND(" (oma)",B2010)-1),Listat!$A$7:$B$73,2,FALSE)),"-")</f>
        <v/>
      </c>
      <c r="D2010" s="131" t="str">
        <f>IFERROR(IFERROR(IF(B2010="","",VLOOKUP(B2010,Listat!$A$7:$C$73,3,FALSE)),VLOOKUP(LEFT(B2010,FIND(" (oma)",B2010)-1),Listat!$A$7:$C$73,3,FALSE)),"-")</f>
        <v/>
      </c>
      <c r="E2010" s="134"/>
      <c r="F2010" s="177"/>
      <c r="G2010" s="224" t="str">
        <f>Listat!AW2010</f>
        <v/>
      </c>
      <c r="H2010" s="132"/>
      <c r="I2010" s="175"/>
      <c r="J2010" s="132"/>
      <c r="K2010" s="132"/>
      <c r="L2010" s="224" t="str">
        <f>Listat!BI2010</f>
        <v/>
      </c>
      <c r="M2010" s="175" t="str">
        <f t="shared" si="31"/>
        <v/>
      </c>
      <c r="N2010" s="153"/>
      <c r="O2010" s="79"/>
      <c r="P2010" s="79"/>
      <c r="Q2010" s="79"/>
      <c r="R2010" s="79"/>
      <c r="S2010" s="79"/>
      <c r="T2010" s="79"/>
      <c r="U2010" s="79"/>
      <c r="V2010" s="79"/>
      <c r="W2010" s="79"/>
      <c r="X2010" s="79"/>
      <c r="Y2010" s="79"/>
      <c r="Z2010" s="79"/>
      <c r="AA2010" s="79"/>
      <c r="AB2010" s="79"/>
      <c r="AC2010" s="79"/>
      <c r="AD2010" s="79"/>
      <c r="AE2010" s="79"/>
      <c r="AF2010" s="79"/>
      <c r="AG2010" s="79"/>
      <c r="AH2010" s="79"/>
      <c r="AI2010" s="79"/>
      <c r="AJ2010" s="79"/>
      <c r="AK2010" s="79"/>
      <c r="AL2010" s="79"/>
      <c r="AM2010" s="79"/>
      <c r="AN2010" s="79"/>
      <c r="AO2010" s="79"/>
      <c r="AP2010" s="79"/>
      <c r="AQ2010" s="79"/>
      <c r="AR2010" s="79"/>
      <c r="AS2010" s="79"/>
      <c r="AT2010" s="79"/>
    </row>
    <row r="2011" spans="1:46" x14ac:dyDescent="0.3">
      <c r="A2011" s="79"/>
      <c r="B2011" s="133"/>
      <c r="C2011" s="131" t="str">
        <f>IFERROR(IFERROR(IF(ISBLANK(B2011),"",VLOOKUP(B2011,Listat!$A$7:$B$73,2,FALSE)),VLOOKUP(LEFT(B2011,FIND(" (oma)",B2011)-1),Listat!$A$7:$B$73,2,FALSE)),"-")</f>
        <v/>
      </c>
      <c r="D2011" s="131" t="str">
        <f>IFERROR(IFERROR(IF(B2011="","",VLOOKUP(B2011,Listat!$A$7:$C$73,3,FALSE)),VLOOKUP(LEFT(B2011,FIND(" (oma)",B2011)-1),Listat!$A$7:$C$73,3,FALSE)),"-")</f>
        <v/>
      </c>
      <c r="E2011" s="134"/>
      <c r="F2011" s="177"/>
      <c r="G2011" s="224" t="str">
        <f>Listat!AW2011</f>
        <v/>
      </c>
      <c r="H2011" s="132"/>
      <c r="I2011" s="175"/>
      <c r="J2011" s="132"/>
      <c r="K2011" s="132"/>
      <c r="L2011" s="224" t="str">
        <f>Listat!BI2011</f>
        <v/>
      </c>
      <c r="M2011" s="175" t="str">
        <f t="shared" si="31"/>
        <v/>
      </c>
      <c r="N2011" s="153"/>
      <c r="O2011" s="79"/>
      <c r="P2011" s="79"/>
      <c r="Q2011" s="79"/>
      <c r="R2011" s="79"/>
      <c r="S2011" s="79"/>
      <c r="T2011" s="79"/>
      <c r="U2011" s="79"/>
      <c r="V2011" s="79"/>
      <c r="W2011" s="79"/>
      <c r="X2011" s="79"/>
      <c r="Y2011" s="79"/>
      <c r="Z2011" s="79"/>
      <c r="AA2011" s="79"/>
      <c r="AB2011" s="79"/>
      <c r="AC2011" s="79"/>
      <c r="AD2011" s="79"/>
      <c r="AE2011" s="79"/>
      <c r="AF2011" s="79"/>
      <c r="AG2011" s="79"/>
      <c r="AH2011" s="79"/>
      <c r="AI2011" s="79"/>
      <c r="AJ2011" s="79"/>
      <c r="AK2011" s="79"/>
      <c r="AL2011" s="79"/>
      <c r="AM2011" s="79"/>
      <c r="AN2011" s="79"/>
      <c r="AO2011" s="79"/>
      <c r="AP2011" s="79"/>
      <c r="AQ2011" s="79"/>
      <c r="AR2011" s="79"/>
      <c r="AS2011" s="79"/>
      <c r="AT2011" s="79"/>
    </row>
    <row r="2012" spans="1:46" x14ac:dyDescent="0.3">
      <c r="A2012" s="79"/>
      <c r="B2012" s="133"/>
      <c r="C2012" s="131" t="str">
        <f>IFERROR(IFERROR(IF(ISBLANK(B2012),"",VLOOKUP(B2012,Listat!$A$7:$B$73,2,FALSE)),VLOOKUP(LEFT(B2012,FIND(" (oma)",B2012)-1),Listat!$A$7:$B$73,2,FALSE)),"-")</f>
        <v/>
      </c>
      <c r="D2012" s="131" t="str">
        <f>IFERROR(IFERROR(IF(B2012="","",VLOOKUP(B2012,Listat!$A$7:$C$73,3,FALSE)),VLOOKUP(LEFT(B2012,FIND(" (oma)",B2012)-1),Listat!$A$7:$C$73,3,FALSE)),"-")</f>
        <v/>
      </c>
      <c r="E2012" s="134"/>
      <c r="F2012" s="177"/>
      <c r="G2012" s="224" t="str">
        <f>Listat!AW2012</f>
        <v/>
      </c>
      <c r="H2012" s="132"/>
      <c r="I2012" s="175"/>
      <c r="J2012" s="132"/>
      <c r="K2012" s="132"/>
      <c r="L2012" s="224" t="str">
        <f>Listat!BI2012</f>
        <v/>
      </c>
      <c r="M2012" s="175" t="str">
        <f t="shared" si="31"/>
        <v/>
      </c>
      <c r="N2012" s="153"/>
      <c r="O2012" s="79"/>
      <c r="P2012" s="79"/>
      <c r="Q2012" s="79"/>
      <c r="R2012" s="79"/>
      <c r="S2012" s="79"/>
      <c r="T2012" s="79"/>
      <c r="U2012" s="79"/>
      <c r="V2012" s="79"/>
      <c r="W2012" s="79"/>
      <c r="X2012" s="79"/>
      <c r="Y2012" s="79"/>
      <c r="Z2012" s="79"/>
      <c r="AA2012" s="79"/>
      <c r="AB2012" s="79"/>
      <c r="AC2012" s="79"/>
      <c r="AD2012" s="79"/>
      <c r="AE2012" s="79"/>
      <c r="AF2012" s="79"/>
      <c r="AG2012" s="79"/>
      <c r="AH2012" s="79"/>
      <c r="AI2012" s="79"/>
      <c r="AJ2012" s="79"/>
      <c r="AK2012" s="79"/>
      <c r="AL2012" s="79"/>
      <c r="AM2012" s="79"/>
      <c r="AN2012" s="79"/>
      <c r="AO2012" s="79"/>
      <c r="AP2012" s="79"/>
      <c r="AQ2012" s="79"/>
      <c r="AR2012" s="79"/>
      <c r="AS2012" s="79"/>
      <c r="AT2012" s="79"/>
    </row>
    <row r="2013" spans="1:46" x14ac:dyDescent="0.3">
      <c r="A2013" s="79"/>
      <c r="B2013" s="133"/>
      <c r="C2013" s="131" t="str">
        <f>IFERROR(IFERROR(IF(ISBLANK(B2013),"",VLOOKUP(B2013,Listat!$A$7:$B$73,2,FALSE)),VLOOKUP(LEFT(B2013,FIND(" (oma)",B2013)-1),Listat!$A$7:$B$73,2,FALSE)),"-")</f>
        <v/>
      </c>
      <c r="D2013" s="131" t="str">
        <f>IFERROR(IFERROR(IF(B2013="","",VLOOKUP(B2013,Listat!$A$7:$C$73,3,FALSE)),VLOOKUP(LEFT(B2013,FIND(" (oma)",B2013)-1),Listat!$A$7:$C$73,3,FALSE)),"-")</f>
        <v/>
      </c>
      <c r="E2013" s="134"/>
      <c r="F2013" s="177"/>
      <c r="G2013" s="224" t="str">
        <f>Listat!AW2013</f>
        <v/>
      </c>
      <c r="H2013" s="132"/>
      <c r="I2013" s="175"/>
      <c r="J2013" s="132"/>
      <c r="K2013" s="132"/>
      <c r="L2013" s="224" t="str">
        <f>Listat!BI2013</f>
        <v/>
      </c>
      <c r="M2013" s="175" t="str">
        <f t="shared" si="31"/>
        <v/>
      </c>
      <c r="N2013" s="153"/>
      <c r="O2013" s="79"/>
      <c r="P2013" s="79"/>
      <c r="Q2013" s="79"/>
      <c r="R2013" s="79"/>
      <c r="S2013" s="79"/>
      <c r="T2013" s="79"/>
      <c r="U2013" s="79"/>
      <c r="V2013" s="79"/>
      <c r="W2013" s="79"/>
      <c r="X2013" s="79"/>
      <c r="Y2013" s="79"/>
      <c r="Z2013" s="79"/>
      <c r="AA2013" s="79"/>
      <c r="AB2013" s="79"/>
      <c r="AC2013" s="79"/>
      <c r="AD2013" s="79"/>
      <c r="AE2013" s="79"/>
      <c r="AF2013" s="79"/>
      <c r="AG2013" s="79"/>
      <c r="AH2013" s="79"/>
      <c r="AI2013" s="79"/>
      <c r="AJ2013" s="79"/>
      <c r="AK2013" s="79"/>
      <c r="AL2013" s="79"/>
      <c r="AM2013" s="79"/>
      <c r="AN2013" s="79"/>
      <c r="AO2013" s="79"/>
      <c r="AP2013" s="79"/>
      <c r="AQ2013" s="79"/>
      <c r="AR2013" s="79"/>
      <c r="AS2013" s="79"/>
      <c r="AT2013" s="79"/>
    </row>
    <row r="2014" spans="1:46" x14ac:dyDescent="0.3">
      <c r="A2014" s="79"/>
      <c r="B2014" s="133"/>
      <c r="C2014" s="131" t="str">
        <f>IFERROR(IFERROR(IF(ISBLANK(B2014),"",VLOOKUP(B2014,Listat!$A$7:$B$73,2,FALSE)),VLOOKUP(LEFT(B2014,FIND(" (oma)",B2014)-1),Listat!$A$7:$B$73,2,FALSE)),"-")</f>
        <v/>
      </c>
      <c r="D2014" s="131" t="str">
        <f>IFERROR(IFERROR(IF(B2014="","",VLOOKUP(B2014,Listat!$A$7:$C$73,3,FALSE)),VLOOKUP(LEFT(B2014,FIND(" (oma)",B2014)-1),Listat!$A$7:$C$73,3,FALSE)),"-")</f>
        <v/>
      </c>
      <c r="E2014" s="134"/>
      <c r="F2014" s="177"/>
      <c r="G2014" s="224" t="str">
        <f>Listat!AW2014</f>
        <v/>
      </c>
      <c r="H2014" s="132"/>
      <c r="I2014" s="175"/>
      <c r="J2014" s="132"/>
      <c r="K2014" s="132"/>
      <c r="L2014" s="224" t="str">
        <f>Listat!BI2014</f>
        <v/>
      </c>
      <c r="M2014" s="175" t="str">
        <f t="shared" si="31"/>
        <v/>
      </c>
      <c r="N2014" s="153"/>
      <c r="O2014" s="79"/>
      <c r="P2014" s="79"/>
      <c r="Q2014" s="79"/>
      <c r="R2014" s="79"/>
      <c r="S2014" s="79"/>
      <c r="T2014" s="79"/>
      <c r="U2014" s="79"/>
      <c r="V2014" s="79"/>
      <c r="W2014" s="79"/>
      <c r="X2014" s="79"/>
      <c r="Y2014" s="79"/>
      <c r="Z2014" s="79"/>
      <c r="AA2014" s="79"/>
      <c r="AB2014" s="79"/>
      <c r="AC2014" s="79"/>
      <c r="AD2014" s="79"/>
      <c r="AE2014" s="79"/>
      <c r="AF2014" s="79"/>
      <c r="AG2014" s="79"/>
      <c r="AH2014" s="79"/>
      <c r="AI2014" s="79"/>
      <c r="AJ2014" s="79"/>
      <c r="AK2014" s="79"/>
      <c r="AL2014" s="79"/>
      <c r="AM2014" s="79"/>
      <c r="AN2014" s="79"/>
      <c r="AO2014" s="79"/>
      <c r="AP2014" s="79"/>
      <c r="AQ2014" s="79"/>
      <c r="AR2014" s="79"/>
      <c r="AS2014" s="79"/>
      <c r="AT2014" s="79"/>
    </row>
    <row r="2015" spans="1:46" x14ac:dyDescent="0.3">
      <c r="A2015" s="79"/>
      <c r="B2015" s="133"/>
      <c r="C2015" s="131" t="str">
        <f>IFERROR(IFERROR(IF(ISBLANK(B2015),"",VLOOKUP(B2015,Listat!$A$7:$B$73,2,FALSE)),VLOOKUP(LEFT(B2015,FIND(" (oma)",B2015)-1),Listat!$A$7:$B$73,2,FALSE)),"-")</f>
        <v/>
      </c>
      <c r="D2015" s="131" t="str">
        <f>IFERROR(IFERROR(IF(B2015="","",VLOOKUP(B2015,Listat!$A$7:$C$73,3,FALSE)),VLOOKUP(LEFT(B2015,FIND(" (oma)",B2015)-1),Listat!$A$7:$C$73,3,FALSE)),"-")</f>
        <v/>
      </c>
      <c r="E2015" s="134"/>
      <c r="F2015" s="177"/>
      <c r="G2015" s="224" t="str">
        <f>Listat!AW2015</f>
        <v/>
      </c>
      <c r="H2015" s="132"/>
      <c r="I2015" s="175"/>
      <c r="J2015" s="132"/>
      <c r="K2015" s="132"/>
      <c r="L2015" s="224" t="str">
        <f>Listat!BI2015</f>
        <v/>
      </c>
      <c r="M2015" s="175" t="str">
        <f t="shared" si="31"/>
        <v/>
      </c>
      <c r="N2015" s="153"/>
      <c r="O2015" s="79"/>
      <c r="P2015" s="79"/>
      <c r="Q2015" s="79"/>
      <c r="R2015" s="79"/>
      <c r="S2015" s="79"/>
      <c r="T2015" s="79"/>
      <c r="U2015" s="79"/>
      <c r="V2015" s="79"/>
      <c r="W2015" s="79"/>
      <c r="X2015" s="79"/>
      <c r="Y2015" s="79"/>
      <c r="Z2015" s="79"/>
      <c r="AA2015" s="79"/>
      <c r="AB2015" s="79"/>
      <c r="AC2015" s="79"/>
      <c r="AD2015" s="79"/>
      <c r="AE2015" s="79"/>
      <c r="AF2015" s="79"/>
      <c r="AG2015" s="79"/>
      <c r="AH2015" s="79"/>
      <c r="AI2015" s="79"/>
      <c r="AJ2015" s="79"/>
      <c r="AK2015" s="79"/>
      <c r="AL2015" s="79"/>
      <c r="AM2015" s="79"/>
      <c r="AN2015" s="79"/>
      <c r="AO2015" s="79"/>
      <c r="AP2015" s="79"/>
      <c r="AQ2015" s="79"/>
      <c r="AR2015" s="79"/>
      <c r="AS2015" s="79"/>
      <c r="AT2015" s="79"/>
    </row>
    <row r="2016" spans="1:46" x14ac:dyDescent="0.3">
      <c r="A2016" s="79"/>
      <c r="B2016" s="133"/>
      <c r="C2016" s="131" t="str">
        <f>IFERROR(IFERROR(IF(ISBLANK(B2016),"",VLOOKUP(B2016,Listat!$A$7:$B$73,2,FALSE)),VLOOKUP(LEFT(B2016,FIND(" (oma)",B2016)-1),Listat!$A$7:$B$73,2,FALSE)),"-")</f>
        <v/>
      </c>
      <c r="D2016" s="131" t="str">
        <f>IFERROR(IFERROR(IF(B2016="","",VLOOKUP(B2016,Listat!$A$7:$C$73,3,FALSE)),VLOOKUP(LEFT(B2016,FIND(" (oma)",B2016)-1),Listat!$A$7:$C$73,3,FALSE)),"-")</f>
        <v/>
      </c>
      <c r="E2016" s="134"/>
      <c r="F2016" s="177"/>
      <c r="G2016" s="224" t="str">
        <f>Listat!AW2016</f>
        <v/>
      </c>
      <c r="H2016" s="132"/>
      <c r="I2016" s="175"/>
      <c r="J2016" s="132"/>
      <c r="K2016" s="132"/>
      <c r="L2016" s="224" t="str">
        <f>Listat!BI2016</f>
        <v/>
      </c>
      <c r="M2016" s="175" t="str">
        <f t="shared" si="31"/>
        <v/>
      </c>
      <c r="N2016" s="153"/>
      <c r="O2016" s="79"/>
      <c r="P2016" s="79"/>
      <c r="Q2016" s="79"/>
      <c r="R2016" s="79"/>
      <c r="S2016" s="79"/>
      <c r="T2016" s="79"/>
      <c r="U2016" s="79"/>
      <c r="V2016" s="79"/>
      <c r="W2016" s="79"/>
      <c r="X2016" s="79"/>
      <c r="Y2016" s="79"/>
      <c r="Z2016" s="79"/>
      <c r="AA2016" s="79"/>
      <c r="AB2016" s="79"/>
      <c r="AC2016" s="79"/>
      <c r="AD2016" s="79"/>
      <c r="AE2016" s="79"/>
      <c r="AF2016" s="79"/>
      <c r="AG2016" s="79"/>
      <c r="AH2016" s="79"/>
      <c r="AI2016" s="79"/>
      <c r="AJ2016" s="79"/>
      <c r="AK2016" s="79"/>
      <c r="AL2016" s="79"/>
      <c r="AM2016" s="79"/>
      <c r="AN2016" s="79"/>
      <c r="AO2016" s="79"/>
      <c r="AP2016" s="79"/>
      <c r="AQ2016" s="79"/>
      <c r="AR2016" s="79"/>
      <c r="AS2016" s="79"/>
      <c r="AT2016" s="79"/>
    </row>
    <row r="2017" spans="1:46" x14ac:dyDescent="0.3">
      <c r="A2017" s="79"/>
      <c r="B2017" s="133"/>
      <c r="C2017" s="131" t="str">
        <f>IFERROR(IFERROR(IF(ISBLANK(B2017),"",VLOOKUP(B2017,Listat!$A$7:$B$73,2,FALSE)),VLOOKUP(LEFT(B2017,FIND(" (oma)",B2017)-1),Listat!$A$7:$B$73,2,FALSE)),"-")</f>
        <v/>
      </c>
      <c r="D2017" s="131" t="str">
        <f>IFERROR(IFERROR(IF(B2017="","",VLOOKUP(B2017,Listat!$A$7:$C$73,3,FALSE)),VLOOKUP(LEFT(B2017,FIND(" (oma)",B2017)-1),Listat!$A$7:$C$73,3,FALSE)),"-")</f>
        <v/>
      </c>
      <c r="E2017" s="134"/>
      <c r="F2017" s="177"/>
      <c r="G2017" s="224" t="str">
        <f>Listat!AW2017</f>
        <v/>
      </c>
      <c r="H2017" s="132"/>
      <c r="I2017" s="175"/>
      <c r="J2017" s="132"/>
      <c r="K2017" s="132"/>
      <c r="L2017" s="224" t="str">
        <f>Listat!BI2017</f>
        <v/>
      </c>
      <c r="M2017" s="175" t="str">
        <f t="shared" si="31"/>
        <v/>
      </c>
      <c r="N2017" s="153"/>
      <c r="O2017" s="79"/>
      <c r="P2017" s="79"/>
      <c r="Q2017" s="79"/>
      <c r="R2017" s="79"/>
      <c r="S2017" s="79"/>
      <c r="T2017" s="79"/>
      <c r="U2017" s="79"/>
      <c r="V2017" s="79"/>
      <c r="W2017" s="79"/>
      <c r="X2017" s="79"/>
      <c r="Y2017" s="79"/>
      <c r="Z2017" s="79"/>
      <c r="AA2017" s="79"/>
      <c r="AB2017" s="79"/>
      <c r="AC2017" s="79"/>
      <c r="AD2017" s="79"/>
      <c r="AE2017" s="79"/>
      <c r="AF2017" s="79"/>
      <c r="AG2017" s="79"/>
      <c r="AH2017" s="79"/>
      <c r="AI2017" s="79"/>
      <c r="AJ2017" s="79"/>
      <c r="AK2017" s="79"/>
      <c r="AL2017" s="79"/>
      <c r="AM2017" s="79"/>
      <c r="AN2017" s="79"/>
      <c r="AO2017" s="79"/>
      <c r="AP2017" s="79"/>
      <c r="AQ2017" s="79"/>
      <c r="AR2017" s="79"/>
      <c r="AS2017" s="79"/>
      <c r="AT2017" s="79"/>
    </row>
    <row r="2018" spans="1:46" x14ac:dyDescent="0.3">
      <c r="A2018" s="79"/>
      <c r="B2018" s="133"/>
      <c r="C2018" s="131" t="str">
        <f>IFERROR(IFERROR(IF(ISBLANK(B2018),"",VLOOKUP(B2018,Listat!$A$7:$B$73,2,FALSE)),VLOOKUP(LEFT(B2018,FIND(" (oma)",B2018)-1),Listat!$A$7:$B$73,2,FALSE)),"-")</f>
        <v/>
      </c>
      <c r="D2018" s="131" t="str">
        <f>IFERROR(IFERROR(IF(B2018="","",VLOOKUP(B2018,Listat!$A$7:$C$73,3,FALSE)),VLOOKUP(LEFT(B2018,FIND(" (oma)",B2018)-1),Listat!$A$7:$C$73,3,FALSE)),"-")</f>
        <v/>
      </c>
      <c r="E2018" s="134"/>
      <c r="F2018" s="177"/>
      <c r="G2018" s="224" t="str">
        <f>Listat!AW2018</f>
        <v/>
      </c>
      <c r="H2018" s="132"/>
      <c r="I2018" s="175"/>
      <c r="J2018" s="132"/>
      <c r="K2018" s="132"/>
      <c r="L2018" s="224" t="str">
        <f>Listat!BI2018</f>
        <v/>
      </c>
      <c r="M2018" s="175" t="str">
        <f t="shared" si="31"/>
        <v/>
      </c>
      <c r="N2018" s="153"/>
      <c r="O2018" s="79"/>
      <c r="P2018" s="79"/>
      <c r="Q2018" s="79"/>
      <c r="R2018" s="79"/>
      <c r="S2018" s="79"/>
      <c r="T2018" s="79"/>
      <c r="U2018" s="79"/>
      <c r="V2018" s="79"/>
      <c r="W2018" s="79"/>
      <c r="X2018" s="79"/>
      <c r="Y2018" s="79"/>
      <c r="Z2018" s="79"/>
      <c r="AA2018" s="79"/>
      <c r="AB2018" s="79"/>
      <c r="AC2018" s="79"/>
      <c r="AD2018" s="79"/>
      <c r="AE2018" s="79"/>
      <c r="AF2018" s="79"/>
      <c r="AG2018" s="79"/>
      <c r="AH2018" s="79"/>
      <c r="AI2018" s="79"/>
      <c r="AJ2018" s="79"/>
      <c r="AK2018" s="79"/>
      <c r="AL2018" s="79"/>
      <c r="AM2018" s="79"/>
      <c r="AN2018" s="79"/>
      <c r="AO2018" s="79"/>
      <c r="AP2018" s="79"/>
      <c r="AQ2018" s="79"/>
      <c r="AR2018" s="79"/>
      <c r="AS2018" s="79"/>
      <c r="AT2018" s="79"/>
    </row>
    <row r="2019" spans="1:46" x14ac:dyDescent="0.3">
      <c r="A2019" s="79"/>
      <c r="B2019" s="133"/>
      <c r="C2019" s="131" t="str">
        <f>IFERROR(IFERROR(IF(ISBLANK(B2019),"",VLOOKUP(B2019,Listat!$A$7:$B$73,2,FALSE)),VLOOKUP(LEFT(B2019,FIND(" (oma)",B2019)-1),Listat!$A$7:$B$73,2,FALSE)),"-")</f>
        <v/>
      </c>
      <c r="D2019" s="131" t="str">
        <f>IFERROR(IFERROR(IF(B2019="","",VLOOKUP(B2019,Listat!$A$7:$C$73,3,FALSE)),VLOOKUP(LEFT(B2019,FIND(" (oma)",B2019)-1),Listat!$A$7:$C$73,3,FALSE)),"-")</f>
        <v/>
      </c>
      <c r="E2019" s="134"/>
      <c r="F2019" s="177"/>
      <c r="G2019" s="224" t="str">
        <f>Listat!AW2019</f>
        <v/>
      </c>
      <c r="H2019" s="132"/>
      <c r="I2019" s="175"/>
      <c r="J2019" s="132"/>
      <c r="K2019" s="132"/>
      <c r="L2019" s="224" t="str">
        <f>Listat!BI2019</f>
        <v/>
      </c>
      <c r="M2019" s="175" t="str">
        <f t="shared" si="31"/>
        <v/>
      </c>
      <c r="N2019" s="153"/>
      <c r="O2019" s="79"/>
      <c r="P2019" s="79"/>
      <c r="Q2019" s="79"/>
      <c r="R2019" s="79"/>
      <c r="S2019" s="79"/>
      <c r="T2019" s="79"/>
      <c r="U2019" s="79"/>
      <c r="V2019" s="79"/>
      <c r="W2019" s="79"/>
      <c r="X2019" s="79"/>
      <c r="Y2019" s="79"/>
      <c r="Z2019" s="79"/>
      <c r="AA2019" s="79"/>
      <c r="AB2019" s="79"/>
      <c r="AC2019" s="79"/>
      <c r="AD2019" s="79"/>
      <c r="AE2019" s="79"/>
      <c r="AF2019" s="79"/>
      <c r="AG2019" s="79"/>
      <c r="AH2019" s="79"/>
      <c r="AI2019" s="79"/>
      <c r="AJ2019" s="79"/>
      <c r="AK2019" s="79"/>
      <c r="AL2019" s="79"/>
      <c r="AM2019" s="79"/>
      <c r="AN2019" s="79"/>
      <c r="AO2019" s="79"/>
      <c r="AP2019" s="79"/>
      <c r="AQ2019" s="79"/>
      <c r="AR2019" s="79"/>
      <c r="AS2019" s="79"/>
      <c r="AT2019" s="79"/>
    </row>
    <row r="2020" spans="1:46" x14ac:dyDescent="0.3">
      <c r="A2020" s="79"/>
      <c r="B2020" s="133"/>
      <c r="C2020" s="131" t="str">
        <f>IFERROR(IFERROR(IF(ISBLANK(B2020),"",VLOOKUP(B2020,Listat!$A$7:$B$73,2,FALSE)),VLOOKUP(LEFT(B2020,FIND(" (oma)",B2020)-1),Listat!$A$7:$B$73,2,FALSE)),"-")</f>
        <v/>
      </c>
      <c r="D2020" s="131" t="str">
        <f>IFERROR(IFERROR(IF(B2020="","",VLOOKUP(B2020,Listat!$A$7:$C$73,3,FALSE)),VLOOKUP(LEFT(B2020,FIND(" (oma)",B2020)-1),Listat!$A$7:$C$73,3,FALSE)),"-")</f>
        <v/>
      </c>
      <c r="E2020" s="134"/>
      <c r="F2020" s="177"/>
      <c r="G2020" s="224" t="str">
        <f>Listat!AW2020</f>
        <v/>
      </c>
      <c r="H2020" s="132"/>
      <c r="I2020" s="175"/>
      <c r="J2020" s="132"/>
      <c r="K2020" s="132"/>
      <c r="L2020" s="224" t="str">
        <f>Listat!BI2020</f>
        <v/>
      </c>
      <c r="M2020" s="175" t="str">
        <f t="shared" si="31"/>
        <v/>
      </c>
      <c r="N2020" s="153"/>
      <c r="O2020" s="79"/>
      <c r="P2020" s="79"/>
      <c r="Q2020" s="79"/>
      <c r="R2020" s="79"/>
      <c r="S2020" s="79"/>
      <c r="T2020" s="79"/>
      <c r="U2020" s="79"/>
      <c r="V2020" s="79"/>
      <c r="W2020" s="79"/>
      <c r="X2020" s="79"/>
      <c r="Y2020" s="79"/>
      <c r="Z2020" s="79"/>
      <c r="AA2020" s="79"/>
      <c r="AB2020" s="79"/>
      <c r="AC2020" s="79"/>
      <c r="AD2020" s="79"/>
      <c r="AE2020" s="79"/>
      <c r="AF2020" s="79"/>
      <c r="AG2020" s="79"/>
      <c r="AH2020" s="79"/>
      <c r="AI2020" s="79"/>
      <c r="AJ2020" s="79"/>
      <c r="AK2020" s="79"/>
      <c r="AL2020" s="79"/>
      <c r="AM2020" s="79"/>
      <c r="AN2020" s="79"/>
      <c r="AO2020" s="79"/>
      <c r="AP2020" s="79"/>
      <c r="AQ2020" s="79"/>
      <c r="AR2020" s="79"/>
      <c r="AS2020" s="79"/>
      <c r="AT2020" s="79"/>
    </row>
    <row r="2021" spans="1:46" x14ac:dyDescent="0.3">
      <c r="A2021" s="79"/>
      <c r="B2021" s="133"/>
      <c r="C2021" s="131" t="str">
        <f>IFERROR(IFERROR(IF(ISBLANK(B2021),"",VLOOKUP(B2021,Listat!$A$7:$B$73,2,FALSE)),VLOOKUP(LEFT(B2021,FIND(" (oma)",B2021)-1),Listat!$A$7:$B$73,2,FALSE)),"-")</f>
        <v/>
      </c>
      <c r="D2021" s="131" t="str">
        <f>IFERROR(IFERROR(IF(B2021="","",VLOOKUP(B2021,Listat!$A$7:$C$73,3,FALSE)),VLOOKUP(LEFT(B2021,FIND(" (oma)",B2021)-1),Listat!$A$7:$C$73,3,FALSE)),"-")</f>
        <v/>
      </c>
      <c r="E2021" s="134"/>
      <c r="F2021" s="177"/>
      <c r="G2021" s="224" t="str">
        <f>Listat!AW2021</f>
        <v/>
      </c>
      <c r="H2021" s="132"/>
      <c r="I2021" s="175"/>
      <c r="J2021" s="132"/>
      <c r="K2021" s="132"/>
      <c r="L2021" s="224" t="str">
        <f>Listat!BI2021</f>
        <v/>
      </c>
      <c r="M2021" s="175" t="str">
        <f t="shared" si="31"/>
        <v/>
      </c>
      <c r="N2021" s="153"/>
      <c r="O2021" s="79"/>
      <c r="P2021" s="79"/>
      <c r="Q2021" s="79"/>
      <c r="R2021" s="79"/>
      <c r="S2021" s="79"/>
      <c r="T2021" s="79"/>
      <c r="U2021" s="79"/>
      <c r="V2021" s="79"/>
      <c r="W2021" s="79"/>
      <c r="X2021" s="79"/>
      <c r="Y2021" s="79"/>
      <c r="Z2021" s="79"/>
      <c r="AA2021" s="79"/>
      <c r="AB2021" s="79"/>
      <c r="AC2021" s="79"/>
      <c r="AD2021" s="79"/>
      <c r="AE2021" s="79"/>
      <c r="AF2021" s="79"/>
      <c r="AG2021" s="79"/>
      <c r="AH2021" s="79"/>
      <c r="AI2021" s="79"/>
      <c r="AJ2021" s="79"/>
      <c r="AK2021" s="79"/>
      <c r="AL2021" s="79"/>
      <c r="AM2021" s="79"/>
      <c r="AN2021" s="79"/>
      <c r="AO2021" s="79"/>
      <c r="AP2021" s="79"/>
      <c r="AQ2021" s="79"/>
      <c r="AR2021" s="79"/>
      <c r="AS2021" s="79"/>
      <c r="AT2021" s="79"/>
    </row>
    <row r="2022" spans="1:46" x14ac:dyDescent="0.3">
      <c r="A2022" s="79"/>
      <c r="B2022" s="133"/>
      <c r="C2022" s="131" t="str">
        <f>IFERROR(IFERROR(IF(ISBLANK(B2022),"",VLOOKUP(B2022,Listat!$A$7:$B$73,2,FALSE)),VLOOKUP(LEFT(B2022,FIND(" (oma)",B2022)-1),Listat!$A$7:$B$73,2,FALSE)),"-")</f>
        <v/>
      </c>
      <c r="D2022" s="131" t="str">
        <f>IFERROR(IFERROR(IF(B2022="","",VLOOKUP(B2022,Listat!$A$7:$C$73,3,FALSE)),VLOOKUP(LEFT(B2022,FIND(" (oma)",B2022)-1),Listat!$A$7:$C$73,3,FALSE)),"-")</f>
        <v/>
      </c>
      <c r="E2022" s="134"/>
      <c r="F2022" s="177"/>
      <c r="G2022" s="224" t="str">
        <f>Listat!AW2022</f>
        <v/>
      </c>
      <c r="H2022" s="132"/>
      <c r="I2022" s="175"/>
      <c r="J2022" s="132"/>
      <c r="K2022" s="132"/>
      <c r="L2022" s="224" t="str">
        <f>Listat!BI2022</f>
        <v/>
      </c>
      <c r="M2022" s="175" t="str">
        <f t="shared" si="31"/>
        <v/>
      </c>
      <c r="N2022" s="153"/>
      <c r="O2022" s="79"/>
      <c r="P2022" s="79"/>
      <c r="Q2022" s="79"/>
      <c r="R2022" s="79"/>
      <c r="S2022" s="79"/>
      <c r="T2022" s="79"/>
      <c r="U2022" s="79"/>
      <c r="V2022" s="79"/>
      <c r="W2022" s="79"/>
      <c r="X2022" s="79"/>
      <c r="Y2022" s="79"/>
      <c r="Z2022" s="79"/>
      <c r="AA2022" s="79"/>
      <c r="AB2022" s="79"/>
      <c r="AC2022" s="79"/>
      <c r="AD2022" s="79"/>
      <c r="AE2022" s="79"/>
      <c r="AF2022" s="79"/>
      <c r="AG2022" s="79"/>
      <c r="AH2022" s="79"/>
      <c r="AI2022" s="79"/>
      <c r="AJ2022" s="79"/>
      <c r="AK2022" s="79"/>
      <c r="AL2022" s="79"/>
      <c r="AM2022" s="79"/>
      <c r="AN2022" s="79"/>
      <c r="AO2022" s="79"/>
      <c r="AP2022" s="79"/>
      <c r="AQ2022" s="79"/>
      <c r="AR2022" s="79"/>
      <c r="AS2022" s="79"/>
      <c r="AT2022" s="79"/>
    </row>
    <row r="2023" spans="1:46" x14ac:dyDescent="0.3">
      <c r="A2023" s="79"/>
      <c r="B2023" s="133"/>
      <c r="C2023" s="131" t="str">
        <f>IFERROR(IFERROR(IF(ISBLANK(B2023),"",VLOOKUP(B2023,Listat!$A$7:$B$73,2,FALSE)),VLOOKUP(LEFT(B2023,FIND(" (oma)",B2023)-1),Listat!$A$7:$B$73,2,FALSE)),"-")</f>
        <v/>
      </c>
      <c r="D2023" s="131" t="str">
        <f>IFERROR(IFERROR(IF(B2023="","",VLOOKUP(B2023,Listat!$A$7:$C$73,3,FALSE)),VLOOKUP(LEFT(B2023,FIND(" (oma)",B2023)-1),Listat!$A$7:$C$73,3,FALSE)),"-")</f>
        <v/>
      </c>
      <c r="E2023" s="134"/>
      <c r="F2023" s="177"/>
      <c r="G2023" s="224" t="str">
        <f>Listat!AW2023</f>
        <v/>
      </c>
      <c r="H2023" s="132"/>
      <c r="I2023" s="175"/>
      <c r="J2023" s="132"/>
      <c r="K2023" s="132"/>
      <c r="L2023" s="224" t="str">
        <f>Listat!BI2023</f>
        <v/>
      </c>
      <c r="M2023" s="175" t="str">
        <f t="shared" si="31"/>
        <v/>
      </c>
      <c r="N2023" s="153"/>
      <c r="O2023" s="79"/>
      <c r="P2023" s="79"/>
      <c r="Q2023" s="79"/>
      <c r="R2023" s="79"/>
      <c r="S2023" s="79"/>
      <c r="T2023" s="79"/>
      <c r="U2023" s="79"/>
      <c r="V2023" s="79"/>
      <c r="W2023" s="79"/>
      <c r="X2023" s="79"/>
      <c r="Y2023" s="79"/>
      <c r="Z2023" s="79"/>
      <c r="AA2023" s="79"/>
      <c r="AB2023" s="79"/>
      <c r="AC2023" s="79"/>
      <c r="AD2023" s="79"/>
      <c r="AE2023" s="79"/>
      <c r="AF2023" s="79"/>
      <c r="AG2023" s="79"/>
      <c r="AH2023" s="79"/>
      <c r="AI2023" s="79"/>
      <c r="AJ2023" s="79"/>
      <c r="AK2023" s="79"/>
      <c r="AL2023" s="79"/>
      <c r="AM2023" s="79"/>
      <c r="AN2023" s="79"/>
      <c r="AO2023" s="79"/>
      <c r="AP2023" s="79"/>
      <c r="AQ2023" s="79"/>
      <c r="AR2023" s="79"/>
      <c r="AS2023" s="79"/>
      <c r="AT2023" s="79"/>
    </row>
    <row r="2024" spans="1:46" x14ac:dyDescent="0.3">
      <c r="A2024" s="79"/>
      <c r="B2024" s="133"/>
      <c r="C2024" s="131" t="str">
        <f>IFERROR(IFERROR(IF(ISBLANK(B2024),"",VLOOKUP(B2024,Listat!$A$7:$B$73,2,FALSE)),VLOOKUP(LEFT(B2024,FIND(" (oma)",B2024)-1),Listat!$A$7:$B$73,2,FALSE)),"-")</f>
        <v/>
      </c>
      <c r="D2024" s="131" t="str">
        <f>IFERROR(IFERROR(IF(B2024="","",VLOOKUP(B2024,Listat!$A$7:$C$73,3,FALSE)),VLOOKUP(LEFT(B2024,FIND(" (oma)",B2024)-1),Listat!$A$7:$C$73,3,FALSE)),"-")</f>
        <v/>
      </c>
      <c r="E2024" s="134"/>
      <c r="F2024" s="177"/>
      <c r="G2024" s="224" t="str">
        <f>Listat!AW2024</f>
        <v/>
      </c>
      <c r="H2024" s="132"/>
      <c r="I2024" s="175"/>
      <c r="J2024" s="132"/>
      <c r="K2024" s="132"/>
      <c r="L2024" s="224" t="str">
        <f>Listat!BI2024</f>
        <v/>
      </c>
      <c r="M2024" s="175" t="str">
        <f t="shared" si="31"/>
        <v/>
      </c>
      <c r="N2024" s="153"/>
      <c r="O2024" s="79"/>
      <c r="P2024" s="79"/>
      <c r="Q2024" s="79"/>
      <c r="R2024" s="79"/>
      <c r="S2024" s="79"/>
      <c r="T2024" s="79"/>
      <c r="U2024" s="79"/>
      <c r="V2024" s="79"/>
      <c r="W2024" s="79"/>
      <c r="X2024" s="79"/>
      <c r="Y2024" s="79"/>
      <c r="Z2024" s="79"/>
      <c r="AA2024" s="79"/>
      <c r="AB2024" s="79"/>
      <c r="AC2024" s="79"/>
      <c r="AD2024" s="79"/>
      <c r="AE2024" s="79"/>
      <c r="AF2024" s="79"/>
      <c r="AG2024" s="79"/>
      <c r="AH2024" s="79"/>
      <c r="AI2024" s="79"/>
      <c r="AJ2024" s="79"/>
      <c r="AK2024" s="79"/>
      <c r="AL2024" s="79"/>
      <c r="AM2024" s="79"/>
      <c r="AN2024" s="79"/>
      <c r="AO2024" s="79"/>
      <c r="AP2024" s="79"/>
      <c r="AQ2024" s="79"/>
      <c r="AR2024" s="79"/>
      <c r="AS2024" s="79"/>
      <c r="AT2024" s="79"/>
    </row>
    <row r="2025" spans="1:46" x14ac:dyDescent="0.3">
      <c r="A2025" s="79"/>
      <c r="B2025" s="133"/>
      <c r="C2025" s="131" t="str">
        <f>IFERROR(IFERROR(IF(ISBLANK(B2025),"",VLOOKUP(B2025,Listat!$A$7:$B$73,2,FALSE)),VLOOKUP(LEFT(B2025,FIND(" (oma)",B2025)-1),Listat!$A$7:$B$73,2,FALSE)),"-")</f>
        <v/>
      </c>
      <c r="D2025" s="131" t="str">
        <f>IFERROR(IFERROR(IF(B2025="","",VLOOKUP(B2025,Listat!$A$7:$C$73,3,FALSE)),VLOOKUP(LEFT(B2025,FIND(" (oma)",B2025)-1),Listat!$A$7:$C$73,3,FALSE)),"-")</f>
        <v/>
      </c>
      <c r="E2025" s="134"/>
      <c r="F2025" s="177"/>
      <c r="G2025" s="224" t="str">
        <f>Listat!AW2025</f>
        <v/>
      </c>
      <c r="H2025" s="132"/>
      <c r="I2025" s="175"/>
      <c r="J2025" s="132"/>
      <c r="K2025" s="132"/>
      <c r="L2025" s="224" t="str">
        <f>Listat!BI2025</f>
        <v/>
      </c>
      <c r="M2025" s="175" t="str">
        <f t="shared" si="31"/>
        <v/>
      </c>
      <c r="N2025" s="153"/>
      <c r="O2025" s="79"/>
      <c r="P2025" s="79"/>
      <c r="Q2025" s="79"/>
      <c r="R2025" s="79"/>
      <c r="S2025" s="79"/>
      <c r="T2025" s="79"/>
      <c r="U2025" s="79"/>
      <c r="V2025" s="79"/>
      <c r="W2025" s="79"/>
      <c r="X2025" s="79"/>
      <c r="Y2025" s="79"/>
      <c r="Z2025" s="79"/>
      <c r="AA2025" s="79"/>
      <c r="AB2025" s="79"/>
      <c r="AC2025" s="79"/>
      <c r="AD2025" s="79"/>
      <c r="AE2025" s="79"/>
      <c r="AF2025" s="79"/>
      <c r="AG2025" s="79"/>
      <c r="AH2025" s="79"/>
      <c r="AI2025" s="79"/>
      <c r="AJ2025" s="79"/>
      <c r="AK2025" s="79"/>
      <c r="AL2025" s="79"/>
      <c r="AM2025" s="79"/>
      <c r="AN2025" s="79"/>
      <c r="AO2025" s="79"/>
      <c r="AP2025" s="79"/>
      <c r="AQ2025" s="79"/>
      <c r="AR2025" s="79"/>
      <c r="AS2025" s="79"/>
      <c r="AT2025" s="79"/>
    </row>
    <row r="2026" spans="1:46" x14ac:dyDescent="0.3">
      <c r="A2026" s="79"/>
      <c r="B2026" s="133"/>
      <c r="C2026" s="131" t="str">
        <f>IFERROR(IFERROR(IF(ISBLANK(B2026),"",VLOOKUP(B2026,Listat!$A$7:$B$73,2,FALSE)),VLOOKUP(LEFT(B2026,FIND(" (oma)",B2026)-1),Listat!$A$7:$B$73,2,FALSE)),"-")</f>
        <v/>
      </c>
      <c r="D2026" s="131" t="str">
        <f>IFERROR(IFERROR(IF(B2026="","",VLOOKUP(B2026,Listat!$A$7:$C$73,3,FALSE)),VLOOKUP(LEFT(B2026,FIND(" (oma)",B2026)-1),Listat!$A$7:$C$73,3,FALSE)),"-")</f>
        <v/>
      </c>
      <c r="E2026" s="134"/>
      <c r="F2026" s="177"/>
      <c r="G2026" s="224" t="str">
        <f>Listat!AW2026</f>
        <v/>
      </c>
      <c r="H2026" s="132"/>
      <c r="I2026" s="175"/>
      <c r="J2026" s="132"/>
      <c r="K2026" s="132"/>
      <c r="L2026" s="224" t="str">
        <f>Listat!BI2026</f>
        <v/>
      </c>
      <c r="M2026" s="175" t="str">
        <f t="shared" si="31"/>
        <v/>
      </c>
      <c r="N2026" s="153"/>
      <c r="O2026" s="79"/>
      <c r="P2026" s="79"/>
      <c r="Q2026" s="79"/>
      <c r="R2026" s="79"/>
      <c r="S2026" s="79"/>
      <c r="T2026" s="79"/>
      <c r="U2026" s="79"/>
      <c r="V2026" s="79"/>
      <c r="W2026" s="79"/>
      <c r="X2026" s="79"/>
      <c r="Y2026" s="79"/>
      <c r="Z2026" s="79"/>
      <c r="AA2026" s="79"/>
      <c r="AB2026" s="79"/>
      <c r="AC2026" s="79"/>
      <c r="AD2026" s="79"/>
      <c r="AE2026" s="79"/>
      <c r="AF2026" s="79"/>
      <c r="AG2026" s="79"/>
      <c r="AH2026" s="79"/>
      <c r="AI2026" s="79"/>
      <c r="AJ2026" s="79"/>
      <c r="AK2026" s="79"/>
      <c r="AL2026" s="79"/>
      <c r="AM2026" s="79"/>
      <c r="AN2026" s="79"/>
      <c r="AO2026" s="79"/>
      <c r="AP2026" s="79"/>
      <c r="AQ2026" s="79"/>
      <c r="AR2026" s="79"/>
      <c r="AS2026" s="79"/>
      <c r="AT2026" s="79"/>
    </row>
    <row r="2027" spans="1:46" x14ac:dyDescent="0.3">
      <c r="A2027" s="79"/>
      <c r="B2027" s="133"/>
      <c r="C2027" s="131" t="str">
        <f>IFERROR(IFERROR(IF(ISBLANK(B2027),"",VLOOKUP(B2027,Listat!$A$7:$B$73,2,FALSE)),VLOOKUP(LEFT(B2027,FIND(" (oma)",B2027)-1),Listat!$A$7:$B$73,2,FALSE)),"-")</f>
        <v/>
      </c>
      <c r="D2027" s="131" t="str">
        <f>IFERROR(IFERROR(IF(B2027="","",VLOOKUP(B2027,Listat!$A$7:$C$73,3,FALSE)),VLOOKUP(LEFT(B2027,FIND(" (oma)",B2027)-1),Listat!$A$7:$C$73,3,FALSE)),"-")</f>
        <v/>
      </c>
      <c r="E2027" s="134"/>
      <c r="F2027" s="177"/>
      <c r="G2027" s="224" t="str">
        <f>Listat!AW2027</f>
        <v/>
      </c>
      <c r="H2027" s="132"/>
      <c r="I2027" s="175"/>
      <c r="J2027" s="132"/>
      <c r="K2027" s="132"/>
      <c r="L2027" s="224" t="str">
        <f>Listat!BI2027</f>
        <v/>
      </c>
      <c r="M2027" s="175" t="str">
        <f t="shared" si="31"/>
        <v/>
      </c>
      <c r="N2027" s="153"/>
      <c r="O2027" s="79"/>
      <c r="P2027" s="79"/>
      <c r="Q2027" s="79"/>
      <c r="R2027" s="79"/>
      <c r="S2027" s="79"/>
      <c r="T2027" s="79"/>
      <c r="U2027" s="79"/>
      <c r="V2027" s="79"/>
      <c r="W2027" s="79"/>
      <c r="X2027" s="79"/>
      <c r="Y2027" s="79"/>
      <c r="Z2027" s="79"/>
      <c r="AA2027" s="79"/>
      <c r="AB2027" s="79"/>
      <c r="AC2027" s="79"/>
      <c r="AD2027" s="79"/>
      <c r="AE2027" s="79"/>
      <c r="AF2027" s="79"/>
      <c r="AG2027" s="79"/>
      <c r="AH2027" s="79"/>
      <c r="AI2027" s="79"/>
      <c r="AJ2027" s="79"/>
      <c r="AK2027" s="79"/>
      <c r="AL2027" s="79"/>
      <c r="AM2027" s="79"/>
      <c r="AN2027" s="79"/>
      <c r="AO2027" s="79"/>
      <c r="AP2027" s="79"/>
      <c r="AQ2027" s="79"/>
      <c r="AR2027" s="79"/>
      <c r="AS2027" s="79"/>
      <c r="AT2027" s="79"/>
    </row>
    <row r="2028" spans="1:46" x14ac:dyDescent="0.3">
      <c r="A2028" s="79"/>
      <c r="B2028" s="133"/>
      <c r="C2028" s="131" t="str">
        <f>IFERROR(IFERROR(IF(ISBLANK(B2028),"",VLOOKUP(B2028,Listat!$A$7:$B$73,2,FALSE)),VLOOKUP(LEFT(B2028,FIND(" (oma)",B2028)-1),Listat!$A$7:$B$73,2,FALSE)),"-")</f>
        <v/>
      </c>
      <c r="D2028" s="131" t="str">
        <f>IFERROR(IFERROR(IF(B2028="","",VLOOKUP(B2028,Listat!$A$7:$C$73,3,FALSE)),VLOOKUP(LEFT(B2028,FIND(" (oma)",B2028)-1),Listat!$A$7:$C$73,3,FALSE)),"-")</f>
        <v/>
      </c>
      <c r="E2028" s="134"/>
      <c r="F2028" s="177"/>
      <c r="G2028" s="224" t="str">
        <f>Listat!AW2028</f>
        <v/>
      </c>
      <c r="H2028" s="132"/>
      <c r="I2028" s="175"/>
      <c r="J2028" s="132"/>
      <c r="K2028" s="132"/>
      <c r="L2028" s="224" t="str">
        <f>Listat!BI2028</f>
        <v/>
      </c>
      <c r="M2028" s="175" t="str">
        <f t="shared" si="31"/>
        <v/>
      </c>
      <c r="N2028" s="153"/>
      <c r="O2028" s="79"/>
      <c r="P2028" s="79"/>
      <c r="Q2028" s="79"/>
      <c r="R2028" s="79"/>
      <c r="S2028" s="79"/>
      <c r="T2028" s="79"/>
      <c r="U2028" s="79"/>
      <c r="V2028" s="79"/>
      <c r="W2028" s="79"/>
      <c r="X2028" s="79"/>
      <c r="Y2028" s="79"/>
      <c r="Z2028" s="79"/>
      <c r="AA2028" s="79"/>
      <c r="AB2028" s="79"/>
      <c r="AC2028" s="79"/>
      <c r="AD2028" s="79"/>
      <c r="AE2028" s="79"/>
      <c r="AF2028" s="79"/>
      <c r="AG2028" s="79"/>
      <c r="AH2028" s="79"/>
      <c r="AI2028" s="79"/>
      <c r="AJ2028" s="79"/>
      <c r="AK2028" s="79"/>
      <c r="AL2028" s="79"/>
      <c r="AM2028" s="79"/>
      <c r="AN2028" s="79"/>
      <c r="AO2028" s="79"/>
      <c r="AP2028" s="79"/>
      <c r="AQ2028" s="79"/>
      <c r="AR2028" s="79"/>
      <c r="AS2028" s="79"/>
      <c r="AT2028" s="79"/>
    </row>
    <row r="2029" spans="1:46" x14ac:dyDescent="0.3">
      <c r="A2029" s="79"/>
      <c r="B2029" s="133"/>
      <c r="C2029" s="131" t="str">
        <f>IFERROR(IFERROR(IF(ISBLANK(B2029),"",VLOOKUP(B2029,Listat!$A$7:$B$73,2,FALSE)),VLOOKUP(LEFT(B2029,FIND(" (oma)",B2029)-1),Listat!$A$7:$B$73,2,FALSE)),"-")</f>
        <v/>
      </c>
      <c r="D2029" s="131" t="str">
        <f>IFERROR(IFERROR(IF(B2029="","",VLOOKUP(B2029,Listat!$A$7:$C$73,3,FALSE)),VLOOKUP(LEFT(B2029,FIND(" (oma)",B2029)-1),Listat!$A$7:$C$73,3,FALSE)),"-")</f>
        <v/>
      </c>
      <c r="E2029" s="134"/>
      <c r="F2029" s="177"/>
      <c r="G2029" s="224" t="str">
        <f>Listat!AW2029</f>
        <v/>
      </c>
      <c r="H2029" s="132"/>
      <c r="I2029" s="175"/>
      <c r="J2029" s="132"/>
      <c r="K2029" s="132"/>
      <c r="L2029" s="224" t="str">
        <f>Listat!BI2029</f>
        <v/>
      </c>
      <c r="M2029" s="175" t="str">
        <f t="shared" si="31"/>
        <v/>
      </c>
      <c r="N2029" s="153"/>
      <c r="O2029" s="79"/>
      <c r="P2029" s="79"/>
      <c r="Q2029" s="79"/>
      <c r="R2029" s="79"/>
      <c r="S2029" s="79"/>
      <c r="T2029" s="79"/>
      <c r="U2029" s="79"/>
      <c r="V2029" s="79"/>
      <c r="W2029" s="79"/>
      <c r="X2029" s="79"/>
      <c r="Y2029" s="79"/>
      <c r="Z2029" s="79"/>
      <c r="AA2029" s="79"/>
      <c r="AB2029" s="79"/>
      <c r="AC2029" s="79"/>
      <c r="AD2029" s="79"/>
      <c r="AE2029" s="79"/>
      <c r="AF2029" s="79"/>
      <c r="AG2029" s="79"/>
      <c r="AH2029" s="79"/>
      <c r="AI2029" s="79"/>
      <c r="AJ2029" s="79"/>
      <c r="AK2029" s="79"/>
      <c r="AL2029" s="79"/>
      <c r="AM2029" s="79"/>
      <c r="AN2029" s="79"/>
      <c r="AO2029" s="79"/>
      <c r="AP2029" s="79"/>
      <c r="AQ2029" s="79"/>
      <c r="AR2029" s="79"/>
      <c r="AS2029" s="79"/>
      <c r="AT2029" s="79"/>
    </row>
    <row r="2030" spans="1:46" x14ac:dyDescent="0.3">
      <c r="A2030" s="79"/>
      <c r="B2030" s="133"/>
      <c r="C2030" s="131" t="str">
        <f>IFERROR(IFERROR(IF(ISBLANK(B2030),"",VLOOKUP(B2030,Listat!$A$7:$B$73,2,FALSE)),VLOOKUP(LEFT(B2030,FIND(" (oma)",B2030)-1),Listat!$A$7:$B$73,2,FALSE)),"-")</f>
        <v/>
      </c>
      <c r="D2030" s="131" t="str">
        <f>IFERROR(IFERROR(IF(B2030="","",VLOOKUP(B2030,Listat!$A$7:$C$73,3,FALSE)),VLOOKUP(LEFT(B2030,FIND(" (oma)",B2030)-1),Listat!$A$7:$C$73,3,FALSE)),"-")</f>
        <v/>
      </c>
      <c r="E2030" s="134"/>
      <c r="F2030" s="177"/>
      <c r="G2030" s="224" t="str">
        <f>Listat!AW2030</f>
        <v/>
      </c>
      <c r="H2030" s="132"/>
      <c r="I2030" s="175"/>
      <c r="J2030" s="132"/>
      <c r="K2030" s="132"/>
      <c r="L2030" s="224" t="str">
        <f>Listat!BI2030</f>
        <v/>
      </c>
      <c r="M2030" s="175" t="str">
        <f t="shared" si="31"/>
        <v/>
      </c>
      <c r="N2030" s="153"/>
      <c r="O2030" s="79"/>
      <c r="P2030" s="79"/>
      <c r="Q2030" s="79"/>
      <c r="R2030" s="79"/>
      <c r="S2030" s="79"/>
      <c r="T2030" s="79"/>
      <c r="U2030" s="79"/>
      <c r="V2030" s="79"/>
      <c r="W2030" s="79"/>
      <c r="X2030" s="79"/>
      <c r="Y2030" s="79"/>
      <c r="Z2030" s="79"/>
      <c r="AA2030" s="79"/>
      <c r="AB2030" s="79"/>
      <c r="AC2030" s="79"/>
      <c r="AD2030" s="79"/>
      <c r="AE2030" s="79"/>
      <c r="AF2030" s="79"/>
      <c r="AG2030" s="79"/>
      <c r="AH2030" s="79"/>
      <c r="AI2030" s="79"/>
      <c r="AJ2030" s="79"/>
      <c r="AK2030" s="79"/>
      <c r="AL2030" s="79"/>
      <c r="AM2030" s="79"/>
      <c r="AN2030" s="79"/>
      <c r="AO2030" s="79"/>
      <c r="AP2030" s="79"/>
      <c r="AQ2030" s="79"/>
      <c r="AR2030" s="79"/>
      <c r="AS2030" s="79"/>
      <c r="AT2030" s="79"/>
    </row>
    <row r="2031" spans="1:46" x14ac:dyDescent="0.3">
      <c r="A2031" s="79"/>
      <c r="B2031" s="133"/>
      <c r="C2031" s="131" t="str">
        <f>IFERROR(IFERROR(IF(ISBLANK(B2031),"",VLOOKUP(B2031,Listat!$A$7:$B$73,2,FALSE)),VLOOKUP(LEFT(B2031,FIND(" (oma)",B2031)-1),Listat!$A$7:$B$73,2,FALSE)),"-")</f>
        <v/>
      </c>
      <c r="D2031" s="131" t="str">
        <f>IFERROR(IFERROR(IF(B2031="","",VLOOKUP(B2031,Listat!$A$7:$C$73,3,FALSE)),VLOOKUP(LEFT(B2031,FIND(" (oma)",B2031)-1),Listat!$A$7:$C$73,3,FALSE)),"-")</f>
        <v/>
      </c>
      <c r="E2031" s="134"/>
      <c r="F2031" s="177"/>
      <c r="G2031" s="224" t="str">
        <f>Listat!AW2031</f>
        <v/>
      </c>
      <c r="H2031" s="132"/>
      <c r="I2031" s="175"/>
      <c r="J2031" s="132"/>
      <c r="K2031" s="132"/>
      <c r="L2031" s="224" t="str">
        <f>Listat!BI2031</f>
        <v/>
      </c>
      <c r="M2031" s="175" t="str">
        <f t="shared" si="31"/>
        <v/>
      </c>
      <c r="N2031" s="153"/>
      <c r="O2031" s="79"/>
      <c r="P2031" s="79"/>
      <c r="Q2031" s="79"/>
      <c r="R2031" s="79"/>
      <c r="S2031" s="79"/>
      <c r="T2031" s="79"/>
      <c r="U2031" s="79"/>
      <c r="V2031" s="79"/>
      <c r="W2031" s="79"/>
      <c r="X2031" s="79"/>
      <c r="Y2031" s="79"/>
      <c r="Z2031" s="79"/>
      <c r="AA2031" s="79"/>
      <c r="AB2031" s="79"/>
      <c r="AC2031" s="79"/>
      <c r="AD2031" s="79"/>
      <c r="AE2031" s="79"/>
      <c r="AF2031" s="79"/>
      <c r="AG2031" s="79"/>
      <c r="AH2031" s="79"/>
      <c r="AI2031" s="79"/>
      <c r="AJ2031" s="79"/>
      <c r="AK2031" s="79"/>
      <c r="AL2031" s="79"/>
      <c r="AM2031" s="79"/>
      <c r="AN2031" s="79"/>
      <c r="AO2031" s="79"/>
      <c r="AP2031" s="79"/>
      <c r="AQ2031" s="79"/>
      <c r="AR2031" s="79"/>
      <c r="AS2031" s="79"/>
      <c r="AT2031" s="79"/>
    </row>
    <row r="2032" spans="1:46" x14ac:dyDescent="0.3">
      <c r="A2032" s="79"/>
      <c r="B2032" s="133"/>
      <c r="C2032" s="131" t="str">
        <f>IFERROR(IFERROR(IF(ISBLANK(B2032),"",VLOOKUP(B2032,Listat!$A$7:$B$73,2,FALSE)),VLOOKUP(LEFT(B2032,FIND(" (oma)",B2032)-1),Listat!$A$7:$B$73,2,FALSE)),"-")</f>
        <v/>
      </c>
      <c r="D2032" s="131" t="str">
        <f>IFERROR(IFERROR(IF(B2032="","",VLOOKUP(B2032,Listat!$A$7:$C$73,3,FALSE)),VLOOKUP(LEFT(B2032,FIND(" (oma)",B2032)-1),Listat!$A$7:$C$73,3,FALSE)),"-")</f>
        <v/>
      </c>
      <c r="E2032" s="134"/>
      <c r="F2032" s="177"/>
      <c r="G2032" s="224" t="str">
        <f>Listat!AW2032</f>
        <v/>
      </c>
      <c r="H2032" s="132"/>
      <c r="I2032" s="175"/>
      <c r="J2032" s="132"/>
      <c r="K2032" s="132"/>
      <c r="L2032" s="224" t="str">
        <f>Listat!BI2032</f>
        <v/>
      </c>
      <c r="M2032" s="175" t="str">
        <f t="shared" si="31"/>
        <v/>
      </c>
      <c r="N2032" s="153"/>
      <c r="O2032" s="79"/>
      <c r="P2032" s="79"/>
      <c r="Q2032" s="79"/>
      <c r="R2032" s="79"/>
      <c r="S2032" s="79"/>
      <c r="T2032" s="79"/>
      <c r="U2032" s="79"/>
      <c r="V2032" s="79"/>
      <c r="W2032" s="79"/>
      <c r="X2032" s="79"/>
      <c r="Y2032" s="79"/>
      <c r="Z2032" s="79"/>
      <c r="AA2032" s="79"/>
      <c r="AB2032" s="79"/>
      <c r="AC2032" s="79"/>
      <c r="AD2032" s="79"/>
      <c r="AE2032" s="79"/>
      <c r="AF2032" s="79"/>
      <c r="AG2032" s="79"/>
      <c r="AH2032" s="79"/>
      <c r="AI2032" s="79"/>
      <c r="AJ2032" s="79"/>
      <c r="AK2032" s="79"/>
      <c r="AL2032" s="79"/>
      <c r="AM2032" s="79"/>
      <c r="AN2032" s="79"/>
      <c r="AO2032" s="79"/>
      <c r="AP2032" s="79"/>
      <c r="AQ2032" s="79"/>
      <c r="AR2032" s="79"/>
      <c r="AS2032" s="79"/>
      <c r="AT2032" s="79"/>
    </row>
    <row r="2033" spans="1:46" x14ac:dyDescent="0.3">
      <c r="A2033" s="79"/>
      <c r="B2033" s="133"/>
      <c r="C2033" s="131" t="str">
        <f>IFERROR(IFERROR(IF(ISBLANK(B2033),"",VLOOKUP(B2033,Listat!$A$7:$B$73,2,FALSE)),VLOOKUP(LEFT(B2033,FIND(" (oma)",B2033)-1),Listat!$A$7:$B$73,2,FALSE)),"-")</f>
        <v/>
      </c>
      <c r="D2033" s="131" t="str">
        <f>IFERROR(IFERROR(IF(B2033="","",VLOOKUP(B2033,Listat!$A$7:$C$73,3,FALSE)),VLOOKUP(LEFT(B2033,FIND(" (oma)",B2033)-1),Listat!$A$7:$C$73,3,FALSE)),"-")</f>
        <v/>
      </c>
      <c r="E2033" s="134"/>
      <c r="F2033" s="177"/>
      <c r="G2033" s="224" t="str">
        <f>Listat!AW2033</f>
        <v/>
      </c>
      <c r="H2033" s="132"/>
      <c r="I2033" s="175"/>
      <c r="J2033" s="132"/>
      <c r="K2033" s="132"/>
      <c r="L2033" s="224" t="str">
        <f>Listat!BI2033</f>
        <v/>
      </c>
      <c r="M2033" s="175" t="str">
        <f t="shared" si="31"/>
        <v/>
      </c>
      <c r="N2033" s="153"/>
      <c r="O2033" s="79"/>
      <c r="P2033" s="79"/>
      <c r="Q2033" s="79"/>
      <c r="R2033" s="79"/>
      <c r="S2033" s="79"/>
      <c r="T2033" s="79"/>
      <c r="U2033" s="79"/>
      <c r="V2033" s="79"/>
      <c r="W2033" s="79"/>
      <c r="X2033" s="79"/>
      <c r="Y2033" s="79"/>
      <c r="Z2033" s="79"/>
      <c r="AA2033" s="79"/>
      <c r="AB2033" s="79"/>
      <c r="AC2033" s="79"/>
      <c r="AD2033" s="79"/>
      <c r="AE2033" s="79"/>
      <c r="AF2033" s="79"/>
      <c r="AG2033" s="79"/>
      <c r="AH2033" s="79"/>
      <c r="AI2033" s="79"/>
      <c r="AJ2033" s="79"/>
      <c r="AK2033" s="79"/>
      <c r="AL2033" s="79"/>
      <c r="AM2033" s="79"/>
      <c r="AN2033" s="79"/>
      <c r="AO2033" s="79"/>
      <c r="AP2033" s="79"/>
      <c r="AQ2033" s="79"/>
      <c r="AR2033" s="79"/>
      <c r="AS2033" s="79"/>
      <c r="AT2033" s="79"/>
    </row>
    <row r="2034" spans="1:46" x14ac:dyDescent="0.3">
      <c r="A2034" s="79"/>
      <c r="B2034" s="133"/>
      <c r="C2034" s="131" t="str">
        <f>IFERROR(IFERROR(IF(ISBLANK(B2034),"",VLOOKUP(B2034,Listat!$A$7:$B$73,2,FALSE)),VLOOKUP(LEFT(B2034,FIND(" (oma)",B2034)-1),Listat!$A$7:$B$73,2,FALSE)),"-")</f>
        <v/>
      </c>
      <c r="D2034" s="131" t="str">
        <f>IFERROR(IFERROR(IF(B2034="","",VLOOKUP(B2034,Listat!$A$7:$C$73,3,FALSE)),VLOOKUP(LEFT(B2034,FIND(" (oma)",B2034)-1),Listat!$A$7:$C$73,3,FALSE)),"-")</f>
        <v/>
      </c>
      <c r="E2034" s="134"/>
      <c r="F2034" s="177"/>
      <c r="G2034" s="224" t="str">
        <f>Listat!AW2034</f>
        <v/>
      </c>
      <c r="H2034" s="132"/>
      <c r="I2034" s="175"/>
      <c r="J2034" s="132"/>
      <c r="K2034" s="132"/>
      <c r="L2034" s="224" t="str">
        <f>Listat!BI2034</f>
        <v/>
      </c>
      <c r="M2034" s="175" t="str">
        <f t="shared" si="31"/>
        <v/>
      </c>
      <c r="N2034" s="153"/>
      <c r="O2034" s="79"/>
      <c r="P2034" s="79"/>
      <c r="Q2034" s="79"/>
      <c r="R2034" s="79"/>
      <c r="S2034" s="79"/>
      <c r="T2034" s="79"/>
      <c r="U2034" s="79"/>
      <c r="V2034" s="79"/>
      <c r="W2034" s="79"/>
      <c r="X2034" s="79"/>
      <c r="Y2034" s="79"/>
      <c r="Z2034" s="79"/>
      <c r="AA2034" s="79"/>
      <c r="AB2034" s="79"/>
      <c r="AC2034" s="79"/>
      <c r="AD2034" s="79"/>
      <c r="AE2034" s="79"/>
      <c r="AF2034" s="79"/>
      <c r="AG2034" s="79"/>
      <c r="AH2034" s="79"/>
      <c r="AI2034" s="79"/>
      <c r="AJ2034" s="79"/>
      <c r="AK2034" s="79"/>
      <c r="AL2034" s="79"/>
      <c r="AM2034" s="79"/>
      <c r="AN2034" s="79"/>
      <c r="AO2034" s="79"/>
      <c r="AP2034" s="79"/>
      <c r="AQ2034" s="79"/>
      <c r="AR2034" s="79"/>
      <c r="AS2034" s="79"/>
      <c r="AT2034" s="79"/>
    </row>
    <row r="2035" spans="1:46" x14ac:dyDescent="0.3">
      <c r="A2035" s="79"/>
      <c r="B2035" s="133"/>
      <c r="C2035" s="131" t="str">
        <f>IFERROR(IFERROR(IF(ISBLANK(B2035),"",VLOOKUP(B2035,Listat!$A$7:$B$73,2,FALSE)),VLOOKUP(LEFT(B2035,FIND(" (oma)",B2035)-1),Listat!$A$7:$B$73,2,FALSE)),"-")</f>
        <v/>
      </c>
      <c r="D2035" s="131" t="str">
        <f>IFERROR(IFERROR(IF(B2035="","",VLOOKUP(B2035,Listat!$A$7:$C$73,3,FALSE)),VLOOKUP(LEFT(B2035,FIND(" (oma)",B2035)-1),Listat!$A$7:$C$73,3,FALSE)),"-")</f>
        <v/>
      </c>
      <c r="E2035" s="134"/>
      <c r="F2035" s="177"/>
      <c r="G2035" s="224" t="str">
        <f>Listat!AW2035</f>
        <v/>
      </c>
      <c r="H2035" s="132"/>
      <c r="I2035" s="175"/>
      <c r="J2035" s="132"/>
      <c r="K2035" s="132"/>
      <c r="L2035" s="224" t="str">
        <f>Listat!BI2035</f>
        <v/>
      </c>
      <c r="M2035" s="175" t="str">
        <f t="shared" si="31"/>
        <v/>
      </c>
      <c r="N2035" s="153"/>
      <c r="O2035" s="79"/>
      <c r="P2035" s="79"/>
      <c r="Q2035" s="79"/>
      <c r="R2035" s="79"/>
      <c r="S2035" s="79"/>
      <c r="T2035" s="79"/>
      <c r="U2035" s="79"/>
      <c r="V2035" s="79"/>
      <c r="W2035" s="79"/>
      <c r="X2035" s="79"/>
      <c r="Y2035" s="79"/>
      <c r="Z2035" s="79"/>
      <c r="AA2035" s="79"/>
      <c r="AB2035" s="79"/>
      <c r="AC2035" s="79"/>
      <c r="AD2035" s="79"/>
      <c r="AE2035" s="79"/>
      <c r="AF2035" s="79"/>
      <c r="AG2035" s="79"/>
      <c r="AH2035" s="79"/>
      <c r="AI2035" s="79"/>
      <c r="AJ2035" s="79"/>
      <c r="AK2035" s="79"/>
      <c r="AL2035" s="79"/>
      <c r="AM2035" s="79"/>
      <c r="AN2035" s="79"/>
      <c r="AO2035" s="79"/>
      <c r="AP2035" s="79"/>
      <c r="AQ2035" s="79"/>
      <c r="AR2035" s="79"/>
      <c r="AS2035" s="79"/>
      <c r="AT2035" s="79"/>
    </row>
    <row r="2036" spans="1:46" x14ac:dyDescent="0.3">
      <c r="A2036" s="79"/>
      <c r="B2036" s="133"/>
      <c r="C2036" s="131" t="str">
        <f>IFERROR(IFERROR(IF(ISBLANK(B2036),"",VLOOKUP(B2036,Listat!$A$7:$B$73,2,FALSE)),VLOOKUP(LEFT(B2036,FIND(" (oma)",B2036)-1),Listat!$A$7:$B$73,2,FALSE)),"-")</f>
        <v/>
      </c>
      <c r="D2036" s="131" t="str">
        <f>IFERROR(IFERROR(IF(B2036="","",VLOOKUP(B2036,Listat!$A$7:$C$73,3,FALSE)),VLOOKUP(LEFT(B2036,FIND(" (oma)",B2036)-1),Listat!$A$7:$C$73,3,FALSE)),"-")</f>
        <v/>
      </c>
      <c r="E2036" s="134"/>
      <c r="F2036" s="177"/>
      <c r="G2036" s="224" t="str">
        <f>Listat!AW2036</f>
        <v/>
      </c>
      <c r="H2036" s="132"/>
      <c r="I2036" s="175"/>
      <c r="J2036" s="132"/>
      <c r="K2036" s="132"/>
      <c r="L2036" s="224" t="str">
        <f>Listat!BI2036</f>
        <v/>
      </c>
      <c r="M2036" s="175" t="str">
        <f t="shared" si="31"/>
        <v/>
      </c>
      <c r="N2036" s="153"/>
      <c r="O2036" s="79"/>
      <c r="P2036" s="79"/>
      <c r="Q2036" s="79"/>
      <c r="R2036" s="79"/>
      <c r="S2036" s="79"/>
      <c r="T2036" s="79"/>
      <c r="U2036" s="79"/>
      <c r="V2036" s="79"/>
      <c r="W2036" s="79"/>
      <c r="X2036" s="79"/>
      <c r="Y2036" s="79"/>
      <c r="Z2036" s="79"/>
      <c r="AA2036" s="79"/>
      <c r="AB2036" s="79"/>
      <c r="AC2036" s="79"/>
      <c r="AD2036" s="79"/>
      <c r="AE2036" s="79"/>
      <c r="AF2036" s="79"/>
      <c r="AG2036" s="79"/>
      <c r="AH2036" s="79"/>
      <c r="AI2036" s="79"/>
      <c r="AJ2036" s="79"/>
      <c r="AK2036" s="79"/>
      <c r="AL2036" s="79"/>
      <c r="AM2036" s="79"/>
      <c r="AN2036" s="79"/>
      <c r="AO2036" s="79"/>
      <c r="AP2036" s="79"/>
      <c r="AQ2036" s="79"/>
      <c r="AR2036" s="79"/>
      <c r="AS2036" s="79"/>
      <c r="AT2036" s="79"/>
    </row>
    <row r="2037" spans="1:46" x14ac:dyDescent="0.3">
      <c r="A2037" s="79"/>
      <c r="B2037" s="133"/>
      <c r="C2037" s="131" t="str">
        <f>IFERROR(IFERROR(IF(ISBLANK(B2037),"",VLOOKUP(B2037,Listat!$A$7:$B$73,2,FALSE)),VLOOKUP(LEFT(B2037,FIND(" (oma)",B2037)-1),Listat!$A$7:$B$73,2,FALSE)),"-")</f>
        <v/>
      </c>
      <c r="D2037" s="131" t="str">
        <f>IFERROR(IFERROR(IF(B2037="","",VLOOKUP(B2037,Listat!$A$7:$C$73,3,FALSE)),VLOOKUP(LEFT(B2037,FIND(" (oma)",B2037)-1),Listat!$A$7:$C$73,3,FALSE)),"-")</f>
        <v/>
      </c>
      <c r="E2037" s="134"/>
      <c r="F2037" s="177"/>
      <c r="G2037" s="224" t="str">
        <f>Listat!AW2037</f>
        <v/>
      </c>
      <c r="H2037" s="132"/>
      <c r="I2037" s="175"/>
      <c r="J2037" s="132"/>
      <c r="K2037" s="132"/>
      <c r="L2037" s="224" t="str">
        <f>Listat!BI2037</f>
        <v/>
      </c>
      <c r="M2037" s="175" t="str">
        <f t="shared" si="31"/>
        <v/>
      </c>
      <c r="N2037" s="153"/>
      <c r="O2037" s="79"/>
      <c r="P2037" s="79"/>
      <c r="Q2037" s="79"/>
      <c r="R2037" s="79"/>
      <c r="S2037" s="79"/>
      <c r="T2037" s="79"/>
      <c r="U2037" s="79"/>
      <c r="V2037" s="79"/>
      <c r="W2037" s="79"/>
      <c r="X2037" s="79"/>
      <c r="Y2037" s="79"/>
      <c r="Z2037" s="79"/>
      <c r="AA2037" s="79"/>
      <c r="AB2037" s="79"/>
      <c r="AC2037" s="79"/>
      <c r="AD2037" s="79"/>
      <c r="AE2037" s="79"/>
      <c r="AF2037" s="79"/>
      <c r="AG2037" s="79"/>
      <c r="AH2037" s="79"/>
      <c r="AI2037" s="79"/>
      <c r="AJ2037" s="79"/>
      <c r="AK2037" s="79"/>
      <c r="AL2037" s="79"/>
      <c r="AM2037" s="79"/>
      <c r="AN2037" s="79"/>
      <c r="AO2037" s="79"/>
      <c r="AP2037" s="79"/>
      <c r="AQ2037" s="79"/>
      <c r="AR2037" s="79"/>
      <c r="AS2037" s="79"/>
      <c r="AT2037" s="79"/>
    </row>
    <row r="2038" spans="1:46" x14ac:dyDescent="0.3">
      <c r="A2038" s="79"/>
      <c r="B2038" s="133"/>
      <c r="C2038" s="131" t="str">
        <f>IFERROR(IFERROR(IF(ISBLANK(B2038),"",VLOOKUP(B2038,Listat!$A$7:$B$73,2,FALSE)),VLOOKUP(LEFT(B2038,FIND(" (oma)",B2038)-1),Listat!$A$7:$B$73,2,FALSE)),"-")</f>
        <v/>
      </c>
      <c r="D2038" s="131" t="str">
        <f>IFERROR(IFERROR(IF(B2038="","",VLOOKUP(B2038,Listat!$A$7:$C$73,3,FALSE)),VLOOKUP(LEFT(B2038,FIND(" (oma)",B2038)-1),Listat!$A$7:$C$73,3,FALSE)),"-")</f>
        <v/>
      </c>
      <c r="E2038" s="134"/>
      <c r="F2038" s="177"/>
      <c r="G2038" s="224" t="str">
        <f>Listat!AW2038</f>
        <v/>
      </c>
      <c r="H2038" s="132"/>
      <c r="I2038" s="175"/>
      <c r="J2038" s="132"/>
      <c r="K2038" s="132"/>
      <c r="L2038" s="224" t="str">
        <f>Listat!BI2038</f>
        <v/>
      </c>
      <c r="M2038" s="175" t="str">
        <f t="shared" si="31"/>
        <v/>
      </c>
      <c r="N2038" s="153"/>
      <c r="O2038" s="79"/>
      <c r="P2038" s="79"/>
      <c r="Q2038" s="79"/>
      <c r="R2038" s="79"/>
      <c r="S2038" s="79"/>
      <c r="T2038" s="79"/>
      <c r="U2038" s="79"/>
      <c r="V2038" s="79"/>
      <c r="W2038" s="79"/>
      <c r="X2038" s="79"/>
      <c r="Y2038" s="79"/>
      <c r="Z2038" s="79"/>
      <c r="AA2038" s="79"/>
      <c r="AB2038" s="79"/>
      <c r="AC2038" s="79"/>
      <c r="AD2038" s="79"/>
      <c r="AE2038" s="79"/>
      <c r="AF2038" s="79"/>
      <c r="AG2038" s="79"/>
      <c r="AH2038" s="79"/>
      <c r="AI2038" s="79"/>
      <c r="AJ2038" s="79"/>
      <c r="AK2038" s="79"/>
      <c r="AL2038" s="79"/>
      <c r="AM2038" s="79"/>
      <c r="AN2038" s="79"/>
      <c r="AO2038" s="79"/>
      <c r="AP2038" s="79"/>
      <c r="AQ2038" s="79"/>
      <c r="AR2038" s="79"/>
      <c r="AS2038" s="79"/>
      <c r="AT2038" s="79"/>
    </row>
    <row r="2039" spans="1:46" x14ac:dyDescent="0.3">
      <c r="A2039" s="79"/>
      <c r="B2039" s="133"/>
      <c r="C2039" s="131" t="str">
        <f>IFERROR(IFERROR(IF(ISBLANK(B2039),"",VLOOKUP(B2039,Listat!$A$7:$B$73,2,FALSE)),VLOOKUP(LEFT(B2039,FIND(" (oma)",B2039)-1),Listat!$A$7:$B$73,2,FALSE)),"-")</f>
        <v/>
      </c>
      <c r="D2039" s="131" t="str">
        <f>IFERROR(IFERROR(IF(B2039="","",VLOOKUP(B2039,Listat!$A$7:$C$73,3,FALSE)),VLOOKUP(LEFT(B2039,FIND(" (oma)",B2039)-1),Listat!$A$7:$C$73,3,FALSE)),"-")</f>
        <v/>
      </c>
      <c r="E2039" s="134"/>
      <c r="F2039" s="177"/>
      <c r="G2039" s="224" t="str">
        <f>Listat!AW2039</f>
        <v/>
      </c>
      <c r="H2039" s="132"/>
      <c r="I2039" s="175"/>
      <c r="J2039" s="132"/>
      <c r="K2039" s="132"/>
      <c r="L2039" s="224" t="str">
        <f>Listat!BI2039</f>
        <v/>
      </c>
      <c r="M2039" s="175" t="str">
        <f t="shared" si="31"/>
        <v/>
      </c>
      <c r="N2039" s="153"/>
      <c r="O2039" s="79"/>
      <c r="P2039" s="79"/>
      <c r="Q2039" s="79"/>
      <c r="R2039" s="79"/>
      <c r="S2039" s="79"/>
      <c r="T2039" s="79"/>
      <c r="U2039" s="79"/>
      <c r="V2039" s="79"/>
      <c r="W2039" s="79"/>
      <c r="X2039" s="79"/>
      <c r="Y2039" s="79"/>
      <c r="Z2039" s="79"/>
      <c r="AA2039" s="79"/>
      <c r="AB2039" s="79"/>
      <c r="AC2039" s="79"/>
      <c r="AD2039" s="79"/>
      <c r="AE2039" s="79"/>
      <c r="AF2039" s="79"/>
      <c r="AG2039" s="79"/>
      <c r="AH2039" s="79"/>
      <c r="AI2039" s="79"/>
      <c r="AJ2039" s="79"/>
      <c r="AK2039" s="79"/>
      <c r="AL2039" s="79"/>
      <c r="AM2039" s="79"/>
      <c r="AN2039" s="79"/>
      <c r="AO2039" s="79"/>
      <c r="AP2039" s="79"/>
      <c r="AQ2039" s="79"/>
      <c r="AR2039" s="79"/>
      <c r="AS2039" s="79"/>
      <c r="AT2039" s="79"/>
    </row>
    <row r="2040" spans="1:46" x14ac:dyDescent="0.3">
      <c r="A2040" s="79"/>
      <c r="B2040" s="133"/>
      <c r="C2040" s="131" t="str">
        <f>IFERROR(IFERROR(IF(ISBLANK(B2040),"",VLOOKUP(B2040,Listat!$A$7:$B$73,2,FALSE)),VLOOKUP(LEFT(B2040,FIND(" (oma)",B2040)-1),Listat!$A$7:$B$73,2,FALSE)),"-")</f>
        <v/>
      </c>
      <c r="D2040" s="131" t="str">
        <f>IFERROR(IFERROR(IF(B2040="","",VLOOKUP(B2040,Listat!$A$7:$C$73,3,FALSE)),VLOOKUP(LEFT(B2040,FIND(" (oma)",B2040)-1),Listat!$A$7:$C$73,3,FALSE)),"-")</f>
        <v/>
      </c>
      <c r="E2040" s="134"/>
      <c r="F2040" s="177"/>
      <c r="G2040" s="224" t="str">
        <f>Listat!AW2040</f>
        <v/>
      </c>
      <c r="H2040" s="132"/>
      <c r="I2040" s="175"/>
      <c r="J2040" s="132"/>
      <c r="K2040" s="132"/>
      <c r="L2040" s="224" t="str">
        <f>Listat!BI2040</f>
        <v/>
      </c>
      <c r="M2040" s="175" t="str">
        <f t="shared" si="31"/>
        <v/>
      </c>
      <c r="N2040" s="153"/>
      <c r="O2040" s="79"/>
      <c r="P2040" s="79"/>
      <c r="Q2040" s="79"/>
      <c r="R2040" s="79"/>
      <c r="S2040" s="79"/>
      <c r="T2040" s="79"/>
      <c r="U2040" s="79"/>
      <c r="V2040" s="79"/>
      <c r="W2040" s="79"/>
      <c r="X2040" s="79"/>
      <c r="Y2040" s="79"/>
      <c r="Z2040" s="79"/>
      <c r="AA2040" s="79"/>
      <c r="AB2040" s="79"/>
      <c r="AC2040" s="79"/>
      <c r="AD2040" s="79"/>
      <c r="AE2040" s="79"/>
      <c r="AF2040" s="79"/>
      <c r="AG2040" s="79"/>
      <c r="AH2040" s="79"/>
      <c r="AI2040" s="79"/>
      <c r="AJ2040" s="79"/>
      <c r="AK2040" s="79"/>
      <c r="AL2040" s="79"/>
      <c r="AM2040" s="79"/>
      <c r="AN2040" s="79"/>
      <c r="AO2040" s="79"/>
      <c r="AP2040" s="79"/>
      <c r="AQ2040" s="79"/>
      <c r="AR2040" s="79"/>
      <c r="AS2040" s="79"/>
      <c r="AT2040" s="79"/>
    </row>
    <row r="2041" spans="1:46" x14ac:dyDescent="0.3">
      <c r="A2041" s="79"/>
      <c r="B2041" s="133"/>
      <c r="C2041" s="131" t="str">
        <f>IFERROR(IFERROR(IF(ISBLANK(B2041),"",VLOOKUP(B2041,Listat!$A$7:$B$73,2,FALSE)),VLOOKUP(LEFT(B2041,FIND(" (oma)",B2041)-1),Listat!$A$7:$B$73,2,FALSE)),"-")</f>
        <v/>
      </c>
      <c r="D2041" s="131" t="str">
        <f>IFERROR(IFERROR(IF(B2041="","",VLOOKUP(B2041,Listat!$A$7:$C$73,3,FALSE)),VLOOKUP(LEFT(B2041,FIND(" (oma)",B2041)-1),Listat!$A$7:$C$73,3,FALSE)),"-")</f>
        <v/>
      </c>
      <c r="E2041" s="134"/>
      <c r="F2041" s="177"/>
      <c r="G2041" s="224" t="str">
        <f>Listat!AW2041</f>
        <v/>
      </c>
      <c r="H2041" s="132"/>
      <c r="I2041" s="175"/>
      <c r="J2041" s="132"/>
      <c r="K2041" s="132"/>
      <c r="L2041" s="224" t="str">
        <f>Listat!BI2041</f>
        <v/>
      </c>
      <c r="M2041" s="175" t="str">
        <f t="shared" si="31"/>
        <v/>
      </c>
      <c r="N2041" s="153"/>
      <c r="O2041" s="79"/>
      <c r="P2041" s="79"/>
      <c r="Q2041" s="79"/>
      <c r="R2041" s="79"/>
      <c r="S2041" s="79"/>
      <c r="T2041" s="79"/>
      <c r="U2041" s="79"/>
      <c r="V2041" s="79"/>
      <c r="W2041" s="79"/>
      <c r="X2041" s="79"/>
      <c r="Y2041" s="79"/>
      <c r="Z2041" s="79"/>
      <c r="AA2041" s="79"/>
      <c r="AB2041" s="79"/>
      <c r="AC2041" s="79"/>
      <c r="AD2041" s="79"/>
      <c r="AE2041" s="79"/>
      <c r="AF2041" s="79"/>
      <c r="AG2041" s="79"/>
      <c r="AH2041" s="79"/>
      <c r="AI2041" s="79"/>
      <c r="AJ2041" s="79"/>
      <c r="AK2041" s="79"/>
      <c r="AL2041" s="79"/>
      <c r="AM2041" s="79"/>
      <c r="AN2041" s="79"/>
      <c r="AO2041" s="79"/>
      <c r="AP2041" s="79"/>
      <c r="AQ2041" s="79"/>
      <c r="AR2041" s="79"/>
      <c r="AS2041" s="79"/>
      <c r="AT2041" s="79"/>
    </row>
    <row r="2042" spans="1:46" x14ac:dyDescent="0.3">
      <c r="A2042" s="79"/>
      <c r="B2042" s="133"/>
      <c r="C2042" s="131" t="str">
        <f>IFERROR(IFERROR(IF(ISBLANK(B2042),"",VLOOKUP(B2042,Listat!$A$7:$B$73,2,FALSE)),VLOOKUP(LEFT(B2042,FIND(" (oma)",B2042)-1),Listat!$A$7:$B$73,2,FALSE)),"-")</f>
        <v/>
      </c>
      <c r="D2042" s="131" t="str">
        <f>IFERROR(IFERROR(IF(B2042="","",VLOOKUP(B2042,Listat!$A$7:$C$73,3,FALSE)),VLOOKUP(LEFT(B2042,FIND(" (oma)",B2042)-1),Listat!$A$7:$C$73,3,FALSE)),"-")</f>
        <v/>
      </c>
      <c r="E2042" s="134"/>
      <c r="F2042" s="177"/>
      <c r="G2042" s="224" t="str">
        <f>Listat!AW2042</f>
        <v/>
      </c>
      <c r="H2042" s="132"/>
      <c r="I2042" s="175"/>
      <c r="J2042" s="132"/>
      <c r="K2042" s="132"/>
      <c r="L2042" s="224" t="str">
        <f>Listat!BI2042</f>
        <v/>
      </c>
      <c r="M2042" s="175" t="str">
        <f t="shared" si="31"/>
        <v/>
      </c>
      <c r="N2042" s="153"/>
      <c r="O2042" s="79"/>
      <c r="P2042" s="79"/>
      <c r="Q2042" s="79"/>
      <c r="R2042" s="79"/>
      <c r="S2042" s="79"/>
      <c r="T2042" s="79"/>
      <c r="U2042" s="79"/>
      <c r="V2042" s="79"/>
      <c r="W2042" s="79"/>
      <c r="X2042" s="79"/>
      <c r="Y2042" s="79"/>
      <c r="Z2042" s="79"/>
      <c r="AA2042" s="79"/>
      <c r="AB2042" s="79"/>
      <c r="AC2042" s="79"/>
      <c r="AD2042" s="79"/>
      <c r="AE2042" s="79"/>
      <c r="AF2042" s="79"/>
      <c r="AG2042" s="79"/>
      <c r="AH2042" s="79"/>
      <c r="AI2042" s="79"/>
      <c r="AJ2042" s="79"/>
      <c r="AK2042" s="79"/>
      <c r="AL2042" s="79"/>
      <c r="AM2042" s="79"/>
      <c r="AN2042" s="79"/>
      <c r="AO2042" s="79"/>
      <c r="AP2042" s="79"/>
      <c r="AQ2042" s="79"/>
      <c r="AR2042" s="79"/>
      <c r="AS2042" s="79"/>
      <c r="AT2042" s="79"/>
    </row>
    <row r="2043" spans="1:46" x14ac:dyDescent="0.3">
      <c r="A2043" s="79"/>
      <c r="B2043" s="133"/>
      <c r="C2043" s="131" t="str">
        <f>IFERROR(IFERROR(IF(ISBLANK(B2043),"",VLOOKUP(B2043,Listat!$A$7:$B$73,2,FALSE)),VLOOKUP(LEFT(B2043,FIND(" (oma)",B2043)-1),Listat!$A$7:$B$73,2,FALSE)),"-")</f>
        <v/>
      </c>
      <c r="D2043" s="131" t="str">
        <f>IFERROR(IFERROR(IF(B2043="","",VLOOKUP(B2043,Listat!$A$7:$C$73,3,FALSE)),VLOOKUP(LEFT(B2043,FIND(" (oma)",B2043)-1),Listat!$A$7:$C$73,3,FALSE)),"-")</f>
        <v/>
      </c>
      <c r="E2043" s="134"/>
      <c r="F2043" s="177"/>
      <c r="G2043" s="224" t="str">
        <f>Listat!AW2043</f>
        <v/>
      </c>
      <c r="H2043" s="132"/>
      <c r="I2043" s="175"/>
      <c r="J2043" s="132"/>
      <c r="K2043" s="132"/>
      <c r="L2043" s="224" t="str">
        <f>Listat!BI2043</f>
        <v/>
      </c>
      <c r="M2043" s="175" t="str">
        <f t="shared" si="31"/>
        <v/>
      </c>
      <c r="N2043" s="153"/>
      <c r="O2043" s="79"/>
      <c r="P2043" s="79"/>
      <c r="Q2043" s="79"/>
      <c r="R2043" s="79"/>
      <c r="S2043" s="79"/>
      <c r="T2043" s="79"/>
      <c r="U2043" s="79"/>
      <c r="V2043" s="79"/>
      <c r="W2043" s="79"/>
      <c r="X2043" s="79"/>
      <c r="Y2043" s="79"/>
      <c r="Z2043" s="79"/>
      <c r="AA2043" s="79"/>
      <c r="AB2043" s="79"/>
      <c r="AC2043" s="79"/>
      <c r="AD2043" s="79"/>
      <c r="AE2043" s="79"/>
      <c r="AF2043" s="79"/>
      <c r="AG2043" s="79"/>
      <c r="AH2043" s="79"/>
      <c r="AI2043" s="79"/>
      <c r="AJ2043" s="79"/>
      <c r="AK2043" s="79"/>
      <c r="AL2043" s="79"/>
      <c r="AM2043" s="79"/>
      <c r="AN2043" s="79"/>
      <c r="AO2043" s="79"/>
      <c r="AP2043" s="79"/>
      <c r="AQ2043" s="79"/>
      <c r="AR2043" s="79"/>
      <c r="AS2043" s="79"/>
      <c r="AT2043" s="79"/>
    </row>
    <row r="2044" spans="1:46" x14ac:dyDescent="0.3">
      <c r="A2044" s="79"/>
      <c r="B2044" s="133"/>
      <c r="C2044" s="131" t="str">
        <f>IFERROR(IFERROR(IF(ISBLANK(B2044),"",VLOOKUP(B2044,Listat!$A$7:$B$73,2,FALSE)),VLOOKUP(LEFT(B2044,FIND(" (oma)",B2044)-1),Listat!$A$7:$B$73,2,FALSE)),"-")</f>
        <v/>
      </c>
      <c r="D2044" s="131" t="str">
        <f>IFERROR(IFERROR(IF(B2044="","",VLOOKUP(B2044,Listat!$A$7:$C$73,3,FALSE)),VLOOKUP(LEFT(B2044,FIND(" (oma)",B2044)-1),Listat!$A$7:$C$73,3,FALSE)),"-")</f>
        <v/>
      </c>
      <c r="E2044" s="134"/>
      <c r="F2044" s="177"/>
      <c r="G2044" s="224" t="str">
        <f>Listat!AW2044</f>
        <v/>
      </c>
      <c r="H2044" s="132"/>
      <c r="I2044" s="175"/>
      <c r="J2044" s="132"/>
      <c r="K2044" s="132"/>
      <c r="L2044" s="224" t="str">
        <f>Listat!BI2044</f>
        <v/>
      </c>
      <c r="M2044" s="175" t="str">
        <f t="shared" si="31"/>
        <v/>
      </c>
      <c r="N2044" s="153"/>
      <c r="O2044" s="79"/>
      <c r="P2044" s="79"/>
      <c r="Q2044" s="79"/>
      <c r="R2044" s="79"/>
      <c r="S2044" s="79"/>
      <c r="T2044" s="79"/>
      <c r="U2044" s="79"/>
      <c r="V2044" s="79"/>
      <c r="W2044" s="79"/>
      <c r="X2044" s="79"/>
      <c r="Y2044" s="79"/>
      <c r="Z2044" s="79"/>
      <c r="AA2044" s="79"/>
      <c r="AB2044" s="79"/>
      <c r="AC2044" s="79"/>
      <c r="AD2044" s="79"/>
      <c r="AE2044" s="79"/>
      <c r="AF2044" s="79"/>
      <c r="AG2044" s="79"/>
      <c r="AH2044" s="79"/>
      <c r="AI2044" s="79"/>
      <c r="AJ2044" s="79"/>
      <c r="AK2044" s="79"/>
      <c r="AL2044" s="79"/>
      <c r="AM2044" s="79"/>
      <c r="AN2044" s="79"/>
      <c r="AO2044" s="79"/>
      <c r="AP2044" s="79"/>
      <c r="AQ2044" s="79"/>
      <c r="AR2044" s="79"/>
      <c r="AS2044" s="79"/>
      <c r="AT2044" s="79"/>
    </row>
    <row r="2045" spans="1:46" x14ac:dyDescent="0.3">
      <c r="A2045" s="79"/>
      <c r="B2045" s="133"/>
      <c r="C2045" s="131" t="str">
        <f>IFERROR(IFERROR(IF(ISBLANK(B2045),"",VLOOKUP(B2045,Listat!$A$7:$B$73,2,FALSE)),VLOOKUP(LEFT(B2045,FIND(" (oma)",B2045)-1),Listat!$A$7:$B$73,2,FALSE)),"-")</f>
        <v/>
      </c>
      <c r="D2045" s="131" t="str">
        <f>IFERROR(IFERROR(IF(B2045="","",VLOOKUP(B2045,Listat!$A$7:$C$73,3,FALSE)),VLOOKUP(LEFT(B2045,FIND(" (oma)",B2045)-1),Listat!$A$7:$C$73,3,FALSE)),"-")</f>
        <v/>
      </c>
      <c r="E2045" s="134"/>
      <c r="F2045" s="177"/>
      <c r="G2045" s="224" t="str">
        <f>Listat!AW2045</f>
        <v/>
      </c>
      <c r="H2045" s="132"/>
      <c r="I2045" s="175"/>
      <c r="J2045" s="132"/>
      <c r="K2045" s="132"/>
      <c r="L2045" s="224" t="str">
        <f>Listat!BI2045</f>
        <v/>
      </c>
      <c r="M2045" s="175" t="str">
        <f t="shared" si="31"/>
        <v/>
      </c>
      <c r="N2045" s="153"/>
      <c r="O2045" s="79"/>
      <c r="P2045" s="79"/>
      <c r="Q2045" s="79"/>
      <c r="R2045" s="79"/>
      <c r="S2045" s="79"/>
      <c r="T2045" s="79"/>
      <c r="U2045" s="79"/>
      <c r="V2045" s="79"/>
      <c r="W2045" s="79"/>
      <c r="X2045" s="79"/>
      <c r="Y2045" s="79"/>
      <c r="Z2045" s="79"/>
      <c r="AA2045" s="79"/>
      <c r="AB2045" s="79"/>
      <c r="AC2045" s="79"/>
      <c r="AD2045" s="79"/>
      <c r="AE2045" s="79"/>
      <c r="AF2045" s="79"/>
      <c r="AG2045" s="79"/>
      <c r="AH2045" s="79"/>
      <c r="AI2045" s="79"/>
      <c r="AJ2045" s="79"/>
      <c r="AK2045" s="79"/>
      <c r="AL2045" s="79"/>
      <c r="AM2045" s="79"/>
      <c r="AN2045" s="79"/>
      <c r="AO2045" s="79"/>
      <c r="AP2045" s="79"/>
      <c r="AQ2045" s="79"/>
      <c r="AR2045" s="79"/>
      <c r="AS2045" s="79"/>
      <c r="AT2045" s="79"/>
    </row>
    <row r="2046" spans="1:46" x14ac:dyDescent="0.3">
      <c r="A2046" s="79"/>
      <c r="B2046" s="133"/>
      <c r="C2046" s="131" t="str">
        <f>IFERROR(IFERROR(IF(ISBLANK(B2046),"",VLOOKUP(B2046,Listat!$A$7:$B$73,2,FALSE)),VLOOKUP(LEFT(B2046,FIND(" (oma)",B2046)-1),Listat!$A$7:$B$73,2,FALSE)),"-")</f>
        <v/>
      </c>
      <c r="D2046" s="131" t="str">
        <f>IFERROR(IFERROR(IF(B2046="","",VLOOKUP(B2046,Listat!$A$7:$C$73,3,FALSE)),VLOOKUP(LEFT(B2046,FIND(" (oma)",B2046)-1),Listat!$A$7:$C$73,3,FALSE)),"-")</f>
        <v/>
      </c>
      <c r="E2046" s="134"/>
      <c r="F2046" s="177"/>
      <c r="G2046" s="224" t="str">
        <f>Listat!AW2046</f>
        <v/>
      </c>
      <c r="H2046" s="132"/>
      <c r="I2046" s="175"/>
      <c r="J2046" s="132"/>
      <c r="K2046" s="132"/>
      <c r="L2046" s="224" t="str">
        <f>Listat!BI2046</f>
        <v/>
      </c>
      <c r="M2046" s="175" t="str">
        <f t="shared" si="31"/>
        <v/>
      </c>
      <c r="N2046" s="153"/>
      <c r="O2046" s="79"/>
      <c r="P2046" s="79"/>
      <c r="Q2046" s="79"/>
      <c r="R2046" s="79"/>
      <c r="S2046" s="79"/>
      <c r="T2046" s="79"/>
      <c r="U2046" s="79"/>
      <c r="V2046" s="79"/>
      <c r="W2046" s="79"/>
      <c r="X2046" s="79"/>
      <c r="Y2046" s="79"/>
      <c r="Z2046" s="79"/>
      <c r="AA2046" s="79"/>
      <c r="AB2046" s="79"/>
      <c r="AC2046" s="79"/>
      <c r="AD2046" s="79"/>
      <c r="AE2046" s="79"/>
      <c r="AF2046" s="79"/>
      <c r="AG2046" s="79"/>
      <c r="AH2046" s="79"/>
      <c r="AI2046" s="79"/>
      <c r="AJ2046" s="79"/>
      <c r="AK2046" s="79"/>
      <c r="AL2046" s="79"/>
      <c r="AM2046" s="79"/>
      <c r="AN2046" s="79"/>
      <c r="AO2046" s="79"/>
      <c r="AP2046" s="79"/>
      <c r="AQ2046" s="79"/>
      <c r="AR2046" s="79"/>
      <c r="AS2046" s="79"/>
      <c r="AT2046" s="79"/>
    </row>
    <row r="2047" spans="1:46" x14ac:dyDescent="0.3">
      <c r="A2047" s="79"/>
      <c r="B2047" s="133"/>
      <c r="C2047" s="131" t="str">
        <f>IFERROR(IFERROR(IF(ISBLANK(B2047),"",VLOOKUP(B2047,Listat!$A$7:$B$73,2,FALSE)),VLOOKUP(LEFT(B2047,FIND(" (oma)",B2047)-1),Listat!$A$7:$B$73,2,FALSE)),"-")</f>
        <v/>
      </c>
      <c r="D2047" s="131" t="str">
        <f>IFERROR(IFERROR(IF(B2047="","",VLOOKUP(B2047,Listat!$A$7:$C$73,3,FALSE)),VLOOKUP(LEFT(B2047,FIND(" (oma)",B2047)-1),Listat!$A$7:$C$73,3,FALSE)),"-")</f>
        <v/>
      </c>
      <c r="E2047" s="134"/>
      <c r="F2047" s="177"/>
      <c r="G2047" s="224" t="str">
        <f>Listat!AW2047</f>
        <v/>
      </c>
      <c r="H2047" s="132"/>
      <c r="I2047" s="175"/>
      <c r="J2047" s="132"/>
      <c r="K2047" s="132"/>
      <c r="L2047" s="224" t="str">
        <f>Listat!BI2047</f>
        <v/>
      </c>
      <c r="M2047" s="175" t="str">
        <f t="shared" si="31"/>
        <v/>
      </c>
      <c r="N2047" s="153"/>
      <c r="O2047" s="79"/>
      <c r="P2047" s="79"/>
      <c r="Q2047" s="79"/>
      <c r="R2047" s="79"/>
      <c r="S2047" s="79"/>
      <c r="T2047" s="79"/>
      <c r="U2047" s="79"/>
      <c r="V2047" s="79"/>
      <c r="W2047" s="79"/>
      <c r="X2047" s="79"/>
      <c r="Y2047" s="79"/>
      <c r="Z2047" s="79"/>
      <c r="AA2047" s="79"/>
      <c r="AB2047" s="79"/>
      <c r="AC2047" s="79"/>
      <c r="AD2047" s="79"/>
      <c r="AE2047" s="79"/>
      <c r="AF2047" s="79"/>
      <c r="AG2047" s="79"/>
      <c r="AH2047" s="79"/>
      <c r="AI2047" s="79"/>
      <c r="AJ2047" s="79"/>
      <c r="AK2047" s="79"/>
      <c r="AL2047" s="79"/>
      <c r="AM2047" s="79"/>
      <c r="AN2047" s="79"/>
      <c r="AO2047" s="79"/>
      <c r="AP2047" s="79"/>
      <c r="AQ2047" s="79"/>
      <c r="AR2047" s="79"/>
      <c r="AS2047" s="79"/>
      <c r="AT2047" s="79"/>
    </row>
    <row r="2048" spans="1:46" x14ac:dyDescent="0.3">
      <c r="A2048" s="79"/>
      <c r="B2048" s="133"/>
      <c r="C2048" s="131" t="str">
        <f>IFERROR(IFERROR(IF(ISBLANK(B2048),"",VLOOKUP(B2048,Listat!$A$7:$B$73,2,FALSE)),VLOOKUP(LEFT(B2048,FIND(" (oma)",B2048)-1),Listat!$A$7:$B$73,2,FALSE)),"-")</f>
        <v/>
      </c>
      <c r="D2048" s="131" t="str">
        <f>IFERROR(IFERROR(IF(B2048="","",VLOOKUP(B2048,Listat!$A$7:$C$73,3,FALSE)),VLOOKUP(LEFT(B2048,FIND(" (oma)",B2048)-1),Listat!$A$7:$C$73,3,FALSE)),"-")</f>
        <v/>
      </c>
      <c r="E2048" s="134"/>
      <c r="F2048" s="177"/>
      <c r="G2048" s="224" t="str">
        <f>Listat!AW2048</f>
        <v/>
      </c>
      <c r="H2048" s="132"/>
      <c r="I2048" s="175"/>
      <c r="J2048" s="132"/>
      <c r="K2048" s="132"/>
      <c r="L2048" s="224" t="str">
        <f>Listat!BI2048</f>
        <v/>
      </c>
      <c r="M2048" s="175" t="str">
        <f t="shared" si="31"/>
        <v/>
      </c>
      <c r="N2048" s="153"/>
      <c r="O2048" s="79"/>
      <c r="P2048" s="79"/>
      <c r="Q2048" s="79"/>
      <c r="R2048" s="79"/>
      <c r="S2048" s="79"/>
      <c r="T2048" s="79"/>
      <c r="U2048" s="79"/>
      <c r="V2048" s="79"/>
      <c r="W2048" s="79"/>
      <c r="X2048" s="79"/>
      <c r="Y2048" s="79"/>
      <c r="Z2048" s="79"/>
      <c r="AA2048" s="79"/>
      <c r="AB2048" s="79"/>
      <c r="AC2048" s="79"/>
      <c r="AD2048" s="79"/>
      <c r="AE2048" s="79"/>
      <c r="AF2048" s="79"/>
      <c r="AG2048" s="79"/>
      <c r="AH2048" s="79"/>
      <c r="AI2048" s="79"/>
      <c r="AJ2048" s="79"/>
      <c r="AK2048" s="79"/>
      <c r="AL2048" s="79"/>
      <c r="AM2048" s="79"/>
      <c r="AN2048" s="79"/>
      <c r="AO2048" s="79"/>
      <c r="AP2048" s="79"/>
      <c r="AQ2048" s="79"/>
      <c r="AR2048" s="79"/>
      <c r="AS2048" s="79"/>
      <c r="AT2048" s="79"/>
    </row>
    <row r="2049" spans="1:46" x14ac:dyDescent="0.3">
      <c r="A2049" s="79"/>
      <c r="B2049" s="133"/>
      <c r="C2049" s="131" t="str">
        <f>IFERROR(IFERROR(IF(ISBLANK(B2049),"",VLOOKUP(B2049,Listat!$A$7:$B$73,2,FALSE)),VLOOKUP(LEFT(B2049,FIND(" (oma)",B2049)-1),Listat!$A$7:$B$73,2,FALSE)),"-")</f>
        <v/>
      </c>
      <c r="D2049" s="131" t="str">
        <f>IFERROR(IFERROR(IF(B2049="","",VLOOKUP(B2049,Listat!$A$7:$C$73,3,FALSE)),VLOOKUP(LEFT(B2049,FIND(" (oma)",B2049)-1),Listat!$A$7:$C$73,3,FALSE)),"-")</f>
        <v/>
      </c>
      <c r="E2049" s="134"/>
      <c r="F2049" s="177"/>
      <c r="G2049" s="224" t="str">
        <f>Listat!AW2049</f>
        <v/>
      </c>
      <c r="H2049" s="132"/>
      <c r="I2049" s="175"/>
      <c r="J2049" s="132"/>
      <c r="K2049" s="132"/>
      <c r="L2049" s="224" t="str">
        <f>Listat!BI2049</f>
        <v/>
      </c>
      <c r="M2049" s="175" t="str">
        <f t="shared" si="31"/>
        <v/>
      </c>
      <c r="N2049" s="153"/>
      <c r="O2049" s="79"/>
      <c r="P2049" s="79"/>
      <c r="Q2049" s="79"/>
      <c r="R2049" s="79"/>
      <c r="S2049" s="79"/>
      <c r="T2049" s="79"/>
      <c r="U2049" s="79"/>
      <c r="V2049" s="79"/>
      <c r="W2049" s="79"/>
      <c r="X2049" s="79"/>
      <c r="Y2049" s="79"/>
      <c r="Z2049" s="79"/>
      <c r="AA2049" s="79"/>
      <c r="AB2049" s="79"/>
      <c r="AC2049" s="79"/>
      <c r="AD2049" s="79"/>
      <c r="AE2049" s="79"/>
      <c r="AF2049" s="79"/>
      <c r="AG2049" s="79"/>
      <c r="AH2049" s="79"/>
      <c r="AI2049" s="79"/>
      <c r="AJ2049" s="79"/>
      <c r="AK2049" s="79"/>
      <c r="AL2049" s="79"/>
      <c r="AM2049" s="79"/>
      <c r="AN2049" s="79"/>
      <c r="AO2049" s="79"/>
      <c r="AP2049" s="79"/>
      <c r="AQ2049" s="79"/>
      <c r="AR2049" s="79"/>
      <c r="AS2049" s="79"/>
      <c r="AT2049" s="79"/>
    </row>
    <row r="2050" spans="1:46" x14ac:dyDescent="0.3">
      <c r="A2050" s="79"/>
      <c r="B2050" s="133"/>
      <c r="C2050" s="131" t="str">
        <f>IFERROR(IFERROR(IF(ISBLANK(B2050),"",VLOOKUP(B2050,Listat!$A$7:$B$73,2,FALSE)),VLOOKUP(LEFT(B2050,FIND(" (oma)",B2050)-1),Listat!$A$7:$B$73,2,FALSE)),"-")</f>
        <v/>
      </c>
      <c r="D2050" s="131" t="str">
        <f>IFERROR(IFERROR(IF(B2050="","",VLOOKUP(B2050,Listat!$A$7:$C$73,3,FALSE)),VLOOKUP(LEFT(B2050,FIND(" (oma)",B2050)-1),Listat!$A$7:$C$73,3,FALSE)),"-")</f>
        <v/>
      </c>
      <c r="E2050" s="134"/>
      <c r="F2050" s="177"/>
      <c r="G2050" s="224" t="str">
        <f>Listat!AW2050</f>
        <v/>
      </c>
      <c r="H2050" s="132"/>
      <c r="I2050" s="175"/>
      <c r="J2050" s="132"/>
      <c r="K2050" s="132"/>
      <c r="L2050" s="224" t="str">
        <f>Listat!BI2050</f>
        <v/>
      </c>
      <c r="M2050" s="175" t="str">
        <f t="shared" si="31"/>
        <v/>
      </c>
      <c r="N2050" s="153"/>
      <c r="O2050" s="79"/>
      <c r="P2050" s="79"/>
      <c r="Q2050" s="79"/>
      <c r="R2050" s="79"/>
      <c r="S2050" s="79"/>
      <c r="T2050" s="79"/>
      <c r="U2050" s="79"/>
      <c r="V2050" s="79"/>
      <c r="W2050" s="79"/>
      <c r="X2050" s="79"/>
      <c r="Y2050" s="79"/>
      <c r="Z2050" s="79"/>
      <c r="AA2050" s="79"/>
      <c r="AB2050" s="79"/>
      <c r="AC2050" s="79"/>
      <c r="AD2050" s="79"/>
      <c r="AE2050" s="79"/>
      <c r="AF2050" s="79"/>
      <c r="AG2050" s="79"/>
      <c r="AH2050" s="79"/>
      <c r="AI2050" s="79"/>
      <c r="AJ2050" s="79"/>
      <c r="AK2050" s="79"/>
      <c r="AL2050" s="79"/>
      <c r="AM2050" s="79"/>
      <c r="AN2050" s="79"/>
      <c r="AO2050" s="79"/>
      <c r="AP2050" s="79"/>
      <c r="AQ2050" s="79"/>
      <c r="AR2050" s="79"/>
      <c r="AS2050" s="79"/>
      <c r="AT2050" s="79"/>
    </row>
    <row r="2051" spans="1:46" x14ac:dyDescent="0.3">
      <c r="A2051" s="79"/>
      <c r="B2051" s="133"/>
      <c r="C2051" s="131" t="str">
        <f>IFERROR(IFERROR(IF(ISBLANK(B2051),"",VLOOKUP(B2051,Listat!$A$7:$B$73,2,FALSE)),VLOOKUP(LEFT(B2051,FIND(" (oma)",B2051)-1),Listat!$A$7:$B$73,2,FALSE)),"-")</f>
        <v/>
      </c>
      <c r="D2051" s="131" t="str">
        <f>IFERROR(IFERROR(IF(B2051="","",VLOOKUP(B2051,Listat!$A$7:$C$73,3,FALSE)),VLOOKUP(LEFT(B2051,FIND(" (oma)",B2051)-1),Listat!$A$7:$C$73,3,FALSE)),"-")</f>
        <v/>
      </c>
      <c r="E2051" s="134"/>
      <c r="F2051" s="177"/>
      <c r="G2051" s="224" t="str">
        <f>Listat!AW2051</f>
        <v/>
      </c>
      <c r="H2051" s="132"/>
      <c r="I2051" s="175"/>
      <c r="J2051" s="132"/>
      <c r="K2051" s="132"/>
      <c r="L2051" s="224" t="str">
        <f>Listat!BI2051</f>
        <v/>
      </c>
      <c r="M2051" s="175" t="str">
        <f t="shared" si="31"/>
        <v/>
      </c>
      <c r="N2051" s="153"/>
      <c r="O2051" s="79"/>
      <c r="P2051" s="79"/>
      <c r="Q2051" s="79"/>
      <c r="R2051" s="79"/>
      <c r="S2051" s="79"/>
      <c r="T2051" s="79"/>
      <c r="U2051" s="79"/>
      <c r="V2051" s="79"/>
      <c r="W2051" s="79"/>
      <c r="X2051" s="79"/>
      <c r="Y2051" s="79"/>
      <c r="Z2051" s="79"/>
      <c r="AA2051" s="79"/>
      <c r="AB2051" s="79"/>
      <c r="AC2051" s="79"/>
      <c r="AD2051" s="79"/>
      <c r="AE2051" s="79"/>
      <c r="AF2051" s="79"/>
      <c r="AG2051" s="79"/>
      <c r="AH2051" s="79"/>
      <c r="AI2051" s="79"/>
      <c r="AJ2051" s="79"/>
      <c r="AK2051" s="79"/>
      <c r="AL2051" s="79"/>
      <c r="AM2051" s="79"/>
      <c r="AN2051" s="79"/>
      <c r="AO2051" s="79"/>
      <c r="AP2051" s="79"/>
      <c r="AQ2051" s="79"/>
      <c r="AR2051" s="79"/>
      <c r="AS2051" s="79"/>
      <c r="AT2051" s="79"/>
    </row>
    <row r="2052" spans="1:46" x14ac:dyDescent="0.3">
      <c r="A2052" s="79"/>
      <c r="B2052" s="133"/>
      <c r="C2052" s="131" t="str">
        <f>IFERROR(IFERROR(IF(ISBLANK(B2052),"",VLOOKUP(B2052,Listat!$A$7:$B$73,2,FALSE)),VLOOKUP(LEFT(B2052,FIND(" (oma)",B2052)-1),Listat!$A$7:$B$73,2,FALSE)),"-")</f>
        <v/>
      </c>
      <c r="D2052" s="131" t="str">
        <f>IFERROR(IFERROR(IF(B2052="","",VLOOKUP(B2052,Listat!$A$7:$C$73,3,FALSE)),VLOOKUP(LEFT(B2052,FIND(" (oma)",B2052)-1),Listat!$A$7:$C$73,3,FALSE)),"-")</f>
        <v/>
      </c>
      <c r="E2052" s="134"/>
      <c r="F2052" s="177"/>
      <c r="G2052" s="224" t="str">
        <f>Listat!AW2052</f>
        <v/>
      </c>
      <c r="H2052" s="132"/>
      <c r="I2052" s="175"/>
      <c r="J2052" s="132"/>
      <c r="K2052" s="132"/>
      <c r="L2052" s="224" t="str">
        <f>Listat!BI2052</f>
        <v/>
      </c>
      <c r="M2052" s="175" t="str">
        <f t="shared" si="31"/>
        <v/>
      </c>
      <c r="N2052" s="153"/>
      <c r="O2052" s="79"/>
      <c r="P2052" s="79"/>
      <c r="Q2052" s="79"/>
      <c r="R2052" s="79"/>
      <c r="S2052" s="79"/>
      <c r="T2052" s="79"/>
      <c r="U2052" s="79"/>
      <c r="V2052" s="79"/>
      <c r="W2052" s="79"/>
      <c r="X2052" s="79"/>
      <c r="Y2052" s="79"/>
      <c r="Z2052" s="79"/>
      <c r="AA2052" s="79"/>
      <c r="AB2052" s="79"/>
      <c r="AC2052" s="79"/>
      <c r="AD2052" s="79"/>
      <c r="AE2052" s="79"/>
      <c r="AF2052" s="79"/>
      <c r="AG2052" s="79"/>
      <c r="AH2052" s="79"/>
      <c r="AI2052" s="79"/>
      <c r="AJ2052" s="79"/>
      <c r="AK2052" s="79"/>
      <c r="AL2052" s="79"/>
      <c r="AM2052" s="79"/>
      <c r="AN2052" s="79"/>
      <c r="AO2052" s="79"/>
      <c r="AP2052" s="79"/>
      <c r="AQ2052" s="79"/>
      <c r="AR2052" s="79"/>
      <c r="AS2052" s="79"/>
      <c r="AT2052" s="79"/>
    </row>
    <row r="2053" spans="1:46" x14ac:dyDescent="0.3">
      <c r="A2053" s="79"/>
      <c r="B2053" s="133"/>
      <c r="C2053" s="131" t="str">
        <f>IFERROR(IFERROR(IF(ISBLANK(B2053),"",VLOOKUP(B2053,Listat!$A$7:$B$73,2,FALSE)),VLOOKUP(LEFT(B2053,FIND(" (oma)",B2053)-1),Listat!$A$7:$B$73,2,FALSE)),"-")</f>
        <v/>
      </c>
      <c r="D2053" s="131" t="str">
        <f>IFERROR(IFERROR(IF(B2053="","",VLOOKUP(B2053,Listat!$A$7:$C$73,3,FALSE)),VLOOKUP(LEFT(B2053,FIND(" (oma)",B2053)-1),Listat!$A$7:$C$73,3,FALSE)),"-")</f>
        <v/>
      </c>
      <c r="E2053" s="134"/>
      <c r="F2053" s="177"/>
      <c r="G2053" s="224" t="str">
        <f>Listat!AW2053</f>
        <v/>
      </c>
      <c r="H2053" s="132"/>
      <c r="I2053" s="175"/>
      <c r="J2053" s="132"/>
      <c r="K2053" s="132"/>
      <c r="L2053" s="224" t="str">
        <f>Listat!BI2053</f>
        <v/>
      </c>
      <c r="M2053" s="175" t="str">
        <f t="shared" si="31"/>
        <v/>
      </c>
      <c r="N2053" s="153"/>
      <c r="O2053" s="79"/>
      <c r="P2053" s="79"/>
      <c r="Q2053" s="79"/>
      <c r="R2053" s="79"/>
      <c r="S2053" s="79"/>
      <c r="T2053" s="79"/>
      <c r="U2053" s="79"/>
      <c r="V2053" s="79"/>
      <c r="W2053" s="79"/>
      <c r="X2053" s="79"/>
      <c r="Y2053" s="79"/>
      <c r="Z2053" s="79"/>
      <c r="AA2053" s="79"/>
      <c r="AB2053" s="79"/>
      <c r="AC2053" s="79"/>
      <c r="AD2053" s="79"/>
      <c r="AE2053" s="79"/>
      <c r="AF2053" s="79"/>
      <c r="AG2053" s="79"/>
      <c r="AH2053" s="79"/>
      <c r="AI2053" s="79"/>
      <c r="AJ2053" s="79"/>
      <c r="AK2053" s="79"/>
      <c r="AL2053" s="79"/>
      <c r="AM2053" s="79"/>
      <c r="AN2053" s="79"/>
      <c r="AO2053" s="79"/>
      <c r="AP2053" s="79"/>
      <c r="AQ2053" s="79"/>
      <c r="AR2053" s="79"/>
      <c r="AS2053" s="79"/>
      <c r="AT2053" s="79"/>
    </row>
    <row r="2054" spans="1:46" x14ac:dyDescent="0.3">
      <c r="A2054" s="79"/>
      <c r="B2054" s="133"/>
      <c r="C2054" s="131" t="str">
        <f>IFERROR(IFERROR(IF(ISBLANK(B2054),"",VLOOKUP(B2054,Listat!$A$7:$B$73,2,FALSE)),VLOOKUP(LEFT(B2054,FIND(" (oma)",B2054)-1),Listat!$A$7:$B$73,2,FALSE)),"-")</f>
        <v/>
      </c>
      <c r="D2054" s="131" t="str">
        <f>IFERROR(IFERROR(IF(B2054="","",VLOOKUP(B2054,Listat!$A$7:$C$73,3,FALSE)),VLOOKUP(LEFT(B2054,FIND(" (oma)",B2054)-1),Listat!$A$7:$C$73,3,FALSE)),"-")</f>
        <v/>
      </c>
      <c r="E2054" s="134"/>
      <c r="F2054" s="177"/>
      <c r="G2054" s="224" t="str">
        <f>Listat!AW2054</f>
        <v/>
      </c>
      <c r="H2054" s="132"/>
      <c r="I2054" s="175"/>
      <c r="J2054" s="132"/>
      <c r="K2054" s="132"/>
      <c r="L2054" s="224" t="str">
        <f>Listat!BI2054</f>
        <v/>
      </c>
      <c r="M2054" s="175" t="str">
        <f t="shared" ref="M2054:M2117" si="32">IFERROR(IF(OR(ISBLANK(B2054),ISBLANK(F2054),IF(COUNTIF(E2054,"&lt;&gt;*jakeluvelvoite*"),TRUE,FALSE)),"",L2054*F2054),"")</f>
        <v/>
      </c>
      <c r="N2054" s="153"/>
      <c r="O2054" s="79"/>
      <c r="P2054" s="79"/>
      <c r="Q2054" s="79"/>
      <c r="R2054" s="79"/>
      <c r="S2054" s="79"/>
      <c r="T2054" s="79"/>
      <c r="U2054" s="79"/>
      <c r="V2054" s="79"/>
      <c r="W2054" s="79"/>
      <c r="X2054" s="79"/>
      <c r="Y2054" s="79"/>
      <c r="Z2054" s="79"/>
      <c r="AA2054" s="79"/>
      <c r="AB2054" s="79"/>
      <c r="AC2054" s="79"/>
      <c r="AD2054" s="79"/>
      <c r="AE2054" s="79"/>
      <c r="AF2054" s="79"/>
      <c r="AG2054" s="79"/>
      <c r="AH2054" s="79"/>
      <c r="AI2054" s="79"/>
      <c r="AJ2054" s="79"/>
      <c r="AK2054" s="79"/>
      <c r="AL2054" s="79"/>
      <c r="AM2054" s="79"/>
      <c r="AN2054" s="79"/>
      <c r="AO2054" s="79"/>
      <c r="AP2054" s="79"/>
      <c r="AQ2054" s="79"/>
      <c r="AR2054" s="79"/>
      <c r="AS2054" s="79"/>
      <c r="AT2054" s="79"/>
    </row>
    <row r="2055" spans="1:46" x14ac:dyDescent="0.3">
      <c r="A2055" s="79"/>
      <c r="B2055" s="133"/>
      <c r="C2055" s="131" t="str">
        <f>IFERROR(IFERROR(IF(ISBLANK(B2055),"",VLOOKUP(B2055,Listat!$A$7:$B$73,2,FALSE)),VLOOKUP(LEFT(B2055,FIND(" (oma)",B2055)-1),Listat!$A$7:$B$73,2,FALSE)),"-")</f>
        <v/>
      </c>
      <c r="D2055" s="131" t="str">
        <f>IFERROR(IFERROR(IF(B2055="","",VLOOKUP(B2055,Listat!$A$7:$C$73,3,FALSE)),VLOOKUP(LEFT(B2055,FIND(" (oma)",B2055)-1),Listat!$A$7:$C$73,3,FALSE)),"-")</f>
        <v/>
      </c>
      <c r="E2055" s="134"/>
      <c r="F2055" s="177"/>
      <c r="G2055" s="224" t="str">
        <f>Listat!AW2055</f>
        <v/>
      </c>
      <c r="H2055" s="132"/>
      <c r="I2055" s="175"/>
      <c r="J2055" s="132"/>
      <c r="K2055" s="132"/>
      <c r="L2055" s="224" t="str">
        <f>Listat!BI2055</f>
        <v/>
      </c>
      <c r="M2055" s="175" t="str">
        <f t="shared" si="32"/>
        <v/>
      </c>
      <c r="N2055" s="153"/>
      <c r="O2055" s="79"/>
      <c r="P2055" s="79"/>
      <c r="Q2055" s="79"/>
      <c r="R2055" s="79"/>
      <c r="S2055" s="79"/>
      <c r="T2055" s="79"/>
      <c r="U2055" s="79"/>
      <c r="V2055" s="79"/>
      <c r="W2055" s="79"/>
      <c r="X2055" s="79"/>
      <c r="Y2055" s="79"/>
      <c r="Z2055" s="79"/>
      <c r="AA2055" s="79"/>
      <c r="AB2055" s="79"/>
      <c r="AC2055" s="79"/>
      <c r="AD2055" s="79"/>
      <c r="AE2055" s="79"/>
      <c r="AF2055" s="79"/>
      <c r="AG2055" s="79"/>
      <c r="AH2055" s="79"/>
      <c r="AI2055" s="79"/>
      <c r="AJ2055" s="79"/>
      <c r="AK2055" s="79"/>
      <c r="AL2055" s="79"/>
      <c r="AM2055" s="79"/>
      <c r="AN2055" s="79"/>
      <c r="AO2055" s="79"/>
      <c r="AP2055" s="79"/>
      <c r="AQ2055" s="79"/>
      <c r="AR2055" s="79"/>
      <c r="AS2055" s="79"/>
      <c r="AT2055" s="79"/>
    </row>
    <row r="2056" spans="1:46" x14ac:dyDescent="0.3">
      <c r="A2056" s="79"/>
      <c r="B2056" s="133"/>
      <c r="C2056" s="131" t="str">
        <f>IFERROR(IFERROR(IF(ISBLANK(B2056),"",VLOOKUP(B2056,Listat!$A$7:$B$73,2,FALSE)),VLOOKUP(LEFT(B2056,FIND(" (oma)",B2056)-1),Listat!$A$7:$B$73,2,FALSE)),"-")</f>
        <v/>
      </c>
      <c r="D2056" s="131" t="str">
        <f>IFERROR(IFERROR(IF(B2056="","",VLOOKUP(B2056,Listat!$A$7:$C$73,3,FALSE)),VLOOKUP(LEFT(B2056,FIND(" (oma)",B2056)-1),Listat!$A$7:$C$73,3,FALSE)),"-")</f>
        <v/>
      </c>
      <c r="E2056" s="134"/>
      <c r="F2056" s="177"/>
      <c r="G2056" s="224" t="str">
        <f>Listat!AW2056</f>
        <v/>
      </c>
      <c r="H2056" s="132"/>
      <c r="I2056" s="175"/>
      <c r="J2056" s="132"/>
      <c r="K2056" s="132"/>
      <c r="L2056" s="224" t="str">
        <f>Listat!BI2056</f>
        <v/>
      </c>
      <c r="M2056" s="175" t="str">
        <f t="shared" si="32"/>
        <v/>
      </c>
      <c r="N2056" s="153"/>
      <c r="O2056" s="79"/>
      <c r="P2056" s="79"/>
      <c r="Q2056" s="79"/>
      <c r="R2056" s="79"/>
      <c r="S2056" s="79"/>
      <c r="T2056" s="79"/>
      <c r="U2056" s="79"/>
      <c r="V2056" s="79"/>
      <c r="W2056" s="79"/>
      <c r="X2056" s="79"/>
      <c r="Y2056" s="79"/>
      <c r="Z2056" s="79"/>
      <c r="AA2056" s="79"/>
      <c r="AB2056" s="79"/>
      <c r="AC2056" s="79"/>
      <c r="AD2056" s="79"/>
      <c r="AE2056" s="79"/>
      <c r="AF2056" s="79"/>
      <c r="AG2056" s="79"/>
      <c r="AH2056" s="79"/>
      <c r="AI2056" s="79"/>
      <c r="AJ2056" s="79"/>
      <c r="AK2056" s="79"/>
      <c r="AL2056" s="79"/>
      <c r="AM2056" s="79"/>
      <c r="AN2056" s="79"/>
      <c r="AO2056" s="79"/>
      <c r="AP2056" s="79"/>
      <c r="AQ2056" s="79"/>
      <c r="AR2056" s="79"/>
      <c r="AS2056" s="79"/>
      <c r="AT2056" s="79"/>
    </row>
    <row r="2057" spans="1:46" x14ac:dyDescent="0.3">
      <c r="A2057" s="79"/>
      <c r="B2057" s="133"/>
      <c r="C2057" s="131" t="str">
        <f>IFERROR(IFERROR(IF(ISBLANK(B2057),"",VLOOKUP(B2057,Listat!$A$7:$B$73,2,FALSE)),VLOOKUP(LEFT(B2057,FIND(" (oma)",B2057)-1),Listat!$A$7:$B$73,2,FALSE)),"-")</f>
        <v/>
      </c>
      <c r="D2057" s="131" t="str">
        <f>IFERROR(IFERROR(IF(B2057="","",VLOOKUP(B2057,Listat!$A$7:$C$73,3,FALSE)),VLOOKUP(LEFT(B2057,FIND(" (oma)",B2057)-1),Listat!$A$7:$C$73,3,FALSE)),"-")</f>
        <v/>
      </c>
      <c r="E2057" s="134"/>
      <c r="F2057" s="177"/>
      <c r="G2057" s="224" t="str">
        <f>Listat!AW2057</f>
        <v/>
      </c>
      <c r="H2057" s="132"/>
      <c r="I2057" s="175"/>
      <c r="J2057" s="132"/>
      <c r="K2057" s="132"/>
      <c r="L2057" s="224" t="str">
        <f>Listat!BI2057</f>
        <v/>
      </c>
      <c r="M2057" s="175" t="str">
        <f t="shared" si="32"/>
        <v/>
      </c>
      <c r="N2057" s="153"/>
      <c r="O2057" s="79"/>
      <c r="P2057" s="79"/>
      <c r="Q2057" s="79"/>
      <c r="R2057" s="79"/>
      <c r="S2057" s="79"/>
      <c r="T2057" s="79"/>
      <c r="U2057" s="79"/>
      <c r="V2057" s="79"/>
      <c r="W2057" s="79"/>
      <c r="X2057" s="79"/>
      <c r="Y2057" s="79"/>
      <c r="Z2057" s="79"/>
      <c r="AA2057" s="79"/>
      <c r="AB2057" s="79"/>
      <c r="AC2057" s="79"/>
      <c r="AD2057" s="79"/>
      <c r="AE2057" s="79"/>
      <c r="AF2057" s="79"/>
      <c r="AG2057" s="79"/>
      <c r="AH2057" s="79"/>
      <c r="AI2057" s="79"/>
      <c r="AJ2057" s="79"/>
      <c r="AK2057" s="79"/>
      <c r="AL2057" s="79"/>
      <c r="AM2057" s="79"/>
      <c r="AN2057" s="79"/>
      <c r="AO2057" s="79"/>
      <c r="AP2057" s="79"/>
      <c r="AQ2057" s="79"/>
      <c r="AR2057" s="79"/>
      <c r="AS2057" s="79"/>
      <c r="AT2057" s="79"/>
    </row>
    <row r="2058" spans="1:46" x14ac:dyDescent="0.3">
      <c r="A2058" s="79"/>
      <c r="B2058" s="133"/>
      <c r="C2058" s="131" t="str">
        <f>IFERROR(IFERROR(IF(ISBLANK(B2058),"",VLOOKUP(B2058,Listat!$A$7:$B$73,2,FALSE)),VLOOKUP(LEFT(B2058,FIND(" (oma)",B2058)-1),Listat!$A$7:$B$73,2,FALSE)),"-")</f>
        <v/>
      </c>
      <c r="D2058" s="131" t="str">
        <f>IFERROR(IFERROR(IF(B2058="","",VLOOKUP(B2058,Listat!$A$7:$C$73,3,FALSE)),VLOOKUP(LEFT(B2058,FIND(" (oma)",B2058)-1),Listat!$A$7:$C$73,3,FALSE)),"-")</f>
        <v/>
      </c>
      <c r="E2058" s="134"/>
      <c r="F2058" s="177"/>
      <c r="G2058" s="224" t="str">
        <f>Listat!AW2058</f>
        <v/>
      </c>
      <c r="H2058" s="132"/>
      <c r="I2058" s="175"/>
      <c r="J2058" s="132"/>
      <c r="K2058" s="132"/>
      <c r="L2058" s="224" t="str">
        <f>Listat!BI2058</f>
        <v/>
      </c>
      <c r="M2058" s="175" t="str">
        <f t="shared" si="32"/>
        <v/>
      </c>
      <c r="N2058" s="153"/>
      <c r="O2058" s="79"/>
      <c r="P2058" s="79"/>
      <c r="Q2058" s="79"/>
      <c r="R2058" s="79"/>
      <c r="S2058" s="79"/>
      <c r="T2058" s="79"/>
      <c r="U2058" s="79"/>
      <c r="V2058" s="79"/>
      <c r="W2058" s="79"/>
      <c r="X2058" s="79"/>
      <c r="Y2058" s="79"/>
      <c r="Z2058" s="79"/>
      <c r="AA2058" s="79"/>
      <c r="AB2058" s="79"/>
      <c r="AC2058" s="79"/>
      <c r="AD2058" s="79"/>
      <c r="AE2058" s="79"/>
      <c r="AF2058" s="79"/>
      <c r="AG2058" s="79"/>
      <c r="AH2058" s="79"/>
      <c r="AI2058" s="79"/>
      <c r="AJ2058" s="79"/>
      <c r="AK2058" s="79"/>
      <c r="AL2058" s="79"/>
      <c r="AM2058" s="79"/>
      <c r="AN2058" s="79"/>
      <c r="AO2058" s="79"/>
      <c r="AP2058" s="79"/>
      <c r="AQ2058" s="79"/>
      <c r="AR2058" s="79"/>
      <c r="AS2058" s="79"/>
      <c r="AT2058" s="79"/>
    </row>
    <row r="2059" spans="1:46" x14ac:dyDescent="0.3">
      <c r="A2059" s="79"/>
      <c r="B2059" s="133"/>
      <c r="C2059" s="131" t="str">
        <f>IFERROR(IFERROR(IF(ISBLANK(B2059),"",VLOOKUP(B2059,Listat!$A$7:$B$73,2,FALSE)),VLOOKUP(LEFT(B2059,FIND(" (oma)",B2059)-1),Listat!$A$7:$B$73,2,FALSE)),"-")</f>
        <v/>
      </c>
      <c r="D2059" s="131" t="str">
        <f>IFERROR(IFERROR(IF(B2059="","",VLOOKUP(B2059,Listat!$A$7:$C$73,3,FALSE)),VLOOKUP(LEFT(B2059,FIND(" (oma)",B2059)-1),Listat!$A$7:$C$73,3,FALSE)),"-")</f>
        <v/>
      </c>
      <c r="E2059" s="134"/>
      <c r="F2059" s="177"/>
      <c r="G2059" s="224" t="str">
        <f>Listat!AW2059</f>
        <v/>
      </c>
      <c r="H2059" s="132"/>
      <c r="I2059" s="175"/>
      <c r="J2059" s="132"/>
      <c r="K2059" s="132"/>
      <c r="L2059" s="224" t="str">
        <f>Listat!BI2059</f>
        <v/>
      </c>
      <c r="M2059" s="175" t="str">
        <f t="shared" si="32"/>
        <v/>
      </c>
      <c r="N2059" s="153"/>
      <c r="O2059" s="79"/>
      <c r="P2059" s="79"/>
      <c r="Q2059" s="79"/>
      <c r="R2059" s="79"/>
      <c r="S2059" s="79"/>
      <c r="T2059" s="79"/>
      <c r="U2059" s="79"/>
      <c r="V2059" s="79"/>
      <c r="W2059" s="79"/>
      <c r="X2059" s="79"/>
      <c r="Y2059" s="79"/>
      <c r="Z2059" s="79"/>
      <c r="AA2059" s="79"/>
      <c r="AB2059" s="79"/>
      <c r="AC2059" s="79"/>
      <c r="AD2059" s="79"/>
      <c r="AE2059" s="79"/>
      <c r="AF2059" s="79"/>
      <c r="AG2059" s="79"/>
      <c r="AH2059" s="79"/>
      <c r="AI2059" s="79"/>
      <c r="AJ2059" s="79"/>
      <c r="AK2059" s="79"/>
      <c r="AL2059" s="79"/>
      <c r="AM2059" s="79"/>
      <c r="AN2059" s="79"/>
      <c r="AO2059" s="79"/>
      <c r="AP2059" s="79"/>
      <c r="AQ2059" s="79"/>
      <c r="AR2059" s="79"/>
      <c r="AS2059" s="79"/>
      <c r="AT2059" s="79"/>
    </row>
    <row r="2060" spans="1:46" x14ac:dyDescent="0.3">
      <c r="A2060" s="79"/>
      <c r="B2060" s="133"/>
      <c r="C2060" s="131" t="str">
        <f>IFERROR(IFERROR(IF(ISBLANK(B2060),"",VLOOKUP(B2060,Listat!$A$7:$B$73,2,FALSE)),VLOOKUP(LEFT(B2060,FIND(" (oma)",B2060)-1),Listat!$A$7:$B$73,2,FALSE)),"-")</f>
        <v/>
      </c>
      <c r="D2060" s="131" t="str">
        <f>IFERROR(IFERROR(IF(B2060="","",VLOOKUP(B2060,Listat!$A$7:$C$73,3,FALSE)),VLOOKUP(LEFT(B2060,FIND(" (oma)",B2060)-1),Listat!$A$7:$C$73,3,FALSE)),"-")</f>
        <v/>
      </c>
      <c r="E2060" s="134"/>
      <c r="F2060" s="177"/>
      <c r="G2060" s="224" t="str">
        <f>Listat!AW2060</f>
        <v/>
      </c>
      <c r="H2060" s="132"/>
      <c r="I2060" s="175"/>
      <c r="J2060" s="132"/>
      <c r="K2060" s="132"/>
      <c r="L2060" s="224" t="str">
        <f>Listat!BI2060</f>
        <v/>
      </c>
      <c r="M2060" s="175" t="str">
        <f t="shared" si="32"/>
        <v/>
      </c>
      <c r="N2060" s="153"/>
      <c r="O2060" s="79"/>
      <c r="P2060" s="79"/>
      <c r="Q2060" s="79"/>
      <c r="R2060" s="79"/>
      <c r="S2060" s="79"/>
      <c r="T2060" s="79"/>
      <c r="U2060" s="79"/>
      <c r="V2060" s="79"/>
      <c r="W2060" s="79"/>
      <c r="X2060" s="79"/>
      <c r="Y2060" s="79"/>
      <c r="Z2060" s="79"/>
      <c r="AA2060" s="79"/>
      <c r="AB2060" s="79"/>
      <c r="AC2060" s="79"/>
      <c r="AD2060" s="79"/>
      <c r="AE2060" s="79"/>
      <c r="AF2060" s="79"/>
      <c r="AG2060" s="79"/>
      <c r="AH2060" s="79"/>
      <c r="AI2060" s="79"/>
      <c r="AJ2060" s="79"/>
      <c r="AK2060" s="79"/>
      <c r="AL2060" s="79"/>
      <c r="AM2060" s="79"/>
      <c r="AN2060" s="79"/>
      <c r="AO2060" s="79"/>
      <c r="AP2060" s="79"/>
      <c r="AQ2060" s="79"/>
      <c r="AR2060" s="79"/>
      <c r="AS2060" s="79"/>
      <c r="AT2060" s="79"/>
    </row>
    <row r="2061" spans="1:46" x14ac:dyDescent="0.3">
      <c r="A2061" s="79"/>
      <c r="B2061" s="133"/>
      <c r="C2061" s="131" t="str">
        <f>IFERROR(IFERROR(IF(ISBLANK(B2061),"",VLOOKUP(B2061,Listat!$A$7:$B$73,2,FALSE)),VLOOKUP(LEFT(B2061,FIND(" (oma)",B2061)-1),Listat!$A$7:$B$73,2,FALSE)),"-")</f>
        <v/>
      </c>
      <c r="D2061" s="131" t="str">
        <f>IFERROR(IFERROR(IF(B2061="","",VLOOKUP(B2061,Listat!$A$7:$C$73,3,FALSE)),VLOOKUP(LEFT(B2061,FIND(" (oma)",B2061)-1),Listat!$A$7:$C$73,3,FALSE)),"-")</f>
        <v/>
      </c>
      <c r="E2061" s="134"/>
      <c r="F2061" s="177"/>
      <c r="G2061" s="224" t="str">
        <f>Listat!AW2061</f>
        <v/>
      </c>
      <c r="H2061" s="132"/>
      <c r="I2061" s="175"/>
      <c r="J2061" s="132"/>
      <c r="K2061" s="132"/>
      <c r="L2061" s="224" t="str">
        <f>Listat!BI2061</f>
        <v/>
      </c>
      <c r="M2061" s="175" t="str">
        <f t="shared" si="32"/>
        <v/>
      </c>
      <c r="N2061" s="153"/>
      <c r="O2061" s="79"/>
      <c r="P2061" s="79"/>
      <c r="Q2061" s="79"/>
      <c r="R2061" s="79"/>
      <c r="S2061" s="79"/>
      <c r="T2061" s="79"/>
      <c r="U2061" s="79"/>
      <c r="V2061" s="79"/>
      <c r="W2061" s="79"/>
      <c r="X2061" s="79"/>
      <c r="Y2061" s="79"/>
      <c r="Z2061" s="79"/>
      <c r="AA2061" s="79"/>
      <c r="AB2061" s="79"/>
      <c r="AC2061" s="79"/>
      <c r="AD2061" s="79"/>
      <c r="AE2061" s="79"/>
      <c r="AF2061" s="79"/>
      <c r="AG2061" s="79"/>
      <c r="AH2061" s="79"/>
      <c r="AI2061" s="79"/>
      <c r="AJ2061" s="79"/>
      <c r="AK2061" s="79"/>
      <c r="AL2061" s="79"/>
      <c r="AM2061" s="79"/>
      <c r="AN2061" s="79"/>
      <c r="AO2061" s="79"/>
      <c r="AP2061" s="79"/>
      <c r="AQ2061" s="79"/>
      <c r="AR2061" s="79"/>
      <c r="AS2061" s="79"/>
      <c r="AT2061" s="79"/>
    </row>
    <row r="2062" spans="1:46" x14ac:dyDescent="0.3">
      <c r="A2062" s="79"/>
      <c r="B2062" s="133"/>
      <c r="C2062" s="131" t="str">
        <f>IFERROR(IFERROR(IF(ISBLANK(B2062),"",VLOOKUP(B2062,Listat!$A$7:$B$73,2,FALSE)),VLOOKUP(LEFT(B2062,FIND(" (oma)",B2062)-1),Listat!$A$7:$B$73,2,FALSE)),"-")</f>
        <v/>
      </c>
      <c r="D2062" s="131" t="str">
        <f>IFERROR(IFERROR(IF(B2062="","",VLOOKUP(B2062,Listat!$A$7:$C$73,3,FALSE)),VLOOKUP(LEFT(B2062,FIND(" (oma)",B2062)-1),Listat!$A$7:$C$73,3,FALSE)),"-")</f>
        <v/>
      </c>
      <c r="E2062" s="134"/>
      <c r="F2062" s="177"/>
      <c r="G2062" s="224" t="str">
        <f>Listat!AW2062</f>
        <v/>
      </c>
      <c r="H2062" s="132"/>
      <c r="I2062" s="175"/>
      <c r="J2062" s="132"/>
      <c r="K2062" s="132"/>
      <c r="L2062" s="224" t="str">
        <f>Listat!BI2062</f>
        <v/>
      </c>
      <c r="M2062" s="175" t="str">
        <f t="shared" si="32"/>
        <v/>
      </c>
      <c r="N2062" s="153"/>
      <c r="O2062" s="79"/>
      <c r="P2062" s="79"/>
      <c r="Q2062" s="79"/>
      <c r="R2062" s="79"/>
      <c r="S2062" s="79"/>
      <c r="T2062" s="79"/>
      <c r="U2062" s="79"/>
      <c r="V2062" s="79"/>
      <c r="W2062" s="79"/>
      <c r="X2062" s="79"/>
      <c r="Y2062" s="79"/>
      <c r="Z2062" s="79"/>
      <c r="AA2062" s="79"/>
      <c r="AB2062" s="79"/>
      <c r="AC2062" s="79"/>
      <c r="AD2062" s="79"/>
      <c r="AE2062" s="79"/>
      <c r="AF2062" s="79"/>
      <c r="AG2062" s="79"/>
      <c r="AH2062" s="79"/>
      <c r="AI2062" s="79"/>
      <c r="AJ2062" s="79"/>
      <c r="AK2062" s="79"/>
      <c r="AL2062" s="79"/>
      <c r="AM2062" s="79"/>
      <c r="AN2062" s="79"/>
      <c r="AO2062" s="79"/>
      <c r="AP2062" s="79"/>
      <c r="AQ2062" s="79"/>
      <c r="AR2062" s="79"/>
      <c r="AS2062" s="79"/>
      <c r="AT2062" s="79"/>
    </row>
    <row r="2063" spans="1:46" x14ac:dyDescent="0.3">
      <c r="A2063" s="79"/>
      <c r="B2063" s="133"/>
      <c r="C2063" s="131" t="str">
        <f>IFERROR(IFERROR(IF(ISBLANK(B2063),"",VLOOKUP(B2063,Listat!$A$7:$B$73,2,FALSE)),VLOOKUP(LEFT(B2063,FIND(" (oma)",B2063)-1),Listat!$A$7:$B$73,2,FALSE)),"-")</f>
        <v/>
      </c>
      <c r="D2063" s="131" t="str">
        <f>IFERROR(IFERROR(IF(B2063="","",VLOOKUP(B2063,Listat!$A$7:$C$73,3,FALSE)),VLOOKUP(LEFT(B2063,FIND(" (oma)",B2063)-1),Listat!$A$7:$C$73,3,FALSE)),"-")</f>
        <v/>
      </c>
      <c r="E2063" s="134"/>
      <c r="F2063" s="177"/>
      <c r="G2063" s="224" t="str">
        <f>Listat!AW2063</f>
        <v/>
      </c>
      <c r="H2063" s="132"/>
      <c r="I2063" s="175"/>
      <c r="J2063" s="132"/>
      <c r="K2063" s="132"/>
      <c r="L2063" s="224" t="str">
        <f>Listat!BI2063</f>
        <v/>
      </c>
      <c r="M2063" s="175" t="str">
        <f t="shared" si="32"/>
        <v/>
      </c>
      <c r="N2063" s="153"/>
      <c r="O2063" s="79"/>
      <c r="P2063" s="79"/>
      <c r="Q2063" s="79"/>
      <c r="R2063" s="79"/>
      <c r="S2063" s="79"/>
      <c r="T2063" s="79"/>
      <c r="U2063" s="79"/>
      <c r="V2063" s="79"/>
      <c r="W2063" s="79"/>
      <c r="X2063" s="79"/>
      <c r="Y2063" s="79"/>
      <c r="Z2063" s="79"/>
      <c r="AA2063" s="79"/>
      <c r="AB2063" s="79"/>
      <c r="AC2063" s="79"/>
      <c r="AD2063" s="79"/>
      <c r="AE2063" s="79"/>
      <c r="AF2063" s="79"/>
      <c r="AG2063" s="79"/>
      <c r="AH2063" s="79"/>
      <c r="AI2063" s="79"/>
      <c r="AJ2063" s="79"/>
      <c r="AK2063" s="79"/>
      <c r="AL2063" s="79"/>
      <c r="AM2063" s="79"/>
      <c r="AN2063" s="79"/>
      <c r="AO2063" s="79"/>
      <c r="AP2063" s="79"/>
      <c r="AQ2063" s="79"/>
      <c r="AR2063" s="79"/>
      <c r="AS2063" s="79"/>
      <c r="AT2063" s="79"/>
    </row>
    <row r="2064" spans="1:46" x14ac:dyDescent="0.3">
      <c r="A2064" s="79"/>
      <c r="B2064" s="133"/>
      <c r="C2064" s="131" t="str">
        <f>IFERROR(IFERROR(IF(ISBLANK(B2064),"",VLOOKUP(B2064,Listat!$A$7:$B$73,2,FALSE)),VLOOKUP(LEFT(B2064,FIND(" (oma)",B2064)-1),Listat!$A$7:$B$73,2,FALSE)),"-")</f>
        <v/>
      </c>
      <c r="D2064" s="131" t="str">
        <f>IFERROR(IFERROR(IF(B2064="","",VLOOKUP(B2064,Listat!$A$7:$C$73,3,FALSE)),VLOOKUP(LEFT(B2064,FIND(" (oma)",B2064)-1),Listat!$A$7:$C$73,3,FALSE)),"-")</f>
        <v/>
      </c>
      <c r="E2064" s="134"/>
      <c r="F2064" s="177"/>
      <c r="G2064" s="224" t="str">
        <f>Listat!AW2064</f>
        <v/>
      </c>
      <c r="H2064" s="132"/>
      <c r="I2064" s="175"/>
      <c r="J2064" s="132"/>
      <c r="K2064" s="132"/>
      <c r="L2064" s="224" t="str">
        <f>Listat!BI2064</f>
        <v/>
      </c>
      <c r="M2064" s="175" t="str">
        <f t="shared" si="32"/>
        <v/>
      </c>
      <c r="N2064" s="153"/>
      <c r="O2064" s="79"/>
      <c r="P2064" s="79"/>
      <c r="Q2064" s="79"/>
      <c r="R2064" s="79"/>
      <c r="S2064" s="79"/>
      <c r="T2064" s="79"/>
      <c r="U2064" s="79"/>
      <c r="V2064" s="79"/>
      <c r="W2064" s="79"/>
      <c r="X2064" s="79"/>
      <c r="Y2064" s="79"/>
      <c r="Z2064" s="79"/>
      <c r="AA2064" s="79"/>
      <c r="AB2064" s="79"/>
      <c r="AC2064" s="79"/>
      <c r="AD2064" s="79"/>
      <c r="AE2064" s="79"/>
      <c r="AF2064" s="79"/>
      <c r="AG2064" s="79"/>
      <c r="AH2064" s="79"/>
      <c r="AI2064" s="79"/>
      <c r="AJ2064" s="79"/>
      <c r="AK2064" s="79"/>
      <c r="AL2064" s="79"/>
      <c r="AM2064" s="79"/>
      <c r="AN2064" s="79"/>
      <c r="AO2064" s="79"/>
      <c r="AP2064" s="79"/>
      <c r="AQ2064" s="79"/>
      <c r="AR2064" s="79"/>
      <c r="AS2064" s="79"/>
      <c r="AT2064" s="79"/>
    </row>
    <row r="2065" spans="1:46" x14ac:dyDescent="0.3">
      <c r="A2065" s="79"/>
      <c r="B2065" s="133"/>
      <c r="C2065" s="131" t="str">
        <f>IFERROR(IFERROR(IF(ISBLANK(B2065),"",VLOOKUP(B2065,Listat!$A$7:$B$73,2,FALSE)),VLOOKUP(LEFT(B2065,FIND(" (oma)",B2065)-1),Listat!$A$7:$B$73,2,FALSE)),"-")</f>
        <v/>
      </c>
      <c r="D2065" s="131" t="str">
        <f>IFERROR(IFERROR(IF(B2065="","",VLOOKUP(B2065,Listat!$A$7:$C$73,3,FALSE)),VLOOKUP(LEFT(B2065,FIND(" (oma)",B2065)-1),Listat!$A$7:$C$73,3,FALSE)),"-")</f>
        <v/>
      </c>
      <c r="E2065" s="134"/>
      <c r="F2065" s="177"/>
      <c r="G2065" s="224" t="str">
        <f>Listat!AW2065</f>
        <v/>
      </c>
      <c r="H2065" s="132"/>
      <c r="I2065" s="175"/>
      <c r="J2065" s="132"/>
      <c r="K2065" s="132"/>
      <c r="L2065" s="224" t="str">
        <f>Listat!BI2065</f>
        <v/>
      </c>
      <c r="M2065" s="175" t="str">
        <f t="shared" si="32"/>
        <v/>
      </c>
      <c r="N2065" s="153"/>
      <c r="O2065" s="79"/>
      <c r="P2065" s="79"/>
      <c r="Q2065" s="79"/>
      <c r="R2065" s="79"/>
      <c r="S2065" s="79"/>
      <c r="T2065" s="79"/>
      <c r="U2065" s="79"/>
      <c r="V2065" s="79"/>
      <c r="W2065" s="79"/>
      <c r="X2065" s="79"/>
      <c r="Y2065" s="79"/>
      <c r="Z2065" s="79"/>
      <c r="AA2065" s="79"/>
      <c r="AB2065" s="79"/>
      <c r="AC2065" s="79"/>
      <c r="AD2065" s="79"/>
      <c r="AE2065" s="79"/>
      <c r="AF2065" s="79"/>
      <c r="AG2065" s="79"/>
      <c r="AH2065" s="79"/>
      <c r="AI2065" s="79"/>
      <c r="AJ2065" s="79"/>
      <c r="AK2065" s="79"/>
      <c r="AL2065" s="79"/>
      <c r="AM2065" s="79"/>
      <c r="AN2065" s="79"/>
      <c r="AO2065" s="79"/>
      <c r="AP2065" s="79"/>
      <c r="AQ2065" s="79"/>
      <c r="AR2065" s="79"/>
      <c r="AS2065" s="79"/>
      <c r="AT2065" s="79"/>
    </row>
    <row r="2066" spans="1:46" x14ac:dyDescent="0.3">
      <c r="A2066" s="79"/>
      <c r="B2066" s="133"/>
      <c r="C2066" s="131" t="str">
        <f>IFERROR(IFERROR(IF(ISBLANK(B2066),"",VLOOKUP(B2066,Listat!$A$7:$B$73,2,FALSE)),VLOOKUP(LEFT(B2066,FIND(" (oma)",B2066)-1),Listat!$A$7:$B$73,2,FALSE)),"-")</f>
        <v/>
      </c>
      <c r="D2066" s="131" t="str">
        <f>IFERROR(IFERROR(IF(B2066="","",VLOOKUP(B2066,Listat!$A$7:$C$73,3,FALSE)),VLOOKUP(LEFT(B2066,FIND(" (oma)",B2066)-1),Listat!$A$7:$C$73,3,FALSE)),"-")</f>
        <v/>
      </c>
      <c r="E2066" s="134"/>
      <c r="F2066" s="177"/>
      <c r="G2066" s="224" t="str">
        <f>Listat!AW2066</f>
        <v/>
      </c>
      <c r="H2066" s="132"/>
      <c r="I2066" s="175"/>
      <c r="J2066" s="132"/>
      <c r="K2066" s="132"/>
      <c r="L2066" s="224" t="str">
        <f>Listat!BI2066</f>
        <v/>
      </c>
      <c r="M2066" s="175" t="str">
        <f t="shared" si="32"/>
        <v/>
      </c>
      <c r="N2066" s="153"/>
      <c r="O2066" s="79"/>
      <c r="P2066" s="79"/>
      <c r="Q2066" s="79"/>
      <c r="R2066" s="79"/>
      <c r="S2066" s="79"/>
      <c r="T2066" s="79"/>
      <c r="U2066" s="79"/>
      <c r="V2066" s="79"/>
      <c r="W2066" s="79"/>
      <c r="X2066" s="79"/>
      <c r="Y2066" s="79"/>
      <c r="Z2066" s="79"/>
      <c r="AA2066" s="79"/>
      <c r="AB2066" s="79"/>
      <c r="AC2066" s="79"/>
      <c r="AD2066" s="79"/>
      <c r="AE2066" s="79"/>
      <c r="AF2066" s="79"/>
      <c r="AG2066" s="79"/>
      <c r="AH2066" s="79"/>
      <c r="AI2066" s="79"/>
      <c r="AJ2066" s="79"/>
      <c r="AK2066" s="79"/>
      <c r="AL2066" s="79"/>
      <c r="AM2066" s="79"/>
      <c r="AN2066" s="79"/>
      <c r="AO2066" s="79"/>
      <c r="AP2066" s="79"/>
      <c r="AQ2066" s="79"/>
      <c r="AR2066" s="79"/>
      <c r="AS2066" s="79"/>
      <c r="AT2066" s="79"/>
    </row>
    <row r="2067" spans="1:46" x14ac:dyDescent="0.3">
      <c r="A2067" s="79"/>
      <c r="B2067" s="133"/>
      <c r="C2067" s="131" t="str">
        <f>IFERROR(IFERROR(IF(ISBLANK(B2067),"",VLOOKUP(B2067,Listat!$A$7:$B$73,2,FALSE)),VLOOKUP(LEFT(B2067,FIND(" (oma)",B2067)-1),Listat!$A$7:$B$73,2,FALSE)),"-")</f>
        <v/>
      </c>
      <c r="D2067" s="131" t="str">
        <f>IFERROR(IFERROR(IF(B2067="","",VLOOKUP(B2067,Listat!$A$7:$C$73,3,FALSE)),VLOOKUP(LEFT(B2067,FIND(" (oma)",B2067)-1),Listat!$A$7:$C$73,3,FALSE)),"-")</f>
        <v/>
      </c>
      <c r="E2067" s="134"/>
      <c r="F2067" s="177"/>
      <c r="G2067" s="224" t="str">
        <f>Listat!AW2067</f>
        <v/>
      </c>
      <c r="H2067" s="132"/>
      <c r="I2067" s="175"/>
      <c r="J2067" s="132"/>
      <c r="K2067" s="132"/>
      <c r="L2067" s="224" t="str">
        <f>Listat!BI2067</f>
        <v/>
      </c>
      <c r="M2067" s="175" t="str">
        <f t="shared" si="32"/>
        <v/>
      </c>
      <c r="N2067" s="153"/>
      <c r="O2067" s="79"/>
      <c r="P2067" s="79"/>
      <c r="Q2067" s="79"/>
      <c r="R2067" s="79"/>
      <c r="S2067" s="79"/>
      <c r="T2067" s="79"/>
      <c r="U2067" s="79"/>
      <c r="V2067" s="79"/>
      <c r="W2067" s="79"/>
      <c r="X2067" s="79"/>
      <c r="Y2067" s="79"/>
      <c r="Z2067" s="79"/>
      <c r="AA2067" s="79"/>
      <c r="AB2067" s="79"/>
      <c r="AC2067" s="79"/>
      <c r="AD2067" s="79"/>
      <c r="AE2067" s="79"/>
      <c r="AF2067" s="79"/>
      <c r="AG2067" s="79"/>
      <c r="AH2067" s="79"/>
      <c r="AI2067" s="79"/>
      <c r="AJ2067" s="79"/>
      <c r="AK2067" s="79"/>
      <c r="AL2067" s="79"/>
      <c r="AM2067" s="79"/>
      <c r="AN2067" s="79"/>
      <c r="AO2067" s="79"/>
      <c r="AP2067" s="79"/>
      <c r="AQ2067" s="79"/>
      <c r="AR2067" s="79"/>
      <c r="AS2067" s="79"/>
      <c r="AT2067" s="79"/>
    </row>
    <row r="2068" spans="1:46" x14ac:dyDescent="0.3">
      <c r="A2068" s="79"/>
      <c r="B2068" s="133"/>
      <c r="C2068" s="131" t="str">
        <f>IFERROR(IFERROR(IF(ISBLANK(B2068),"",VLOOKUP(B2068,Listat!$A$7:$B$73,2,FALSE)),VLOOKUP(LEFT(B2068,FIND(" (oma)",B2068)-1),Listat!$A$7:$B$73,2,FALSE)),"-")</f>
        <v/>
      </c>
      <c r="D2068" s="131" t="str">
        <f>IFERROR(IFERROR(IF(B2068="","",VLOOKUP(B2068,Listat!$A$7:$C$73,3,FALSE)),VLOOKUP(LEFT(B2068,FIND(" (oma)",B2068)-1),Listat!$A$7:$C$73,3,FALSE)),"-")</f>
        <v/>
      </c>
      <c r="E2068" s="134"/>
      <c r="F2068" s="177"/>
      <c r="G2068" s="224" t="str">
        <f>Listat!AW2068</f>
        <v/>
      </c>
      <c r="H2068" s="132"/>
      <c r="I2068" s="175"/>
      <c r="J2068" s="132"/>
      <c r="K2068" s="132"/>
      <c r="L2068" s="224" t="str">
        <f>Listat!BI2068</f>
        <v/>
      </c>
      <c r="M2068" s="175" t="str">
        <f t="shared" si="32"/>
        <v/>
      </c>
      <c r="N2068" s="153"/>
      <c r="O2068" s="79"/>
      <c r="P2068" s="79"/>
      <c r="Q2068" s="79"/>
      <c r="R2068" s="79"/>
      <c r="S2068" s="79"/>
      <c r="T2068" s="79"/>
      <c r="U2068" s="79"/>
      <c r="V2068" s="79"/>
      <c r="W2068" s="79"/>
      <c r="X2068" s="79"/>
      <c r="Y2068" s="79"/>
      <c r="Z2068" s="79"/>
      <c r="AA2068" s="79"/>
      <c r="AB2068" s="79"/>
      <c r="AC2068" s="79"/>
      <c r="AD2068" s="79"/>
      <c r="AE2068" s="79"/>
      <c r="AF2068" s="79"/>
      <c r="AG2068" s="79"/>
      <c r="AH2068" s="79"/>
      <c r="AI2068" s="79"/>
      <c r="AJ2068" s="79"/>
      <c r="AK2068" s="79"/>
      <c r="AL2068" s="79"/>
      <c r="AM2068" s="79"/>
      <c r="AN2068" s="79"/>
      <c r="AO2068" s="79"/>
      <c r="AP2068" s="79"/>
      <c r="AQ2068" s="79"/>
      <c r="AR2068" s="79"/>
      <c r="AS2068" s="79"/>
      <c r="AT2068" s="79"/>
    </row>
    <row r="2069" spans="1:46" x14ac:dyDescent="0.3">
      <c r="A2069" s="79"/>
      <c r="B2069" s="133"/>
      <c r="C2069" s="131" t="str">
        <f>IFERROR(IFERROR(IF(ISBLANK(B2069),"",VLOOKUP(B2069,Listat!$A$7:$B$73,2,FALSE)),VLOOKUP(LEFT(B2069,FIND(" (oma)",B2069)-1),Listat!$A$7:$B$73,2,FALSE)),"-")</f>
        <v/>
      </c>
      <c r="D2069" s="131" t="str">
        <f>IFERROR(IFERROR(IF(B2069="","",VLOOKUP(B2069,Listat!$A$7:$C$73,3,FALSE)),VLOOKUP(LEFT(B2069,FIND(" (oma)",B2069)-1),Listat!$A$7:$C$73,3,FALSE)),"-")</f>
        <v/>
      </c>
      <c r="E2069" s="134"/>
      <c r="F2069" s="177"/>
      <c r="G2069" s="224" t="str">
        <f>Listat!AW2069</f>
        <v/>
      </c>
      <c r="H2069" s="132"/>
      <c r="I2069" s="175"/>
      <c r="J2069" s="132"/>
      <c r="K2069" s="132"/>
      <c r="L2069" s="224" t="str">
        <f>Listat!BI2069</f>
        <v/>
      </c>
      <c r="M2069" s="175" t="str">
        <f t="shared" si="32"/>
        <v/>
      </c>
      <c r="N2069" s="153"/>
      <c r="O2069" s="79"/>
      <c r="P2069" s="79"/>
      <c r="Q2069" s="79"/>
      <c r="R2069" s="79"/>
      <c r="S2069" s="79"/>
      <c r="T2069" s="79"/>
      <c r="U2069" s="79"/>
      <c r="V2069" s="79"/>
      <c r="W2069" s="79"/>
      <c r="X2069" s="79"/>
      <c r="Y2069" s="79"/>
      <c r="Z2069" s="79"/>
      <c r="AA2069" s="79"/>
      <c r="AB2069" s="79"/>
      <c r="AC2069" s="79"/>
      <c r="AD2069" s="79"/>
      <c r="AE2069" s="79"/>
      <c r="AF2069" s="79"/>
      <c r="AG2069" s="79"/>
      <c r="AH2069" s="79"/>
      <c r="AI2069" s="79"/>
      <c r="AJ2069" s="79"/>
      <c r="AK2069" s="79"/>
      <c r="AL2069" s="79"/>
      <c r="AM2069" s="79"/>
      <c r="AN2069" s="79"/>
      <c r="AO2069" s="79"/>
      <c r="AP2069" s="79"/>
      <c r="AQ2069" s="79"/>
      <c r="AR2069" s="79"/>
      <c r="AS2069" s="79"/>
      <c r="AT2069" s="79"/>
    </row>
    <row r="2070" spans="1:46" x14ac:dyDescent="0.3">
      <c r="A2070" s="79"/>
      <c r="B2070" s="133"/>
      <c r="C2070" s="131" t="str">
        <f>IFERROR(IFERROR(IF(ISBLANK(B2070),"",VLOOKUP(B2070,Listat!$A$7:$B$73,2,FALSE)),VLOOKUP(LEFT(B2070,FIND(" (oma)",B2070)-1),Listat!$A$7:$B$73,2,FALSE)),"-")</f>
        <v/>
      </c>
      <c r="D2070" s="131" t="str">
        <f>IFERROR(IFERROR(IF(B2070="","",VLOOKUP(B2070,Listat!$A$7:$C$73,3,FALSE)),VLOOKUP(LEFT(B2070,FIND(" (oma)",B2070)-1),Listat!$A$7:$C$73,3,FALSE)),"-")</f>
        <v/>
      </c>
      <c r="E2070" s="134"/>
      <c r="F2070" s="177"/>
      <c r="G2070" s="224" t="str">
        <f>Listat!AW2070</f>
        <v/>
      </c>
      <c r="H2070" s="132"/>
      <c r="I2070" s="175"/>
      <c r="J2070" s="132"/>
      <c r="K2070" s="132"/>
      <c r="L2070" s="224" t="str">
        <f>Listat!BI2070</f>
        <v/>
      </c>
      <c r="M2070" s="175" t="str">
        <f t="shared" si="32"/>
        <v/>
      </c>
      <c r="N2070" s="153"/>
      <c r="O2070" s="79"/>
      <c r="P2070" s="79"/>
      <c r="Q2070" s="79"/>
      <c r="R2070" s="79"/>
      <c r="S2070" s="79"/>
      <c r="T2070" s="79"/>
      <c r="U2070" s="79"/>
      <c r="V2070" s="79"/>
      <c r="W2070" s="79"/>
      <c r="X2070" s="79"/>
      <c r="Y2070" s="79"/>
      <c r="Z2070" s="79"/>
      <c r="AA2070" s="79"/>
      <c r="AB2070" s="79"/>
      <c r="AC2070" s="79"/>
      <c r="AD2070" s="79"/>
      <c r="AE2070" s="79"/>
      <c r="AF2070" s="79"/>
      <c r="AG2070" s="79"/>
      <c r="AH2070" s="79"/>
      <c r="AI2070" s="79"/>
      <c r="AJ2070" s="79"/>
      <c r="AK2070" s="79"/>
      <c r="AL2070" s="79"/>
      <c r="AM2070" s="79"/>
      <c r="AN2070" s="79"/>
      <c r="AO2070" s="79"/>
      <c r="AP2070" s="79"/>
      <c r="AQ2070" s="79"/>
      <c r="AR2070" s="79"/>
      <c r="AS2070" s="79"/>
      <c r="AT2070" s="79"/>
    </row>
    <row r="2071" spans="1:46" x14ac:dyDescent="0.3">
      <c r="A2071" s="79"/>
      <c r="B2071" s="133"/>
      <c r="C2071" s="131" t="str">
        <f>IFERROR(IFERROR(IF(ISBLANK(B2071),"",VLOOKUP(B2071,Listat!$A$7:$B$73,2,FALSE)),VLOOKUP(LEFT(B2071,FIND(" (oma)",B2071)-1),Listat!$A$7:$B$73,2,FALSE)),"-")</f>
        <v/>
      </c>
      <c r="D2071" s="131" t="str">
        <f>IFERROR(IFERROR(IF(B2071="","",VLOOKUP(B2071,Listat!$A$7:$C$73,3,FALSE)),VLOOKUP(LEFT(B2071,FIND(" (oma)",B2071)-1),Listat!$A$7:$C$73,3,FALSE)),"-")</f>
        <v/>
      </c>
      <c r="E2071" s="134"/>
      <c r="F2071" s="177"/>
      <c r="G2071" s="224" t="str">
        <f>Listat!AW2071</f>
        <v/>
      </c>
      <c r="H2071" s="132"/>
      <c r="I2071" s="175"/>
      <c r="J2071" s="132"/>
      <c r="K2071" s="132"/>
      <c r="L2071" s="224" t="str">
        <f>Listat!BI2071</f>
        <v/>
      </c>
      <c r="M2071" s="175" t="str">
        <f t="shared" si="32"/>
        <v/>
      </c>
      <c r="N2071" s="153"/>
      <c r="O2071" s="79"/>
      <c r="P2071" s="79"/>
      <c r="Q2071" s="79"/>
      <c r="R2071" s="79"/>
      <c r="S2071" s="79"/>
      <c r="T2071" s="79"/>
      <c r="U2071" s="79"/>
      <c r="V2071" s="79"/>
      <c r="W2071" s="79"/>
      <c r="X2071" s="79"/>
      <c r="Y2071" s="79"/>
      <c r="Z2071" s="79"/>
      <c r="AA2071" s="79"/>
      <c r="AB2071" s="79"/>
      <c r="AC2071" s="79"/>
      <c r="AD2071" s="79"/>
      <c r="AE2071" s="79"/>
      <c r="AF2071" s="79"/>
      <c r="AG2071" s="79"/>
      <c r="AH2071" s="79"/>
      <c r="AI2071" s="79"/>
      <c r="AJ2071" s="79"/>
      <c r="AK2071" s="79"/>
      <c r="AL2071" s="79"/>
      <c r="AM2071" s="79"/>
      <c r="AN2071" s="79"/>
      <c r="AO2071" s="79"/>
      <c r="AP2071" s="79"/>
      <c r="AQ2071" s="79"/>
      <c r="AR2071" s="79"/>
      <c r="AS2071" s="79"/>
      <c r="AT2071" s="79"/>
    </row>
    <row r="2072" spans="1:46" x14ac:dyDescent="0.3">
      <c r="A2072" s="79"/>
      <c r="B2072" s="133"/>
      <c r="C2072" s="131" t="str">
        <f>IFERROR(IFERROR(IF(ISBLANK(B2072),"",VLOOKUP(B2072,Listat!$A$7:$B$73,2,FALSE)),VLOOKUP(LEFT(B2072,FIND(" (oma)",B2072)-1),Listat!$A$7:$B$73,2,FALSE)),"-")</f>
        <v/>
      </c>
      <c r="D2072" s="131" t="str">
        <f>IFERROR(IFERROR(IF(B2072="","",VLOOKUP(B2072,Listat!$A$7:$C$73,3,FALSE)),VLOOKUP(LEFT(B2072,FIND(" (oma)",B2072)-1),Listat!$A$7:$C$73,3,FALSE)),"-")</f>
        <v/>
      </c>
      <c r="E2072" s="134"/>
      <c r="F2072" s="177"/>
      <c r="G2072" s="224" t="str">
        <f>Listat!AW2072</f>
        <v/>
      </c>
      <c r="H2072" s="132"/>
      <c r="I2072" s="175"/>
      <c r="J2072" s="132"/>
      <c r="K2072" s="132"/>
      <c r="L2072" s="224" t="str">
        <f>Listat!BI2072</f>
        <v/>
      </c>
      <c r="M2072" s="175" t="str">
        <f t="shared" si="32"/>
        <v/>
      </c>
      <c r="N2072" s="153"/>
      <c r="O2072" s="79"/>
      <c r="P2072" s="79"/>
      <c r="Q2072" s="79"/>
      <c r="R2072" s="79"/>
      <c r="S2072" s="79"/>
      <c r="T2072" s="79"/>
      <c r="U2072" s="79"/>
      <c r="V2072" s="79"/>
      <c r="W2072" s="79"/>
      <c r="X2072" s="79"/>
      <c r="Y2072" s="79"/>
      <c r="Z2072" s="79"/>
      <c r="AA2072" s="79"/>
      <c r="AB2072" s="79"/>
      <c r="AC2072" s="79"/>
      <c r="AD2072" s="79"/>
      <c r="AE2072" s="79"/>
      <c r="AF2072" s="79"/>
      <c r="AG2072" s="79"/>
      <c r="AH2072" s="79"/>
      <c r="AI2072" s="79"/>
      <c r="AJ2072" s="79"/>
      <c r="AK2072" s="79"/>
      <c r="AL2072" s="79"/>
      <c r="AM2072" s="79"/>
      <c r="AN2072" s="79"/>
      <c r="AO2072" s="79"/>
      <c r="AP2072" s="79"/>
      <c r="AQ2072" s="79"/>
      <c r="AR2072" s="79"/>
      <c r="AS2072" s="79"/>
      <c r="AT2072" s="79"/>
    </row>
    <row r="2073" spans="1:46" x14ac:dyDescent="0.3">
      <c r="A2073" s="79"/>
      <c r="B2073" s="133"/>
      <c r="C2073" s="131" t="str">
        <f>IFERROR(IFERROR(IF(ISBLANK(B2073),"",VLOOKUP(B2073,Listat!$A$7:$B$73,2,FALSE)),VLOOKUP(LEFT(B2073,FIND(" (oma)",B2073)-1),Listat!$A$7:$B$73,2,FALSE)),"-")</f>
        <v/>
      </c>
      <c r="D2073" s="131" t="str">
        <f>IFERROR(IFERROR(IF(B2073="","",VLOOKUP(B2073,Listat!$A$7:$C$73,3,FALSE)),VLOOKUP(LEFT(B2073,FIND(" (oma)",B2073)-1),Listat!$A$7:$C$73,3,FALSE)),"-")</f>
        <v/>
      </c>
      <c r="E2073" s="134"/>
      <c r="F2073" s="177"/>
      <c r="G2073" s="224" t="str">
        <f>Listat!AW2073</f>
        <v/>
      </c>
      <c r="H2073" s="132"/>
      <c r="I2073" s="175"/>
      <c r="J2073" s="132"/>
      <c r="K2073" s="132"/>
      <c r="L2073" s="224" t="str">
        <f>Listat!BI2073</f>
        <v/>
      </c>
      <c r="M2073" s="175" t="str">
        <f t="shared" si="32"/>
        <v/>
      </c>
      <c r="N2073" s="153"/>
      <c r="O2073" s="79"/>
      <c r="P2073" s="79"/>
      <c r="Q2073" s="79"/>
      <c r="R2073" s="79"/>
      <c r="S2073" s="79"/>
      <c r="T2073" s="79"/>
      <c r="U2073" s="79"/>
      <c r="V2073" s="79"/>
      <c r="W2073" s="79"/>
      <c r="X2073" s="79"/>
      <c r="Y2073" s="79"/>
      <c r="Z2073" s="79"/>
      <c r="AA2073" s="79"/>
      <c r="AB2073" s="79"/>
      <c r="AC2073" s="79"/>
      <c r="AD2073" s="79"/>
      <c r="AE2073" s="79"/>
      <c r="AF2073" s="79"/>
      <c r="AG2073" s="79"/>
      <c r="AH2073" s="79"/>
      <c r="AI2073" s="79"/>
      <c r="AJ2073" s="79"/>
      <c r="AK2073" s="79"/>
      <c r="AL2073" s="79"/>
      <c r="AM2073" s="79"/>
      <c r="AN2073" s="79"/>
      <c r="AO2073" s="79"/>
      <c r="AP2073" s="79"/>
      <c r="AQ2073" s="79"/>
      <c r="AR2073" s="79"/>
      <c r="AS2073" s="79"/>
      <c r="AT2073" s="79"/>
    </row>
    <row r="2074" spans="1:46" x14ac:dyDescent="0.3">
      <c r="A2074" s="79"/>
      <c r="B2074" s="133"/>
      <c r="C2074" s="131" t="str">
        <f>IFERROR(IFERROR(IF(ISBLANK(B2074),"",VLOOKUP(B2074,Listat!$A$7:$B$73,2,FALSE)),VLOOKUP(LEFT(B2074,FIND(" (oma)",B2074)-1),Listat!$A$7:$B$73,2,FALSE)),"-")</f>
        <v/>
      </c>
      <c r="D2074" s="131" t="str">
        <f>IFERROR(IFERROR(IF(B2074="","",VLOOKUP(B2074,Listat!$A$7:$C$73,3,FALSE)),VLOOKUP(LEFT(B2074,FIND(" (oma)",B2074)-1),Listat!$A$7:$C$73,3,FALSE)),"-")</f>
        <v/>
      </c>
      <c r="E2074" s="134"/>
      <c r="F2074" s="177"/>
      <c r="G2074" s="224" t="str">
        <f>Listat!AW2074</f>
        <v/>
      </c>
      <c r="H2074" s="132"/>
      <c r="I2074" s="175"/>
      <c r="J2074" s="132"/>
      <c r="K2074" s="132"/>
      <c r="L2074" s="224" t="str">
        <f>Listat!BI2074</f>
        <v/>
      </c>
      <c r="M2074" s="175" t="str">
        <f t="shared" si="32"/>
        <v/>
      </c>
      <c r="N2074" s="153"/>
      <c r="O2074" s="79"/>
      <c r="P2074" s="79"/>
      <c r="Q2074" s="79"/>
      <c r="R2074" s="79"/>
      <c r="S2074" s="79"/>
      <c r="T2074" s="79"/>
      <c r="U2074" s="79"/>
      <c r="V2074" s="79"/>
      <c r="W2074" s="79"/>
      <c r="X2074" s="79"/>
      <c r="Y2074" s="79"/>
      <c r="Z2074" s="79"/>
      <c r="AA2074" s="79"/>
      <c r="AB2074" s="79"/>
      <c r="AC2074" s="79"/>
      <c r="AD2074" s="79"/>
      <c r="AE2074" s="79"/>
      <c r="AF2074" s="79"/>
      <c r="AG2074" s="79"/>
      <c r="AH2074" s="79"/>
      <c r="AI2074" s="79"/>
      <c r="AJ2074" s="79"/>
      <c r="AK2074" s="79"/>
      <c r="AL2074" s="79"/>
      <c r="AM2074" s="79"/>
      <c r="AN2074" s="79"/>
      <c r="AO2074" s="79"/>
      <c r="AP2074" s="79"/>
      <c r="AQ2074" s="79"/>
      <c r="AR2074" s="79"/>
      <c r="AS2074" s="79"/>
      <c r="AT2074" s="79"/>
    </row>
    <row r="2075" spans="1:46" x14ac:dyDescent="0.3">
      <c r="A2075" s="79"/>
      <c r="B2075" s="133"/>
      <c r="C2075" s="131" t="str">
        <f>IFERROR(IFERROR(IF(ISBLANK(B2075),"",VLOOKUP(B2075,Listat!$A$7:$B$73,2,FALSE)),VLOOKUP(LEFT(B2075,FIND(" (oma)",B2075)-1),Listat!$A$7:$B$73,2,FALSE)),"-")</f>
        <v/>
      </c>
      <c r="D2075" s="131" t="str">
        <f>IFERROR(IFERROR(IF(B2075="","",VLOOKUP(B2075,Listat!$A$7:$C$73,3,FALSE)),VLOOKUP(LEFT(B2075,FIND(" (oma)",B2075)-1),Listat!$A$7:$C$73,3,FALSE)),"-")</f>
        <v/>
      </c>
      <c r="E2075" s="134"/>
      <c r="F2075" s="177"/>
      <c r="G2075" s="224" t="str">
        <f>Listat!AW2075</f>
        <v/>
      </c>
      <c r="H2075" s="132"/>
      <c r="I2075" s="175"/>
      <c r="J2075" s="132"/>
      <c r="K2075" s="132"/>
      <c r="L2075" s="224" t="str">
        <f>Listat!BI2075</f>
        <v/>
      </c>
      <c r="M2075" s="175" t="str">
        <f t="shared" si="32"/>
        <v/>
      </c>
      <c r="N2075" s="153"/>
      <c r="O2075" s="79"/>
      <c r="P2075" s="79"/>
      <c r="Q2075" s="79"/>
      <c r="R2075" s="79"/>
      <c r="S2075" s="79"/>
      <c r="T2075" s="79"/>
      <c r="U2075" s="79"/>
      <c r="V2075" s="79"/>
      <c r="W2075" s="79"/>
      <c r="X2075" s="79"/>
      <c r="Y2075" s="79"/>
      <c r="Z2075" s="79"/>
      <c r="AA2075" s="79"/>
      <c r="AB2075" s="79"/>
      <c r="AC2075" s="79"/>
      <c r="AD2075" s="79"/>
      <c r="AE2075" s="79"/>
      <c r="AF2075" s="79"/>
      <c r="AG2075" s="79"/>
      <c r="AH2075" s="79"/>
      <c r="AI2075" s="79"/>
      <c r="AJ2075" s="79"/>
      <c r="AK2075" s="79"/>
      <c r="AL2075" s="79"/>
      <c r="AM2075" s="79"/>
      <c r="AN2075" s="79"/>
      <c r="AO2075" s="79"/>
      <c r="AP2075" s="79"/>
      <c r="AQ2075" s="79"/>
      <c r="AR2075" s="79"/>
      <c r="AS2075" s="79"/>
      <c r="AT2075" s="79"/>
    </row>
    <row r="2076" spans="1:46" x14ac:dyDescent="0.3">
      <c r="A2076" s="79"/>
      <c r="B2076" s="133"/>
      <c r="C2076" s="131" t="str">
        <f>IFERROR(IFERROR(IF(ISBLANK(B2076),"",VLOOKUP(B2076,Listat!$A$7:$B$73,2,FALSE)),VLOOKUP(LEFT(B2076,FIND(" (oma)",B2076)-1),Listat!$A$7:$B$73,2,FALSE)),"-")</f>
        <v/>
      </c>
      <c r="D2076" s="131" t="str">
        <f>IFERROR(IFERROR(IF(B2076="","",VLOOKUP(B2076,Listat!$A$7:$C$73,3,FALSE)),VLOOKUP(LEFT(B2076,FIND(" (oma)",B2076)-1),Listat!$A$7:$C$73,3,FALSE)),"-")</f>
        <v/>
      </c>
      <c r="E2076" s="134"/>
      <c r="F2076" s="177"/>
      <c r="G2076" s="224" t="str">
        <f>Listat!AW2076</f>
        <v/>
      </c>
      <c r="H2076" s="132"/>
      <c r="I2076" s="175"/>
      <c r="J2076" s="132"/>
      <c r="K2076" s="132"/>
      <c r="L2076" s="224" t="str">
        <f>Listat!BI2076</f>
        <v/>
      </c>
      <c r="M2076" s="175" t="str">
        <f t="shared" si="32"/>
        <v/>
      </c>
      <c r="N2076" s="153"/>
      <c r="O2076" s="79"/>
      <c r="P2076" s="79"/>
      <c r="Q2076" s="79"/>
      <c r="R2076" s="79"/>
      <c r="S2076" s="79"/>
      <c r="T2076" s="79"/>
      <c r="U2076" s="79"/>
      <c r="V2076" s="79"/>
      <c r="W2076" s="79"/>
      <c r="X2076" s="79"/>
      <c r="Y2076" s="79"/>
      <c r="Z2076" s="79"/>
      <c r="AA2076" s="79"/>
      <c r="AB2076" s="79"/>
      <c r="AC2076" s="79"/>
      <c r="AD2076" s="79"/>
      <c r="AE2076" s="79"/>
      <c r="AF2076" s="79"/>
      <c r="AG2076" s="79"/>
      <c r="AH2076" s="79"/>
      <c r="AI2076" s="79"/>
      <c r="AJ2076" s="79"/>
      <c r="AK2076" s="79"/>
      <c r="AL2076" s="79"/>
      <c r="AM2076" s="79"/>
      <c r="AN2076" s="79"/>
      <c r="AO2076" s="79"/>
      <c r="AP2076" s="79"/>
      <c r="AQ2076" s="79"/>
      <c r="AR2076" s="79"/>
      <c r="AS2076" s="79"/>
      <c r="AT2076" s="79"/>
    </row>
    <row r="2077" spans="1:46" x14ac:dyDescent="0.3">
      <c r="A2077" s="79"/>
      <c r="B2077" s="133"/>
      <c r="C2077" s="131" t="str">
        <f>IFERROR(IFERROR(IF(ISBLANK(B2077),"",VLOOKUP(B2077,Listat!$A$7:$B$73,2,FALSE)),VLOOKUP(LEFT(B2077,FIND(" (oma)",B2077)-1),Listat!$A$7:$B$73,2,FALSE)),"-")</f>
        <v/>
      </c>
      <c r="D2077" s="131" t="str">
        <f>IFERROR(IFERROR(IF(B2077="","",VLOOKUP(B2077,Listat!$A$7:$C$73,3,FALSE)),VLOOKUP(LEFT(B2077,FIND(" (oma)",B2077)-1),Listat!$A$7:$C$73,3,FALSE)),"-")</f>
        <v/>
      </c>
      <c r="E2077" s="134"/>
      <c r="F2077" s="177"/>
      <c r="G2077" s="224" t="str">
        <f>Listat!AW2077</f>
        <v/>
      </c>
      <c r="H2077" s="132"/>
      <c r="I2077" s="175"/>
      <c r="J2077" s="132"/>
      <c r="K2077" s="132"/>
      <c r="L2077" s="224" t="str">
        <f>Listat!BI2077</f>
        <v/>
      </c>
      <c r="M2077" s="175" t="str">
        <f t="shared" si="32"/>
        <v/>
      </c>
      <c r="N2077" s="153"/>
      <c r="O2077" s="79"/>
      <c r="P2077" s="79"/>
      <c r="Q2077" s="79"/>
      <c r="R2077" s="79"/>
      <c r="S2077" s="79"/>
      <c r="T2077" s="79"/>
      <c r="U2077" s="79"/>
      <c r="V2077" s="79"/>
      <c r="W2077" s="79"/>
      <c r="X2077" s="79"/>
      <c r="Y2077" s="79"/>
      <c r="Z2077" s="79"/>
      <c r="AA2077" s="79"/>
      <c r="AB2077" s="79"/>
      <c r="AC2077" s="79"/>
      <c r="AD2077" s="79"/>
      <c r="AE2077" s="79"/>
      <c r="AF2077" s="79"/>
      <c r="AG2077" s="79"/>
      <c r="AH2077" s="79"/>
      <c r="AI2077" s="79"/>
      <c r="AJ2077" s="79"/>
      <c r="AK2077" s="79"/>
      <c r="AL2077" s="79"/>
      <c r="AM2077" s="79"/>
      <c r="AN2077" s="79"/>
      <c r="AO2077" s="79"/>
      <c r="AP2077" s="79"/>
      <c r="AQ2077" s="79"/>
      <c r="AR2077" s="79"/>
      <c r="AS2077" s="79"/>
      <c r="AT2077" s="79"/>
    </row>
    <row r="2078" spans="1:46" x14ac:dyDescent="0.3">
      <c r="A2078" s="79"/>
      <c r="B2078" s="133"/>
      <c r="C2078" s="131" t="str">
        <f>IFERROR(IFERROR(IF(ISBLANK(B2078),"",VLOOKUP(B2078,Listat!$A$7:$B$73,2,FALSE)),VLOOKUP(LEFT(B2078,FIND(" (oma)",B2078)-1),Listat!$A$7:$B$73,2,FALSE)),"-")</f>
        <v/>
      </c>
      <c r="D2078" s="131" t="str">
        <f>IFERROR(IFERROR(IF(B2078="","",VLOOKUP(B2078,Listat!$A$7:$C$73,3,FALSE)),VLOOKUP(LEFT(B2078,FIND(" (oma)",B2078)-1),Listat!$A$7:$C$73,3,FALSE)),"-")</f>
        <v/>
      </c>
      <c r="E2078" s="134"/>
      <c r="F2078" s="177"/>
      <c r="G2078" s="224" t="str">
        <f>Listat!AW2078</f>
        <v/>
      </c>
      <c r="H2078" s="132"/>
      <c r="I2078" s="175"/>
      <c r="J2078" s="132"/>
      <c r="K2078" s="132"/>
      <c r="L2078" s="224" t="str">
        <f>Listat!BI2078</f>
        <v/>
      </c>
      <c r="M2078" s="175" t="str">
        <f t="shared" si="32"/>
        <v/>
      </c>
      <c r="N2078" s="153"/>
      <c r="O2078" s="79"/>
      <c r="P2078" s="79"/>
      <c r="Q2078" s="79"/>
      <c r="R2078" s="79"/>
      <c r="S2078" s="79"/>
      <c r="T2078" s="79"/>
      <c r="U2078" s="79"/>
      <c r="V2078" s="79"/>
      <c r="W2078" s="79"/>
      <c r="X2078" s="79"/>
      <c r="Y2078" s="79"/>
      <c r="Z2078" s="79"/>
      <c r="AA2078" s="79"/>
      <c r="AB2078" s="79"/>
      <c r="AC2078" s="79"/>
      <c r="AD2078" s="79"/>
      <c r="AE2078" s="79"/>
      <c r="AF2078" s="79"/>
      <c r="AG2078" s="79"/>
      <c r="AH2078" s="79"/>
      <c r="AI2078" s="79"/>
      <c r="AJ2078" s="79"/>
      <c r="AK2078" s="79"/>
      <c r="AL2078" s="79"/>
      <c r="AM2078" s="79"/>
      <c r="AN2078" s="79"/>
      <c r="AO2078" s="79"/>
      <c r="AP2078" s="79"/>
      <c r="AQ2078" s="79"/>
      <c r="AR2078" s="79"/>
      <c r="AS2078" s="79"/>
      <c r="AT2078" s="79"/>
    </row>
    <row r="2079" spans="1:46" x14ac:dyDescent="0.3">
      <c r="A2079" s="79"/>
      <c r="B2079" s="133"/>
      <c r="C2079" s="131" t="str">
        <f>IFERROR(IFERROR(IF(ISBLANK(B2079),"",VLOOKUP(B2079,Listat!$A$7:$B$73,2,FALSE)),VLOOKUP(LEFT(B2079,FIND(" (oma)",B2079)-1),Listat!$A$7:$B$73,2,FALSE)),"-")</f>
        <v/>
      </c>
      <c r="D2079" s="131" t="str">
        <f>IFERROR(IFERROR(IF(B2079="","",VLOOKUP(B2079,Listat!$A$7:$C$73,3,FALSE)),VLOOKUP(LEFT(B2079,FIND(" (oma)",B2079)-1),Listat!$A$7:$C$73,3,FALSE)),"-")</f>
        <v/>
      </c>
      <c r="E2079" s="134"/>
      <c r="F2079" s="177"/>
      <c r="G2079" s="224" t="str">
        <f>Listat!AW2079</f>
        <v/>
      </c>
      <c r="H2079" s="132"/>
      <c r="I2079" s="175"/>
      <c r="J2079" s="132"/>
      <c r="K2079" s="132"/>
      <c r="L2079" s="224" t="str">
        <f>Listat!BI2079</f>
        <v/>
      </c>
      <c r="M2079" s="175" t="str">
        <f t="shared" si="32"/>
        <v/>
      </c>
      <c r="N2079" s="153"/>
      <c r="O2079" s="79"/>
      <c r="P2079" s="79"/>
      <c r="Q2079" s="79"/>
      <c r="R2079" s="79"/>
      <c r="S2079" s="79"/>
      <c r="T2079" s="79"/>
      <c r="U2079" s="79"/>
      <c r="V2079" s="79"/>
      <c r="W2079" s="79"/>
      <c r="X2079" s="79"/>
      <c r="Y2079" s="79"/>
      <c r="Z2079" s="79"/>
      <c r="AA2079" s="79"/>
      <c r="AB2079" s="79"/>
      <c r="AC2079" s="79"/>
      <c r="AD2079" s="79"/>
      <c r="AE2079" s="79"/>
      <c r="AF2079" s="79"/>
      <c r="AG2079" s="79"/>
      <c r="AH2079" s="79"/>
      <c r="AI2079" s="79"/>
      <c r="AJ2079" s="79"/>
      <c r="AK2079" s="79"/>
      <c r="AL2079" s="79"/>
      <c r="AM2079" s="79"/>
      <c r="AN2079" s="79"/>
      <c r="AO2079" s="79"/>
      <c r="AP2079" s="79"/>
      <c r="AQ2079" s="79"/>
      <c r="AR2079" s="79"/>
      <c r="AS2079" s="79"/>
      <c r="AT2079" s="79"/>
    </row>
    <row r="2080" spans="1:46" x14ac:dyDescent="0.3">
      <c r="A2080" s="79"/>
      <c r="B2080" s="133"/>
      <c r="C2080" s="131" t="str">
        <f>IFERROR(IFERROR(IF(ISBLANK(B2080),"",VLOOKUP(B2080,Listat!$A$7:$B$73,2,FALSE)),VLOOKUP(LEFT(B2080,FIND(" (oma)",B2080)-1),Listat!$A$7:$B$73,2,FALSE)),"-")</f>
        <v/>
      </c>
      <c r="D2080" s="131" t="str">
        <f>IFERROR(IFERROR(IF(B2080="","",VLOOKUP(B2080,Listat!$A$7:$C$73,3,FALSE)),VLOOKUP(LEFT(B2080,FIND(" (oma)",B2080)-1),Listat!$A$7:$C$73,3,FALSE)),"-")</f>
        <v/>
      </c>
      <c r="E2080" s="134"/>
      <c r="F2080" s="177"/>
      <c r="G2080" s="224" t="str">
        <f>Listat!AW2080</f>
        <v/>
      </c>
      <c r="H2080" s="132"/>
      <c r="I2080" s="175"/>
      <c r="J2080" s="132"/>
      <c r="K2080" s="132"/>
      <c r="L2080" s="224" t="str">
        <f>Listat!BI2080</f>
        <v/>
      </c>
      <c r="M2080" s="175" t="str">
        <f t="shared" si="32"/>
        <v/>
      </c>
      <c r="N2080" s="153"/>
      <c r="O2080" s="79"/>
      <c r="P2080" s="79"/>
      <c r="Q2080" s="79"/>
      <c r="R2080" s="79"/>
      <c r="S2080" s="79"/>
      <c r="T2080" s="79"/>
      <c r="U2080" s="79"/>
      <c r="V2080" s="79"/>
      <c r="W2080" s="79"/>
      <c r="X2080" s="79"/>
      <c r="Y2080" s="79"/>
      <c r="Z2080" s="79"/>
      <c r="AA2080" s="79"/>
      <c r="AB2080" s="79"/>
      <c r="AC2080" s="79"/>
      <c r="AD2080" s="79"/>
      <c r="AE2080" s="79"/>
      <c r="AF2080" s="79"/>
      <c r="AG2080" s="79"/>
      <c r="AH2080" s="79"/>
      <c r="AI2080" s="79"/>
      <c r="AJ2080" s="79"/>
      <c r="AK2080" s="79"/>
      <c r="AL2080" s="79"/>
      <c r="AM2080" s="79"/>
      <c r="AN2080" s="79"/>
      <c r="AO2080" s="79"/>
      <c r="AP2080" s="79"/>
      <c r="AQ2080" s="79"/>
      <c r="AR2080" s="79"/>
      <c r="AS2080" s="79"/>
      <c r="AT2080" s="79"/>
    </row>
    <row r="2081" spans="1:46" x14ac:dyDescent="0.3">
      <c r="A2081" s="79"/>
      <c r="B2081" s="133"/>
      <c r="C2081" s="131" t="str">
        <f>IFERROR(IFERROR(IF(ISBLANK(B2081),"",VLOOKUP(B2081,Listat!$A$7:$B$73,2,FALSE)),VLOOKUP(LEFT(B2081,FIND(" (oma)",B2081)-1),Listat!$A$7:$B$73,2,FALSE)),"-")</f>
        <v/>
      </c>
      <c r="D2081" s="131" t="str">
        <f>IFERROR(IFERROR(IF(B2081="","",VLOOKUP(B2081,Listat!$A$7:$C$73,3,FALSE)),VLOOKUP(LEFT(B2081,FIND(" (oma)",B2081)-1),Listat!$A$7:$C$73,3,FALSE)),"-")</f>
        <v/>
      </c>
      <c r="E2081" s="134"/>
      <c r="F2081" s="177"/>
      <c r="G2081" s="224" t="str">
        <f>Listat!AW2081</f>
        <v/>
      </c>
      <c r="H2081" s="132"/>
      <c r="I2081" s="175"/>
      <c r="J2081" s="132"/>
      <c r="K2081" s="132"/>
      <c r="L2081" s="224" t="str">
        <f>Listat!BI2081</f>
        <v/>
      </c>
      <c r="M2081" s="175" t="str">
        <f t="shared" si="32"/>
        <v/>
      </c>
      <c r="N2081" s="153"/>
      <c r="O2081" s="79"/>
      <c r="P2081" s="79"/>
      <c r="Q2081" s="79"/>
      <c r="R2081" s="79"/>
      <c r="S2081" s="79"/>
      <c r="T2081" s="79"/>
      <c r="U2081" s="79"/>
      <c r="V2081" s="79"/>
      <c r="W2081" s="79"/>
      <c r="X2081" s="79"/>
      <c r="Y2081" s="79"/>
      <c r="Z2081" s="79"/>
      <c r="AA2081" s="79"/>
      <c r="AB2081" s="79"/>
      <c r="AC2081" s="79"/>
      <c r="AD2081" s="79"/>
      <c r="AE2081" s="79"/>
      <c r="AF2081" s="79"/>
      <c r="AG2081" s="79"/>
      <c r="AH2081" s="79"/>
      <c r="AI2081" s="79"/>
      <c r="AJ2081" s="79"/>
      <c r="AK2081" s="79"/>
      <c r="AL2081" s="79"/>
      <c r="AM2081" s="79"/>
      <c r="AN2081" s="79"/>
      <c r="AO2081" s="79"/>
      <c r="AP2081" s="79"/>
      <c r="AQ2081" s="79"/>
      <c r="AR2081" s="79"/>
      <c r="AS2081" s="79"/>
      <c r="AT2081" s="79"/>
    </row>
    <row r="2082" spans="1:46" x14ac:dyDescent="0.3">
      <c r="A2082" s="79"/>
      <c r="B2082" s="133"/>
      <c r="C2082" s="131" t="str">
        <f>IFERROR(IFERROR(IF(ISBLANK(B2082),"",VLOOKUP(B2082,Listat!$A$7:$B$73,2,FALSE)),VLOOKUP(LEFT(B2082,FIND(" (oma)",B2082)-1),Listat!$A$7:$B$73,2,FALSE)),"-")</f>
        <v/>
      </c>
      <c r="D2082" s="131" t="str">
        <f>IFERROR(IFERROR(IF(B2082="","",VLOOKUP(B2082,Listat!$A$7:$C$73,3,FALSE)),VLOOKUP(LEFT(B2082,FIND(" (oma)",B2082)-1),Listat!$A$7:$C$73,3,FALSE)),"-")</f>
        <v/>
      </c>
      <c r="E2082" s="134"/>
      <c r="F2082" s="177"/>
      <c r="G2082" s="224" t="str">
        <f>Listat!AW2082</f>
        <v/>
      </c>
      <c r="H2082" s="132"/>
      <c r="I2082" s="175"/>
      <c r="J2082" s="132"/>
      <c r="K2082" s="132"/>
      <c r="L2082" s="224" t="str">
        <f>Listat!BI2082</f>
        <v/>
      </c>
      <c r="M2082" s="175" t="str">
        <f t="shared" si="32"/>
        <v/>
      </c>
      <c r="N2082" s="153"/>
      <c r="O2082" s="79"/>
      <c r="P2082" s="79"/>
      <c r="Q2082" s="79"/>
      <c r="R2082" s="79"/>
      <c r="S2082" s="79"/>
      <c r="T2082" s="79"/>
      <c r="U2082" s="79"/>
      <c r="V2082" s="79"/>
      <c r="W2082" s="79"/>
      <c r="X2082" s="79"/>
      <c r="Y2082" s="79"/>
      <c r="Z2082" s="79"/>
      <c r="AA2082" s="79"/>
      <c r="AB2082" s="79"/>
      <c r="AC2082" s="79"/>
      <c r="AD2082" s="79"/>
      <c r="AE2082" s="79"/>
      <c r="AF2082" s="79"/>
      <c r="AG2082" s="79"/>
      <c r="AH2082" s="79"/>
      <c r="AI2082" s="79"/>
      <c r="AJ2082" s="79"/>
      <c r="AK2082" s="79"/>
      <c r="AL2082" s="79"/>
      <c r="AM2082" s="79"/>
      <c r="AN2082" s="79"/>
      <c r="AO2082" s="79"/>
      <c r="AP2082" s="79"/>
      <c r="AQ2082" s="79"/>
      <c r="AR2082" s="79"/>
      <c r="AS2082" s="79"/>
      <c r="AT2082" s="79"/>
    </row>
    <row r="2083" spans="1:46" x14ac:dyDescent="0.3">
      <c r="A2083" s="79"/>
      <c r="B2083" s="133"/>
      <c r="C2083" s="131" t="str">
        <f>IFERROR(IFERROR(IF(ISBLANK(B2083),"",VLOOKUP(B2083,Listat!$A$7:$B$73,2,FALSE)),VLOOKUP(LEFT(B2083,FIND(" (oma)",B2083)-1),Listat!$A$7:$B$73,2,FALSE)),"-")</f>
        <v/>
      </c>
      <c r="D2083" s="131" t="str">
        <f>IFERROR(IFERROR(IF(B2083="","",VLOOKUP(B2083,Listat!$A$7:$C$73,3,FALSE)),VLOOKUP(LEFT(B2083,FIND(" (oma)",B2083)-1),Listat!$A$7:$C$73,3,FALSE)),"-")</f>
        <v/>
      </c>
      <c r="E2083" s="134"/>
      <c r="F2083" s="177"/>
      <c r="G2083" s="224" t="str">
        <f>Listat!AW2083</f>
        <v/>
      </c>
      <c r="H2083" s="132"/>
      <c r="I2083" s="175"/>
      <c r="J2083" s="132"/>
      <c r="K2083" s="132"/>
      <c r="L2083" s="224" t="str">
        <f>Listat!BI2083</f>
        <v/>
      </c>
      <c r="M2083" s="175" t="str">
        <f t="shared" si="32"/>
        <v/>
      </c>
      <c r="N2083" s="153"/>
      <c r="O2083" s="79"/>
      <c r="P2083" s="79"/>
      <c r="Q2083" s="79"/>
      <c r="R2083" s="79"/>
      <c r="S2083" s="79"/>
      <c r="T2083" s="79"/>
      <c r="U2083" s="79"/>
      <c r="V2083" s="79"/>
      <c r="W2083" s="79"/>
      <c r="X2083" s="79"/>
      <c r="Y2083" s="79"/>
      <c r="Z2083" s="79"/>
      <c r="AA2083" s="79"/>
      <c r="AB2083" s="79"/>
      <c r="AC2083" s="79"/>
      <c r="AD2083" s="79"/>
      <c r="AE2083" s="79"/>
      <c r="AF2083" s="79"/>
      <c r="AG2083" s="79"/>
      <c r="AH2083" s="79"/>
      <c r="AI2083" s="79"/>
      <c r="AJ2083" s="79"/>
      <c r="AK2083" s="79"/>
      <c r="AL2083" s="79"/>
      <c r="AM2083" s="79"/>
      <c r="AN2083" s="79"/>
      <c r="AO2083" s="79"/>
      <c r="AP2083" s="79"/>
      <c r="AQ2083" s="79"/>
      <c r="AR2083" s="79"/>
      <c r="AS2083" s="79"/>
      <c r="AT2083" s="79"/>
    </row>
    <row r="2084" spans="1:46" x14ac:dyDescent="0.3">
      <c r="A2084" s="79"/>
      <c r="B2084" s="133"/>
      <c r="C2084" s="131" t="str">
        <f>IFERROR(IFERROR(IF(ISBLANK(B2084),"",VLOOKUP(B2084,Listat!$A$7:$B$73,2,FALSE)),VLOOKUP(LEFT(B2084,FIND(" (oma)",B2084)-1),Listat!$A$7:$B$73,2,FALSE)),"-")</f>
        <v/>
      </c>
      <c r="D2084" s="131" t="str">
        <f>IFERROR(IFERROR(IF(B2084="","",VLOOKUP(B2084,Listat!$A$7:$C$73,3,FALSE)),VLOOKUP(LEFT(B2084,FIND(" (oma)",B2084)-1),Listat!$A$7:$C$73,3,FALSE)),"-")</f>
        <v/>
      </c>
      <c r="E2084" s="134"/>
      <c r="F2084" s="177"/>
      <c r="G2084" s="224" t="str">
        <f>Listat!AW2084</f>
        <v/>
      </c>
      <c r="H2084" s="132"/>
      <c r="I2084" s="175"/>
      <c r="J2084" s="132"/>
      <c r="K2084" s="132"/>
      <c r="L2084" s="224" t="str">
        <f>Listat!BI2084</f>
        <v/>
      </c>
      <c r="M2084" s="175" t="str">
        <f t="shared" si="32"/>
        <v/>
      </c>
      <c r="N2084" s="153"/>
      <c r="O2084" s="79"/>
      <c r="P2084" s="79"/>
      <c r="Q2084" s="79"/>
      <c r="R2084" s="79"/>
      <c r="S2084" s="79"/>
      <c r="T2084" s="79"/>
      <c r="U2084" s="79"/>
      <c r="V2084" s="79"/>
      <c r="W2084" s="79"/>
      <c r="X2084" s="79"/>
      <c r="Y2084" s="79"/>
      <c r="Z2084" s="79"/>
      <c r="AA2084" s="79"/>
      <c r="AB2084" s="79"/>
      <c r="AC2084" s="79"/>
      <c r="AD2084" s="79"/>
      <c r="AE2084" s="79"/>
      <c r="AF2084" s="79"/>
      <c r="AG2084" s="79"/>
      <c r="AH2084" s="79"/>
      <c r="AI2084" s="79"/>
      <c r="AJ2084" s="79"/>
      <c r="AK2084" s="79"/>
      <c r="AL2084" s="79"/>
      <c r="AM2084" s="79"/>
      <c r="AN2084" s="79"/>
      <c r="AO2084" s="79"/>
      <c r="AP2084" s="79"/>
      <c r="AQ2084" s="79"/>
      <c r="AR2084" s="79"/>
      <c r="AS2084" s="79"/>
      <c r="AT2084" s="79"/>
    </row>
    <row r="2085" spans="1:46" x14ac:dyDescent="0.3">
      <c r="A2085" s="79"/>
      <c r="B2085" s="133"/>
      <c r="C2085" s="131" t="str">
        <f>IFERROR(IFERROR(IF(ISBLANK(B2085),"",VLOOKUP(B2085,Listat!$A$7:$B$73,2,FALSE)),VLOOKUP(LEFT(B2085,FIND(" (oma)",B2085)-1),Listat!$A$7:$B$73,2,FALSE)),"-")</f>
        <v/>
      </c>
      <c r="D2085" s="131" t="str">
        <f>IFERROR(IFERROR(IF(B2085="","",VLOOKUP(B2085,Listat!$A$7:$C$73,3,FALSE)),VLOOKUP(LEFT(B2085,FIND(" (oma)",B2085)-1),Listat!$A$7:$C$73,3,FALSE)),"-")</f>
        <v/>
      </c>
      <c r="E2085" s="134"/>
      <c r="F2085" s="177"/>
      <c r="G2085" s="224" t="str">
        <f>Listat!AW2085</f>
        <v/>
      </c>
      <c r="H2085" s="132"/>
      <c r="I2085" s="175"/>
      <c r="J2085" s="132"/>
      <c r="K2085" s="132"/>
      <c r="L2085" s="224" t="str">
        <f>Listat!BI2085</f>
        <v/>
      </c>
      <c r="M2085" s="175" t="str">
        <f t="shared" si="32"/>
        <v/>
      </c>
      <c r="N2085" s="153"/>
      <c r="O2085" s="79"/>
      <c r="P2085" s="79"/>
      <c r="Q2085" s="79"/>
      <c r="R2085" s="79"/>
      <c r="S2085" s="79"/>
      <c r="T2085" s="79"/>
      <c r="U2085" s="79"/>
      <c r="V2085" s="79"/>
      <c r="W2085" s="79"/>
      <c r="X2085" s="79"/>
      <c r="Y2085" s="79"/>
      <c r="Z2085" s="79"/>
      <c r="AA2085" s="79"/>
      <c r="AB2085" s="79"/>
      <c r="AC2085" s="79"/>
      <c r="AD2085" s="79"/>
      <c r="AE2085" s="79"/>
      <c r="AF2085" s="79"/>
      <c r="AG2085" s="79"/>
      <c r="AH2085" s="79"/>
      <c r="AI2085" s="79"/>
      <c r="AJ2085" s="79"/>
      <c r="AK2085" s="79"/>
      <c r="AL2085" s="79"/>
      <c r="AM2085" s="79"/>
      <c r="AN2085" s="79"/>
      <c r="AO2085" s="79"/>
      <c r="AP2085" s="79"/>
      <c r="AQ2085" s="79"/>
      <c r="AR2085" s="79"/>
      <c r="AS2085" s="79"/>
      <c r="AT2085" s="79"/>
    </row>
    <row r="2086" spans="1:46" x14ac:dyDescent="0.3">
      <c r="A2086" s="79"/>
      <c r="B2086" s="133"/>
      <c r="C2086" s="131" t="str">
        <f>IFERROR(IFERROR(IF(ISBLANK(B2086),"",VLOOKUP(B2086,Listat!$A$7:$B$73,2,FALSE)),VLOOKUP(LEFT(B2086,FIND(" (oma)",B2086)-1),Listat!$A$7:$B$73,2,FALSE)),"-")</f>
        <v/>
      </c>
      <c r="D2086" s="131" t="str">
        <f>IFERROR(IFERROR(IF(B2086="","",VLOOKUP(B2086,Listat!$A$7:$C$73,3,FALSE)),VLOOKUP(LEFT(B2086,FIND(" (oma)",B2086)-1),Listat!$A$7:$C$73,3,FALSE)),"-")</f>
        <v/>
      </c>
      <c r="E2086" s="134"/>
      <c r="F2086" s="177"/>
      <c r="G2086" s="224" t="str">
        <f>Listat!AW2086</f>
        <v/>
      </c>
      <c r="H2086" s="132"/>
      <c r="I2086" s="175"/>
      <c r="J2086" s="132"/>
      <c r="K2086" s="132"/>
      <c r="L2086" s="224" t="str">
        <f>Listat!BI2086</f>
        <v/>
      </c>
      <c r="M2086" s="175" t="str">
        <f t="shared" si="32"/>
        <v/>
      </c>
      <c r="N2086" s="153"/>
      <c r="O2086" s="79"/>
      <c r="P2086" s="79"/>
      <c r="Q2086" s="79"/>
      <c r="R2086" s="79"/>
      <c r="S2086" s="79"/>
      <c r="T2086" s="79"/>
      <c r="U2086" s="79"/>
      <c r="V2086" s="79"/>
      <c r="W2086" s="79"/>
      <c r="X2086" s="79"/>
      <c r="Y2086" s="79"/>
      <c r="Z2086" s="79"/>
      <c r="AA2086" s="79"/>
      <c r="AB2086" s="79"/>
      <c r="AC2086" s="79"/>
      <c r="AD2086" s="79"/>
      <c r="AE2086" s="79"/>
      <c r="AF2086" s="79"/>
      <c r="AG2086" s="79"/>
      <c r="AH2086" s="79"/>
      <c r="AI2086" s="79"/>
      <c r="AJ2086" s="79"/>
      <c r="AK2086" s="79"/>
      <c r="AL2086" s="79"/>
      <c r="AM2086" s="79"/>
      <c r="AN2086" s="79"/>
      <c r="AO2086" s="79"/>
      <c r="AP2086" s="79"/>
      <c r="AQ2086" s="79"/>
      <c r="AR2086" s="79"/>
      <c r="AS2086" s="79"/>
      <c r="AT2086" s="79"/>
    </row>
    <row r="2087" spans="1:46" x14ac:dyDescent="0.3">
      <c r="A2087" s="79"/>
      <c r="B2087" s="133"/>
      <c r="C2087" s="131" t="str">
        <f>IFERROR(IFERROR(IF(ISBLANK(B2087),"",VLOOKUP(B2087,Listat!$A$7:$B$73,2,FALSE)),VLOOKUP(LEFT(B2087,FIND(" (oma)",B2087)-1),Listat!$A$7:$B$73,2,FALSE)),"-")</f>
        <v/>
      </c>
      <c r="D2087" s="131" t="str">
        <f>IFERROR(IFERROR(IF(B2087="","",VLOOKUP(B2087,Listat!$A$7:$C$73,3,FALSE)),VLOOKUP(LEFT(B2087,FIND(" (oma)",B2087)-1),Listat!$A$7:$C$73,3,FALSE)),"-")</f>
        <v/>
      </c>
      <c r="E2087" s="134"/>
      <c r="F2087" s="177"/>
      <c r="G2087" s="224" t="str">
        <f>Listat!AW2087</f>
        <v/>
      </c>
      <c r="H2087" s="132"/>
      <c r="I2087" s="175"/>
      <c r="J2087" s="132"/>
      <c r="K2087" s="132"/>
      <c r="L2087" s="224" t="str">
        <f>Listat!BI2087</f>
        <v/>
      </c>
      <c r="M2087" s="175" t="str">
        <f t="shared" si="32"/>
        <v/>
      </c>
      <c r="N2087" s="153"/>
      <c r="O2087" s="79"/>
      <c r="P2087" s="79"/>
      <c r="Q2087" s="79"/>
      <c r="R2087" s="79"/>
      <c r="S2087" s="79"/>
      <c r="T2087" s="79"/>
      <c r="U2087" s="79"/>
      <c r="V2087" s="79"/>
      <c r="W2087" s="79"/>
      <c r="X2087" s="79"/>
      <c r="Y2087" s="79"/>
      <c r="Z2087" s="79"/>
      <c r="AA2087" s="79"/>
      <c r="AB2087" s="79"/>
      <c r="AC2087" s="79"/>
      <c r="AD2087" s="79"/>
      <c r="AE2087" s="79"/>
      <c r="AF2087" s="79"/>
      <c r="AG2087" s="79"/>
      <c r="AH2087" s="79"/>
      <c r="AI2087" s="79"/>
      <c r="AJ2087" s="79"/>
      <c r="AK2087" s="79"/>
      <c r="AL2087" s="79"/>
      <c r="AM2087" s="79"/>
      <c r="AN2087" s="79"/>
      <c r="AO2087" s="79"/>
      <c r="AP2087" s="79"/>
      <c r="AQ2087" s="79"/>
      <c r="AR2087" s="79"/>
      <c r="AS2087" s="79"/>
      <c r="AT2087" s="79"/>
    </row>
    <row r="2088" spans="1:46" x14ac:dyDescent="0.3">
      <c r="A2088" s="79"/>
      <c r="B2088" s="133"/>
      <c r="C2088" s="131" t="str">
        <f>IFERROR(IFERROR(IF(ISBLANK(B2088),"",VLOOKUP(B2088,Listat!$A$7:$B$73,2,FALSE)),VLOOKUP(LEFT(B2088,FIND(" (oma)",B2088)-1),Listat!$A$7:$B$73,2,FALSE)),"-")</f>
        <v/>
      </c>
      <c r="D2088" s="131" t="str">
        <f>IFERROR(IFERROR(IF(B2088="","",VLOOKUP(B2088,Listat!$A$7:$C$73,3,FALSE)),VLOOKUP(LEFT(B2088,FIND(" (oma)",B2088)-1),Listat!$A$7:$C$73,3,FALSE)),"-")</f>
        <v/>
      </c>
      <c r="E2088" s="134"/>
      <c r="F2088" s="177"/>
      <c r="G2088" s="224" t="str">
        <f>Listat!AW2088</f>
        <v/>
      </c>
      <c r="H2088" s="132"/>
      <c r="I2088" s="175"/>
      <c r="J2088" s="132"/>
      <c r="K2088" s="132"/>
      <c r="L2088" s="224" t="str">
        <f>Listat!BI2088</f>
        <v/>
      </c>
      <c r="M2088" s="175" t="str">
        <f t="shared" si="32"/>
        <v/>
      </c>
      <c r="N2088" s="153"/>
      <c r="O2088" s="79"/>
      <c r="P2088" s="79"/>
      <c r="Q2088" s="79"/>
      <c r="R2088" s="79"/>
      <c r="S2088" s="79"/>
      <c r="T2088" s="79"/>
      <c r="U2088" s="79"/>
      <c r="V2088" s="79"/>
      <c r="W2088" s="79"/>
      <c r="X2088" s="79"/>
      <c r="Y2088" s="79"/>
      <c r="Z2088" s="79"/>
      <c r="AA2088" s="79"/>
      <c r="AB2088" s="79"/>
      <c r="AC2088" s="79"/>
      <c r="AD2088" s="79"/>
      <c r="AE2088" s="79"/>
      <c r="AF2088" s="79"/>
      <c r="AG2088" s="79"/>
      <c r="AH2088" s="79"/>
      <c r="AI2088" s="79"/>
      <c r="AJ2088" s="79"/>
      <c r="AK2088" s="79"/>
      <c r="AL2088" s="79"/>
      <c r="AM2088" s="79"/>
      <c r="AN2088" s="79"/>
      <c r="AO2088" s="79"/>
      <c r="AP2088" s="79"/>
      <c r="AQ2088" s="79"/>
      <c r="AR2088" s="79"/>
      <c r="AS2088" s="79"/>
      <c r="AT2088" s="79"/>
    </row>
    <row r="2089" spans="1:46" x14ac:dyDescent="0.3">
      <c r="A2089" s="79"/>
      <c r="B2089" s="133"/>
      <c r="C2089" s="131" t="str">
        <f>IFERROR(IFERROR(IF(ISBLANK(B2089),"",VLOOKUP(B2089,Listat!$A$7:$B$73,2,FALSE)),VLOOKUP(LEFT(B2089,FIND(" (oma)",B2089)-1),Listat!$A$7:$B$73,2,FALSE)),"-")</f>
        <v/>
      </c>
      <c r="D2089" s="131" t="str">
        <f>IFERROR(IFERROR(IF(B2089="","",VLOOKUP(B2089,Listat!$A$7:$C$73,3,FALSE)),VLOOKUP(LEFT(B2089,FIND(" (oma)",B2089)-1),Listat!$A$7:$C$73,3,FALSE)),"-")</f>
        <v/>
      </c>
      <c r="E2089" s="134"/>
      <c r="F2089" s="177"/>
      <c r="G2089" s="224" t="str">
        <f>Listat!AW2089</f>
        <v/>
      </c>
      <c r="H2089" s="132"/>
      <c r="I2089" s="175"/>
      <c r="J2089" s="132"/>
      <c r="K2089" s="132"/>
      <c r="L2089" s="224" t="str">
        <f>Listat!BI2089</f>
        <v/>
      </c>
      <c r="M2089" s="175" t="str">
        <f t="shared" si="32"/>
        <v/>
      </c>
      <c r="N2089" s="153"/>
      <c r="O2089" s="79"/>
      <c r="P2089" s="79"/>
      <c r="Q2089" s="79"/>
      <c r="R2089" s="79"/>
      <c r="S2089" s="79"/>
      <c r="T2089" s="79"/>
      <c r="U2089" s="79"/>
      <c r="V2089" s="79"/>
      <c r="W2089" s="79"/>
      <c r="X2089" s="79"/>
      <c r="Y2089" s="79"/>
      <c r="Z2089" s="79"/>
      <c r="AA2089" s="79"/>
      <c r="AB2089" s="79"/>
      <c r="AC2089" s="79"/>
      <c r="AD2089" s="79"/>
      <c r="AE2089" s="79"/>
      <c r="AF2089" s="79"/>
      <c r="AG2089" s="79"/>
      <c r="AH2089" s="79"/>
      <c r="AI2089" s="79"/>
      <c r="AJ2089" s="79"/>
      <c r="AK2089" s="79"/>
      <c r="AL2089" s="79"/>
      <c r="AM2089" s="79"/>
      <c r="AN2089" s="79"/>
      <c r="AO2089" s="79"/>
      <c r="AP2089" s="79"/>
      <c r="AQ2089" s="79"/>
      <c r="AR2089" s="79"/>
      <c r="AS2089" s="79"/>
      <c r="AT2089" s="79"/>
    </row>
    <row r="2090" spans="1:46" x14ac:dyDescent="0.3">
      <c r="A2090" s="79"/>
      <c r="B2090" s="133"/>
      <c r="C2090" s="131" t="str">
        <f>IFERROR(IFERROR(IF(ISBLANK(B2090),"",VLOOKUP(B2090,Listat!$A$7:$B$73,2,FALSE)),VLOOKUP(LEFT(B2090,FIND(" (oma)",B2090)-1),Listat!$A$7:$B$73,2,FALSE)),"-")</f>
        <v/>
      </c>
      <c r="D2090" s="131" t="str">
        <f>IFERROR(IFERROR(IF(B2090="","",VLOOKUP(B2090,Listat!$A$7:$C$73,3,FALSE)),VLOOKUP(LEFT(B2090,FIND(" (oma)",B2090)-1),Listat!$A$7:$C$73,3,FALSE)),"-")</f>
        <v/>
      </c>
      <c r="E2090" s="134"/>
      <c r="F2090" s="177"/>
      <c r="G2090" s="224" t="str">
        <f>Listat!AW2090</f>
        <v/>
      </c>
      <c r="H2090" s="132"/>
      <c r="I2090" s="175"/>
      <c r="J2090" s="132"/>
      <c r="K2090" s="132"/>
      <c r="L2090" s="224" t="str">
        <f>Listat!BI2090</f>
        <v/>
      </c>
      <c r="M2090" s="175" t="str">
        <f t="shared" si="32"/>
        <v/>
      </c>
      <c r="N2090" s="153"/>
      <c r="O2090" s="79"/>
      <c r="P2090" s="79"/>
      <c r="Q2090" s="79"/>
      <c r="R2090" s="79"/>
      <c r="S2090" s="79"/>
      <c r="T2090" s="79"/>
      <c r="U2090" s="79"/>
      <c r="V2090" s="79"/>
      <c r="W2090" s="79"/>
      <c r="X2090" s="79"/>
      <c r="Y2090" s="79"/>
      <c r="Z2090" s="79"/>
      <c r="AA2090" s="79"/>
      <c r="AB2090" s="79"/>
      <c r="AC2090" s="79"/>
      <c r="AD2090" s="79"/>
      <c r="AE2090" s="79"/>
      <c r="AF2090" s="79"/>
      <c r="AG2090" s="79"/>
      <c r="AH2090" s="79"/>
      <c r="AI2090" s="79"/>
      <c r="AJ2090" s="79"/>
      <c r="AK2090" s="79"/>
      <c r="AL2090" s="79"/>
      <c r="AM2090" s="79"/>
      <c r="AN2090" s="79"/>
      <c r="AO2090" s="79"/>
      <c r="AP2090" s="79"/>
      <c r="AQ2090" s="79"/>
      <c r="AR2090" s="79"/>
      <c r="AS2090" s="79"/>
      <c r="AT2090" s="79"/>
    </row>
    <row r="2091" spans="1:46" x14ac:dyDescent="0.3">
      <c r="A2091" s="79"/>
      <c r="B2091" s="133"/>
      <c r="C2091" s="131" t="str">
        <f>IFERROR(IFERROR(IF(ISBLANK(B2091),"",VLOOKUP(B2091,Listat!$A$7:$B$73,2,FALSE)),VLOOKUP(LEFT(B2091,FIND(" (oma)",B2091)-1),Listat!$A$7:$B$73,2,FALSE)),"-")</f>
        <v/>
      </c>
      <c r="D2091" s="131" t="str">
        <f>IFERROR(IFERROR(IF(B2091="","",VLOOKUP(B2091,Listat!$A$7:$C$73,3,FALSE)),VLOOKUP(LEFT(B2091,FIND(" (oma)",B2091)-1),Listat!$A$7:$C$73,3,FALSE)),"-")</f>
        <v/>
      </c>
      <c r="E2091" s="134"/>
      <c r="F2091" s="177"/>
      <c r="G2091" s="224" t="str">
        <f>Listat!AW2091</f>
        <v/>
      </c>
      <c r="H2091" s="132"/>
      <c r="I2091" s="175"/>
      <c r="J2091" s="132"/>
      <c r="K2091" s="132"/>
      <c r="L2091" s="224" t="str">
        <f>Listat!BI2091</f>
        <v/>
      </c>
      <c r="M2091" s="175" t="str">
        <f t="shared" si="32"/>
        <v/>
      </c>
      <c r="N2091" s="153"/>
      <c r="O2091" s="79"/>
      <c r="P2091" s="79"/>
      <c r="Q2091" s="79"/>
      <c r="R2091" s="79"/>
      <c r="S2091" s="79"/>
      <c r="T2091" s="79"/>
      <c r="U2091" s="79"/>
      <c r="V2091" s="79"/>
      <c r="W2091" s="79"/>
      <c r="X2091" s="79"/>
      <c r="Y2091" s="79"/>
      <c r="Z2091" s="79"/>
      <c r="AA2091" s="79"/>
      <c r="AB2091" s="79"/>
      <c r="AC2091" s="79"/>
      <c r="AD2091" s="79"/>
      <c r="AE2091" s="79"/>
      <c r="AF2091" s="79"/>
      <c r="AG2091" s="79"/>
      <c r="AH2091" s="79"/>
      <c r="AI2091" s="79"/>
      <c r="AJ2091" s="79"/>
      <c r="AK2091" s="79"/>
      <c r="AL2091" s="79"/>
      <c r="AM2091" s="79"/>
      <c r="AN2091" s="79"/>
      <c r="AO2091" s="79"/>
      <c r="AP2091" s="79"/>
      <c r="AQ2091" s="79"/>
      <c r="AR2091" s="79"/>
      <c r="AS2091" s="79"/>
      <c r="AT2091" s="79"/>
    </row>
    <row r="2092" spans="1:46" x14ac:dyDescent="0.3">
      <c r="A2092" s="79"/>
      <c r="B2092" s="133"/>
      <c r="C2092" s="131" t="str">
        <f>IFERROR(IFERROR(IF(ISBLANK(B2092),"",VLOOKUP(B2092,Listat!$A$7:$B$73,2,FALSE)),VLOOKUP(LEFT(B2092,FIND(" (oma)",B2092)-1),Listat!$A$7:$B$73,2,FALSE)),"-")</f>
        <v/>
      </c>
      <c r="D2092" s="131" t="str">
        <f>IFERROR(IFERROR(IF(B2092="","",VLOOKUP(B2092,Listat!$A$7:$C$73,3,FALSE)),VLOOKUP(LEFT(B2092,FIND(" (oma)",B2092)-1),Listat!$A$7:$C$73,3,FALSE)),"-")</f>
        <v/>
      </c>
      <c r="E2092" s="134"/>
      <c r="F2092" s="177"/>
      <c r="G2092" s="224" t="str">
        <f>Listat!AW2092</f>
        <v/>
      </c>
      <c r="H2092" s="132"/>
      <c r="I2092" s="175"/>
      <c r="J2092" s="132"/>
      <c r="K2092" s="132"/>
      <c r="L2092" s="224" t="str">
        <f>Listat!BI2092</f>
        <v/>
      </c>
      <c r="M2092" s="175" t="str">
        <f t="shared" si="32"/>
        <v/>
      </c>
      <c r="N2092" s="153"/>
      <c r="O2092" s="79"/>
      <c r="P2092" s="79"/>
      <c r="Q2092" s="79"/>
      <c r="R2092" s="79"/>
      <c r="S2092" s="79"/>
      <c r="T2092" s="79"/>
      <c r="U2092" s="79"/>
      <c r="V2092" s="79"/>
      <c r="W2092" s="79"/>
      <c r="X2092" s="79"/>
      <c r="Y2092" s="79"/>
      <c r="Z2092" s="79"/>
      <c r="AA2092" s="79"/>
      <c r="AB2092" s="79"/>
      <c r="AC2092" s="79"/>
      <c r="AD2092" s="79"/>
      <c r="AE2092" s="79"/>
      <c r="AF2092" s="79"/>
      <c r="AG2092" s="79"/>
      <c r="AH2092" s="79"/>
      <c r="AI2092" s="79"/>
      <c r="AJ2092" s="79"/>
      <c r="AK2092" s="79"/>
      <c r="AL2092" s="79"/>
      <c r="AM2092" s="79"/>
      <c r="AN2092" s="79"/>
      <c r="AO2092" s="79"/>
      <c r="AP2092" s="79"/>
      <c r="AQ2092" s="79"/>
      <c r="AR2092" s="79"/>
      <c r="AS2092" s="79"/>
      <c r="AT2092" s="79"/>
    </row>
    <row r="2093" spans="1:46" x14ac:dyDescent="0.3">
      <c r="A2093" s="79"/>
      <c r="B2093" s="133"/>
      <c r="C2093" s="131" t="str">
        <f>IFERROR(IFERROR(IF(ISBLANK(B2093),"",VLOOKUP(B2093,Listat!$A$7:$B$73,2,FALSE)),VLOOKUP(LEFT(B2093,FIND(" (oma)",B2093)-1),Listat!$A$7:$B$73,2,FALSE)),"-")</f>
        <v/>
      </c>
      <c r="D2093" s="131" t="str">
        <f>IFERROR(IFERROR(IF(B2093="","",VLOOKUP(B2093,Listat!$A$7:$C$73,3,FALSE)),VLOOKUP(LEFT(B2093,FIND(" (oma)",B2093)-1),Listat!$A$7:$C$73,3,FALSE)),"-")</f>
        <v/>
      </c>
      <c r="E2093" s="134"/>
      <c r="F2093" s="177"/>
      <c r="G2093" s="224" t="str">
        <f>Listat!AW2093</f>
        <v/>
      </c>
      <c r="H2093" s="132"/>
      <c r="I2093" s="175"/>
      <c r="J2093" s="132"/>
      <c r="K2093" s="132"/>
      <c r="L2093" s="224" t="str">
        <f>Listat!BI2093</f>
        <v/>
      </c>
      <c r="M2093" s="175" t="str">
        <f t="shared" si="32"/>
        <v/>
      </c>
      <c r="N2093" s="153"/>
      <c r="O2093" s="79"/>
      <c r="P2093" s="79"/>
      <c r="Q2093" s="79"/>
      <c r="R2093" s="79"/>
      <c r="S2093" s="79"/>
      <c r="T2093" s="79"/>
      <c r="U2093" s="79"/>
      <c r="V2093" s="79"/>
      <c r="W2093" s="79"/>
      <c r="X2093" s="79"/>
      <c r="Y2093" s="79"/>
      <c r="Z2093" s="79"/>
      <c r="AA2093" s="79"/>
      <c r="AB2093" s="79"/>
      <c r="AC2093" s="79"/>
      <c r="AD2093" s="79"/>
      <c r="AE2093" s="79"/>
      <c r="AF2093" s="79"/>
      <c r="AG2093" s="79"/>
      <c r="AH2093" s="79"/>
      <c r="AI2093" s="79"/>
      <c r="AJ2093" s="79"/>
      <c r="AK2093" s="79"/>
      <c r="AL2093" s="79"/>
      <c r="AM2093" s="79"/>
      <c r="AN2093" s="79"/>
      <c r="AO2093" s="79"/>
      <c r="AP2093" s="79"/>
      <c r="AQ2093" s="79"/>
      <c r="AR2093" s="79"/>
      <c r="AS2093" s="79"/>
      <c r="AT2093" s="79"/>
    </row>
    <row r="2094" spans="1:46" x14ac:dyDescent="0.3">
      <c r="A2094" s="79"/>
      <c r="B2094" s="133"/>
      <c r="C2094" s="131" t="str">
        <f>IFERROR(IFERROR(IF(ISBLANK(B2094),"",VLOOKUP(B2094,Listat!$A$7:$B$73,2,FALSE)),VLOOKUP(LEFT(B2094,FIND(" (oma)",B2094)-1),Listat!$A$7:$B$73,2,FALSE)),"-")</f>
        <v/>
      </c>
      <c r="D2094" s="131" t="str">
        <f>IFERROR(IFERROR(IF(B2094="","",VLOOKUP(B2094,Listat!$A$7:$C$73,3,FALSE)),VLOOKUP(LEFT(B2094,FIND(" (oma)",B2094)-1),Listat!$A$7:$C$73,3,FALSE)),"-")</f>
        <v/>
      </c>
      <c r="E2094" s="134"/>
      <c r="F2094" s="177"/>
      <c r="G2094" s="224" t="str">
        <f>Listat!AW2094</f>
        <v/>
      </c>
      <c r="H2094" s="132"/>
      <c r="I2094" s="175"/>
      <c r="J2094" s="132"/>
      <c r="K2094" s="132"/>
      <c r="L2094" s="224" t="str">
        <f>Listat!BI2094</f>
        <v/>
      </c>
      <c r="M2094" s="175" t="str">
        <f t="shared" si="32"/>
        <v/>
      </c>
      <c r="N2094" s="153"/>
      <c r="O2094" s="79"/>
      <c r="P2094" s="79"/>
      <c r="Q2094" s="79"/>
      <c r="R2094" s="79"/>
      <c r="S2094" s="79"/>
      <c r="T2094" s="79"/>
      <c r="U2094" s="79"/>
      <c r="V2094" s="79"/>
      <c r="W2094" s="79"/>
      <c r="X2094" s="79"/>
      <c r="Y2094" s="79"/>
      <c r="Z2094" s="79"/>
      <c r="AA2094" s="79"/>
      <c r="AB2094" s="79"/>
      <c r="AC2094" s="79"/>
      <c r="AD2094" s="79"/>
      <c r="AE2094" s="79"/>
      <c r="AF2094" s="79"/>
      <c r="AG2094" s="79"/>
      <c r="AH2094" s="79"/>
      <c r="AI2094" s="79"/>
      <c r="AJ2094" s="79"/>
      <c r="AK2094" s="79"/>
      <c r="AL2094" s="79"/>
      <c r="AM2094" s="79"/>
      <c r="AN2094" s="79"/>
      <c r="AO2094" s="79"/>
      <c r="AP2094" s="79"/>
      <c r="AQ2094" s="79"/>
      <c r="AR2094" s="79"/>
      <c r="AS2094" s="79"/>
      <c r="AT2094" s="79"/>
    </row>
    <row r="2095" spans="1:46" x14ac:dyDescent="0.3">
      <c r="A2095" s="79"/>
      <c r="B2095" s="133"/>
      <c r="C2095" s="131" t="str">
        <f>IFERROR(IFERROR(IF(ISBLANK(B2095),"",VLOOKUP(B2095,Listat!$A$7:$B$73,2,FALSE)),VLOOKUP(LEFT(B2095,FIND(" (oma)",B2095)-1),Listat!$A$7:$B$73,2,FALSE)),"-")</f>
        <v/>
      </c>
      <c r="D2095" s="131" t="str">
        <f>IFERROR(IFERROR(IF(B2095="","",VLOOKUP(B2095,Listat!$A$7:$C$73,3,FALSE)),VLOOKUP(LEFT(B2095,FIND(" (oma)",B2095)-1),Listat!$A$7:$C$73,3,FALSE)),"-")</f>
        <v/>
      </c>
      <c r="E2095" s="134"/>
      <c r="F2095" s="177"/>
      <c r="G2095" s="224" t="str">
        <f>Listat!AW2095</f>
        <v/>
      </c>
      <c r="H2095" s="132"/>
      <c r="I2095" s="175"/>
      <c r="J2095" s="132"/>
      <c r="K2095" s="132"/>
      <c r="L2095" s="224" t="str">
        <f>Listat!BI2095</f>
        <v/>
      </c>
      <c r="M2095" s="175" t="str">
        <f t="shared" si="32"/>
        <v/>
      </c>
      <c r="N2095" s="153"/>
      <c r="O2095" s="79"/>
      <c r="P2095" s="79"/>
      <c r="Q2095" s="79"/>
      <c r="R2095" s="79"/>
      <c r="S2095" s="79"/>
      <c r="T2095" s="79"/>
      <c r="U2095" s="79"/>
      <c r="V2095" s="79"/>
      <c r="W2095" s="79"/>
      <c r="X2095" s="79"/>
      <c r="Y2095" s="79"/>
      <c r="Z2095" s="79"/>
      <c r="AA2095" s="79"/>
      <c r="AB2095" s="79"/>
      <c r="AC2095" s="79"/>
      <c r="AD2095" s="79"/>
      <c r="AE2095" s="79"/>
      <c r="AF2095" s="79"/>
      <c r="AG2095" s="79"/>
      <c r="AH2095" s="79"/>
      <c r="AI2095" s="79"/>
      <c r="AJ2095" s="79"/>
      <c r="AK2095" s="79"/>
      <c r="AL2095" s="79"/>
      <c r="AM2095" s="79"/>
      <c r="AN2095" s="79"/>
      <c r="AO2095" s="79"/>
      <c r="AP2095" s="79"/>
      <c r="AQ2095" s="79"/>
      <c r="AR2095" s="79"/>
      <c r="AS2095" s="79"/>
      <c r="AT2095" s="79"/>
    </row>
    <row r="2096" spans="1:46" x14ac:dyDescent="0.3">
      <c r="A2096" s="79"/>
      <c r="B2096" s="133"/>
      <c r="C2096" s="131" t="str">
        <f>IFERROR(IFERROR(IF(ISBLANK(B2096),"",VLOOKUP(B2096,Listat!$A$7:$B$73,2,FALSE)),VLOOKUP(LEFT(B2096,FIND(" (oma)",B2096)-1),Listat!$A$7:$B$73,2,FALSE)),"-")</f>
        <v/>
      </c>
      <c r="D2096" s="131" t="str">
        <f>IFERROR(IFERROR(IF(B2096="","",VLOOKUP(B2096,Listat!$A$7:$C$73,3,FALSE)),VLOOKUP(LEFT(B2096,FIND(" (oma)",B2096)-1),Listat!$A$7:$C$73,3,FALSE)),"-")</f>
        <v/>
      </c>
      <c r="E2096" s="134"/>
      <c r="F2096" s="177"/>
      <c r="G2096" s="224" t="str">
        <f>Listat!AW2096</f>
        <v/>
      </c>
      <c r="H2096" s="132"/>
      <c r="I2096" s="175"/>
      <c r="J2096" s="132"/>
      <c r="K2096" s="132"/>
      <c r="L2096" s="224" t="str">
        <f>Listat!BI2096</f>
        <v/>
      </c>
      <c r="M2096" s="175" t="str">
        <f t="shared" si="32"/>
        <v/>
      </c>
      <c r="N2096" s="153"/>
      <c r="O2096" s="79"/>
      <c r="P2096" s="79"/>
      <c r="Q2096" s="79"/>
      <c r="R2096" s="79"/>
      <c r="S2096" s="79"/>
      <c r="T2096" s="79"/>
      <c r="U2096" s="79"/>
      <c r="V2096" s="79"/>
      <c r="W2096" s="79"/>
      <c r="X2096" s="79"/>
      <c r="Y2096" s="79"/>
      <c r="Z2096" s="79"/>
      <c r="AA2096" s="79"/>
      <c r="AB2096" s="79"/>
      <c r="AC2096" s="79"/>
      <c r="AD2096" s="79"/>
      <c r="AE2096" s="79"/>
      <c r="AF2096" s="79"/>
      <c r="AG2096" s="79"/>
      <c r="AH2096" s="79"/>
      <c r="AI2096" s="79"/>
      <c r="AJ2096" s="79"/>
      <c r="AK2096" s="79"/>
      <c r="AL2096" s="79"/>
      <c r="AM2096" s="79"/>
      <c r="AN2096" s="79"/>
      <c r="AO2096" s="79"/>
      <c r="AP2096" s="79"/>
      <c r="AQ2096" s="79"/>
      <c r="AR2096" s="79"/>
      <c r="AS2096" s="79"/>
      <c r="AT2096" s="79"/>
    </row>
    <row r="2097" spans="1:46" x14ac:dyDescent="0.3">
      <c r="A2097" s="79"/>
      <c r="B2097" s="133"/>
      <c r="C2097" s="131" t="str">
        <f>IFERROR(IFERROR(IF(ISBLANK(B2097),"",VLOOKUP(B2097,Listat!$A$7:$B$73,2,FALSE)),VLOOKUP(LEFT(B2097,FIND(" (oma)",B2097)-1),Listat!$A$7:$B$73,2,FALSE)),"-")</f>
        <v/>
      </c>
      <c r="D2097" s="131" t="str">
        <f>IFERROR(IFERROR(IF(B2097="","",VLOOKUP(B2097,Listat!$A$7:$C$73,3,FALSE)),VLOOKUP(LEFT(B2097,FIND(" (oma)",B2097)-1),Listat!$A$7:$C$73,3,FALSE)),"-")</f>
        <v/>
      </c>
      <c r="E2097" s="134"/>
      <c r="F2097" s="177"/>
      <c r="G2097" s="224" t="str">
        <f>Listat!AW2097</f>
        <v/>
      </c>
      <c r="H2097" s="132"/>
      <c r="I2097" s="175"/>
      <c r="J2097" s="132"/>
      <c r="K2097" s="132"/>
      <c r="L2097" s="224" t="str">
        <f>Listat!BI2097</f>
        <v/>
      </c>
      <c r="M2097" s="175" t="str">
        <f t="shared" si="32"/>
        <v/>
      </c>
      <c r="N2097" s="153"/>
      <c r="O2097" s="79"/>
      <c r="P2097" s="79"/>
      <c r="Q2097" s="79"/>
      <c r="R2097" s="79"/>
      <c r="S2097" s="79"/>
      <c r="T2097" s="79"/>
      <c r="U2097" s="79"/>
      <c r="V2097" s="79"/>
      <c r="W2097" s="79"/>
      <c r="X2097" s="79"/>
      <c r="Y2097" s="79"/>
      <c r="Z2097" s="79"/>
      <c r="AA2097" s="79"/>
      <c r="AB2097" s="79"/>
      <c r="AC2097" s="79"/>
      <c r="AD2097" s="79"/>
      <c r="AE2097" s="79"/>
      <c r="AF2097" s="79"/>
      <c r="AG2097" s="79"/>
      <c r="AH2097" s="79"/>
      <c r="AI2097" s="79"/>
      <c r="AJ2097" s="79"/>
      <c r="AK2097" s="79"/>
      <c r="AL2097" s="79"/>
      <c r="AM2097" s="79"/>
      <c r="AN2097" s="79"/>
      <c r="AO2097" s="79"/>
      <c r="AP2097" s="79"/>
      <c r="AQ2097" s="79"/>
      <c r="AR2097" s="79"/>
      <c r="AS2097" s="79"/>
      <c r="AT2097" s="79"/>
    </row>
    <row r="2098" spans="1:46" x14ac:dyDescent="0.3">
      <c r="A2098" s="79"/>
      <c r="B2098" s="133"/>
      <c r="C2098" s="131" t="str">
        <f>IFERROR(IFERROR(IF(ISBLANK(B2098),"",VLOOKUP(B2098,Listat!$A$7:$B$73,2,FALSE)),VLOOKUP(LEFT(B2098,FIND(" (oma)",B2098)-1),Listat!$A$7:$B$73,2,FALSE)),"-")</f>
        <v/>
      </c>
      <c r="D2098" s="131" t="str">
        <f>IFERROR(IFERROR(IF(B2098="","",VLOOKUP(B2098,Listat!$A$7:$C$73,3,FALSE)),VLOOKUP(LEFT(B2098,FIND(" (oma)",B2098)-1),Listat!$A$7:$C$73,3,FALSE)),"-")</f>
        <v/>
      </c>
      <c r="E2098" s="134"/>
      <c r="F2098" s="177"/>
      <c r="G2098" s="224" t="str">
        <f>Listat!AW2098</f>
        <v/>
      </c>
      <c r="H2098" s="132"/>
      <c r="I2098" s="175"/>
      <c r="J2098" s="132"/>
      <c r="K2098" s="132"/>
      <c r="L2098" s="224" t="str">
        <f>Listat!BI2098</f>
        <v/>
      </c>
      <c r="M2098" s="175" t="str">
        <f t="shared" si="32"/>
        <v/>
      </c>
      <c r="N2098" s="153"/>
      <c r="O2098" s="79"/>
      <c r="P2098" s="79"/>
      <c r="Q2098" s="79"/>
      <c r="R2098" s="79"/>
      <c r="S2098" s="79"/>
      <c r="T2098" s="79"/>
      <c r="U2098" s="79"/>
      <c r="V2098" s="79"/>
      <c r="W2098" s="79"/>
      <c r="X2098" s="79"/>
      <c r="Y2098" s="79"/>
      <c r="Z2098" s="79"/>
      <c r="AA2098" s="79"/>
      <c r="AB2098" s="79"/>
      <c r="AC2098" s="79"/>
      <c r="AD2098" s="79"/>
      <c r="AE2098" s="79"/>
      <c r="AF2098" s="79"/>
      <c r="AG2098" s="79"/>
      <c r="AH2098" s="79"/>
      <c r="AI2098" s="79"/>
      <c r="AJ2098" s="79"/>
      <c r="AK2098" s="79"/>
      <c r="AL2098" s="79"/>
      <c r="AM2098" s="79"/>
      <c r="AN2098" s="79"/>
      <c r="AO2098" s="79"/>
      <c r="AP2098" s="79"/>
      <c r="AQ2098" s="79"/>
      <c r="AR2098" s="79"/>
      <c r="AS2098" s="79"/>
      <c r="AT2098" s="79"/>
    </row>
    <row r="2099" spans="1:46" x14ac:dyDescent="0.3">
      <c r="A2099" s="79"/>
      <c r="B2099" s="133"/>
      <c r="C2099" s="131" t="str">
        <f>IFERROR(IFERROR(IF(ISBLANK(B2099),"",VLOOKUP(B2099,Listat!$A$7:$B$73,2,FALSE)),VLOOKUP(LEFT(B2099,FIND(" (oma)",B2099)-1),Listat!$A$7:$B$73,2,FALSE)),"-")</f>
        <v/>
      </c>
      <c r="D2099" s="131" t="str">
        <f>IFERROR(IFERROR(IF(B2099="","",VLOOKUP(B2099,Listat!$A$7:$C$73,3,FALSE)),VLOOKUP(LEFT(B2099,FIND(" (oma)",B2099)-1),Listat!$A$7:$C$73,3,FALSE)),"-")</f>
        <v/>
      </c>
      <c r="E2099" s="134"/>
      <c r="F2099" s="177"/>
      <c r="G2099" s="224" t="str">
        <f>Listat!AW2099</f>
        <v/>
      </c>
      <c r="H2099" s="132"/>
      <c r="I2099" s="175"/>
      <c r="J2099" s="132"/>
      <c r="K2099" s="132"/>
      <c r="L2099" s="224" t="str">
        <f>Listat!BI2099</f>
        <v/>
      </c>
      <c r="M2099" s="175" t="str">
        <f t="shared" si="32"/>
        <v/>
      </c>
      <c r="N2099" s="153"/>
      <c r="O2099" s="79"/>
      <c r="P2099" s="79"/>
      <c r="Q2099" s="79"/>
      <c r="R2099" s="79"/>
      <c r="S2099" s="79"/>
      <c r="T2099" s="79"/>
      <c r="U2099" s="79"/>
      <c r="V2099" s="79"/>
      <c r="W2099" s="79"/>
      <c r="X2099" s="79"/>
      <c r="Y2099" s="79"/>
      <c r="Z2099" s="79"/>
      <c r="AA2099" s="79"/>
      <c r="AB2099" s="79"/>
      <c r="AC2099" s="79"/>
      <c r="AD2099" s="79"/>
      <c r="AE2099" s="79"/>
      <c r="AF2099" s="79"/>
      <c r="AG2099" s="79"/>
      <c r="AH2099" s="79"/>
      <c r="AI2099" s="79"/>
      <c r="AJ2099" s="79"/>
      <c r="AK2099" s="79"/>
      <c r="AL2099" s="79"/>
      <c r="AM2099" s="79"/>
      <c r="AN2099" s="79"/>
      <c r="AO2099" s="79"/>
      <c r="AP2099" s="79"/>
      <c r="AQ2099" s="79"/>
      <c r="AR2099" s="79"/>
      <c r="AS2099" s="79"/>
      <c r="AT2099" s="79"/>
    </row>
    <row r="2100" spans="1:46" x14ac:dyDescent="0.3">
      <c r="A2100" s="79"/>
      <c r="B2100" s="133"/>
      <c r="C2100" s="131" t="str">
        <f>IFERROR(IFERROR(IF(ISBLANK(B2100),"",VLOOKUP(B2100,Listat!$A$7:$B$73,2,FALSE)),VLOOKUP(LEFT(B2100,FIND(" (oma)",B2100)-1),Listat!$A$7:$B$73,2,FALSE)),"-")</f>
        <v/>
      </c>
      <c r="D2100" s="131" t="str">
        <f>IFERROR(IFERROR(IF(B2100="","",VLOOKUP(B2100,Listat!$A$7:$C$73,3,FALSE)),VLOOKUP(LEFT(B2100,FIND(" (oma)",B2100)-1),Listat!$A$7:$C$73,3,FALSE)),"-")</f>
        <v/>
      </c>
      <c r="E2100" s="134"/>
      <c r="F2100" s="177"/>
      <c r="G2100" s="224" t="str">
        <f>Listat!AW2100</f>
        <v/>
      </c>
      <c r="H2100" s="132"/>
      <c r="I2100" s="175"/>
      <c r="J2100" s="132"/>
      <c r="K2100" s="132"/>
      <c r="L2100" s="224" t="str">
        <f>Listat!BI2100</f>
        <v/>
      </c>
      <c r="M2100" s="175" t="str">
        <f t="shared" si="32"/>
        <v/>
      </c>
      <c r="N2100" s="153"/>
      <c r="O2100" s="79"/>
      <c r="P2100" s="79"/>
      <c r="Q2100" s="79"/>
      <c r="R2100" s="79"/>
      <c r="S2100" s="79"/>
      <c r="T2100" s="79"/>
      <c r="U2100" s="79"/>
      <c r="V2100" s="79"/>
      <c r="W2100" s="79"/>
      <c r="X2100" s="79"/>
      <c r="Y2100" s="79"/>
      <c r="Z2100" s="79"/>
      <c r="AA2100" s="79"/>
      <c r="AB2100" s="79"/>
      <c r="AC2100" s="79"/>
      <c r="AD2100" s="79"/>
      <c r="AE2100" s="79"/>
      <c r="AF2100" s="79"/>
      <c r="AG2100" s="79"/>
      <c r="AH2100" s="79"/>
      <c r="AI2100" s="79"/>
      <c r="AJ2100" s="79"/>
      <c r="AK2100" s="79"/>
      <c r="AL2100" s="79"/>
      <c r="AM2100" s="79"/>
      <c r="AN2100" s="79"/>
      <c r="AO2100" s="79"/>
      <c r="AP2100" s="79"/>
      <c r="AQ2100" s="79"/>
      <c r="AR2100" s="79"/>
      <c r="AS2100" s="79"/>
      <c r="AT2100" s="79"/>
    </row>
    <row r="2101" spans="1:46" x14ac:dyDescent="0.3">
      <c r="A2101" s="79"/>
      <c r="B2101" s="133"/>
      <c r="C2101" s="131" t="str">
        <f>IFERROR(IFERROR(IF(ISBLANK(B2101),"",VLOOKUP(B2101,Listat!$A$7:$B$73,2,FALSE)),VLOOKUP(LEFT(B2101,FIND(" (oma)",B2101)-1),Listat!$A$7:$B$73,2,FALSE)),"-")</f>
        <v/>
      </c>
      <c r="D2101" s="131" t="str">
        <f>IFERROR(IFERROR(IF(B2101="","",VLOOKUP(B2101,Listat!$A$7:$C$73,3,FALSE)),VLOOKUP(LEFT(B2101,FIND(" (oma)",B2101)-1),Listat!$A$7:$C$73,3,FALSE)),"-")</f>
        <v/>
      </c>
      <c r="E2101" s="134"/>
      <c r="F2101" s="177"/>
      <c r="G2101" s="224" t="str">
        <f>Listat!AW2101</f>
        <v/>
      </c>
      <c r="H2101" s="132"/>
      <c r="I2101" s="175"/>
      <c r="J2101" s="132"/>
      <c r="K2101" s="132"/>
      <c r="L2101" s="224" t="str">
        <f>Listat!BI2101</f>
        <v/>
      </c>
      <c r="M2101" s="175" t="str">
        <f t="shared" si="32"/>
        <v/>
      </c>
      <c r="N2101" s="153"/>
      <c r="O2101" s="79"/>
      <c r="P2101" s="79"/>
      <c r="Q2101" s="79"/>
      <c r="R2101" s="79"/>
      <c r="S2101" s="79"/>
      <c r="T2101" s="79"/>
      <c r="U2101" s="79"/>
      <c r="V2101" s="79"/>
      <c r="W2101" s="79"/>
      <c r="X2101" s="79"/>
      <c r="Y2101" s="79"/>
      <c r="Z2101" s="79"/>
      <c r="AA2101" s="79"/>
      <c r="AB2101" s="79"/>
      <c r="AC2101" s="79"/>
      <c r="AD2101" s="79"/>
      <c r="AE2101" s="79"/>
      <c r="AF2101" s="79"/>
      <c r="AG2101" s="79"/>
      <c r="AH2101" s="79"/>
      <c r="AI2101" s="79"/>
      <c r="AJ2101" s="79"/>
      <c r="AK2101" s="79"/>
      <c r="AL2101" s="79"/>
      <c r="AM2101" s="79"/>
      <c r="AN2101" s="79"/>
      <c r="AO2101" s="79"/>
      <c r="AP2101" s="79"/>
      <c r="AQ2101" s="79"/>
      <c r="AR2101" s="79"/>
      <c r="AS2101" s="79"/>
      <c r="AT2101" s="79"/>
    </row>
    <row r="2102" spans="1:46" x14ac:dyDescent="0.3">
      <c r="A2102" s="79"/>
      <c r="B2102" s="133"/>
      <c r="C2102" s="131" t="str">
        <f>IFERROR(IFERROR(IF(ISBLANK(B2102),"",VLOOKUP(B2102,Listat!$A$7:$B$73,2,FALSE)),VLOOKUP(LEFT(B2102,FIND(" (oma)",B2102)-1),Listat!$A$7:$B$73,2,FALSE)),"-")</f>
        <v/>
      </c>
      <c r="D2102" s="131" t="str">
        <f>IFERROR(IFERROR(IF(B2102="","",VLOOKUP(B2102,Listat!$A$7:$C$73,3,FALSE)),VLOOKUP(LEFT(B2102,FIND(" (oma)",B2102)-1),Listat!$A$7:$C$73,3,FALSE)),"-")</f>
        <v/>
      </c>
      <c r="E2102" s="134"/>
      <c r="F2102" s="177"/>
      <c r="G2102" s="224" t="str">
        <f>Listat!AW2102</f>
        <v/>
      </c>
      <c r="H2102" s="132"/>
      <c r="I2102" s="175"/>
      <c r="J2102" s="132"/>
      <c r="K2102" s="132"/>
      <c r="L2102" s="224" t="str">
        <f>Listat!BI2102</f>
        <v/>
      </c>
      <c r="M2102" s="175" t="str">
        <f t="shared" si="32"/>
        <v/>
      </c>
      <c r="N2102" s="153"/>
      <c r="O2102" s="79"/>
      <c r="P2102" s="79"/>
      <c r="Q2102" s="79"/>
      <c r="R2102" s="79"/>
      <c r="S2102" s="79"/>
      <c r="T2102" s="79"/>
      <c r="U2102" s="79"/>
      <c r="V2102" s="79"/>
      <c r="W2102" s="79"/>
      <c r="X2102" s="79"/>
      <c r="Y2102" s="79"/>
      <c r="Z2102" s="79"/>
      <c r="AA2102" s="79"/>
      <c r="AB2102" s="79"/>
      <c r="AC2102" s="79"/>
      <c r="AD2102" s="79"/>
      <c r="AE2102" s="79"/>
      <c r="AF2102" s="79"/>
      <c r="AG2102" s="79"/>
      <c r="AH2102" s="79"/>
      <c r="AI2102" s="79"/>
      <c r="AJ2102" s="79"/>
      <c r="AK2102" s="79"/>
      <c r="AL2102" s="79"/>
      <c r="AM2102" s="79"/>
      <c r="AN2102" s="79"/>
      <c r="AO2102" s="79"/>
      <c r="AP2102" s="79"/>
      <c r="AQ2102" s="79"/>
      <c r="AR2102" s="79"/>
      <c r="AS2102" s="79"/>
      <c r="AT2102" s="79"/>
    </row>
    <row r="2103" spans="1:46" x14ac:dyDescent="0.3">
      <c r="A2103" s="79"/>
      <c r="B2103" s="133"/>
      <c r="C2103" s="131" t="str">
        <f>IFERROR(IFERROR(IF(ISBLANK(B2103),"",VLOOKUP(B2103,Listat!$A$7:$B$73,2,FALSE)),VLOOKUP(LEFT(B2103,FIND(" (oma)",B2103)-1),Listat!$A$7:$B$73,2,FALSE)),"-")</f>
        <v/>
      </c>
      <c r="D2103" s="131" t="str">
        <f>IFERROR(IFERROR(IF(B2103="","",VLOOKUP(B2103,Listat!$A$7:$C$73,3,FALSE)),VLOOKUP(LEFT(B2103,FIND(" (oma)",B2103)-1),Listat!$A$7:$C$73,3,FALSE)),"-")</f>
        <v/>
      </c>
      <c r="E2103" s="134"/>
      <c r="F2103" s="177"/>
      <c r="G2103" s="224" t="str">
        <f>Listat!AW2103</f>
        <v/>
      </c>
      <c r="H2103" s="132"/>
      <c r="I2103" s="175"/>
      <c r="J2103" s="132"/>
      <c r="K2103" s="132"/>
      <c r="L2103" s="224" t="str">
        <f>Listat!BI2103</f>
        <v/>
      </c>
      <c r="M2103" s="175" t="str">
        <f t="shared" si="32"/>
        <v/>
      </c>
      <c r="N2103" s="153"/>
      <c r="O2103" s="79"/>
      <c r="P2103" s="79"/>
      <c r="Q2103" s="79"/>
      <c r="R2103" s="79"/>
      <c r="S2103" s="79"/>
      <c r="T2103" s="79"/>
      <c r="U2103" s="79"/>
      <c r="V2103" s="79"/>
      <c r="W2103" s="79"/>
      <c r="X2103" s="79"/>
      <c r="Y2103" s="79"/>
      <c r="Z2103" s="79"/>
      <c r="AA2103" s="79"/>
      <c r="AB2103" s="79"/>
      <c r="AC2103" s="79"/>
      <c r="AD2103" s="79"/>
      <c r="AE2103" s="79"/>
      <c r="AF2103" s="79"/>
      <c r="AG2103" s="79"/>
      <c r="AH2103" s="79"/>
      <c r="AI2103" s="79"/>
      <c r="AJ2103" s="79"/>
      <c r="AK2103" s="79"/>
      <c r="AL2103" s="79"/>
      <c r="AM2103" s="79"/>
      <c r="AN2103" s="79"/>
      <c r="AO2103" s="79"/>
      <c r="AP2103" s="79"/>
      <c r="AQ2103" s="79"/>
      <c r="AR2103" s="79"/>
      <c r="AS2103" s="79"/>
      <c r="AT2103" s="79"/>
    </row>
    <row r="2104" spans="1:46" x14ac:dyDescent="0.3">
      <c r="A2104" s="79"/>
      <c r="B2104" s="133"/>
      <c r="C2104" s="131" t="str">
        <f>IFERROR(IFERROR(IF(ISBLANK(B2104),"",VLOOKUP(B2104,Listat!$A$7:$B$73,2,FALSE)),VLOOKUP(LEFT(B2104,FIND(" (oma)",B2104)-1),Listat!$A$7:$B$73,2,FALSE)),"-")</f>
        <v/>
      </c>
      <c r="D2104" s="131" t="str">
        <f>IFERROR(IFERROR(IF(B2104="","",VLOOKUP(B2104,Listat!$A$7:$C$73,3,FALSE)),VLOOKUP(LEFT(B2104,FIND(" (oma)",B2104)-1),Listat!$A$7:$C$73,3,FALSE)),"-")</f>
        <v/>
      </c>
      <c r="E2104" s="134"/>
      <c r="F2104" s="177"/>
      <c r="G2104" s="224" t="str">
        <f>Listat!AW2104</f>
        <v/>
      </c>
      <c r="H2104" s="132"/>
      <c r="I2104" s="175"/>
      <c r="J2104" s="132"/>
      <c r="K2104" s="132"/>
      <c r="L2104" s="224" t="str">
        <f>Listat!BI2104</f>
        <v/>
      </c>
      <c r="M2104" s="175" t="str">
        <f t="shared" si="32"/>
        <v/>
      </c>
      <c r="N2104" s="153"/>
      <c r="O2104" s="79"/>
      <c r="P2104" s="79"/>
      <c r="Q2104" s="79"/>
      <c r="R2104" s="79"/>
      <c r="S2104" s="79"/>
      <c r="T2104" s="79"/>
      <c r="U2104" s="79"/>
      <c r="V2104" s="79"/>
      <c r="W2104" s="79"/>
      <c r="X2104" s="79"/>
      <c r="Y2104" s="79"/>
      <c r="Z2104" s="79"/>
      <c r="AA2104" s="79"/>
      <c r="AB2104" s="79"/>
      <c r="AC2104" s="79"/>
      <c r="AD2104" s="79"/>
      <c r="AE2104" s="79"/>
      <c r="AF2104" s="79"/>
      <c r="AG2104" s="79"/>
      <c r="AH2104" s="79"/>
      <c r="AI2104" s="79"/>
      <c r="AJ2104" s="79"/>
      <c r="AK2104" s="79"/>
      <c r="AL2104" s="79"/>
      <c r="AM2104" s="79"/>
      <c r="AN2104" s="79"/>
      <c r="AO2104" s="79"/>
      <c r="AP2104" s="79"/>
      <c r="AQ2104" s="79"/>
      <c r="AR2104" s="79"/>
      <c r="AS2104" s="79"/>
      <c r="AT2104" s="79"/>
    </row>
    <row r="2105" spans="1:46" x14ac:dyDescent="0.3">
      <c r="A2105" s="79"/>
      <c r="B2105" s="133"/>
      <c r="C2105" s="131" t="str">
        <f>IFERROR(IFERROR(IF(ISBLANK(B2105),"",VLOOKUP(B2105,Listat!$A$7:$B$73,2,FALSE)),VLOOKUP(LEFT(B2105,FIND(" (oma)",B2105)-1),Listat!$A$7:$B$73,2,FALSE)),"-")</f>
        <v/>
      </c>
      <c r="D2105" s="131" t="str">
        <f>IFERROR(IFERROR(IF(B2105="","",VLOOKUP(B2105,Listat!$A$7:$C$73,3,FALSE)),VLOOKUP(LEFT(B2105,FIND(" (oma)",B2105)-1),Listat!$A$7:$C$73,3,FALSE)),"-")</f>
        <v/>
      </c>
      <c r="E2105" s="134"/>
      <c r="F2105" s="177"/>
      <c r="G2105" s="224" t="str">
        <f>Listat!AW2105</f>
        <v/>
      </c>
      <c r="H2105" s="132"/>
      <c r="I2105" s="175"/>
      <c r="J2105" s="132"/>
      <c r="K2105" s="132"/>
      <c r="L2105" s="224" t="str">
        <f>Listat!BI2105</f>
        <v/>
      </c>
      <c r="M2105" s="175" t="str">
        <f t="shared" si="32"/>
        <v/>
      </c>
      <c r="N2105" s="153"/>
      <c r="O2105" s="79"/>
      <c r="P2105" s="79"/>
      <c r="Q2105" s="79"/>
      <c r="R2105" s="79"/>
      <c r="S2105" s="79"/>
      <c r="T2105" s="79"/>
      <c r="U2105" s="79"/>
      <c r="V2105" s="79"/>
      <c r="W2105" s="79"/>
      <c r="X2105" s="79"/>
      <c r="Y2105" s="79"/>
      <c r="Z2105" s="79"/>
      <c r="AA2105" s="79"/>
      <c r="AB2105" s="79"/>
      <c r="AC2105" s="79"/>
      <c r="AD2105" s="79"/>
      <c r="AE2105" s="79"/>
      <c r="AF2105" s="79"/>
      <c r="AG2105" s="79"/>
      <c r="AH2105" s="79"/>
      <c r="AI2105" s="79"/>
      <c r="AJ2105" s="79"/>
      <c r="AK2105" s="79"/>
      <c r="AL2105" s="79"/>
      <c r="AM2105" s="79"/>
      <c r="AN2105" s="79"/>
      <c r="AO2105" s="79"/>
      <c r="AP2105" s="79"/>
      <c r="AQ2105" s="79"/>
      <c r="AR2105" s="79"/>
      <c r="AS2105" s="79"/>
      <c r="AT2105" s="79"/>
    </row>
    <row r="2106" spans="1:46" x14ac:dyDescent="0.3">
      <c r="A2106" s="79"/>
      <c r="B2106" s="133"/>
      <c r="C2106" s="131" t="str">
        <f>IFERROR(IFERROR(IF(ISBLANK(B2106),"",VLOOKUP(B2106,Listat!$A$7:$B$73,2,FALSE)),VLOOKUP(LEFT(B2106,FIND(" (oma)",B2106)-1),Listat!$A$7:$B$73,2,FALSE)),"-")</f>
        <v/>
      </c>
      <c r="D2106" s="131" t="str">
        <f>IFERROR(IFERROR(IF(B2106="","",VLOOKUP(B2106,Listat!$A$7:$C$73,3,FALSE)),VLOOKUP(LEFT(B2106,FIND(" (oma)",B2106)-1),Listat!$A$7:$C$73,3,FALSE)),"-")</f>
        <v/>
      </c>
      <c r="E2106" s="134"/>
      <c r="F2106" s="177"/>
      <c r="G2106" s="224" t="str">
        <f>Listat!AW2106</f>
        <v/>
      </c>
      <c r="H2106" s="132"/>
      <c r="I2106" s="175"/>
      <c r="J2106" s="132"/>
      <c r="K2106" s="132"/>
      <c r="L2106" s="224" t="str">
        <f>Listat!BI2106</f>
        <v/>
      </c>
      <c r="M2106" s="175" t="str">
        <f t="shared" si="32"/>
        <v/>
      </c>
      <c r="N2106" s="153"/>
      <c r="O2106" s="79"/>
      <c r="P2106" s="79"/>
      <c r="Q2106" s="79"/>
      <c r="R2106" s="79"/>
      <c r="S2106" s="79"/>
      <c r="T2106" s="79"/>
      <c r="U2106" s="79"/>
      <c r="V2106" s="79"/>
      <c r="W2106" s="79"/>
      <c r="X2106" s="79"/>
      <c r="Y2106" s="79"/>
      <c r="Z2106" s="79"/>
      <c r="AA2106" s="79"/>
      <c r="AB2106" s="79"/>
      <c r="AC2106" s="79"/>
      <c r="AD2106" s="79"/>
      <c r="AE2106" s="79"/>
      <c r="AF2106" s="79"/>
      <c r="AG2106" s="79"/>
      <c r="AH2106" s="79"/>
      <c r="AI2106" s="79"/>
      <c r="AJ2106" s="79"/>
      <c r="AK2106" s="79"/>
      <c r="AL2106" s="79"/>
      <c r="AM2106" s="79"/>
      <c r="AN2106" s="79"/>
      <c r="AO2106" s="79"/>
      <c r="AP2106" s="79"/>
      <c r="AQ2106" s="79"/>
      <c r="AR2106" s="79"/>
      <c r="AS2106" s="79"/>
      <c r="AT2106" s="79"/>
    </row>
    <row r="2107" spans="1:46" x14ac:dyDescent="0.3">
      <c r="A2107" s="79"/>
      <c r="B2107" s="133"/>
      <c r="C2107" s="131" t="str">
        <f>IFERROR(IFERROR(IF(ISBLANK(B2107),"",VLOOKUP(B2107,Listat!$A$7:$B$73,2,FALSE)),VLOOKUP(LEFT(B2107,FIND(" (oma)",B2107)-1),Listat!$A$7:$B$73,2,FALSE)),"-")</f>
        <v/>
      </c>
      <c r="D2107" s="131" t="str">
        <f>IFERROR(IFERROR(IF(B2107="","",VLOOKUP(B2107,Listat!$A$7:$C$73,3,FALSE)),VLOOKUP(LEFT(B2107,FIND(" (oma)",B2107)-1),Listat!$A$7:$C$73,3,FALSE)),"-")</f>
        <v/>
      </c>
      <c r="E2107" s="134"/>
      <c r="F2107" s="177"/>
      <c r="G2107" s="224" t="str">
        <f>Listat!AW2107</f>
        <v/>
      </c>
      <c r="H2107" s="132"/>
      <c r="I2107" s="175"/>
      <c r="J2107" s="132"/>
      <c r="K2107" s="132"/>
      <c r="L2107" s="224" t="str">
        <f>Listat!BI2107</f>
        <v/>
      </c>
      <c r="M2107" s="175" t="str">
        <f t="shared" si="32"/>
        <v/>
      </c>
      <c r="N2107" s="153"/>
      <c r="O2107" s="79"/>
      <c r="P2107" s="79"/>
      <c r="Q2107" s="79"/>
      <c r="R2107" s="79"/>
      <c r="S2107" s="79"/>
      <c r="T2107" s="79"/>
      <c r="U2107" s="79"/>
      <c r="V2107" s="79"/>
      <c r="W2107" s="79"/>
      <c r="X2107" s="79"/>
      <c r="Y2107" s="79"/>
      <c r="Z2107" s="79"/>
      <c r="AA2107" s="79"/>
      <c r="AB2107" s="79"/>
      <c r="AC2107" s="79"/>
      <c r="AD2107" s="79"/>
      <c r="AE2107" s="79"/>
      <c r="AF2107" s="79"/>
      <c r="AG2107" s="79"/>
      <c r="AH2107" s="79"/>
      <c r="AI2107" s="79"/>
      <c r="AJ2107" s="79"/>
      <c r="AK2107" s="79"/>
      <c r="AL2107" s="79"/>
      <c r="AM2107" s="79"/>
      <c r="AN2107" s="79"/>
      <c r="AO2107" s="79"/>
      <c r="AP2107" s="79"/>
      <c r="AQ2107" s="79"/>
      <c r="AR2107" s="79"/>
      <c r="AS2107" s="79"/>
      <c r="AT2107" s="79"/>
    </row>
    <row r="2108" spans="1:46" x14ac:dyDescent="0.3">
      <c r="A2108" s="79"/>
      <c r="B2108" s="133"/>
      <c r="C2108" s="131" t="str">
        <f>IFERROR(IFERROR(IF(ISBLANK(B2108),"",VLOOKUP(B2108,Listat!$A$7:$B$73,2,FALSE)),VLOOKUP(LEFT(B2108,FIND(" (oma)",B2108)-1),Listat!$A$7:$B$73,2,FALSE)),"-")</f>
        <v/>
      </c>
      <c r="D2108" s="131" t="str">
        <f>IFERROR(IFERROR(IF(B2108="","",VLOOKUP(B2108,Listat!$A$7:$C$73,3,FALSE)),VLOOKUP(LEFT(B2108,FIND(" (oma)",B2108)-1),Listat!$A$7:$C$73,3,FALSE)),"-")</f>
        <v/>
      </c>
      <c r="E2108" s="134"/>
      <c r="F2108" s="177"/>
      <c r="G2108" s="224" t="str">
        <f>Listat!AW2108</f>
        <v/>
      </c>
      <c r="H2108" s="132"/>
      <c r="I2108" s="175"/>
      <c r="J2108" s="132"/>
      <c r="K2108" s="132"/>
      <c r="L2108" s="224" t="str">
        <f>Listat!BI2108</f>
        <v/>
      </c>
      <c r="M2108" s="175" t="str">
        <f t="shared" si="32"/>
        <v/>
      </c>
      <c r="N2108" s="153"/>
      <c r="O2108" s="79"/>
      <c r="P2108" s="79"/>
      <c r="Q2108" s="79"/>
      <c r="R2108" s="79"/>
      <c r="S2108" s="79"/>
      <c r="T2108" s="79"/>
      <c r="U2108" s="79"/>
      <c r="V2108" s="79"/>
      <c r="W2108" s="79"/>
      <c r="X2108" s="79"/>
      <c r="Y2108" s="79"/>
      <c r="Z2108" s="79"/>
      <c r="AA2108" s="79"/>
      <c r="AB2108" s="79"/>
      <c r="AC2108" s="79"/>
      <c r="AD2108" s="79"/>
      <c r="AE2108" s="79"/>
      <c r="AF2108" s="79"/>
      <c r="AG2108" s="79"/>
      <c r="AH2108" s="79"/>
      <c r="AI2108" s="79"/>
      <c r="AJ2108" s="79"/>
      <c r="AK2108" s="79"/>
      <c r="AL2108" s="79"/>
      <c r="AM2108" s="79"/>
      <c r="AN2108" s="79"/>
      <c r="AO2108" s="79"/>
      <c r="AP2108" s="79"/>
      <c r="AQ2108" s="79"/>
      <c r="AR2108" s="79"/>
      <c r="AS2108" s="79"/>
      <c r="AT2108" s="79"/>
    </row>
    <row r="2109" spans="1:46" x14ac:dyDescent="0.3">
      <c r="A2109" s="79"/>
      <c r="B2109" s="133"/>
      <c r="C2109" s="131" t="str">
        <f>IFERROR(IFERROR(IF(ISBLANK(B2109),"",VLOOKUP(B2109,Listat!$A$7:$B$73,2,FALSE)),VLOOKUP(LEFT(B2109,FIND(" (oma)",B2109)-1),Listat!$A$7:$B$73,2,FALSE)),"-")</f>
        <v/>
      </c>
      <c r="D2109" s="131" t="str">
        <f>IFERROR(IFERROR(IF(B2109="","",VLOOKUP(B2109,Listat!$A$7:$C$73,3,FALSE)),VLOOKUP(LEFT(B2109,FIND(" (oma)",B2109)-1),Listat!$A$7:$C$73,3,FALSE)),"-")</f>
        <v/>
      </c>
      <c r="E2109" s="134"/>
      <c r="F2109" s="177"/>
      <c r="G2109" s="224" t="str">
        <f>Listat!AW2109</f>
        <v/>
      </c>
      <c r="H2109" s="132"/>
      <c r="I2109" s="175"/>
      <c r="J2109" s="132"/>
      <c r="K2109" s="132"/>
      <c r="L2109" s="224" t="str">
        <f>Listat!BI2109</f>
        <v/>
      </c>
      <c r="M2109" s="175" t="str">
        <f t="shared" si="32"/>
        <v/>
      </c>
      <c r="N2109" s="153"/>
      <c r="O2109" s="79"/>
      <c r="P2109" s="79"/>
      <c r="Q2109" s="79"/>
      <c r="R2109" s="79"/>
      <c r="S2109" s="79"/>
      <c r="T2109" s="79"/>
      <c r="U2109" s="79"/>
      <c r="V2109" s="79"/>
      <c r="W2109" s="79"/>
      <c r="X2109" s="79"/>
      <c r="Y2109" s="79"/>
      <c r="Z2109" s="79"/>
      <c r="AA2109" s="79"/>
      <c r="AB2109" s="79"/>
      <c r="AC2109" s="79"/>
      <c r="AD2109" s="79"/>
      <c r="AE2109" s="79"/>
      <c r="AF2109" s="79"/>
      <c r="AG2109" s="79"/>
      <c r="AH2109" s="79"/>
      <c r="AI2109" s="79"/>
      <c r="AJ2109" s="79"/>
      <c r="AK2109" s="79"/>
      <c r="AL2109" s="79"/>
      <c r="AM2109" s="79"/>
      <c r="AN2109" s="79"/>
      <c r="AO2109" s="79"/>
      <c r="AP2109" s="79"/>
      <c r="AQ2109" s="79"/>
      <c r="AR2109" s="79"/>
      <c r="AS2109" s="79"/>
      <c r="AT2109" s="79"/>
    </row>
    <row r="2110" spans="1:46" x14ac:dyDescent="0.3">
      <c r="A2110" s="79"/>
      <c r="B2110" s="133"/>
      <c r="C2110" s="131" t="str">
        <f>IFERROR(IFERROR(IF(ISBLANK(B2110),"",VLOOKUP(B2110,Listat!$A$7:$B$73,2,FALSE)),VLOOKUP(LEFT(B2110,FIND(" (oma)",B2110)-1),Listat!$A$7:$B$73,2,FALSE)),"-")</f>
        <v/>
      </c>
      <c r="D2110" s="131" t="str">
        <f>IFERROR(IFERROR(IF(B2110="","",VLOOKUP(B2110,Listat!$A$7:$C$73,3,FALSE)),VLOOKUP(LEFT(B2110,FIND(" (oma)",B2110)-1),Listat!$A$7:$C$73,3,FALSE)),"-")</f>
        <v/>
      </c>
      <c r="E2110" s="134"/>
      <c r="F2110" s="177"/>
      <c r="G2110" s="224" t="str">
        <f>Listat!AW2110</f>
        <v/>
      </c>
      <c r="H2110" s="132"/>
      <c r="I2110" s="175"/>
      <c r="J2110" s="132"/>
      <c r="K2110" s="132"/>
      <c r="L2110" s="224" t="str">
        <f>Listat!BI2110</f>
        <v/>
      </c>
      <c r="M2110" s="175" t="str">
        <f t="shared" si="32"/>
        <v/>
      </c>
      <c r="N2110" s="153"/>
      <c r="O2110" s="79"/>
      <c r="P2110" s="79"/>
      <c r="Q2110" s="79"/>
      <c r="R2110" s="79"/>
      <c r="S2110" s="79"/>
      <c r="T2110" s="79"/>
      <c r="U2110" s="79"/>
      <c r="V2110" s="79"/>
      <c r="W2110" s="79"/>
      <c r="X2110" s="79"/>
      <c r="Y2110" s="79"/>
      <c r="Z2110" s="79"/>
      <c r="AA2110" s="79"/>
      <c r="AB2110" s="79"/>
      <c r="AC2110" s="79"/>
      <c r="AD2110" s="79"/>
      <c r="AE2110" s="79"/>
      <c r="AF2110" s="79"/>
      <c r="AG2110" s="79"/>
      <c r="AH2110" s="79"/>
      <c r="AI2110" s="79"/>
      <c r="AJ2110" s="79"/>
      <c r="AK2110" s="79"/>
      <c r="AL2110" s="79"/>
      <c r="AM2110" s="79"/>
      <c r="AN2110" s="79"/>
      <c r="AO2110" s="79"/>
      <c r="AP2110" s="79"/>
      <c r="AQ2110" s="79"/>
      <c r="AR2110" s="79"/>
      <c r="AS2110" s="79"/>
      <c r="AT2110" s="79"/>
    </row>
    <row r="2111" spans="1:46" x14ac:dyDescent="0.3">
      <c r="A2111" s="79"/>
      <c r="B2111" s="133"/>
      <c r="C2111" s="131" t="str">
        <f>IFERROR(IFERROR(IF(ISBLANK(B2111),"",VLOOKUP(B2111,Listat!$A$7:$B$73,2,FALSE)),VLOOKUP(LEFT(B2111,FIND(" (oma)",B2111)-1),Listat!$A$7:$B$73,2,FALSE)),"-")</f>
        <v/>
      </c>
      <c r="D2111" s="131" t="str">
        <f>IFERROR(IFERROR(IF(B2111="","",VLOOKUP(B2111,Listat!$A$7:$C$73,3,FALSE)),VLOOKUP(LEFT(B2111,FIND(" (oma)",B2111)-1),Listat!$A$7:$C$73,3,FALSE)),"-")</f>
        <v/>
      </c>
      <c r="E2111" s="134"/>
      <c r="F2111" s="177"/>
      <c r="G2111" s="224" t="str">
        <f>Listat!AW2111</f>
        <v/>
      </c>
      <c r="H2111" s="132"/>
      <c r="I2111" s="175"/>
      <c r="J2111" s="132"/>
      <c r="K2111" s="132"/>
      <c r="L2111" s="224" t="str">
        <f>Listat!BI2111</f>
        <v/>
      </c>
      <c r="M2111" s="175" t="str">
        <f t="shared" si="32"/>
        <v/>
      </c>
      <c r="N2111" s="153"/>
      <c r="O2111" s="79"/>
      <c r="P2111" s="79"/>
      <c r="Q2111" s="79"/>
      <c r="R2111" s="79"/>
      <c r="S2111" s="79"/>
      <c r="T2111" s="79"/>
      <c r="U2111" s="79"/>
      <c r="V2111" s="79"/>
      <c r="W2111" s="79"/>
      <c r="X2111" s="79"/>
      <c r="Y2111" s="79"/>
      <c r="Z2111" s="79"/>
      <c r="AA2111" s="79"/>
      <c r="AB2111" s="79"/>
      <c r="AC2111" s="79"/>
      <c r="AD2111" s="79"/>
      <c r="AE2111" s="79"/>
      <c r="AF2111" s="79"/>
      <c r="AG2111" s="79"/>
      <c r="AH2111" s="79"/>
      <c r="AI2111" s="79"/>
      <c r="AJ2111" s="79"/>
      <c r="AK2111" s="79"/>
      <c r="AL2111" s="79"/>
      <c r="AM2111" s="79"/>
      <c r="AN2111" s="79"/>
      <c r="AO2111" s="79"/>
      <c r="AP2111" s="79"/>
      <c r="AQ2111" s="79"/>
      <c r="AR2111" s="79"/>
      <c r="AS2111" s="79"/>
      <c r="AT2111" s="79"/>
    </row>
    <row r="2112" spans="1:46" x14ac:dyDescent="0.3">
      <c r="A2112" s="79"/>
      <c r="B2112" s="133"/>
      <c r="C2112" s="131" t="str">
        <f>IFERROR(IFERROR(IF(ISBLANK(B2112),"",VLOOKUP(B2112,Listat!$A$7:$B$73,2,FALSE)),VLOOKUP(LEFT(B2112,FIND(" (oma)",B2112)-1),Listat!$A$7:$B$73,2,FALSE)),"-")</f>
        <v/>
      </c>
      <c r="D2112" s="131" t="str">
        <f>IFERROR(IFERROR(IF(B2112="","",VLOOKUP(B2112,Listat!$A$7:$C$73,3,FALSE)),VLOOKUP(LEFT(B2112,FIND(" (oma)",B2112)-1),Listat!$A$7:$C$73,3,FALSE)),"-")</f>
        <v/>
      </c>
      <c r="E2112" s="134"/>
      <c r="F2112" s="177"/>
      <c r="G2112" s="224" t="str">
        <f>Listat!AW2112</f>
        <v/>
      </c>
      <c r="H2112" s="132"/>
      <c r="I2112" s="175"/>
      <c r="J2112" s="132"/>
      <c r="K2112" s="132"/>
      <c r="L2112" s="224" t="str">
        <f>Listat!BI2112</f>
        <v/>
      </c>
      <c r="M2112" s="175" t="str">
        <f t="shared" si="32"/>
        <v/>
      </c>
      <c r="N2112" s="153"/>
      <c r="O2112" s="79"/>
      <c r="P2112" s="79"/>
      <c r="Q2112" s="79"/>
      <c r="R2112" s="79"/>
      <c r="S2112" s="79"/>
      <c r="T2112" s="79"/>
      <c r="U2112" s="79"/>
      <c r="V2112" s="79"/>
      <c r="W2112" s="79"/>
      <c r="X2112" s="79"/>
      <c r="Y2112" s="79"/>
      <c r="Z2112" s="79"/>
      <c r="AA2112" s="79"/>
      <c r="AB2112" s="79"/>
      <c r="AC2112" s="79"/>
      <c r="AD2112" s="79"/>
      <c r="AE2112" s="79"/>
      <c r="AF2112" s="79"/>
      <c r="AG2112" s="79"/>
      <c r="AH2112" s="79"/>
      <c r="AI2112" s="79"/>
      <c r="AJ2112" s="79"/>
      <c r="AK2112" s="79"/>
      <c r="AL2112" s="79"/>
      <c r="AM2112" s="79"/>
      <c r="AN2112" s="79"/>
      <c r="AO2112" s="79"/>
      <c r="AP2112" s="79"/>
      <c r="AQ2112" s="79"/>
      <c r="AR2112" s="79"/>
      <c r="AS2112" s="79"/>
      <c r="AT2112" s="79"/>
    </row>
    <row r="2113" spans="1:46" x14ac:dyDescent="0.3">
      <c r="A2113" s="79"/>
      <c r="B2113" s="133"/>
      <c r="C2113" s="131" t="str">
        <f>IFERROR(IFERROR(IF(ISBLANK(B2113),"",VLOOKUP(B2113,Listat!$A$7:$B$73,2,FALSE)),VLOOKUP(LEFT(B2113,FIND(" (oma)",B2113)-1),Listat!$A$7:$B$73,2,FALSE)),"-")</f>
        <v/>
      </c>
      <c r="D2113" s="131" t="str">
        <f>IFERROR(IFERROR(IF(B2113="","",VLOOKUP(B2113,Listat!$A$7:$C$73,3,FALSE)),VLOOKUP(LEFT(B2113,FIND(" (oma)",B2113)-1),Listat!$A$7:$C$73,3,FALSE)),"-")</f>
        <v/>
      </c>
      <c r="E2113" s="134"/>
      <c r="F2113" s="177"/>
      <c r="G2113" s="224" t="str">
        <f>Listat!AW2113</f>
        <v/>
      </c>
      <c r="H2113" s="132"/>
      <c r="I2113" s="175"/>
      <c r="J2113" s="132"/>
      <c r="K2113" s="132"/>
      <c r="L2113" s="224" t="str">
        <f>Listat!BI2113</f>
        <v/>
      </c>
      <c r="M2113" s="175" t="str">
        <f t="shared" si="32"/>
        <v/>
      </c>
      <c r="N2113" s="153"/>
      <c r="O2113" s="79"/>
      <c r="P2113" s="79"/>
      <c r="Q2113" s="79"/>
      <c r="R2113" s="79"/>
      <c r="S2113" s="79"/>
      <c r="T2113" s="79"/>
      <c r="U2113" s="79"/>
      <c r="V2113" s="79"/>
      <c r="W2113" s="79"/>
      <c r="X2113" s="79"/>
      <c r="Y2113" s="79"/>
      <c r="Z2113" s="79"/>
      <c r="AA2113" s="79"/>
      <c r="AB2113" s="79"/>
      <c r="AC2113" s="79"/>
      <c r="AD2113" s="79"/>
      <c r="AE2113" s="79"/>
      <c r="AF2113" s="79"/>
      <c r="AG2113" s="79"/>
      <c r="AH2113" s="79"/>
      <c r="AI2113" s="79"/>
      <c r="AJ2113" s="79"/>
      <c r="AK2113" s="79"/>
      <c r="AL2113" s="79"/>
      <c r="AM2113" s="79"/>
      <c r="AN2113" s="79"/>
      <c r="AO2113" s="79"/>
      <c r="AP2113" s="79"/>
      <c r="AQ2113" s="79"/>
      <c r="AR2113" s="79"/>
      <c r="AS2113" s="79"/>
      <c r="AT2113" s="79"/>
    </row>
    <row r="2114" spans="1:46" x14ac:dyDescent="0.3">
      <c r="A2114" s="79"/>
      <c r="B2114" s="133"/>
      <c r="C2114" s="131" t="str">
        <f>IFERROR(IFERROR(IF(ISBLANK(B2114),"",VLOOKUP(B2114,Listat!$A$7:$B$73,2,FALSE)),VLOOKUP(LEFT(B2114,FIND(" (oma)",B2114)-1),Listat!$A$7:$B$73,2,FALSE)),"-")</f>
        <v/>
      </c>
      <c r="D2114" s="131" t="str">
        <f>IFERROR(IFERROR(IF(B2114="","",VLOOKUP(B2114,Listat!$A$7:$C$73,3,FALSE)),VLOOKUP(LEFT(B2114,FIND(" (oma)",B2114)-1),Listat!$A$7:$C$73,3,FALSE)),"-")</f>
        <v/>
      </c>
      <c r="E2114" s="134"/>
      <c r="F2114" s="177"/>
      <c r="G2114" s="224" t="str">
        <f>Listat!AW2114</f>
        <v/>
      </c>
      <c r="H2114" s="132"/>
      <c r="I2114" s="175"/>
      <c r="J2114" s="132"/>
      <c r="K2114" s="132"/>
      <c r="L2114" s="224" t="str">
        <f>Listat!BI2114</f>
        <v/>
      </c>
      <c r="M2114" s="175" t="str">
        <f t="shared" si="32"/>
        <v/>
      </c>
      <c r="N2114" s="153"/>
      <c r="O2114" s="79"/>
      <c r="P2114" s="79"/>
      <c r="Q2114" s="79"/>
      <c r="R2114" s="79"/>
      <c r="S2114" s="79"/>
      <c r="T2114" s="79"/>
      <c r="U2114" s="79"/>
      <c r="V2114" s="79"/>
      <c r="W2114" s="79"/>
      <c r="X2114" s="79"/>
      <c r="Y2114" s="79"/>
      <c r="Z2114" s="79"/>
      <c r="AA2114" s="79"/>
      <c r="AB2114" s="79"/>
      <c r="AC2114" s="79"/>
      <c r="AD2114" s="79"/>
      <c r="AE2114" s="79"/>
      <c r="AF2114" s="79"/>
      <c r="AG2114" s="79"/>
      <c r="AH2114" s="79"/>
      <c r="AI2114" s="79"/>
      <c r="AJ2114" s="79"/>
      <c r="AK2114" s="79"/>
      <c r="AL2114" s="79"/>
      <c r="AM2114" s="79"/>
      <c r="AN2114" s="79"/>
      <c r="AO2114" s="79"/>
      <c r="AP2114" s="79"/>
      <c r="AQ2114" s="79"/>
      <c r="AR2114" s="79"/>
      <c r="AS2114" s="79"/>
      <c r="AT2114" s="79"/>
    </row>
    <row r="2115" spans="1:46" x14ac:dyDescent="0.3">
      <c r="A2115" s="79"/>
      <c r="B2115" s="133"/>
      <c r="C2115" s="131" t="str">
        <f>IFERROR(IFERROR(IF(ISBLANK(B2115),"",VLOOKUP(B2115,Listat!$A$7:$B$73,2,FALSE)),VLOOKUP(LEFT(B2115,FIND(" (oma)",B2115)-1),Listat!$A$7:$B$73,2,FALSE)),"-")</f>
        <v/>
      </c>
      <c r="D2115" s="131" t="str">
        <f>IFERROR(IFERROR(IF(B2115="","",VLOOKUP(B2115,Listat!$A$7:$C$73,3,FALSE)),VLOOKUP(LEFT(B2115,FIND(" (oma)",B2115)-1),Listat!$A$7:$C$73,3,FALSE)),"-")</f>
        <v/>
      </c>
      <c r="E2115" s="134"/>
      <c r="F2115" s="177"/>
      <c r="G2115" s="224" t="str">
        <f>Listat!AW2115</f>
        <v/>
      </c>
      <c r="H2115" s="132"/>
      <c r="I2115" s="175"/>
      <c r="J2115" s="132"/>
      <c r="K2115" s="132"/>
      <c r="L2115" s="224" t="str">
        <f>Listat!BI2115</f>
        <v/>
      </c>
      <c r="M2115" s="175" t="str">
        <f t="shared" si="32"/>
        <v/>
      </c>
      <c r="N2115" s="153"/>
      <c r="O2115" s="79"/>
      <c r="P2115" s="79"/>
      <c r="Q2115" s="79"/>
      <c r="R2115" s="79"/>
      <c r="S2115" s="79"/>
      <c r="T2115" s="79"/>
      <c r="U2115" s="79"/>
      <c r="V2115" s="79"/>
      <c r="W2115" s="79"/>
      <c r="X2115" s="79"/>
      <c r="Y2115" s="79"/>
      <c r="Z2115" s="79"/>
      <c r="AA2115" s="79"/>
      <c r="AB2115" s="79"/>
      <c r="AC2115" s="79"/>
      <c r="AD2115" s="79"/>
      <c r="AE2115" s="79"/>
      <c r="AF2115" s="79"/>
      <c r="AG2115" s="79"/>
      <c r="AH2115" s="79"/>
      <c r="AI2115" s="79"/>
      <c r="AJ2115" s="79"/>
      <c r="AK2115" s="79"/>
      <c r="AL2115" s="79"/>
      <c r="AM2115" s="79"/>
      <c r="AN2115" s="79"/>
      <c r="AO2115" s="79"/>
      <c r="AP2115" s="79"/>
      <c r="AQ2115" s="79"/>
      <c r="AR2115" s="79"/>
      <c r="AS2115" s="79"/>
      <c r="AT2115" s="79"/>
    </row>
    <row r="2116" spans="1:46" x14ac:dyDescent="0.3">
      <c r="A2116" s="79"/>
      <c r="B2116" s="133"/>
      <c r="C2116" s="131" t="str">
        <f>IFERROR(IFERROR(IF(ISBLANK(B2116),"",VLOOKUP(B2116,Listat!$A$7:$B$73,2,FALSE)),VLOOKUP(LEFT(B2116,FIND(" (oma)",B2116)-1),Listat!$A$7:$B$73,2,FALSE)),"-")</f>
        <v/>
      </c>
      <c r="D2116" s="131" t="str">
        <f>IFERROR(IFERROR(IF(B2116="","",VLOOKUP(B2116,Listat!$A$7:$C$73,3,FALSE)),VLOOKUP(LEFT(B2116,FIND(" (oma)",B2116)-1),Listat!$A$7:$C$73,3,FALSE)),"-")</f>
        <v/>
      </c>
      <c r="E2116" s="134"/>
      <c r="F2116" s="177"/>
      <c r="G2116" s="224" t="str">
        <f>Listat!AW2116</f>
        <v/>
      </c>
      <c r="H2116" s="132"/>
      <c r="I2116" s="175"/>
      <c r="J2116" s="132"/>
      <c r="K2116" s="132"/>
      <c r="L2116" s="224" t="str">
        <f>Listat!BI2116</f>
        <v/>
      </c>
      <c r="M2116" s="175" t="str">
        <f t="shared" si="32"/>
        <v/>
      </c>
      <c r="N2116" s="153"/>
      <c r="O2116" s="79"/>
      <c r="P2116" s="79"/>
      <c r="Q2116" s="79"/>
      <c r="R2116" s="79"/>
      <c r="S2116" s="79"/>
      <c r="T2116" s="79"/>
      <c r="U2116" s="79"/>
      <c r="V2116" s="79"/>
      <c r="W2116" s="79"/>
      <c r="X2116" s="79"/>
      <c r="Y2116" s="79"/>
      <c r="Z2116" s="79"/>
      <c r="AA2116" s="79"/>
      <c r="AB2116" s="79"/>
      <c r="AC2116" s="79"/>
      <c r="AD2116" s="79"/>
      <c r="AE2116" s="79"/>
      <c r="AF2116" s="79"/>
      <c r="AG2116" s="79"/>
      <c r="AH2116" s="79"/>
      <c r="AI2116" s="79"/>
      <c r="AJ2116" s="79"/>
      <c r="AK2116" s="79"/>
      <c r="AL2116" s="79"/>
      <c r="AM2116" s="79"/>
      <c r="AN2116" s="79"/>
      <c r="AO2116" s="79"/>
      <c r="AP2116" s="79"/>
      <c r="AQ2116" s="79"/>
      <c r="AR2116" s="79"/>
      <c r="AS2116" s="79"/>
      <c r="AT2116" s="79"/>
    </row>
    <row r="2117" spans="1:46" x14ac:dyDescent="0.3">
      <c r="A2117" s="79"/>
      <c r="B2117" s="133"/>
      <c r="C2117" s="131" t="str">
        <f>IFERROR(IFERROR(IF(ISBLANK(B2117),"",VLOOKUP(B2117,Listat!$A$7:$B$73,2,FALSE)),VLOOKUP(LEFT(B2117,FIND(" (oma)",B2117)-1),Listat!$A$7:$B$73,2,FALSE)),"-")</f>
        <v/>
      </c>
      <c r="D2117" s="131" t="str">
        <f>IFERROR(IFERROR(IF(B2117="","",VLOOKUP(B2117,Listat!$A$7:$C$73,3,FALSE)),VLOOKUP(LEFT(B2117,FIND(" (oma)",B2117)-1),Listat!$A$7:$C$73,3,FALSE)),"-")</f>
        <v/>
      </c>
      <c r="E2117" s="134"/>
      <c r="F2117" s="177"/>
      <c r="G2117" s="224" t="str">
        <f>Listat!AW2117</f>
        <v/>
      </c>
      <c r="H2117" s="132"/>
      <c r="I2117" s="175"/>
      <c r="J2117" s="132"/>
      <c r="K2117" s="132"/>
      <c r="L2117" s="224" t="str">
        <f>Listat!BI2117</f>
        <v/>
      </c>
      <c r="M2117" s="175" t="str">
        <f t="shared" si="32"/>
        <v/>
      </c>
      <c r="N2117" s="153"/>
      <c r="O2117" s="79"/>
      <c r="P2117" s="79"/>
      <c r="Q2117" s="79"/>
      <c r="R2117" s="79"/>
      <c r="S2117" s="79"/>
      <c r="T2117" s="79"/>
      <c r="U2117" s="79"/>
      <c r="V2117" s="79"/>
      <c r="W2117" s="79"/>
      <c r="X2117" s="79"/>
      <c r="Y2117" s="79"/>
      <c r="Z2117" s="79"/>
      <c r="AA2117" s="79"/>
      <c r="AB2117" s="79"/>
      <c r="AC2117" s="79"/>
      <c r="AD2117" s="79"/>
      <c r="AE2117" s="79"/>
      <c r="AF2117" s="79"/>
      <c r="AG2117" s="79"/>
      <c r="AH2117" s="79"/>
      <c r="AI2117" s="79"/>
      <c r="AJ2117" s="79"/>
      <c r="AK2117" s="79"/>
      <c r="AL2117" s="79"/>
      <c r="AM2117" s="79"/>
      <c r="AN2117" s="79"/>
      <c r="AO2117" s="79"/>
      <c r="AP2117" s="79"/>
      <c r="AQ2117" s="79"/>
      <c r="AR2117" s="79"/>
      <c r="AS2117" s="79"/>
      <c r="AT2117" s="79"/>
    </row>
    <row r="2118" spans="1:46" x14ac:dyDescent="0.3">
      <c r="A2118" s="79"/>
      <c r="B2118" s="133"/>
      <c r="C2118" s="131" t="str">
        <f>IFERROR(IFERROR(IF(ISBLANK(B2118),"",VLOOKUP(B2118,Listat!$A$7:$B$73,2,FALSE)),VLOOKUP(LEFT(B2118,FIND(" (oma)",B2118)-1),Listat!$A$7:$B$73,2,FALSE)),"-")</f>
        <v/>
      </c>
      <c r="D2118" s="131" t="str">
        <f>IFERROR(IFERROR(IF(B2118="","",VLOOKUP(B2118,Listat!$A$7:$C$73,3,FALSE)),VLOOKUP(LEFT(B2118,FIND(" (oma)",B2118)-1),Listat!$A$7:$C$73,3,FALSE)),"-")</f>
        <v/>
      </c>
      <c r="E2118" s="134"/>
      <c r="F2118" s="177"/>
      <c r="G2118" s="224" t="str">
        <f>Listat!AW2118</f>
        <v/>
      </c>
      <c r="H2118" s="132"/>
      <c r="I2118" s="175"/>
      <c r="J2118" s="132"/>
      <c r="K2118" s="132"/>
      <c r="L2118" s="224" t="str">
        <f>Listat!BI2118</f>
        <v/>
      </c>
      <c r="M2118" s="175" t="str">
        <f t="shared" ref="M2118:M2181" si="33">IFERROR(IF(OR(ISBLANK(B2118),ISBLANK(F2118),IF(COUNTIF(E2118,"&lt;&gt;*jakeluvelvoite*"),TRUE,FALSE)),"",L2118*F2118),"")</f>
        <v/>
      </c>
      <c r="N2118" s="153"/>
      <c r="O2118" s="79"/>
      <c r="P2118" s="79"/>
      <c r="Q2118" s="79"/>
      <c r="R2118" s="79"/>
      <c r="S2118" s="79"/>
      <c r="T2118" s="79"/>
      <c r="U2118" s="79"/>
      <c r="V2118" s="79"/>
      <c r="W2118" s="79"/>
      <c r="X2118" s="79"/>
      <c r="Y2118" s="79"/>
      <c r="Z2118" s="79"/>
      <c r="AA2118" s="79"/>
      <c r="AB2118" s="79"/>
      <c r="AC2118" s="79"/>
      <c r="AD2118" s="79"/>
      <c r="AE2118" s="79"/>
      <c r="AF2118" s="79"/>
      <c r="AG2118" s="79"/>
      <c r="AH2118" s="79"/>
      <c r="AI2118" s="79"/>
      <c r="AJ2118" s="79"/>
      <c r="AK2118" s="79"/>
      <c r="AL2118" s="79"/>
      <c r="AM2118" s="79"/>
      <c r="AN2118" s="79"/>
      <c r="AO2118" s="79"/>
      <c r="AP2118" s="79"/>
      <c r="AQ2118" s="79"/>
      <c r="AR2118" s="79"/>
      <c r="AS2118" s="79"/>
      <c r="AT2118" s="79"/>
    </row>
    <row r="2119" spans="1:46" x14ac:dyDescent="0.3">
      <c r="A2119" s="79"/>
      <c r="B2119" s="133"/>
      <c r="C2119" s="131" t="str">
        <f>IFERROR(IFERROR(IF(ISBLANK(B2119),"",VLOOKUP(B2119,Listat!$A$7:$B$73,2,FALSE)),VLOOKUP(LEFT(B2119,FIND(" (oma)",B2119)-1),Listat!$A$7:$B$73,2,FALSE)),"-")</f>
        <v/>
      </c>
      <c r="D2119" s="131" t="str">
        <f>IFERROR(IFERROR(IF(B2119="","",VLOOKUP(B2119,Listat!$A$7:$C$73,3,FALSE)),VLOOKUP(LEFT(B2119,FIND(" (oma)",B2119)-1),Listat!$A$7:$C$73,3,FALSE)),"-")</f>
        <v/>
      </c>
      <c r="E2119" s="134"/>
      <c r="F2119" s="177"/>
      <c r="G2119" s="224" t="str">
        <f>Listat!AW2119</f>
        <v/>
      </c>
      <c r="H2119" s="132"/>
      <c r="I2119" s="175"/>
      <c r="J2119" s="132"/>
      <c r="K2119" s="132"/>
      <c r="L2119" s="224" t="str">
        <f>Listat!BI2119</f>
        <v/>
      </c>
      <c r="M2119" s="175" t="str">
        <f t="shared" si="33"/>
        <v/>
      </c>
      <c r="N2119" s="153"/>
      <c r="O2119" s="79"/>
      <c r="P2119" s="79"/>
      <c r="Q2119" s="79"/>
      <c r="R2119" s="79"/>
      <c r="S2119" s="79"/>
      <c r="T2119" s="79"/>
      <c r="U2119" s="79"/>
      <c r="V2119" s="79"/>
      <c r="W2119" s="79"/>
      <c r="X2119" s="79"/>
      <c r="Y2119" s="79"/>
      <c r="Z2119" s="79"/>
      <c r="AA2119" s="79"/>
      <c r="AB2119" s="79"/>
      <c r="AC2119" s="79"/>
      <c r="AD2119" s="79"/>
      <c r="AE2119" s="79"/>
      <c r="AF2119" s="79"/>
      <c r="AG2119" s="79"/>
      <c r="AH2119" s="79"/>
      <c r="AI2119" s="79"/>
      <c r="AJ2119" s="79"/>
      <c r="AK2119" s="79"/>
      <c r="AL2119" s="79"/>
      <c r="AM2119" s="79"/>
      <c r="AN2119" s="79"/>
      <c r="AO2119" s="79"/>
      <c r="AP2119" s="79"/>
      <c r="AQ2119" s="79"/>
      <c r="AR2119" s="79"/>
      <c r="AS2119" s="79"/>
      <c r="AT2119" s="79"/>
    </row>
    <row r="2120" spans="1:46" x14ac:dyDescent="0.3">
      <c r="A2120" s="79"/>
      <c r="B2120" s="133"/>
      <c r="C2120" s="131" t="str">
        <f>IFERROR(IFERROR(IF(ISBLANK(B2120),"",VLOOKUP(B2120,Listat!$A$7:$B$73,2,FALSE)),VLOOKUP(LEFT(B2120,FIND(" (oma)",B2120)-1),Listat!$A$7:$B$73,2,FALSE)),"-")</f>
        <v/>
      </c>
      <c r="D2120" s="131" t="str">
        <f>IFERROR(IFERROR(IF(B2120="","",VLOOKUP(B2120,Listat!$A$7:$C$73,3,FALSE)),VLOOKUP(LEFT(B2120,FIND(" (oma)",B2120)-1),Listat!$A$7:$C$73,3,FALSE)),"-")</f>
        <v/>
      </c>
      <c r="E2120" s="134"/>
      <c r="F2120" s="177"/>
      <c r="G2120" s="224" t="str">
        <f>Listat!AW2120</f>
        <v/>
      </c>
      <c r="H2120" s="132"/>
      <c r="I2120" s="175"/>
      <c r="J2120" s="132"/>
      <c r="K2120" s="132"/>
      <c r="L2120" s="224" t="str">
        <f>Listat!BI2120</f>
        <v/>
      </c>
      <c r="M2120" s="175" t="str">
        <f t="shared" si="33"/>
        <v/>
      </c>
      <c r="N2120" s="153"/>
      <c r="O2120" s="79"/>
      <c r="P2120" s="79"/>
      <c r="Q2120" s="79"/>
      <c r="R2120" s="79"/>
      <c r="S2120" s="79"/>
      <c r="T2120" s="79"/>
      <c r="U2120" s="79"/>
      <c r="V2120" s="79"/>
      <c r="W2120" s="79"/>
      <c r="X2120" s="79"/>
      <c r="Y2120" s="79"/>
      <c r="Z2120" s="79"/>
      <c r="AA2120" s="79"/>
      <c r="AB2120" s="79"/>
      <c r="AC2120" s="79"/>
      <c r="AD2120" s="79"/>
      <c r="AE2120" s="79"/>
      <c r="AF2120" s="79"/>
      <c r="AG2120" s="79"/>
      <c r="AH2120" s="79"/>
      <c r="AI2120" s="79"/>
      <c r="AJ2120" s="79"/>
      <c r="AK2120" s="79"/>
      <c r="AL2120" s="79"/>
      <c r="AM2120" s="79"/>
      <c r="AN2120" s="79"/>
      <c r="AO2120" s="79"/>
      <c r="AP2120" s="79"/>
      <c r="AQ2120" s="79"/>
      <c r="AR2120" s="79"/>
      <c r="AS2120" s="79"/>
      <c r="AT2120" s="79"/>
    </row>
    <row r="2121" spans="1:46" x14ac:dyDescent="0.3">
      <c r="A2121" s="79"/>
      <c r="B2121" s="133"/>
      <c r="C2121" s="131" t="str">
        <f>IFERROR(IFERROR(IF(ISBLANK(B2121),"",VLOOKUP(B2121,Listat!$A$7:$B$73,2,FALSE)),VLOOKUP(LEFT(B2121,FIND(" (oma)",B2121)-1),Listat!$A$7:$B$73,2,FALSE)),"-")</f>
        <v/>
      </c>
      <c r="D2121" s="131" t="str">
        <f>IFERROR(IFERROR(IF(B2121="","",VLOOKUP(B2121,Listat!$A$7:$C$73,3,FALSE)),VLOOKUP(LEFT(B2121,FIND(" (oma)",B2121)-1),Listat!$A$7:$C$73,3,FALSE)),"-")</f>
        <v/>
      </c>
      <c r="E2121" s="134"/>
      <c r="F2121" s="177"/>
      <c r="G2121" s="224" t="str">
        <f>Listat!AW2121</f>
        <v/>
      </c>
      <c r="H2121" s="132"/>
      <c r="I2121" s="175"/>
      <c r="J2121" s="132"/>
      <c r="K2121" s="132"/>
      <c r="L2121" s="224" t="str">
        <f>Listat!BI2121</f>
        <v/>
      </c>
      <c r="M2121" s="175" t="str">
        <f t="shared" si="33"/>
        <v/>
      </c>
      <c r="N2121" s="153"/>
      <c r="O2121" s="79"/>
      <c r="P2121" s="79"/>
      <c r="Q2121" s="79"/>
      <c r="R2121" s="79"/>
      <c r="S2121" s="79"/>
      <c r="T2121" s="79"/>
      <c r="U2121" s="79"/>
      <c r="V2121" s="79"/>
      <c r="W2121" s="79"/>
      <c r="X2121" s="79"/>
      <c r="Y2121" s="79"/>
      <c r="Z2121" s="79"/>
      <c r="AA2121" s="79"/>
      <c r="AB2121" s="79"/>
      <c r="AC2121" s="79"/>
      <c r="AD2121" s="79"/>
      <c r="AE2121" s="79"/>
      <c r="AF2121" s="79"/>
      <c r="AG2121" s="79"/>
      <c r="AH2121" s="79"/>
      <c r="AI2121" s="79"/>
      <c r="AJ2121" s="79"/>
      <c r="AK2121" s="79"/>
      <c r="AL2121" s="79"/>
      <c r="AM2121" s="79"/>
      <c r="AN2121" s="79"/>
      <c r="AO2121" s="79"/>
      <c r="AP2121" s="79"/>
      <c r="AQ2121" s="79"/>
      <c r="AR2121" s="79"/>
      <c r="AS2121" s="79"/>
      <c r="AT2121" s="79"/>
    </row>
    <row r="2122" spans="1:46" x14ac:dyDescent="0.3">
      <c r="A2122" s="79"/>
      <c r="B2122" s="133"/>
      <c r="C2122" s="131" t="str">
        <f>IFERROR(IFERROR(IF(ISBLANK(B2122),"",VLOOKUP(B2122,Listat!$A$7:$B$73,2,FALSE)),VLOOKUP(LEFT(B2122,FIND(" (oma)",B2122)-1),Listat!$A$7:$B$73,2,FALSE)),"-")</f>
        <v/>
      </c>
      <c r="D2122" s="131" t="str">
        <f>IFERROR(IFERROR(IF(B2122="","",VLOOKUP(B2122,Listat!$A$7:$C$73,3,FALSE)),VLOOKUP(LEFT(B2122,FIND(" (oma)",B2122)-1),Listat!$A$7:$C$73,3,FALSE)),"-")</f>
        <v/>
      </c>
      <c r="E2122" s="134"/>
      <c r="F2122" s="177"/>
      <c r="G2122" s="224" t="str">
        <f>Listat!AW2122</f>
        <v/>
      </c>
      <c r="H2122" s="132"/>
      <c r="I2122" s="175"/>
      <c r="J2122" s="132"/>
      <c r="K2122" s="132"/>
      <c r="L2122" s="224" t="str">
        <f>Listat!BI2122</f>
        <v/>
      </c>
      <c r="M2122" s="175" t="str">
        <f t="shared" si="33"/>
        <v/>
      </c>
      <c r="N2122" s="153"/>
      <c r="O2122" s="79"/>
      <c r="P2122" s="79"/>
      <c r="Q2122" s="79"/>
      <c r="R2122" s="79"/>
      <c r="S2122" s="79"/>
      <c r="T2122" s="79"/>
      <c r="U2122" s="79"/>
      <c r="V2122" s="79"/>
      <c r="W2122" s="79"/>
      <c r="X2122" s="79"/>
      <c r="Y2122" s="79"/>
      <c r="Z2122" s="79"/>
      <c r="AA2122" s="79"/>
      <c r="AB2122" s="79"/>
      <c r="AC2122" s="79"/>
      <c r="AD2122" s="79"/>
      <c r="AE2122" s="79"/>
      <c r="AF2122" s="79"/>
      <c r="AG2122" s="79"/>
      <c r="AH2122" s="79"/>
      <c r="AI2122" s="79"/>
      <c r="AJ2122" s="79"/>
      <c r="AK2122" s="79"/>
      <c r="AL2122" s="79"/>
      <c r="AM2122" s="79"/>
      <c r="AN2122" s="79"/>
      <c r="AO2122" s="79"/>
      <c r="AP2122" s="79"/>
      <c r="AQ2122" s="79"/>
      <c r="AR2122" s="79"/>
      <c r="AS2122" s="79"/>
      <c r="AT2122" s="79"/>
    </row>
    <row r="2123" spans="1:46" x14ac:dyDescent="0.3">
      <c r="A2123" s="79"/>
      <c r="B2123" s="133"/>
      <c r="C2123" s="131" t="str">
        <f>IFERROR(IFERROR(IF(ISBLANK(B2123),"",VLOOKUP(B2123,Listat!$A$7:$B$73,2,FALSE)),VLOOKUP(LEFT(B2123,FIND(" (oma)",B2123)-1),Listat!$A$7:$B$73,2,FALSE)),"-")</f>
        <v/>
      </c>
      <c r="D2123" s="131" t="str">
        <f>IFERROR(IFERROR(IF(B2123="","",VLOOKUP(B2123,Listat!$A$7:$C$73,3,FALSE)),VLOOKUP(LEFT(B2123,FIND(" (oma)",B2123)-1),Listat!$A$7:$C$73,3,FALSE)),"-")</f>
        <v/>
      </c>
      <c r="E2123" s="134"/>
      <c r="F2123" s="177"/>
      <c r="G2123" s="224" t="str">
        <f>Listat!AW2123</f>
        <v/>
      </c>
      <c r="H2123" s="132"/>
      <c r="I2123" s="175"/>
      <c r="J2123" s="132"/>
      <c r="K2123" s="132"/>
      <c r="L2123" s="224" t="str">
        <f>Listat!BI2123</f>
        <v/>
      </c>
      <c r="M2123" s="175" t="str">
        <f t="shared" si="33"/>
        <v/>
      </c>
      <c r="N2123" s="153"/>
      <c r="O2123" s="79"/>
      <c r="P2123" s="79"/>
      <c r="Q2123" s="79"/>
      <c r="R2123" s="79"/>
      <c r="S2123" s="79"/>
      <c r="T2123" s="79"/>
      <c r="U2123" s="79"/>
      <c r="V2123" s="79"/>
      <c r="W2123" s="79"/>
      <c r="X2123" s="79"/>
      <c r="Y2123" s="79"/>
      <c r="Z2123" s="79"/>
      <c r="AA2123" s="79"/>
      <c r="AB2123" s="79"/>
      <c r="AC2123" s="79"/>
      <c r="AD2123" s="79"/>
      <c r="AE2123" s="79"/>
      <c r="AF2123" s="79"/>
      <c r="AG2123" s="79"/>
      <c r="AH2123" s="79"/>
      <c r="AI2123" s="79"/>
      <c r="AJ2123" s="79"/>
      <c r="AK2123" s="79"/>
      <c r="AL2123" s="79"/>
      <c r="AM2123" s="79"/>
      <c r="AN2123" s="79"/>
      <c r="AO2123" s="79"/>
      <c r="AP2123" s="79"/>
      <c r="AQ2123" s="79"/>
      <c r="AR2123" s="79"/>
      <c r="AS2123" s="79"/>
      <c r="AT2123" s="79"/>
    </row>
    <row r="2124" spans="1:46" x14ac:dyDescent="0.3">
      <c r="A2124" s="79"/>
      <c r="B2124" s="133"/>
      <c r="C2124" s="131" t="str">
        <f>IFERROR(IFERROR(IF(ISBLANK(B2124),"",VLOOKUP(B2124,Listat!$A$7:$B$73,2,FALSE)),VLOOKUP(LEFT(B2124,FIND(" (oma)",B2124)-1),Listat!$A$7:$B$73,2,FALSE)),"-")</f>
        <v/>
      </c>
      <c r="D2124" s="131" t="str">
        <f>IFERROR(IFERROR(IF(B2124="","",VLOOKUP(B2124,Listat!$A$7:$C$73,3,FALSE)),VLOOKUP(LEFT(B2124,FIND(" (oma)",B2124)-1),Listat!$A$7:$C$73,3,FALSE)),"-")</f>
        <v/>
      </c>
      <c r="E2124" s="134"/>
      <c r="F2124" s="177"/>
      <c r="G2124" s="224" t="str">
        <f>Listat!AW2124</f>
        <v/>
      </c>
      <c r="H2124" s="132"/>
      <c r="I2124" s="175"/>
      <c r="J2124" s="132"/>
      <c r="K2124" s="132"/>
      <c r="L2124" s="224" t="str">
        <f>Listat!BI2124</f>
        <v/>
      </c>
      <c r="M2124" s="175" t="str">
        <f t="shared" si="33"/>
        <v/>
      </c>
      <c r="N2124" s="153"/>
      <c r="O2124" s="79"/>
      <c r="P2124" s="79"/>
      <c r="Q2124" s="79"/>
      <c r="R2124" s="79"/>
      <c r="S2124" s="79"/>
      <c r="T2124" s="79"/>
      <c r="U2124" s="79"/>
      <c r="V2124" s="79"/>
      <c r="W2124" s="79"/>
      <c r="X2124" s="79"/>
      <c r="Y2124" s="79"/>
      <c r="Z2124" s="79"/>
      <c r="AA2124" s="79"/>
      <c r="AB2124" s="79"/>
      <c r="AC2124" s="79"/>
      <c r="AD2124" s="79"/>
      <c r="AE2124" s="79"/>
      <c r="AF2124" s="79"/>
      <c r="AG2124" s="79"/>
      <c r="AH2124" s="79"/>
      <c r="AI2124" s="79"/>
      <c r="AJ2124" s="79"/>
      <c r="AK2124" s="79"/>
      <c r="AL2124" s="79"/>
      <c r="AM2124" s="79"/>
      <c r="AN2124" s="79"/>
      <c r="AO2124" s="79"/>
      <c r="AP2124" s="79"/>
      <c r="AQ2124" s="79"/>
      <c r="AR2124" s="79"/>
      <c r="AS2124" s="79"/>
      <c r="AT2124" s="79"/>
    </row>
    <row r="2125" spans="1:46" x14ac:dyDescent="0.3">
      <c r="A2125" s="79"/>
      <c r="B2125" s="133"/>
      <c r="C2125" s="131" t="str">
        <f>IFERROR(IFERROR(IF(ISBLANK(B2125),"",VLOOKUP(B2125,Listat!$A$7:$B$73,2,FALSE)),VLOOKUP(LEFT(B2125,FIND(" (oma)",B2125)-1),Listat!$A$7:$B$73,2,FALSE)),"-")</f>
        <v/>
      </c>
      <c r="D2125" s="131" t="str">
        <f>IFERROR(IFERROR(IF(B2125="","",VLOOKUP(B2125,Listat!$A$7:$C$73,3,FALSE)),VLOOKUP(LEFT(B2125,FIND(" (oma)",B2125)-1),Listat!$A$7:$C$73,3,FALSE)),"-")</f>
        <v/>
      </c>
      <c r="E2125" s="134"/>
      <c r="F2125" s="177"/>
      <c r="G2125" s="224" t="str">
        <f>Listat!AW2125</f>
        <v/>
      </c>
      <c r="H2125" s="132"/>
      <c r="I2125" s="175"/>
      <c r="J2125" s="132"/>
      <c r="K2125" s="132"/>
      <c r="L2125" s="224" t="str">
        <f>Listat!BI2125</f>
        <v/>
      </c>
      <c r="M2125" s="175" t="str">
        <f t="shared" si="33"/>
        <v/>
      </c>
      <c r="N2125" s="153"/>
      <c r="O2125" s="79"/>
      <c r="P2125" s="79"/>
      <c r="Q2125" s="79"/>
      <c r="R2125" s="79"/>
      <c r="S2125" s="79"/>
      <c r="T2125" s="79"/>
      <c r="U2125" s="79"/>
      <c r="V2125" s="79"/>
      <c r="W2125" s="79"/>
      <c r="X2125" s="79"/>
      <c r="Y2125" s="79"/>
      <c r="Z2125" s="79"/>
      <c r="AA2125" s="79"/>
      <c r="AB2125" s="79"/>
      <c r="AC2125" s="79"/>
      <c r="AD2125" s="79"/>
      <c r="AE2125" s="79"/>
      <c r="AF2125" s="79"/>
      <c r="AG2125" s="79"/>
      <c r="AH2125" s="79"/>
      <c r="AI2125" s="79"/>
      <c r="AJ2125" s="79"/>
      <c r="AK2125" s="79"/>
      <c r="AL2125" s="79"/>
      <c r="AM2125" s="79"/>
      <c r="AN2125" s="79"/>
      <c r="AO2125" s="79"/>
      <c r="AP2125" s="79"/>
      <c r="AQ2125" s="79"/>
      <c r="AR2125" s="79"/>
      <c r="AS2125" s="79"/>
      <c r="AT2125" s="79"/>
    </row>
    <row r="2126" spans="1:46" x14ac:dyDescent="0.3">
      <c r="A2126" s="79"/>
      <c r="B2126" s="133"/>
      <c r="C2126" s="131" t="str">
        <f>IFERROR(IFERROR(IF(ISBLANK(B2126),"",VLOOKUP(B2126,Listat!$A$7:$B$73,2,FALSE)),VLOOKUP(LEFT(B2126,FIND(" (oma)",B2126)-1),Listat!$A$7:$B$73,2,FALSE)),"-")</f>
        <v/>
      </c>
      <c r="D2126" s="131" t="str">
        <f>IFERROR(IFERROR(IF(B2126="","",VLOOKUP(B2126,Listat!$A$7:$C$73,3,FALSE)),VLOOKUP(LEFT(B2126,FIND(" (oma)",B2126)-1),Listat!$A$7:$C$73,3,FALSE)),"-")</f>
        <v/>
      </c>
      <c r="E2126" s="134"/>
      <c r="F2126" s="177"/>
      <c r="G2126" s="224" t="str">
        <f>Listat!AW2126</f>
        <v/>
      </c>
      <c r="H2126" s="132"/>
      <c r="I2126" s="175"/>
      <c r="J2126" s="132"/>
      <c r="K2126" s="132"/>
      <c r="L2126" s="224" t="str">
        <f>Listat!BI2126</f>
        <v/>
      </c>
      <c r="M2126" s="175" t="str">
        <f t="shared" si="33"/>
        <v/>
      </c>
      <c r="N2126" s="153"/>
      <c r="O2126" s="79"/>
      <c r="P2126" s="79"/>
      <c r="Q2126" s="79"/>
      <c r="R2126" s="79"/>
      <c r="S2126" s="79"/>
      <c r="T2126" s="79"/>
      <c r="U2126" s="79"/>
      <c r="V2126" s="79"/>
      <c r="W2126" s="79"/>
      <c r="X2126" s="79"/>
      <c r="Y2126" s="79"/>
      <c r="Z2126" s="79"/>
      <c r="AA2126" s="79"/>
      <c r="AB2126" s="79"/>
      <c r="AC2126" s="79"/>
      <c r="AD2126" s="79"/>
      <c r="AE2126" s="79"/>
      <c r="AF2126" s="79"/>
      <c r="AG2126" s="79"/>
      <c r="AH2126" s="79"/>
      <c r="AI2126" s="79"/>
      <c r="AJ2126" s="79"/>
      <c r="AK2126" s="79"/>
      <c r="AL2126" s="79"/>
      <c r="AM2126" s="79"/>
      <c r="AN2126" s="79"/>
      <c r="AO2126" s="79"/>
      <c r="AP2126" s="79"/>
      <c r="AQ2126" s="79"/>
      <c r="AR2126" s="79"/>
      <c r="AS2126" s="79"/>
      <c r="AT2126" s="79"/>
    </row>
    <row r="2127" spans="1:46" x14ac:dyDescent="0.3">
      <c r="A2127" s="79"/>
      <c r="B2127" s="133"/>
      <c r="C2127" s="131" t="str">
        <f>IFERROR(IFERROR(IF(ISBLANK(B2127),"",VLOOKUP(B2127,Listat!$A$7:$B$73,2,FALSE)),VLOOKUP(LEFT(B2127,FIND(" (oma)",B2127)-1),Listat!$A$7:$B$73,2,FALSE)),"-")</f>
        <v/>
      </c>
      <c r="D2127" s="131" t="str">
        <f>IFERROR(IFERROR(IF(B2127="","",VLOOKUP(B2127,Listat!$A$7:$C$73,3,FALSE)),VLOOKUP(LEFT(B2127,FIND(" (oma)",B2127)-1),Listat!$A$7:$C$73,3,FALSE)),"-")</f>
        <v/>
      </c>
      <c r="E2127" s="134"/>
      <c r="F2127" s="177"/>
      <c r="G2127" s="224" t="str">
        <f>Listat!AW2127</f>
        <v/>
      </c>
      <c r="H2127" s="132"/>
      <c r="I2127" s="175"/>
      <c r="J2127" s="132"/>
      <c r="K2127" s="132"/>
      <c r="L2127" s="224" t="str">
        <f>Listat!BI2127</f>
        <v/>
      </c>
      <c r="M2127" s="175" t="str">
        <f t="shared" si="33"/>
        <v/>
      </c>
      <c r="N2127" s="153"/>
      <c r="O2127" s="79"/>
      <c r="P2127" s="79"/>
      <c r="Q2127" s="79"/>
      <c r="R2127" s="79"/>
      <c r="S2127" s="79"/>
      <c r="T2127" s="79"/>
      <c r="U2127" s="79"/>
      <c r="V2127" s="79"/>
      <c r="W2127" s="79"/>
      <c r="X2127" s="79"/>
      <c r="Y2127" s="79"/>
      <c r="Z2127" s="79"/>
      <c r="AA2127" s="79"/>
      <c r="AB2127" s="79"/>
      <c r="AC2127" s="79"/>
      <c r="AD2127" s="79"/>
      <c r="AE2127" s="79"/>
      <c r="AF2127" s="79"/>
      <c r="AG2127" s="79"/>
      <c r="AH2127" s="79"/>
      <c r="AI2127" s="79"/>
      <c r="AJ2127" s="79"/>
      <c r="AK2127" s="79"/>
      <c r="AL2127" s="79"/>
      <c r="AM2127" s="79"/>
      <c r="AN2127" s="79"/>
      <c r="AO2127" s="79"/>
      <c r="AP2127" s="79"/>
      <c r="AQ2127" s="79"/>
      <c r="AR2127" s="79"/>
      <c r="AS2127" s="79"/>
      <c r="AT2127" s="79"/>
    </row>
    <row r="2128" spans="1:46" x14ac:dyDescent="0.3">
      <c r="A2128" s="79"/>
      <c r="B2128" s="133"/>
      <c r="C2128" s="131" t="str">
        <f>IFERROR(IFERROR(IF(ISBLANK(B2128),"",VLOOKUP(B2128,Listat!$A$7:$B$73,2,FALSE)),VLOOKUP(LEFT(B2128,FIND(" (oma)",B2128)-1),Listat!$A$7:$B$73,2,FALSE)),"-")</f>
        <v/>
      </c>
      <c r="D2128" s="131" t="str">
        <f>IFERROR(IFERROR(IF(B2128="","",VLOOKUP(B2128,Listat!$A$7:$C$73,3,FALSE)),VLOOKUP(LEFT(B2128,FIND(" (oma)",B2128)-1),Listat!$A$7:$C$73,3,FALSE)),"-")</f>
        <v/>
      </c>
      <c r="E2128" s="134"/>
      <c r="F2128" s="177"/>
      <c r="G2128" s="224" t="str">
        <f>Listat!AW2128</f>
        <v/>
      </c>
      <c r="H2128" s="132"/>
      <c r="I2128" s="175"/>
      <c r="J2128" s="132"/>
      <c r="K2128" s="132"/>
      <c r="L2128" s="224" t="str">
        <f>Listat!BI2128</f>
        <v/>
      </c>
      <c r="M2128" s="175" t="str">
        <f t="shared" si="33"/>
        <v/>
      </c>
      <c r="N2128" s="153"/>
      <c r="O2128" s="79"/>
      <c r="P2128" s="79"/>
      <c r="Q2128" s="79"/>
      <c r="R2128" s="79"/>
      <c r="S2128" s="79"/>
      <c r="T2128" s="79"/>
      <c r="U2128" s="79"/>
      <c r="V2128" s="79"/>
      <c r="W2128" s="79"/>
      <c r="X2128" s="79"/>
      <c r="Y2128" s="79"/>
      <c r="Z2128" s="79"/>
      <c r="AA2128" s="79"/>
      <c r="AB2128" s="79"/>
      <c r="AC2128" s="79"/>
      <c r="AD2128" s="79"/>
      <c r="AE2128" s="79"/>
      <c r="AF2128" s="79"/>
      <c r="AG2128" s="79"/>
      <c r="AH2128" s="79"/>
      <c r="AI2128" s="79"/>
      <c r="AJ2128" s="79"/>
      <c r="AK2128" s="79"/>
      <c r="AL2128" s="79"/>
      <c r="AM2128" s="79"/>
      <c r="AN2128" s="79"/>
      <c r="AO2128" s="79"/>
      <c r="AP2128" s="79"/>
      <c r="AQ2128" s="79"/>
      <c r="AR2128" s="79"/>
      <c r="AS2128" s="79"/>
      <c r="AT2128" s="79"/>
    </row>
    <row r="2129" spans="1:46" x14ac:dyDescent="0.3">
      <c r="A2129" s="79"/>
      <c r="B2129" s="133"/>
      <c r="C2129" s="131" t="str">
        <f>IFERROR(IFERROR(IF(ISBLANK(B2129),"",VLOOKUP(B2129,Listat!$A$7:$B$73,2,FALSE)),VLOOKUP(LEFT(B2129,FIND(" (oma)",B2129)-1),Listat!$A$7:$B$73,2,FALSE)),"-")</f>
        <v/>
      </c>
      <c r="D2129" s="131" t="str">
        <f>IFERROR(IFERROR(IF(B2129="","",VLOOKUP(B2129,Listat!$A$7:$C$73,3,FALSE)),VLOOKUP(LEFT(B2129,FIND(" (oma)",B2129)-1),Listat!$A$7:$C$73,3,FALSE)),"-")</f>
        <v/>
      </c>
      <c r="E2129" s="134"/>
      <c r="F2129" s="177"/>
      <c r="G2129" s="224" t="str">
        <f>Listat!AW2129</f>
        <v/>
      </c>
      <c r="H2129" s="132"/>
      <c r="I2129" s="175"/>
      <c r="J2129" s="132"/>
      <c r="K2129" s="132"/>
      <c r="L2129" s="224" t="str">
        <f>Listat!BI2129</f>
        <v/>
      </c>
      <c r="M2129" s="175" t="str">
        <f t="shared" si="33"/>
        <v/>
      </c>
      <c r="N2129" s="153"/>
      <c r="O2129" s="79"/>
      <c r="P2129" s="79"/>
      <c r="Q2129" s="79"/>
      <c r="R2129" s="79"/>
      <c r="S2129" s="79"/>
      <c r="T2129" s="79"/>
      <c r="U2129" s="79"/>
      <c r="V2129" s="79"/>
      <c r="W2129" s="79"/>
      <c r="X2129" s="79"/>
      <c r="Y2129" s="79"/>
      <c r="Z2129" s="79"/>
      <c r="AA2129" s="79"/>
      <c r="AB2129" s="79"/>
      <c r="AC2129" s="79"/>
      <c r="AD2129" s="79"/>
      <c r="AE2129" s="79"/>
      <c r="AF2129" s="79"/>
      <c r="AG2129" s="79"/>
      <c r="AH2129" s="79"/>
      <c r="AI2129" s="79"/>
      <c r="AJ2129" s="79"/>
      <c r="AK2129" s="79"/>
      <c r="AL2129" s="79"/>
      <c r="AM2129" s="79"/>
      <c r="AN2129" s="79"/>
      <c r="AO2129" s="79"/>
      <c r="AP2129" s="79"/>
      <c r="AQ2129" s="79"/>
      <c r="AR2129" s="79"/>
      <c r="AS2129" s="79"/>
      <c r="AT2129" s="79"/>
    </row>
    <row r="2130" spans="1:46" x14ac:dyDescent="0.3">
      <c r="A2130" s="79"/>
      <c r="B2130" s="133"/>
      <c r="C2130" s="131" t="str">
        <f>IFERROR(IFERROR(IF(ISBLANK(B2130),"",VLOOKUP(B2130,Listat!$A$7:$B$73,2,FALSE)),VLOOKUP(LEFT(B2130,FIND(" (oma)",B2130)-1),Listat!$A$7:$B$73,2,FALSE)),"-")</f>
        <v/>
      </c>
      <c r="D2130" s="131" t="str">
        <f>IFERROR(IFERROR(IF(B2130="","",VLOOKUP(B2130,Listat!$A$7:$C$73,3,FALSE)),VLOOKUP(LEFT(B2130,FIND(" (oma)",B2130)-1),Listat!$A$7:$C$73,3,FALSE)),"-")</f>
        <v/>
      </c>
      <c r="E2130" s="134"/>
      <c r="F2130" s="177"/>
      <c r="G2130" s="224" t="str">
        <f>Listat!AW2130</f>
        <v/>
      </c>
      <c r="H2130" s="132"/>
      <c r="I2130" s="175"/>
      <c r="J2130" s="132"/>
      <c r="K2130" s="132"/>
      <c r="L2130" s="224" t="str">
        <f>Listat!BI2130</f>
        <v/>
      </c>
      <c r="M2130" s="175" t="str">
        <f t="shared" si="33"/>
        <v/>
      </c>
      <c r="N2130" s="153"/>
      <c r="O2130" s="79"/>
      <c r="P2130" s="79"/>
      <c r="Q2130" s="79"/>
      <c r="R2130" s="79"/>
      <c r="S2130" s="79"/>
      <c r="T2130" s="79"/>
      <c r="U2130" s="79"/>
      <c r="V2130" s="79"/>
      <c r="W2130" s="79"/>
      <c r="X2130" s="79"/>
      <c r="Y2130" s="79"/>
      <c r="Z2130" s="79"/>
      <c r="AA2130" s="79"/>
      <c r="AB2130" s="79"/>
      <c r="AC2130" s="79"/>
      <c r="AD2130" s="79"/>
      <c r="AE2130" s="79"/>
      <c r="AF2130" s="79"/>
      <c r="AG2130" s="79"/>
      <c r="AH2130" s="79"/>
      <c r="AI2130" s="79"/>
      <c r="AJ2130" s="79"/>
      <c r="AK2130" s="79"/>
      <c r="AL2130" s="79"/>
      <c r="AM2130" s="79"/>
      <c r="AN2130" s="79"/>
      <c r="AO2130" s="79"/>
      <c r="AP2130" s="79"/>
      <c r="AQ2130" s="79"/>
      <c r="AR2130" s="79"/>
      <c r="AS2130" s="79"/>
      <c r="AT2130" s="79"/>
    </row>
    <row r="2131" spans="1:46" x14ac:dyDescent="0.3">
      <c r="A2131" s="79"/>
      <c r="B2131" s="133"/>
      <c r="C2131" s="131" t="str">
        <f>IFERROR(IFERROR(IF(ISBLANK(B2131),"",VLOOKUP(B2131,Listat!$A$7:$B$73,2,FALSE)),VLOOKUP(LEFT(B2131,FIND(" (oma)",B2131)-1),Listat!$A$7:$B$73,2,FALSE)),"-")</f>
        <v/>
      </c>
      <c r="D2131" s="131" t="str">
        <f>IFERROR(IFERROR(IF(B2131="","",VLOOKUP(B2131,Listat!$A$7:$C$73,3,FALSE)),VLOOKUP(LEFT(B2131,FIND(" (oma)",B2131)-1),Listat!$A$7:$C$73,3,FALSE)),"-")</f>
        <v/>
      </c>
      <c r="E2131" s="134"/>
      <c r="F2131" s="177"/>
      <c r="G2131" s="224" t="str">
        <f>Listat!AW2131</f>
        <v/>
      </c>
      <c r="H2131" s="132"/>
      <c r="I2131" s="175"/>
      <c r="J2131" s="132"/>
      <c r="K2131" s="132"/>
      <c r="L2131" s="224" t="str">
        <f>Listat!BI2131</f>
        <v/>
      </c>
      <c r="M2131" s="175" t="str">
        <f t="shared" si="33"/>
        <v/>
      </c>
      <c r="N2131" s="153"/>
      <c r="O2131" s="79"/>
      <c r="P2131" s="79"/>
      <c r="Q2131" s="79"/>
      <c r="R2131" s="79"/>
      <c r="S2131" s="79"/>
      <c r="T2131" s="79"/>
      <c r="U2131" s="79"/>
      <c r="V2131" s="79"/>
      <c r="W2131" s="79"/>
      <c r="X2131" s="79"/>
      <c r="Y2131" s="79"/>
      <c r="Z2131" s="79"/>
      <c r="AA2131" s="79"/>
      <c r="AB2131" s="79"/>
      <c r="AC2131" s="79"/>
      <c r="AD2131" s="79"/>
      <c r="AE2131" s="79"/>
      <c r="AF2131" s="79"/>
      <c r="AG2131" s="79"/>
      <c r="AH2131" s="79"/>
      <c r="AI2131" s="79"/>
      <c r="AJ2131" s="79"/>
      <c r="AK2131" s="79"/>
      <c r="AL2131" s="79"/>
      <c r="AM2131" s="79"/>
      <c r="AN2131" s="79"/>
      <c r="AO2131" s="79"/>
      <c r="AP2131" s="79"/>
      <c r="AQ2131" s="79"/>
      <c r="AR2131" s="79"/>
      <c r="AS2131" s="79"/>
      <c r="AT2131" s="79"/>
    </row>
    <row r="2132" spans="1:46" x14ac:dyDescent="0.3">
      <c r="A2132" s="79"/>
      <c r="B2132" s="133"/>
      <c r="C2132" s="131" t="str">
        <f>IFERROR(IFERROR(IF(ISBLANK(B2132),"",VLOOKUP(B2132,Listat!$A$7:$B$73,2,FALSE)),VLOOKUP(LEFT(B2132,FIND(" (oma)",B2132)-1),Listat!$A$7:$B$73,2,FALSE)),"-")</f>
        <v/>
      </c>
      <c r="D2132" s="131" t="str">
        <f>IFERROR(IFERROR(IF(B2132="","",VLOOKUP(B2132,Listat!$A$7:$C$73,3,FALSE)),VLOOKUP(LEFT(B2132,FIND(" (oma)",B2132)-1),Listat!$A$7:$C$73,3,FALSE)),"-")</f>
        <v/>
      </c>
      <c r="E2132" s="134"/>
      <c r="F2132" s="177"/>
      <c r="G2132" s="224" t="str">
        <f>Listat!AW2132</f>
        <v/>
      </c>
      <c r="H2132" s="132"/>
      <c r="I2132" s="175"/>
      <c r="J2132" s="132"/>
      <c r="K2132" s="132"/>
      <c r="L2132" s="224" t="str">
        <f>Listat!BI2132</f>
        <v/>
      </c>
      <c r="M2132" s="175" t="str">
        <f t="shared" si="33"/>
        <v/>
      </c>
      <c r="N2132" s="153"/>
      <c r="O2132" s="79"/>
      <c r="P2132" s="79"/>
      <c r="Q2132" s="79"/>
      <c r="R2132" s="79"/>
      <c r="S2132" s="79"/>
      <c r="T2132" s="79"/>
      <c r="U2132" s="79"/>
      <c r="V2132" s="79"/>
      <c r="W2132" s="79"/>
      <c r="X2132" s="79"/>
      <c r="Y2132" s="79"/>
      <c r="Z2132" s="79"/>
      <c r="AA2132" s="79"/>
      <c r="AB2132" s="79"/>
      <c r="AC2132" s="79"/>
      <c r="AD2132" s="79"/>
      <c r="AE2132" s="79"/>
      <c r="AF2132" s="79"/>
      <c r="AG2132" s="79"/>
      <c r="AH2132" s="79"/>
      <c r="AI2132" s="79"/>
      <c r="AJ2132" s="79"/>
      <c r="AK2132" s="79"/>
      <c r="AL2132" s="79"/>
      <c r="AM2132" s="79"/>
      <c r="AN2132" s="79"/>
      <c r="AO2132" s="79"/>
      <c r="AP2132" s="79"/>
      <c r="AQ2132" s="79"/>
      <c r="AR2132" s="79"/>
      <c r="AS2132" s="79"/>
      <c r="AT2132" s="79"/>
    </row>
    <row r="2133" spans="1:46" x14ac:dyDescent="0.3">
      <c r="A2133" s="79"/>
      <c r="B2133" s="133"/>
      <c r="C2133" s="131" t="str">
        <f>IFERROR(IFERROR(IF(ISBLANK(B2133),"",VLOOKUP(B2133,Listat!$A$7:$B$73,2,FALSE)),VLOOKUP(LEFT(B2133,FIND(" (oma)",B2133)-1),Listat!$A$7:$B$73,2,FALSE)),"-")</f>
        <v/>
      </c>
      <c r="D2133" s="131" t="str">
        <f>IFERROR(IFERROR(IF(B2133="","",VLOOKUP(B2133,Listat!$A$7:$C$73,3,FALSE)),VLOOKUP(LEFT(B2133,FIND(" (oma)",B2133)-1),Listat!$A$7:$C$73,3,FALSE)),"-")</f>
        <v/>
      </c>
      <c r="E2133" s="134"/>
      <c r="F2133" s="177"/>
      <c r="G2133" s="224" t="str">
        <f>Listat!AW2133</f>
        <v/>
      </c>
      <c r="H2133" s="132"/>
      <c r="I2133" s="175"/>
      <c r="J2133" s="132"/>
      <c r="K2133" s="132"/>
      <c r="L2133" s="224" t="str">
        <f>Listat!BI2133</f>
        <v/>
      </c>
      <c r="M2133" s="175" t="str">
        <f t="shared" si="33"/>
        <v/>
      </c>
      <c r="N2133" s="153"/>
      <c r="O2133" s="79"/>
      <c r="P2133" s="79"/>
      <c r="Q2133" s="79"/>
      <c r="R2133" s="79"/>
      <c r="S2133" s="79"/>
      <c r="T2133" s="79"/>
      <c r="U2133" s="79"/>
      <c r="V2133" s="79"/>
      <c r="W2133" s="79"/>
      <c r="X2133" s="79"/>
      <c r="Y2133" s="79"/>
      <c r="Z2133" s="79"/>
      <c r="AA2133" s="79"/>
      <c r="AB2133" s="79"/>
      <c r="AC2133" s="79"/>
      <c r="AD2133" s="79"/>
      <c r="AE2133" s="79"/>
      <c r="AF2133" s="79"/>
      <c r="AG2133" s="79"/>
      <c r="AH2133" s="79"/>
      <c r="AI2133" s="79"/>
      <c r="AJ2133" s="79"/>
      <c r="AK2133" s="79"/>
      <c r="AL2133" s="79"/>
      <c r="AM2133" s="79"/>
      <c r="AN2133" s="79"/>
      <c r="AO2133" s="79"/>
      <c r="AP2133" s="79"/>
      <c r="AQ2133" s="79"/>
      <c r="AR2133" s="79"/>
      <c r="AS2133" s="79"/>
      <c r="AT2133" s="79"/>
    </row>
    <row r="2134" spans="1:46" x14ac:dyDescent="0.3">
      <c r="A2134" s="79"/>
      <c r="B2134" s="133"/>
      <c r="C2134" s="131" t="str">
        <f>IFERROR(IFERROR(IF(ISBLANK(B2134),"",VLOOKUP(B2134,Listat!$A$7:$B$73,2,FALSE)),VLOOKUP(LEFT(B2134,FIND(" (oma)",B2134)-1),Listat!$A$7:$B$73,2,FALSE)),"-")</f>
        <v/>
      </c>
      <c r="D2134" s="131" t="str">
        <f>IFERROR(IFERROR(IF(B2134="","",VLOOKUP(B2134,Listat!$A$7:$C$73,3,FALSE)),VLOOKUP(LEFT(B2134,FIND(" (oma)",B2134)-1),Listat!$A$7:$C$73,3,FALSE)),"-")</f>
        <v/>
      </c>
      <c r="E2134" s="134"/>
      <c r="F2134" s="177"/>
      <c r="G2134" s="224" t="str">
        <f>Listat!AW2134</f>
        <v/>
      </c>
      <c r="H2134" s="132"/>
      <c r="I2134" s="175"/>
      <c r="J2134" s="132"/>
      <c r="K2134" s="132"/>
      <c r="L2134" s="224" t="str">
        <f>Listat!BI2134</f>
        <v/>
      </c>
      <c r="M2134" s="175" t="str">
        <f t="shared" si="33"/>
        <v/>
      </c>
      <c r="N2134" s="153"/>
      <c r="O2134" s="79"/>
      <c r="P2134" s="79"/>
      <c r="Q2134" s="79"/>
      <c r="R2134" s="79"/>
      <c r="S2134" s="79"/>
      <c r="T2134" s="79"/>
      <c r="U2134" s="79"/>
      <c r="V2134" s="79"/>
      <c r="W2134" s="79"/>
      <c r="X2134" s="79"/>
      <c r="Y2134" s="79"/>
      <c r="Z2134" s="79"/>
      <c r="AA2134" s="79"/>
      <c r="AB2134" s="79"/>
      <c r="AC2134" s="79"/>
      <c r="AD2134" s="79"/>
      <c r="AE2134" s="79"/>
      <c r="AF2134" s="79"/>
      <c r="AG2134" s="79"/>
      <c r="AH2134" s="79"/>
      <c r="AI2134" s="79"/>
      <c r="AJ2134" s="79"/>
      <c r="AK2134" s="79"/>
      <c r="AL2134" s="79"/>
      <c r="AM2134" s="79"/>
      <c r="AN2134" s="79"/>
      <c r="AO2134" s="79"/>
      <c r="AP2134" s="79"/>
      <c r="AQ2134" s="79"/>
      <c r="AR2134" s="79"/>
      <c r="AS2134" s="79"/>
      <c r="AT2134" s="79"/>
    </row>
    <row r="2135" spans="1:46" x14ac:dyDescent="0.3">
      <c r="A2135" s="79"/>
      <c r="B2135" s="133"/>
      <c r="C2135" s="131" t="str">
        <f>IFERROR(IFERROR(IF(ISBLANK(B2135),"",VLOOKUP(B2135,Listat!$A$7:$B$73,2,FALSE)),VLOOKUP(LEFT(B2135,FIND(" (oma)",B2135)-1),Listat!$A$7:$B$73,2,FALSE)),"-")</f>
        <v/>
      </c>
      <c r="D2135" s="131" t="str">
        <f>IFERROR(IFERROR(IF(B2135="","",VLOOKUP(B2135,Listat!$A$7:$C$73,3,FALSE)),VLOOKUP(LEFT(B2135,FIND(" (oma)",B2135)-1),Listat!$A$7:$C$73,3,FALSE)),"-")</f>
        <v/>
      </c>
      <c r="E2135" s="134"/>
      <c r="F2135" s="177"/>
      <c r="G2135" s="224" t="str">
        <f>Listat!AW2135</f>
        <v/>
      </c>
      <c r="H2135" s="132"/>
      <c r="I2135" s="175"/>
      <c r="J2135" s="132"/>
      <c r="K2135" s="132"/>
      <c r="L2135" s="224" t="str">
        <f>Listat!BI2135</f>
        <v/>
      </c>
      <c r="M2135" s="175" t="str">
        <f t="shared" si="33"/>
        <v/>
      </c>
      <c r="N2135" s="153"/>
      <c r="O2135" s="79"/>
      <c r="P2135" s="79"/>
      <c r="Q2135" s="79"/>
      <c r="R2135" s="79"/>
      <c r="S2135" s="79"/>
      <c r="T2135" s="79"/>
      <c r="U2135" s="79"/>
      <c r="V2135" s="79"/>
      <c r="W2135" s="79"/>
      <c r="X2135" s="79"/>
      <c r="Y2135" s="79"/>
      <c r="Z2135" s="79"/>
      <c r="AA2135" s="79"/>
      <c r="AB2135" s="79"/>
      <c r="AC2135" s="79"/>
      <c r="AD2135" s="79"/>
      <c r="AE2135" s="79"/>
      <c r="AF2135" s="79"/>
      <c r="AG2135" s="79"/>
      <c r="AH2135" s="79"/>
      <c r="AI2135" s="79"/>
      <c r="AJ2135" s="79"/>
      <c r="AK2135" s="79"/>
      <c r="AL2135" s="79"/>
      <c r="AM2135" s="79"/>
      <c r="AN2135" s="79"/>
      <c r="AO2135" s="79"/>
      <c r="AP2135" s="79"/>
      <c r="AQ2135" s="79"/>
      <c r="AR2135" s="79"/>
      <c r="AS2135" s="79"/>
      <c r="AT2135" s="79"/>
    </row>
    <row r="2136" spans="1:46" x14ac:dyDescent="0.3">
      <c r="A2136" s="79"/>
      <c r="B2136" s="133"/>
      <c r="C2136" s="131" t="str">
        <f>IFERROR(IFERROR(IF(ISBLANK(B2136),"",VLOOKUP(B2136,Listat!$A$7:$B$73,2,FALSE)),VLOOKUP(LEFT(B2136,FIND(" (oma)",B2136)-1),Listat!$A$7:$B$73,2,FALSE)),"-")</f>
        <v/>
      </c>
      <c r="D2136" s="131" t="str">
        <f>IFERROR(IFERROR(IF(B2136="","",VLOOKUP(B2136,Listat!$A$7:$C$73,3,FALSE)),VLOOKUP(LEFT(B2136,FIND(" (oma)",B2136)-1),Listat!$A$7:$C$73,3,FALSE)),"-")</f>
        <v/>
      </c>
      <c r="E2136" s="134"/>
      <c r="F2136" s="177"/>
      <c r="G2136" s="224" t="str">
        <f>Listat!AW2136</f>
        <v/>
      </c>
      <c r="H2136" s="132"/>
      <c r="I2136" s="175"/>
      <c r="J2136" s="132"/>
      <c r="K2136" s="132"/>
      <c r="L2136" s="224" t="str">
        <f>Listat!BI2136</f>
        <v/>
      </c>
      <c r="M2136" s="175" t="str">
        <f t="shared" si="33"/>
        <v/>
      </c>
      <c r="N2136" s="153"/>
      <c r="O2136" s="79"/>
      <c r="P2136" s="79"/>
      <c r="Q2136" s="79"/>
      <c r="R2136" s="79"/>
      <c r="S2136" s="79"/>
      <c r="T2136" s="79"/>
      <c r="U2136" s="79"/>
      <c r="V2136" s="79"/>
      <c r="W2136" s="79"/>
      <c r="X2136" s="79"/>
      <c r="Y2136" s="79"/>
      <c r="Z2136" s="79"/>
      <c r="AA2136" s="79"/>
      <c r="AB2136" s="79"/>
      <c r="AC2136" s="79"/>
      <c r="AD2136" s="79"/>
      <c r="AE2136" s="79"/>
      <c r="AF2136" s="79"/>
      <c r="AG2136" s="79"/>
      <c r="AH2136" s="79"/>
      <c r="AI2136" s="79"/>
      <c r="AJ2136" s="79"/>
      <c r="AK2136" s="79"/>
      <c r="AL2136" s="79"/>
      <c r="AM2136" s="79"/>
      <c r="AN2136" s="79"/>
      <c r="AO2136" s="79"/>
      <c r="AP2136" s="79"/>
      <c r="AQ2136" s="79"/>
      <c r="AR2136" s="79"/>
      <c r="AS2136" s="79"/>
      <c r="AT2136" s="79"/>
    </row>
    <row r="2137" spans="1:46" x14ac:dyDescent="0.3">
      <c r="A2137" s="79"/>
      <c r="B2137" s="133"/>
      <c r="C2137" s="131" t="str">
        <f>IFERROR(IFERROR(IF(ISBLANK(B2137),"",VLOOKUP(B2137,Listat!$A$7:$B$73,2,FALSE)),VLOOKUP(LEFT(B2137,FIND(" (oma)",B2137)-1),Listat!$A$7:$B$73,2,FALSE)),"-")</f>
        <v/>
      </c>
      <c r="D2137" s="131" t="str">
        <f>IFERROR(IFERROR(IF(B2137="","",VLOOKUP(B2137,Listat!$A$7:$C$73,3,FALSE)),VLOOKUP(LEFT(B2137,FIND(" (oma)",B2137)-1),Listat!$A$7:$C$73,3,FALSE)),"-")</f>
        <v/>
      </c>
      <c r="E2137" s="134"/>
      <c r="F2137" s="177"/>
      <c r="G2137" s="224" t="str">
        <f>Listat!AW2137</f>
        <v/>
      </c>
      <c r="H2137" s="132"/>
      <c r="I2137" s="175"/>
      <c r="J2137" s="132"/>
      <c r="K2137" s="132"/>
      <c r="L2137" s="224" t="str">
        <f>Listat!BI2137</f>
        <v/>
      </c>
      <c r="M2137" s="175" t="str">
        <f t="shared" si="33"/>
        <v/>
      </c>
      <c r="N2137" s="153"/>
      <c r="O2137" s="79"/>
      <c r="P2137" s="79"/>
      <c r="Q2137" s="79"/>
      <c r="R2137" s="79"/>
      <c r="S2137" s="79"/>
      <c r="T2137" s="79"/>
      <c r="U2137" s="79"/>
      <c r="V2137" s="79"/>
      <c r="W2137" s="79"/>
      <c r="X2137" s="79"/>
      <c r="Y2137" s="79"/>
      <c r="Z2137" s="79"/>
      <c r="AA2137" s="79"/>
      <c r="AB2137" s="79"/>
      <c r="AC2137" s="79"/>
      <c r="AD2137" s="79"/>
      <c r="AE2137" s="79"/>
      <c r="AF2137" s="79"/>
      <c r="AG2137" s="79"/>
      <c r="AH2137" s="79"/>
      <c r="AI2137" s="79"/>
      <c r="AJ2137" s="79"/>
      <c r="AK2137" s="79"/>
      <c r="AL2137" s="79"/>
      <c r="AM2137" s="79"/>
      <c r="AN2137" s="79"/>
      <c r="AO2137" s="79"/>
      <c r="AP2137" s="79"/>
      <c r="AQ2137" s="79"/>
      <c r="AR2137" s="79"/>
      <c r="AS2137" s="79"/>
      <c r="AT2137" s="79"/>
    </row>
    <row r="2138" spans="1:46" x14ac:dyDescent="0.3">
      <c r="A2138" s="79"/>
      <c r="B2138" s="133"/>
      <c r="C2138" s="131" t="str">
        <f>IFERROR(IFERROR(IF(ISBLANK(B2138),"",VLOOKUP(B2138,Listat!$A$7:$B$73,2,FALSE)),VLOOKUP(LEFT(B2138,FIND(" (oma)",B2138)-1),Listat!$A$7:$B$73,2,FALSE)),"-")</f>
        <v/>
      </c>
      <c r="D2138" s="131" t="str">
        <f>IFERROR(IFERROR(IF(B2138="","",VLOOKUP(B2138,Listat!$A$7:$C$73,3,FALSE)),VLOOKUP(LEFT(B2138,FIND(" (oma)",B2138)-1),Listat!$A$7:$C$73,3,FALSE)),"-")</f>
        <v/>
      </c>
      <c r="E2138" s="134"/>
      <c r="F2138" s="177"/>
      <c r="G2138" s="224" t="str">
        <f>Listat!AW2138</f>
        <v/>
      </c>
      <c r="H2138" s="132"/>
      <c r="I2138" s="175"/>
      <c r="J2138" s="132"/>
      <c r="K2138" s="132"/>
      <c r="L2138" s="224" t="str">
        <f>Listat!BI2138</f>
        <v/>
      </c>
      <c r="M2138" s="175" t="str">
        <f t="shared" si="33"/>
        <v/>
      </c>
      <c r="N2138" s="153"/>
      <c r="O2138" s="79"/>
      <c r="P2138" s="79"/>
      <c r="Q2138" s="79"/>
      <c r="R2138" s="79"/>
      <c r="S2138" s="79"/>
      <c r="T2138" s="79"/>
      <c r="U2138" s="79"/>
      <c r="V2138" s="79"/>
      <c r="W2138" s="79"/>
      <c r="X2138" s="79"/>
      <c r="Y2138" s="79"/>
      <c r="Z2138" s="79"/>
      <c r="AA2138" s="79"/>
      <c r="AB2138" s="79"/>
      <c r="AC2138" s="79"/>
      <c r="AD2138" s="79"/>
      <c r="AE2138" s="79"/>
      <c r="AF2138" s="79"/>
      <c r="AG2138" s="79"/>
      <c r="AH2138" s="79"/>
      <c r="AI2138" s="79"/>
      <c r="AJ2138" s="79"/>
      <c r="AK2138" s="79"/>
      <c r="AL2138" s="79"/>
      <c r="AM2138" s="79"/>
      <c r="AN2138" s="79"/>
      <c r="AO2138" s="79"/>
      <c r="AP2138" s="79"/>
      <c r="AQ2138" s="79"/>
      <c r="AR2138" s="79"/>
      <c r="AS2138" s="79"/>
      <c r="AT2138" s="79"/>
    </row>
    <row r="2139" spans="1:46" x14ac:dyDescent="0.3">
      <c r="A2139" s="79"/>
      <c r="B2139" s="133"/>
      <c r="C2139" s="131" t="str">
        <f>IFERROR(IFERROR(IF(ISBLANK(B2139),"",VLOOKUP(B2139,Listat!$A$7:$B$73,2,FALSE)),VLOOKUP(LEFT(B2139,FIND(" (oma)",B2139)-1),Listat!$A$7:$B$73,2,FALSE)),"-")</f>
        <v/>
      </c>
      <c r="D2139" s="131" t="str">
        <f>IFERROR(IFERROR(IF(B2139="","",VLOOKUP(B2139,Listat!$A$7:$C$73,3,FALSE)),VLOOKUP(LEFT(B2139,FIND(" (oma)",B2139)-1),Listat!$A$7:$C$73,3,FALSE)),"-")</f>
        <v/>
      </c>
      <c r="E2139" s="134"/>
      <c r="F2139" s="177"/>
      <c r="G2139" s="224" t="str">
        <f>Listat!AW2139</f>
        <v/>
      </c>
      <c r="H2139" s="132"/>
      <c r="I2139" s="175"/>
      <c r="J2139" s="132"/>
      <c r="K2139" s="132"/>
      <c r="L2139" s="224" t="str">
        <f>Listat!BI2139</f>
        <v/>
      </c>
      <c r="M2139" s="175" t="str">
        <f t="shared" si="33"/>
        <v/>
      </c>
      <c r="N2139" s="153"/>
      <c r="O2139" s="79"/>
      <c r="P2139" s="79"/>
      <c r="Q2139" s="79"/>
      <c r="R2139" s="79"/>
      <c r="S2139" s="79"/>
      <c r="T2139" s="79"/>
      <c r="U2139" s="79"/>
      <c r="V2139" s="79"/>
      <c r="W2139" s="79"/>
      <c r="X2139" s="79"/>
      <c r="Y2139" s="79"/>
      <c r="Z2139" s="79"/>
      <c r="AA2139" s="79"/>
      <c r="AB2139" s="79"/>
      <c r="AC2139" s="79"/>
      <c r="AD2139" s="79"/>
      <c r="AE2139" s="79"/>
      <c r="AF2139" s="79"/>
      <c r="AG2139" s="79"/>
      <c r="AH2139" s="79"/>
      <c r="AI2139" s="79"/>
      <c r="AJ2139" s="79"/>
      <c r="AK2139" s="79"/>
      <c r="AL2139" s="79"/>
      <c r="AM2139" s="79"/>
      <c r="AN2139" s="79"/>
      <c r="AO2139" s="79"/>
      <c r="AP2139" s="79"/>
      <c r="AQ2139" s="79"/>
      <c r="AR2139" s="79"/>
      <c r="AS2139" s="79"/>
      <c r="AT2139" s="79"/>
    </row>
    <row r="2140" spans="1:46" x14ac:dyDescent="0.3">
      <c r="A2140" s="79"/>
      <c r="B2140" s="133"/>
      <c r="C2140" s="131" t="str">
        <f>IFERROR(IFERROR(IF(ISBLANK(B2140),"",VLOOKUP(B2140,Listat!$A$7:$B$73,2,FALSE)),VLOOKUP(LEFT(B2140,FIND(" (oma)",B2140)-1),Listat!$A$7:$B$73,2,FALSE)),"-")</f>
        <v/>
      </c>
      <c r="D2140" s="131" t="str">
        <f>IFERROR(IFERROR(IF(B2140="","",VLOOKUP(B2140,Listat!$A$7:$C$73,3,FALSE)),VLOOKUP(LEFT(B2140,FIND(" (oma)",B2140)-1),Listat!$A$7:$C$73,3,FALSE)),"-")</f>
        <v/>
      </c>
      <c r="E2140" s="134"/>
      <c r="F2140" s="177"/>
      <c r="G2140" s="224" t="str">
        <f>Listat!AW2140</f>
        <v/>
      </c>
      <c r="H2140" s="132"/>
      <c r="I2140" s="175"/>
      <c r="J2140" s="132"/>
      <c r="K2140" s="132"/>
      <c r="L2140" s="224" t="str">
        <f>Listat!BI2140</f>
        <v/>
      </c>
      <c r="M2140" s="175" t="str">
        <f t="shared" si="33"/>
        <v/>
      </c>
      <c r="N2140" s="153"/>
      <c r="O2140" s="79"/>
      <c r="P2140" s="79"/>
      <c r="Q2140" s="79"/>
      <c r="R2140" s="79"/>
      <c r="S2140" s="79"/>
      <c r="T2140" s="79"/>
      <c r="U2140" s="79"/>
      <c r="V2140" s="79"/>
      <c r="W2140" s="79"/>
      <c r="X2140" s="79"/>
      <c r="Y2140" s="79"/>
      <c r="Z2140" s="79"/>
      <c r="AA2140" s="79"/>
      <c r="AB2140" s="79"/>
      <c r="AC2140" s="79"/>
      <c r="AD2140" s="79"/>
      <c r="AE2140" s="79"/>
      <c r="AF2140" s="79"/>
      <c r="AG2140" s="79"/>
      <c r="AH2140" s="79"/>
      <c r="AI2140" s="79"/>
      <c r="AJ2140" s="79"/>
      <c r="AK2140" s="79"/>
      <c r="AL2140" s="79"/>
      <c r="AM2140" s="79"/>
      <c r="AN2140" s="79"/>
      <c r="AO2140" s="79"/>
      <c r="AP2140" s="79"/>
      <c r="AQ2140" s="79"/>
      <c r="AR2140" s="79"/>
      <c r="AS2140" s="79"/>
      <c r="AT2140" s="79"/>
    </row>
    <row r="2141" spans="1:46" x14ac:dyDescent="0.3">
      <c r="A2141" s="79"/>
      <c r="B2141" s="133"/>
      <c r="C2141" s="131" t="str">
        <f>IFERROR(IFERROR(IF(ISBLANK(B2141),"",VLOOKUP(B2141,Listat!$A$7:$B$73,2,FALSE)),VLOOKUP(LEFT(B2141,FIND(" (oma)",B2141)-1),Listat!$A$7:$B$73,2,FALSE)),"-")</f>
        <v/>
      </c>
      <c r="D2141" s="131" t="str">
        <f>IFERROR(IFERROR(IF(B2141="","",VLOOKUP(B2141,Listat!$A$7:$C$73,3,FALSE)),VLOOKUP(LEFT(B2141,FIND(" (oma)",B2141)-1),Listat!$A$7:$C$73,3,FALSE)),"-")</f>
        <v/>
      </c>
      <c r="E2141" s="134"/>
      <c r="F2141" s="177"/>
      <c r="G2141" s="224" t="str">
        <f>Listat!AW2141</f>
        <v/>
      </c>
      <c r="H2141" s="132"/>
      <c r="I2141" s="175"/>
      <c r="J2141" s="132"/>
      <c r="K2141" s="132"/>
      <c r="L2141" s="224" t="str">
        <f>Listat!BI2141</f>
        <v/>
      </c>
      <c r="M2141" s="175" t="str">
        <f t="shared" si="33"/>
        <v/>
      </c>
      <c r="N2141" s="153"/>
      <c r="O2141" s="79"/>
      <c r="P2141" s="79"/>
      <c r="Q2141" s="79"/>
      <c r="R2141" s="79"/>
      <c r="S2141" s="79"/>
      <c r="T2141" s="79"/>
      <c r="U2141" s="79"/>
      <c r="V2141" s="79"/>
      <c r="W2141" s="79"/>
      <c r="X2141" s="79"/>
      <c r="Y2141" s="79"/>
      <c r="Z2141" s="79"/>
      <c r="AA2141" s="79"/>
      <c r="AB2141" s="79"/>
      <c r="AC2141" s="79"/>
      <c r="AD2141" s="79"/>
      <c r="AE2141" s="79"/>
      <c r="AF2141" s="79"/>
      <c r="AG2141" s="79"/>
      <c r="AH2141" s="79"/>
      <c r="AI2141" s="79"/>
      <c r="AJ2141" s="79"/>
      <c r="AK2141" s="79"/>
      <c r="AL2141" s="79"/>
      <c r="AM2141" s="79"/>
      <c r="AN2141" s="79"/>
      <c r="AO2141" s="79"/>
      <c r="AP2141" s="79"/>
      <c r="AQ2141" s="79"/>
      <c r="AR2141" s="79"/>
      <c r="AS2141" s="79"/>
      <c r="AT2141" s="79"/>
    </row>
    <row r="2142" spans="1:46" x14ac:dyDescent="0.3">
      <c r="A2142" s="79"/>
      <c r="B2142" s="133"/>
      <c r="C2142" s="131" t="str">
        <f>IFERROR(IFERROR(IF(ISBLANK(B2142),"",VLOOKUP(B2142,Listat!$A$7:$B$73,2,FALSE)),VLOOKUP(LEFT(B2142,FIND(" (oma)",B2142)-1),Listat!$A$7:$B$73,2,FALSE)),"-")</f>
        <v/>
      </c>
      <c r="D2142" s="131" t="str">
        <f>IFERROR(IFERROR(IF(B2142="","",VLOOKUP(B2142,Listat!$A$7:$C$73,3,FALSE)),VLOOKUP(LEFT(B2142,FIND(" (oma)",B2142)-1),Listat!$A$7:$C$73,3,FALSE)),"-")</f>
        <v/>
      </c>
      <c r="E2142" s="134"/>
      <c r="F2142" s="177"/>
      <c r="G2142" s="224" t="str">
        <f>Listat!AW2142</f>
        <v/>
      </c>
      <c r="H2142" s="132"/>
      <c r="I2142" s="175"/>
      <c r="J2142" s="132"/>
      <c r="K2142" s="132"/>
      <c r="L2142" s="224" t="str">
        <f>Listat!BI2142</f>
        <v/>
      </c>
      <c r="M2142" s="175" t="str">
        <f t="shared" si="33"/>
        <v/>
      </c>
      <c r="N2142" s="153"/>
      <c r="O2142" s="79"/>
      <c r="P2142" s="79"/>
      <c r="Q2142" s="79"/>
      <c r="R2142" s="79"/>
      <c r="S2142" s="79"/>
      <c r="T2142" s="79"/>
      <c r="U2142" s="79"/>
      <c r="V2142" s="79"/>
      <c r="W2142" s="79"/>
      <c r="X2142" s="79"/>
      <c r="Y2142" s="79"/>
      <c r="Z2142" s="79"/>
      <c r="AA2142" s="79"/>
      <c r="AB2142" s="79"/>
      <c r="AC2142" s="79"/>
      <c r="AD2142" s="79"/>
      <c r="AE2142" s="79"/>
      <c r="AF2142" s="79"/>
      <c r="AG2142" s="79"/>
      <c r="AH2142" s="79"/>
      <c r="AI2142" s="79"/>
      <c r="AJ2142" s="79"/>
      <c r="AK2142" s="79"/>
      <c r="AL2142" s="79"/>
      <c r="AM2142" s="79"/>
      <c r="AN2142" s="79"/>
      <c r="AO2142" s="79"/>
      <c r="AP2142" s="79"/>
      <c r="AQ2142" s="79"/>
      <c r="AR2142" s="79"/>
      <c r="AS2142" s="79"/>
      <c r="AT2142" s="79"/>
    </row>
    <row r="2143" spans="1:46" x14ac:dyDescent="0.3">
      <c r="A2143" s="79"/>
      <c r="B2143" s="133"/>
      <c r="C2143" s="131" t="str">
        <f>IFERROR(IFERROR(IF(ISBLANK(B2143),"",VLOOKUP(B2143,Listat!$A$7:$B$73,2,FALSE)),VLOOKUP(LEFT(B2143,FIND(" (oma)",B2143)-1),Listat!$A$7:$B$73,2,FALSE)),"-")</f>
        <v/>
      </c>
      <c r="D2143" s="131" t="str">
        <f>IFERROR(IFERROR(IF(B2143="","",VLOOKUP(B2143,Listat!$A$7:$C$73,3,FALSE)),VLOOKUP(LEFT(B2143,FIND(" (oma)",B2143)-1),Listat!$A$7:$C$73,3,FALSE)),"-")</f>
        <v/>
      </c>
      <c r="E2143" s="134"/>
      <c r="F2143" s="177"/>
      <c r="G2143" s="224" t="str">
        <f>Listat!AW2143</f>
        <v/>
      </c>
      <c r="H2143" s="132"/>
      <c r="I2143" s="175"/>
      <c r="J2143" s="132"/>
      <c r="K2143" s="132"/>
      <c r="L2143" s="224" t="str">
        <f>Listat!BI2143</f>
        <v/>
      </c>
      <c r="M2143" s="175" t="str">
        <f t="shared" si="33"/>
        <v/>
      </c>
      <c r="N2143" s="153"/>
      <c r="O2143" s="79"/>
      <c r="P2143" s="79"/>
      <c r="Q2143" s="79"/>
      <c r="R2143" s="79"/>
      <c r="S2143" s="79"/>
      <c r="T2143" s="79"/>
      <c r="U2143" s="79"/>
      <c r="V2143" s="79"/>
      <c r="W2143" s="79"/>
      <c r="X2143" s="79"/>
      <c r="Y2143" s="79"/>
      <c r="Z2143" s="79"/>
      <c r="AA2143" s="79"/>
      <c r="AB2143" s="79"/>
      <c r="AC2143" s="79"/>
      <c r="AD2143" s="79"/>
      <c r="AE2143" s="79"/>
      <c r="AF2143" s="79"/>
      <c r="AG2143" s="79"/>
      <c r="AH2143" s="79"/>
      <c r="AI2143" s="79"/>
      <c r="AJ2143" s="79"/>
      <c r="AK2143" s="79"/>
      <c r="AL2143" s="79"/>
      <c r="AM2143" s="79"/>
      <c r="AN2143" s="79"/>
      <c r="AO2143" s="79"/>
      <c r="AP2143" s="79"/>
      <c r="AQ2143" s="79"/>
      <c r="AR2143" s="79"/>
      <c r="AS2143" s="79"/>
      <c r="AT2143" s="79"/>
    </row>
    <row r="2144" spans="1:46" x14ac:dyDescent="0.3">
      <c r="A2144" s="79"/>
      <c r="B2144" s="133"/>
      <c r="C2144" s="131" t="str">
        <f>IFERROR(IFERROR(IF(ISBLANK(B2144),"",VLOOKUP(B2144,Listat!$A$7:$B$73,2,FALSE)),VLOOKUP(LEFT(B2144,FIND(" (oma)",B2144)-1),Listat!$A$7:$B$73,2,FALSE)),"-")</f>
        <v/>
      </c>
      <c r="D2144" s="131" t="str">
        <f>IFERROR(IFERROR(IF(B2144="","",VLOOKUP(B2144,Listat!$A$7:$C$73,3,FALSE)),VLOOKUP(LEFT(B2144,FIND(" (oma)",B2144)-1),Listat!$A$7:$C$73,3,FALSE)),"-")</f>
        <v/>
      </c>
      <c r="E2144" s="134"/>
      <c r="F2144" s="177"/>
      <c r="G2144" s="224" t="str">
        <f>Listat!AW2144</f>
        <v/>
      </c>
      <c r="H2144" s="132"/>
      <c r="I2144" s="175"/>
      <c r="J2144" s="132"/>
      <c r="K2144" s="132"/>
      <c r="L2144" s="224" t="str">
        <f>Listat!BI2144</f>
        <v/>
      </c>
      <c r="M2144" s="175" t="str">
        <f t="shared" si="33"/>
        <v/>
      </c>
      <c r="N2144" s="153"/>
      <c r="O2144" s="79"/>
      <c r="P2144" s="79"/>
      <c r="Q2144" s="79"/>
      <c r="R2144" s="79"/>
      <c r="S2144" s="79"/>
      <c r="T2144" s="79"/>
      <c r="U2144" s="79"/>
      <c r="V2144" s="79"/>
      <c r="W2144" s="79"/>
      <c r="X2144" s="79"/>
      <c r="Y2144" s="79"/>
      <c r="Z2144" s="79"/>
      <c r="AA2144" s="79"/>
      <c r="AB2144" s="79"/>
      <c r="AC2144" s="79"/>
      <c r="AD2144" s="79"/>
      <c r="AE2144" s="79"/>
      <c r="AF2144" s="79"/>
      <c r="AG2144" s="79"/>
      <c r="AH2144" s="79"/>
      <c r="AI2144" s="79"/>
      <c r="AJ2144" s="79"/>
      <c r="AK2144" s="79"/>
      <c r="AL2144" s="79"/>
      <c r="AM2144" s="79"/>
      <c r="AN2144" s="79"/>
      <c r="AO2144" s="79"/>
      <c r="AP2144" s="79"/>
      <c r="AQ2144" s="79"/>
      <c r="AR2144" s="79"/>
      <c r="AS2144" s="79"/>
      <c r="AT2144" s="79"/>
    </row>
    <row r="2145" spans="1:46" x14ac:dyDescent="0.3">
      <c r="A2145" s="79"/>
      <c r="B2145" s="133"/>
      <c r="C2145" s="131" t="str">
        <f>IFERROR(IFERROR(IF(ISBLANK(B2145),"",VLOOKUP(B2145,Listat!$A$7:$B$73,2,FALSE)),VLOOKUP(LEFT(B2145,FIND(" (oma)",B2145)-1),Listat!$A$7:$B$73,2,FALSE)),"-")</f>
        <v/>
      </c>
      <c r="D2145" s="131" t="str">
        <f>IFERROR(IFERROR(IF(B2145="","",VLOOKUP(B2145,Listat!$A$7:$C$73,3,FALSE)),VLOOKUP(LEFT(B2145,FIND(" (oma)",B2145)-1),Listat!$A$7:$C$73,3,FALSE)),"-")</f>
        <v/>
      </c>
      <c r="E2145" s="134"/>
      <c r="F2145" s="177"/>
      <c r="G2145" s="224" t="str">
        <f>Listat!AW2145</f>
        <v/>
      </c>
      <c r="H2145" s="132"/>
      <c r="I2145" s="175"/>
      <c r="J2145" s="132"/>
      <c r="K2145" s="132"/>
      <c r="L2145" s="224" t="str">
        <f>Listat!BI2145</f>
        <v/>
      </c>
      <c r="M2145" s="175" t="str">
        <f t="shared" si="33"/>
        <v/>
      </c>
      <c r="N2145" s="153"/>
      <c r="O2145" s="79"/>
      <c r="P2145" s="79"/>
      <c r="Q2145" s="79"/>
      <c r="R2145" s="79"/>
      <c r="S2145" s="79"/>
      <c r="T2145" s="79"/>
      <c r="U2145" s="79"/>
      <c r="V2145" s="79"/>
      <c r="W2145" s="79"/>
      <c r="X2145" s="79"/>
      <c r="Y2145" s="79"/>
      <c r="Z2145" s="79"/>
      <c r="AA2145" s="79"/>
      <c r="AB2145" s="79"/>
      <c r="AC2145" s="79"/>
      <c r="AD2145" s="79"/>
      <c r="AE2145" s="79"/>
      <c r="AF2145" s="79"/>
      <c r="AG2145" s="79"/>
      <c r="AH2145" s="79"/>
      <c r="AI2145" s="79"/>
      <c r="AJ2145" s="79"/>
      <c r="AK2145" s="79"/>
      <c r="AL2145" s="79"/>
      <c r="AM2145" s="79"/>
      <c r="AN2145" s="79"/>
      <c r="AO2145" s="79"/>
      <c r="AP2145" s="79"/>
      <c r="AQ2145" s="79"/>
      <c r="AR2145" s="79"/>
      <c r="AS2145" s="79"/>
      <c r="AT2145" s="79"/>
    </row>
    <row r="2146" spans="1:46" x14ac:dyDescent="0.3">
      <c r="A2146" s="79"/>
      <c r="B2146" s="133"/>
      <c r="C2146" s="131" t="str">
        <f>IFERROR(IFERROR(IF(ISBLANK(B2146),"",VLOOKUP(B2146,Listat!$A$7:$B$73,2,FALSE)),VLOOKUP(LEFT(B2146,FIND(" (oma)",B2146)-1),Listat!$A$7:$B$73,2,FALSE)),"-")</f>
        <v/>
      </c>
      <c r="D2146" s="131" t="str">
        <f>IFERROR(IFERROR(IF(B2146="","",VLOOKUP(B2146,Listat!$A$7:$C$73,3,FALSE)),VLOOKUP(LEFT(B2146,FIND(" (oma)",B2146)-1),Listat!$A$7:$C$73,3,FALSE)),"-")</f>
        <v/>
      </c>
      <c r="E2146" s="134"/>
      <c r="F2146" s="177"/>
      <c r="G2146" s="224" t="str">
        <f>Listat!AW2146</f>
        <v/>
      </c>
      <c r="H2146" s="132"/>
      <c r="I2146" s="175"/>
      <c r="J2146" s="132"/>
      <c r="K2146" s="132"/>
      <c r="L2146" s="224" t="str">
        <f>Listat!BI2146</f>
        <v/>
      </c>
      <c r="M2146" s="175" t="str">
        <f t="shared" si="33"/>
        <v/>
      </c>
      <c r="N2146" s="153"/>
      <c r="O2146" s="79"/>
      <c r="P2146" s="79"/>
      <c r="Q2146" s="79"/>
      <c r="R2146" s="79"/>
      <c r="S2146" s="79"/>
      <c r="T2146" s="79"/>
      <c r="U2146" s="79"/>
      <c r="V2146" s="79"/>
      <c r="W2146" s="79"/>
      <c r="X2146" s="79"/>
      <c r="Y2146" s="79"/>
      <c r="Z2146" s="79"/>
      <c r="AA2146" s="79"/>
      <c r="AB2146" s="79"/>
      <c r="AC2146" s="79"/>
      <c r="AD2146" s="79"/>
      <c r="AE2146" s="79"/>
      <c r="AF2146" s="79"/>
      <c r="AG2146" s="79"/>
      <c r="AH2146" s="79"/>
      <c r="AI2146" s="79"/>
      <c r="AJ2146" s="79"/>
      <c r="AK2146" s="79"/>
      <c r="AL2146" s="79"/>
      <c r="AM2146" s="79"/>
      <c r="AN2146" s="79"/>
      <c r="AO2146" s="79"/>
      <c r="AP2146" s="79"/>
      <c r="AQ2146" s="79"/>
      <c r="AR2146" s="79"/>
      <c r="AS2146" s="79"/>
      <c r="AT2146" s="79"/>
    </row>
    <row r="2147" spans="1:46" x14ac:dyDescent="0.3">
      <c r="A2147" s="79"/>
      <c r="B2147" s="133"/>
      <c r="C2147" s="131" t="str">
        <f>IFERROR(IFERROR(IF(ISBLANK(B2147),"",VLOOKUP(B2147,Listat!$A$7:$B$73,2,FALSE)),VLOOKUP(LEFT(B2147,FIND(" (oma)",B2147)-1),Listat!$A$7:$B$73,2,FALSE)),"-")</f>
        <v/>
      </c>
      <c r="D2147" s="131" t="str">
        <f>IFERROR(IFERROR(IF(B2147="","",VLOOKUP(B2147,Listat!$A$7:$C$73,3,FALSE)),VLOOKUP(LEFT(B2147,FIND(" (oma)",B2147)-1),Listat!$A$7:$C$73,3,FALSE)),"-")</f>
        <v/>
      </c>
      <c r="E2147" s="134"/>
      <c r="F2147" s="177"/>
      <c r="G2147" s="224" t="str">
        <f>Listat!AW2147</f>
        <v/>
      </c>
      <c r="H2147" s="132"/>
      <c r="I2147" s="175"/>
      <c r="J2147" s="132"/>
      <c r="K2147" s="132"/>
      <c r="L2147" s="224" t="str">
        <f>Listat!BI2147</f>
        <v/>
      </c>
      <c r="M2147" s="175" t="str">
        <f t="shared" si="33"/>
        <v/>
      </c>
      <c r="N2147" s="153"/>
      <c r="O2147" s="79"/>
      <c r="P2147" s="79"/>
      <c r="Q2147" s="79"/>
      <c r="R2147" s="79"/>
      <c r="S2147" s="79"/>
      <c r="T2147" s="79"/>
      <c r="U2147" s="79"/>
      <c r="V2147" s="79"/>
      <c r="W2147" s="79"/>
      <c r="X2147" s="79"/>
      <c r="Y2147" s="79"/>
      <c r="Z2147" s="79"/>
      <c r="AA2147" s="79"/>
      <c r="AB2147" s="79"/>
      <c r="AC2147" s="79"/>
      <c r="AD2147" s="79"/>
      <c r="AE2147" s="79"/>
      <c r="AF2147" s="79"/>
      <c r="AG2147" s="79"/>
      <c r="AH2147" s="79"/>
      <c r="AI2147" s="79"/>
      <c r="AJ2147" s="79"/>
      <c r="AK2147" s="79"/>
      <c r="AL2147" s="79"/>
      <c r="AM2147" s="79"/>
      <c r="AN2147" s="79"/>
      <c r="AO2147" s="79"/>
      <c r="AP2147" s="79"/>
      <c r="AQ2147" s="79"/>
      <c r="AR2147" s="79"/>
      <c r="AS2147" s="79"/>
      <c r="AT2147" s="79"/>
    </row>
    <row r="2148" spans="1:46" x14ac:dyDescent="0.3">
      <c r="A2148" s="79"/>
      <c r="B2148" s="133"/>
      <c r="C2148" s="131" t="str">
        <f>IFERROR(IFERROR(IF(ISBLANK(B2148),"",VLOOKUP(B2148,Listat!$A$7:$B$73,2,FALSE)),VLOOKUP(LEFT(B2148,FIND(" (oma)",B2148)-1),Listat!$A$7:$B$73,2,FALSE)),"-")</f>
        <v/>
      </c>
      <c r="D2148" s="131" t="str">
        <f>IFERROR(IFERROR(IF(B2148="","",VLOOKUP(B2148,Listat!$A$7:$C$73,3,FALSE)),VLOOKUP(LEFT(B2148,FIND(" (oma)",B2148)-1),Listat!$A$7:$C$73,3,FALSE)),"-")</f>
        <v/>
      </c>
      <c r="E2148" s="134"/>
      <c r="F2148" s="177"/>
      <c r="G2148" s="224" t="str">
        <f>Listat!AW2148</f>
        <v/>
      </c>
      <c r="H2148" s="132"/>
      <c r="I2148" s="175"/>
      <c r="J2148" s="132"/>
      <c r="K2148" s="132"/>
      <c r="L2148" s="224" t="str">
        <f>Listat!BI2148</f>
        <v/>
      </c>
      <c r="M2148" s="175" t="str">
        <f t="shared" si="33"/>
        <v/>
      </c>
      <c r="N2148" s="153"/>
      <c r="O2148" s="79"/>
      <c r="P2148" s="79"/>
      <c r="Q2148" s="79"/>
      <c r="R2148" s="79"/>
      <c r="S2148" s="79"/>
      <c r="T2148" s="79"/>
      <c r="U2148" s="79"/>
      <c r="V2148" s="79"/>
      <c r="W2148" s="79"/>
      <c r="X2148" s="79"/>
      <c r="Y2148" s="79"/>
      <c r="Z2148" s="79"/>
      <c r="AA2148" s="79"/>
      <c r="AB2148" s="79"/>
      <c r="AC2148" s="79"/>
      <c r="AD2148" s="79"/>
      <c r="AE2148" s="79"/>
      <c r="AF2148" s="79"/>
      <c r="AG2148" s="79"/>
      <c r="AH2148" s="79"/>
      <c r="AI2148" s="79"/>
      <c r="AJ2148" s="79"/>
      <c r="AK2148" s="79"/>
      <c r="AL2148" s="79"/>
      <c r="AM2148" s="79"/>
      <c r="AN2148" s="79"/>
      <c r="AO2148" s="79"/>
      <c r="AP2148" s="79"/>
      <c r="AQ2148" s="79"/>
      <c r="AR2148" s="79"/>
      <c r="AS2148" s="79"/>
      <c r="AT2148" s="79"/>
    </row>
    <row r="2149" spans="1:46" x14ac:dyDescent="0.3">
      <c r="A2149" s="79"/>
      <c r="B2149" s="133"/>
      <c r="C2149" s="131" t="str">
        <f>IFERROR(IFERROR(IF(ISBLANK(B2149),"",VLOOKUP(B2149,Listat!$A$7:$B$73,2,FALSE)),VLOOKUP(LEFT(B2149,FIND(" (oma)",B2149)-1),Listat!$A$7:$B$73,2,FALSE)),"-")</f>
        <v/>
      </c>
      <c r="D2149" s="131" t="str">
        <f>IFERROR(IFERROR(IF(B2149="","",VLOOKUP(B2149,Listat!$A$7:$C$73,3,FALSE)),VLOOKUP(LEFT(B2149,FIND(" (oma)",B2149)-1),Listat!$A$7:$C$73,3,FALSE)),"-")</f>
        <v/>
      </c>
      <c r="E2149" s="134"/>
      <c r="F2149" s="177"/>
      <c r="G2149" s="224" t="str">
        <f>Listat!AW2149</f>
        <v/>
      </c>
      <c r="H2149" s="132"/>
      <c r="I2149" s="175"/>
      <c r="J2149" s="132"/>
      <c r="K2149" s="132"/>
      <c r="L2149" s="224" t="str">
        <f>Listat!BI2149</f>
        <v/>
      </c>
      <c r="M2149" s="175" t="str">
        <f t="shared" si="33"/>
        <v/>
      </c>
      <c r="N2149" s="153"/>
      <c r="O2149" s="79"/>
      <c r="P2149" s="79"/>
      <c r="Q2149" s="79"/>
      <c r="R2149" s="79"/>
      <c r="S2149" s="79"/>
      <c r="T2149" s="79"/>
      <c r="U2149" s="79"/>
      <c r="V2149" s="79"/>
      <c r="W2149" s="79"/>
      <c r="X2149" s="79"/>
      <c r="Y2149" s="79"/>
      <c r="Z2149" s="79"/>
      <c r="AA2149" s="79"/>
      <c r="AB2149" s="79"/>
      <c r="AC2149" s="79"/>
      <c r="AD2149" s="79"/>
      <c r="AE2149" s="79"/>
      <c r="AF2149" s="79"/>
      <c r="AG2149" s="79"/>
      <c r="AH2149" s="79"/>
      <c r="AI2149" s="79"/>
      <c r="AJ2149" s="79"/>
      <c r="AK2149" s="79"/>
      <c r="AL2149" s="79"/>
      <c r="AM2149" s="79"/>
      <c r="AN2149" s="79"/>
      <c r="AO2149" s="79"/>
      <c r="AP2149" s="79"/>
      <c r="AQ2149" s="79"/>
      <c r="AR2149" s="79"/>
      <c r="AS2149" s="79"/>
      <c r="AT2149" s="79"/>
    </row>
    <row r="2150" spans="1:46" x14ac:dyDescent="0.3">
      <c r="A2150" s="79"/>
      <c r="B2150" s="133"/>
      <c r="C2150" s="131" t="str">
        <f>IFERROR(IFERROR(IF(ISBLANK(B2150),"",VLOOKUP(B2150,Listat!$A$7:$B$73,2,FALSE)),VLOOKUP(LEFT(B2150,FIND(" (oma)",B2150)-1),Listat!$A$7:$B$73,2,FALSE)),"-")</f>
        <v/>
      </c>
      <c r="D2150" s="131" t="str">
        <f>IFERROR(IFERROR(IF(B2150="","",VLOOKUP(B2150,Listat!$A$7:$C$73,3,FALSE)),VLOOKUP(LEFT(B2150,FIND(" (oma)",B2150)-1),Listat!$A$7:$C$73,3,FALSE)),"-")</f>
        <v/>
      </c>
      <c r="E2150" s="134"/>
      <c r="F2150" s="177"/>
      <c r="G2150" s="224" t="str">
        <f>Listat!AW2150</f>
        <v/>
      </c>
      <c r="H2150" s="132"/>
      <c r="I2150" s="175"/>
      <c r="J2150" s="132"/>
      <c r="K2150" s="132"/>
      <c r="L2150" s="224" t="str">
        <f>Listat!BI2150</f>
        <v/>
      </c>
      <c r="M2150" s="175" t="str">
        <f t="shared" si="33"/>
        <v/>
      </c>
      <c r="N2150" s="153"/>
      <c r="O2150" s="79"/>
      <c r="P2150" s="79"/>
      <c r="Q2150" s="79"/>
      <c r="R2150" s="79"/>
      <c r="S2150" s="79"/>
      <c r="T2150" s="79"/>
      <c r="U2150" s="79"/>
      <c r="V2150" s="79"/>
      <c r="W2150" s="79"/>
      <c r="X2150" s="79"/>
      <c r="Y2150" s="79"/>
      <c r="Z2150" s="79"/>
      <c r="AA2150" s="79"/>
      <c r="AB2150" s="79"/>
      <c r="AC2150" s="79"/>
      <c r="AD2150" s="79"/>
      <c r="AE2150" s="79"/>
      <c r="AF2150" s="79"/>
      <c r="AG2150" s="79"/>
      <c r="AH2150" s="79"/>
      <c r="AI2150" s="79"/>
      <c r="AJ2150" s="79"/>
      <c r="AK2150" s="79"/>
      <c r="AL2150" s="79"/>
      <c r="AM2150" s="79"/>
      <c r="AN2150" s="79"/>
      <c r="AO2150" s="79"/>
      <c r="AP2150" s="79"/>
      <c r="AQ2150" s="79"/>
      <c r="AR2150" s="79"/>
      <c r="AS2150" s="79"/>
      <c r="AT2150" s="79"/>
    </row>
    <row r="2151" spans="1:46" x14ac:dyDescent="0.3">
      <c r="A2151" s="79"/>
      <c r="B2151" s="133"/>
      <c r="C2151" s="131" t="str">
        <f>IFERROR(IFERROR(IF(ISBLANK(B2151),"",VLOOKUP(B2151,Listat!$A$7:$B$73,2,FALSE)),VLOOKUP(LEFT(B2151,FIND(" (oma)",B2151)-1),Listat!$A$7:$B$73,2,FALSE)),"-")</f>
        <v/>
      </c>
      <c r="D2151" s="131" t="str">
        <f>IFERROR(IFERROR(IF(B2151="","",VLOOKUP(B2151,Listat!$A$7:$C$73,3,FALSE)),VLOOKUP(LEFT(B2151,FIND(" (oma)",B2151)-1),Listat!$A$7:$C$73,3,FALSE)),"-")</f>
        <v/>
      </c>
      <c r="E2151" s="134"/>
      <c r="F2151" s="177"/>
      <c r="G2151" s="224" t="str">
        <f>Listat!AW2151</f>
        <v/>
      </c>
      <c r="H2151" s="132"/>
      <c r="I2151" s="175"/>
      <c r="J2151" s="132"/>
      <c r="K2151" s="132"/>
      <c r="L2151" s="224" t="str">
        <f>Listat!BI2151</f>
        <v/>
      </c>
      <c r="M2151" s="175" t="str">
        <f t="shared" si="33"/>
        <v/>
      </c>
      <c r="N2151" s="153"/>
      <c r="O2151" s="79"/>
      <c r="P2151" s="79"/>
      <c r="Q2151" s="79"/>
      <c r="R2151" s="79"/>
      <c r="S2151" s="79"/>
      <c r="T2151" s="79"/>
      <c r="U2151" s="79"/>
      <c r="V2151" s="79"/>
      <c r="W2151" s="79"/>
      <c r="X2151" s="79"/>
      <c r="Y2151" s="79"/>
      <c r="Z2151" s="79"/>
      <c r="AA2151" s="79"/>
      <c r="AB2151" s="79"/>
      <c r="AC2151" s="79"/>
      <c r="AD2151" s="79"/>
      <c r="AE2151" s="79"/>
      <c r="AF2151" s="79"/>
      <c r="AG2151" s="79"/>
      <c r="AH2151" s="79"/>
      <c r="AI2151" s="79"/>
      <c r="AJ2151" s="79"/>
      <c r="AK2151" s="79"/>
      <c r="AL2151" s="79"/>
      <c r="AM2151" s="79"/>
      <c r="AN2151" s="79"/>
      <c r="AO2151" s="79"/>
      <c r="AP2151" s="79"/>
      <c r="AQ2151" s="79"/>
      <c r="AR2151" s="79"/>
      <c r="AS2151" s="79"/>
      <c r="AT2151" s="79"/>
    </row>
    <row r="2152" spans="1:46" x14ac:dyDescent="0.3">
      <c r="A2152" s="79"/>
      <c r="B2152" s="133"/>
      <c r="C2152" s="131" t="str">
        <f>IFERROR(IFERROR(IF(ISBLANK(B2152),"",VLOOKUP(B2152,Listat!$A$7:$B$73,2,FALSE)),VLOOKUP(LEFT(B2152,FIND(" (oma)",B2152)-1),Listat!$A$7:$B$73,2,FALSE)),"-")</f>
        <v/>
      </c>
      <c r="D2152" s="131" t="str">
        <f>IFERROR(IFERROR(IF(B2152="","",VLOOKUP(B2152,Listat!$A$7:$C$73,3,FALSE)),VLOOKUP(LEFT(B2152,FIND(" (oma)",B2152)-1),Listat!$A$7:$C$73,3,FALSE)),"-")</f>
        <v/>
      </c>
      <c r="E2152" s="134"/>
      <c r="F2152" s="177"/>
      <c r="G2152" s="224" t="str">
        <f>Listat!AW2152</f>
        <v/>
      </c>
      <c r="H2152" s="132"/>
      <c r="I2152" s="175"/>
      <c r="J2152" s="132"/>
      <c r="K2152" s="132"/>
      <c r="L2152" s="224" t="str">
        <f>Listat!BI2152</f>
        <v/>
      </c>
      <c r="M2152" s="175" t="str">
        <f t="shared" si="33"/>
        <v/>
      </c>
      <c r="N2152" s="153"/>
      <c r="O2152" s="79"/>
      <c r="P2152" s="79"/>
      <c r="Q2152" s="79"/>
      <c r="R2152" s="79"/>
      <c r="S2152" s="79"/>
      <c r="T2152" s="79"/>
      <c r="U2152" s="79"/>
      <c r="V2152" s="79"/>
      <c r="W2152" s="79"/>
      <c r="X2152" s="79"/>
      <c r="Y2152" s="79"/>
      <c r="Z2152" s="79"/>
      <c r="AA2152" s="79"/>
      <c r="AB2152" s="79"/>
      <c r="AC2152" s="79"/>
      <c r="AD2152" s="79"/>
      <c r="AE2152" s="79"/>
      <c r="AF2152" s="79"/>
      <c r="AG2152" s="79"/>
      <c r="AH2152" s="79"/>
      <c r="AI2152" s="79"/>
      <c r="AJ2152" s="79"/>
      <c r="AK2152" s="79"/>
      <c r="AL2152" s="79"/>
      <c r="AM2152" s="79"/>
      <c r="AN2152" s="79"/>
      <c r="AO2152" s="79"/>
      <c r="AP2152" s="79"/>
      <c r="AQ2152" s="79"/>
      <c r="AR2152" s="79"/>
      <c r="AS2152" s="79"/>
      <c r="AT2152" s="79"/>
    </row>
    <row r="2153" spans="1:46" x14ac:dyDescent="0.3">
      <c r="A2153" s="79"/>
      <c r="B2153" s="133"/>
      <c r="C2153" s="131" t="str">
        <f>IFERROR(IFERROR(IF(ISBLANK(B2153),"",VLOOKUP(B2153,Listat!$A$7:$B$73,2,FALSE)),VLOOKUP(LEFT(B2153,FIND(" (oma)",B2153)-1),Listat!$A$7:$B$73,2,FALSE)),"-")</f>
        <v/>
      </c>
      <c r="D2153" s="131" t="str">
        <f>IFERROR(IFERROR(IF(B2153="","",VLOOKUP(B2153,Listat!$A$7:$C$73,3,FALSE)),VLOOKUP(LEFT(B2153,FIND(" (oma)",B2153)-1),Listat!$A$7:$C$73,3,FALSE)),"-")</f>
        <v/>
      </c>
      <c r="E2153" s="134"/>
      <c r="F2153" s="177"/>
      <c r="G2153" s="224" t="str">
        <f>Listat!AW2153</f>
        <v/>
      </c>
      <c r="H2153" s="132"/>
      <c r="I2153" s="175"/>
      <c r="J2153" s="132"/>
      <c r="K2153" s="132"/>
      <c r="L2153" s="224" t="str">
        <f>Listat!BI2153</f>
        <v/>
      </c>
      <c r="M2153" s="175" t="str">
        <f t="shared" si="33"/>
        <v/>
      </c>
      <c r="N2153" s="153"/>
      <c r="O2153" s="79"/>
      <c r="P2153" s="79"/>
      <c r="Q2153" s="79"/>
      <c r="R2153" s="79"/>
      <c r="S2153" s="79"/>
      <c r="T2153" s="79"/>
      <c r="U2153" s="79"/>
      <c r="V2153" s="79"/>
      <c r="W2153" s="79"/>
      <c r="X2153" s="79"/>
      <c r="Y2153" s="79"/>
      <c r="Z2153" s="79"/>
      <c r="AA2153" s="79"/>
      <c r="AB2153" s="79"/>
      <c r="AC2153" s="79"/>
      <c r="AD2153" s="79"/>
      <c r="AE2153" s="79"/>
      <c r="AF2153" s="79"/>
      <c r="AG2153" s="79"/>
      <c r="AH2153" s="79"/>
      <c r="AI2153" s="79"/>
      <c r="AJ2153" s="79"/>
      <c r="AK2153" s="79"/>
      <c r="AL2153" s="79"/>
      <c r="AM2153" s="79"/>
      <c r="AN2153" s="79"/>
      <c r="AO2153" s="79"/>
      <c r="AP2153" s="79"/>
      <c r="AQ2153" s="79"/>
      <c r="AR2153" s="79"/>
      <c r="AS2153" s="79"/>
      <c r="AT2153" s="79"/>
    </row>
    <row r="2154" spans="1:46" x14ac:dyDescent="0.3">
      <c r="A2154" s="79"/>
      <c r="B2154" s="133"/>
      <c r="C2154" s="131" t="str">
        <f>IFERROR(IFERROR(IF(ISBLANK(B2154),"",VLOOKUP(B2154,Listat!$A$7:$B$73,2,FALSE)),VLOOKUP(LEFT(B2154,FIND(" (oma)",B2154)-1),Listat!$A$7:$B$73,2,FALSE)),"-")</f>
        <v/>
      </c>
      <c r="D2154" s="131" t="str">
        <f>IFERROR(IFERROR(IF(B2154="","",VLOOKUP(B2154,Listat!$A$7:$C$73,3,FALSE)),VLOOKUP(LEFT(B2154,FIND(" (oma)",B2154)-1),Listat!$A$7:$C$73,3,FALSE)),"-")</f>
        <v/>
      </c>
      <c r="E2154" s="134"/>
      <c r="F2154" s="177"/>
      <c r="G2154" s="224" t="str">
        <f>Listat!AW2154</f>
        <v/>
      </c>
      <c r="H2154" s="132"/>
      <c r="I2154" s="175"/>
      <c r="J2154" s="132"/>
      <c r="K2154" s="132"/>
      <c r="L2154" s="224" t="str">
        <f>Listat!BI2154</f>
        <v/>
      </c>
      <c r="M2154" s="175" t="str">
        <f t="shared" si="33"/>
        <v/>
      </c>
      <c r="N2154" s="153"/>
      <c r="O2154" s="79"/>
      <c r="P2154" s="79"/>
      <c r="Q2154" s="79"/>
      <c r="R2154" s="79"/>
      <c r="S2154" s="79"/>
      <c r="T2154" s="79"/>
      <c r="U2154" s="79"/>
      <c r="V2154" s="79"/>
      <c r="W2154" s="79"/>
      <c r="X2154" s="79"/>
      <c r="Y2154" s="79"/>
      <c r="Z2154" s="79"/>
      <c r="AA2154" s="79"/>
      <c r="AB2154" s="79"/>
      <c r="AC2154" s="79"/>
      <c r="AD2154" s="79"/>
      <c r="AE2154" s="79"/>
      <c r="AF2154" s="79"/>
      <c r="AG2154" s="79"/>
      <c r="AH2154" s="79"/>
      <c r="AI2154" s="79"/>
      <c r="AJ2154" s="79"/>
      <c r="AK2154" s="79"/>
      <c r="AL2154" s="79"/>
      <c r="AM2154" s="79"/>
      <c r="AN2154" s="79"/>
      <c r="AO2154" s="79"/>
      <c r="AP2154" s="79"/>
      <c r="AQ2154" s="79"/>
      <c r="AR2154" s="79"/>
      <c r="AS2154" s="79"/>
      <c r="AT2154" s="79"/>
    </row>
    <row r="2155" spans="1:46" x14ac:dyDescent="0.3">
      <c r="A2155" s="79"/>
      <c r="B2155" s="133"/>
      <c r="C2155" s="131" t="str">
        <f>IFERROR(IFERROR(IF(ISBLANK(B2155),"",VLOOKUP(B2155,Listat!$A$7:$B$73,2,FALSE)),VLOOKUP(LEFT(B2155,FIND(" (oma)",B2155)-1),Listat!$A$7:$B$73,2,FALSE)),"-")</f>
        <v/>
      </c>
      <c r="D2155" s="131" t="str">
        <f>IFERROR(IFERROR(IF(B2155="","",VLOOKUP(B2155,Listat!$A$7:$C$73,3,FALSE)),VLOOKUP(LEFT(B2155,FIND(" (oma)",B2155)-1),Listat!$A$7:$C$73,3,FALSE)),"-")</f>
        <v/>
      </c>
      <c r="E2155" s="134"/>
      <c r="F2155" s="177"/>
      <c r="G2155" s="224" t="str">
        <f>Listat!AW2155</f>
        <v/>
      </c>
      <c r="H2155" s="132"/>
      <c r="I2155" s="175"/>
      <c r="J2155" s="132"/>
      <c r="K2155" s="132"/>
      <c r="L2155" s="224" t="str">
        <f>Listat!BI2155</f>
        <v/>
      </c>
      <c r="M2155" s="175" t="str">
        <f t="shared" si="33"/>
        <v/>
      </c>
      <c r="N2155" s="153"/>
      <c r="O2155" s="79"/>
      <c r="P2155" s="79"/>
      <c r="Q2155" s="79"/>
      <c r="R2155" s="79"/>
      <c r="S2155" s="79"/>
      <c r="T2155" s="79"/>
      <c r="U2155" s="79"/>
      <c r="V2155" s="79"/>
      <c r="W2155" s="79"/>
      <c r="X2155" s="79"/>
      <c r="Y2155" s="79"/>
      <c r="Z2155" s="79"/>
      <c r="AA2155" s="79"/>
      <c r="AB2155" s="79"/>
      <c r="AC2155" s="79"/>
      <c r="AD2155" s="79"/>
      <c r="AE2155" s="79"/>
      <c r="AF2155" s="79"/>
      <c r="AG2155" s="79"/>
      <c r="AH2155" s="79"/>
      <c r="AI2155" s="79"/>
      <c r="AJ2155" s="79"/>
      <c r="AK2155" s="79"/>
      <c r="AL2155" s="79"/>
      <c r="AM2155" s="79"/>
      <c r="AN2155" s="79"/>
      <c r="AO2155" s="79"/>
      <c r="AP2155" s="79"/>
      <c r="AQ2155" s="79"/>
      <c r="AR2155" s="79"/>
      <c r="AS2155" s="79"/>
      <c r="AT2155" s="79"/>
    </row>
    <row r="2156" spans="1:46" x14ac:dyDescent="0.3">
      <c r="A2156" s="79"/>
      <c r="B2156" s="133"/>
      <c r="C2156" s="131" t="str">
        <f>IFERROR(IFERROR(IF(ISBLANK(B2156),"",VLOOKUP(B2156,Listat!$A$7:$B$73,2,FALSE)),VLOOKUP(LEFT(B2156,FIND(" (oma)",B2156)-1),Listat!$A$7:$B$73,2,FALSE)),"-")</f>
        <v/>
      </c>
      <c r="D2156" s="131" t="str">
        <f>IFERROR(IFERROR(IF(B2156="","",VLOOKUP(B2156,Listat!$A$7:$C$73,3,FALSE)),VLOOKUP(LEFT(B2156,FIND(" (oma)",B2156)-1),Listat!$A$7:$C$73,3,FALSE)),"-")</f>
        <v/>
      </c>
      <c r="E2156" s="134"/>
      <c r="F2156" s="177"/>
      <c r="G2156" s="224" t="str">
        <f>Listat!AW2156</f>
        <v/>
      </c>
      <c r="H2156" s="132"/>
      <c r="I2156" s="175"/>
      <c r="J2156" s="132"/>
      <c r="K2156" s="132"/>
      <c r="L2156" s="224" t="str">
        <f>Listat!BI2156</f>
        <v/>
      </c>
      <c r="M2156" s="175" t="str">
        <f t="shared" si="33"/>
        <v/>
      </c>
      <c r="N2156" s="153"/>
      <c r="O2156" s="79"/>
      <c r="P2156" s="79"/>
      <c r="Q2156" s="79"/>
      <c r="R2156" s="79"/>
      <c r="S2156" s="79"/>
      <c r="T2156" s="79"/>
      <c r="U2156" s="79"/>
      <c r="V2156" s="79"/>
      <c r="W2156" s="79"/>
      <c r="X2156" s="79"/>
      <c r="Y2156" s="79"/>
      <c r="Z2156" s="79"/>
      <c r="AA2156" s="79"/>
      <c r="AB2156" s="79"/>
      <c r="AC2156" s="79"/>
      <c r="AD2156" s="79"/>
      <c r="AE2156" s="79"/>
      <c r="AF2156" s="79"/>
      <c r="AG2156" s="79"/>
      <c r="AH2156" s="79"/>
      <c r="AI2156" s="79"/>
      <c r="AJ2156" s="79"/>
      <c r="AK2156" s="79"/>
      <c r="AL2156" s="79"/>
      <c r="AM2156" s="79"/>
      <c r="AN2156" s="79"/>
      <c r="AO2156" s="79"/>
      <c r="AP2156" s="79"/>
      <c r="AQ2156" s="79"/>
      <c r="AR2156" s="79"/>
      <c r="AS2156" s="79"/>
      <c r="AT2156" s="79"/>
    </row>
    <row r="2157" spans="1:46" x14ac:dyDescent="0.3">
      <c r="A2157" s="79"/>
      <c r="B2157" s="133"/>
      <c r="C2157" s="131" t="str">
        <f>IFERROR(IFERROR(IF(ISBLANK(B2157),"",VLOOKUP(B2157,Listat!$A$7:$B$73,2,FALSE)),VLOOKUP(LEFT(B2157,FIND(" (oma)",B2157)-1),Listat!$A$7:$B$73,2,FALSE)),"-")</f>
        <v/>
      </c>
      <c r="D2157" s="131" t="str">
        <f>IFERROR(IFERROR(IF(B2157="","",VLOOKUP(B2157,Listat!$A$7:$C$73,3,FALSE)),VLOOKUP(LEFT(B2157,FIND(" (oma)",B2157)-1),Listat!$A$7:$C$73,3,FALSE)),"-")</f>
        <v/>
      </c>
      <c r="E2157" s="134"/>
      <c r="F2157" s="177"/>
      <c r="G2157" s="224" t="str">
        <f>Listat!AW2157</f>
        <v/>
      </c>
      <c r="H2157" s="132"/>
      <c r="I2157" s="175"/>
      <c r="J2157" s="132"/>
      <c r="K2157" s="132"/>
      <c r="L2157" s="224" t="str">
        <f>Listat!BI2157</f>
        <v/>
      </c>
      <c r="M2157" s="175" t="str">
        <f t="shared" si="33"/>
        <v/>
      </c>
      <c r="N2157" s="153"/>
      <c r="O2157" s="79"/>
      <c r="P2157" s="79"/>
      <c r="Q2157" s="79"/>
      <c r="R2157" s="79"/>
      <c r="S2157" s="79"/>
      <c r="T2157" s="79"/>
      <c r="U2157" s="79"/>
      <c r="V2157" s="79"/>
      <c r="W2157" s="79"/>
      <c r="X2157" s="79"/>
      <c r="Y2157" s="79"/>
      <c r="Z2157" s="79"/>
      <c r="AA2157" s="79"/>
      <c r="AB2157" s="79"/>
      <c r="AC2157" s="79"/>
      <c r="AD2157" s="79"/>
      <c r="AE2157" s="79"/>
      <c r="AF2157" s="79"/>
      <c r="AG2157" s="79"/>
      <c r="AH2157" s="79"/>
      <c r="AI2157" s="79"/>
      <c r="AJ2157" s="79"/>
      <c r="AK2157" s="79"/>
      <c r="AL2157" s="79"/>
      <c r="AM2157" s="79"/>
      <c r="AN2157" s="79"/>
      <c r="AO2157" s="79"/>
      <c r="AP2157" s="79"/>
      <c r="AQ2157" s="79"/>
      <c r="AR2157" s="79"/>
      <c r="AS2157" s="79"/>
      <c r="AT2157" s="79"/>
    </row>
    <row r="2158" spans="1:46" x14ac:dyDescent="0.3">
      <c r="A2158" s="79"/>
      <c r="B2158" s="133"/>
      <c r="C2158" s="131" t="str">
        <f>IFERROR(IFERROR(IF(ISBLANK(B2158),"",VLOOKUP(B2158,Listat!$A$7:$B$73,2,FALSE)),VLOOKUP(LEFT(B2158,FIND(" (oma)",B2158)-1),Listat!$A$7:$B$73,2,FALSE)),"-")</f>
        <v/>
      </c>
      <c r="D2158" s="131" t="str">
        <f>IFERROR(IFERROR(IF(B2158="","",VLOOKUP(B2158,Listat!$A$7:$C$73,3,FALSE)),VLOOKUP(LEFT(B2158,FIND(" (oma)",B2158)-1),Listat!$A$7:$C$73,3,FALSE)),"-")</f>
        <v/>
      </c>
      <c r="E2158" s="134"/>
      <c r="F2158" s="177"/>
      <c r="G2158" s="224" t="str">
        <f>Listat!AW2158</f>
        <v/>
      </c>
      <c r="H2158" s="132"/>
      <c r="I2158" s="175"/>
      <c r="J2158" s="132"/>
      <c r="K2158" s="132"/>
      <c r="L2158" s="224" t="str">
        <f>Listat!BI2158</f>
        <v/>
      </c>
      <c r="M2158" s="175" t="str">
        <f t="shared" si="33"/>
        <v/>
      </c>
      <c r="N2158" s="153"/>
      <c r="O2158" s="79"/>
      <c r="P2158" s="79"/>
      <c r="Q2158" s="79"/>
      <c r="R2158" s="79"/>
      <c r="S2158" s="79"/>
      <c r="T2158" s="79"/>
      <c r="U2158" s="79"/>
      <c r="V2158" s="79"/>
      <c r="W2158" s="79"/>
      <c r="X2158" s="79"/>
      <c r="Y2158" s="79"/>
      <c r="Z2158" s="79"/>
      <c r="AA2158" s="79"/>
      <c r="AB2158" s="79"/>
      <c r="AC2158" s="79"/>
      <c r="AD2158" s="79"/>
      <c r="AE2158" s="79"/>
      <c r="AF2158" s="79"/>
      <c r="AG2158" s="79"/>
      <c r="AH2158" s="79"/>
      <c r="AI2158" s="79"/>
      <c r="AJ2158" s="79"/>
      <c r="AK2158" s="79"/>
      <c r="AL2158" s="79"/>
      <c r="AM2158" s="79"/>
      <c r="AN2158" s="79"/>
      <c r="AO2158" s="79"/>
      <c r="AP2158" s="79"/>
      <c r="AQ2158" s="79"/>
      <c r="AR2158" s="79"/>
      <c r="AS2158" s="79"/>
      <c r="AT2158" s="79"/>
    </row>
    <row r="2159" spans="1:46" x14ac:dyDescent="0.3">
      <c r="A2159" s="79"/>
      <c r="B2159" s="133"/>
      <c r="C2159" s="131" t="str">
        <f>IFERROR(IFERROR(IF(ISBLANK(B2159),"",VLOOKUP(B2159,Listat!$A$7:$B$73,2,FALSE)),VLOOKUP(LEFT(B2159,FIND(" (oma)",B2159)-1),Listat!$A$7:$B$73,2,FALSE)),"-")</f>
        <v/>
      </c>
      <c r="D2159" s="131" t="str">
        <f>IFERROR(IFERROR(IF(B2159="","",VLOOKUP(B2159,Listat!$A$7:$C$73,3,FALSE)),VLOOKUP(LEFT(B2159,FIND(" (oma)",B2159)-1),Listat!$A$7:$C$73,3,FALSE)),"-")</f>
        <v/>
      </c>
      <c r="E2159" s="134"/>
      <c r="F2159" s="177"/>
      <c r="G2159" s="224" t="str">
        <f>Listat!AW2159</f>
        <v/>
      </c>
      <c r="H2159" s="132"/>
      <c r="I2159" s="175"/>
      <c r="J2159" s="132"/>
      <c r="K2159" s="132"/>
      <c r="L2159" s="224" t="str">
        <f>Listat!BI2159</f>
        <v/>
      </c>
      <c r="M2159" s="175" t="str">
        <f t="shared" si="33"/>
        <v/>
      </c>
      <c r="N2159" s="153"/>
      <c r="O2159" s="79"/>
      <c r="P2159" s="79"/>
      <c r="Q2159" s="79"/>
      <c r="R2159" s="79"/>
      <c r="S2159" s="79"/>
      <c r="T2159" s="79"/>
      <c r="U2159" s="79"/>
      <c r="V2159" s="79"/>
      <c r="W2159" s="79"/>
      <c r="X2159" s="79"/>
      <c r="Y2159" s="79"/>
      <c r="Z2159" s="79"/>
      <c r="AA2159" s="79"/>
      <c r="AB2159" s="79"/>
      <c r="AC2159" s="79"/>
      <c r="AD2159" s="79"/>
      <c r="AE2159" s="79"/>
      <c r="AF2159" s="79"/>
      <c r="AG2159" s="79"/>
      <c r="AH2159" s="79"/>
      <c r="AI2159" s="79"/>
      <c r="AJ2159" s="79"/>
      <c r="AK2159" s="79"/>
      <c r="AL2159" s="79"/>
      <c r="AM2159" s="79"/>
      <c r="AN2159" s="79"/>
      <c r="AO2159" s="79"/>
      <c r="AP2159" s="79"/>
      <c r="AQ2159" s="79"/>
      <c r="AR2159" s="79"/>
      <c r="AS2159" s="79"/>
      <c r="AT2159" s="79"/>
    </row>
    <row r="2160" spans="1:46" x14ac:dyDescent="0.3">
      <c r="A2160" s="79"/>
      <c r="B2160" s="133"/>
      <c r="C2160" s="131" t="str">
        <f>IFERROR(IFERROR(IF(ISBLANK(B2160),"",VLOOKUP(B2160,Listat!$A$7:$B$73,2,FALSE)),VLOOKUP(LEFT(B2160,FIND(" (oma)",B2160)-1),Listat!$A$7:$B$73,2,FALSE)),"-")</f>
        <v/>
      </c>
      <c r="D2160" s="131" t="str">
        <f>IFERROR(IFERROR(IF(B2160="","",VLOOKUP(B2160,Listat!$A$7:$C$73,3,FALSE)),VLOOKUP(LEFT(B2160,FIND(" (oma)",B2160)-1),Listat!$A$7:$C$73,3,FALSE)),"-")</f>
        <v/>
      </c>
      <c r="E2160" s="134"/>
      <c r="F2160" s="177"/>
      <c r="G2160" s="224" t="str">
        <f>Listat!AW2160</f>
        <v/>
      </c>
      <c r="H2160" s="132"/>
      <c r="I2160" s="175"/>
      <c r="J2160" s="132"/>
      <c r="K2160" s="132"/>
      <c r="L2160" s="224" t="str">
        <f>Listat!BI2160</f>
        <v/>
      </c>
      <c r="M2160" s="175" t="str">
        <f t="shared" si="33"/>
        <v/>
      </c>
      <c r="N2160" s="153"/>
      <c r="O2160" s="79"/>
      <c r="P2160" s="79"/>
      <c r="Q2160" s="79"/>
      <c r="R2160" s="79"/>
      <c r="S2160" s="79"/>
      <c r="T2160" s="79"/>
      <c r="U2160" s="79"/>
      <c r="V2160" s="79"/>
      <c r="W2160" s="79"/>
      <c r="X2160" s="79"/>
      <c r="Y2160" s="79"/>
      <c r="Z2160" s="79"/>
      <c r="AA2160" s="79"/>
      <c r="AB2160" s="79"/>
      <c r="AC2160" s="79"/>
      <c r="AD2160" s="79"/>
      <c r="AE2160" s="79"/>
      <c r="AF2160" s="79"/>
      <c r="AG2160" s="79"/>
      <c r="AH2160" s="79"/>
      <c r="AI2160" s="79"/>
      <c r="AJ2160" s="79"/>
      <c r="AK2160" s="79"/>
      <c r="AL2160" s="79"/>
      <c r="AM2160" s="79"/>
      <c r="AN2160" s="79"/>
      <c r="AO2160" s="79"/>
      <c r="AP2160" s="79"/>
      <c r="AQ2160" s="79"/>
      <c r="AR2160" s="79"/>
      <c r="AS2160" s="79"/>
      <c r="AT2160" s="79"/>
    </row>
    <row r="2161" spans="1:46" x14ac:dyDescent="0.3">
      <c r="A2161" s="79"/>
      <c r="B2161" s="133"/>
      <c r="C2161" s="131" t="str">
        <f>IFERROR(IFERROR(IF(ISBLANK(B2161),"",VLOOKUP(B2161,Listat!$A$7:$B$73,2,FALSE)),VLOOKUP(LEFT(B2161,FIND(" (oma)",B2161)-1),Listat!$A$7:$B$73,2,FALSE)),"-")</f>
        <v/>
      </c>
      <c r="D2161" s="131" t="str">
        <f>IFERROR(IFERROR(IF(B2161="","",VLOOKUP(B2161,Listat!$A$7:$C$73,3,FALSE)),VLOOKUP(LEFT(B2161,FIND(" (oma)",B2161)-1),Listat!$A$7:$C$73,3,FALSE)),"-")</f>
        <v/>
      </c>
      <c r="E2161" s="134"/>
      <c r="F2161" s="177"/>
      <c r="G2161" s="224" t="str">
        <f>Listat!AW2161</f>
        <v/>
      </c>
      <c r="H2161" s="132"/>
      <c r="I2161" s="175"/>
      <c r="J2161" s="132"/>
      <c r="K2161" s="132"/>
      <c r="L2161" s="224" t="str">
        <f>Listat!BI2161</f>
        <v/>
      </c>
      <c r="M2161" s="175" t="str">
        <f t="shared" si="33"/>
        <v/>
      </c>
      <c r="N2161" s="153"/>
      <c r="O2161" s="79"/>
      <c r="P2161" s="79"/>
      <c r="Q2161" s="79"/>
      <c r="R2161" s="79"/>
      <c r="S2161" s="79"/>
      <c r="T2161" s="79"/>
      <c r="U2161" s="79"/>
      <c r="V2161" s="79"/>
      <c r="W2161" s="79"/>
      <c r="X2161" s="79"/>
      <c r="Y2161" s="79"/>
      <c r="Z2161" s="79"/>
      <c r="AA2161" s="79"/>
      <c r="AB2161" s="79"/>
      <c r="AC2161" s="79"/>
      <c r="AD2161" s="79"/>
      <c r="AE2161" s="79"/>
      <c r="AF2161" s="79"/>
      <c r="AG2161" s="79"/>
      <c r="AH2161" s="79"/>
      <c r="AI2161" s="79"/>
      <c r="AJ2161" s="79"/>
      <c r="AK2161" s="79"/>
      <c r="AL2161" s="79"/>
      <c r="AM2161" s="79"/>
      <c r="AN2161" s="79"/>
      <c r="AO2161" s="79"/>
      <c r="AP2161" s="79"/>
      <c r="AQ2161" s="79"/>
      <c r="AR2161" s="79"/>
      <c r="AS2161" s="79"/>
      <c r="AT2161" s="79"/>
    </row>
    <row r="2162" spans="1:46" x14ac:dyDescent="0.3">
      <c r="A2162" s="79"/>
      <c r="B2162" s="133"/>
      <c r="C2162" s="131" t="str">
        <f>IFERROR(IFERROR(IF(ISBLANK(B2162),"",VLOOKUP(B2162,Listat!$A$7:$B$73,2,FALSE)),VLOOKUP(LEFT(B2162,FIND(" (oma)",B2162)-1),Listat!$A$7:$B$73,2,FALSE)),"-")</f>
        <v/>
      </c>
      <c r="D2162" s="131" t="str">
        <f>IFERROR(IFERROR(IF(B2162="","",VLOOKUP(B2162,Listat!$A$7:$C$73,3,FALSE)),VLOOKUP(LEFT(B2162,FIND(" (oma)",B2162)-1),Listat!$A$7:$C$73,3,FALSE)),"-")</f>
        <v/>
      </c>
      <c r="E2162" s="134"/>
      <c r="F2162" s="177"/>
      <c r="G2162" s="224" t="str">
        <f>Listat!AW2162</f>
        <v/>
      </c>
      <c r="H2162" s="132"/>
      <c r="I2162" s="175"/>
      <c r="J2162" s="132"/>
      <c r="K2162" s="132"/>
      <c r="L2162" s="224" t="str">
        <f>Listat!BI2162</f>
        <v/>
      </c>
      <c r="M2162" s="175" t="str">
        <f t="shared" si="33"/>
        <v/>
      </c>
      <c r="N2162" s="153"/>
      <c r="O2162" s="79"/>
      <c r="P2162" s="79"/>
      <c r="Q2162" s="79"/>
      <c r="R2162" s="79"/>
      <c r="S2162" s="79"/>
      <c r="T2162" s="79"/>
      <c r="U2162" s="79"/>
      <c r="V2162" s="79"/>
      <c r="W2162" s="79"/>
      <c r="X2162" s="79"/>
      <c r="Y2162" s="79"/>
      <c r="Z2162" s="79"/>
      <c r="AA2162" s="79"/>
      <c r="AB2162" s="79"/>
      <c r="AC2162" s="79"/>
      <c r="AD2162" s="79"/>
      <c r="AE2162" s="79"/>
      <c r="AF2162" s="79"/>
      <c r="AG2162" s="79"/>
      <c r="AH2162" s="79"/>
      <c r="AI2162" s="79"/>
      <c r="AJ2162" s="79"/>
      <c r="AK2162" s="79"/>
      <c r="AL2162" s="79"/>
      <c r="AM2162" s="79"/>
      <c r="AN2162" s="79"/>
      <c r="AO2162" s="79"/>
      <c r="AP2162" s="79"/>
      <c r="AQ2162" s="79"/>
      <c r="AR2162" s="79"/>
      <c r="AS2162" s="79"/>
      <c r="AT2162" s="79"/>
    </row>
    <row r="2163" spans="1:46" x14ac:dyDescent="0.3">
      <c r="A2163" s="79"/>
      <c r="B2163" s="133"/>
      <c r="C2163" s="131" t="str">
        <f>IFERROR(IFERROR(IF(ISBLANK(B2163),"",VLOOKUP(B2163,Listat!$A$7:$B$73,2,FALSE)),VLOOKUP(LEFT(B2163,FIND(" (oma)",B2163)-1),Listat!$A$7:$B$73,2,FALSE)),"-")</f>
        <v/>
      </c>
      <c r="D2163" s="131" t="str">
        <f>IFERROR(IFERROR(IF(B2163="","",VLOOKUP(B2163,Listat!$A$7:$C$73,3,FALSE)),VLOOKUP(LEFT(B2163,FIND(" (oma)",B2163)-1),Listat!$A$7:$C$73,3,FALSE)),"-")</f>
        <v/>
      </c>
      <c r="E2163" s="134"/>
      <c r="F2163" s="177"/>
      <c r="G2163" s="224" t="str">
        <f>Listat!AW2163</f>
        <v/>
      </c>
      <c r="H2163" s="132"/>
      <c r="I2163" s="175"/>
      <c r="J2163" s="132"/>
      <c r="K2163" s="132"/>
      <c r="L2163" s="224" t="str">
        <f>Listat!BI2163</f>
        <v/>
      </c>
      <c r="M2163" s="175" t="str">
        <f t="shared" si="33"/>
        <v/>
      </c>
      <c r="N2163" s="153"/>
      <c r="O2163" s="79"/>
      <c r="P2163" s="79"/>
      <c r="Q2163" s="79"/>
      <c r="R2163" s="79"/>
      <c r="S2163" s="79"/>
      <c r="T2163" s="79"/>
      <c r="U2163" s="79"/>
      <c r="V2163" s="79"/>
      <c r="W2163" s="79"/>
      <c r="X2163" s="79"/>
      <c r="Y2163" s="79"/>
      <c r="Z2163" s="79"/>
      <c r="AA2163" s="79"/>
      <c r="AB2163" s="79"/>
      <c r="AC2163" s="79"/>
      <c r="AD2163" s="79"/>
      <c r="AE2163" s="79"/>
      <c r="AF2163" s="79"/>
      <c r="AG2163" s="79"/>
      <c r="AH2163" s="79"/>
      <c r="AI2163" s="79"/>
      <c r="AJ2163" s="79"/>
      <c r="AK2163" s="79"/>
      <c r="AL2163" s="79"/>
      <c r="AM2163" s="79"/>
      <c r="AN2163" s="79"/>
      <c r="AO2163" s="79"/>
      <c r="AP2163" s="79"/>
      <c r="AQ2163" s="79"/>
      <c r="AR2163" s="79"/>
      <c r="AS2163" s="79"/>
      <c r="AT2163" s="79"/>
    </row>
    <row r="2164" spans="1:46" x14ac:dyDescent="0.3">
      <c r="A2164" s="79"/>
      <c r="B2164" s="133"/>
      <c r="C2164" s="131" t="str">
        <f>IFERROR(IFERROR(IF(ISBLANK(B2164),"",VLOOKUP(B2164,Listat!$A$7:$B$73,2,FALSE)),VLOOKUP(LEFT(B2164,FIND(" (oma)",B2164)-1),Listat!$A$7:$B$73,2,FALSE)),"-")</f>
        <v/>
      </c>
      <c r="D2164" s="131" t="str">
        <f>IFERROR(IFERROR(IF(B2164="","",VLOOKUP(B2164,Listat!$A$7:$C$73,3,FALSE)),VLOOKUP(LEFT(B2164,FIND(" (oma)",B2164)-1),Listat!$A$7:$C$73,3,FALSE)),"-")</f>
        <v/>
      </c>
      <c r="E2164" s="134"/>
      <c r="F2164" s="177"/>
      <c r="G2164" s="224" t="str">
        <f>Listat!AW2164</f>
        <v/>
      </c>
      <c r="H2164" s="132"/>
      <c r="I2164" s="175"/>
      <c r="J2164" s="132"/>
      <c r="K2164" s="132"/>
      <c r="L2164" s="224" t="str">
        <f>Listat!BI2164</f>
        <v/>
      </c>
      <c r="M2164" s="175" t="str">
        <f t="shared" si="33"/>
        <v/>
      </c>
      <c r="N2164" s="153"/>
      <c r="O2164" s="79"/>
      <c r="P2164" s="79"/>
      <c r="Q2164" s="79"/>
      <c r="R2164" s="79"/>
      <c r="S2164" s="79"/>
      <c r="T2164" s="79"/>
      <c r="U2164" s="79"/>
      <c r="V2164" s="79"/>
      <c r="W2164" s="79"/>
      <c r="X2164" s="79"/>
      <c r="Y2164" s="79"/>
      <c r="Z2164" s="79"/>
      <c r="AA2164" s="79"/>
      <c r="AB2164" s="79"/>
      <c r="AC2164" s="79"/>
      <c r="AD2164" s="79"/>
      <c r="AE2164" s="79"/>
      <c r="AF2164" s="79"/>
      <c r="AG2164" s="79"/>
      <c r="AH2164" s="79"/>
      <c r="AI2164" s="79"/>
      <c r="AJ2164" s="79"/>
      <c r="AK2164" s="79"/>
      <c r="AL2164" s="79"/>
      <c r="AM2164" s="79"/>
      <c r="AN2164" s="79"/>
      <c r="AO2164" s="79"/>
      <c r="AP2164" s="79"/>
      <c r="AQ2164" s="79"/>
      <c r="AR2164" s="79"/>
      <c r="AS2164" s="79"/>
      <c r="AT2164" s="79"/>
    </row>
    <row r="2165" spans="1:46" x14ac:dyDescent="0.3">
      <c r="A2165" s="79"/>
      <c r="B2165" s="133"/>
      <c r="C2165" s="131" t="str">
        <f>IFERROR(IFERROR(IF(ISBLANK(B2165),"",VLOOKUP(B2165,Listat!$A$7:$B$73,2,FALSE)),VLOOKUP(LEFT(B2165,FIND(" (oma)",B2165)-1),Listat!$A$7:$B$73,2,FALSE)),"-")</f>
        <v/>
      </c>
      <c r="D2165" s="131" t="str">
        <f>IFERROR(IFERROR(IF(B2165="","",VLOOKUP(B2165,Listat!$A$7:$C$73,3,FALSE)),VLOOKUP(LEFT(B2165,FIND(" (oma)",B2165)-1),Listat!$A$7:$C$73,3,FALSE)),"-")</f>
        <v/>
      </c>
      <c r="E2165" s="134"/>
      <c r="F2165" s="177"/>
      <c r="G2165" s="224" t="str">
        <f>Listat!AW2165</f>
        <v/>
      </c>
      <c r="H2165" s="132"/>
      <c r="I2165" s="175"/>
      <c r="J2165" s="132"/>
      <c r="K2165" s="132"/>
      <c r="L2165" s="224" t="str">
        <f>Listat!BI2165</f>
        <v/>
      </c>
      <c r="M2165" s="175" t="str">
        <f t="shared" si="33"/>
        <v/>
      </c>
      <c r="N2165" s="153"/>
      <c r="O2165" s="79"/>
      <c r="P2165" s="79"/>
      <c r="Q2165" s="79"/>
      <c r="R2165" s="79"/>
      <c r="S2165" s="79"/>
      <c r="T2165" s="79"/>
      <c r="U2165" s="79"/>
      <c r="V2165" s="79"/>
      <c r="W2165" s="79"/>
      <c r="X2165" s="79"/>
      <c r="Y2165" s="79"/>
      <c r="Z2165" s="79"/>
      <c r="AA2165" s="79"/>
      <c r="AB2165" s="79"/>
      <c r="AC2165" s="79"/>
      <c r="AD2165" s="79"/>
      <c r="AE2165" s="79"/>
      <c r="AF2165" s="79"/>
      <c r="AG2165" s="79"/>
      <c r="AH2165" s="79"/>
      <c r="AI2165" s="79"/>
      <c r="AJ2165" s="79"/>
      <c r="AK2165" s="79"/>
      <c r="AL2165" s="79"/>
      <c r="AM2165" s="79"/>
      <c r="AN2165" s="79"/>
      <c r="AO2165" s="79"/>
      <c r="AP2165" s="79"/>
      <c r="AQ2165" s="79"/>
      <c r="AR2165" s="79"/>
      <c r="AS2165" s="79"/>
      <c r="AT2165" s="79"/>
    </row>
    <row r="2166" spans="1:46" x14ac:dyDescent="0.3">
      <c r="A2166" s="79"/>
      <c r="B2166" s="133"/>
      <c r="C2166" s="131" t="str">
        <f>IFERROR(IFERROR(IF(ISBLANK(B2166),"",VLOOKUP(B2166,Listat!$A$7:$B$73,2,FALSE)),VLOOKUP(LEFT(B2166,FIND(" (oma)",B2166)-1),Listat!$A$7:$B$73,2,FALSE)),"-")</f>
        <v/>
      </c>
      <c r="D2166" s="131" t="str">
        <f>IFERROR(IFERROR(IF(B2166="","",VLOOKUP(B2166,Listat!$A$7:$C$73,3,FALSE)),VLOOKUP(LEFT(B2166,FIND(" (oma)",B2166)-1),Listat!$A$7:$C$73,3,FALSE)),"-")</f>
        <v/>
      </c>
      <c r="E2166" s="134"/>
      <c r="F2166" s="177"/>
      <c r="G2166" s="224" t="str">
        <f>Listat!AW2166</f>
        <v/>
      </c>
      <c r="H2166" s="132"/>
      <c r="I2166" s="175"/>
      <c r="J2166" s="132"/>
      <c r="K2166" s="132"/>
      <c r="L2166" s="224" t="str">
        <f>Listat!BI2166</f>
        <v/>
      </c>
      <c r="M2166" s="175" t="str">
        <f t="shared" si="33"/>
        <v/>
      </c>
      <c r="N2166" s="153"/>
      <c r="O2166" s="79"/>
      <c r="P2166" s="79"/>
      <c r="Q2166" s="79"/>
      <c r="R2166" s="79"/>
      <c r="S2166" s="79"/>
      <c r="T2166" s="79"/>
      <c r="U2166" s="79"/>
      <c r="V2166" s="79"/>
      <c r="W2166" s="79"/>
      <c r="X2166" s="79"/>
      <c r="Y2166" s="79"/>
      <c r="Z2166" s="79"/>
      <c r="AA2166" s="79"/>
      <c r="AB2166" s="79"/>
      <c r="AC2166" s="79"/>
      <c r="AD2166" s="79"/>
      <c r="AE2166" s="79"/>
      <c r="AF2166" s="79"/>
      <c r="AG2166" s="79"/>
      <c r="AH2166" s="79"/>
      <c r="AI2166" s="79"/>
      <c r="AJ2166" s="79"/>
      <c r="AK2166" s="79"/>
      <c r="AL2166" s="79"/>
      <c r="AM2166" s="79"/>
      <c r="AN2166" s="79"/>
      <c r="AO2166" s="79"/>
      <c r="AP2166" s="79"/>
      <c r="AQ2166" s="79"/>
      <c r="AR2166" s="79"/>
      <c r="AS2166" s="79"/>
      <c r="AT2166" s="79"/>
    </row>
    <row r="2167" spans="1:46" x14ac:dyDescent="0.3">
      <c r="A2167" s="79"/>
      <c r="B2167" s="133"/>
      <c r="C2167" s="131" t="str">
        <f>IFERROR(IFERROR(IF(ISBLANK(B2167),"",VLOOKUP(B2167,Listat!$A$7:$B$73,2,FALSE)),VLOOKUP(LEFT(B2167,FIND(" (oma)",B2167)-1),Listat!$A$7:$B$73,2,FALSE)),"-")</f>
        <v/>
      </c>
      <c r="D2167" s="131" t="str">
        <f>IFERROR(IFERROR(IF(B2167="","",VLOOKUP(B2167,Listat!$A$7:$C$73,3,FALSE)),VLOOKUP(LEFT(B2167,FIND(" (oma)",B2167)-1),Listat!$A$7:$C$73,3,FALSE)),"-")</f>
        <v/>
      </c>
      <c r="E2167" s="134"/>
      <c r="F2167" s="177"/>
      <c r="G2167" s="224" t="str">
        <f>Listat!AW2167</f>
        <v/>
      </c>
      <c r="H2167" s="132"/>
      <c r="I2167" s="175"/>
      <c r="J2167" s="132"/>
      <c r="K2167" s="132"/>
      <c r="L2167" s="224" t="str">
        <f>Listat!BI2167</f>
        <v/>
      </c>
      <c r="M2167" s="175" t="str">
        <f t="shared" si="33"/>
        <v/>
      </c>
      <c r="N2167" s="153"/>
      <c r="O2167" s="79"/>
      <c r="P2167" s="79"/>
      <c r="Q2167" s="79"/>
      <c r="R2167" s="79"/>
      <c r="S2167" s="79"/>
      <c r="T2167" s="79"/>
      <c r="U2167" s="79"/>
      <c r="V2167" s="79"/>
      <c r="W2167" s="79"/>
      <c r="X2167" s="79"/>
      <c r="Y2167" s="79"/>
      <c r="Z2167" s="79"/>
      <c r="AA2167" s="79"/>
      <c r="AB2167" s="79"/>
      <c r="AC2167" s="79"/>
      <c r="AD2167" s="79"/>
      <c r="AE2167" s="79"/>
      <c r="AF2167" s="79"/>
      <c r="AG2167" s="79"/>
      <c r="AH2167" s="79"/>
      <c r="AI2167" s="79"/>
      <c r="AJ2167" s="79"/>
      <c r="AK2167" s="79"/>
      <c r="AL2167" s="79"/>
      <c r="AM2167" s="79"/>
      <c r="AN2167" s="79"/>
      <c r="AO2167" s="79"/>
      <c r="AP2167" s="79"/>
      <c r="AQ2167" s="79"/>
      <c r="AR2167" s="79"/>
      <c r="AS2167" s="79"/>
      <c r="AT2167" s="79"/>
    </row>
    <row r="2168" spans="1:46" x14ac:dyDescent="0.3">
      <c r="A2168" s="79"/>
      <c r="B2168" s="133"/>
      <c r="C2168" s="131" t="str">
        <f>IFERROR(IFERROR(IF(ISBLANK(B2168),"",VLOOKUP(B2168,Listat!$A$7:$B$73,2,FALSE)),VLOOKUP(LEFT(B2168,FIND(" (oma)",B2168)-1),Listat!$A$7:$B$73,2,FALSE)),"-")</f>
        <v/>
      </c>
      <c r="D2168" s="131" t="str">
        <f>IFERROR(IFERROR(IF(B2168="","",VLOOKUP(B2168,Listat!$A$7:$C$73,3,FALSE)),VLOOKUP(LEFT(B2168,FIND(" (oma)",B2168)-1),Listat!$A$7:$C$73,3,FALSE)),"-")</f>
        <v/>
      </c>
      <c r="E2168" s="134"/>
      <c r="F2168" s="177"/>
      <c r="G2168" s="224" t="str">
        <f>Listat!AW2168</f>
        <v/>
      </c>
      <c r="H2168" s="132"/>
      <c r="I2168" s="175"/>
      <c r="J2168" s="132"/>
      <c r="K2168" s="132"/>
      <c r="L2168" s="224" t="str">
        <f>Listat!BI2168</f>
        <v/>
      </c>
      <c r="M2168" s="175" t="str">
        <f t="shared" si="33"/>
        <v/>
      </c>
      <c r="N2168" s="153"/>
      <c r="O2168" s="79"/>
      <c r="P2168" s="79"/>
      <c r="Q2168" s="79"/>
      <c r="R2168" s="79"/>
      <c r="S2168" s="79"/>
      <c r="T2168" s="79"/>
      <c r="U2168" s="79"/>
      <c r="V2168" s="79"/>
      <c r="W2168" s="79"/>
      <c r="X2168" s="79"/>
      <c r="Y2168" s="79"/>
      <c r="Z2168" s="79"/>
      <c r="AA2168" s="79"/>
      <c r="AB2168" s="79"/>
      <c r="AC2168" s="79"/>
      <c r="AD2168" s="79"/>
      <c r="AE2168" s="79"/>
      <c r="AF2168" s="79"/>
      <c r="AG2168" s="79"/>
      <c r="AH2168" s="79"/>
      <c r="AI2168" s="79"/>
      <c r="AJ2168" s="79"/>
      <c r="AK2168" s="79"/>
      <c r="AL2168" s="79"/>
      <c r="AM2168" s="79"/>
      <c r="AN2168" s="79"/>
      <c r="AO2168" s="79"/>
      <c r="AP2168" s="79"/>
      <c r="AQ2168" s="79"/>
      <c r="AR2168" s="79"/>
      <c r="AS2168" s="79"/>
      <c r="AT2168" s="79"/>
    </row>
    <row r="2169" spans="1:46" x14ac:dyDescent="0.3">
      <c r="A2169" s="79"/>
      <c r="B2169" s="133"/>
      <c r="C2169" s="131" t="str">
        <f>IFERROR(IFERROR(IF(ISBLANK(B2169),"",VLOOKUP(B2169,Listat!$A$7:$B$73,2,FALSE)),VLOOKUP(LEFT(B2169,FIND(" (oma)",B2169)-1),Listat!$A$7:$B$73,2,FALSE)),"-")</f>
        <v/>
      </c>
      <c r="D2169" s="131" t="str">
        <f>IFERROR(IFERROR(IF(B2169="","",VLOOKUP(B2169,Listat!$A$7:$C$73,3,FALSE)),VLOOKUP(LEFT(B2169,FIND(" (oma)",B2169)-1),Listat!$A$7:$C$73,3,FALSE)),"-")</f>
        <v/>
      </c>
      <c r="E2169" s="134"/>
      <c r="F2169" s="177"/>
      <c r="G2169" s="224" t="str">
        <f>Listat!AW2169</f>
        <v/>
      </c>
      <c r="H2169" s="132"/>
      <c r="I2169" s="175"/>
      <c r="J2169" s="132"/>
      <c r="K2169" s="132"/>
      <c r="L2169" s="224" t="str">
        <f>Listat!BI2169</f>
        <v/>
      </c>
      <c r="M2169" s="175" t="str">
        <f t="shared" si="33"/>
        <v/>
      </c>
      <c r="N2169" s="153"/>
      <c r="O2169" s="79"/>
      <c r="P2169" s="79"/>
      <c r="Q2169" s="79"/>
      <c r="R2169" s="79"/>
      <c r="S2169" s="79"/>
      <c r="T2169" s="79"/>
      <c r="U2169" s="79"/>
      <c r="V2169" s="79"/>
      <c r="W2169" s="79"/>
      <c r="X2169" s="79"/>
      <c r="Y2169" s="79"/>
      <c r="Z2169" s="79"/>
      <c r="AA2169" s="79"/>
      <c r="AB2169" s="79"/>
      <c r="AC2169" s="79"/>
      <c r="AD2169" s="79"/>
      <c r="AE2169" s="79"/>
      <c r="AF2169" s="79"/>
      <c r="AG2169" s="79"/>
      <c r="AH2169" s="79"/>
      <c r="AI2169" s="79"/>
      <c r="AJ2169" s="79"/>
      <c r="AK2169" s="79"/>
      <c r="AL2169" s="79"/>
      <c r="AM2169" s="79"/>
      <c r="AN2169" s="79"/>
      <c r="AO2169" s="79"/>
      <c r="AP2169" s="79"/>
      <c r="AQ2169" s="79"/>
      <c r="AR2169" s="79"/>
      <c r="AS2169" s="79"/>
      <c r="AT2169" s="79"/>
    </row>
    <row r="2170" spans="1:46" x14ac:dyDescent="0.3">
      <c r="A2170" s="79"/>
      <c r="B2170" s="133"/>
      <c r="C2170" s="131" t="str">
        <f>IFERROR(IFERROR(IF(ISBLANK(B2170),"",VLOOKUP(B2170,Listat!$A$7:$B$73,2,FALSE)),VLOOKUP(LEFT(B2170,FIND(" (oma)",B2170)-1),Listat!$A$7:$B$73,2,FALSE)),"-")</f>
        <v/>
      </c>
      <c r="D2170" s="131" t="str">
        <f>IFERROR(IFERROR(IF(B2170="","",VLOOKUP(B2170,Listat!$A$7:$C$73,3,FALSE)),VLOOKUP(LEFT(B2170,FIND(" (oma)",B2170)-1),Listat!$A$7:$C$73,3,FALSE)),"-")</f>
        <v/>
      </c>
      <c r="E2170" s="134"/>
      <c r="F2170" s="177"/>
      <c r="G2170" s="224" t="str">
        <f>Listat!AW2170</f>
        <v/>
      </c>
      <c r="H2170" s="132"/>
      <c r="I2170" s="175"/>
      <c r="J2170" s="132"/>
      <c r="K2170" s="132"/>
      <c r="L2170" s="224" t="str">
        <f>Listat!BI2170</f>
        <v/>
      </c>
      <c r="M2170" s="175" t="str">
        <f t="shared" si="33"/>
        <v/>
      </c>
      <c r="N2170" s="153"/>
      <c r="O2170" s="79"/>
      <c r="P2170" s="79"/>
      <c r="Q2170" s="79"/>
      <c r="R2170" s="79"/>
      <c r="S2170" s="79"/>
      <c r="T2170" s="79"/>
      <c r="U2170" s="79"/>
      <c r="V2170" s="79"/>
      <c r="W2170" s="79"/>
      <c r="X2170" s="79"/>
      <c r="Y2170" s="79"/>
      <c r="Z2170" s="79"/>
      <c r="AA2170" s="79"/>
      <c r="AB2170" s="79"/>
      <c r="AC2170" s="79"/>
      <c r="AD2170" s="79"/>
      <c r="AE2170" s="79"/>
      <c r="AF2170" s="79"/>
      <c r="AG2170" s="79"/>
      <c r="AH2170" s="79"/>
      <c r="AI2170" s="79"/>
      <c r="AJ2170" s="79"/>
      <c r="AK2170" s="79"/>
      <c r="AL2170" s="79"/>
      <c r="AM2170" s="79"/>
      <c r="AN2170" s="79"/>
      <c r="AO2170" s="79"/>
      <c r="AP2170" s="79"/>
      <c r="AQ2170" s="79"/>
      <c r="AR2170" s="79"/>
      <c r="AS2170" s="79"/>
      <c r="AT2170" s="79"/>
    </row>
    <row r="2171" spans="1:46" x14ac:dyDescent="0.3">
      <c r="A2171" s="79"/>
      <c r="B2171" s="133"/>
      <c r="C2171" s="131" t="str">
        <f>IFERROR(IFERROR(IF(ISBLANK(B2171),"",VLOOKUP(B2171,Listat!$A$7:$B$73,2,FALSE)),VLOOKUP(LEFT(B2171,FIND(" (oma)",B2171)-1),Listat!$A$7:$B$73,2,FALSE)),"-")</f>
        <v/>
      </c>
      <c r="D2171" s="131" t="str">
        <f>IFERROR(IFERROR(IF(B2171="","",VLOOKUP(B2171,Listat!$A$7:$C$73,3,FALSE)),VLOOKUP(LEFT(B2171,FIND(" (oma)",B2171)-1),Listat!$A$7:$C$73,3,FALSE)),"-")</f>
        <v/>
      </c>
      <c r="E2171" s="134"/>
      <c r="F2171" s="177"/>
      <c r="G2171" s="224" t="str">
        <f>Listat!AW2171</f>
        <v/>
      </c>
      <c r="H2171" s="132"/>
      <c r="I2171" s="175"/>
      <c r="J2171" s="132"/>
      <c r="K2171" s="132"/>
      <c r="L2171" s="224" t="str">
        <f>Listat!BI2171</f>
        <v/>
      </c>
      <c r="M2171" s="175" t="str">
        <f t="shared" si="33"/>
        <v/>
      </c>
      <c r="N2171" s="153"/>
      <c r="O2171" s="79"/>
      <c r="P2171" s="79"/>
      <c r="Q2171" s="79"/>
      <c r="R2171" s="79"/>
      <c r="S2171" s="79"/>
      <c r="T2171" s="79"/>
      <c r="U2171" s="79"/>
      <c r="V2171" s="79"/>
      <c r="W2171" s="79"/>
      <c r="X2171" s="79"/>
      <c r="Y2171" s="79"/>
      <c r="Z2171" s="79"/>
      <c r="AA2171" s="79"/>
      <c r="AB2171" s="79"/>
      <c r="AC2171" s="79"/>
      <c r="AD2171" s="79"/>
      <c r="AE2171" s="79"/>
      <c r="AF2171" s="79"/>
      <c r="AG2171" s="79"/>
      <c r="AH2171" s="79"/>
      <c r="AI2171" s="79"/>
      <c r="AJ2171" s="79"/>
      <c r="AK2171" s="79"/>
      <c r="AL2171" s="79"/>
      <c r="AM2171" s="79"/>
      <c r="AN2171" s="79"/>
      <c r="AO2171" s="79"/>
      <c r="AP2171" s="79"/>
      <c r="AQ2171" s="79"/>
      <c r="AR2171" s="79"/>
      <c r="AS2171" s="79"/>
      <c r="AT2171" s="79"/>
    </row>
    <row r="2172" spans="1:46" x14ac:dyDescent="0.3">
      <c r="A2172" s="79"/>
      <c r="B2172" s="133"/>
      <c r="C2172" s="131" t="str">
        <f>IFERROR(IFERROR(IF(ISBLANK(B2172),"",VLOOKUP(B2172,Listat!$A$7:$B$73,2,FALSE)),VLOOKUP(LEFT(B2172,FIND(" (oma)",B2172)-1),Listat!$A$7:$B$73,2,FALSE)),"-")</f>
        <v/>
      </c>
      <c r="D2172" s="131" t="str">
        <f>IFERROR(IFERROR(IF(B2172="","",VLOOKUP(B2172,Listat!$A$7:$C$73,3,FALSE)),VLOOKUP(LEFT(B2172,FIND(" (oma)",B2172)-1),Listat!$A$7:$C$73,3,FALSE)),"-")</f>
        <v/>
      </c>
      <c r="E2172" s="134"/>
      <c r="F2172" s="177"/>
      <c r="G2172" s="224" t="str">
        <f>Listat!AW2172</f>
        <v/>
      </c>
      <c r="H2172" s="132"/>
      <c r="I2172" s="175"/>
      <c r="J2172" s="132"/>
      <c r="K2172" s="132"/>
      <c r="L2172" s="224" t="str">
        <f>Listat!BI2172</f>
        <v/>
      </c>
      <c r="M2172" s="175" t="str">
        <f t="shared" si="33"/>
        <v/>
      </c>
      <c r="N2172" s="153"/>
      <c r="O2172" s="79"/>
      <c r="P2172" s="79"/>
      <c r="Q2172" s="79"/>
      <c r="R2172" s="79"/>
      <c r="S2172" s="79"/>
      <c r="T2172" s="79"/>
      <c r="U2172" s="79"/>
      <c r="V2172" s="79"/>
      <c r="W2172" s="79"/>
      <c r="X2172" s="79"/>
      <c r="Y2172" s="79"/>
      <c r="Z2172" s="79"/>
      <c r="AA2172" s="79"/>
      <c r="AB2172" s="79"/>
      <c r="AC2172" s="79"/>
      <c r="AD2172" s="79"/>
      <c r="AE2172" s="79"/>
      <c r="AF2172" s="79"/>
      <c r="AG2172" s="79"/>
      <c r="AH2172" s="79"/>
      <c r="AI2172" s="79"/>
      <c r="AJ2172" s="79"/>
      <c r="AK2172" s="79"/>
      <c r="AL2172" s="79"/>
      <c r="AM2172" s="79"/>
      <c r="AN2172" s="79"/>
      <c r="AO2172" s="79"/>
      <c r="AP2172" s="79"/>
      <c r="AQ2172" s="79"/>
      <c r="AR2172" s="79"/>
      <c r="AS2172" s="79"/>
      <c r="AT2172" s="79"/>
    </row>
    <row r="2173" spans="1:46" x14ac:dyDescent="0.3">
      <c r="A2173" s="79"/>
      <c r="B2173" s="133"/>
      <c r="C2173" s="131" t="str">
        <f>IFERROR(IFERROR(IF(ISBLANK(B2173),"",VLOOKUP(B2173,Listat!$A$7:$B$73,2,FALSE)),VLOOKUP(LEFT(B2173,FIND(" (oma)",B2173)-1),Listat!$A$7:$B$73,2,FALSE)),"-")</f>
        <v/>
      </c>
      <c r="D2173" s="131" t="str">
        <f>IFERROR(IFERROR(IF(B2173="","",VLOOKUP(B2173,Listat!$A$7:$C$73,3,FALSE)),VLOOKUP(LEFT(B2173,FIND(" (oma)",B2173)-1),Listat!$A$7:$C$73,3,FALSE)),"-")</f>
        <v/>
      </c>
      <c r="E2173" s="134"/>
      <c r="F2173" s="177"/>
      <c r="G2173" s="224" t="str">
        <f>Listat!AW2173</f>
        <v/>
      </c>
      <c r="H2173" s="132"/>
      <c r="I2173" s="175"/>
      <c r="J2173" s="132"/>
      <c r="K2173" s="132"/>
      <c r="L2173" s="224" t="str">
        <f>Listat!BI2173</f>
        <v/>
      </c>
      <c r="M2173" s="175" t="str">
        <f t="shared" si="33"/>
        <v/>
      </c>
      <c r="N2173" s="153"/>
      <c r="O2173" s="79"/>
      <c r="P2173" s="79"/>
      <c r="Q2173" s="79"/>
      <c r="R2173" s="79"/>
      <c r="S2173" s="79"/>
      <c r="T2173" s="79"/>
      <c r="U2173" s="79"/>
      <c r="V2173" s="79"/>
      <c r="W2173" s="79"/>
      <c r="X2173" s="79"/>
      <c r="Y2173" s="79"/>
      <c r="Z2173" s="79"/>
      <c r="AA2173" s="79"/>
      <c r="AB2173" s="79"/>
      <c r="AC2173" s="79"/>
      <c r="AD2173" s="79"/>
      <c r="AE2173" s="79"/>
      <c r="AF2173" s="79"/>
      <c r="AG2173" s="79"/>
      <c r="AH2173" s="79"/>
      <c r="AI2173" s="79"/>
      <c r="AJ2173" s="79"/>
      <c r="AK2173" s="79"/>
      <c r="AL2173" s="79"/>
      <c r="AM2173" s="79"/>
      <c r="AN2173" s="79"/>
      <c r="AO2173" s="79"/>
      <c r="AP2173" s="79"/>
      <c r="AQ2173" s="79"/>
      <c r="AR2173" s="79"/>
      <c r="AS2173" s="79"/>
      <c r="AT2173" s="79"/>
    </row>
    <row r="2174" spans="1:46" x14ac:dyDescent="0.3">
      <c r="A2174" s="79"/>
      <c r="B2174" s="133"/>
      <c r="C2174" s="131" t="str">
        <f>IFERROR(IFERROR(IF(ISBLANK(B2174),"",VLOOKUP(B2174,Listat!$A$7:$B$73,2,FALSE)),VLOOKUP(LEFT(B2174,FIND(" (oma)",B2174)-1),Listat!$A$7:$B$73,2,FALSE)),"-")</f>
        <v/>
      </c>
      <c r="D2174" s="131" t="str">
        <f>IFERROR(IFERROR(IF(B2174="","",VLOOKUP(B2174,Listat!$A$7:$C$73,3,FALSE)),VLOOKUP(LEFT(B2174,FIND(" (oma)",B2174)-1),Listat!$A$7:$C$73,3,FALSE)),"-")</f>
        <v/>
      </c>
      <c r="E2174" s="134"/>
      <c r="F2174" s="177"/>
      <c r="G2174" s="224" t="str">
        <f>Listat!AW2174</f>
        <v/>
      </c>
      <c r="H2174" s="132"/>
      <c r="I2174" s="175"/>
      <c r="J2174" s="132"/>
      <c r="K2174" s="132"/>
      <c r="L2174" s="224" t="str">
        <f>Listat!BI2174</f>
        <v/>
      </c>
      <c r="M2174" s="175" t="str">
        <f t="shared" si="33"/>
        <v/>
      </c>
      <c r="N2174" s="153"/>
      <c r="O2174" s="79"/>
      <c r="P2174" s="79"/>
      <c r="Q2174" s="79"/>
      <c r="R2174" s="79"/>
      <c r="S2174" s="79"/>
      <c r="T2174" s="79"/>
      <c r="U2174" s="79"/>
      <c r="V2174" s="79"/>
      <c r="W2174" s="79"/>
      <c r="X2174" s="79"/>
      <c r="Y2174" s="79"/>
      <c r="Z2174" s="79"/>
      <c r="AA2174" s="79"/>
      <c r="AB2174" s="79"/>
      <c r="AC2174" s="79"/>
      <c r="AD2174" s="79"/>
      <c r="AE2174" s="79"/>
      <c r="AF2174" s="79"/>
      <c r="AG2174" s="79"/>
      <c r="AH2174" s="79"/>
      <c r="AI2174" s="79"/>
      <c r="AJ2174" s="79"/>
      <c r="AK2174" s="79"/>
      <c r="AL2174" s="79"/>
      <c r="AM2174" s="79"/>
      <c r="AN2174" s="79"/>
      <c r="AO2174" s="79"/>
      <c r="AP2174" s="79"/>
      <c r="AQ2174" s="79"/>
      <c r="AR2174" s="79"/>
      <c r="AS2174" s="79"/>
      <c r="AT2174" s="79"/>
    </row>
    <row r="2175" spans="1:46" x14ac:dyDescent="0.3">
      <c r="A2175" s="79"/>
      <c r="B2175" s="133"/>
      <c r="C2175" s="131" t="str">
        <f>IFERROR(IFERROR(IF(ISBLANK(B2175),"",VLOOKUP(B2175,Listat!$A$7:$B$73,2,FALSE)),VLOOKUP(LEFT(B2175,FIND(" (oma)",B2175)-1),Listat!$A$7:$B$73,2,FALSE)),"-")</f>
        <v/>
      </c>
      <c r="D2175" s="131" t="str">
        <f>IFERROR(IFERROR(IF(B2175="","",VLOOKUP(B2175,Listat!$A$7:$C$73,3,FALSE)),VLOOKUP(LEFT(B2175,FIND(" (oma)",B2175)-1),Listat!$A$7:$C$73,3,FALSE)),"-")</f>
        <v/>
      </c>
      <c r="E2175" s="134"/>
      <c r="F2175" s="177"/>
      <c r="G2175" s="224" t="str">
        <f>Listat!AW2175</f>
        <v/>
      </c>
      <c r="H2175" s="132"/>
      <c r="I2175" s="175"/>
      <c r="J2175" s="132"/>
      <c r="K2175" s="132"/>
      <c r="L2175" s="224" t="str">
        <f>Listat!BI2175</f>
        <v/>
      </c>
      <c r="M2175" s="175" t="str">
        <f t="shared" si="33"/>
        <v/>
      </c>
      <c r="N2175" s="153"/>
      <c r="O2175" s="79"/>
      <c r="P2175" s="79"/>
      <c r="Q2175" s="79"/>
      <c r="R2175" s="79"/>
      <c r="S2175" s="79"/>
      <c r="T2175" s="79"/>
      <c r="U2175" s="79"/>
      <c r="V2175" s="79"/>
      <c r="W2175" s="79"/>
      <c r="X2175" s="79"/>
      <c r="Y2175" s="79"/>
      <c r="Z2175" s="79"/>
      <c r="AA2175" s="79"/>
      <c r="AB2175" s="79"/>
      <c r="AC2175" s="79"/>
      <c r="AD2175" s="79"/>
      <c r="AE2175" s="79"/>
      <c r="AF2175" s="79"/>
      <c r="AG2175" s="79"/>
      <c r="AH2175" s="79"/>
      <c r="AI2175" s="79"/>
      <c r="AJ2175" s="79"/>
      <c r="AK2175" s="79"/>
      <c r="AL2175" s="79"/>
      <c r="AM2175" s="79"/>
      <c r="AN2175" s="79"/>
      <c r="AO2175" s="79"/>
      <c r="AP2175" s="79"/>
      <c r="AQ2175" s="79"/>
      <c r="AR2175" s="79"/>
      <c r="AS2175" s="79"/>
      <c r="AT2175" s="79"/>
    </row>
    <row r="2176" spans="1:46" x14ac:dyDescent="0.3">
      <c r="A2176" s="79"/>
      <c r="B2176" s="133"/>
      <c r="C2176" s="131" t="str">
        <f>IFERROR(IFERROR(IF(ISBLANK(B2176),"",VLOOKUP(B2176,Listat!$A$7:$B$73,2,FALSE)),VLOOKUP(LEFT(B2176,FIND(" (oma)",B2176)-1),Listat!$A$7:$B$73,2,FALSE)),"-")</f>
        <v/>
      </c>
      <c r="D2176" s="131" t="str">
        <f>IFERROR(IFERROR(IF(B2176="","",VLOOKUP(B2176,Listat!$A$7:$C$73,3,FALSE)),VLOOKUP(LEFT(B2176,FIND(" (oma)",B2176)-1),Listat!$A$7:$C$73,3,FALSE)),"-")</f>
        <v/>
      </c>
      <c r="E2176" s="134"/>
      <c r="F2176" s="177"/>
      <c r="G2176" s="224" t="str">
        <f>Listat!AW2176</f>
        <v/>
      </c>
      <c r="H2176" s="132"/>
      <c r="I2176" s="175"/>
      <c r="J2176" s="132"/>
      <c r="K2176" s="132"/>
      <c r="L2176" s="224" t="str">
        <f>Listat!BI2176</f>
        <v/>
      </c>
      <c r="M2176" s="175" t="str">
        <f t="shared" si="33"/>
        <v/>
      </c>
      <c r="N2176" s="153"/>
      <c r="O2176" s="79"/>
      <c r="P2176" s="79"/>
      <c r="Q2176" s="79"/>
      <c r="R2176" s="79"/>
      <c r="S2176" s="79"/>
      <c r="T2176" s="79"/>
      <c r="U2176" s="79"/>
      <c r="V2176" s="79"/>
      <c r="W2176" s="79"/>
      <c r="X2176" s="79"/>
      <c r="Y2176" s="79"/>
      <c r="Z2176" s="79"/>
      <c r="AA2176" s="79"/>
      <c r="AB2176" s="79"/>
      <c r="AC2176" s="79"/>
      <c r="AD2176" s="79"/>
      <c r="AE2176" s="79"/>
      <c r="AF2176" s="79"/>
      <c r="AG2176" s="79"/>
      <c r="AH2176" s="79"/>
      <c r="AI2176" s="79"/>
      <c r="AJ2176" s="79"/>
      <c r="AK2176" s="79"/>
      <c r="AL2176" s="79"/>
      <c r="AM2176" s="79"/>
      <c r="AN2176" s="79"/>
      <c r="AO2176" s="79"/>
      <c r="AP2176" s="79"/>
      <c r="AQ2176" s="79"/>
      <c r="AR2176" s="79"/>
      <c r="AS2176" s="79"/>
      <c r="AT2176" s="79"/>
    </row>
    <row r="2177" spans="1:46" x14ac:dyDescent="0.3">
      <c r="A2177" s="79"/>
      <c r="B2177" s="133"/>
      <c r="C2177" s="131" t="str">
        <f>IFERROR(IFERROR(IF(ISBLANK(B2177),"",VLOOKUP(B2177,Listat!$A$7:$B$73,2,FALSE)),VLOOKUP(LEFT(B2177,FIND(" (oma)",B2177)-1),Listat!$A$7:$B$73,2,FALSE)),"-")</f>
        <v/>
      </c>
      <c r="D2177" s="131" t="str">
        <f>IFERROR(IFERROR(IF(B2177="","",VLOOKUP(B2177,Listat!$A$7:$C$73,3,FALSE)),VLOOKUP(LEFT(B2177,FIND(" (oma)",B2177)-1),Listat!$A$7:$C$73,3,FALSE)),"-")</f>
        <v/>
      </c>
      <c r="E2177" s="134"/>
      <c r="F2177" s="177"/>
      <c r="G2177" s="224" t="str">
        <f>Listat!AW2177</f>
        <v/>
      </c>
      <c r="H2177" s="132"/>
      <c r="I2177" s="175"/>
      <c r="J2177" s="132"/>
      <c r="K2177" s="132"/>
      <c r="L2177" s="224" t="str">
        <f>Listat!BI2177</f>
        <v/>
      </c>
      <c r="M2177" s="175" t="str">
        <f t="shared" si="33"/>
        <v/>
      </c>
      <c r="N2177" s="153"/>
      <c r="O2177" s="79"/>
      <c r="P2177" s="79"/>
      <c r="Q2177" s="79"/>
      <c r="R2177" s="79"/>
      <c r="S2177" s="79"/>
      <c r="T2177" s="79"/>
      <c r="U2177" s="79"/>
      <c r="V2177" s="79"/>
      <c r="W2177" s="79"/>
      <c r="X2177" s="79"/>
      <c r="Y2177" s="79"/>
      <c r="Z2177" s="79"/>
      <c r="AA2177" s="79"/>
      <c r="AB2177" s="79"/>
      <c r="AC2177" s="79"/>
      <c r="AD2177" s="79"/>
      <c r="AE2177" s="79"/>
      <c r="AF2177" s="79"/>
      <c r="AG2177" s="79"/>
      <c r="AH2177" s="79"/>
      <c r="AI2177" s="79"/>
      <c r="AJ2177" s="79"/>
      <c r="AK2177" s="79"/>
      <c r="AL2177" s="79"/>
      <c r="AM2177" s="79"/>
      <c r="AN2177" s="79"/>
      <c r="AO2177" s="79"/>
      <c r="AP2177" s="79"/>
      <c r="AQ2177" s="79"/>
      <c r="AR2177" s="79"/>
      <c r="AS2177" s="79"/>
      <c r="AT2177" s="79"/>
    </row>
    <row r="2178" spans="1:46" x14ac:dyDescent="0.3">
      <c r="A2178" s="79"/>
      <c r="B2178" s="133"/>
      <c r="C2178" s="131" t="str">
        <f>IFERROR(IFERROR(IF(ISBLANK(B2178),"",VLOOKUP(B2178,Listat!$A$7:$B$73,2,FALSE)),VLOOKUP(LEFT(B2178,FIND(" (oma)",B2178)-1),Listat!$A$7:$B$73,2,FALSE)),"-")</f>
        <v/>
      </c>
      <c r="D2178" s="131" t="str">
        <f>IFERROR(IFERROR(IF(B2178="","",VLOOKUP(B2178,Listat!$A$7:$C$73,3,FALSE)),VLOOKUP(LEFT(B2178,FIND(" (oma)",B2178)-1),Listat!$A$7:$C$73,3,FALSE)),"-")</f>
        <v/>
      </c>
      <c r="E2178" s="134"/>
      <c r="F2178" s="177"/>
      <c r="G2178" s="224" t="str">
        <f>Listat!AW2178</f>
        <v/>
      </c>
      <c r="H2178" s="132"/>
      <c r="I2178" s="175"/>
      <c r="J2178" s="132"/>
      <c r="K2178" s="132"/>
      <c r="L2178" s="224" t="str">
        <f>Listat!BI2178</f>
        <v/>
      </c>
      <c r="M2178" s="175" t="str">
        <f t="shared" si="33"/>
        <v/>
      </c>
      <c r="N2178" s="153"/>
      <c r="O2178" s="79"/>
      <c r="P2178" s="79"/>
      <c r="Q2178" s="79"/>
      <c r="R2178" s="79"/>
      <c r="S2178" s="79"/>
      <c r="T2178" s="79"/>
      <c r="U2178" s="79"/>
      <c r="V2178" s="79"/>
      <c r="W2178" s="79"/>
      <c r="X2178" s="79"/>
      <c r="Y2178" s="79"/>
      <c r="Z2178" s="79"/>
      <c r="AA2178" s="79"/>
      <c r="AB2178" s="79"/>
      <c r="AC2178" s="79"/>
      <c r="AD2178" s="79"/>
      <c r="AE2178" s="79"/>
      <c r="AF2178" s="79"/>
      <c r="AG2178" s="79"/>
      <c r="AH2178" s="79"/>
      <c r="AI2178" s="79"/>
      <c r="AJ2178" s="79"/>
      <c r="AK2178" s="79"/>
      <c r="AL2178" s="79"/>
      <c r="AM2178" s="79"/>
      <c r="AN2178" s="79"/>
      <c r="AO2178" s="79"/>
      <c r="AP2178" s="79"/>
      <c r="AQ2178" s="79"/>
      <c r="AR2178" s="79"/>
      <c r="AS2178" s="79"/>
      <c r="AT2178" s="79"/>
    </row>
    <row r="2179" spans="1:46" x14ac:dyDescent="0.3">
      <c r="A2179" s="79"/>
      <c r="B2179" s="133"/>
      <c r="C2179" s="131" t="str">
        <f>IFERROR(IFERROR(IF(ISBLANK(B2179),"",VLOOKUP(B2179,Listat!$A$7:$B$73,2,FALSE)),VLOOKUP(LEFT(B2179,FIND(" (oma)",B2179)-1),Listat!$A$7:$B$73,2,FALSE)),"-")</f>
        <v/>
      </c>
      <c r="D2179" s="131" t="str">
        <f>IFERROR(IFERROR(IF(B2179="","",VLOOKUP(B2179,Listat!$A$7:$C$73,3,FALSE)),VLOOKUP(LEFT(B2179,FIND(" (oma)",B2179)-1),Listat!$A$7:$C$73,3,FALSE)),"-")</f>
        <v/>
      </c>
      <c r="E2179" s="134"/>
      <c r="F2179" s="177"/>
      <c r="G2179" s="224" t="str">
        <f>Listat!AW2179</f>
        <v/>
      </c>
      <c r="H2179" s="132"/>
      <c r="I2179" s="175"/>
      <c r="J2179" s="132"/>
      <c r="K2179" s="132"/>
      <c r="L2179" s="224" t="str">
        <f>Listat!BI2179</f>
        <v/>
      </c>
      <c r="M2179" s="175" t="str">
        <f t="shared" si="33"/>
        <v/>
      </c>
      <c r="N2179" s="153"/>
      <c r="O2179" s="79"/>
      <c r="P2179" s="79"/>
      <c r="Q2179" s="79"/>
      <c r="R2179" s="79"/>
      <c r="S2179" s="79"/>
      <c r="T2179" s="79"/>
      <c r="U2179" s="79"/>
      <c r="V2179" s="79"/>
      <c r="W2179" s="79"/>
      <c r="X2179" s="79"/>
      <c r="Y2179" s="79"/>
      <c r="Z2179" s="79"/>
      <c r="AA2179" s="79"/>
      <c r="AB2179" s="79"/>
      <c r="AC2179" s="79"/>
      <c r="AD2179" s="79"/>
      <c r="AE2179" s="79"/>
      <c r="AF2179" s="79"/>
      <c r="AG2179" s="79"/>
      <c r="AH2179" s="79"/>
      <c r="AI2179" s="79"/>
      <c r="AJ2179" s="79"/>
      <c r="AK2179" s="79"/>
      <c r="AL2179" s="79"/>
      <c r="AM2179" s="79"/>
      <c r="AN2179" s="79"/>
      <c r="AO2179" s="79"/>
      <c r="AP2179" s="79"/>
      <c r="AQ2179" s="79"/>
      <c r="AR2179" s="79"/>
      <c r="AS2179" s="79"/>
      <c r="AT2179" s="79"/>
    </row>
    <row r="2180" spans="1:46" x14ac:dyDescent="0.3">
      <c r="A2180" s="79"/>
      <c r="B2180" s="133"/>
      <c r="C2180" s="131" t="str">
        <f>IFERROR(IFERROR(IF(ISBLANK(B2180),"",VLOOKUP(B2180,Listat!$A$7:$B$73,2,FALSE)),VLOOKUP(LEFT(B2180,FIND(" (oma)",B2180)-1),Listat!$A$7:$B$73,2,FALSE)),"-")</f>
        <v/>
      </c>
      <c r="D2180" s="131" t="str">
        <f>IFERROR(IFERROR(IF(B2180="","",VLOOKUP(B2180,Listat!$A$7:$C$73,3,FALSE)),VLOOKUP(LEFT(B2180,FIND(" (oma)",B2180)-1),Listat!$A$7:$C$73,3,FALSE)),"-")</f>
        <v/>
      </c>
      <c r="E2180" s="134"/>
      <c r="F2180" s="177"/>
      <c r="G2180" s="224" t="str">
        <f>Listat!AW2180</f>
        <v/>
      </c>
      <c r="H2180" s="132"/>
      <c r="I2180" s="175"/>
      <c r="J2180" s="132"/>
      <c r="K2180" s="132"/>
      <c r="L2180" s="224" t="str">
        <f>Listat!BI2180</f>
        <v/>
      </c>
      <c r="M2180" s="175" t="str">
        <f t="shared" si="33"/>
        <v/>
      </c>
      <c r="N2180" s="153"/>
      <c r="O2180" s="79"/>
      <c r="P2180" s="79"/>
      <c r="Q2180" s="79"/>
      <c r="R2180" s="79"/>
      <c r="S2180" s="79"/>
      <c r="T2180" s="79"/>
      <c r="U2180" s="79"/>
      <c r="V2180" s="79"/>
      <c r="W2180" s="79"/>
      <c r="X2180" s="79"/>
      <c r="Y2180" s="79"/>
      <c r="Z2180" s="79"/>
      <c r="AA2180" s="79"/>
      <c r="AB2180" s="79"/>
      <c r="AC2180" s="79"/>
      <c r="AD2180" s="79"/>
      <c r="AE2180" s="79"/>
      <c r="AF2180" s="79"/>
      <c r="AG2180" s="79"/>
      <c r="AH2180" s="79"/>
      <c r="AI2180" s="79"/>
      <c r="AJ2180" s="79"/>
      <c r="AK2180" s="79"/>
      <c r="AL2180" s="79"/>
      <c r="AM2180" s="79"/>
      <c r="AN2180" s="79"/>
      <c r="AO2180" s="79"/>
      <c r="AP2180" s="79"/>
      <c r="AQ2180" s="79"/>
      <c r="AR2180" s="79"/>
      <c r="AS2180" s="79"/>
      <c r="AT2180" s="79"/>
    </row>
    <row r="2181" spans="1:46" x14ac:dyDescent="0.3">
      <c r="A2181" s="79"/>
      <c r="B2181" s="133"/>
      <c r="C2181" s="131" t="str">
        <f>IFERROR(IFERROR(IF(ISBLANK(B2181),"",VLOOKUP(B2181,Listat!$A$7:$B$73,2,FALSE)),VLOOKUP(LEFT(B2181,FIND(" (oma)",B2181)-1),Listat!$A$7:$B$73,2,FALSE)),"-")</f>
        <v/>
      </c>
      <c r="D2181" s="131" t="str">
        <f>IFERROR(IFERROR(IF(B2181="","",VLOOKUP(B2181,Listat!$A$7:$C$73,3,FALSE)),VLOOKUP(LEFT(B2181,FIND(" (oma)",B2181)-1),Listat!$A$7:$C$73,3,FALSE)),"-")</f>
        <v/>
      </c>
      <c r="E2181" s="134"/>
      <c r="F2181" s="177"/>
      <c r="G2181" s="224" t="str">
        <f>Listat!AW2181</f>
        <v/>
      </c>
      <c r="H2181" s="132"/>
      <c r="I2181" s="175"/>
      <c r="J2181" s="132"/>
      <c r="K2181" s="132"/>
      <c r="L2181" s="224" t="str">
        <f>Listat!BI2181</f>
        <v/>
      </c>
      <c r="M2181" s="175" t="str">
        <f t="shared" si="33"/>
        <v/>
      </c>
      <c r="N2181" s="153"/>
      <c r="O2181" s="79"/>
      <c r="P2181" s="79"/>
      <c r="Q2181" s="79"/>
      <c r="R2181" s="79"/>
      <c r="S2181" s="79"/>
      <c r="T2181" s="79"/>
      <c r="U2181" s="79"/>
      <c r="V2181" s="79"/>
      <c r="W2181" s="79"/>
      <c r="X2181" s="79"/>
      <c r="Y2181" s="79"/>
      <c r="Z2181" s="79"/>
      <c r="AA2181" s="79"/>
      <c r="AB2181" s="79"/>
      <c r="AC2181" s="79"/>
      <c r="AD2181" s="79"/>
      <c r="AE2181" s="79"/>
      <c r="AF2181" s="79"/>
      <c r="AG2181" s="79"/>
      <c r="AH2181" s="79"/>
      <c r="AI2181" s="79"/>
      <c r="AJ2181" s="79"/>
      <c r="AK2181" s="79"/>
      <c r="AL2181" s="79"/>
      <c r="AM2181" s="79"/>
      <c r="AN2181" s="79"/>
      <c r="AO2181" s="79"/>
      <c r="AP2181" s="79"/>
      <c r="AQ2181" s="79"/>
      <c r="AR2181" s="79"/>
      <c r="AS2181" s="79"/>
      <c r="AT2181" s="79"/>
    </row>
    <row r="2182" spans="1:46" x14ac:dyDescent="0.3">
      <c r="A2182" s="79"/>
      <c r="B2182" s="133"/>
      <c r="C2182" s="131" t="str">
        <f>IFERROR(IFERROR(IF(ISBLANK(B2182),"",VLOOKUP(B2182,Listat!$A$7:$B$73,2,FALSE)),VLOOKUP(LEFT(B2182,FIND(" (oma)",B2182)-1),Listat!$A$7:$B$73,2,FALSE)),"-")</f>
        <v/>
      </c>
      <c r="D2182" s="131" t="str">
        <f>IFERROR(IFERROR(IF(B2182="","",VLOOKUP(B2182,Listat!$A$7:$C$73,3,FALSE)),VLOOKUP(LEFT(B2182,FIND(" (oma)",B2182)-1),Listat!$A$7:$C$73,3,FALSE)),"-")</f>
        <v/>
      </c>
      <c r="E2182" s="134"/>
      <c r="F2182" s="177"/>
      <c r="G2182" s="224" t="str">
        <f>Listat!AW2182</f>
        <v/>
      </c>
      <c r="H2182" s="132"/>
      <c r="I2182" s="175"/>
      <c r="J2182" s="132"/>
      <c r="K2182" s="132"/>
      <c r="L2182" s="224" t="str">
        <f>Listat!BI2182</f>
        <v/>
      </c>
      <c r="M2182" s="175" t="str">
        <f t="shared" ref="M2182:M2245" si="34">IFERROR(IF(OR(ISBLANK(B2182),ISBLANK(F2182),IF(COUNTIF(E2182,"&lt;&gt;*jakeluvelvoite*"),TRUE,FALSE)),"",L2182*F2182),"")</f>
        <v/>
      </c>
      <c r="N2182" s="153"/>
      <c r="O2182" s="79"/>
      <c r="P2182" s="79"/>
      <c r="Q2182" s="79"/>
      <c r="R2182" s="79"/>
      <c r="S2182" s="79"/>
      <c r="T2182" s="79"/>
      <c r="U2182" s="79"/>
      <c r="V2182" s="79"/>
      <c r="W2182" s="79"/>
      <c r="X2182" s="79"/>
      <c r="Y2182" s="79"/>
      <c r="Z2182" s="79"/>
      <c r="AA2182" s="79"/>
      <c r="AB2182" s="79"/>
      <c r="AC2182" s="79"/>
      <c r="AD2182" s="79"/>
      <c r="AE2182" s="79"/>
      <c r="AF2182" s="79"/>
      <c r="AG2182" s="79"/>
      <c r="AH2182" s="79"/>
      <c r="AI2182" s="79"/>
      <c r="AJ2182" s="79"/>
      <c r="AK2182" s="79"/>
      <c r="AL2182" s="79"/>
      <c r="AM2182" s="79"/>
      <c r="AN2182" s="79"/>
      <c r="AO2182" s="79"/>
      <c r="AP2182" s="79"/>
      <c r="AQ2182" s="79"/>
      <c r="AR2182" s="79"/>
      <c r="AS2182" s="79"/>
      <c r="AT2182" s="79"/>
    </row>
    <row r="2183" spans="1:46" x14ac:dyDescent="0.3">
      <c r="A2183" s="79"/>
      <c r="B2183" s="133"/>
      <c r="C2183" s="131" t="str">
        <f>IFERROR(IFERROR(IF(ISBLANK(B2183),"",VLOOKUP(B2183,Listat!$A$7:$B$73,2,FALSE)),VLOOKUP(LEFT(B2183,FIND(" (oma)",B2183)-1),Listat!$A$7:$B$73,2,FALSE)),"-")</f>
        <v/>
      </c>
      <c r="D2183" s="131" t="str">
        <f>IFERROR(IFERROR(IF(B2183="","",VLOOKUP(B2183,Listat!$A$7:$C$73,3,FALSE)),VLOOKUP(LEFT(B2183,FIND(" (oma)",B2183)-1),Listat!$A$7:$C$73,3,FALSE)),"-")</f>
        <v/>
      </c>
      <c r="E2183" s="134"/>
      <c r="F2183" s="177"/>
      <c r="G2183" s="224" t="str">
        <f>Listat!AW2183</f>
        <v/>
      </c>
      <c r="H2183" s="132"/>
      <c r="I2183" s="175"/>
      <c r="J2183" s="132"/>
      <c r="K2183" s="132"/>
      <c r="L2183" s="224" t="str">
        <f>Listat!BI2183</f>
        <v/>
      </c>
      <c r="M2183" s="175" t="str">
        <f t="shared" si="34"/>
        <v/>
      </c>
      <c r="N2183" s="153"/>
      <c r="O2183" s="79"/>
      <c r="P2183" s="79"/>
      <c r="Q2183" s="79"/>
      <c r="R2183" s="79"/>
      <c r="S2183" s="79"/>
      <c r="T2183" s="79"/>
      <c r="U2183" s="79"/>
      <c r="V2183" s="79"/>
      <c r="W2183" s="79"/>
      <c r="X2183" s="79"/>
      <c r="Y2183" s="79"/>
      <c r="Z2183" s="79"/>
      <c r="AA2183" s="79"/>
      <c r="AB2183" s="79"/>
      <c r="AC2183" s="79"/>
      <c r="AD2183" s="79"/>
      <c r="AE2183" s="79"/>
      <c r="AF2183" s="79"/>
      <c r="AG2183" s="79"/>
      <c r="AH2183" s="79"/>
      <c r="AI2183" s="79"/>
      <c r="AJ2183" s="79"/>
      <c r="AK2183" s="79"/>
      <c r="AL2183" s="79"/>
      <c r="AM2183" s="79"/>
      <c r="AN2183" s="79"/>
      <c r="AO2183" s="79"/>
      <c r="AP2183" s="79"/>
      <c r="AQ2183" s="79"/>
      <c r="AR2183" s="79"/>
      <c r="AS2183" s="79"/>
      <c r="AT2183" s="79"/>
    </row>
    <row r="2184" spans="1:46" x14ac:dyDescent="0.3">
      <c r="A2184" s="79"/>
      <c r="B2184" s="133"/>
      <c r="C2184" s="131" t="str">
        <f>IFERROR(IFERROR(IF(ISBLANK(B2184),"",VLOOKUP(B2184,Listat!$A$7:$B$73,2,FALSE)),VLOOKUP(LEFT(B2184,FIND(" (oma)",B2184)-1),Listat!$A$7:$B$73,2,FALSE)),"-")</f>
        <v/>
      </c>
      <c r="D2184" s="131" t="str">
        <f>IFERROR(IFERROR(IF(B2184="","",VLOOKUP(B2184,Listat!$A$7:$C$73,3,FALSE)),VLOOKUP(LEFT(B2184,FIND(" (oma)",B2184)-1),Listat!$A$7:$C$73,3,FALSE)),"-")</f>
        <v/>
      </c>
      <c r="E2184" s="134"/>
      <c r="F2184" s="177"/>
      <c r="G2184" s="224" t="str">
        <f>Listat!AW2184</f>
        <v/>
      </c>
      <c r="H2184" s="132"/>
      <c r="I2184" s="175"/>
      <c r="J2184" s="132"/>
      <c r="K2184" s="132"/>
      <c r="L2184" s="224" t="str">
        <f>Listat!BI2184</f>
        <v/>
      </c>
      <c r="M2184" s="175" t="str">
        <f t="shared" si="34"/>
        <v/>
      </c>
      <c r="N2184" s="153"/>
      <c r="O2184" s="79"/>
      <c r="P2184" s="79"/>
      <c r="Q2184" s="79"/>
      <c r="R2184" s="79"/>
      <c r="S2184" s="79"/>
      <c r="T2184" s="79"/>
      <c r="U2184" s="79"/>
      <c r="V2184" s="79"/>
      <c r="W2184" s="79"/>
      <c r="X2184" s="79"/>
      <c r="Y2184" s="79"/>
      <c r="Z2184" s="79"/>
      <c r="AA2184" s="79"/>
      <c r="AB2184" s="79"/>
      <c r="AC2184" s="79"/>
      <c r="AD2184" s="79"/>
      <c r="AE2184" s="79"/>
      <c r="AF2184" s="79"/>
      <c r="AG2184" s="79"/>
      <c r="AH2184" s="79"/>
      <c r="AI2184" s="79"/>
      <c r="AJ2184" s="79"/>
      <c r="AK2184" s="79"/>
      <c r="AL2184" s="79"/>
      <c r="AM2184" s="79"/>
      <c r="AN2184" s="79"/>
      <c r="AO2184" s="79"/>
      <c r="AP2184" s="79"/>
      <c r="AQ2184" s="79"/>
      <c r="AR2184" s="79"/>
      <c r="AS2184" s="79"/>
      <c r="AT2184" s="79"/>
    </row>
    <row r="2185" spans="1:46" x14ac:dyDescent="0.3">
      <c r="A2185" s="79"/>
      <c r="B2185" s="133"/>
      <c r="C2185" s="131" t="str">
        <f>IFERROR(IFERROR(IF(ISBLANK(B2185),"",VLOOKUP(B2185,Listat!$A$7:$B$73,2,FALSE)),VLOOKUP(LEFT(B2185,FIND(" (oma)",B2185)-1),Listat!$A$7:$B$73,2,FALSE)),"-")</f>
        <v/>
      </c>
      <c r="D2185" s="131" t="str">
        <f>IFERROR(IFERROR(IF(B2185="","",VLOOKUP(B2185,Listat!$A$7:$C$73,3,FALSE)),VLOOKUP(LEFT(B2185,FIND(" (oma)",B2185)-1),Listat!$A$7:$C$73,3,FALSE)),"-")</f>
        <v/>
      </c>
      <c r="E2185" s="134"/>
      <c r="F2185" s="177"/>
      <c r="G2185" s="224" t="str">
        <f>Listat!AW2185</f>
        <v/>
      </c>
      <c r="H2185" s="132"/>
      <c r="I2185" s="175"/>
      <c r="J2185" s="132"/>
      <c r="K2185" s="132"/>
      <c r="L2185" s="224" t="str">
        <f>Listat!BI2185</f>
        <v/>
      </c>
      <c r="M2185" s="175" t="str">
        <f t="shared" si="34"/>
        <v/>
      </c>
      <c r="N2185" s="153"/>
      <c r="O2185" s="79"/>
      <c r="P2185" s="79"/>
      <c r="Q2185" s="79"/>
      <c r="R2185" s="79"/>
      <c r="S2185" s="79"/>
      <c r="T2185" s="79"/>
      <c r="U2185" s="79"/>
      <c r="V2185" s="79"/>
      <c r="W2185" s="79"/>
      <c r="X2185" s="79"/>
      <c r="Y2185" s="79"/>
      <c r="Z2185" s="79"/>
      <c r="AA2185" s="79"/>
      <c r="AB2185" s="79"/>
      <c r="AC2185" s="79"/>
      <c r="AD2185" s="79"/>
      <c r="AE2185" s="79"/>
      <c r="AF2185" s="79"/>
      <c r="AG2185" s="79"/>
      <c r="AH2185" s="79"/>
      <c r="AI2185" s="79"/>
      <c r="AJ2185" s="79"/>
      <c r="AK2185" s="79"/>
      <c r="AL2185" s="79"/>
      <c r="AM2185" s="79"/>
      <c r="AN2185" s="79"/>
      <c r="AO2185" s="79"/>
      <c r="AP2185" s="79"/>
      <c r="AQ2185" s="79"/>
      <c r="AR2185" s="79"/>
      <c r="AS2185" s="79"/>
      <c r="AT2185" s="79"/>
    </row>
    <row r="2186" spans="1:46" x14ac:dyDescent="0.3">
      <c r="A2186" s="79"/>
      <c r="B2186" s="133"/>
      <c r="C2186" s="131" t="str">
        <f>IFERROR(IFERROR(IF(ISBLANK(B2186),"",VLOOKUP(B2186,Listat!$A$7:$B$73,2,FALSE)),VLOOKUP(LEFT(B2186,FIND(" (oma)",B2186)-1),Listat!$A$7:$B$73,2,FALSE)),"-")</f>
        <v/>
      </c>
      <c r="D2186" s="131" t="str">
        <f>IFERROR(IFERROR(IF(B2186="","",VLOOKUP(B2186,Listat!$A$7:$C$73,3,FALSE)),VLOOKUP(LEFT(B2186,FIND(" (oma)",B2186)-1),Listat!$A$7:$C$73,3,FALSE)),"-")</f>
        <v/>
      </c>
      <c r="E2186" s="134"/>
      <c r="F2186" s="177"/>
      <c r="G2186" s="224" t="str">
        <f>Listat!AW2186</f>
        <v/>
      </c>
      <c r="H2186" s="132"/>
      <c r="I2186" s="175"/>
      <c r="J2186" s="132"/>
      <c r="K2186" s="132"/>
      <c r="L2186" s="224" t="str">
        <f>Listat!BI2186</f>
        <v/>
      </c>
      <c r="M2186" s="175" t="str">
        <f t="shared" si="34"/>
        <v/>
      </c>
      <c r="N2186" s="153"/>
      <c r="O2186" s="79"/>
      <c r="P2186" s="79"/>
      <c r="Q2186" s="79"/>
      <c r="R2186" s="79"/>
      <c r="S2186" s="79"/>
      <c r="T2186" s="79"/>
      <c r="U2186" s="79"/>
      <c r="V2186" s="79"/>
      <c r="W2186" s="79"/>
      <c r="X2186" s="79"/>
      <c r="Y2186" s="79"/>
      <c r="Z2186" s="79"/>
      <c r="AA2186" s="79"/>
      <c r="AB2186" s="79"/>
      <c r="AC2186" s="79"/>
      <c r="AD2186" s="79"/>
      <c r="AE2186" s="79"/>
      <c r="AF2186" s="79"/>
      <c r="AG2186" s="79"/>
      <c r="AH2186" s="79"/>
      <c r="AI2186" s="79"/>
      <c r="AJ2186" s="79"/>
      <c r="AK2186" s="79"/>
      <c r="AL2186" s="79"/>
      <c r="AM2186" s="79"/>
      <c r="AN2186" s="79"/>
      <c r="AO2186" s="79"/>
      <c r="AP2186" s="79"/>
      <c r="AQ2186" s="79"/>
      <c r="AR2186" s="79"/>
      <c r="AS2186" s="79"/>
      <c r="AT2186" s="79"/>
    </row>
    <row r="2187" spans="1:46" x14ac:dyDescent="0.3">
      <c r="A2187" s="79"/>
      <c r="B2187" s="133"/>
      <c r="C2187" s="131" t="str">
        <f>IFERROR(IFERROR(IF(ISBLANK(B2187),"",VLOOKUP(B2187,Listat!$A$7:$B$73,2,FALSE)),VLOOKUP(LEFT(B2187,FIND(" (oma)",B2187)-1),Listat!$A$7:$B$73,2,FALSE)),"-")</f>
        <v/>
      </c>
      <c r="D2187" s="131" t="str">
        <f>IFERROR(IFERROR(IF(B2187="","",VLOOKUP(B2187,Listat!$A$7:$C$73,3,FALSE)),VLOOKUP(LEFT(B2187,FIND(" (oma)",B2187)-1),Listat!$A$7:$C$73,3,FALSE)),"-")</f>
        <v/>
      </c>
      <c r="E2187" s="134"/>
      <c r="F2187" s="177"/>
      <c r="G2187" s="224" t="str">
        <f>Listat!AW2187</f>
        <v/>
      </c>
      <c r="H2187" s="132"/>
      <c r="I2187" s="175"/>
      <c r="J2187" s="132"/>
      <c r="K2187" s="132"/>
      <c r="L2187" s="224" t="str">
        <f>Listat!BI2187</f>
        <v/>
      </c>
      <c r="M2187" s="175" t="str">
        <f t="shared" si="34"/>
        <v/>
      </c>
      <c r="N2187" s="153"/>
      <c r="O2187" s="79"/>
      <c r="P2187" s="79"/>
      <c r="Q2187" s="79"/>
      <c r="R2187" s="79"/>
      <c r="S2187" s="79"/>
      <c r="T2187" s="79"/>
      <c r="U2187" s="79"/>
      <c r="V2187" s="79"/>
      <c r="W2187" s="79"/>
      <c r="X2187" s="79"/>
      <c r="Y2187" s="79"/>
      <c r="Z2187" s="79"/>
      <c r="AA2187" s="79"/>
      <c r="AB2187" s="79"/>
      <c r="AC2187" s="79"/>
      <c r="AD2187" s="79"/>
      <c r="AE2187" s="79"/>
      <c r="AF2187" s="79"/>
      <c r="AG2187" s="79"/>
      <c r="AH2187" s="79"/>
      <c r="AI2187" s="79"/>
      <c r="AJ2187" s="79"/>
      <c r="AK2187" s="79"/>
      <c r="AL2187" s="79"/>
      <c r="AM2187" s="79"/>
      <c r="AN2187" s="79"/>
      <c r="AO2187" s="79"/>
      <c r="AP2187" s="79"/>
      <c r="AQ2187" s="79"/>
      <c r="AR2187" s="79"/>
      <c r="AS2187" s="79"/>
      <c r="AT2187" s="79"/>
    </row>
    <row r="2188" spans="1:46" x14ac:dyDescent="0.3">
      <c r="A2188" s="79"/>
      <c r="B2188" s="133"/>
      <c r="C2188" s="131" t="str">
        <f>IFERROR(IFERROR(IF(ISBLANK(B2188),"",VLOOKUP(B2188,Listat!$A$7:$B$73,2,FALSE)),VLOOKUP(LEFT(B2188,FIND(" (oma)",B2188)-1),Listat!$A$7:$B$73,2,FALSE)),"-")</f>
        <v/>
      </c>
      <c r="D2188" s="131" t="str">
        <f>IFERROR(IFERROR(IF(B2188="","",VLOOKUP(B2188,Listat!$A$7:$C$73,3,FALSE)),VLOOKUP(LEFT(B2188,FIND(" (oma)",B2188)-1),Listat!$A$7:$C$73,3,FALSE)),"-")</f>
        <v/>
      </c>
      <c r="E2188" s="134"/>
      <c r="F2188" s="177"/>
      <c r="G2188" s="224" t="str">
        <f>Listat!AW2188</f>
        <v/>
      </c>
      <c r="H2188" s="132"/>
      <c r="I2188" s="175"/>
      <c r="J2188" s="132"/>
      <c r="K2188" s="132"/>
      <c r="L2188" s="224" t="str">
        <f>Listat!BI2188</f>
        <v/>
      </c>
      <c r="M2188" s="175" t="str">
        <f t="shared" si="34"/>
        <v/>
      </c>
      <c r="N2188" s="153"/>
      <c r="O2188" s="79"/>
      <c r="P2188" s="79"/>
      <c r="Q2188" s="79"/>
      <c r="R2188" s="79"/>
      <c r="S2188" s="79"/>
      <c r="T2188" s="79"/>
      <c r="U2188" s="79"/>
      <c r="V2188" s="79"/>
      <c r="W2188" s="79"/>
      <c r="X2188" s="79"/>
      <c r="Y2188" s="79"/>
      <c r="Z2188" s="79"/>
      <c r="AA2188" s="79"/>
      <c r="AB2188" s="79"/>
      <c r="AC2188" s="79"/>
      <c r="AD2188" s="79"/>
      <c r="AE2188" s="79"/>
      <c r="AF2188" s="79"/>
      <c r="AG2188" s="79"/>
      <c r="AH2188" s="79"/>
      <c r="AI2188" s="79"/>
      <c r="AJ2188" s="79"/>
      <c r="AK2188" s="79"/>
      <c r="AL2188" s="79"/>
      <c r="AM2188" s="79"/>
      <c r="AN2188" s="79"/>
      <c r="AO2188" s="79"/>
      <c r="AP2188" s="79"/>
      <c r="AQ2188" s="79"/>
      <c r="AR2188" s="79"/>
      <c r="AS2188" s="79"/>
      <c r="AT2188" s="79"/>
    </row>
    <row r="2189" spans="1:46" x14ac:dyDescent="0.3">
      <c r="A2189" s="79"/>
      <c r="B2189" s="133"/>
      <c r="C2189" s="131" t="str">
        <f>IFERROR(IFERROR(IF(ISBLANK(B2189),"",VLOOKUP(B2189,Listat!$A$7:$B$73,2,FALSE)),VLOOKUP(LEFT(B2189,FIND(" (oma)",B2189)-1),Listat!$A$7:$B$73,2,FALSE)),"-")</f>
        <v/>
      </c>
      <c r="D2189" s="131" t="str">
        <f>IFERROR(IFERROR(IF(B2189="","",VLOOKUP(B2189,Listat!$A$7:$C$73,3,FALSE)),VLOOKUP(LEFT(B2189,FIND(" (oma)",B2189)-1),Listat!$A$7:$C$73,3,FALSE)),"-")</f>
        <v/>
      </c>
      <c r="E2189" s="134"/>
      <c r="F2189" s="177"/>
      <c r="G2189" s="224" t="str">
        <f>Listat!AW2189</f>
        <v/>
      </c>
      <c r="H2189" s="132"/>
      <c r="I2189" s="175"/>
      <c r="J2189" s="132"/>
      <c r="K2189" s="132"/>
      <c r="L2189" s="224" t="str">
        <f>Listat!BI2189</f>
        <v/>
      </c>
      <c r="M2189" s="175" t="str">
        <f t="shared" si="34"/>
        <v/>
      </c>
      <c r="N2189" s="153"/>
      <c r="O2189" s="79"/>
      <c r="P2189" s="79"/>
      <c r="Q2189" s="79"/>
      <c r="R2189" s="79"/>
      <c r="S2189" s="79"/>
      <c r="T2189" s="79"/>
      <c r="U2189" s="79"/>
      <c r="V2189" s="79"/>
      <c r="W2189" s="79"/>
      <c r="X2189" s="79"/>
      <c r="Y2189" s="79"/>
      <c r="Z2189" s="79"/>
      <c r="AA2189" s="79"/>
      <c r="AB2189" s="79"/>
      <c r="AC2189" s="79"/>
      <c r="AD2189" s="79"/>
      <c r="AE2189" s="79"/>
      <c r="AF2189" s="79"/>
      <c r="AG2189" s="79"/>
      <c r="AH2189" s="79"/>
      <c r="AI2189" s="79"/>
      <c r="AJ2189" s="79"/>
      <c r="AK2189" s="79"/>
      <c r="AL2189" s="79"/>
      <c r="AM2189" s="79"/>
      <c r="AN2189" s="79"/>
      <c r="AO2189" s="79"/>
      <c r="AP2189" s="79"/>
      <c r="AQ2189" s="79"/>
      <c r="AR2189" s="79"/>
      <c r="AS2189" s="79"/>
      <c r="AT2189" s="79"/>
    </row>
    <row r="2190" spans="1:46" x14ac:dyDescent="0.3">
      <c r="A2190" s="79"/>
      <c r="B2190" s="133"/>
      <c r="C2190" s="131" t="str">
        <f>IFERROR(IFERROR(IF(ISBLANK(B2190),"",VLOOKUP(B2190,Listat!$A$7:$B$73,2,FALSE)),VLOOKUP(LEFT(B2190,FIND(" (oma)",B2190)-1),Listat!$A$7:$B$73,2,FALSE)),"-")</f>
        <v/>
      </c>
      <c r="D2190" s="131" t="str">
        <f>IFERROR(IFERROR(IF(B2190="","",VLOOKUP(B2190,Listat!$A$7:$C$73,3,FALSE)),VLOOKUP(LEFT(B2190,FIND(" (oma)",B2190)-1),Listat!$A$7:$C$73,3,FALSE)),"-")</f>
        <v/>
      </c>
      <c r="E2190" s="134"/>
      <c r="F2190" s="177"/>
      <c r="G2190" s="224" t="str">
        <f>Listat!AW2190</f>
        <v/>
      </c>
      <c r="H2190" s="132"/>
      <c r="I2190" s="175"/>
      <c r="J2190" s="132"/>
      <c r="K2190" s="132"/>
      <c r="L2190" s="224" t="str">
        <f>Listat!BI2190</f>
        <v/>
      </c>
      <c r="M2190" s="175" t="str">
        <f t="shared" si="34"/>
        <v/>
      </c>
      <c r="N2190" s="153"/>
      <c r="O2190" s="79"/>
      <c r="P2190" s="79"/>
      <c r="Q2190" s="79"/>
      <c r="R2190" s="79"/>
      <c r="S2190" s="79"/>
      <c r="T2190" s="79"/>
      <c r="U2190" s="79"/>
      <c r="V2190" s="79"/>
      <c r="W2190" s="79"/>
      <c r="X2190" s="79"/>
      <c r="Y2190" s="79"/>
      <c r="Z2190" s="79"/>
      <c r="AA2190" s="79"/>
      <c r="AB2190" s="79"/>
      <c r="AC2190" s="79"/>
      <c r="AD2190" s="79"/>
      <c r="AE2190" s="79"/>
      <c r="AF2190" s="79"/>
      <c r="AG2190" s="79"/>
      <c r="AH2190" s="79"/>
      <c r="AI2190" s="79"/>
      <c r="AJ2190" s="79"/>
      <c r="AK2190" s="79"/>
      <c r="AL2190" s="79"/>
      <c r="AM2190" s="79"/>
      <c r="AN2190" s="79"/>
      <c r="AO2190" s="79"/>
      <c r="AP2190" s="79"/>
      <c r="AQ2190" s="79"/>
      <c r="AR2190" s="79"/>
      <c r="AS2190" s="79"/>
      <c r="AT2190" s="79"/>
    </row>
    <row r="2191" spans="1:46" x14ac:dyDescent="0.3">
      <c r="A2191" s="79"/>
      <c r="B2191" s="133"/>
      <c r="C2191" s="131" t="str">
        <f>IFERROR(IFERROR(IF(ISBLANK(B2191),"",VLOOKUP(B2191,Listat!$A$7:$B$73,2,FALSE)),VLOOKUP(LEFT(B2191,FIND(" (oma)",B2191)-1),Listat!$A$7:$B$73,2,FALSE)),"-")</f>
        <v/>
      </c>
      <c r="D2191" s="131" t="str">
        <f>IFERROR(IFERROR(IF(B2191="","",VLOOKUP(B2191,Listat!$A$7:$C$73,3,FALSE)),VLOOKUP(LEFT(B2191,FIND(" (oma)",B2191)-1),Listat!$A$7:$C$73,3,FALSE)),"-")</f>
        <v/>
      </c>
      <c r="E2191" s="134"/>
      <c r="F2191" s="177"/>
      <c r="G2191" s="224" t="str">
        <f>Listat!AW2191</f>
        <v/>
      </c>
      <c r="H2191" s="132"/>
      <c r="I2191" s="175"/>
      <c r="J2191" s="132"/>
      <c r="K2191" s="132"/>
      <c r="L2191" s="224" t="str">
        <f>Listat!BI2191</f>
        <v/>
      </c>
      <c r="M2191" s="175" t="str">
        <f t="shared" si="34"/>
        <v/>
      </c>
      <c r="N2191" s="153"/>
      <c r="O2191" s="79"/>
      <c r="P2191" s="79"/>
      <c r="Q2191" s="79"/>
      <c r="R2191" s="79"/>
      <c r="S2191" s="79"/>
      <c r="T2191" s="79"/>
      <c r="U2191" s="79"/>
      <c r="V2191" s="79"/>
      <c r="W2191" s="79"/>
      <c r="X2191" s="79"/>
      <c r="Y2191" s="79"/>
      <c r="Z2191" s="79"/>
      <c r="AA2191" s="79"/>
      <c r="AB2191" s="79"/>
      <c r="AC2191" s="79"/>
      <c r="AD2191" s="79"/>
      <c r="AE2191" s="79"/>
      <c r="AF2191" s="79"/>
      <c r="AG2191" s="79"/>
      <c r="AH2191" s="79"/>
      <c r="AI2191" s="79"/>
      <c r="AJ2191" s="79"/>
      <c r="AK2191" s="79"/>
      <c r="AL2191" s="79"/>
      <c r="AM2191" s="79"/>
      <c r="AN2191" s="79"/>
      <c r="AO2191" s="79"/>
      <c r="AP2191" s="79"/>
      <c r="AQ2191" s="79"/>
      <c r="AR2191" s="79"/>
      <c r="AS2191" s="79"/>
      <c r="AT2191" s="79"/>
    </row>
    <row r="2192" spans="1:46" x14ac:dyDescent="0.3">
      <c r="A2192" s="79"/>
      <c r="B2192" s="133"/>
      <c r="C2192" s="131" t="str">
        <f>IFERROR(IFERROR(IF(ISBLANK(B2192),"",VLOOKUP(B2192,Listat!$A$7:$B$73,2,FALSE)),VLOOKUP(LEFT(B2192,FIND(" (oma)",B2192)-1),Listat!$A$7:$B$73,2,FALSE)),"-")</f>
        <v/>
      </c>
      <c r="D2192" s="131" t="str">
        <f>IFERROR(IFERROR(IF(B2192="","",VLOOKUP(B2192,Listat!$A$7:$C$73,3,FALSE)),VLOOKUP(LEFT(B2192,FIND(" (oma)",B2192)-1),Listat!$A$7:$C$73,3,FALSE)),"-")</f>
        <v/>
      </c>
      <c r="E2192" s="134"/>
      <c r="F2192" s="177"/>
      <c r="G2192" s="224" t="str">
        <f>Listat!AW2192</f>
        <v/>
      </c>
      <c r="H2192" s="132"/>
      <c r="I2192" s="175"/>
      <c r="J2192" s="132"/>
      <c r="K2192" s="132"/>
      <c r="L2192" s="224" t="str">
        <f>Listat!BI2192</f>
        <v/>
      </c>
      <c r="M2192" s="175" t="str">
        <f t="shared" si="34"/>
        <v/>
      </c>
      <c r="N2192" s="153"/>
      <c r="O2192" s="79"/>
      <c r="P2192" s="79"/>
      <c r="Q2192" s="79"/>
      <c r="R2192" s="79"/>
      <c r="S2192" s="79"/>
      <c r="T2192" s="79"/>
      <c r="U2192" s="79"/>
      <c r="V2192" s="79"/>
      <c r="W2192" s="79"/>
      <c r="X2192" s="79"/>
      <c r="Y2192" s="79"/>
      <c r="Z2192" s="79"/>
      <c r="AA2192" s="79"/>
      <c r="AB2192" s="79"/>
      <c r="AC2192" s="79"/>
      <c r="AD2192" s="79"/>
      <c r="AE2192" s="79"/>
      <c r="AF2192" s="79"/>
      <c r="AG2192" s="79"/>
      <c r="AH2192" s="79"/>
      <c r="AI2192" s="79"/>
      <c r="AJ2192" s="79"/>
      <c r="AK2192" s="79"/>
      <c r="AL2192" s="79"/>
      <c r="AM2192" s="79"/>
      <c r="AN2192" s="79"/>
      <c r="AO2192" s="79"/>
      <c r="AP2192" s="79"/>
      <c r="AQ2192" s="79"/>
      <c r="AR2192" s="79"/>
      <c r="AS2192" s="79"/>
      <c r="AT2192" s="79"/>
    </row>
    <row r="2193" spans="1:46" x14ac:dyDescent="0.3">
      <c r="A2193" s="79"/>
      <c r="B2193" s="133"/>
      <c r="C2193" s="131" t="str">
        <f>IFERROR(IFERROR(IF(ISBLANK(B2193),"",VLOOKUP(B2193,Listat!$A$7:$B$73,2,FALSE)),VLOOKUP(LEFT(B2193,FIND(" (oma)",B2193)-1),Listat!$A$7:$B$73,2,FALSE)),"-")</f>
        <v/>
      </c>
      <c r="D2193" s="131" t="str">
        <f>IFERROR(IFERROR(IF(B2193="","",VLOOKUP(B2193,Listat!$A$7:$C$73,3,FALSE)),VLOOKUP(LEFT(B2193,FIND(" (oma)",B2193)-1),Listat!$A$7:$C$73,3,FALSE)),"-")</f>
        <v/>
      </c>
      <c r="E2193" s="134"/>
      <c r="F2193" s="177"/>
      <c r="G2193" s="224" t="str">
        <f>Listat!AW2193</f>
        <v/>
      </c>
      <c r="H2193" s="132"/>
      <c r="I2193" s="175"/>
      <c r="J2193" s="132"/>
      <c r="K2193" s="132"/>
      <c r="L2193" s="224" t="str">
        <f>Listat!BI2193</f>
        <v/>
      </c>
      <c r="M2193" s="175" t="str">
        <f t="shared" si="34"/>
        <v/>
      </c>
      <c r="N2193" s="153"/>
      <c r="O2193" s="79"/>
      <c r="P2193" s="79"/>
      <c r="Q2193" s="79"/>
      <c r="R2193" s="79"/>
      <c r="S2193" s="79"/>
      <c r="T2193" s="79"/>
      <c r="U2193" s="79"/>
      <c r="V2193" s="79"/>
      <c r="W2193" s="79"/>
      <c r="X2193" s="79"/>
      <c r="Y2193" s="79"/>
      <c r="Z2193" s="79"/>
      <c r="AA2193" s="79"/>
      <c r="AB2193" s="79"/>
      <c r="AC2193" s="79"/>
      <c r="AD2193" s="79"/>
      <c r="AE2193" s="79"/>
      <c r="AF2193" s="79"/>
      <c r="AG2193" s="79"/>
      <c r="AH2193" s="79"/>
      <c r="AI2193" s="79"/>
      <c r="AJ2193" s="79"/>
      <c r="AK2193" s="79"/>
      <c r="AL2193" s="79"/>
      <c r="AM2193" s="79"/>
      <c r="AN2193" s="79"/>
      <c r="AO2193" s="79"/>
      <c r="AP2193" s="79"/>
      <c r="AQ2193" s="79"/>
      <c r="AR2193" s="79"/>
      <c r="AS2193" s="79"/>
      <c r="AT2193" s="79"/>
    </row>
    <row r="2194" spans="1:46" x14ac:dyDescent="0.3">
      <c r="A2194" s="79"/>
      <c r="B2194" s="133"/>
      <c r="C2194" s="131" t="str">
        <f>IFERROR(IFERROR(IF(ISBLANK(B2194),"",VLOOKUP(B2194,Listat!$A$7:$B$73,2,FALSE)),VLOOKUP(LEFT(B2194,FIND(" (oma)",B2194)-1),Listat!$A$7:$B$73,2,FALSE)),"-")</f>
        <v/>
      </c>
      <c r="D2194" s="131" t="str">
        <f>IFERROR(IFERROR(IF(B2194="","",VLOOKUP(B2194,Listat!$A$7:$C$73,3,FALSE)),VLOOKUP(LEFT(B2194,FIND(" (oma)",B2194)-1),Listat!$A$7:$C$73,3,FALSE)),"-")</f>
        <v/>
      </c>
      <c r="E2194" s="134"/>
      <c r="F2194" s="177"/>
      <c r="G2194" s="224" t="str">
        <f>Listat!AW2194</f>
        <v/>
      </c>
      <c r="H2194" s="132"/>
      <c r="I2194" s="175"/>
      <c r="J2194" s="132"/>
      <c r="K2194" s="132"/>
      <c r="L2194" s="224" t="str">
        <f>Listat!BI2194</f>
        <v/>
      </c>
      <c r="M2194" s="175" t="str">
        <f t="shared" si="34"/>
        <v/>
      </c>
      <c r="N2194" s="153"/>
      <c r="O2194" s="79"/>
      <c r="P2194" s="79"/>
      <c r="Q2194" s="79"/>
      <c r="R2194" s="79"/>
      <c r="S2194" s="79"/>
      <c r="T2194" s="79"/>
      <c r="U2194" s="79"/>
      <c r="V2194" s="79"/>
      <c r="W2194" s="79"/>
      <c r="X2194" s="79"/>
      <c r="Y2194" s="79"/>
      <c r="Z2194" s="79"/>
      <c r="AA2194" s="79"/>
      <c r="AB2194" s="79"/>
      <c r="AC2194" s="79"/>
      <c r="AD2194" s="79"/>
      <c r="AE2194" s="79"/>
      <c r="AF2194" s="79"/>
      <c r="AG2194" s="79"/>
      <c r="AH2194" s="79"/>
      <c r="AI2194" s="79"/>
      <c r="AJ2194" s="79"/>
      <c r="AK2194" s="79"/>
      <c r="AL2194" s="79"/>
      <c r="AM2194" s="79"/>
      <c r="AN2194" s="79"/>
      <c r="AO2194" s="79"/>
      <c r="AP2194" s="79"/>
      <c r="AQ2194" s="79"/>
      <c r="AR2194" s="79"/>
      <c r="AS2194" s="79"/>
      <c r="AT2194" s="79"/>
    </row>
    <row r="2195" spans="1:46" x14ac:dyDescent="0.3">
      <c r="A2195" s="79"/>
      <c r="B2195" s="133"/>
      <c r="C2195" s="131" t="str">
        <f>IFERROR(IFERROR(IF(ISBLANK(B2195),"",VLOOKUP(B2195,Listat!$A$7:$B$73,2,FALSE)),VLOOKUP(LEFT(B2195,FIND(" (oma)",B2195)-1),Listat!$A$7:$B$73,2,FALSE)),"-")</f>
        <v/>
      </c>
      <c r="D2195" s="131" t="str">
        <f>IFERROR(IFERROR(IF(B2195="","",VLOOKUP(B2195,Listat!$A$7:$C$73,3,FALSE)),VLOOKUP(LEFT(B2195,FIND(" (oma)",B2195)-1),Listat!$A$7:$C$73,3,FALSE)),"-")</f>
        <v/>
      </c>
      <c r="E2195" s="134"/>
      <c r="F2195" s="177"/>
      <c r="G2195" s="224" t="str">
        <f>Listat!AW2195</f>
        <v/>
      </c>
      <c r="H2195" s="132"/>
      <c r="I2195" s="175"/>
      <c r="J2195" s="132"/>
      <c r="K2195" s="132"/>
      <c r="L2195" s="224" t="str">
        <f>Listat!BI2195</f>
        <v/>
      </c>
      <c r="M2195" s="175" t="str">
        <f t="shared" si="34"/>
        <v/>
      </c>
      <c r="N2195" s="153"/>
      <c r="O2195" s="79"/>
      <c r="P2195" s="79"/>
      <c r="Q2195" s="79"/>
      <c r="R2195" s="79"/>
      <c r="S2195" s="79"/>
      <c r="T2195" s="79"/>
      <c r="U2195" s="79"/>
      <c r="V2195" s="79"/>
      <c r="W2195" s="79"/>
      <c r="X2195" s="79"/>
      <c r="Y2195" s="79"/>
      <c r="Z2195" s="79"/>
      <c r="AA2195" s="79"/>
      <c r="AB2195" s="79"/>
      <c r="AC2195" s="79"/>
      <c r="AD2195" s="79"/>
      <c r="AE2195" s="79"/>
      <c r="AF2195" s="79"/>
      <c r="AG2195" s="79"/>
      <c r="AH2195" s="79"/>
      <c r="AI2195" s="79"/>
      <c r="AJ2195" s="79"/>
      <c r="AK2195" s="79"/>
      <c r="AL2195" s="79"/>
      <c r="AM2195" s="79"/>
      <c r="AN2195" s="79"/>
      <c r="AO2195" s="79"/>
      <c r="AP2195" s="79"/>
      <c r="AQ2195" s="79"/>
      <c r="AR2195" s="79"/>
      <c r="AS2195" s="79"/>
      <c r="AT2195" s="79"/>
    </row>
    <row r="2196" spans="1:46" x14ac:dyDescent="0.3">
      <c r="A2196" s="79"/>
      <c r="B2196" s="133"/>
      <c r="C2196" s="131" t="str">
        <f>IFERROR(IFERROR(IF(ISBLANK(B2196),"",VLOOKUP(B2196,Listat!$A$7:$B$73,2,FALSE)),VLOOKUP(LEFT(B2196,FIND(" (oma)",B2196)-1),Listat!$A$7:$B$73,2,FALSE)),"-")</f>
        <v/>
      </c>
      <c r="D2196" s="131" t="str">
        <f>IFERROR(IFERROR(IF(B2196="","",VLOOKUP(B2196,Listat!$A$7:$C$73,3,FALSE)),VLOOKUP(LEFT(B2196,FIND(" (oma)",B2196)-1),Listat!$A$7:$C$73,3,FALSE)),"-")</f>
        <v/>
      </c>
      <c r="E2196" s="134"/>
      <c r="F2196" s="177"/>
      <c r="G2196" s="224" t="str">
        <f>Listat!AW2196</f>
        <v/>
      </c>
      <c r="H2196" s="132"/>
      <c r="I2196" s="175"/>
      <c r="J2196" s="132"/>
      <c r="K2196" s="132"/>
      <c r="L2196" s="224" t="str">
        <f>Listat!BI2196</f>
        <v/>
      </c>
      <c r="M2196" s="175" t="str">
        <f t="shared" si="34"/>
        <v/>
      </c>
      <c r="N2196" s="153"/>
      <c r="O2196" s="79"/>
      <c r="P2196" s="79"/>
      <c r="Q2196" s="79"/>
      <c r="R2196" s="79"/>
      <c r="S2196" s="79"/>
      <c r="T2196" s="79"/>
      <c r="U2196" s="79"/>
      <c r="V2196" s="79"/>
      <c r="W2196" s="79"/>
      <c r="X2196" s="79"/>
      <c r="Y2196" s="79"/>
      <c r="Z2196" s="79"/>
      <c r="AA2196" s="79"/>
      <c r="AB2196" s="79"/>
      <c r="AC2196" s="79"/>
      <c r="AD2196" s="79"/>
      <c r="AE2196" s="79"/>
      <c r="AF2196" s="79"/>
      <c r="AG2196" s="79"/>
      <c r="AH2196" s="79"/>
      <c r="AI2196" s="79"/>
      <c r="AJ2196" s="79"/>
      <c r="AK2196" s="79"/>
      <c r="AL2196" s="79"/>
      <c r="AM2196" s="79"/>
      <c r="AN2196" s="79"/>
      <c r="AO2196" s="79"/>
      <c r="AP2196" s="79"/>
      <c r="AQ2196" s="79"/>
      <c r="AR2196" s="79"/>
      <c r="AS2196" s="79"/>
      <c r="AT2196" s="79"/>
    </row>
    <row r="2197" spans="1:46" x14ac:dyDescent="0.3">
      <c r="A2197" s="79"/>
      <c r="B2197" s="133"/>
      <c r="C2197" s="131" t="str">
        <f>IFERROR(IFERROR(IF(ISBLANK(B2197),"",VLOOKUP(B2197,Listat!$A$7:$B$73,2,FALSE)),VLOOKUP(LEFT(B2197,FIND(" (oma)",B2197)-1),Listat!$A$7:$B$73,2,FALSE)),"-")</f>
        <v/>
      </c>
      <c r="D2197" s="131" t="str">
        <f>IFERROR(IFERROR(IF(B2197="","",VLOOKUP(B2197,Listat!$A$7:$C$73,3,FALSE)),VLOOKUP(LEFT(B2197,FIND(" (oma)",B2197)-1),Listat!$A$7:$C$73,3,FALSE)),"-")</f>
        <v/>
      </c>
      <c r="E2197" s="134"/>
      <c r="F2197" s="177"/>
      <c r="G2197" s="224" t="str">
        <f>Listat!AW2197</f>
        <v/>
      </c>
      <c r="H2197" s="132"/>
      <c r="I2197" s="175"/>
      <c r="J2197" s="132"/>
      <c r="K2197" s="132"/>
      <c r="L2197" s="224" t="str">
        <f>Listat!BI2197</f>
        <v/>
      </c>
      <c r="M2197" s="175" t="str">
        <f t="shared" si="34"/>
        <v/>
      </c>
      <c r="N2197" s="153"/>
      <c r="O2197" s="79"/>
      <c r="P2197" s="79"/>
      <c r="Q2197" s="79"/>
      <c r="R2197" s="79"/>
      <c r="S2197" s="79"/>
      <c r="T2197" s="79"/>
      <c r="U2197" s="79"/>
      <c r="V2197" s="79"/>
      <c r="W2197" s="79"/>
      <c r="X2197" s="79"/>
      <c r="Y2197" s="79"/>
      <c r="Z2197" s="79"/>
      <c r="AA2197" s="79"/>
      <c r="AB2197" s="79"/>
      <c r="AC2197" s="79"/>
      <c r="AD2197" s="79"/>
      <c r="AE2197" s="79"/>
      <c r="AF2197" s="79"/>
      <c r="AG2197" s="79"/>
      <c r="AH2197" s="79"/>
      <c r="AI2197" s="79"/>
      <c r="AJ2197" s="79"/>
      <c r="AK2197" s="79"/>
      <c r="AL2197" s="79"/>
      <c r="AM2197" s="79"/>
      <c r="AN2197" s="79"/>
      <c r="AO2197" s="79"/>
      <c r="AP2197" s="79"/>
      <c r="AQ2197" s="79"/>
      <c r="AR2197" s="79"/>
      <c r="AS2197" s="79"/>
      <c r="AT2197" s="79"/>
    </row>
    <row r="2198" spans="1:46" x14ac:dyDescent="0.3">
      <c r="A2198" s="79"/>
      <c r="B2198" s="133"/>
      <c r="C2198" s="131" t="str">
        <f>IFERROR(IFERROR(IF(ISBLANK(B2198),"",VLOOKUP(B2198,Listat!$A$7:$B$73,2,FALSE)),VLOOKUP(LEFT(B2198,FIND(" (oma)",B2198)-1),Listat!$A$7:$B$73,2,FALSE)),"-")</f>
        <v/>
      </c>
      <c r="D2198" s="131" t="str">
        <f>IFERROR(IFERROR(IF(B2198="","",VLOOKUP(B2198,Listat!$A$7:$C$73,3,FALSE)),VLOOKUP(LEFT(B2198,FIND(" (oma)",B2198)-1),Listat!$A$7:$C$73,3,FALSE)),"-")</f>
        <v/>
      </c>
      <c r="E2198" s="134"/>
      <c r="F2198" s="177"/>
      <c r="G2198" s="224" t="str">
        <f>Listat!AW2198</f>
        <v/>
      </c>
      <c r="H2198" s="132"/>
      <c r="I2198" s="175"/>
      <c r="J2198" s="132"/>
      <c r="K2198" s="132"/>
      <c r="L2198" s="224" t="str">
        <f>Listat!BI2198</f>
        <v/>
      </c>
      <c r="M2198" s="175" t="str">
        <f t="shared" si="34"/>
        <v/>
      </c>
      <c r="N2198" s="153"/>
      <c r="O2198" s="79"/>
      <c r="P2198" s="79"/>
      <c r="Q2198" s="79"/>
      <c r="R2198" s="79"/>
      <c r="S2198" s="79"/>
      <c r="T2198" s="79"/>
      <c r="U2198" s="79"/>
      <c r="V2198" s="79"/>
      <c r="W2198" s="79"/>
      <c r="X2198" s="79"/>
      <c r="Y2198" s="79"/>
      <c r="Z2198" s="79"/>
      <c r="AA2198" s="79"/>
      <c r="AB2198" s="79"/>
      <c r="AC2198" s="79"/>
      <c r="AD2198" s="79"/>
      <c r="AE2198" s="79"/>
      <c r="AF2198" s="79"/>
      <c r="AG2198" s="79"/>
      <c r="AH2198" s="79"/>
      <c r="AI2198" s="79"/>
      <c r="AJ2198" s="79"/>
      <c r="AK2198" s="79"/>
      <c r="AL2198" s="79"/>
      <c r="AM2198" s="79"/>
      <c r="AN2198" s="79"/>
      <c r="AO2198" s="79"/>
      <c r="AP2198" s="79"/>
      <c r="AQ2198" s="79"/>
      <c r="AR2198" s="79"/>
      <c r="AS2198" s="79"/>
      <c r="AT2198" s="79"/>
    </row>
    <row r="2199" spans="1:46" x14ac:dyDescent="0.3">
      <c r="A2199" s="79"/>
      <c r="B2199" s="133"/>
      <c r="C2199" s="131" t="str">
        <f>IFERROR(IFERROR(IF(ISBLANK(B2199),"",VLOOKUP(B2199,Listat!$A$7:$B$73,2,FALSE)),VLOOKUP(LEFT(B2199,FIND(" (oma)",B2199)-1),Listat!$A$7:$B$73,2,FALSE)),"-")</f>
        <v/>
      </c>
      <c r="D2199" s="131" t="str">
        <f>IFERROR(IFERROR(IF(B2199="","",VLOOKUP(B2199,Listat!$A$7:$C$73,3,FALSE)),VLOOKUP(LEFT(B2199,FIND(" (oma)",B2199)-1),Listat!$A$7:$C$73,3,FALSE)),"-")</f>
        <v/>
      </c>
      <c r="E2199" s="134"/>
      <c r="F2199" s="177"/>
      <c r="G2199" s="224" t="str">
        <f>Listat!AW2199</f>
        <v/>
      </c>
      <c r="H2199" s="132"/>
      <c r="I2199" s="175"/>
      <c r="J2199" s="132"/>
      <c r="K2199" s="132"/>
      <c r="L2199" s="224" t="str">
        <f>Listat!BI2199</f>
        <v/>
      </c>
      <c r="M2199" s="175" t="str">
        <f t="shared" si="34"/>
        <v/>
      </c>
      <c r="N2199" s="153"/>
      <c r="O2199" s="79"/>
      <c r="P2199" s="79"/>
      <c r="Q2199" s="79"/>
      <c r="R2199" s="79"/>
      <c r="S2199" s="79"/>
      <c r="T2199" s="79"/>
      <c r="U2199" s="79"/>
      <c r="V2199" s="79"/>
      <c r="W2199" s="79"/>
      <c r="X2199" s="79"/>
      <c r="Y2199" s="79"/>
      <c r="Z2199" s="79"/>
      <c r="AA2199" s="79"/>
      <c r="AB2199" s="79"/>
      <c r="AC2199" s="79"/>
      <c r="AD2199" s="79"/>
      <c r="AE2199" s="79"/>
      <c r="AF2199" s="79"/>
      <c r="AG2199" s="79"/>
      <c r="AH2199" s="79"/>
      <c r="AI2199" s="79"/>
      <c r="AJ2199" s="79"/>
      <c r="AK2199" s="79"/>
      <c r="AL2199" s="79"/>
      <c r="AM2199" s="79"/>
      <c r="AN2199" s="79"/>
      <c r="AO2199" s="79"/>
      <c r="AP2199" s="79"/>
      <c r="AQ2199" s="79"/>
      <c r="AR2199" s="79"/>
      <c r="AS2199" s="79"/>
      <c r="AT2199" s="79"/>
    </row>
    <row r="2200" spans="1:46" x14ac:dyDescent="0.3">
      <c r="A2200" s="79"/>
      <c r="B2200" s="133"/>
      <c r="C2200" s="131" t="str">
        <f>IFERROR(IFERROR(IF(ISBLANK(B2200),"",VLOOKUP(B2200,Listat!$A$7:$B$73,2,FALSE)),VLOOKUP(LEFT(B2200,FIND(" (oma)",B2200)-1),Listat!$A$7:$B$73,2,FALSE)),"-")</f>
        <v/>
      </c>
      <c r="D2200" s="131" t="str">
        <f>IFERROR(IFERROR(IF(B2200="","",VLOOKUP(B2200,Listat!$A$7:$C$73,3,FALSE)),VLOOKUP(LEFT(B2200,FIND(" (oma)",B2200)-1),Listat!$A$7:$C$73,3,FALSE)),"-")</f>
        <v/>
      </c>
      <c r="E2200" s="134"/>
      <c r="F2200" s="177"/>
      <c r="G2200" s="224" t="str">
        <f>Listat!AW2200</f>
        <v/>
      </c>
      <c r="H2200" s="132"/>
      <c r="I2200" s="175"/>
      <c r="J2200" s="132"/>
      <c r="K2200" s="132"/>
      <c r="L2200" s="224" t="str">
        <f>Listat!BI2200</f>
        <v/>
      </c>
      <c r="M2200" s="175" t="str">
        <f t="shared" si="34"/>
        <v/>
      </c>
      <c r="N2200" s="153"/>
      <c r="O2200" s="79"/>
      <c r="P2200" s="79"/>
      <c r="Q2200" s="79"/>
      <c r="R2200" s="79"/>
      <c r="S2200" s="79"/>
      <c r="T2200" s="79"/>
      <c r="U2200" s="79"/>
      <c r="V2200" s="79"/>
      <c r="W2200" s="79"/>
      <c r="X2200" s="79"/>
      <c r="Y2200" s="79"/>
      <c r="Z2200" s="79"/>
      <c r="AA2200" s="79"/>
      <c r="AB2200" s="79"/>
      <c r="AC2200" s="79"/>
      <c r="AD2200" s="79"/>
      <c r="AE2200" s="79"/>
      <c r="AF2200" s="79"/>
      <c r="AG2200" s="79"/>
      <c r="AH2200" s="79"/>
      <c r="AI2200" s="79"/>
      <c r="AJ2200" s="79"/>
      <c r="AK2200" s="79"/>
      <c r="AL2200" s="79"/>
      <c r="AM2200" s="79"/>
      <c r="AN2200" s="79"/>
      <c r="AO2200" s="79"/>
      <c r="AP2200" s="79"/>
      <c r="AQ2200" s="79"/>
      <c r="AR2200" s="79"/>
      <c r="AS2200" s="79"/>
      <c r="AT2200" s="79"/>
    </row>
    <row r="2201" spans="1:46" x14ac:dyDescent="0.3">
      <c r="A2201" s="79"/>
      <c r="B2201" s="133"/>
      <c r="C2201" s="131" t="str">
        <f>IFERROR(IFERROR(IF(ISBLANK(B2201),"",VLOOKUP(B2201,Listat!$A$7:$B$73,2,FALSE)),VLOOKUP(LEFT(B2201,FIND(" (oma)",B2201)-1),Listat!$A$7:$B$73,2,FALSE)),"-")</f>
        <v/>
      </c>
      <c r="D2201" s="131" t="str">
        <f>IFERROR(IFERROR(IF(B2201="","",VLOOKUP(B2201,Listat!$A$7:$C$73,3,FALSE)),VLOOKUP(LEFT(B2201,FIND(" (oma)",B2201)-1),Listat!$A$7:$C$73,3,FALSE)),"-")</f>
        <v/>
      </c>
      <c r="E2201" s="134"/>
      <c r="F2201" s="177"/>
      <c r="G2201" s="224" t="str">
        <f>Listat!AW2201</f>
        <v/>
      </c>
      <c r="H2201" s="132"/>
      <c r="I2201" s="175"/>
      <c r="J2201" s="132"/>
      <c r="K2201" s="132"/>
      <c r="L2201" s="224" t="str">
        <f>Listat!BI2201</f>
        <v/>
      </c>
      <c r="M2201" s="175" t="str">
        <f t="shared" si="34"/>
        <v/>
      </c>
      <c r="N2201" s="153"/>
      <c r="O2201" s="79"/>
      <c r="P2201" s="79"/>
      <c r="Q2201" s="79"/>
      <c r="R2201" s="79"/>
      <c r="S2201" s="79"/>
      <c r="T2201" s="79"/>
      <c r="U2201" s="79"/>
      <c r="V2201" s="79"/>
      <c r="W2201" s="79"/>
      <c r="X2201" s="79"/>
      <c r="Y2201" s="79"/>
      <c r="Z2201" s="79"/>
      <c r="AA2201" s="79"/>
      <c r="AB2201" s="79"/>
      <c r="AC2201" s="79"/>
      <c r="AD2201" s="79"/>
      <c r="AE2201" s="79"/>
      <c r="AF2201" s="79"/>
      <c r="AG2201" s="79"/>
      <c r="AH2201" s="79"/>
      <c r="AI2201" s="79"/>
      <c r="AJ2201" s="79"/>
      <c r="AK2201" s="79"/>
      <c r="AL2201" s="79"/>
      <c r="AM2201" s="79"/>
      <c r="AN2201" s="79"/>
      <c r="AO2201" s="79"/>
      <c r="AP2201" s="79"/>
      <c r="AQ2201" s="79"/>
      <c r="AR2201" s="79"/>
      <c r="AS2201" s="79"/>
      <c r="AT2201" s="79"/>
    </row>
    <row r="2202" spans="1:46" x14ac:dyDescent="0.3">
      <c r="A2202" s="79"/>
      <c r="B2202" s="133"/>
      <c r="C2202" s="131" t="str">
        <f>IFERROR(IFERROR(IF(ISBLANK(B2202),"",VLOOKUP(B2202,Listat!$A$7:$B$73,2,FALSE)),VLOOKUP(LEFT(B2202,FIND(" (oma)",B2202)-1),Listat!$A$7:$B$73,2,FALSE)),"-")</f>
        <v/>
      </c>
      <c r="D2202" s="131" t="str">
        <f>IFERROR(IFERROR(IF(B2202="","",VLOOKUP(B2202,Listat!$A$7:$C$73,3,FALSE)),VLOOKUP(LEFT(B2202,FIND(" (oma)",B2202)-1),Listat!$A$7:$C$73,3,FALSE)),"-")</f>
        <v/>
      </c>
      <c r="E2202" s="134"/>
      <c r="F2202" s="177"/>
      <c r="G2202" s="224" t="str">
        <f>Listat!AW2202</f>
        <v/>
      </c>
      <c r="H2202" s="132"/>
      <c r="I2202" s="175"/>
      <c r="J2202" s="132"/>
      <c r="K2202" s="132"/>
      <c r="L2202" s="224" t="str">
        <f>Listat!BI2202</f>
        <v/>
      </c>
      <c r="M2202" s="175" t="str">
        <f t="shared" si="34"/>
        <v/>
      </c>
      <c r="N2202" s="153"/>
      <c r="O2202" s="79"/>
      <c r="P2202" s="79"/>
      <c r="Q2202" s="79"/>
      <c r="R2202" s="79"/>
      <c r="S2202" s="79"/>
      <c r="T2202" s="79"/>
      <c r="U2202" s="79"/>
      <c r="V2202" s="79"/>
      <c r="W2202" s="79"/>
      <c r="X2202" s="79"/>
      <c r="Y2202" s="79"/>
      <c r="Z2202" s="79"/>
      <c r="AA2202" s="79"/>
      <c r="AB2202" s="79"/>
      <c r="AC2202" s="79"/>
      <c r="AD2202" s="79"/>
      <c r="AE2202" s="79"/>
      <c r="AF2202" s="79"/>
      <c r="AG2202" s="79"/>
      <c r="AH2202" s="79"/>
      <c r="AI2202" s="79"/>
      <c r="AJ2202" s="79"/>
      <c r="AK2202" s="79"/>
      <c r="AL2202" s="79"/>
      <c r="AM2202" s="79"/>
      <c r="AN2202" s="79"/>
      <c r="AO2202" s="79"/>
      <c r="AP2202" s="79"/>
      <c r="AQ2202" s="79"/>
      <c r="AR2202" s="79"/>
      <c r="AS2202" s="79"/>
      <c r="AT2202" s="79"/>
    </row>
    <row r="2203" spans="1:46" x14ac:dyDescent="0.3">
      <c r="A2203" s="79"/>
      <c r="B2203" s="133"/>
      <c r="C2203" s="131" t="str">
        <f>IFERROR(IFERROR(IF(ISBLANK(B2203),"",VLOOKUP(B2203,Listat!$A$7:$B$73,2,FALSE)),VLOOKUP(LEFT(B2203,FIND(" (oma)",B2203)-1),Listat!$A$7:$B$73,2,FALSE)),"-")</f>
        <v/>
      </c>
      <c r="D2203" s="131" t="str">
        <f>IFERROR(IFERROR(IF(B2203="","",VLOOKUP(B2203,Listat!$A$7:$C$73,3,FALSE)),VLOOKUP(LEFT(B2203,FIND(" (oma)",B2203)-1),Listat!$A$7:$C$73,3,FALSE)),"-")</f>
        <v/>
      </c>
      <c r="E2203" s="134"/>
      <c r="F2203" s="177"/>
      <c r="G2203" s="224" t="str">
        <f>Listat!AW2203</f>
        <v/>
      </c>
      <c r="H2203" s="132"/>
      <c r="I2203" s="175"/>
      <c r="J2203" s="132"/>
      <c r="K2203" s="132"/>
      <c r="L2203" s="224" t="str">
        <f>Listat!BI2203</f>
        <v/>
      </c>
      <c r="M2203" s="175" t="str">
        <f t="shared" si="34"/>
        <v/>
      </c>
      <c r="N2203" s="153"/>
      <c r="O2203" s="79"/>
      <c r="P2203" s="79"/>
      <c r="Q2203" s="79"/>
      <c r="R2203" s="79"/>
      <c r="S2203" s="79"/>
      <c r="T2203" s="79"/>
      <c r="U2203" s="79"/>
      <c r="V2203" s="79"/>
      <c r="W2203" s="79"/>
      <c r="X2203" s="79"/>
      <c r="Y2203" s="79"/>
      <c r="Z2203" s="79"/>
      <c r="AA2203" s="79"/>
      <c r="AB2203" s="79"/>
      <c r="AC2203" s="79"/>
      <c r="AD2203" s="79"/>
      <c r="AE2203" s="79"/>
      <c r="AF2203" s="79"/>
      <c r="AG2203" s="79"/>
      <c r="AH2203" s="79"/>
      <c r="AI2203" s="79"/>
      <c r="AJ2203" s="79"/>
      <c r="AK2203" s="79"/>
      <c r="AL2203" s="79"/>
      <c r="AM2203" s="79"/>
      <c r="AN2203" s="79"/>
      <c r="AO2203" s="79"/>
      <c r="AP2203" s="79"/>
      <c r="AQ2203" s="79"/>
      <c r="AR2203" s="79"/>
      <c r="AS2203" s="79"/>
      <c r="AT2203" s="79"/>
    </row>
    <row r="2204" spans="1:46" x14ac:dyDescent="0.3">
      <c r="A2204" s="79"/>
      <c r="B2204" s="133"/>
      <c r="C2204" s="131" t="str">
        <f>IFERROR(IFERROR(IF(ISBLANK(B2204),"",VLOOKUP(B2204,Listat!$A$7:$B$73,2,FALSE)),VLOOKUP(LEFT(B2204,FIND(" (oma)",B2204)-1),Listat!$A$7:$B$73,2,FALSE)),"-")</f>
        <v/>
      </c>
      <c r="D2204" s="131" t="str">
        <f>IFERROR(IFERROR(IF(B2204="","",VLOOKUP(B2204,Listat!$A$7:$C$73,3,FALSE)),VLOOKUP(LEFT(B2204,FIND(" (oma)",B2204)-1),Listat!$A$7:$C$73,3,FALSE)),"-")</f>
        <v/>
      </c>
      <c r="E2204" s="134"/>
      <c r="F2204" s="177"/>
      <c r="G2204" s="224" t="str">
        <f>Listat!AW2204</f>
        <v/>
      </c>
      <c r="H2204" s="132"/>
      <c r="I2204" s="175"/>
      <c r="J2204" s="132"/>
      <c r="K2204" s="132"/>
      <c r="L2204" s="224" t="str">
        <f>Listat!BI2204</f>
        <v/>
      </c>
      <c r="M2204" s="175" t="str">
        <f t="shared" si="34"/>
        <v/>
      </c>
      <c r="N2204" s="153"/>
      <c r="O2204" s="79"/>
      <c r="P2204" s="79"/>
      <c r="Q2204" s="79"/>
      <c r="R2204" s="79"/>
      <c r="S2204" s="79"/>
      <c r="T2204" s="79"/>
      <c r="U2204" s="79"/>
      <c r="V2204" s="79"/>
      <c r="W2204" s="79"/>
      <c r="X2204" s="79"/>
      <c r="Y2204" s="79"/>
      <c r="Z2204" s="79"/>
      <c r="AA2204" s="79"/>
      <c r="AB2204" s="79"/>
      <c r="AC2204" s="79"/>
      <c r="AD2204" s="79"/>
      <c r="AE2204" s="79"/>
      <c r="AF2204" s="79"/>
      <c r="AG2204" s="79"/>
      <c r="AH2204" s="79"/>
      <c r="AI2204" s="79"/>
      <c r="AJ2204" s="79"/>
      <c r="AK2204" s="79"/>
      <c r="AL2204" s="79"/>
      <c r="AM2204" s="79"/>
      <c r="AN2204" s="79"/>
      <c r="AO2204" s="79"/>
      <c r="AP2204" s="79"/>
      <c r="AQ2204" s="79"/>
      <c r="AR2204" s="79"/>
      <c r="AS2204" s="79"/>
      <c r="AT2204" s="79"/>
    </row>
    <row r="2205" spans="1:46" x14ac:dyDescent="0.3">
      <c r="A2205" s="79"/>
      <c r="B2205" s="133"/>
      <c r="C2205" s="131" t="str">
        <f>IFERROR(IFERROR(IF(ISBLANK(B2205),"",VLOOKUP(B2205,Listat!$A$7:$B$73,2,FALSE)),VLOOKUP(LEFT(B2205,FIND(" (oma)",B2205)-1),Listat!$A$7:$B$73,2,FALSE)),"-")</f>
        <v/>
      </c>
      <c r="D2205" s="131" t="str">
        <f>IFERROR(IFERROR(IF(B2205="","",VLOOKUP(B2205,Listat!$A$7:$C$73,3,FALSE)),VLOOKUP(LEFT(B2205,FIND(" (oma)",B2205)-1),Listat!$A$7:$C$73,3,FALSE)),"-")</f>
        <v/>
      </c>
      <c r="E2205" s="134"/>
      <c r="F2205" s="177"/>
      <c r="G2205" s="224" t="str">
        <f>Listat!AW2205</f>
        <v/>
      </c>
      <c r="H2205" s="132"/>
      <c r="I2205" s="175"/>
      <c r="J2205" s="132"/>
      <c r="K2205" s="132"/>
      <c r="L2205" s="224" t="str">
        <f>Listat!BI2205</f>
        <v/>
      </c>
      <c r="M2205" s="175" t="str">
        <f t="shared" si="34"/>
        <v/>
      </c>
      <c r="N2205" s="153"/>
      <c r="O2205" s="79"/>
      <c r="P2205" s="79"/>
      <c r="Q2205" s="79"/>
      <c r="R2205" s="79"/>
      <c r="S2205" s="79"/>
      <c r="T2205" s="79"/>
      <c r="U2205" s="79"/>
      <c r="V2205" s="79"/>
      <c r="W2205" s="79"/>
      <c r="X2205" s="79"/>
      <c r="Y2205" s="79"/>
      <c r="Z2205" s="79"/>
      <c r="AA2205" s="79"/>
      <c r="AB2205" s="79"/>
      <c r="AC2205" s="79"/>
      <c r="AD2205" s="79"/>
      <c r="AE2205" s="79"/>
      <c r="AF2205" s="79"/>
      <c r="AG2205" s="79"/>
      <c r="AH2205" s="79"/>
      <c r="AI2205" s="79"/>
      <c r="AJ2205" s="79"/>
      <c r="AK2205" s="79"/>
      <c r="AL2205" s="79"/>
      <c r="AM2205" s="79"/>
      <c r="AN2205" s="79"/>
      <c r="AO2205" s="79"/>
      <c r="AP2205" s="79"/>
      <c r="AQ2205" s="79"/>
      <c r="AR2205" s="79"/>
      <c r="AS2205" s="79"/>
      <c r="AT2205" s="79"/>
    </row>
    <row r="2206" spans="1:46" x14ac:dyDescent="0.3">
      <c r="A2206" s="79"/>
      <c r="B2206" s="133"/>
      <c r="C2206" s="131" t="str">
        <f>IFERROR(IFERROR(IF(ISBLANK(B2206),"",VLOOKUP(B2206,Listat!$A$7:$B$73,2,FALSE)),VLOOKUP(LEFT(B2206,FIND(" (oma)",B2206)-1),Listat!$A$7:$B$73,2,FALSE)),"-")</f>
        <v/>
      </c>
      <c r="D2206" s="131" t="str">
        <f>IFERROR(IFERROR(IF(B2206="","",VLOOKUP(B2206,Listat!$A$7:$C$73,3,FALSE)),VLOOKUP(LEFT(B2206,FIND(" (oma)",B2206)-1),Listat!$A$7:$C$73,3,FALSE)),"-")</f>
        <v/>
      </c>
      <c r="E2206" s="134"/>
      <c r="F2206" s="177"/>
      <c r="G2206" s="224" t="str">
        <f>Listat!AW2206</f>
        <v/>
      </c>
      <c r="H2206" s="132"/>
      <c r="I2206" s="175"/>
      <c r="J2206" s="132"/>
      <c r="K2206" s="132"/>
      <c r="L2206" s="224" t="str">
        <f>Listat!BI2206</f>
        <v/>
      </c>
      <c r="M2206" s="175" t="str">
        <f t="shared" si="34"/>
        <v/>
      </c>
      <c r="N2206" s="153"/>
      <c r="O2206" s="79"/>
      <c r="P2206" s="79"/>
      <c r="Q2206" s="79"/>
      <c r="R2206" s="79"/>
      <c r="S2206" s="79"/>
      <c r="T2206" s="79"/>
      <c r="U2206" s="79"/>
      <c r="V2206" s="79"/>
      <c r="W2206" s="79"/>
      <c r="X2206" s="79"/>
      <c r="Y2206" s="79"/>
      <c r="Z2206" s="79"/>
      <c r="AA2206" s="79"/>
      <c r="AB2206" s="79"/>
      <c r="AC2206" s="79"/>
      <c r="AD2206" s="79"/>
      <c r="AE2206" s="79"/>
      <c r="AF2206" s="79"/>
      <c r="AG2206" s="79"/>
      <c r="AH2206" s="79"/>
      <c r="AI2206" s="79"/>
      <c r="AJ2206" s="79"/>
      <c r="AK2206" s="79"/>
      <c r="AL2206" s="79"/>
      <c r="AM2206" s="79"/>
      <c r="AN2206" s="79"/>
      <c r="AO2206" s="79"/>
      <c r="AP2206" s="79"/>
      <c r="AQ2206" s="79"/>
      <c r="AR2206" s="79"/>
      <c r="AS2206" s="79"/>
      <c r="AT2206" s="79"/>
    </row>
    <row r="2207" spans="1:46" x14ac:dyDescent="0.3">
      <c r="A2207" s="79"/>
      <c r="B2207" s="133"/>
      <c r="C2207" s="131" t="str">
        <f>IFERROR(IFERROR(IF(ISBLANK(B2207),"",VLOOKUP(B2207,Listat!$A$7:$B$73,2,FALSE)),VLOOKUP(LEFT(B2207,FIND(" (oma)",B2207)-1),Listat!$A$7:$B$73,2,FALSE)),"-")</f>
        <v/>
      </c>
      <c r="D2207" s="131" t="str">
        <f>IFERROR(IFERROR(IF(B2207="","",VLOOKUP(B2207,Listat!$A$7:$C$73,3,FALSE)),VLOOKUP(LEFT(B2207,FIND(" (oma)",B2207)-1),Listat!$A$7:$C$73,3,FALSE)),"-")</f>
        <v/>
      </c>
      <c r="E2207" s="134"/>
      <c r="F2207" s="177"/>
      <c r="G2207" s="224" t="str">
        <f>Listat!AW2207</f>
        <v/>
      </c>
      <c r="H2207" s="132"/>
      <c r="I2207" s="175"/>
      <c r="J2207" s="132"/>
      <c r="K2207" s="132"/>
      <c r="L2207" s="224" t="str">
        <f>Listat!BI2207</f>
        <v/>
      </c>
      <c r="M2207" s="175" t="str">
        <f t="shared" si="34"/>
        <v/>
      </c>
      <c r="N2207" s="153"/>
      <c r="O2207" s="79"/>
      <c r="P2207" s="79"/>
      <c r="Q2207" s="79"/>
      <c r="R2207" s="79"/>
      <c r="S2207" s="79"/>
      <c r="T2207" s="79"/>
      <c r="U2207" s="79"/>
      <c r="V2207" s="79"/>
      <c r="W2207" s="79"/>
      <c r="X2207" s="79"/>
      <c r="Y2207" s="79"/>
      <c r="Z2207" s="79"/>
      <c r="AA2207" s="79"/>
      <c r="AB2207" s="79"/>
      <c r="AC2207" s="79"/>
      <c r="AD2207" s="79"/>
      <c r="AE2207" s="79"/>
      <c r="AF2207" s="79"/>
      <c r="AG2207" s="79"/>
      <c r="AH2207" s="79"/>
      <c r="AI2207" s="79"/>
      <c r="AJ2207" s="79"/>
      <c r="AK2207" s="79"/>
      <c r="AL2207" s="79"/>
      <c r="AM2207" s="79"/>
      <c r="AN2207" s="79"/>
      <c r="AO2207" s="79"/>
      <c r="AP2207" s="79"/>
      <c r="AQ2207" s="79"/>
      <c r="AR2207" s="79"/>
      <c r="AS2207" s="79"/>
      <c r="AT2207" s="79"/>
    </row>
    <row r="2208" spans="1:46" x14ac:dyDescent="0.3">
      <c r="A2208" s="79"/>
      <c r="B2208" s="133"/>
      <c r="C2208" s="131" t="str">
        <f>IFERROR(IFERROR(IF(ISBLANK(B2208),"",VLOOKUP(B2208,Listat!$A$7:$B$73,2,FALSE)),VLOOKUP(LEFT(B2208,FIND(" (oma)",B2208)-1),Listat!$A$7:$B$73,2,FALSE)),"-")</f>
        <v/>
      </c>
      <c r="D2208" s="131" t="str">
        <f>IFERROR(IFERROR(IF(B2208="","",VLOOKUP(B2208,Listat!$A$7:$C$73,3,FALSE)),VLOOKUP(LEFT(B2208,FIND(" (oma)",B2208)-1),Listat!$A$7:$C$73,3,FALSE)),"-")</f>
        <v/>
      </c>
      <c r="E2208" s="134"/>
      <c r="F2208" s="177"/>
      <c r="G2208" s="224" t="str">
        <f>Listat!AW2208</f>
        <v/>
      </c>
      <c r="H2208" s="132"/>
      <c r="I2208" s="175"/>
      <c r="J2208" s="132"/>
      <c r="K2208" s="132"/>
      <c r="L2208" s="224" t="str">
        <f>Listat!BI2208</f>
        <v/>
      </c>
      <c r="M2208" s="175" t="str">
        <f t="shared" si="34"/>
        <v/>
      </c>
      <c r="N2208" s="153"/>
      <c r="O2208" s="79"/>
      <c r="P2208" s="79"/>
      <c r="Q2208" s="79"/>
      <c r="R2208" s="79"/>
      <c r="S2208" s="79"/>
      <c r="T2208" s="79"/>
      <c r="U2208" s="79"/>
      <c r="V2208" s="79"/>
      <c r="W2208" s="79"/>
      <c r="X2208" s="79"/>
      <c r="Y2208" s="79"/>
      <c r="Z2208" s="79"/>
      <c r="AA2208" s="79"/>
      <c r="AB2208" s="79"/>
      <c r="AC2208" s="79"/>
      <c r="AD2208" s="79"/>
      <c r="AE2208" s="79"/>
      <c r="AF2208" s="79"/>
      <c r="AG2208" s="79"/>
      <c r="AH2208" s="79"/>
      <c r="AI2208" s="79"/>
      <c r="AJ2208" s="79"/>
      <c r="AK2208" s="79"/>
      <c r="AL2208" s="79"/>
      <c r="AM2208" s="79"/>
      <c r="AN2208" s="79"/>
      <c r="AO2208" s="79"/>
      <c r="AP2208" s="79"/>
      <c r="AQ2208" s="79"/>
      <c r="AR2208" s="79"/>
      <c r="AS2208" s="79"/>
      <c r="AT2208" s="79"/>
    </row>
    <row r="2209" spans="1:46" x14ac:dyDescent="0.3">
      <c r="A2209" s="79"/>
      <c r="B2209" s="133"/>
      <c r="C2209" s="131" t="str">
        <f>IFERROR(IFERROR(IF(ISBLANK(B2209),"",VLOOKUP(B2209,Listat!$A$7:$B$73,2,FALSE)),VLOOKUP(LEFT(B2209,FIND(" (oma)",B2209)-1),Listat!$A$7:$B$73,2,FALSE)),"-")</f>
        <v/>
      </c>
      <c r="D2209" s="131" t="str">
        <f>IFERROR(IFERROR(IF(B2209="","",VLOOKUP(B2209,Listat!$A$7:$C$73,3,FALSE)),VLOOKUP(LEFT(B2209,FIND(" (oma)",B2209)-1),Listat!$A$7:$C$73,3,FALSE)),"-")</f>
        <v/>
      </c>
      <c r="E2209" s="134"/>
      <c r="F2209" s="177"/>
      <c r="G2209" s="224" t="str">
        <f>Listat!AW2209</f>
        <v/>
      </c>
      <c r="H2209" s="132"/>
      <c r="I2209" s="175"/>
      <c r="J2209" s="132"/>
      <c r="K2209" s="132"/>
      <c r="L2209" s="224" t="str">
        <f>Listat!BI2209</f>
        <v/>
      </c>
      <c r="M2209" s="175" t="str">
        <f t="shared" si="34"/>
        <v/>
      </c>
      <c r="N2209" s="153"/>
      <c r="O2209" s="79"/>
      <c r="P2209" s="79"/>
      <c r="Q2209" s="79"/>
      <c r="R2209" s="79"/>
      <c r="S2209" s="79"/>
      <c r="T2209" s="79"/>
      <c r="U2209" s="79"/>
      <c r="V2209" s="79"/>
      <c r="W2209" s="79"/>
      <c r="X2209" s="79"/>
      <c r="Y2209" s="79"/>
      <c r="Z2209" s="79"/>
      <c r="AA2209" s="79"/>
      <c r="AB2209" s="79"/>
      <c r="AC2209" s="79"/>
      <c r="AD2209" s="79"/>
      <c r="AE2209" s="79"/>
      <c r="AF2209" s="79"/>
      <c r="AG2209" s="79"/>
      <c r="AH2209" s="79"/>
      <c r="AI2209" s="79"/>
      <c r="AJ2209" s="79"/>
      <c r="AK2209" s="79"/>
      <c r="AL2209" s="79"/>
      <c r="AM2209" s="79"/>
      <c r="AN2209" s="79"/>
      <c r="AO2209" s="79"/>
      <c r="AP2209" s="79"/>
      <c r="AQ2209" s="79"/>
      <c r="AR2209" s="79"/>
      <c r="AS2209" s="79"/>
      <c r="AT2209" s="79"/>
    </row>
    <row r="2210" spans="1:46" x14ac:dyDescent="0.3">
      <c r="A2210" s="79"/>
      <c r="B2210" s="133"/>
      <c r="C2210" s="131" t="str">
        <f>IFERROR(IFERROR(IF(ISBLANK(B2210),"",VLOOKUP(B2210,Listat!$A$7:$B$73,2,FALSE)),VLOOKUP(LEFT(B2210,FIND(" (oma)",B2210)-1),Listat!$A$7:$B$73,2,FALSE)),"-")</f>
        <v/>
      </c>
      <c r="D2210" s="131" t="str">
        <f>IFERROR(IFERROR(IF(B2210="","",VLOOKUP(B2210,Listat!$A$7:$C$73,3,FALSE)),VLOOKUP(LEFT(B2210,FIND(" (oma)",B2210)-1),Listat!$A$7:$C$73,3,FALSE)),"-")</f>
        <v/>
      </c>
      <c r="E2210" s="134"/>
      <c r="F2210" s="177"/>
      <c r="G2210" s="224" t="str">
        <f>Listat!AW2210</f>
        <v/>
      </c>
      <c r="H2210" s="132"/>
      <c r="I2210" s="175"/>
      <c r="J2210" s="132"/>
      <c r="K2210" s="132"/>
      <c r="L2210" s="224" t="str">
        <f>Listat!BI2210</f>
        <v/>
      </c>
      <c r="M2210" s="175" t="str">
        <f t="shared" si="34"/>
        <v/>
      </c>
      <c r="N2210" s="153"/>
      <c r="O2210" s="79"/>
      <c r="P2210" s="79"/>
      <c r="Q2210" s="79"/>
      <c r="R2210" s="79"/>
      <c r="S2210" s="79"/>
      <c r="T2210" s="79"/>
      <c r="U2210" s="79"/>
      <c r="V2210" s="79"/>
      <c r="W2210" s="79"/>
      <c r="X2210" s="79"/>
      <c r="Y2210" s="79"/>
      <c r="Z2210" s="79"/>
      <c r="AA2210" s="79"/>
      <c r="AB2210" s="79"/>
      <c r="AC2210" s="79"/>
      <c r="AD2210" s="79"/>
      <c r="AE2210" s="79"/>
      <c r="AF2210" s="79"/>
      <c r="AG2210" s="79"/>
      <c r="AH2210" s="79"/>
      <c r="AI2210" s="79"/>
      <c r="AJ2210" s="79"/>
      <c r="AK2210" s="79"/>
      <c r="AL2210" s="79"/>
      <c r="AM2210" s="79"/>
      <c r="AN2210" s="79"/>
      <c r="AO2210" s="79"/>
      <c r="AP2210" s="79"/>
      <c r="AQ2210" s="79"/>
      <c r="AR2210" s="79"/>
      <c r="AS2210" s="79"/>
      <c r="AT2210" s="79"/>
    </row>
    <row r="2211" spans="1:46" x14ac:dyDescent="0.3">
      <c r="A2211" s="79"/>
      <c r="B2211" s="133"/>
      <c r="C2211" s="131" t="str">
        <f>IFERROR(IFERROR(IF(ISBLANK(B2211),"",VLOOKUP(B2211,Listat!$A$7:$B$73,2,FALSE)),VLOOKUP(LEFT(B2211,FIND(" (oma)",B2211)-1),Listat!$A$7:$B$73,2,FALSE)),"-")</f>
        <v/>
      </c>
      <c r="D2211" s="131" t="str">
        <f>IFERROR(IFERROR(IF(B2211="","",VLOOKUP(B2211,Listat!$A$7:$C$73,3,FALSE)),VLOOKUP(LEFT(B2211,FIND(" (oma)",B2211)-1),Listat!$A$7:$C$73,3,FALSE)),"-")</f>
        <v/>
      </c>
      <c r="E2211" s="134"/>
      <c r="F2211" s="177"/>
      <c r="G2211" s="224" t="str">
        <f>Listat!AW2211</f>
        <v/>
      </c>
      <c r="H2211" s="132"/>
      <c r="I2211" s="175"/>
      <c r="J2211" s="132"/>
      <c r="K2211" s="132"/>
      <c r="L2211" s="224" t="str">
        <f>Listat!BI2211</f>
        <v/>
      </c>
      <c r="M2211" s="175" t="str">
        <f t="shared" si="34"/>
        <v/>
      </c>
      <c r="N2211" s="153"/>
      <c r="O2211" s="79"/>
      <c r="P2211" s="79"/>
      <c r="Q2211" s="79"/>
      <c r="R2211" s="79"/>
      <c r="S2211" s="79"/>
      <c r="T2211" s="79"/>
      <c r="U2211" s="79"/>
      <c r="V2211" s="79"/>
      <c r="W2211" s="79"/>
      <c r="X2211" s="79"/>
      <c r="Y2211" s="79"/>
      <c r="Z2211" s="79"/>
      <c r="AA2211" s="79"/>
      <c r="AB2211" s="79"/>
      <c r="AC2211" s="79"/>
      <c r="AD2211" s="79"/>
      <c r="AE2211" s="79"/>
      <c r="AF2211" s="79"/>
      <c r="AG2211" s="79"/>
      <c r="AH2211" s="79"/>
      <c r="AI2211" s="79"/>
      <c r="AJ2211" s="79"/>
      <c r="AK2211" s="79"/>
      <c r="AL2211" s="79"/>
      <c r="AM2211" s="79"/>
      <c r="AN2211" s="79"/>
      <c r="AO2211" s="79"/>
      <c r="AP2211" s="79"/>
      <c r="AQ2211" s="79"/>
      <c r="AR2211" s="79"/>
      <c r="AS2211" s="79"/>
      <c r="AT2211" s="79"/>
    </row>
    <row r="2212" spans="1:46" x14ac:dyDescent="0.3">
      <c r="A2212" s="79"/>
      <c r="B2212" s="133"/>
      <c r="C2212" s="131" t="str">
        <f>IFERROR(IFERROR(IF(ISBLANK(B2212),"",VLOOKUP(B2212,Listat!$A$7:$B$73,2,FALSE)),VLOOKUP(LEFT(B2212,FIND(" (oma)",B2212)-1),Listat!$A$7:$B$73,2,FALSE)),"-")</f>
        <v/>
      </c>
      <c r="D2212" s="131" t="str">
        <f>IFERROR(IFERROR(IF(B2212="","",VLOOKUP(B2212,Listat!$A$7:$C$73,3,FALSE)),VLOOKUP(LEFT(B2212,FIND(" (oma)",B2212)-1),Listat!$A$7:$C$73,3,FALSE)),"-")</f>
        <v/>
      </c>
      <c r="E2212" s="134"/>
      <c r="F2212" s="177"/>
      <c r="G2212" s="224" t="str">
        <f>Listat!AW2212</f>
        <v/>
      </c>
      <c r="H2212" s="132"/>
      <c r="I2212" s="175"/>
      <c r="J2212" s="132"/>
      <c r="K2212" s="132"/>
      <c r="L2212" s="224" t="str">
        <f>Listat!BI2212</f>
        <v/>
      </c>
      <c r="M2212" s="175" t="str">
        <f t="shared" si="34"/>
        <v/>
      </c>
      <c r="N2212" s="153"/>
      <c r="O2212" s="79"/>
      <c r="P2212" s="79"/>
      <c r="Q2212" s="79"/>
      <c r="R2212" s="79"/>
      <c r="S2212" s="79"/>
      <c r="T2212" s="79"/>
      <c r="U2212" s="79"/>
      <c r="V2212" s="79"/>
      <c r="W2212" s="79"/>
      <c r="X2212" s="79"/>
      <c r="Y2212" s="79"/>
      <c r="Z2212" s="79"/>
      <c r="AA2212" s="79"/>
      <c r="AB2212" s="79"/>
      <c r="AC2212" s="79"/>
      <c r="AD2212" s="79"/>
      <c r="AE2212" s="79"/>
      <c r="AF2212" s="79"/>
      <c r="AG2212" s="79"/>
      <c r="AH2212" s="79"/>
      <c r="AI2212" s="79"/>
      <c r="AJ2212" s="79"/>
      <c r="AK2212" s="79"/>
      <c r="AL2212" s="79"/>
      <c r="AM2212" s="79"/>
      <c r="AN2212" s="79"/>
      <c r="AO2212" s="79"/>
      <c r="AP2212" s="79"/>
      <c r="AQ2212" s="79"/>
      <c r="AR2212" s="79"/>
      <c r="AS2212" s="79"/>
      <c r="AT2212" s="79"/>
    </row>
    <row r="2213" spans="1:46" x14ac:dyDescent="0.3">
      <c r="A2213" s="79"/>
      <c r="B2213" s="133"/>
      <c r="C2213" s="131" t="str">
        <f>IFERROR(IFERROR(IF(ISBLANK(B2213),"",VLOOKUP(B2213,Listat!$A$7:$B$73,2,FALSE)),VLOOKUP(LEFT(B2213,FIND(" (oma)",B2213)-1),Listat!$A$7:$B$73,2,FALSE)),"-")</f>
        <v/>
      </c>
      <c r="D2213" s="131" t="str">
        <f>IFERROR(IFERROR(IF(B2213="","",VLOOKUP(B2213,Listat!$A$7:$C$73,3,FALSE)),VLOOKUP(LEFT(B2213,FIND(" (oma)",B2213)-1),Listat!$A$7:$C$73,3,FALSE)),"-")</f>
        <v/>
      </c>
      <c r="E2213" s="134"/>
      <c r="F2213" s="177"/>
      <c r="G2213" s="224" t="str">
        <f>Listat!AW2213</f>
        <v/>
      </c>
      <c r="H2213" s="132"/>
      <c r="I2213" s="175"/>
      <c r="J2213" s="132"/>
      <c r="K2213" s="132"/>
      <c r="L2213" s="224" t="str">
        <f>Listat!BI2213</f>
        <v/>
      </c>
      <c r="M2213" s="175" t="str">
        <f t="shared" si="34"/>
        <v/>
      </c>
      <c r="N2213" s="153"/>
      <c r="O2213" s="79"/>
      <c r="P2213" s="79"/>
      <c r="Q2213" s="79"/>
      <c r="R2213" s="79"/>
      <c r="S2213" s="79"/>
      <c r="T2213" s="79"/>
      <c r="U2213" s="79"/>
      <c r="V2213" s="79"/>
      <c r="W2213" s="79"/>
      <c r="X2213" s="79"/>
      <c r="Y2213" s="79"/>
      <c r="Z2213" s="79"/>
      <c r="AA2213" s="79"/>
      <c r="AB2213" s="79"/>
      <c r="AC2213" s="79"/>
      <c r="AD2213" s="79"/>
      <c r="AE2213" s="79"/>
      <c r="AF2213" s="79"/>
      <c r="AG2213" s="79"/>
      <c r="AH2213" s="79"/>
      <c r="AI2213" s="79"/>
      <c r="AJ2213" s="79"/>
      <c r="AK2213" s="79"/>
      <c r="AL2213" s="79"/>
      <c r="AM2213" s="79"/>
      <c r="AN2213" s="79"/>
      <c r="AO2213" s="79"/>
      <c r="AP2213" s="79"/>
      <c r="AQ2213" s="79"/>
      <c r="AR2213" s="79"/>
      <c r="AS2213" s="79"/>
      <c r="AT2213" s="79"/>
    </row>
    <row r="2214" spans="1:46" x14ac:dyDescent="0.3">
      <c r="A2214" s="79"/>
      <c r="B2214" s="133"/>
      <c r="C2214" s="131" t="str">
        <f>IFERROR(IFERROR(IF(ISBLANK(B2214),"",VLOOKUP(B2214,Listat!$A$7:$B$73,2,FALSE)),VLOOKUP(LEFT(B2214,FIND(" (oma)",B2214)-1),Listat!$A$7:$B$73,2,FALSE)),"-")</f>
        <v/>
      </c>
      <c r="D2214" s="131" t="str">
        <f>IFERROR(IFERROR(IF(B2214="","",VLOOKUP(B2214,Listat!$A$7:$C$73,3,FALSE)),VLOOKUP(LEFT(B2214,FIND(" (oma)",B2214)-1),Listat!$A$7:$C$73,3,FALSE)),"-")</f>
        <v/>
      </c>
      <c r="E2214" s="134"/>
      <c r="F2214" s="177"/>
      <c r="G2214" s="224" t="str">
        <f>Listat!AW2214</f>
        <v/>
      </c>
      <c r="H2214" s="132"/>
      <c r="I2214" s="175"/>
      <c r="J2214" s="132"/>
      <c r="K2214" s="132"/>
      <c r="L2214" s="224" t="str">
        <f>Listat!BI2214</f>
        <v/>
      </c>
      <c r="M2214" s="175" t="str">
        <f t="shared" si="34"/>
        <v/>
      </c>
      <c r="N2214" s="153"/>
      <c r="O2214" s="79"/>
      <c r="P2214" s="79"/>
      <c r="Q2214" s="79"/>
      <c r="R2214" s="79"/>
      <c r="S2214" s="79"/>
      <c r="T2214" s="79"/>
      <c r="U2214" s="79"/>
      <c r="V2214" s="79"/>
      <c r="W2214" s="79"/>
      <c r="X2214" s="79"/>
      <c r="Y2214" s="79"/>
      <c r="Z2214" s="79"/>
      <c r="AA2214" s="79"/>
      <c r="AB2214" s="79"/>
      <c r="AC2214" s="79"/>
      <c r="AD2214" s="79"/>
      <c r="AE2214" s="79"/>
      <c r="AF2214" s="79"/>
      <c r="AG2214" s="79"/>
      <c r="AH2214" s="79"/>
      <c r="AI2214" s="79"/>
      <c r="AJ2214" s="79"/>
      <c r="AK2214" s="79"/>
      <c r="AL2214" s="79"/>
      <c r="AM2214" s="79"/>
      <c r="AN2214" s="79"/>
      <c r="AO2214" s="79"/>
      <c r="AP2214" s="79"/>
      <c r="AQ2214" s="79"/>
      <c r="AR2214" s="79"/>
      <c r="AS2214" s="79"/>
      <c r="AT2214" s="79"/>
    </row>
    <row r="2215" spans="1:46" x14ac:dyDescent="0.3">
      <c r="A2215" s="79"/>
      <c r="B2215" s="133"/>
      <c r="C2215" s="131" t="str">
        <f>IFERROR(IFERROR(IF(ISBLANK(B2215),"",VLOOKUP(B2215,Listat!$A$7:$B$73,2,FALSE)),VLOOKUP(LEFT(B2215,FIND(" (oma)",B2215)-1),Listat!$A$7:$B$73,2,FALSE)),"-")</f>
        <v/>
      </c>
      <c r="D2215" s="131" t="str">
        <f>IFERROR(IFERROR(IF(B2215="","",VLOOKUP(B2215,Listat!$A$7:$C$73,3,FALSE)),VLOOKUP(LEFT(B2215,FIND(" (oma)",B2215)-1),Listat!$A$7:$C$73,3,FALSE)),"-")</f>
        <v/>
      </c>
      <c r="E2215" s="134"/>
      <c r="F2215" s="177"/>
      <c r="G2215" s="224" t="str">
        <f>Listat!AW2215</f>
        <v/>
      </c>
      <c r="H2215" s="132"/>
      <c r="I2215" s="175"/>
      <c r="J2215" s="132"/>
      <c r="K2215" s="132"/>
      <c r="L2215" s="224" t="str">
        <f>Listat!BI2215</f>
        <v/>
      </c>
      <c r="M2215" s="175" t="str">
        <f t="shared" si="34"/>
        <v/>
      </c>
      <c r="N2215" s="153"/>
      <c r="O2215" s="79"/>
      <c r="P2215" s="79"/>
      <c r="Q2215" s="79"/>
      <c r="R2215" s="79"/>
      <c r="S2215" s="79"/>
      <c r="T2215" s="79"/>
      <c r="U2215" s="79"/>
      <c r="V2215" s="79"/>
      <c r="W2215" s="79"/>
      <c r="X2215" s="79"/>
      <c r="Y2215" s="79"/>
      <c r="Z2215" s="79"/>
      <c r="AA2215" s="79"/>
      <c r="AB2215" s="79"/>
      <c r="AC2215" s="79"/>
      <c r="AD2215" s="79"/>
      <c r="AE2215" s="79"/>
      <c r="AF2215" s="79"/>
      <c r="AG2215" s="79"/>
      <c r="AH2215" s="79"/>
      <c r="AI2215" s="79"/>
      <c r="AJ2215" s="79"/>
      <c r="AK2215" s="79"/>
      <c r="AL2215" s="79"/>
      <c r="AM2215" s="79"/>
      <c r="AN2215" s="79"/>
      <c r="AO2215" s="79"/>
      <c r="AP2215" s="79"/>
      <c r="AQ2215" s="79"/>
      <c r="AR2215" s="79"/>
      <c r="AS2215" s="79"/>
      <c r="AT2215" s="79"/>
    </row>
    <row r="2216" spans="1:46" x14ac:dyDescent="0.3">
      <c r="A2216" s="79"/>
      <c r="B2216" s="133"/>
      <c r="C2216" s="131" t="str">
        <f>IFERROR(IFERROR(IF(ISBLANK(B2216),"",VLOOKUP(B2216,Listat!$A$7:$B$73,2,FALSE)),VLOOKUP(LEFT(B2216,FIND(" (oma)",B2216)-1),Listat!$A$7:$B$73,2,FALSE)),"-")</f>
        <v/>
      </c>
      <c r="D2216" s="131" t="str">
        <f>IFERROR(IFERROR(IF(B2216="","",VLOOKUP(B2216,Listat!$A$7:$C$73,3,FALSE)),VLOOKUP(LEFT(B2216,FIND(" (oma)",B2216)-1),Listat!$A$7:$C$73,3,FALSE)),"-")</f>
        <v/>
      </c>
      <c r="E2216" s="134"/>
      <c r="F2216" s="177"/>
      <c r="G2216" s="224" t="str">
        <f>Listat!AW2216</f>
        <v/>
      </c>
      <c r="H2216" s="132"/>
      <c r="I2216" s="175"/>
      <c r="J2216" s="132"/>
      <c r="K2216" s="132"/>
      <c r="L2216" s="224" t="str">
        <f>Listat!BI2216</f>
        <v/>
      </c>
      <c r="M2216" s="175" t="str">
        <f t="shared" si="34"/>
        <v/>
      </c>
      <c r="N2216" s="153"/>
      <c r="O2216" s="79"/>
      <c r="P2216" s="79"/>
      <c r="Q2216" s="79"/>
      <c r="R2216" s="79"/>
      <c r="S2216" s="79"/>
      <c r="T2216" s="79"/>
      <c r="U2216" s="79"/>
      <c r="V2216" s="79"/>
      <c r="W2216" s="79"/>
      <c r="X2216" s="79"/>
      <c r="Y2216" s="79"/>
      <c r="Z2216" s="79"/>
      <c r="AA2216" s="79"/>
      <c r="AB2216" s="79"/>
      <c r="AC2216" s="79"/>
      <c r="AD2216" s="79"/>
      <c r="AE2216" s="79"/>
      <c r="AF2216" s="79"/>
      <c r="AG2216" s="79"/>
      <c r="AH2216" s="79"/>
      <c r="AI2216" s="79"/>
      <c r="AJ2216" s="79"/>
      <c r="AK2216" s="79"/>
      <c r="AL2216" s="79"/>
      <c r="AM2216" s="79"/>
      <c r="AN2216" s="79"/>
      <c r="AO2216" s="79"/>
      <c r="AP2216" s="79"/>
      <c r="AQ2216" s="79"/>
      <c r="AR2216" s="79"/>
      <c r="AS2216" s="79"/>
      <c r="AT2216" s="79"/>
    </row>
    <row r="2217" spans="1:46" x14ac:dyDescent="0.3">
      <c r="A2217" s="79"/>
      <c r="B2217" s="133"/>
      <c r="C2217" s="131" t="str">
        <f>IFERROR(IFERROR(IF(ISBLANK(B2217),"",VLOOKUP(B2217,Listat!$A$7:$B$73,2,FALSE)),VLOOKUP(LEFT(B2217,FIND(" (oma)",B2217)-1),Listat!$A$7:$B$73,2,FALSE)),"-")</f>
        <v/>
      </c>
      <c r="D2217" s="131" t="str">
        <f>IFERROR(IFERROR(IF(B2217="","",VLOOKUP(B2217,Listat!$A$7:$C$73,3,FALSE)),VLOOKUP(LEFT(B2217,FIND(" (oma)",B2217)-1),Listat!$A$7:$C$73,3,FALSE)),"-")</f>
        <v/>
      </c>
      <c r="E2217" s="134"/>
      <c r="F2217" s="177"/>
      <c r="G2217" s="224" t="str">
        <f>Listat!AW2217</f>
        <v/>
      </c>
      <c r="H2217" s="132"/>
      <c r="I2217" s="175"/>
      <c r="J2217" s="132"/>
      <c r="K2217" s="132"/>
      <c r="L2217" s="224" t="str">
        <f>Listat!BI2217</f>
        <v/>
      </c>
      <c r="M2217" s="175" t="str">
        <f t="shared" si="34"/>
        <v/>
      </c>
      <c r="N2217" s="153"/>
      <c r="O2217" s="79"/>
      <c r="P2217" s="79"/>
      <c r="Q2217" s="79"/>
      <c r="R2217" s="79"/>
      <c r="S2217" s="79"/>
      <c r="T2217" s="79"/>
      <c r="U2217" s="79"/>
      <c r="V2217" s="79"/>
      <c r="W2217" s="79"/>
      <c r="X2217" s="79"/>
      <c r="Y2217" s="79"/>
      <c r="Z2217" s="79"/>
      <c r="AA2217" s="79"/>
      <c r="AB2217" s="79"/>
      <c r="AC2217" s="79"/>
      <c r="AD2217" s="79"/>
      <c r="AE2217" s="79"/>
      <c r="AF2217" s="79"/>
      <c r="AG2217" s="79"/>
      <c r="AH2217" s="79"/>
      <c r="AI2217" s="79"/>
      <c r="AJ2217" s="79"/>
      <c r="AK2217" s="79"/>
      <c r="AL2217" s="79"/>
      <c r="AM2217" s="79"/>
      <c r="AN2217" s="79"/>
      <c r="AO2217" s="79"/>
      <c r="AP2217" s="79"/>
      <c r="AQ2217" s="79"/>
      <c r="AR2217" s="79"/>
      <c r="AS2217" s="79"/>
      <c r="AT2217" s="79"/>
    </row>
    <row r="2218" spans="1:46" x14ac:dyDescent="0.3">
      <c r="A2218" s="79"/>
      <c r="B2218" s="133"/>
      <c r="C2218" s="131" t="str">
        <f>IFERROR(IFERROR(IF(ISBLANK(B2218),"",VLOOKUP(B2218,Listat!$A$7:$B$73,2,FALSE)),VLOOKUP(LEFT(B2218,FIND(" (oma)",B2218)-1),Listat!$A$7:$B$73,2,FALSE)),"-")</f>
        <v/>
      </c>
      <c r="D2218" s="131" t="str">
        <f>IFERROR(IFERROR(IF(B2218="","",VLOOKUP(B2218,Listat!$A$7:$C$73,3,FALSE)),VLOOKUP(LEFT(B2218,FIND(" (oma)",B2218)-1),Listat!$A$7:$C$73,3,FALSE)),"-")</f>
        <v/>
      </c>
      <c r="E2218" s="134"/>
      <c r="F2218" s="177"/>
      <c r="G2218" s="224" t="str">
        <f>Listat!AW2218</f>
        <v/>
      </c>
      <c r="H2218" s="132"/>
      <c r="I2218" s="175"/>
      <c r="J2218" s="132"/>
      <c r="K2218" s="132"/>
      <c r="L2218" s="224" t="str">
        <f>Listat!BI2218</f>
        <v/>
      </c>
      <c r="M2218" s="175" t="str">
        <f t="shared" si="34"/>
        <v/>
      </c>
      <c r="N2218" s="153"/>
      <c r="O2218" s="79"/>
      <c r="P2218" s="79"/>
      <c r="Q2218" s="79"/>
      <c r="R2218" s="79"/>
      <c r="S2218" s="79"/>
      <c r="T2218" s="79"/>
      <c r="U2218" s="79"/>
      <c r="V2218" s="79"/>
      <c r="W2218" s="79"/>
      <c r="X2218" s="79"/>
      <c r="Y2218" s="79"/>
      <c r="Z2218" s="79"/>
      <c r="AA2218" s="79"/>
      <c r="AB2218" s="79"/>
      <c r="AC2218" s="79"/>
      <c r="AD2218" s="79"/>
      <c r="AE2218" s="79"/>
      <c r="AF2218" s="79"/>
      <c r="AG2218" s="79"/>
      <c r="AH2218" s="79"/>
      <c r="AI2218" s="79"/>
      <c r="AJ2218" s="79"/>
      <c r="AK2218" s="79"/>
      <c r="AL2218" s="79"/>
      <c r="AM2218" s="79"/>
      <c r="AN2218" s="79"/>
      <c r="AO2218" s="79"/>
      <c r="AP2218" s="79"/>
      <c r="AQ2218" s="79"/>
      <c r="AR2218" s="79"/>
      <c r="AS2218" s="79"/>
      <c r="AT2218" s="79"/>
    </row>
    <row r="2219" spans="1:46" x14ac:dyDescent="0.3">
      <c r="A2219" s="79"/>
      <c r="B2219" s="133"/>
      <c r="C2219" s="131" t="str">
        <f>IFERROR(IFERROR(IF(ISBLANK(B2219),"",VLOOKUP(B2219,Listat!$A$7:$B$73,2,FALSE)),VLOOKUP(LEFT(B2219,FIND(" (oma)",B2219)-1),Listat!$A$7:$B$73,2,FALSE)),"-")</f>
        <v/>
      </c>
      <c r="D2219" s="131" t="str">
        <f>IFERROR(IFERROR(IF(B2219="","",VLOOKUP(B2219,Listat!$A$7:$C$73,3,FALSE)),VLOOKUP(LEFT(B2219,FIND(" (oma)",B2219)-1),Listat!$A$7:$C$73,3,FALSE)),"-")</f>
        <v/>
      </c>
      <c r="E2219" s="134"/>
      <c r="F2219" s="177"/>
      <c r="G2219" s="224" t="str">
        <f>Listat!AW2219</f>
        <v/>
      </c>
      <c r="H2219" s="132"/>
      <c r="I2219" s="175"/>
      <c r="J2219" s="132"/>
      <c r="K2219" s="132"/>
      <c r="L2219" s="224" t="str">
        <f>Listat!BI2219</f>
        <v/>
      </c>
      <c r="M2219" s="175" t="str">
        <f t="shared" si="34"/>
        <v/>
      </c>
      <c r="N2219" s="153"/>
      <c r="O2219" s="79"/>
      <c r="P2219" s="79"/>
      <c r="Q2219" s="79"/>
      <c r="R2219" s="79"/>
      <c r="S2219" s="79"/>
      <c r="T2219" s="79"/>
      <c r="U2219" s="79"/>
      <c r="V2219" s="79"/>
      <c r="W2219" s="79"/>
      <c r="X2219" s="79"/>
      <c r="Y2219" s="79"/>
      <c r="Z2219" s="79"/>
      <c r="AA2219" s="79"/>
      <c r="AB2219" s="79"/>
      <c r="AC2219" s="79"/>
      <c r="AD2219" s="79"/>
      <c r="AE2219" s="79"/>
      <c r="AF2219" s="79"/>
      <c r="AG2219" s="79"/>
      <c r="AH2219" s="79"/>
      <c r="AI2219" s="79"/>
      <c r="AJ2219" s="79"/>
      <c r="AK2219" s="79"/>
      <c r="AL2219" s="79"/>
      <c r="AM2219" s="79"/>
      <c r="AN2219" s="79"/>
      <c r="AO2219" s="79"/>
      <c r="AP2219" s="79"/>
      <c r="AQ2219" s="79"/>
      <c r="AR2219" s="79"/>
      <c r="AS2219" s="79"/>
      <c r="AT2219" s="79"/>
    </row>
    <row r="2220" spans="1:46" x14ac:dyDescent="0.3">
      <c r="A2220" s="79"/>
      <c r="B2220" s="133"/>
      <c r="C2220" s="131" t="str">
        <f>IFERROR(IFERROR(IF(ISBLANK(B2220),"",VLOOKUP(B2220,Listat!$A$7:$B$73,2,FALSE)),VLOOKUP(LEFT(B2220,FIND(" (oma)",B2220)-1),Listat!$A$7:$B$73,2,FALSE)),"-")</f>
        <v/>
      </c>
      <c r="D2220" s="131" t="str">
        <f>IFERROR(IFERROR(IF(B2220="","",VLOOKUP(B2220,Listat!$A$7:$C$73,3,FALSE)),VLOOKUP(LEFT(B2220,FIND(" (oma)",B2220)-1),Listat!$A$7:$C$73,3,FALSE)),"-")</f>
        <v/>
      </c>
      <c r="E2220" s="134"/>
      <c r="F2220" s="177"/>
      <c r="G2220" s="224" t="str">
        <f>Listat!AW2220</f>
        <v/>
      </c>
      <c r="H2220" s="132"/>
      <c r="I2220" s="175"/>
      <c r="J2220" s="132"/>
      <c r="K2220" s="132"/>
      <c r="L2220" s="224" t="str">
        <f>Listat!BI2220</f>
        <v/>
      </c>
      <c r="M2220" s="175" t="str">
        <f t="shared" si="34"/>
        <v/>
      </c>
      <c r="N2220" s="153"/>
      <c r="O2220" s="79"/>
      <c r="P2220" s="79"/>
      <c r="Q2220" s="79"/>
      <c r="R2220" s="79"/>
      <c r="S2220" s="79"/>
      <c r="T2220" s="79"/>
      <c r="U2220" s="79"/>
      <c r="V2220" s="79"/>
      <c r="W2220" s="79"/>
      <c r="X2220" s="79"/>
      <c r="Y2220" s="79"/>
      <c r="Z2220" s="79"/>
      <c r="AA2220" s="79"/>
      <c r="AB2220" s="79"/>
      <c r="AC2220" s="79"/>
      <c r="AD2220" s="79"/>
      <c r="AE2220" s="79"/>
      <c r="AF2220" s="79"/>
      <c r="AG2220" s="79"/>
      <c r="AH2220" s="79"/>
      <c r="AI2220" s="79"/>
      <c r="AJ2220" s="79"/>
      <c r="AK2220" s="79"/>
      <c r="AL2220" s="79"/>
      <c r="AM2220" s="79"/>
      <c r="AN2220" s="79"/>
      <c r="AO2220" s="79"/>
      <c r="AP2220" s="79"/>
      <c r="AQ2220" s="79"/>
      <c r="AR2220" s="79"/>
      <c r="AS2220" s="79"/>
      <c r="AT2220" s="79"/>
    </row>
    <row r="2221" spans="1:46" x14ac:dyDescent="0.3">
      <c r="A2221" s="79"/>
      <c r="B2221" s="133"/>
      <c r="C2221" s="131" t="str">
        <f>IFERROR(IFERROR(IF(ISBLANK(B2221),"",VLOOKUP(B2221,Listat!$A$7:$B$73,2,FALSE)),VLOOKUP(LEFT(B2221,FIND(" (oma)",B2221)-1),Listat!$A$7:$B$73,2,FALSE)),"-")</f>
        <v/>
      </c>
      <c r="D2221" s="131" t="str">
        <f>IFERROR(IFERROR(IF(B2221="","",VLOOKUP(B2221,Listat!$A$7:$C$73,3,FALSE)),VLOOKUP(LEFT(B2221,FIND(" (oma)",B2221)-1),Listat!$A$7:$C$73,3,FALSE)),"-")</f>
        <v/>
      </c>
      <c r="E2221" s="134"/>
      <c r="F2221" s="177"/>
      <c r="G2221" s="224" t="str">
        <f>Listat!AW2221</f>
        <v/>
      </c>
      <c r="H2221" s="132"/>
      <c r="I2221" s="175"/>
      <c r="J2221" s="132"/>
      <c r="K2221" s="132"/>
      <c r="L2221" s="224" t="str">
        <f>Listat!BI2221</f>
        <v/>
      </c>
      <c r="M2221" s="175" t="str">
        <f t="shared" si="34"/>
        <v/>
      </c>
      <c r="N2221" s="153"/>
      <c r="O2221" s="79"/>
      <c r="P2221" s="79"/>
      <c r="Q2221" s="79"/>
      <c r="R2221" s="79"/>
      <c r="S2221" s="79"/>
      <c r="T2221" s="79"/>
      <c r="U2221" s="79"/>
      <c r="V2221" s="79"/>
      <c r="W2221" s="79"/>
      <c r="X2221" s="79"/>
      <c r="Y2221" s="79"/>
      <c r="Z2221" s="79"/>
      <c r="AA2221" s="79"/>
      <c r="AB2221" s="79"/>
      <c r="AC2221" s="79"/>
      <c r="AD2221" s="79"/>
      <c r="AE2221" s="79"/>
      <c r="AF2221" s="79"/>
      <c r="AG2221" s="79"/>
      <c r="AH2221" s="79"/>
      <c r="AI2221" s="79"/>
      <c r="AJ2221" s="79"/>
      <c r="AK2221" s="79"/>
      <c r="AL2221" s="79"/>
      <c r="AM2221" s="79"/>
      <c r="AN2221" s="79"/>
      <c r="AO2221" s="79"/>
      <c r="AP2221" s="79"/>
      <c r="AQ2221" s="79"/>
      <c r="AR2221" s="79"/>
      <c r="AS2221" s="79"/>
      <c r="AT2221" s="79"/>
    </row>
    <row r="2222" spans="1:46" x14ac:dyDescent="0.3">
      <c r="A2222" s="79"/>
      <c r="B2222" s="133"/>
      <c r="C2222" s="131" t="str">
        <f>IFERROR(IFERROR(IF(ISBLANK(B2222),"",VLOOKUP(B2222,Listat!$A$7:$B$73,2,FALSE)),VLOOKUP(LEFT(B2222,FIND(" (oma)",B2222)-1),Listat!$A$7:$B$73,2,FALSE)),"-")</f>
        <v/>
      </c>
      <c r="D2222" s="131" t="str">
        <f>IFERROR(IFERROR(IF(B2222="","",VLOOKUP(B2222,Listat!$A$7:$C$73,3,FALSE)),VLOOKUP(LEFT(B2222,FIND(" (oma)",B2222)-1),Listat!$A$7:$C$73,3,FALSE)),"-")</f>
        <v/>
      </c>
      <c r="E2222" s="134"/>
      <c r="F2222" s="177"/>
      <c r="G2222" s="224" t="str">
        <f>Listat!AW2222</f>
        <v/>
      </c>
      <c r="H2222" s="132"/>
      <c r="I2222" s="175"/>
      <c r="J2222" s="132"/>
      <c r="K2222" s="132"/>
      <c r="L2222" s="224" t="str">
        <f>Listat!BI2222</f>
        <v/>
      </c>
      <c r="M2222" s="175" t="str">
        <f t="shared" si="34"/>
        <v/>
      </c>
      <c r="N2222" s="153"/>
      <c r="O2222" s="79"/>
      <c r="P2222" s="79"/>
      <c r="Q2222" s="79"/>
      <c r="R2222" s="79"/>
      <c r="S2222" s="79"/>
      <c r="T2222" s="79"/>
      <c r="U2222" s="79"/>
      <c r="V2222" s="79"/>
      <c r="W2222" s="79"/>
      <c r="X2222" s="79"/>
      <c r="Y2222" s="79"/>
      <c r="Z2222" s="79"/>
      <c r="AA2222" s="79"/>
      <c r="AB2222" s="79"/>
      <c r="AC2222" s="79"/>
      <c r="AD2222" s="79"/>
      <c r="AE2222" s="79"/>
      <c r="AF2222" s="79"/>
      <c r="AG2222" s="79"/>
      <c r="AH2222" s="79"/>
      <c r="AI2222" s="79"/>
      <c r="AJ2222" s="79"/>
      <c r="AK2222" s="79"/>
      <c r="AL2222" s="79"/>
      <c r="AM2222" s="79"/>
      <c r="AN2222" s="79"/>
      <c r="AO2222" s="79"/>
      <c r="AP2222" s="79"/>
      <c r="AQ2222" s="79"/>
      <c r="AR2222" s="79"/>
      <c r="AS2222" s="79"/>
      <c r="AT2222" s="79"/>
    </row>
    <row r="2223" spans="1:46" x14ac:dyDescent="0.3">
      <c r="A2223" s="79"/>
      <c r="B2223" s="133"/>
      <c r="C2223" s="131" t="str">
        <f>IFERROR(IFERROR(IF(ISBLANK(B2223),"",VLOOKUP(B2223,Listat!$A$7:$B$73,2,FALSE)),VLOOKUP(LEFT(B2223,FIND(" (oma)",B2223)-1),Listat!$A$7:$B$73,2,FALSE)),"-")</f>
        <v/>
      </c>
      <c r="D2223" s="131" t="str">
        <f>IFERROR(IFERROR(IF(B2223="","",VLOOKUP(B2223,Listat!$A$7:$C$73,3,FALSE)),VLOOKUP(LEFT(B2223,FIND(" (oma)",B2223)-1),Listat!$A$7:$C$73,3,FALSE)),"-")</f>
        <v/>
      </c>
      <c r="E2223" s="134"/>
      <c r="F2223" s="177"/>
      <c r="G2223" s="224" t="str">
        <f>Listat!AW2223</f>
        <v/>
      </c>
      <c r="H2223" s="132"/>
      <c r="I2223" s="175"/>
      <c r="J2223" s="132"/>
      <c r="K2223" s="132"/>
      <c r="L2223" s="224" t="str">
        <f>Listat!BI2223</f>
        <v/>
      </c>
      <c r="M2223" s="175" t="str">
        <f t="shared" si="34"/>
        <v/>
      </c>
      <c r="N2223" s="153"/>
      <c r="O2223" s="79"/>
      <c r="P2223" s="79"/>
      <c r="Q2223" s="79"/>
      <c r="R2223" s="79"/>
      <c r="S2223" s="79"/>
      <c r="T2223" s="79"/>
      <c r="U2223" s="79"/>
      <c r="V2223" s="79"/>
      <c r="W2223" s="79"/>
      <c r="X2223" s="79"/>
      <c r="Y2223" s="79"/>
      <c r="Z2223" s="79"/>
      <c r="AA2223" s="79"/>
      <c r="AB2223" s="79"/>
      <c r="AC2223" s="79"/>
      <c r="AD2223" s="79"/>
      <c r="AE2223" s="79"/>
      <c r="AF2223" s="79"/>
      <c r="AG2223" s="79"/>
      <c r="AH2223" s="79"/>
      <c r="AI2223" s="79"/>
      <c r="AJ2223" s="79"/>
      <c r="AK2223" s="79"/>
      <c r="AL2223" s="79"/>
      <c r="AM2223" s="79"/>
      <c r="AN2223" s="79"/>
      <c r="AO2223" s="79"/>
      <c r="AP2223" s="79"/>
      <c r="AQ2223" s="79"/>
      <c r="AR2223" s="79"/>
      <c r="AS2223" s="79"/>
      <c r="AT2223" s="79"/>
    </row>
    <row r="2224" spans="1:46" x14ac:dyDescent="0.3">
      <c r="A2224" s="79"/>
      <c r="B2224" s="133"/>
      <c r="C2224" s="131" t="str">
        <f>IFERROR(IFERROR(IF(ISBLANK(B2224),"",VLOOKUP(B2224,Listat!$A$7:$B$73,2,FALSE)),VLOOKUP(LEFT(B2224,FIND(" (oma)",B2224)-1),Listat!$A$7:$B$73,2,FALSE)),"-")</f>
        <v/>
      </c>
      <c r="D2224" s="131" t="str">
        <f>IFERROR(IFERROR(IF(B2224="","",VLOOKUP(B2224,Listat!$A$7:$C$73,3,FALSE)),VLOOKUP(LEFT(B2224,FIND(" (oma)",B2224)-1),Listat!$A$7:$C$73,3,FALSE)),"-")</f>
        <v/>
      </c>
      <c r="E2224" s="134"/>
      <c r="F2224" s="177"/>
      <c r="G2224" s="224" t="str">
        <f>Listat!AW2224</f>
        <v/>
      </c>
      <c r="H2224" s="132"/>
      <c r="I2224" s="175"/>
      <c r="J2224" s="132"/>
      <c r="K2224" s="132"/>
      <c r="L2224" s="224" t="str">
        <f>Listat!BI2224</f>
        <v/>
      </c>
      <c r="M2224" s="175" t="str">
        <f t="shared" si="34"/>
        <v/>
      </c>
      <c r="N2224" s="153"/>
      <c r="O2224" s="79"/>
      <c r="P2224" s="79"/>
      <c r="Q2224" s="79"/>
      <c r="R2224" s="79"/>
      <c r="S2224" s="79"/>
      <c r="T2224" s="79"/>
      <c r="U2224" s="79"/>
      <c r="V2224" s="79"/>
      <c r="W2224" s="79"/>
      <c r="X2224" s="79"/>
      <c r="Y2224" s="79"/>
      <c r="Z2224" s="79"/>
      <c r="AA2224" s="79"/>
      <c r="AB2224" s="79"/>
      <c r="AC2224" s="79"/>
      <c r="AD2224" s="79"/>
      <c r="AE2224" s="79"/>
      <c r="AF2224" s="79"/>
      <c r="AG2224" s="79"/>
      <c r="AH2224" s="79"/>
      <c r="AI2224" s="79"/>
      <c r="AJ2224" s="79"/>
      <c r="AK2224" s="79"/>
      <c r="AL2224" s="79"/>
      <c r="AM2224" s="79"/>
      <c r="AN2224" s="79"/>
      <c r="AO2224" s="79"/>
      <c r="AP2224" s="79"/>
      <c r="AQ2224" s="79"/>
      <c r="AR2224" s="79"/>
      <c r="AS2224" s="79"/>
      <c r="AT2224" s="79"/>
    </row>
    <row r="2225" spans="1:46" x14ac:dyDescent="0.3">
      <c r="A2225" s="79"/>
      <c r="B2225" s="133"/>
      <c r="C2225" s="131" t="str">
        <f>IFERROR(IFERROR(IF(ISBLANK(B2225),"",VLOOKUP(B2225,Listat!$A$7:$B$73,2,FALSE)),VLOOKUP(LEFT(B2225,FIND(" (oma)",B2225)-1),Listat!$A$7:$B$73,2,FALSE)),"-")</f>
        <v/>
      </c>
      <c r="D2225" s="131" t="str">
        <f>IFERROR(IFERROR(IF(B2225="","",VLOOKUP(B2225,Listat!$A$7:$C$73,3,FALSE)),VLOOKUP(LEFT(B2225,FIND(" (oma)",B2225)-1),Listat!$A$7:$C$73,3,FALSE)),"-")</f>
        <v/>
      </c>
      <c r="E2225" s="134"/>
      <c r="F2225" s="177"/>
      <c r="G2225" s="224" t="str">
        <f>Listat!AW2225</f>
        <v/>
      </c>
      <c r="H2225" s="132"/>
      <c r="I2225" s="175"/>
      <c r="J2225" s="132"/>
      <c r="K2225" s="132"/>
      <c r="L2225" s="224" t="str">
        <f>Listat!BI2225</f>
        <v/>
      </c>
      <c r="M2225" s="175" t="str">
        <f t="shared" si="34"/>
        <v/>
      </c>
      <c r="N2225" s="153"/>
      <c r="O2225" s="79"/>
      <c r="P2225" s="79"/>
      <c r="Q2225" s="79"/>
      <c r="R2225" s="79"/>
      <c r="S2225" s="79"/>
      <c r="T2225" s="79"/>
      <c r="U2225" s="79"/>
      <c r="V2225" s="79"/>
      <c r="W2225" s="79"/>
      <c r="X2225" s="79"/>
      <c r="Y2225" s="79"/>
      <c r="Z2225" s="79"/>
      <c r="AA2225" s="79"/>
      <c r="AB2225" s="79"/>
      <c r="AC2225" s="79"/>
      <c r="AD2225" s="79"/>
      <c r="AE2225" s="79"/>
      <c r="AF2225" s="79"/>
      <c r="AG2225" s="79"/>
      <c r="AH2225" s="79"/>
      <c r="AI2225" s="79"/>
      <c r="AJ2225" s="79"/>
      <c r="AK2225" s="79"/>
      <c r="AL2225" s="79"/>
      <c r="AM2225" s="79"/>
      <c r="AN2225" s="79"/>
      <c r="AO2225" s="79"/>
      <c r="AP2225" s="79"/>
      <c r="AQ2225" s="79"/>
      <c r="AR2225" s="79"/>
      <c r="AS2225" s="79"/>
      <c r="AT2225" s="79"/>
    </row>
    <row r="2226" spans="1:46" x14ac:dyDescent="0.3">
      <c r="A2226" s="79"/>
      <c r="B2226" s="133"/>
      <c r="C2226" s="131" t="str">
        <f>IFERROR(IFERROR(IF(ISBLANK(B2226),"",VLOOKUP(B2226,Listat!$A$7:$B$73,2,FALSE)),VLOOKUP(LEFT(B2226,FIND(" (oma)",B2226)-1),Listat!$A$7:$B$73,2,FALSE)),"-")</f>
        <v/>
      </c>
      <c r="D2226" s="131" t="str">
        <f>IFERROR(IFERROR(IF(B2226="","",VLOOKUP(B2226,Listat!$A$7:$C$73,3,FALSE)),VLOOKUP(LEFT(B2226,FIND(" (oma)",B2226)-1),Listat!$A$7:$C$73,3,FALSE)),"-")</f>
        <v/>
      </c>
      <c r="E2226" s="134"/>
      <c r="F2226" s="177"/>
      <c r="G2226" s="224" t="str">
        <f>Listat!AW2226</f>
        <v/>
      </c>
      <c r="H2226" s="132"/>
      <c r="I2226" s="175"/>
      <c r="J2226" s="132"/>
      <c r="K2226" s="132"/>
      <c r="L2226" s="224" t="str">
        <f>Listat!BI2226</f>
        <v/>
      </c>
      <c r="M2226" s="175" t="str">
        <f t="shared" si="34"/>
        <v/>
      </c>
      <c r="N2226" s="153"/>
      <c r="O2226" s="79"/>
      <c r="P2226" s="79"/>
      <c r="Q2226" s="79"/>
      <c r="R2226" s="79"/>
      <c r="S2226" s="79"/>
      <c r="T2226" s="79"/>
      <c r="U2226" s="79"/>
      <c r="V2226" s="79"/>
      <c r="W2226" s="79"/>
      <c r="X2226" s="79"/>
      <c r="Y2226" s="79"/>
      <c r="Z2226" s="79"/>
      <c r="AA2226" s="79"/>
      <c r="AB2226" s="79"/>
      <c r="AC2226" s="79"/>
      <c r="AD2226" s="79"/>
      <c r="AE2226" s="79"/>
      <c r="AF2226" s="79"/>
      <c r="AG2226" s="79"/>
      <c r="AH2226" s="79"/>
      <c r="AI2226" s="79"/>
      <c r="AJ2226" s="79"/>
      <c r="AK2226" s="79"/>
      <c r="AL2226" s="79"/>
      <c r="AM2226" s="79"/>
      <c r="AN2226" s="79"/>
      <c r="AO2226" s="79"/>
      <c r="AP2226" s="79"/>
      <c r="AQ2226" s="79"/>
      <c r="AR2226" s="79"/>
      <c r="AS2226" s="79"/>
      <c r="AT2226" s="79"/>
    </row>
    <row r="2227" spans="1:46" x14ac:dyDescent="0.3">
      <c r="A2227" s="79"/>
      <c r="B2227" s="133"/>
      <c r="C2227" s="131" t="str">
        <f>IFERROR(IFERROR(IF(ISBLANK(B2227),"",VLOOKUP(B2227,Listat!$A$7:$B$73,2,FALSE)),VLOOKUP(LEFT(B2227,FIND(" (oma)",B2227)-1),Listat!$A$7:$B$73,2,FALSE)),"-")</f>
        <v/>
      </c>
      <c r="D2227" s="131" t="str">
        <f>IFERROR(IFERROR(IF(B2227="","",VLOOKUP(B2227,Listat!$A$7:$C$73,3,FALSE)),VLOOKUP(LEFT(B2227,FIND(" (oma)",B2227)-1),Listat!$A$7:$C$73,3,FALSE)),"-")</f>
        <v/>
      </c>
      <c r="E2227" s="134"/>
      <c r="F2227" s="177"/>
      <c r="G2227" s="224" t="str">
        <f>Listat!AW2227</f>
        <v/>
      </c>
      <c r="H2227" s="132"/>
      <c r="I2227" s="175"/>
      <c r="J2227" s="132"/>
      <c r="K2227" s="132"/>
      <c r="L2227" s="224" t="str">
        <f>Listat!BI2227</f>
        <v/>
      </c>
      <c r="M2227" s="175" t="str">
        <f t="shared" si="34"/>
        <v/>
      </c>
      <c r="N2227" s="153"/>
      <c r="O2227" s="79"/>
      <c r="P2227" s="79"/>
      <c r="Q2227" s="79"/>
      <c r="R2227" s="79"/>
      <c r="S2227" s="79"/>
      <c r="T2227" s="79"/>
      <c r="U2227" s="79"/>
      <c r="V2227" s="79"/>
      <c r="W2227" s="79"/>
      <c r="X2227" s="79"/>
      <c r="Y2227" s="79"/>
      <c r="Z2227" s="79"/>
      <c r="AA2227" s="79"/>
      <c r="AB2227" s="79"/>
      <c r="AC2227" s="79"/>
      <c r="AD2227" s="79"/>
      <c r="AE2227" s="79"/>
      <c r="AF2227" s="79"/>
      <c r="AG2227" s="79"/>
      <c r="AH2227" s="79"/>
      <c r="AI2227" s="79"/>
      <c r="AJ2227" s="79"/>
      <c r="AK2227" s="79"/>
      <c r="AL2227" s="79"/>
      <c r="AM2227" s="79"/>
      <c r="AN2227" s="79"/>
      <c r="AO2227" s="79"/>
      <c r="AP2227" s="79"/>
      <c r="AQ2227" s="79"/>
      <c r="AR2227" s="79"/>
      <c r="AS2227" s="79"/>
      <c r="AT2227" s="79"/>
    </row>
    <row r="2228" spans="1:46" x14ac:dyDescent="0.3">
      <c r="A2228" s="79"/>
      <c r="B2228" s="133"/>
      <c r="C2228" s="131" t="str">
        <f>IFERROR(IFERROR(IF(ISBLANK(B2228),"",VLOOKUP(B2228,Listat!$A$7:$B$73,2,FALSE)),VLOOKUP(LEFT(B2228,FIND(" (oma)",B2228)-1),Listat!$A$7:$B$73,2,FALSE)),"-")</f>
        <v/>
      </c>
      <c r="D2228" s="131" t="str">
        <f>IFERROR(IFERROR(IF(B2228="","",VLOOKUP(B2228,Listat!$A$7:$C$73,3,FALSE)),VLOOKUP(LEFT(B2228,FIND(" (oma)",B2228)-1),Listat!$A$7:$C$73,3,FALSE)),"-")</f>
        <v/>
      </c>
      <c r="E2228" s="134"/>
      <c r="F2228" s="177"/>
      <c r="G2228" s="224" t="str">
        <f>Listat!AW2228</f>
        <v/>
      </c>
      <c r="H2228" s="132"/>
      <c r="I2228" s="175"/>
      <c r="J2228" s="132"/>
      <c r="K2228" s="132"/>
      <c r="L2228" s="224" t="str">
        <f>Listat!BI2228</f>
        <v/>
      </c>
      <c r="M2228" s="175" t="str">
        <f t="shared" si="34"/>
        <v/>
      </c>
      <c r="N2228" s="153"/>
      <c r="O2228" s="79"/>
      <c r="P2228" s="79"/>
      <c r="Q2228" s="79"/>
      <c r="R2228" s="79"/>
      <c r="S2228" s="79"/>
      <c r="T2228" s="79"/>
      <c r="U2228" s="79"/>
      <c r="V2228" s="79"/>
      <c r="W2228" s="79"/>
      <c r="X2228" s="79"/>
      <c r="Y2228" s="79"/>
      <c r="Z2228" s="79"/>
      <c r="AA2228" s="79"/>
      <c r="AB2228" s="79"/>
      <c r="AC2228" s="79"/>
      <c r="AD2228" s="79"/>
      <c r="AE2228" s="79"/>
      <c r="AF2228" s="79"/>
      <c r="AG2228" s="79"/>
      <c r="AH2228" s="79"/>
      <c r="AI2228" s="79"/>
      <c r="AJ2228" s="79"/>
      <c r="AK2228" s="79"/>
      <c r="AL2228" s="79"/>
      <c r="AM2228" s="79"/>
      <c r="AN2228" s="79"/>
      <c r="AO2228" s="79"/>
      <c r="AP2228" s="79"/>
      <c r="AQ2228" s="79"/>
      <c r="AR2228" s="79"/>
      <c r="AS2228" s="79"/>
      <c r="AT2228" s="79"/>
    </row>
    <row r="2229" spans="1:46" x14ac:dyDescent="0.3">
      <c r="A2229" s="79"/>
      <c r="B2229" s="133"/>
      <c r="C2229" s="131" t="str">
        <f>IFERROR(IFERROR(IF(ISBLANK(B2229),"",VLOOKUP(B2229,Listat!$A$7:$B$73,2,FALSE)),VLOOKUP(LEFT(B2229,FIND(" (oma)",B2229)-1),Listat!$A$7:$B$73,2,FALSE)),"-")</f>
        <v/>
      </c>
      <c r="D2229" s="131" t="str">
        <f>IFERROR(IFERROR(IF(B2229="","",VLOOKUP(B2229,Listat!$A$7:$C$73,3,FALSE)),VLOOKUP(LEFT(B2229,FIND(" (oma)",B2229)-1),Listat!$A$7:$C$73,3,FALSE)),"-")</f>
        <v/>
      </c>
      <c r="E2229" s="134"/>
      <c r="F2229" s="177"/>
      <c r="G2229" s="224" t="str">
        <f>Listat!AW2229</f>
        <v/>
      </c>
      <c r="H2229" s="132"/>
      <c r="I2229" s="175"/>
      <c r="J2229" s="132"/>
      <c r="K2229" s="132"/>
      <c r="L2229" s="224" t="str">
        <f>Listat!BI2229</f>
        <v/>
      </c>
      <c r="M2229" s="175" t="str">
        <f t="shared" si="34"/>
        <v/>
      </c>
      <c r="N2229" s="153"/>
      <c r="O2229" s="79"/>
      <c r="P2229" s="79"/>
      <c r="Q2229" s="79"/>
      <c r="R2229" s="79"/>
      <c r="S2229" s="79"/>
      <c r="T2229" s="79"/>
      <c r="U2229" s="79"/>
      <c r="V2229" s="79"/>
      <c r="W2229" s="79"/>
      <c r="X2229" s="79"/>
      <c r="Y2229" s="79"/>
      <c r="Z2229" s="79"/>
      <c r="AA2229" s="79"/>
      <c r="AB2229" s="79"/>
      <c r="AC2229" s="79"/>
      <c r="AD2229" s="79"/>
      <c r="AE2229" s="79"/>
      <c r="AF2229" s="79"/>
      <c r="AG2229" s="79"/>
      <c r="AH2229" s="79"/>
      <c r="AI2229" s="79"/>
      <c r="AJ2229" s="79"/>
      <c r="AK2229" s="79"/>
      <c r="AL2229" s="79"/>
      <c r="AM2229" s="79"/>
      <c r="AN2229" s="79"/>
      <c r="AO2229" s="79"/>
      <c r="AP2229" s="79"/>
      <c r="AQ2229" s="79"/>
      <c r="AR2229" s="79"/>
      <c r="AS2229" s="79"/>
      <c r="AT2229" s="79"/>
    </row>
    <row r="2230" spans="1:46" x14ac:dyDescent="0.3">
      <c r="A2230" s="79"/>
      <c r="B2230" s="133"/>
      <c r="C2230" s="131" t="str">
        <f>IFERROR(IFERROR(IF(ISBLANK(B2230),"",VLOOKUP(B2230,Listat!$A$7:$B$73,2,FALSE)),VLOOKUP(LEFT(B2230,FIND(" (oma)",B2230)-1),Listat!$A$7:$B$73,2,FALSE)),"-")</f>
        <v/>
      </c>
      <c r="D2230" s="131" t="str">
        <f>IFERROR(IFERROR(IF(B2230="","",VLOOKUP(B2230,Listat!$A$7:$C$73,3,FALSE)),VLOOKUP(LEFT(B2230,FIND(" (oma)",B2230)-1),Listat!$A$7:$C$73,3,FALSE)),"-")</f>
        <v/>
      </c>
      <c r="E2230" s="134"/>
      <c r="F2230" s="177"/>
      <c r="G2230" s="224" t="str">
        <f>Listat!AW2230</f>
        <v/>
      </c>
      <c r="H2230" s="132"/>
      <c r="I2230" s="175"/>
      <c r="J2230" s="132"/>
      <c r="K2230" s="132"/>
      <c r="L2230" s="224" t="str">
        <f>Listat!BI2230</f>
        <v/>
      </c>
      <c r="M2230" s="175" t="str">
        <f t="shared" si="34"/>
        <v/>
      </c>
      <c r="N2230" s="153"/>
      <c r="O2230" s="79"/>
      <c r="P2230" s="79"/>
      <c r="Q2230" s="79"/>
      <c r="R2230" s="79"/>
      <c r="S2230" s="79"/>
      <c r="T2230" s="79"/>
      <c r="U2230" s="79"/>
      <c r="V2230" s="79"/>
      <c r="W2230" s="79"/>
      <c r="X2230" s="79"/>
      <c r="Y2230" s="79"/>
      <c r="Z2230" s="79"/>
      <c r="AA2230" s="79"/>
      <c r="AB2230" s="79"/>
      <c r="AC2230" s="79"/>
      <c r="AD2230" s="79"/>
      <c r="AE2230" s="79"/>
      <c r="AF2230" s="79"/>
      <c r="AG2230" s="79"/>
      <c r="AH2230" s="79"/>
      <c r="AI2230" s="79"/>
      <c r="AJ2230" s="79"/>
      <c r="AK2230" s="79"/>
      <c r="AL2230" s="79"/>
      <c r="AM2230" s="79"/>
      <c r="AN2230" s="79"/>
      <c r="AO2230" s="79"/>
      <c r="AP2230" s="79"/>
      <c r="AQ2230" s="79"/>
      <c r="AR2230" s="79"/>
      <c r="AS2230" s="79"/>
      <c r="AT2230" s="79"/>
    </row>
    <row r="2231" spans="1:46" x14ac:dyDescent="0.3">
      <c r="A2231" s="79"/>
      <c r="B2231" s="133"/>
      <c r="C2231" s="131" t="str">
        <f>IFERROR(IFERROR(IF(ISBLANK(B2231),"",VLOOKUP(B2231,Listat!$A$7:$B$73,2,FALSE)),VLOOKUP(LEFT(B2231,FIND(" (oma)",B2231)-1),Listat!$A$7:$B$73,2,FALSE)),"-")</f>
        <v/>
      </c>
      <c r="D2231" s="131" t="str">
        <f>IFERROR(IFERROR(IF(B2231="","",VLOOKUP(B2231,Listat!$A$7:$C$73,3,FALSE)),VLOOKUP(LEFT(B2231,FIND(" (oma)",B2231)-1),Listat!$A$7:$C$73,3,FALSE)),"-")</f>
        <v/>
      </c>
      <c r="E2231" s="134"/>
      <c r="F2231" s="177"/>
      <c r="G2231" s="224" t="str">
        <f>Listat!AW2231</f>
        <v/>
      </c>
      <c r="H2231" s="132"/>
      <c r="I2231" s="175"/>
      <c r="J2231" s="132"/>
      <c r="K2231" s="132"/>
      <c r="L2231" s="224" t="str">
        <f>Listat!BI2231</f>
        <v/>
      </c>
      <c r="M2231" s="175" t="str">
        <f t="shared" si="34"/>
        <v/>
      </c>
      <c r="N2231" s="153"/>
      <c r="O2231" s="79"/>
      <c r="P2231" s="79"/>
      <c r="Q2231" s="79"/>
      <c r="R2231" s="79"/>
      <c r="S2231" s="79"/>
      <c r="T2231" s="79"/>
      <c r="U2231" s="79"/>
      <c r="V2231" s="79"/>
      <c r="W2231" s="79"/>
      <c r="X2231" s="79"/>
      <c r="Y2231" s="79"/>
      <c r="Z2231" s="79"/>
      <c r="AA2231" s="79"/>
      <c r="AB2231" s="79"/>
      <c r="AC2231" s="79"/>
      <c r="AD2231" s="79"/>
      <c r="AE2231" s="79"/>
      <c r="AF2231" s="79"/>
      <c r="AG2231" s="79"/>
      <c r="AH2231" s="79"/>
      <c r="AI2231" s="79"/>
      <c r="AJ2231" s="79"/>
      <c r="AK2231" s="79"/>
      <c r="AL2231" s="79"/>
      <c r="AM2231" s="79"/>
      <c r="AN2231" s="79"/>
      <c r="AO2231" s="79"/>
      <c r="AP2231" s="79"/>
      <c r="AQ2231" s="79"/>
      <c r="AR2231" s="79"/>
      <c r="AS2231" s="79"/>
      <c r="AT2231" s="79"/>
    </row>
    <row r="2232" spans="1:46" x14ac:dyDescent="0.3">
      <c r="A2232" s="79"/>
      <c r="B2232" s="133"/>
      <c r="C2232" s="131" t="str">
        <f>IFERROR(IFERROR(IF(ISBLANK(B2232),"",VLOOKUP(B2232,Listat!$A$7:$B$73,2,FALSE)),VLOOKUP(LEFT(B2232,FIND(" (oma)",B2232)-1),Listat!$A$7:$B$73,2,FALSE)),"-")</f>
        <v/>
      </c>
      <c r="D2232" s="131" t="str">
        <f>IFERROR(IFERROR(IF(B2232="","",VLOOKUP(B2232,Listat!$A$7:$C$73,3,FALSE)),VLOOKUP(LEFT(B2232,FIND(" (oma)",B2232)-1),Listat!$A$7:$C$73,3,FALSE)),"-")</f>
        <v/>
      </c>
      <c r="E2232" s="134"/>
      <c r="F2232" s="177"/>
      <c r="G2232" s="224" t="str">
        <f>Listat!AW2232</f>
        <v/>
      </c>
      <c r="H2232" s="132"/>
      <c r="I2232" s="175"/>
      <c r="J2232" s="132"/>
      <c r="K2232" s="132"/>
      <c r="L2232" s="224" t="str">
        <f>Listat!BI2232</f>
        <v/>
      </c>
      <c r="M2232" s="175" t="str">
        <f t="shared" si="34"/>
        <v/>
      </c>
      <c r="N2232" s="153"/>
      <c r="O2232" s="79"/>
      <c r="P2232" s="79"/>
      <c r="Q2232" s="79"/>
      <c r="R2232" s="79"/>
      <c r="S2232" s="79"/>
      <c r="T2232" s="79"/>
      <c r="U2232" s="79"/>
      <c r="V2232" s="79"/>
      <c r="W2232" s="79"/>
      <c r="X2232" s="79"/>
      <c r="Y2232" s="79"/>
      <c r="Z2232" s="79"/>
      <c r="AA2232" s="79"/>
      <c r="AB2232" s="79"/>
      <c r="AC2232" s="79"/>
      <c r="AD2232" s="79"/>
      <c r="AE2232" s="79"/>
      <c r="AF2232" s="79"/>
      <c r="AG2232" s="79"/>
      <c r="AH2232" s="79"/>
      <c r="AI2232" s="79"/>
      <c r="AJ2232" s="79"/>
      <c r="AK2232" s="79"/>
      <c r="AL2232" s="79"/>
      <c r="AM2232" s="79"/>
      <c r="AN2232" s="79"/>
      <c r="AO2232" s="79"/>
      <c r="AP2232" s="79"/>
      <c r="AQ2232" s="79"/>
      <c r="AR2232" s="79"/>
      <c r="AS2232" s="79"/>
      <c r="AT2232" s="79"/>
    </row>
    <row r="2233" spans="1:46" x14ac:dyDescent="0.3">
      <c r="A2233" s="79"/>
      <c r="B2233" s="133"/>
      <c r="C2233" s="131" t="str">
        <f>IFERROR(IFERROR(IF(ISBLANK(B2233),"",VLOOKUP(B2233,Listat!$A$7:$B$73,2,FALSE)),VLOOKUP(LEFT(B2233,FIND(" (oma)",B2233)-1),Listat!$A$7:$B$73,2,FALSE)),"-")</f>
        <v/>
      </c>
      <c r="D2233" s="131" t="str">
        <f>IFERROR(IFERROR(IF(B2233="","",VLOOKUP(B2233,Listat!$A$7:$C$73,3,FALSE)),VLOOKUP(LEFT(B2233,FIND(" (oma)",B2233)-1),Listat!$A$7:$C$73,3,FALSE)),"-")</f>
        <v/>
      </c>
      <c r="E2233" s="134"/>
      <c r="F2233" s="177"/>
      <c r="G2233" s="224" t="str">
        <f>Listat!AW2233</f>
        <v/>
      </c>
      <c r="H2233" s="132"/>
      <c r="I2233" s="175"/>
      <c r="J2233" s="132"/>
      <c r="K2233" s="132"/>
      <c r="L2233" s="224" t="str">
        <f>Listat!BI2233</f>
        <v/>
      </c>
      <c r="M2233" s="175" t="str">
        <f t="shared" si="34"/>
        <v/>
      </c>
      <c r="N2233" s="153"/>
      <c r="O2233" s="79"/>
      <c r="P2233" s="79"/>
      <c r="Q2233" s="79"/>
      <c r="R2233" s="79"/>
      <c r="S2233" s="79"/>
      <c r="T2233" s="79"/>
      <c r="U2233" s="79"/>
      <c r="V2233" s="79"/>
      <c r="W2233" s="79"/>
      <c r="X2233" s="79"/>
      <c r="Y2233" s="79"/>
      <c r="Z2233" s="79"/>
      <c r="AA2233" s="79"/>
      <c r="AB2233" s="79"/>
      <c r="AC2233" s="79"/>
      <c r="AD2233" s="79"/>
      <c r="AE2233" s="79"/>
      <c r="AF2233" s="79"/>
      <c r="AG2233" s="79"/>
      <c r="AH2233" s="79"/>
      <c r="AI2233" s="79"/>
      <c r="AJ2233" s="79"/>
      <c r="AK2233" s="79"/>
      <c r="AL2233" s="79"/>
      <c r="AM2233" s="79"/>
      <c r="AN2233" s="79"/>
      <c r="AO2233" s="79"/>
      <c r="AP2233" s="79"/>
      <c r="AQ2233" s="79"/>
      <c r="AR2233" s="79"/>
      <c r="AS2233" s="79"/>
      <c r="AT2233" s="79"/>
    </row>
    <row r="2234" spans="1:46" x14ac:dyDescent="0.3">
      <c r="A2234" s="79"/>
      <c r="B2234" s="133"/>
      <c r="C2234" s="131" t="str">
        <f>IFERROR(IFERROR(IF(ISBLANK(B2234),"",VLOOKUP(B2234,Listat!$A$7:$B$73,2,FALSE)),VLOOKUP(LEFT(B2234,FIND(" (oma)",B2234)-1),Listat!$A$7:$B$73,2,FALSE)),"-")</f>
        <v/>
      </c>
      <c r="D2234" s="131" t="str">
        <f>IFERROR(IFERROR(IF(B2234="","",VLOOKUP(B2234,Listat!$A$7:$C$73,3,FALSE)),VLOOKUP(LEFT(B2234,FIND(" (oma)",B2234)-1),Listat!$A$7:$C$73,3,FALSE)),"-")</f>
        <v/>
      </c>
      <c r="E2234" s="134"/>
      <c r="F2234" s="177"/>
      <c r="G2234" s="224" t="str">
        <f>Listat!AW2234</f>
        <v/>
      </c>
      <c r="H2234" s="132"/>
      <c r="I2234" s="175"/>
      <c r="J2234" s="132"/>
      <c r="K2234" s="132"/>
      <c r="L2234" s="224" t="str">
        <f>Listat!BI2234</f>
        <v/>
      </c>
      <c r="M2234" s="175" t="str">
        <f t="shared" si="34"/>
        <v/>
      </c>
      <c r="N2234" s="153"/>
      <c r="O2234" s="79"/>
      <c r="P2234" s="79"/>
      <c r="Q2234" s="79"/>
      <c r="R2234" s="79"/>
      <c r="S2234" s="79"/>
      <c r="T2234" s="79"/>
      <c r="U2234" s="79"/>
      <c r="V2234" s="79"/>
      <c r="W2234" s="79"/>
      <c r="X2234" s="79"/>
      <c r="Y2234" s="79"/>
      <c r="Z2234" s="79"/>
      <c r="AA2234" s="79"/>
      <c r="AB2234" s="79"/>
      <c r="AC2234" s="79"/>
      <c r="AD2234" s="79"/>
      <c r="AE2234" s="79"/>
      <c r="AF2234" s="79"/>
      <c r="AG2234" s="79"/>
      <c r="AH2234" s="79"/>
      <c r="AI2234" s="79"/>
      <c r="AJ2234" s="79"/>
      <c r="AK2234" s="79"/>
      <c r="AL2234" s="79"/>
      <c r="AM2234" s="79"/>
      <c r="AN2234" s="79"/>
      <c r="AO2234" s="79"/>
      <c r="AP2234" s="79"/>
      <c r="AQ2234" s="79"/>
      <c r="AR2234" s="79"/>
      <c r="AS2234" s="79"/>
      <c r="AT2234" s="79"/>
    </row>
    <row r="2235" spans="1:46" x14ac:dyDescent="0.3">
      <c r="A2235" s="79"/>
      <c r="B2235" s="133"/>
      <c r="C2235" s="131" t="str">
        <f>IFERROR(IFERROR(IF(ISBLANK(B2235),"",VLOOKUP(B2235,Listat!$A$7:$B$73,2,FALSE)),VLOOKUP(LEFT(B2235,FIND(" (oma)",B2235)-1),Listat!$A$7:$B$73,2,FALSE)),"-")</f>
        <v/>
      </c>
      <c r="D2235" s="131" t="str">
        <f>IFERROR(IFERROR(IF(B2235="","",VLOOKUP(B2235,Listat!$A$7:$C$73,3,FALSE)),VLOOKUP(LEFT(B2235,FIND(" (oma)",B2235)-1),Listat!$A$7:$C$73,3,FALSE)),"-")</f>
        <v/>
      </c>
      <c r="E2235" s="134"/>
      <c r="F2235" s="177"/>
      <c r="G2235" s="224" t="str">
        <f>Listat!AW2235</f>
        <v/>
      </c>
      <c r="H2235" s="132"/>
      <c r="I2235" s="175"/>
      <c r="J2235" s="132"/>
      <c r="K2235" s="132"/>
      <c r="L2235" s="224" t="str">
        <f>Listat!BI2235</f>
        <v/>
      </c>
      <c r="M2235" s="175" t="str">
        <f t="shared" si="34"/>
        <v/>
      </c>
      <c r="N2235" s="153"/>
      <c r="O2235" s="79"/>
      <c r="P2235" s="79"/>
      <c r="Q2235" s="79"/>
      <c r="R2235" s="79"/>
      <c r="S2235" s="79"/>
      <c r="T2235" s="79"/>
      <c r="U2235" s="79"/>
      <c r="V2235" s="79"/>
      <c r="W2235" s="79"/>
      <c r="X2235" s="79"/>
      <c r="Y2235" s="79"/>
      <c r="Z2235" s="79"/>
      <c r="AA2235" s="79"/>
      <c r="AB2235" s="79"/>
      <c r="AC2235" s="79"/>
      <c r="AD2235" s="79"/>
      <c r="AE2235" s="79"/>
      <c r="AF2235" s="79"/>
      <c r="AG2235" s="79"/>
      <c r="AH2235" s="79"/>
      <c r="AI2235" s="79"/>
      <c r="AJ2235" s="79"/>
      <c r="AK2235" s="79"/>
      <c r="AL2235" s="79"/>
      <c r="AM2235" s="79"/>
      <c r="AN2235" s="79"/>
      <c r="AO2235" s="79"/>
      <c r="AP2235" s="79"/>
      <c r="AQ2235" s="79"/>
      <c r="AR2235" s="79"/>
      <c r="AS2235" s="79"/>
      <c r="AT2235" s="79"/>
    </row>
    <row r="2236" spans="1:46" x14ac:dyDescent="0.3">
      <c r="A2236" s="79"/>
      <c r="B2236" s="133"/>
      <c r="C2236" s="131" t="str">
        <f>IFERROR(IFERROR(IF(ISBLANK(B2236),"",VLOOKUP(B2236,Listat!$A$7:$B$73,2,FALSE)),VLOOKUP(LEFT(B2236,FIND(" (oma)",B2236)-1),Listat!$A$7:$B$73,2,FALSE)),"-")</f>
        <v/>
      </c>
      <c r="D2236" s="131" t="str">
        <f>IFERROR(IFERROR(IF(B2236="","",VLOOKUP(B2236,Listat!$A$7:$C$73,3,FALSE)),VLOOKUP(LEFT(B2236,FIND(" (oma)",B2236)-1),Listat!$A$7:$C$73,3,FALSE)),"-")</f>
        <v/>
      </c>
      <c r="E2236" s="134"/>
      <c r="F2236" s="177"/>
      <c r="G2236" s="224" t="str">
        <f>Listat!AW2236</f>
        <v/>
      </c>
      <c r="H2236" s="132"/>
      <c r="I2236" s="175"/>
      <c r="J2236" s="132"/>
      <c r="K2236" s="132"/>
      <c r="L2236" s="224" t="str">
        <f>Listat!BI2236</f>
        <v/>
      </c>
      <c r="M2236" s="175" t="str">
        <f t="shared" si="34"/>
        <v/>
      </c>
      <c r="N2236" s="153"/>
      <c r="O2236" s="79"/>
      <c r="P2236" s="79"/>
      <c r="Q2236" s="79"/>
      <c r="R2236" s="79"/>
      <c r="S2236" s="79"/>
      <c r="T2236" s="79"/>
      <c r="U2236" s="79"/>
      <c r="V2236" s="79"/>
      <c r="W2236" s="79"/>
      <c r="X2236" s="79"/>
      <c r="Y2236" s="79"/>
      <c r="Z2236" s="79"/>
      <c r="AA2236" s="79"/>
      <c r="AB2236" s="79"/>
      <c r="AC2236" s="79"/>
      <c r="AD2236" s="79"/>
      <c r="AE2236" s="79"/>
      <c r="AF2236" s="79"/>
      <c r="AG2236" s="79"/>
      <c r="AH2236" s="79"/>
      <c r="AI2236" s="79"/>
      <c r="AJ2236" s="79"/>
      <c r="AK2236" s="79"/>
      <c r="AL2236" s="79"/>
      <c r="AM2236" s="79"/>
      <c r="AN2236" s="79"/>
      <c r="AO2236" s="79"/>
      <c r="AP2236" s="79"/>
      <c r="AQ2236" s="79"/>
      <c r="AR2236" s="79"/>
      <c r="AS2236" s="79"/>
      <c r="AT2236" s="79"/>
    </row>
    <row r="2237" spans="1:46" x14ac:dyDescent="0.3">
      <c r="A2237" s="79"/>
      <c r="B2237" s="133"/>
      <c r="C2237" s="131" t="str">
        <f>IFERROR(IFERROR(IF(ISBLANK(B2237),"",VLOOKUP(B2237,Listat!$A$7:$B$73,2,FALSE)),VLOOKUP(LEFT(B2237,FIND(" (oma)",B2237)-1),Listat!$A$7:$B$73,2,FALSE)),"-")</f>
        <v/>
      </c>
      <c r="D2237" s="131" t="str">
        <f>IFERROR(IFERROR(IF(B2237="","",VLOOKUP(B2237,Listat!$A$7:$C$73,3,FALSE)),VLOOKUP(LEFT(B2237,FIND(" (oma)",B2237)-1),Listat!$A$7:$C$73,3,FALSE)),"-")</f>
        <v/>
      </c>
      <c r="E2237" s="134"/>
      <c r="F2237" s="177"/>
      <c r="G2237" s="224" t="str">
        <f>Listat!AW2237</f>
        <v/>
      </c>
      <c r="H2237" s="132"/>
      <c r="I2237" s="175"/>
      <c r="J2237" s="132"/>
      <c r="K2237" s="132"/>
      <c r="L2237" s="224" t="str">
        <f>Listat!BI2237</f>
        <v/>
      </c>
      <c r="M2237" s="175" t="str">
        <f t="shared" si="34"/>
        <v/>
      </c>
      <c r="N2237" s="153"/>
      <c r="O2237" s="79"/>
      <c r="P2237" s="79"/>
      <c r="Q2237" s="79"/>
      <c r="R2237" s="79"/>
      <c r="S2237" s="79"/>
      <c r="T2237" s="79"/>
      <c r="U2237" s="79"/>
      <c r="V2237" s="79"/>
      <c r="W2237" s="79"/>
      <c r="X2237" s="79"/>
      <c r="Y2237" s="79"/>
      <c r="Z2237" s="79"/>
      <c r="AA2237" s="79"/>
      <c r="AB2237" s="79"/>
      <c r="AC2237" s="79"/>
      <c r="AD2237" s="79"/>
      <c r="AE2237" s="79"/>
      <c r="AF2237" s="79"/>
      <c r="AG2237" s="79"/>
      <c r="AH2237" s="79"/>
      <c r="AI2237" s="79"/>
      <c r="AJ2237" s="79"/>
      <c r="AK2237" s="79"/>
      <c r="AL2237" s="79"/>
      <c r="AM2237" s="79"/>
      <c r="AN2237" s="79"/>
      <c r="AO2237" s="79"/>
      <c r="AP2237" s="79"/>
      <c r="AQ2237" s="79"/>
      <c r="AR2237" s="79"/>
      <c r="AS2237" s="79"/>
      <c r="AT2237" s="79"/>
    </row>
    <row r="2238" spans="1:46" x14ac:dyDescent="0.3">
      <c r="A2238" s="79"/>
      <c r="B2238" s="133"/>
      <c r="C2238" s="131" t="str">
        <f>IFERROR(IFERROR(IF(ISBLANK(B2238),"",VLOOKUP(B2238,Listat!$A$7:$B$73,2,FALSE)),VLOOKUP(LEFT(B2238,FIND(" (oma)",B2238)-1),Listat!$A$7:$B$73,2,FALSE)),"-")</f>
        <v/>
      </c>
      <c r="D2238" s="131" t="str">
        <f>IFERROR(IFERROR(IF(B2238="","",VLOOKUP(B2238,Listat!$A$7:$C$73,3,FALSE)),VLOOKUP(LEFT(B2238,FIND(" (oma)",B2238)-1),Listat!$A$7:$C$73,3,FALSE)),"-")</f>
        <v/>
      </c>
      <c r="E2238" s="134"/>
      <c r="F2238" s="177"/>
      <c r="G2238" s="224" t="str">
        <f>Listat!AW2238</f>
        <v/>
      </c>
      <c r="H2238" s="132"/>
      <c r="I2238" s="175"/>
      <c r="J2238" s="132"/>
      <c r="K2238" s="132"/>
      <c r="L2238" s="224" t="str">
        <f>Listat!BI2238</f>
        <v/>
      </c>
      <c r="M2238" s="175" t="str">
        <f t="shared" si="34"/>
        <v/>
      </c>
      <c r="N2238" s="153"/>
      <c r="O2238" s="79"/>
      <c r="P2238" s="79"/>
      <c r="Q2238" s="79"/>
      <c r="R2238" s="79"/>
      <c r="S2238" s="79"/>
      <c r="T2238" s="79"/>
      <c r="U2238" s="79"/>
      <c r="V2238" s="79"/>
      <c r="W2238" s="79"/>
      <c r="X2238" s="79"/>
      <c r="Y2238" s="79"/>
      <c r="Z2238" s="79"/>
      <c r="AA2238" s="79"/>
      <c r="AB2238" s="79"/>
      <c r="AC2238" s="79"/>
      <c r="AD2238" s="79"/>
      <c r="AE2238" s="79"/>
      <c r="AF2238" s="79"/>
      <c r="AG2238" s="79"/>
      <c r="AH2238" s="79"/>
      <c r="AI2238" s="79"/>
      <c r="AJ2238" s="79"/>
      <c r="AK2238" s="79"/>
      <c r="AL2238" s="79"/>
      <c r="AM2238" s="79"/>
      <c r="AN2238" s="79"/>
      <c r="AO2238" s="79"/>
      <c r="AP2238" s="79"/>
      <c r="AQ2238" s="79"/>
      <c r="AR2238" s="79"/>
      <c r="AS2238" s="79"/>
      <c r="AT2238" s="79"/>
    </row>
    <row r="2239" spans="1:46" x14ac:dyDescent="0.3">
      <c r="A2239" s="79"/>
      <c r="B2239" s="133"/>
      <c r="C2239" s="131" t="str">
        <f>IFERROR(IFERROR(IF(ISBLANK(B2239),"",VLOOKUP(B2239,Listat!$A$7:$B$73,2,FALSE)),VLOOKUP(LEFT(B2239,FIND(" (oma)",B2239)-1),Listat!$A$7:$B$73,2,FALSE)),"-")</f>
        <v/>
      </c>
      <c r="D2239" s="131" t="str">
        <f>IFERROR(IFERROR(IF(B2239="","",VLOOKUP(B2239,Listat!$A$7:$C$73,3,FALSE)),VLOOKUP(LEFT(B2239,FIND(" (oma)",B2239)-1),Listat!$A$7:$C$73,3,FALSE)),"-")</f>
        <v/>
      </c>
      <c r="E2239" s="134"/>
      <c r="F2239" s="177"/>
      <c r="G2239" s="224" t="str">
        <f>Listat!AW2239</f>
        <v/>
      </c>
      <c r="H2239" s="132"/>
      <c r="I2239" s="175"/>
      <c r="J2239" s="132"/>
      <c r="K2239" s="132"/>
      <c r="L2239" s="224" t="str">
        <f>Listat!BI2239</f>
        <v/>
      </c>
      <c r="M2239" s="175" t="str">
        <f t="shared" si="34"/>
        <v/>
      </c>
      <c r="N2239" s="153"/>
      <c r="O2239" s="79"/>
      <c r="P2239" s="79"/>
      <c r="Q2239" s="79"/>
      <c r="R2239" s="79"/>
      <c r="S2239" s="79"/>
      <c r="T2239" s="79"/>
      <c r="U2239" s="79"/>
      <c r="V2239" s="79"/>
      <c r="W2239" s="79"/>
      <c r="X2239" s="79"/>
      <c r="Y2239" s="79"/>
      <c r="Z2239" s="79"/>
      <c r="AA2239" s="79"/>
      <c r="AB2239" s="79"/>
      <c r="AC2239" s="79"/>
      <c r="AD2239" s="79"/>
      <c r="AE2239" s="79"/>
      <c r="AF2239" s="79"/>
      <c r="AG2239" s="79"/>
      <c r="AH2239" s="79"/>
      <c r="AI2239" s="79"/>
      <c r="AJ2239" s="79"/>
      <c r="AK2239" s="79"/>
      <c r="AL2239" s="79"/>
      <c r="AM2239" s="79"/>
      <c r="AN2239" s="79"/>
      <c r="AO2239" s="79"/>
      <c r="AP2239" s="79"/>
      <c r="AQ2239" s="79"/>
      <c r="AR2239" s="79"/>
      <c r="AS2239" s="79"/>
      <c r="AT2239" s="79"/>
    </row>
    <row r="2240" spans="1:46" x14ac:dyDescent="0.3">
      <c r="A2240" s="79"/>
      <c r="B2240" s="133"/>
      <c r="C2240" s="131" t="str">
        <f>IFERROR(IFERROR(IF(ISBLANK(B2240),"",VLOOKUP(B2240,Listat!$A$7:$B$73,2,FALSE)),VLOOKUP(LEFT(B2240,FIND(" (oma)",B2240)-1),Listat!$A$7:$B$73,2,FALSE)),"-")</f>
        <v/>
      </c>
      <c r="D2240" s="131" t="str">
        <f>IFERROR(IFERROR(IF(B2240="","",VLOOKUP(B2240,Listat!$A$7:$C$73,3,FALSE)),VLOOKUP(LEFT(B2240,FIND(" (oma)",B2240)-1),Listat!$A$7:$C$73,3,FALSE)),"-")</f>
        <v/>
      </c>
      <c r="E2240" s="134"/>
      <c r="F2240" s="177"/>
      <c r="G2240" s="224" t="str">
        <f>Listat!AW2240</f>
        <v/>
      </c>
      <c r="H2240" s="132"/>
      <c r="I2240" s="175"/>
      <c r="J2240" s="132"/>
      <c r="K2240" s="132"/>
      <c r="L2240" s="224" t="str">
        <f>Listat!BI2240</f>
        <v/>
      </c>
      <c r="M2240" s="175" t="str">
        <f t="shared" si="34"/>
        <v/>
      </c>
      <c r="N2240" s="153"/>
      <c r="O2240" s="79"/>
      <c r="P2240" s="79"/>
      <c r="Q2240" s="79"/>
      <c r="R2240" s="79"/>
      <c r="S2240" s="79"/>
      <c r="T2240" s="79"/>
      <c r="U2240" s="79"/>
      <c r="V2240" s="79"/>
      <c r="W2240" s="79"/>
      <c r="X2240" s="79"/>
      <c r="Y2240" s="79"/>
      <c r="Z2240" s="79"/>
      <c r="AA2240" s="79"/>
      <c r="AB2240" s="79"/>
      <c r="AC2240" s="79"/>
      <c r="AD2240" s="79"/>
      <c r="AE2240" s="79"/>
      <c r="AF2240" s="79"/>
      <c r="AG2240" s="79"/>
      <c r="AH2240" s="79"/>
      <c r="AI2240" s="79"/>
      <c r="AJ2240" s="79"/>
      <c r="AK2240" s="79"/>
      <c r="AL2240" s="79"/>
      <c r="AM2240" s="79"/>
      <c r="AN2240" s="79"/>
      <c r="AO2240" s="79"/>
      <c r="AP2240" s="79"/>
      <c r="AQ2240" s="79"/>
      <c r="AR2240" s="79"/>
      <c r="AS2240" s="79"/>
      <c r="AT2240" s="79"/>
    </row>
    <row r="2241" spans="1:46" x14ac:dyDescent="0.3">
      <c r="A2241" s="79"/>
      <c r="B2241" s="133"/>
      <c r="C2241" s="131" t="str">
        <f>IFERROR(IFERROR(IF(ISBLANK(B2241),"",VLOOKUP(B2241,Listat!$A$7:$B$73,2,FALSE)),VLOOKUP(LEFT(B2241,FIND(" (oma)",B2241)-1),Listat!$A$7:$B$73,2,FALSE)),"-")</f>
        <v/>
      </c>
      <c r="D2241" s="131" t="str">
        <f>IFERROR(IFERROR(IF(B2241="","",VLOOKUP(B2241,Listat!$A$7:$C$73,3,FALSE)),VLOOKUP(LEFT(B2241,FIND(" (oma)",B2241)-1),Listat!$A$7:$C$73,3,FALSE)),"-")</f>
        <v/>
      </c>
      <c r="E2241" s="134"/>
      <c r="F2241" s="177"/>
      <c r="G2241" s="224" t="str">
        <f>Listat!AW2241</f>
        <v/>
      </c>
      <c r="H2241" s="132"/>
      <c r="I2241" s="175"/>
      <c r="J2241" s="132"/>
      <c r="K2241" s="132"/>
      <c r="L2241" s="224" t="str">
        <f>Listat!BI2241</f>
        <v/>
      </c>
      <c r="M2241" s="175" t="str">
        <f t="shared" si="34"/>
        <v/>
      </c>
      <c r="N2241" s="153"/>
      <c r="O2241" s="79"/>
      <c r="P2241" s="79"/>
      <c r="Q2241" s="79"/>
      <c r="R2241" s="79"/>
      <c r="S2241" s="79"/>
      <c r="T2241" s="79"/>
      <c r="U2241" s="79"/>
      <c r="V2241" s="79"/>
      <c r="W2241" s="79"/>
      <c r="X2241" s="79"/>
      <c r="Y2241" s="79"/>
      <c r="Z2241" s="79"/>
      <c r="AA2241" s="79"/>
      <c r="AB2241" s="79"/>
      <c r="AC2241" s="79"/>
      <c r="AD2241" s="79"/>
      <c r="AE2241" s="79"/>
      <c r="AF2241" s="79"/>
      <c r="AG2241" s="79"/>
      <c r="AH2241" s="79"/>
      <c r="AI2241" s="79"/>
      <c r="AJ2241" s="79"/>
      <c r="AK2241" s="79"/>
      <c r="AL2241" s="79"/>
      <c r="AM2241" s="79"/>
      <c r="AN2241" s="79"/>
      <c r="AO2241" s="79"/>
      <c r="AP2241" s="79"/>
      <c r="AQ2241" s="79"/>
      <c r="AR2241" s="79"/>
      <c r="AS2241" s="79"/>
      <c r="AT2241" s="79"/>
    </row>
    <row r="2242" spans="1:46" x14ac:dyDescent="0.3">
      <c r="A2242" s="79"/>
      <c r="B2242" s="133"/>
      <c r="C2242" s="131" t="str">
        <f>IFERROR(IFERROR(IF(ISBLANK(B2242),"",VLOOKUP(B2242,Listat!$A$7:$B$73,2,FALSE)),VLOOKUP(LEFT(B2242,FIND(" (oma)",B2242)-1),Listat!$A$7:$B$73,2,FALSE)),"-")</f>
        <v/>
      </c>
      <c r="D2242" s="131" t="str">
        <f>IFERROR(IFERROR(IF(B2242="","",VLOOKUP(B2242,Listat!$A$7:$C$73,3,FALSE)),VLOOKUP(LEFT(B2242,FIND(" (oma)",B2242)-1),Listat!$A$7:$C$73,3,FALSE)),"-")</f>
        <v/>
      </c>
      <c r="E2242" s="134"/>
      <c r="F2242" s="177"/>
      <c r="G2242" s="224" t="str">
        <f>Listat!AW2242</f>
        <v/>
      </c>
      <c r="H2242" s="132"/>
      <c r="I2242" s="175"/>
      <c r="J2242" s="132"/>
      <c r="K2242" s="132"/>
      <c r="L2242" s="224" t="str">
        <f>Listat!BI2242</f>
        <v/>
      </c>
      <c r="M2242" s="175" t="str">
        <f t="shared" si="34"/>
        <v/>
      </c>
      <c r="N2242" s="153"/>
      <c r="O2242" s="79"/>
      <c r="P2242" s="79"/>
      <c r="Q2242" s="79"/>
      <c r="R2242" s="79"/>
      <c r="S2242" s="79"/>
      <c r="T2242" s="79"/>
      <c r="U2242" s="79"/>
      <c r="V2242" s="79"/>
      <c r="W2242" s="79"/>
      <c r="X2242" s="79"/>
      <c r="Y2242" s="79"/>
      <c r="Z2242" s="79"/>
      <c r="AA2242" s="79"/>
      <c r="AB2242" s="79"/>
      <c r="AC2242" s="79"/>
      <c r="AD2242" s="79"/>
      <c r="AE2242" s="79"/>
      <c r="AF2242" s="79"/>
      <c r="AG2242" s="79"/>
      <c r="AH2242" s="79"/>
      <c r="AI2242" s="79"/>
      <c r="AJ2242" s="79"/>
      <c r="AK2242" s="79"/>
      <c r="AL2242" s="79"/>
      <c r="AM2242" s="79"/>
      <c r="AN2242" s="79"/>
      <c r="AO2242" s="79"/>
      <c r="AP2242" s="79"/>
      <c r="AQ2242" s="79"/>
      <c r="AR2242" s="79"/>
      <c r="AS2242" s="79"/>
      <c r="AT2242" s="79"/>
    </row>
    <row r="2243" spans="1:46" x14ac:dyDescent="0.3">
      <c r="A2243" s="79"/>
      <c r="B2243" s="133"/>
      <c r="C2243" s="131" t="str">
        <f>IFERROR(IFERROR(IF(ISBLANK(B2243),"",VLOOKUP(B2243,Listat!$A$7:$B$73,2,FALSE)),VLOOKUP(LEFT(B2243,FIND(" (oma)",B2243)-1),Listat!$A$7:$B$73,2,FALSE)),"-")</f>
        <v/>
      </c>
      <c r="D2243" s="131" t="str">
        <f>IFERROR(IFERROR(IF(B2243="","",VLOOKUP(B2243,Listat!$A$7:$C$73,3,FALSE)),VLOOKUP(LEFT(B2243,FIND(" (oma)",B2243)-1),Listat!$A$7:$C$73,3,FALSE)),"-")</f>
        <v/>
      </c>
      <c r="E2243" s="134"/>
      <c r="F2243" s="177"/>
      <c r="G2243" s="224" t="str">
        <f>Listat!AW2243</f>
        <v/>
      </c>
      <c r="H2243" s="132"/>
      <c r="I2243" s="175"/>
      <c r="J2243" s="132"/>
      <c r="K2243" s="132"/>
      <c r="L2243" s="224" t="str">
        <f>Listat!BI2243</f>
        <v/>
      </c>
      <c r="M2243" s="175" t="str">
        <f t="shared" si="34"/>
        <v/>
      </c>
      <c r="N2243" s="153"/>
      <c r="O2243" s="79"/>
      <c r="P2243" s="79"/>
      <c r="Q2243" s="79"/>
      <c r="R2243" s="79"/>
      <c r="S2243" s="79"/>
      <c r="T2243" s="79"/>
      <c r="U2243" s="79"/>
      <c r="V2243" s="79"/>
      <c r="W2243" s="79"/>
      <c r="X2243" s="79"/>
      <c r="Y2243" s="79"/>
      <c r="Z2243" s="79"/>
      <c r="AA2243" s="79"/>
      <c r="AB2243" s="79"/>
      <c r="AC2243" s="79"/>
      <c r="AD2243" s="79"/>
      <c r="AE2243" s="79"/>
      <c r="AF2243" s="79"/>
      <c r="AG2243" s="79"/>
      <c r="AH2243" s="79"/>
      <c r="AI2243" s="79"/>
      <c r="AJ2243" s="79"/>
      <c r="AK2243" s="79"/>
      <c r="AL2243" s="79"/>
      <c r="AM2243" s="79"/>
      <c r="AN2243" s="79"/>
      <c r="AO2243" s="79"/>
      <c r="AP2243" s="79"/>
      <c r="AQ2243" s="79"/>
      <c r="AR2243" s="79"/>
      <c r="AS2243" s="79"/>
      <c r="AT2243" s="79"/>
    </row>
    <row r="2244" spans="1:46" x14ac:dyDescent="0.3">
      <c r="A2244" s="79"/>
      <c r="B2244" s="133"/>
      <c r="C2244" s="131" t="str">
        <f>IFERROR(IFERROR(IF(ISBLANK(B2244),"",VLOOKUP(B2244,Listat!$A$7:$B$73,2,FALSE)),VLOOKUP(LEFT(B2244,FIND(" (oma)",B2244)-1),Listat!$A$7:$B$73,2,FALSE)),"-")</f>
        <v/>
      </c>
      <c r="D2244" s="131" t="str">
        <f>IFERROR(IFERROR(IF(B2244="","",VLOOKUP(B2244,Listat!$A$7:$C$73,3,FALSE)),VLOOKUP(LEFT(B2244,FIND(" (oma)",B2244)-1),Listat!$A$7:$C$73,3,FALSE)),"-")</f>
        <v/>
      </c>
      <c r="E2244" s="134"/>
      <c r="F2244" s="177"/>
      <c r="G2244" s="224" t="str">
        <f>Listat!AW2244</f>
        <v/>
      </c>
      <c r="H2244" s="132"/>
      <c r="I2244" s="175"/>
      <c r="J2244" s="132"/>
      <c r="K2244" s="132"/>
      <c r="L2244" s="224" t="str">
        <f>Listat!BI2244</f>
        <v/>
      </c>
      <c r="M2244" s="175" t="str">
        <f t="shared" si="34"/>
        <v/>
      </c>
      <c r="N2244" s="153"/>
      <c r="O2244" s="79"/>
      <c r="P2244" s="79"/>
      <c r="Q2244" s="79"/>
      <c r="R2244" s="79"/>
      <c r="S2244" s="79"/>
      <c r="T2244" s="79"/>
      <c r="U2244" s="79"/>
      <c r="V2244" s="79"/>
      <c r="W2244" s="79"/>
      <c r="X2244" s="79"/>
      <c r="Y2244" s="79"/>
      <c r="Z2244" s="79"/>
      <c r="AA2244" s="79"/>
      <c r="AB2244" s="79"/>
      <c r="AC2244" s="79"/>
      <c r="AD2244" s="79"/>
      <c r="AE2244" s="79"/>
      <c r="AF2244" s="79"/>
      <c r="AG2244" s="79"/>
      <c r="AH2244" s="79"/>
      <c r="AI2244" s="79"/>
      <c r="AJ2244" s="79"/>
      <c r="AK2244" s="79"/>
      <c r="AL2244" s="79"/>
      <c r="AM2244" s="79"/>
      <c r="AN2244" s="79"/>
      <c r="AO2244" s="79"/>
      <c r="AP2244" s="79"/>
      <c r="AQ2244" s="79"/>
      <c r="AR2244" s="79"/>
      <c r="AS2244" s="79"/>
      <c r="AT2244" s="79"/>
    </row>
    <row r="2245" spans="1:46" x14ac:dyDescent="0.3">
      <c r="A2245" s="79"/>
      <c r="B2245" s="133"/>
      <c r="C2245" s="131" t="str">
        <f>IFERROR(IFERROR(IF(ISBLANK(B2245),"",VLOOKUP(B2245,Listat!$A$7:$B$73,2,FALSE)),VLOOKUP(LEFT(B2245,FIND(" (oma)",B2245)-1),Listat!$A$7:$B$73,2,FALSE)),"-")</f>
        <v/>
      </c>
      <c r="D2245" s="131" t="str">
        <f>IFERROR(IFERROR(IF(B2245="","",VLOOKUP(B2245,Listat!$A$7:$C$73,3,FALSE)),VLOOKUP(LEFT(B2245,FIND(" (oma)",B2245)-1),Listat!$A$7:$C$73,3,FALSE)),"-")</f>
        <v/>
      </c>
      <c r="E2245" s="134"/>
      <c r="F2245" s="177"/>
      <c r="G2245" s="224" t="str">
        <f>Listat!AW2245</f>
        <v/>
      </c>
      <c r="H2245" s="132"/>
      <c r="I2245" s="175"/>
      <c r="J2245" s="132"/>
      <c r="K2245" s="132"/>
      <c r="L2245" s="224" t="str">
        <f>Listat!BI2245</f>
        <v/>
      </c>
      <c r="M2245" s="175" t="str">
        <f t="shared" si="34"/>
        <v/>
      </c>
      <c r="N2245" s="153"/>
      <c r="O2245" s="79"/>
      <c r="P2245" s="79"/>
      <c r="Q2245" s="79"/>
      <c r="R2245" s="79"/>
      <c r="S2245" s="79"/>
      <c r="T2245" s="79"/>
      <c r="U2245" s="79"/>
      <c r="V2245" s="79"/>
      <c r="W2245" s="79"/>
      <c r="X2245" s="79"/>
      <c r="Y2245" s="79"/>
      <c r="Z2245" s="79"/>
      <c r="AA2245" s="79"/>
      <c r="AB2245" s="79"/>
      <c r="AC2245" s="79"/>
      <c r="AD2245" s="79"/>
      <c r="AE2245" s="79"/>
      <c r="AF2245" s="79"/>
      <c r="AG2245" s="79"/>
      <c r="AH2245" s="79"/>
      <c r="AI2245" s="79"/>
      <c r="AJ2245" s="79"/>
      <c r="AK2245" s="79"/>
      <c r="AL2245" s="79"/>
      <c r="AM2245" s="79"/>
      <c r="AN2245" s="79"/>
      <c r="AO2245" s="79"/>
      <c r="AP2245" s="79"/>
      <c r="AQ2245" s="79"/>
      <c r="AR2245" s="79"/>
      <c r="AS2245" s="79"/>
      <c r="AT2245" s="79"/>
    </row>
    <row r="2246" spans="1:46" x14ac:dyDescent="0.3">
      <c r="A2246" s="79"/>
      <c r="B2246" s="133"/>
      <c r="C2246" s="131" t="str">
        <f>IFERROR(IFERROR(IF(ISBLANK(B2246),"",VLOOKUP(B2246,Listat!$A$7:$B$73,2,FALSE)),VLOOKUP(LEFT(B2246,FIND(" (oma)",B2246)-1),Listat!$A$7:$B$73,2,FALSE)),"-")</f>
        <v/>
      </c>
      <c r="D2246" s="131" t="str">
        <f>IFERROR(IFERROR(IF(B2246="","",VLOOKUP(B2246,Listat!$A$7:$C$73,3,FALSE)),VLOOKUP(LEFT(B2246,FIND(" (oma)",B2246)-1),Listat!$A$7:$C$73,3,FALSE)),"-")</f>
        <v/>
      </c>
      <c r="E2246" s="134"/>
      <c r="F2246" s="177"/>
      <c r="G2246" s="224" t="str">
        <f>Listat!AW2246</f>
        <v/>
      </c>
      <c r="H2246" s="132"/>
      <c r="I2246" s="175"/>
      <c r="J2246" s="132"/>
      <c r="K2246" s="132"/>
      <c r="L2246" s="224" t="str">
        <f>Listat!BI2246</f>
        <v/>
      </c>
      <c r="M2246" s="175" t="str">
        <f t="shared" ref="M2246:M2309" si="35">IFERROR(IF(OR(ISBLANK(B2246),ISBLANK(F2246),IF(COUNTIF(E2246,"&lt;&gt;*jakeluvelvoite*"),TRUE,FALSE)),"",L2246*F2246),"")</f>
        <v/>
      </c>
      <c r="N2246" s="153"/>
      <c r="O2246" s="79"/>
      <c r="P2246" s="79"/>
      <c r="Q2246" s="79"/>
      <c r="R2246" s="79"/>
      <c r="S2246" s="79"/>
      <c r="T2246" s="79"/>
      <c r="U2246" s="79"/>
      <c r="V2246" s="79"/>
      <c r="W2246" s="79"/>
      <c r="X2246" s="79"/>
      <c r="Y2246" s="79"/>
      <c r="Z2246" s="79"/>
      <c r="AA2246" s="79"/>
      <c r="AB2246" s="79"/>
      <c r="AC2246" s="79"/>
      <c r="AD2246" s="79"/>
      <c r="AE2246" s="79"/>
      <c r="AF2246" s="79"/>
      <c r="AG2246" s="79"/>
      <c r="AH2246" s="79"/>
      <c r="AI2246" s="79"/>
      <c r="AJ2246" s="79"/>
      <c r="AK2246" s="79"/>
      <c r="AL2246" s="79"/>
      <c r="AM2246" s="79"/>
      <c r="AN2246" s="79"/>
      <c r="AO2246" s="79"/>
      <c r="AP2246" s="79"/>
      <c r="AQ2246" s="79"/>
      <c r="AR2246" s="79"/>
      <c r="AS2246" s="79"/>
      <c r="AT2246" s="79"/>
    </row>
    <row r="2247" spans="1:46" x14ac:dyDescent="0.3">
      <c r="A2247" s="79"/>
      <c r="B2247" s="133"/>
      <c r="C2247" s="131" t="str">
        <f>IFERROR(IFERROR(IF(ISBLANK(B2247),"",VLOOKUP(B2247,Listat!$A$7:$B$73,2,FALSE)),VLOOKUP(LEFT(B2247,FIND(" (oma)",B2247)-1),Listat!$A$7:$B$73,2,FALSE)),"-")</f>
        <v/>
      </c>
      <c r="D2247" s="131" t="str">
        <f>IFERROR(IFERROR(IF(B2247="","",VLOOKUP(B2247,Listat!$A$7:$C$73,3,FALSE)),VLOOKUP(LEFT(B2247,FIND(" (oma)",B2247)-1),Listat!$A$7:$C$73,3,FALSE)),"-")</f>
        <v/>
      </c>
      <c r="E2247" s="134"/>
      <c r="F2247" s="177"/>
      <c r="G2247" s="224" t="str">
        <f>Listat!AW2247</f>
        <v/>
      </c>
      <c r="H2247" s="132"/>
      <c r="I2247" s="175"/>
      <c r="J2247" s="132"/>
      <c r="K2247" s="132"/>
      <c r="L2247" s="224" t="str">
        <f>Listat!BI2247</f>
        <v/>
      </c>
      <c r="M2247" s="175" t="str">
        <f t="shared" si="35"/>
        <v/>
      </c>
      <c r="N2247" s="153"/>
      <c r="O2247" s="79"/>
      <c r="P2247" s="79"/>
      <c r="Q2247" s="79"/>
      <c r="R2247" s="79"/>
      <c r="S2247" s="79"/>
      <c r="T2247" s="79"/>
      <c r="U2247" s="79"/>
      <c r="V2247" s="79"/>
      <c r="W2247" s="79"/>
      <c r="X2247" s="79"/>
      <c r="Y2247" s="79"/>
      <c r="Z2247" s="79"/>
      <c r="AA2247" s="79"/>
      <c r="AB2247" s="79"/>
      <c r="AC2247" s="79"/>
      <c r="AD2247" s="79"/>
      <c r="AE2247" s="79"/>
      <c r="AF2247" s="79"/>
      <c r="AG2247" s="79"/>
      <c r="AH2247" s="79"/>
      <c r="AI2247" s="79"/>
      <c r="AJ2247" s="79"/>
      <c r="AK2247" s="79"/>
      <c r="AL2247" s="79"/>
      <c r="AM2247" s="79"/>
      <c r="AN2247" s="79"/>
      <c r="AO2247" s="79"/>
      <c r="AP2247" s="79"/>
      <c r="AQ2247" s="79"/>
      <c r="AR2247" s="79"/>
      <c r="AS2247" s="79"/>
      <c r="AT2247" s="79"/>
    </row>
    <row r="2248" spans="1:46" x14ac:dyDescent="0.3">
      <c r="A2248" s="79"/>
      <c r="B2248" s="133"/>
      <c r="C2248" s="131" t="str">
        <f>IFERROR(IFERROR(IF(ISBLANK(B2248),"",VLOOKUP(B2248,Listat!$A$7:$B$73,2,FALSE)),VLOOKUP(LEFT(B2248,FIND(" (oma)",B2248)-1),Listat!$A$7:$B$73,2,FALSE)),"-")</f>
        <v/>
      </c>
      <c r="D2248" s="131" t="str">
        <f>IFERROR(IFERROR(IF(B2248="","",VLOOKUP(B2248,Listat!$A$7:$C$73,3,FALSE)),VLOOKUP(LEFT(B2248,FIND(" (oma)",B2248)-1),Listat!$A$7:$C$73,3,FALSE)),"-")</f>
        <v/>
      </c>
      <c r="E2248" s="134"/>
      <c r="F2248" s="177"/>
      <c r="G2248" s="224" t="str">
        <f>Listat!AW2248</f>
        <v/>
      </c>
      <c r="H2248" s="132"/>
      <c r="I2248" s="175"/>
      <c r="J2248" s="132"/>
      <c r="K2248" s="132"/>
      <c r="L2248" s="224" t="str">
        <f>Listat!BI2248</f>
        <v/>
      </c>
      <c r="M2248" s="175" t="str">
        <f t="shared" si="35"/>
        <v/>
      </c>
      <c r="N2248" s="153"/>
      <c r="O2248" s="79"/>
      <c r="P2248" s="79"/>
      <c r="Q2248" s="79"/>
      <c r="R2248" s="79"/>
      <c r="S2248" s="79"/>
      <c r="T2248" s="79"/>
      <c r="U2248" s="79"/>
      <c r="V2248" s="79"/>
      <c r="W2248" s="79"/>
      <c r="X2248" s="79"/>
      <c r="Y2248" s="79"/>
      <c r="Z2248" s="79"/>
      <c r="AA2248" s="79"/>
      <c r="AB2248" s="79"/>
      <c r="AC2248" s="79"/>
      <c r="AD2248" s="79"/>
      <c r="AE2248" s="79"/>
      <c r="AF2248" s="79"/>
      <c r="AG2248" s="79"/>
      <c r="AH2248" s="79"/>
      <c r="AI2248" s="79"/>
      <c r="AJ2248" s="79"/>
      <c r="AK2248" s="79"/>
      <c r="AL2248" s="79"/>
      <c r="AM2248" s="79"/>
      <c r="AN2248" s="79"/>
      <c r="AO2248" s="79"/>
      <c r="AP2248" s="79"/>
      <c r="AQ2248" s="79"/>
      <c r="AR2248" s="79"/>
      <c r="AS2248" s="79"/>
      <c r="AT2248" s="79"/>
    </row>
    <row r="2249" spans="1:46" x14ac:dyDescent="0.3">
      <c r="A2249" s="79"/>
      <c r="B2249" s="133"/>
      <c r="C2249" s="131" t="str">
        <f>IFERROR(IFERROR(IF(ISBLANK(B2249),"",VLOOKUP(B2249,Listat!$A$7:$B$73,2,FALSE)),VLOOKUP(LEFT(B2249,FIND(" (oma)",B2249)-1),Listat!$A$7:$B$73,2,FALSE)),"-")</f>
        <v/>
      </c>
      <c r="D2249" s="131" t="str">
        <f>IFERROR(IFERROR(IF(B2249="","",VLOOKUP(B2249,Listat!$A$7:$C$73,3,FALSE)),VLOOKUP(LEFT(B2249,FIND(" (oma)",B2249)-1),Listat!$A$7:$C$73,3,FALSE)),"-")</f>
        <v/>
      </c>
      <c r="E2249" s="134"/>
      <c r="F2249" s="177"/>
      <c r="G2249" s="224" t="str">
        <f>Listat!AW2249</f>
        <v/>
      </c>
      <c r="H2249" s="132"/>
      <c r="I2249" s="175"/>
      <c r="J2249" s="132"/>
      <c r="K2249" s="132"/>
      <c r="L2249" s="224" t="str">
        <f>Listat!BI2249</f>
        <v/>
      </c>
      <c r="M2249" s="175" t="str">
        <f t="shared" si="35"/>
        <v/>
      </c>
      <c r="N2249" s="153"/>
      <c r="O2249" s="79"/>
      <c r="P2249" s="79"/>
      <c r="Q2249" s="79"/>
      <c r="R2249" s="79"/>
      <c r="S2249" s="79"/>
      <c r="T2249" s="79"/>
      <c r="U2249" s="79"/>
      <c r="V2249" s="79"/>
      <c r="W2249" s="79"/>
      <c r="X2249" s="79"/>
      <c r="Y2249" s="79"/>
      <c r="Z2249" s="79"/>
      <c r="AA2249" s="79"/>
      <c r="AB2249" s="79"/>
      <c r="AC2249" s="79"/>
      <c r="AD2249" s="79"/>
      <c r="AE2249" s="79"/>
      <c r="AF2249" s="79"/>
      <c r="AG2249" s="79"/>
      <c r="AH2249" s="79"/>
      <c r="AI2249" s="79"/>
      <c r="AJ2249" s="79"/>
      <c r="AK2249" s="79"/>
      <c r="AL2249" s="79"/>
      <c r="AM2249" s="79"/>
      <c r="AN2249" s="79"/>
      <c r="AO2249" s="79"/>
      <c r="AP2249" s="79"/>
      <c r="AQ2249" s="79"/>
      <c r="AR2249" s="79"/>
      <c r="AS2249" s="79"/>
      <c r="AT2249" s="79"/>
    </row>
    <row r="2250" spans="1:46" x14ac:dyDescent="0.3">
      <c r="A2250" s="79"/>
      <c r="B2250" s="133"/>
      <c r="C2250" s="131" t="str">
        <f>IFERROR(IFERROR(IF(ISBLANK(B2250),"",VLOOKUP(B2250,Listat!$A$7:$B$73,2,FALSE)),VLOOKUP(LEFT(B2250,FIND(" (oma)",B2250)-1),Listat!$A$7:$B$73,2,FALSE)),"-")</f>
        <v/>
      </c>
      <c r="D2250" s="131" t="str">
        <f>IFERROR(IFERROR(IF(B2250="","",VLOOKUP(B2250,Listat!$A$7:$C$73,3,FALSE)),VLOOKUP(LEFT(B2250,FIND(" (oma)",B2250)-1),Listat!$A$7:$C$73,3,FALSE)),"-")</f>
        <v/>
      </c>
      <c r="E2250" s="134"/>
      <c r="F2250" s="177"/>
      <c r="G2250" s="224" t="str">
        <f>Listat!AW2250</f>
        <v/>
      </c>
      <c r="H2250" s="132"/>
      <c r="I2250" s="175"/>
      <c r="J2250" s="132"/>
      <c r="K2250" s="132"/>
      <c r="L2250" s="224" t="str">
        <f>Listat!BI2250</f>
        <v/>
      </c>
      <c r="M2250" s="175" t="str">
        <f t="shared" si="35"/>
        <v/>
      </c>
      <c r="N2250" s="153"/>
      <c r="O2250" s="79"/>
      <c r="P2250" s="79"/>
      <c r="Q2250" s="79"/>
      <c r="R2250" s="79"/>
      <c r="S2250" s="79"/>
      <c r="T2250" s="79"/>
      <c r="U2250" s="79"/>
      <c r="V2250" s="79"/>
      <c r="W2250" s="79"/>
      <c r="X2250" s="79"/>
      <c r="Y2250" s="79"/>
      <c r="Z2250" s="79"/>
      <c r="AA2250" s="79"/>
      <c r="AB2250" s="79"/>
      <c r="AC2250" s="79"/>
      <c r="AD2250" s="79"/>
      <c r="AE2250" s="79"/>
      <c r="AF2250" s="79"/>
      <c r="AG2250" s="79"/>
      <c r="AH2250" s="79"/>
      <c r="AI2250" s="79"/>
      <c r="AJ2250" s="79"/>
      <c r="AK2250" s="79"/>
      <c r="AL2250" s="79"/>
      <c r="AM2250" s="79"/>
      <c r="AN2250" s="79"/>
      <c r="AO2250" s="79"/>
      <c r="AP2250" s="79"/>
      <c r="AQ2250" s="79"/>
      <c r="AR2250" s="79"/>
      <c r="AS2250" s="79"/>
      <c r="AT2250" s="79"/>
    </row>
    <row r="2251" spans="1:46" x14ac:dyDescent="0.3">
      <c r="A2251" s="79"/>
      <c r="B2251" s="133"/>
      <c r="C2251" s="131" t="str">
        <f>IFERROR(IFERROR(IF(ISBLANK(B2251),"",VLOOKUP(B2251,Listat!$A$7:$B$73,2,FALSE)),VLOOKUP(LEFT(B2251,FIND(" (oma)",B2251)-1),Listat!$A$7:$B$73,2,FALSE)),"-")</f>
        <v/>
      </c>
      <c r="D2251" s="131" t="str">
        <f>IFERROR(IFERROR(IF(B2251="","",VLOOKUP(B2251,Listat!$A$7:$C$73,3,FALSE)),VLOOKUP(LEFT(B2251,FIND(" (oma)",B2251)-1),Listat!$A$7:$C$73,3,FALSE)),"-")</f>
        <v/>
      </c>
      <c r="E2251" s="134"/>
      <c r="F2251" s="177"/>
      <c r="G2251" s="224" t="str">
        <f>Listat!AW2251</f>
        <v/>
      </c>
      <c r="H2251" s="132"/>
      <c r="I2251" s="175"/>
      <c r="J2251" s="132"/>
      <c r="K2251" s="132"/>
      <c r="L2251" s="224" t="str">
        <f>Listat!BI2251</f>
        <v/>
      </c>
      <c r="M2251" s="175" t="str">
        <f t="shared" si="35"/>
        <v/>
      </c>
      <c r="N2251" s="153"/>
      <c r="O2251" s="79"/>
      <c r="P2251" s="79"/>
      <c r="Q2251" s="79"/>
      <c r="R2251" s="79"/>
      <c r="S2251" s="79"/>
      <c r="T2251" s="79"/>
      <c r="U2251" s="79"/>
      <c r="V2251" s="79"/>
      <c r="W2251" s="79"/>
      <c r="X2251" s="79"/>
      <c r="Y2251" s="79"/>
      <c r="Z2251" s="79"/>
      <c r="AA2251" s="79"/>
      <c r="AB2251" s="79"/>
      <c r="AC2251" s="79"/>
      <c r="AD2251" s="79"/>
      <c r="AE2251" s="79"/>
      <c r="AF2251" s="79"/>
      <c r="AG2251" s="79"/>
      <c r="AH2251" s="79"/>
      <c r="AI2251" s="79"/>
      <c r="AJ2251" s="79"/>
      <c r="AK2251" s="79"/>
      <c r="AL2251" s="79"/>
      <c r="AM2251" s="79"/>
      <c r="AN2251" s="79"/>
      <c r="AO2251" s="79"/>
      <c r="AP2251" s="79"/>
      <c r="AQ2251" s="79"/>
      <c r="AR2251" s="79"/>
      <c r="AS2251" s="79"/>
      <c r="AT2251" s="79"/>
    </row>
    <row r="2252" spans="1:46" x14ac:dyDescent="0.3">
      <c r="A2252" s="79"/>
      <c r="B2252" s="133"/>
      <c r="C2252" s="131" t="str">
        <f>IFERROR(IFERROR(IF(ISBLANK(B2252),"",VLOOKUP(B2252,Listat!$A$7:$B$73,2,FALSE)),VLOOKUP(LEFT(B2252,FIND(" (oma)",B2252)-1),Listat!$A$7:$B$73,2,FALSE)),"-")</f>
        <v/>
      </c>
      <c r="D2252" s="131" t="str">
        <f>IFERROR(IFERROR(IF(B2252="","",VLOOKUP(B2252,Listat!$A$7:$C$73,3,FALSE)),VLOOKUP(LEFT(B2252,FIND(" (oma)",B2252)-1),Listat!$A$7:$C$73,3,FALSE)),"-")</f>
        <v/>
      </c>
      <c r="E2252" s="134"/>
      <c r="F2252" s="177"/>
      <c r="G2252" s="224" t="str">
        <f>Listat!AW2252</f>
        <v/>
      </c>
      <c r="H2252" s="132"/>
      <c r="I2252" s="175"/>
      <c r="J2252" s="132"/>
      <c r="K2252" s="132"/>
      <c r="L2252" s="224" t="str">
        <f>Listat!BI2252</f>
        <v/>
      </c>
      <c r="M2252" s="175" t="str">
        <f t="shared" si="35"/>
        <v/>
      </c>
      <c r="N2252" s="153"/>
      <c r="O2252" s="79"/>
      <c r="P2252" s="79"/>
      <c r="Q2252" s="79"/>
      <c r="R2252" s="79"/>
      <c r="S2252" s="79"/>
      <c r="T2252" s="79"/>
      <c r="U2252" s="79"/>
      <c r="V2252" s="79"/>
      <c r="W2252" s="79"/>
      <c r="X2252" s="79"/>
      <c r="Y2252" s="79"/>
      <c r="Z2252" s="79"/>
      <c r="AA2252" s="79"/>
      <c r="AB2252" s="79"/>
      <c r="AC2252" s="79"/>
      <c r="AD2252" s="79"/>
      <c r="AE2252" s="79"/>
      <c r="AF2252" s="79"/>
      <c r="AG2252" s="79"/>
      <c r="AH2252" s="79"/>
      <c r="AI2252" s="79"/>
      <c r="AJ2252" s="79"/>
      <c r="AK2252" s="79"/>
      <c r="AL2252" s="79"/>
      <c r="AM2252" s="79"/>
      <c r="AN2252" s="79"/>
      <c r="AO2252" s="79"/>
      <c r="AP2252" s="79"/>
      <c r="AQ2252" s="79"/>
      <c r="AR2252" s="79"/>
      <c r="AS2252" s="79"/>
      <c r="AT2252" s="79"/>
    </row>
    <row r="2253" spans="1:46" x14ac:dyDescent="0.3">
      <c r="A2253" s="79"/>
      <c r="B2253" s="133"/>
      <c r="C2253" s="131" t="str">
        <f>IFERROR(IFERROR(IF(ISBLANK(B2253),"",VLOOKUP(B2253,Listat!$A$7:$B$73,2,FALSE)),VLOOKUP(LEFT(B2253,FIND(" (oma)",B2253)-1),Listat!$A$7:$B$73,2,FALSE)),"-")</f>
        <v/>
      </c>
      <c r="D2253" s="131" t="str">
        <f>IFERROR(IFERROR(IF(B2253="","",VLOOKUP(B2253,Listat!$A$7:$C$73,3,FALSE)),VLOOKUP(LEFT(B2253,FIND(" (oma)",B2253)-1),Listat!$A$7:$C$73,3,FALSE)),"-")</f>
        <v/>
      </c>
      <c r="E2253" s="134"/>
      <c r="F2253" s="177"/>
      <c r="G2253" s="224" t="str">
        <f>Listat!AW2253</f>
        <v/>
      </c>
      <c r="H2253" s="132"/>
      <c r="I2253" s="175"/>
      <c r="J2253" s="132"/>
      <c r="K2253" s="132"/>
      <c r="L2253" s="224" t="str">
        <f>Listat!BI2253</f>
        <v/>
      </c>
      <c r="M2253" s="175" t="str">
        <f t="shared" si="35"/>
        <v/>
      </c>
      <c r="N2253" s="153"/>
      <c r="O2253" s="79"/>
      <c r="P2253" s="79"/>
      <c r="Q2253" s="79"/>
      <c r="R2253" s="79"/>
      <c r="S2253" s="79"/>
      <c r="T2253" s="79"/>
      <c r="U2253" s="79"/>
      <c r="V2253" s="79"/>
      <c r="W2253" s="79"/>
      <c r="X2253" s="79"/>
      <c r="Y2253" s="79"/>
      <c r="Z2253" s="79"/>
      <c r="AA2253" s="79"/>
      <c r="AB2253" s="79"/>
      <c r="AC2253" s="79"/>
      <c r="AD2253" s="79"/>
      <c r="AE2253" s="79"/>
      <c r="AF2253" s="79"/>
      <c r="AG2253" s="79"/>
      <c r="AH2253" s="79"/>
      <c r="AI2253" s="79"/>
      <c r="AJ2253" s="79"/>
      <c r="AK2253" s="79"/>
      <c r="AL2253" s="79"/>
      <c r="AM2253" s="79"/>
      <c r="AN2253" s="79"/>
      <c r="AO2253" s="79"/>
      <c r="AP2253" s="79"/>
      <c r="AQ2253" s="79"/>
      <c r="AR2253" s="79"/>
      <c r="AS2253" s="79"/>
      <c r="AT2253" s="79"/>
    </row>
    <row r="2254" spans="1:46" x14ac:dyDescent="0.3">
      <c r="A2254" s="79"/>
      <c r="B2254" s="133"/>
      <c r="C2254" s="131" t="str">
        <f>IFERROR(IFERROR(IF(ISBLANK(B2254),"",VLOOKUP(B2254,Listat!$A$7:$B$73,2,FALSE)),VLOOKUP(LEFT(B2254,FIND(" (oma)",B2254)-1),Listat!$A$7:$B$73,2,FALSE)),"-")</f>
        <v/>
      </c>
      <c r="D2254" s="131" t="str">
        <f>IFERROR(IFERROR(IF(B2254="","",VLOOKUP(B2254,Listat!$A$7:$C$73,3,FALSE)),VLOOKUP(LEFT(B2254,FIND(" (oma)",B2254)-1),Listat!$A$7:$C$73,3,FALSE)),"-")</f>
        <v/>
      </c>
      <c r="E2254" s="134"/>
      <c r="F2254" s="177"/>
      <c r="G2254" s="224" t="str">
        <f>Listat!AW2254</f>
        <v/>
      </c>
      <c r="H2254" s="132"/>
      <c r="I2254" s="175"/>
      <c r="J2254" s="132"/>
      <c r="K2254" s="132"/>
      <c r="L2254" s="224" t="str">
        <f>Listat!BI2254</f>
        <v/>
      </c>
      <c r="M2254" s="175" t="str">
        <f t="shared" si="35"/>
        <v/>
      </c>
      <c r="N2254" s="153"/>
      <c r="O2254" s="79"/>
      <c r="P2254" s="79"/>
      <c r="Q2254" s="79"/>
      <c r="R2254" s="79"/>
      <c r="S2254" s="79"/>
      <c r="T2254" s="79"/>
      <c r="U2254" s="79"/>
      <c r="V2254" s="79"/>
      <c r="W2254" s="79"/>
      <c r="X2254" s="79"/>
      <c r="Y2254" s="79"/>
      <c r="Z2254" s="79"/>
      <c r="AA2254" s="79"/>
      <c r="AB2254" s="79"/>
      <c r="AC2254" s="79"/>
      <c r="AD2254" s="79"/>
      <c r="AE2254" s="79"/>
      <c r="AF2254" s="79"/>
      <c r="AG2254" s="79"/>
      <c r="AH2254" s="79"/>
      <c r="AI2254" s="79"/>
      <c r="AJ2254" s="79"/>
      <c r="AK2254" s="79"/>
      <c r="AL2254" s="79"/>
      <c r="AM2254" s="79"/>
      <c r="AN2254" s="79"/>
      <c r="AO2254" s="79"/>
      <c r="AP2254" s="79"/>
      <c r="AQ2254" s="79"/>
      <c r="AR2254" s="79"/>
      <c r="AS2254" s="79"/>
      <c r="AT2254" s="79"/>
    </row>
    <row r="2255" spans="1:46" x14ac:dyDescent="0.3">
      <c r="A2255" s="79"/>
      <c r="B2255" s="133"/>
      <c r="C2255" s="131" t="str">
        <f>IFERROR(IFERROR(IF(ISBLANK(B2255),"",VLOOKUP(B2255,Listat!$A$7:$B$73,2,FALSE)),VLOOKUP(LEFT(B2255,FIND(" (oma)",B2255)-1),Listat!$A$7:$B$73,2,FALSE)),"-")</f>
        <v/>
      </c>
      <c r="D2255" s="131" t="str">
        <f>IFERROR(IFERROR(IF(B2255="","",VLOOKUP(B2255,Listat!$A$7:$C$73,3,FALSE)),VLOOKUP(LEFT(B2255,FIND(" (oma)",B2255)-1),Listat!$A$7:$C$73,3,FALSE)),"-")</f>
        <v/>
      </c>
      <c r="E2255" s="134"/>
      <c r="F2255" s="177"/>
      <c r="G2255" s="224" t="str">
        <f>Listat!AW2255</f>
        <v/>
      </c>
      <c r="H2255" s="132"/>
      <c r="I2255" s="175"/>
      <c r="J2255" s="132"/>
      <c r="K2255" s="132"/>
      <c r="L2255" s="224" t="str">
        <f>Listat!BI2255</f>
        <v/>
      </c>
      <c r="M2255" s="175" t="str">
        <f t="shared" si="35"/>
        <v/>
      </c>
      <c r="N2255" s="153"/>
      <c r="O2255" s="79"/>
      <c r="P2255" s="79"/>
      <c r="Q2255" s="79"/>
      <c r="R2255" s="79"/>
      <c r="S2255" s="79"/>
      <c r="T2255" s="79"/>
      <c r="U2255" s="79"/>
      <c r="V2255" s="79"/>
      <c r="W2255" s="79"/>
      <c r="X2255" s="79"/>
      <c r="Y2255" s="79"/>
      <c r="Z2255" s="79"/>
      <c r="AA2255" s="79"/>
      <c r="AB2255" s="79"/>
      <c r="AC2255" s="79"/>
      <c r="AD2255" s="79"/>
      <c r="AE2255" s="79"/>
      <c r="AF2255" s="79"/>
      <c r="AG2255" s="79"/>
      <c r="AH2255" s="79"/>
      <c r="AI2255" s="79"/>
      <c r="AJ2255" s="79"/>
      <c r="AK2255" s="79"/>
      <c r="AL2255" s="79"/>
      <c r="AM2255" s="79"/>
      <c r="AN2255" s="79"/>
      <c r="AO2255" s="79"/>
      <c r="AP2255" s="79"/>
      <c r="AQ2255" s="79"/>
      <c r="AR2255" s="79"/>
      <c r="AS2255" s="79"/>
      <c r="AT2255" s="79"/>
    </row>
    <row r="2256" spans="1:46" x14ac:dyDescent="0.3">
      <c r="A2256" s="79"/>
      <c r="B2256" s="133"/>
      <c r="C2256" s="131" t="str">
        <f>IFERROR(IFERROR(IF(ISBLANK(B2256),"",VLOOKUP(B2256,Listat!$A$7:$B$73,2,FALSE)),VLOOKUP(LEFT(B2256,FIND(" (oma)",B2256)-1),Listat!$A$7:$B$73,2,FALSE)),"-")</f>
        <v/>
      </c>
      <c r="D2256" s="131" t="str">
        <f>IFERROR(IFERROR(IF(B2256="","",VLOOKUP(B2256,Listat!$A$7:$C$73,3,FALSE)),VLOOKUP(LEFT(B2256,FIND(" (oma)",B2256)-1),Listat!$A$7:$C$73,3,FALSE)),"-")</f>
        <v/>
      </c>
      <c r="E2256" s="134"/>
      <c r="F2256" s="177"/>
      <c r="G2256" s="224" t="str">
        <f>Listat!AW2256</f>
        <v/>
      </c>
      <c r="H2256" s="132"/>
      <c r="I2256" s="175"/>
      <c r="J2256" s="132"/>
      <c r="K2256" s="132"/>
      <c r="L2256" s="224" t="str">
        <f>Listat!BI2256</f>
        <v/>
      </c>
      <c r="M2256" s="175" t="str">
        <f t="shared" si="35"/>
        <v/>
      </c>
      <c r="N2256" s="153"/>
      <c r="O2256" s="79"/>
      <c r="P2256" s="79"/>
      <c r="Q2256" s="79"/>
      <c r="R2256" s="79"/>
      <c r="S2256" s="79"/>
      <c r="T2256" s="79"/>
      <c r="U2256" s="79"/>
      <c r="V2256" s="79"/>
      <c r="W2256" s="79"/>
      <c r="X2256" s="79"/>
      <c r="Y2256" s="79"/>
      <c r="Z2256" s="79"/>
      <c r="AA2256" s="79"/>
      <c r="AB2256" s="79"/>
      <c r="AC2256" s="79"/>
      <c r="AD2256" s="79"/>
      <c r="AE2256" s="79"/>
      <c r="AF2256" s="79"/>
      <c r="AG2256" s="79"/>
      <c r="AH2256" s="79"/>
      <c r="AI2256" s="79"/>
      <c r="AJ2256" s="79"/>
      <c r="AK2256" s="79"/>
      <c r="AL2256" s="79"/>
      <c r="AM2256" s="79"/>
      <c r="AN2256" s="79"/>
      <c r="AO2256" s="79"/>
      <c r="AP2256" s="79"/>
      <c r="AQ2256" s="79"/>
      <c r="AR2256" s="79"/>
      <c r="AS2256" s="79"/>
      <c r="AT2256" s="79"/>
    </row>
    <row r="2257" spans="1:46" x14ac:dyDescent="0.3">
      <c r="A2257" s="79"/>
      <c r="B2257" s="133"/>
      <c r="C2257" s="131" t="str">
        <f>IFERROR(IFERROR(IF(ISBLANK(B2257),"",VLOOKUP(B2257,Listat!$A$7:$B$73,2,FALSE)),VLOOKUP(LEFT(B2257,FIND(" (oma)",B2257)-1),Listat!$A$7:$B$73,2,FALSE)),"-")</f>
        <v/>
      </c>
      <c r="D2257" s="131" t="str">
        <f>IFERROR(IFERROR(IF(B2257="","",VLOOKUP(B2257,Listat!$A$7:$C$73,3,FALSE)),VLOOKUP(LEFT(B2257,FIND(" (oma)",B2257)-1),Listat!$A$7:$C$73,3,FALSE)),"-")</f>
        <v/>
      </c>
      <c r="E2257" s="134"/>
      <c r="F2257" s="177"/>
      <c r="G2257" s="224" t="str">
        <f>Listat!AW2257</f>
        <v/>
      </c>
      <c r="H2257" s="132"/>
      <c r="I2257" s="175"/>
      <c r="J2257" s="132"/>
      <c r="K2257" s="132"/>
      <c r="L2257" s="224" t="str">
        <f>Listat!BI2257</f>
        <v/>
      </c>
      <c r="M2257" s="175" t="str">
        <f t="shared" si="35"/>
        <v/>
      </c>
      <c r="N2257" s="153"/>
      <c r="O2257" s="79"/>
      <c r="P2257" s="79"/>
      <c r="Q2257" s="79"/>
      <c r="R2257" s="79"/>
      <c r="S2257" s="79"/>
      <c r="T2257" s="79"/>
      <c r="U2257" s="79"/>
      <c r="V2257" s="79"/>
      <c r="W2257" s="79"/>
      <c r="X2257" s="79"/>
      <c r="Y2257" s="79"/>
      <c r="Z2257" s="79"/>
      <c r="AA2257" s="79"/>
      <c r="AB2257" s="79"/>
      <c r="AC2257" s="79"/>
      <c r="AD2257" s="79"/>
      <c r="AE2257" s="79"/>
      <c r="AF2257" s="79"/>
      <c r="AG2257" s="79"/>
      <c r="AH2257" s="79"/>
      <c r="AI2257" s="79"/>
      <c r="AJ2257" s="79"/>
      <c r="AK2257" s="79"/>
      <c r="AL2257" s="79"/>
      <c r="AM2257" s="79"/>
      <c r="AN2257" s="79"/>
      <c r="AO2257" s="79"/>
      <c r="AP2257" s="79"/>
      <c r="AQ2257" s="79"/>
      <c r="AR2257" s="79"/>
      <c r="AS2257" s="79"/>
      <c r="AT2257" s="79"/>
    </row>
    <row r="2258" spans="1:46" x14ac:dyDescent="0.3">
      <c r="A2258" s="79"/>
      <c r="B2258" s="133"/>
      <c r="C2258" s="131" t="str">
        <f>IFERROR(IFERROR(IF(ISBLANK(B2258),"",VLOOKUP(B2258,Listat!$A$7:$B$73,2,FALSE)),VLOOKUP(LEFT(B2258,FIND(" (oma)",B2258)-1),Listat!$A$7:$B$73,2,FALSE)),"-")</f>
        <v/>
      </c>
      <c r="D2258" s="131" t="str">
        <f>IFERROR(IFERROR(IF(B2258="","",VLOOKUP(B2258,Listat!$A$7:$C$73,3,FALSE)),VLOOKUP(LEFT(B2258,FIND(" (oma)",B2258)-1),Listat!$A$7:$C$73,3,FALSE)),"-")</f>
        <v/>
      </c>
      <c r="E2258" s="134"/>
      <c r="F2258" s="177"/>
      <c r="G2258" s="224" t="str">
        <f>Listat!AW2258</f>
        <v/>
      </c>
      <c r="H2258" s="132"/>
      <c r="I2258" s="175"/>
      <c r="J2258" s="132"/>
      <c r="K2258" s="132"/>
      <c r="L2258" s="224" t="str">
        <f>Listat!BI2258</f>
        <v/>
      </c>
      <c r="M2258" s="175" t="str">
        <f t="shared" si="35"/>
        <v/>
      </c>
      <c r="N2258" s="153"/>
      <c r="O2258" s="79"/>
      <c r="P2258" s="79"/>
      <c r="Q2258" s="79"/>
      <c r="R2258" s="79"/>
      <c r="S2258" s="79"/>
      <c r="T2258" s="79"/>
      <c r="U2258" s="79"/>
      <c r="V2258" s="79"/>
      <c r="W2258" s="79"/>
      <c r="X2258" s="79"/>
      <c r="Y2258" s="79"/>
      <c r="Z2258" s="79"/>
      <c r="AA2258" s="79"/>
      <c r="AB2258" s="79"/>
      <c r="AC2258" s="79"/>
      <c r="AD2258" s="79"/>
      <c r="AE2258" s="79"/>
      <c r="AF2258" s="79"/>
      <c r="AG2258" s="79"/>
      <c r="AH2258" s="79"/>
      <c r="AI2258" s="79"/>
      <c r="AJ2258" s="79"/>
      <c r="AK2258" s="79"/>
      <c r="AL2258" s="79"/>
      <c r="AM2258" s="79"/>
      <c r="AN2258" s="79"/>
      <c r="AO2258" s="79"/>
      <c r="AP2258" s="79"/>
      <c r="AQ2258" s="79"/>
      <c r="AR2258" s="79"/>
      <c r="AS2258" s="79"/>
      <c r="AT2258" s="79"/>
    </row>
    <row r="2259" spans="1:46" x14ac:dyDescent="0.3">
      <c r="A2259" s="79"/>
      <c r="B2259" s="133"/>
      <c r="C2259" s="131" t="str">
        <f>IFERROR(IFERROR(IF(ISBLANK(B2259),"",VLOOKUP(B2259,Listat!$A$7:$B$73,2,FALSE)),VLOOKUP(LEFT(B2259,FIND(" (oma)",B2259)-1),Listat!$A$7:$B$73,2,FALSE)),"-")</f>
        <v/>
      </c>
      <c r="D2259" s="131" t="str">
        <f>IFERROR(IFERROR(IF(B2259="","",VLOOKUP(B2259,Listat!$A$7:$C$73,3,FALSE)),VLOOKUP(LEFT(B2259,FIND(" (oma)",B2259)-1),Listat!$A$7:$C$73,3,FALSE)),"-")</f>
        <v/>
      </c>
      <c r="E2259" s="134"/>
      <c r="F2259" s="177"/>
      <c r="G2259" s="224" t="str">
        <f>Listat!AW2259</f>
        <v/>
      </c>
      <c r="H2259" s="132"/>
      <c r="I2259" s="175"/>
      <c r="J2259" s="132"/>
      <c r="K2259" s="132"/>
      <c r="L2259" s="224" t="str">
        <f>Listat!BI2259</f>
        <v/>
      </c>
      <c r="M2259" s="175" t="str">
        <f t="shared" si="35"/>
        <v/>
      </c>
      <c r="N2259" s="153"/>
      <c r="O2259" s="79"/>
      <c r="P2259" s="79"/>
      <c r="Q2259" s="79"/>
      <c r="R2259" s="79"/>
      <c r="S2259" s="79"/>
      <c r="T2259" s="79"/>
      <c r="U2259" s="79"/>
      <c r="V2259" s="79"/>
      <c r="W2259" s="79"/>
      <c r="X2259" s="79"/>
      <c r="Y2259" s="79"/>
      <c r="Z2259" s="79"/>
      <c r="AA2259" s="79"/>
      <c r="AB2259" s="79"/>
      <c r="AC2259" s="79"/>
      <c r="AD2259" s="79"/>
      <c r="AE2259" s="79"/>
      <c r="AF2259" s="79"/>
      <c r="AG2259" s="79"/>
      <c r="AH2259" s="79"/>
      <c r="AI2259" s="79"/>
      <c r="AJ2259" s="79"/>
      <c r="AK2259" s="79"/>
      <c r="AL2259" s="79"/>
      <c r="AM2259" s="79"/>
      <c r="AN2259" s="79"/>
      <c r="AO2259" s="79"/>
      <c r="AP2259" s="79"/>
      <c r="AQ2259" s="79"/>
      <c r="AR2259" s="79"/>
      <c r="AS2259" s="79"/>
      <c r="AT2259" s="79"/>
    </row>
    <row r="2260" spans="1:46" x14ac:dyDescent="0.3">
      <c r="A2260" s="79"/>
      <c r="B2260" s="133"/>
      <c r="C2260" s="131" t="str">
        <f>IFERROR(IFERROR(IF(ISBLANK(B2260),"",VLOOKUP(B2260,Listat!$A$7:$B$73,2,FALSE)),VLOOKUP(LEFT(B2260,FIND(" (oma)",B2260)-1),Listat!$A$7:$B$73,2,FALSE)),"-")</f>
        <v/>
      </c>
      <c r="D2260" s="131" t="str">
        <f>IFERROR(IFERROR(IF(B2260="","",VLOOKUP(B2260,Listat!$A$7:$C$73,3,FALSE)),VLOOKUP(LEFT(B2260,FIND(" (oma)",B2260)-1),Listat!$A$7:$C$73,3,FALSE)),"-")</f>
        <v/>
      </c>
      <c r="E2260" s="134"/>
      <c r="F2260" s="177"/>
      <c r="G2260" s="224" t="str">
        <f>Listat!AW2260</f>
        <v/>
      </c>
      <c r="H2260" s="132"/>
      <c r="I2260" s="175"/>
      <c r="J2260" s="132"/>
      <c r="K2260" s="132"/>
      <c r="L2260" s="224" t="str">
        <f>Listat!BI2260</f>
        <v/>
      </c>
      <c r="M2260" s="175" t="str">
        <f t="shared" si="35"/>
        <v/>
      </c>
      <c r="N2260" s="153"/>
      <c r="O2260" s="79"/>
      <c r="P2260" s="79"/>
      <c r="Q2260" s="79"/>
      <c r="R2260" s="79"/>
      <c r="S2260" s="79"/>
      <c r="T2260" s="79"/>
      <c r="U2260" s="79"/>
      <c r="V2260" s="79"/>
      <c r="W2260" s="79"/>
      <c r="X2260" s="79"/>
      <c r="Y2260" s="79"/>
      <c r="Z2260" s="79"/>
      <c r="AA2260" s="79"/>
      <c r="AB2260" s="79"/>
      <c r="AC2260" s="79"/>
      <c r="AD2260" s="79"/>
      <c r="AE2260" s="79"/>
      <c r="AF2260" s="79"/>
      <c r="AG2260" s="79"/>
      <c r="AH2260" s="79"/>
      <c r="AI2260" s="79"/>
      <c r="AJ2260" s="79"/>
      <c r="AK2260" s="79"/>
      <c r="AL2260" s="79"/>
      <c r="AM2260" s="79"/>
      <c r="AN2260" s="79"/>
      <c r="AO2260" s="79"/>
      <c r="AP2260" s="79"/>
      <c r="AQ2260" s="79"/>
      <c r="AR2260" s="79"/>
      <c r="AS2260" s="79"/>
      <c r="AT2260" s="79"/>
    </row>
    <row r="2261" spans="1:46" x14ac:dyDescent="0.3">
      <c r="A2261" s="79"/>
      <c r="B2261" s="133"/>
      <c r="C2261" s="131" t="str">
        <f>IFERROR(IFERROR(IF(ISBLANK(B2261),"",VLOOKUP(B2261,Listat!$A$7:$B$73,2,FALSE)),VLOOKUP(LEFT(B2261,FIND(" (oma)",B2261)-1),Listat!$A$7:$B$73,2,FALSE)),"-")</f>
        <v/>
      </c>
      <c r="D2261" s="131" t="str">
        <f>IFERROR(IFERROR(IF(B2261="","",VLOOKUP(B2261,Listat!$A$7:$C$73,3,FALSE)),VLOOKUP(LEFT(B2261,FIND(" (oma)",B2261)-1),Listat!$A$7:$C$73,3,FALSE)),"-")</f>
        <v/>
      </c>
      <c r="E2261" s="134"/>
      <c r="F2261" s="177"/>
      <c r="G2261" s="224" t="str">
        <f>Listat!AW2261</f>
        <v/>
      </c>
      <c r="H2261" s="132"/>
      <c r="I2261" s="175"/>
      <c r="J2261" s="132"/>
      <c r="K2261" s="132"/>
      <c r="L2261" s="224" t="str">
        <f>Listat!BI2261</f>
        <v/>
      </c>
      <c r="M2261" s="175" t="str">
        <f t="shared" si="35"/>
        <v/>
      </c>
      <c r="N2261" s="153"/>
      <c r="O2261" s="79"/>
      <c r="P2261" s="79"/>
      <c r="Q2261" s="79"/>
      <c r="R2261" s="79"/>
      <c r="S2261" s="79"/>
      <c r="T2261" s="79"/>
      <c r="U2261" s="79"/>
      <c r="V2261" s="79"/>
      <c r="W2261" s="79"/>
      <c r="X2261" s="79"/>
      <c r="Y2261" s="79"/>
      <c r="Z2261" s="79"/>
      <c r="AA2261" s="79"/>
      <c r="AB2261" s="79"/>
      <c r="AC2261" s="79"/>
      <c r="AD2261" s="79"/>
      <c r="AE2261" s="79"/>
      <c r="AF2261" s="79"/>
      <c r="AG2261" s="79"/>
      <c r="AH2261" s="79"/>
      <c r="AI2261" s="79"/>
      <c r="AJ2261" s="79"/>
      <c r="AK2261" s="79"/>
      <c r="AL2261" s="79"/>
      <c r="AM2261" s="79"/>
      <c r="AN2261" s="79"/>
      <c r="AO2261" s="79"/>
      <c r="AP2261" s="79"/>
      <c r="AQ2261" s="79"/>
      <c r="AR2261" s="79"/>
      <c r="AS2261" s="79"/>
      <c r="AT2261" s="79"/>
    </row>
    <row r="2262" spans="1:46" x14ac:dyDescent="0.3">
      <c r="A2262" s="79"/>
      <c r="B2262" s="133"/>
      <c r="C2262" s="131" t="str">
        <f>IFERROR(IFERROR(IF(ISBLANK(B2262),"",VLOOKUP(B2262,Listat!$A$7:$B$73,2,FALSE)),VLOOKUP(LEFT(B2262,FIND(" (oma)",B2262)-1),Listat!$A$7:$B$73,2,FALSE)),"-")</f>
        <v/>
      </c>
      <c r="D2262" s="131" t="str">
        <f>IFERROR(IFERROR(IF(B2262="","",VLOOKUP(B2262,Listat!$A$7:$C$73,3,FALSE)),VLOOKUP(LEFT(B2262,FIND(" (oma)",B2262)-1),Listat!$A$7:$C$73,3,FALSE)),"-")</f>
        <v/>
      </c>
      <c r="E2262" s="134"/>
      <c r="F2262" s="177"/>
      <c r="G2262" s="224" t="str">
        <f>Listat!AW2262</f>
        <v/>
      </c>
      <c r="H2262" s="132"/>
      <c r="I2262" s="175"/>
      <c r="J2262" s="132"/>
      <c r="K2262" s="132"/>
      <c r="L2262" s="224" t="str">
        <f>Listat!BI2262</f>
        <v/>
      </c>
      <c r="M2262" s="175" t="str">
        <f t="shared" si="35"/>
        <v/>
      </c>
      <c r="N2262" s="153"/>
      <c r="O2262" s="79"/>
      <c r="P2262" s="79"/>
      <c r="Q2262" s="79"/>
      <c r="R2262" s="79"/>
      <c r="S2262" s="79"/>
      <c r="T2262" s="79"/>
      <c r="U2262" s="79"/>
      <c r="V2262" s="79"/>
      <c r="W2262" s="79"/>
      <c r="X2262" s="79"/>
      <c r="Y2262" s="79"/>
      <c r="Z2262" s="79"/>
      <c r="AA2262" s="79"/>
      <c r="AB2262" s="79"/>
      <c r="AC2262" s="79"/>
      <c r="AD2262" s="79"/>
      <c r="AE2262" s="79"/>
      <c r="AF2262" s="79"/>
      <c r="AG2262" s="79"/>
      <c r="AH2262" s="79"/>
      <c r="AI2262" s="79"/>
      <c r="AJ2262" s="79"/>
      <c r="AK2262" s="79"/>
      <c r="AL2262" s="79"/>
      <c r="AM2262" s="79"/>
      <c r="AN2262" s="79"/>
      <c r="AO2262" s="79"/>
      <c r="AP2262" s="79"/>
      <c r="AQ2262" s="79"/>
      <c r="AR2262" s="79"/>
      <c r="AS2262" s="79"/>
      <c r="AT2262" s="79"/>
    </row>
    <row r="2263" spans="1:46" x14ac:dyDescent="0.3">
      <c r="A2263" s="79"/>
      <c r="B2263" s="133"/>
      <c r="C2263" s="131" t="str">
        <f>IFERROR(IFERROR(IF(ISBLANK(B2263),"",VLOOKUP(B2263,Listat!$A$7:$B$73,2,FALSE)),VLOOKUP(LEFT(B2263,FIND(" (oma)",B2263)-1),Listat!$A$7:$B$73,2,FALSE)),"-")</f>
        <v/>
      </c>
      <c r="D2263" s="131" t="str">
        <f>IFERROR(IFERROR(IF(B2263="","",VLOOKUP(B2263,Listat!$A$7:$C$73,3,FALSE)),VLOOKUP(LEFT(B2263,FIND(" (oma)",B2263)-1),Listat!$A$7:$C$73,3,FALSE)),"-")</f>
        <v/>
      </c>
      <c r="E2263" s="134"/>
      <c r="F2263" s="177"/>
      <c r="G2263" s="224" t="str">
        <f>Listat!AW2263</f>
        <v/>
      </c>
      <c r="H2263" s="132"/>
      <c r="I2263" s="175"/>
      <c r="J2263" s="132"/>
      <c r="K2263" s="132"/>
      <c r="L2263" s="224" t="str">
        <f>Listat!BI2263</f>
        <v/>
      </c>
      <c r="M2263" s="175" t="str">
        <f t="shared" si="35"/>
        <v/>
      </c>
      <c r="N2263" s="153"/>
      <c r="O2263" s="79"/>
      <c r="P2263" s="79"/>
      <c r="Q2263" s="79"/>
      <c r="R2263" s="79"/>
      <c r="S2263" s="79"/>
      <c r="T2263" s="79"/>
      <c r="U2263" s="79"/>
      <c r="V2263" s="79"/>
      <c r="W2263" s="79"/>
      <c r="X2263" s="79"/>
      <c r="Y2263" s="79"/>
      <c r="Z2263" s="79"/>
      <c r="AA2263" s="79"/>
      <c r="AB2263" s="79"/>
      <c r="AC2263" s="79"/>
      <c r="AD2263" s="79"/>
      <c r="AE2263" s="79"/>
      <c r="AF2263" s="79"/>
      <c r="AG2263" s="79"/>
      <c r="AH2263" s="79"/>
      <c r="AI2263" s="79"/>
      <c r="AJ2263" s="79"/>
      <c r="AK2263" s="79"/>
      <c r="AL2263" s="79"/>
      <c r="AM2263" s="79"/>
      <c r="AN2263" s="79"/>
      <c r="AO2263" s="79"/>
      <c r="AP2263" s="79"/>
      <c r="AQ2263" s="79"/>
      <c r="AR2263" s="79"/>
      <c r="AS2263" s="79"/>
      <c r="AT2263" s="79"/>
    </row>
    <row r="2264" spans="1:46" x14ac:dyDescent="0.3">
      <c r="A2264" s="79"/>
      <c r="B2264" s="133"/>
      <c r="C2264" s="131" t="str">
        <f>IFERROR(IFERROR(IF(ISBLANK(B2264),"",VLOOKUP(B2264,Listat!$A$7:$B$73,2,FALSE)),VLOOKUP(LEFT(B2264,FIND(" (oma)",B2264)-1),Listat!$A$7:$B$73,2,FALSE)),"-")</f>
        <v/>
      </c>
      <c r="D2264" s="131" t="str">
        <f>IFERROR(IFERROR(IF(B2264="","",VLOOKUP(B2264,Listat!$A$7:$C$73,3,FALSE)),VLOOKUP(LEFT(B2264,FIND(" (oma)",B2264)-1),Listat!$A$7:$C$73,3,FALSE)),"-")</f>
        <v/>
      </c>
      <c r="E2264" s="134"/>
      <c r="F2264" s="177"/>
      <c r="G2264" s="224" t="str">
        <f>Listat!AW2264</f>
        <v/>
      </c>
      <c r="H2264" s="132"/>
      <c r="I2264" s="175"/>
      <c r="J2264" s="132"/>
      <c r="K2264" s="132"/>
      <c r="L2264" s="224" t="str">
        <f>Listat!BI2264</f>
        <v/>
      </c>
      <c r="M2264" s="175" t="str">
        <f t="shared" si="35"/>
        <v/>
      </c>
      <c r="N2264" s="153"/>
      <c r="O2264" s="79"/>
      <c r="P2264" s="79"/>
      <c r="Q2264" s="79"/>
      <c r="R2264" s="79"/>
      <c r="S2264" s="79"/>
      <c r="T2264" s="79"/>
      <c r="U2264" s="79"/>
      <c r="V2264" s="79"/>
      <c r="W2264" s="79"/>
      <c r="X2264" s="79"/>
      <c r="Y2264" s="79"/>
      <c r="Z2264" s="79"/>
      <c r="AA2264" s="79"/>
      <c r="AB2264" s="79"/>
      <c r="AC2264" s="79"/>
      <c r="AD2264" s="79"/>
      <c r="AE2264" s="79"/>
      <c r="AF2264" s="79"/>
      <c r="AG2264" s="79"/>
      <c r="AH2264" s="79"/>
      <c r="AI2264" s="79"/>
      <c r="AJ2264" s="79"/>
      <c r="AK2264" s="79"/>
      <c r="AL2264" s="79"/>
      <c r="AM2264" s="79"/>
      <c r="AN2264" s="79"/>
      <c r="AO2264" s="79"/>
      <c r="AP2264" s="79"/>
      <c r="AQ2264" s="79"/>
      <c r="AR2264" s="79"/>
      <c r="AS2264" s="79"/>
      <c r="AT2264" s="79"/>
    </row>
    <row r="2265" spans="1:46" x14ac:dyDescent="0.3">
      <c r="A2265" s="79"/>
      <c r="B2265" s="133"/>
      <c r="C2265" s="131" t="str">
        <f>IFERROR(IFERROR(IF(ISBLANK(B2265),"",VLOOKUP(B2265,Listat!$A$7:$B$73,2,FALSE)),VLOOKUP(LEFT(B2265,FIND(" (oma)",B2265)-1),Listat!$A$7:$B$73,2,FALSE)),"-")</f>
        <v/>
      </c>
      <c r="D2265" s="131" t="str">
        <f>IFERROR(IFERROR(IF(B2265="","",VLOOKUP(B2265,Listat!$A$7:$C$73,3,FALSE)),VLOOKUP(LEFT(B2265,FIND(" (oma)",B2265)-1),Listat!$A$7:$C$73,3,FALSE)),"-")</f>
        <v/>
      </c>
      <c r="E2265" s="134"/>
      <c r="F2265" s="177"/>
      <c r="G2265" s="224" t="str">
        <f>Listat!AW2265</f>
        <v/>
      </c>
      <c r="H2265" s="132"/>
      <c r="I2265" s="175"/>
      <c r="J2265" s="132"/>
      <c r="K2265" s="132"/>
      <c r="L2265" s="224" t="str">
        <f>Listat!BI2265</f>
        <v/>
      </c>
      <c r="M2265" s="175" t="str">
        <f t="shared" si="35"/>
        <v/>
      </c>
      <c r="N2265" s="153"/>
      <c r="O2265" s="79"/>
      <c r="P2265" s="79"/>
      <c r="Q2265" s="79"/>
      <c r="R2265" s="79"/>
      <c r="S2265" s="79"/>
      <c r="T2265" s="79"/>
      <c r="U2265" s="79"/>
      <c r="V2265" s="79"/>
      <c r="W2265" s="79"/>
      <c r="X2265" s="79"/>
      <c r="Y2265" s="79"/>
      <c r="Z2265" s="79"/>
      <c r="AA2265" s="79"/>
      <c r="AB2265" s="79"/>
      <c r="AC2265" s="79"/>
      <c r="AD2265" s="79"/>
      <c r="AE2265" s="79"/>
      <c r="AF2265" s="79"/>
      <c r="AG2265" s="79"/>
      <c r="AH2265" s="79"/>
      <c r="AI2265" s="79"/>
      <c r="AJ2265" s="79"/>
      <c r="AK2265" s="79"/>
      <c r="AL2265" s="79"/>
      <c r="AM2265" s="79"/>
      <c r="AN2265" s="79"/>
      <c r="AO2265" s="79"/>
      <c r="AP2265" s="79"/>
      <c r="AQ2265" s="79"/>
      <c r="AR2265" s="79"/>
      <c r="AS2265" s="79"/>
      <c r="AT2265" s="79"/>
    </row>
    <row r="2266" spans="1:46" x14ac:dyDescent="0.3">
      <c r="A2266" s="79"/>
      <c r="B2266" s="133"/>
      <c r="C2266" s="131" t="str">
        <f>IFERROR(IFERROR(IF(ISBLANK(B2266),"",VLOOKUP(B2266,Listat!$A$7:$B$73,2,FALSE)),VLOOKUP(LEFT(B2266,FIND(" (oma)",B2266)-1),Listat!$A$7:$B$73,2,FALSE)),"-")</f>
        <v/>
      </c>
      <c r="D2266" s="131" t="str">
        <f>IFERROR(IFERROR(IF(B2266="","",VLOOKUP(B2266,Listat!$A$7:$C$73,3,FALSE)),VLOOKUP(LEFT(B2266,FIND(" (oma)",B2266)-1),Listat!$A$7:$C$73,3,FALSE)),"-")</f>
        <v/>
      </c>
      <c r="E2266" s="134"/>
      <c r="F2266" s="177"/>
      <c r="G2266" s="224" t="str">
        <f>Listat!AW2266</f>
        <v/>
      </c>
      <c r="H2266" s="132"/>
      <c r="I2266" s="175"/>
      <c r="J2266" s="132"/>
      <c r="K2266" s="132"/>
      <c r="L2266" s="224" t="str">
        <f>Listat!BI2266</f>
        <v/>
      </c>
      <c r="M2266" s="175" t="str">
        <f t="shared" si="35"/>
        <v/>
      </c>
      <c r="N2266" s="153"/>
      <c r="O2266" s="79"/>
      <c r="P2266" s="79"/>
      <c r="Q2266" s="79"/>
      <c r="R2266" s="79"/>
      <c r="S2266" s="79"/>
      <c r="T2266" s="79"/>
      <c r="U2266" s="79"/>
      <c r="V2266" s="79"/>
      <c r="W2266" s="79"/>
      <c r="X2266" s="79"/>
      <c r="Y2266" s="79"/>
      <c r="Z2266" s="79"/>
      <c r="AA2266" s="79"/>
      <c r="AB2266" s="79"/>
      <c r="AC2266" s="79"/>
      <c r="AD2266" s="79"/>
      <c r="AE2266" s="79"/>
      <c r="AF2266" s="79"/>
      <c r="AG2266" s="79"/>
      <c r="AH2266" s="79"/>
      <c r="AI2266" s="79"/>
      <c r="AJ2266" s="79"/>
      <c r="AK2266" s="79"/>
      <c r="AL2266" s="79"/>
      <c r="AM2266" s="79"/>
      <c r="AN2266" s="79"/>
      <c r="AO2266" s="79"/>
      <c r="AP2266" s="79"/>
      <c r="AQ2266" s="79"/>
      <c r="AR2266" s="79"/>
      <c r="AS2266" s="79"/>
      <c r="AT2266" s="79"/>
    </row>
    <row r="2267" spans="1:46" x14ac:dyDescent="0.3">
      <c r="A2267" s="79"/>
      <c r="B2267" s="133"/>
      <c r="C2267" s="131" t="str">
        <f>IFERROR(IFERROR(IF(ISBLANK(B2267),"",VLOOKUP(B2267,Listat!$A$7:$B$73,2,FALSE)),VLOOKUP(LEFT(B2267,FIND(" (oma)",B2267)-1),Listat!$A$7:$B$73,2,FALSE)),"-")</f>
        <v/>
      </c>
      <c r="D2267" s="131" t="str">
        <f>IFERROR(IFERROR(IF(B2267="","",VLOOKUP(B2267,Listat!$A$7:$C$73,3,FALSE)),VLOOKUP(LEFT(B2267,FIND(" (oma)",B2267)-1),Listat!$A$7:$C$73,3,FALSE)),"-")</f>
        <v/>
      </c>
      <c r="E2267" s="134"/>
      <c r="F2267" s="177"/>
      <c r="G2267" s="224" t="str">
        <f>Listat!AW2267</f>
        <v/>
      </c>
      <c r="H2267" s="132"/>
      <c r="I2267" s="175"/>
      <c r="J2267" s="132"/>
      <c r="K2267" s="132"/>
      <c r="L2267" s="224" t="str">
        <f>Listat!BI2267</f>
        <v/>
      </c>
      <c r="M2267" s="175" t="str">
        <f t="shared" si="35"/>
        <v/>
      </c>
      <c r="N2267" s="153"/>
      <c r="O2267" s="79"/>
      <c r="P2267" s="79"/>
      <c r="Q2267" s="79"/>
      <c r="R2267" s="79"/>
      <c r="S2267" s="79"/>
      <c r="T2267" s="79"/>
      <c r="U2267" s="79"/>
      <c r="V2267" s="79"/>
      <c r="W2267" s="79"/>
      <c r="X2267" s="79"/>
      <c r="Y2267" s="79"/>
      <c r="Z2267" s="79"/>
      <c r="AA2267" s="79"/>
      <c r="AB2267" s="79"/>
      <c r="AC2267" s="79"/>
      <c r="AD2267" s="79"/>
      <c r="AE2267" s="79"/>
      <c r="AF2267" s="79"/>
      <c r="AG2267" s="79"/>
      <c r="AH2267" s="79"/>
      <c r="AI2267" s="79"/>
      <c r="AJ2267" s="79"/>
      <c r="AK2267" s="79"/>
      <c r="AL2267" s="79"/>
      <c r="AM2267" s="79"/>
      <c r="AN2267" s="79"/>
      <c r="AO2267" s="79"/>
      <c r="AP2267" s="79"/>
      <c r="AQ2267" s="79"/>
      <c r="AR2267" s="79"/>
      <c r="AS2267" s="79"/>
      <c r="AT2267" s="79"/>
    </row>
    <row r="2268" spans="1:46" x14ac:dyDescent="0.3">
      <c r="A2268" s="79"/>
      <c r="B2268" s="133"/>
      <c r="C2268" s="131" t="str">
        <f>IFERROR(IFERROR(IF(ISBLANK(B2268),"",VLOOKUP(B2268,Listat!$A$7:$B$73,2,FALSE)),VLOOKUP(LEFT(B2268,FIND(" (oma)",B2268)-1),Listat!$A$7:$B$73,2,FALSE)),"-")</f>
        <v/>
      </c>
      <c r="D2268" s="131" t="str">
        <f>IFERROR(IFERROR(IF(B2268="","",VLOOKUP(B2268,Listat!$A$7:$C$73,3,FALSE)),VLOOKUP(LEFT(B2268,FIND(" (oma)",B2268)-1),Listat!$A$7:$C$73,3,FALSE)),"-")</f>
        <v/>
      </c>
      <c r="E2268" s="134"/>
      <c r="F2268" s="177"/>
      <c r="G2268" s="224" t="str">
        <f>Listat!AW2268</f>
        <v/>
      </c>
      <c r="H2268" s="132"/>
      <c r="I2268" s="175"/>
      <c r="J2268" s="132"/>
      <c r="K2268" s="132"/>
      <c r="L2268" s="224" t="str">
        <f>Listat!BI2268</f>
        <v/>
      </c>
      <c r="M2268" s="175" t="str">
        <f t="shared" si="35"/>
        <v/>
      </c>
      <c r="N2268" s="153"/>
      <c r="O2268" s="79"/>
      <c r="P2268" s="79"/>
      <c r="Q2268" s="79"/>
      <c r="R2268" s="79"/>
      <c r="S2268" s="79"/>
      <c r="T2268" s="79"/>
      <c r="U2268" s="79"/>
      <c r="V2268" s="79"/>
      <c r="W2268" s="79"/>
      <c r="X2268" s="79"/>
      <c r="Y2268" s="79"/>
      <c r="Z2268" s="79"/>
      <c r="AA2268" s="79"/>
      <c r="AB2268" s="79"/>
      <c r="AC2268" s="79"/>
      <c r="AD2268" s="79"/>
      <c r="AE2268" s="79"/>
      <c r="AF2268" s="79"/>
      <c r="AG2268" s="79"/>
      <c r="AH2268" s="79"/>
      <c r="AI2268" s="79"/>
      <c r="AJ2268" s="79"/>
      <c r="AK2268" s="79"/>
      <c r="AL2268" s="79"/>
      <c r="AM2268" s="79"/>
      <c r="AN2268" s="79"/>
      <c r="AO2268" s="79"/>
      <c r="AP2268" s="79"/>
      <c r="AQ2268" s="79"/>
      <c r="AR2268" s="79"/>
      <c r="AS2268" s="79"/>
      <c r="AT2268" s="79"/>
    </row>
    <row r="2269" spans="1:46" x14ac:dyDescent="0.3">
      <c r="A2269" s="79"/>
      <c r="B2269" s="133"/>
      <c r="C2269" s="131" t="str">
        <f>IFERROR(IFERROR(IF(ISBLANK(B2269),"",VLOOKUP(B2269,Listat!$A$7:$B$73,2,FALSE)),VLOOKUP(LEFT(B2269,FIND(" (oma)",B2269)-1),Listat!$A$7:$B$73,2,FALSE)),"-")</f>
        <v/>
      </c>
      <c r="D2269" s="131" t="str">
        <f>IFERROR(IFERROR(IF(B2269="","",VLOOKUP(B2269,Listat!$A$7:$C$73,3,FALSE)),VLOOKUP(LEFT(B2269,FIND(" (oma)",B2269)-1),Listat!$A$7:$C$73,3,FALSE)),"-")</f>
        <v/>
      </c>
      <c r="E2269" s="134"/>
      <c r="F2269" s="177"/>
      <c r="G2269" s="224" t="str">
        <f>Listat!AW2269</f>
        <v/>
      </c>
      <c r="H2269" s="132"/>
      <c r="I2269" s="175"/>
      <c r="J2269" s="132"/>
      <c r="K2269" s="132"/>
      <c r="L2269" s="224" t="str">
        <f>Listat!BI2269</f>
        <v/>
      </c>
      <c r="M2269" s="175" t="str">
        <f t="shared" si="35"/>
        <v/>
      </c>
      <c r="N2269" s="153"/>
      <c r="O2269" s="79"/>
      <c r="P2269" s="79"/>
      <c r="Q2269" s="79"/>
      <c r="R2269" s="79"/>
      <c r="S2269" s="79"/>
      <c r="T2269" s="79"/>
      <c r="U2269" s="79"/>
      <c r="V2269" s="79"/>
      <c r="W2269" s="79"/>
      <c r="X2269" s="79"/>
      <c r="Y2269" s="79"/>
      <c r="Z2269" s="79"/>
      <c r="AA2269" s="79"/>
      <c r="AB2269" s="79"/>
      <c r="AC2269" s="79"/>
      <c r="AD2269" s="79"/>
      <c r="AE2269" s="79"/>
      <c r="AF2269" s="79"/>
      <c r="AG2269" s="79"/>
      <c r="AH2269" s="79"/>
      <c r="AI2269" s="79"/>
      <c r="AJ2269" s="79"/>
      <c r="AK2269" s="79"/>
      <c r="AL2269" s="79"/>
      <c r="AM2269" s="79"/>
      <c r="AN2269" s="79"/>
      <c r="AO2269" s="79"/>
      <c r="AP2269" s="79"/>
      <c r="AQ2269" s="79"/>
      <c r="AR2269" s="79"/>
      <c r="AS2269" s="79"/>
      <c r="AT2269" s="79"/>
    </row>
    <row r="2270" spans="1:46" x14ac:dyDescent="0.3">
      <c r="A2270" s="79"/>
      <c r="B2270" s="133"/>
      <c r="C2270" s="131" t="str">
        <f>IFERROR(IFERROR(IF(ISBLANK(B2270),"",VLOOKUP(B2270,Listat!$A$7:$B$73,2,FALSE)),VLOOKUP(LEFT(B2270,FIND(" (oma)",B2270)-1),Listat!$A$7:$B$73,2,FALSE)),"-")</f>
        <v/>
      </c>
      <c r="D2270" s="131" t="str">
        <f>IFERROR(IFERROR(IF(B2270="","",VLOOKUP(B2270,Listat!$A$7:$C$73,3,FALSE)),VLOOKUP(LEFT(B2270,FIND(" (oma)",B2270)-1),Listat!$A$7:$C$73,3,FALSE)),"-")</f>
        <v/>
      </c>
      <c r="E2270" s="134"/>
      <c r="F2270" s="177"/>
      <c r="G2270" s="224" t="str">
        <f>Listat!AW2270</f>
        <v/>
      </c>
      <c r="H2270" s="132"/>
      <c r="I2270" s="175"/>
      <c r="J2270" s="132"/>
      <c r="K2270" s="132"/>
      <c r="L2270" s="224" t="str">
        <f>Listat!BI2270</f>
        <v/>
      </c>
      <c r="M2270" s="175" t="str">
        <f t="shared" si="35"/>
        <v/>
      </c>
      <c r="N2270" s="153"/>
      <c r="O2270" s="79"/>
      <c r="P2270" s="79"/>
      <c r="Q2270" s="79"/>
      <c r="R2270" s="79"/>
      <c r="S2270" s="79"/>
      <c r="T2270" s="79"/>
      <c r="U2270" s="79"/>
      <c r="V2270" s="79"/>
      <c r="W2270" s="79"/>
      <c r="X2270" s="79"/>
      <c r="Y2270" s="79"/>
      <c r="Z2270" s="79"/>
      <c r="AA2270" s="79"/>
      <c r="AB2270" s="79"/>
      <c r="AC2270" s="79"/>
      <c r="AD2270" s="79"/>
      <c r="AE2270" s="79"/>
      <c r="AF2270" s="79"/>
      <c r="AG2270" s="79"/>
      <c r="AH2270" s="79"/>
      <c r="AI2270" s="79"/>
      <c r="AJ2270" s="79"/>
      <c r="AK2270" s="79"/>
      <c r="AL2270" s="79"/>
      <c r="AM2270" s="79"/>
      <c r="AN2270" s="79"/>
      <c r="AO2270" s="79"/>
      <c r="AP2270" s="79"/>
      <c r="AQ2270" s="79"/>
      <c r="AR2270" s="79"/>
      <c r="AS2270" s="79"/>
      <c r="AT2270" s="79"/>
    </row>
    <row r="2271" spans="1:46" x14ac:dyDescent="0.3">
      <c r="A2271" s="79"/>
      <c r="B2271" s="133"/>
      <c r="C2271" s="131" t="str">
        <f>IFERROR(IFERROR(IF(ISBLANK(B2271),"",VLOOKUP(B2271,Listat!$A$7:$B$73,2,FALSE)),VLOOKUP(LEFT(B2271,FIND(" (oma)",B2271)-1),Listat!$A$7:$B$73,2,FALSE)),"-")</f>
        <v/>
      </c>
      <c r="D2271" s="131" t="str">
        <f>IFERROR(IFERROR(IF(B2271="","",VLOOKUP(B2271,Listat!$A$7:$C$73,3,FALSE)),VLOOKUP(LEFT(B2271,FIND(" (oma)",B2271)-1),Listat!$A$7:$C$73,3,FALSE)),"-")</f>
        <v/>
      </c>
      <c r="E2271" s="134"/>
      <c r="F2271" s="177"/>
      <c r="G2271" s="224" t="str">
        <f>Listat!AW2271</f>
        <v/>
      </c>
      <c r="H2271" s="132"/>
      <c r="I2271" s="175"/>
      <c r="J2271" s="132"/>
      <c r="K2271" s="132"/>
      <c r="L2271" s="224" t="str">
        <f>Listat!BI2271</f>
        <v/>
      </c>
      <c r="M2271" s="175" t="str">
        <f t="shared" si="35"/>
        <v/>
      </c>
      <c r="N2271" s="153"/>
      <c r="O2271" s="79"/>
      <c r="P2271" s="79"/>
      <c r="Q2271" s="79"/>
      <c r="R2271" s="79"/>
      <c r="S2271" s="79"/>
      <c r="T2271" s="79"/>
      <c r="U2271" s="79"/>
      <c r="V2271" s="79"/>
      <c r="W2271" s="79"/>
      <c r="X2271" s="79"/>
      <c r="Y2271" s="79"/>
      <c r="Z2271" s="79"/>
      <c r="AA2271" s="79"/>
      <c r="AB2271" s="79"/>
      <c r="AC2271" s="79"/>
      <c r="AD2271" s="79"/>
      <c r="AE2271" s="79"/>
      <c r="AF2271" s="79"/>
      <c r="AG2271" s="79"/>
      <c r="AH2271" s="79"/>
      <c r="AI2271" s="79"/>
      <c r="AJ2271" s="79"/>
      <c r="AK2271" s="79"/>
      <c r="AL2271" s="79"/>
      <c r="AM2271" s="79"/>
      <c r="AN2271" s="79"/>
      <c r="AO2271" s="79"/>
      <c r="AP2271" s="79"/>
      <c r="AQ2271" s="79"/>
      <c r="AR2271" s="79"/>
      <c r="AS2271" s="79"/>
      <c r="AT2271" s="79"/>
    </row>
    <row r="2272" spans="1:46" x14ac:dyDescent="0.3">
      <c r="A2272" s="79"/>
      <c r="B2272" s="133"/>
      <c r="C2272" s="131" t="str">
        <f>IFERROR(IFERROR(IF(ISBLANK(B2272),"",VLOOKUP(B2272,Listat!$A$7:$B$73,2,FALSE)),VLOOKUP(LEFT(B2272,FIND(" (oma)",B2272)-1),Listat!$A$7:$B$73,2,FALSE)),"-")</f>
        <v/>
      </c>
      <c r="D2272" s="131" t="str">
        <f>IFERROR(IFERROR(IF(B2272="","",VLOOKUP(B2272,Listat!$A$7:$C$73,3,FALSE)),VLOOKUP(LEFT(B2272,FIND(" (oma)",B2272)-1),Listat!$A$7:$C$73,3,FALSE)),"-")</f>
        <v/>
      </c>
      <c r="E2272" s="134"/>
      <c r="F2272" s="177"/>
      <c r="G2272" s="224" t="str">
        <f>Listat!AW2272</f>
        <v/>
      </c>
      <c r="H2272" s="132"/>
      <c r="I2272" s="175"/>
      <c r="J2272" s="132"/>
      <c r="K2272" s="132"/>
      <c r="L2272" s="224" t="str">
        <f>Listat!BI2272</f>
        <v/>
      </c>
      <c r="M2272" s="175" t="str">
        <f t="shared" si="35"/>
        <v/>
      </c>
      <c r="N2272" s="153"/>
      <c r="O2272" s="79"/>
      <c r="P2272" s="79"/>
      <c r="Q2272" s="79"/>
      <c r="R2272" s="79"/>
      <c r="S2272" s="79"/>
      <c r="T2272" s="79"/>
      <c r="U2272" s="79"/>
      <c r="V2272" s="79"/>
      <c r="W2272" s="79"/>
      <c r="X2272" s="79"/>
      <c r="Y2272" s="79"/>
      <c r="Z2272" s="79"/>
      <c r="AA2272" s="79"/>
      <c r="AB2272" s="79"/>
      <c r="AC2272" s="79"/>
      <c r="AD2272" s="79"/>
      <c r="AE2272" s="79"/>
      <c r="AF2272" s="79"/>
      <c r="AG2272" s="79"/>
      <c r="AH2272" s="79"/>
      <c r="AI2272" s="79"/>
      <c r="AJ2272" s="79"/>
      <c r="AK2272" s="79"/>
      <c r="AL2272" s="79"/>
      <c r="AM2272" s="79"/>
      <c r="AN2272" s="79"/>
      <c r="AO2272" s="79"/>
      <c r="AP2272" s="79"/>
      <c r="AQ2272" s="79"/>
      <c r="AR2272" s="79"/>
      <c r="AS2272" s="79"/>
      <c r="AT2272" s="79"/>
    </row>
    <row r="2273" spans="1:46" x14ac:dyDescent="0.3">
      <c r="A2273" s="79"/>
      <c r="B2273" s="133"/>
      <c r="C2273" s="131" t="str">
        <f>IFERROR(IFERROR(IF(ISBLANK(B2273),"",VLOOKUP(B2273,Listat!$A$7:$B$73,2,FALSE)),VLOOKUP(LEFT(B2273,FIND(" (oma)",B2273)-1),Listat!$A$7:$B$73,2,FALSE)),"-")</f>
        <v/>
      </c>
      <c r="D2273" s="131" t="str">
        <f>IFERROR(IFERROR(IF(B2273="","",VLOOKUP(B2273,Listat!$A$7:$C$73,3,FALSE)),VLOOKUP(LEFT(B2273,FIND(" (oma)",B2273)-1),Listat!$A$7:$C$73,3,FALSE)),"-")</f>
        <v/>
      </c>
      <c r="E2273" s="134"/>
      <c r="F2273" s="177"/>
      <c r="G2273" s="224" t="str">
        <f>Listat!AW2273</f>
        <v/>
      </c>
      <c r="H2273" s="132"/>
      <c r="I2273" s="175"/>
      <c r="J2273" s="132"/>
      <c r="K2273" s="132"/>
      <c r="L2273" s="224" t="str">
        <f>Listat!BI2273</f>
        <v/>
      </c>
      <c r="M2273" s="175" t="str">
        <f t="shared" si="35"/>
        <v/>
      </c>
      <c r="N2273" s="153"/>
      <c r="O2273" s="79"/>
      <c r="P2273" s="79"/>
      <c r="Q2273" s="79"/>
      <c r="R2273" s="79"/>
      <c r="S2273" s="79"/>
      <c r="T2273" s="79"/>
      <c r="U2273" s="79"/>
      <c r="V2273" s="79"/>
      <c r="W2273" s="79"/>
      <c r="X2273" s="79"/>
      <c r="Y2273" s="79"/>
      <c r="Z2273" s="79"/>
      <c r="AA2273" s="79"/>
      <c r="AB2273" s="79"/>
      <c r="AC2273" s="79"/>
      <c r="AD2273" s="79"/>
      <c r="AE2273" s="79"/>
      <c r="AF2273" s="79"/>
      <c r="AG2273" s="79"/>
      <c r="AH2273" s="79"/>
      <c r="AI2273" s="79"/>
      <c r="AJ2273" s="79"/>
      <c r="AK2273" s="79"/>
      <c r="AL2273" s="79"/>
      <c r="AM2273" s="79"/>
      <c r="AN2273" s="79"/>
      <c r="AO2273" s="79"/>
      <c r="AP2273" s="79"/>
      <c r="AQ2273" s="79"/>
      <c r="AR2273" s="79"/>
      <c r="AS2273" s="79"/>
      <c r="AT2273" s="79"/>
    </row>
    <row r="2274" spans="1:46" x14ac:dyDescent="0.3">
      <c r="A2274" s="79"/>
      <c r="B2274" s="133"/>
      <c r="C2274" s="131" t="str">
        <f>IFERROR(IFERROR(IF(ISBLANK(B2274),"",VLOOKUP(B2274,Listat!$A$7:$B$73,2,FALSE)),VLOOKUP(LEFT(B2274,FIND(" (oma)",B2274)-1),Listat!$A$7:$B$73,2,FALSE)),"-")</f>
        <v/>
      </c>
      <c r="D2274" s="131" t="str">
        <f>IFERROR(IFERROR(IF(B2274="","",VLOOKUP(B2274,Listat!$A$7:$C$73,3,FALSE)),VLOOKUP(LEFT(B2274,FIND(" (oma)",B2274)-1),Listat!$A$7:$C$73,3,FALSE)),"-")</f>
        <v/>
      </c>
      <c r="E2274" s="134"/>
      <c r="F2274" s="177"/>
      <c r="G2274" s="224" t="str">
        <f>Listat!AW2274</f>
        <v/>
      </c>
      <c r="H2274" s="132"/>
      <c r="I2274" s="175"/>
      <c r="J2274" s="132"/>
      <c r="K2274" s="132"/>
      <c r="L2274" s="224" t="str">
        <f>Listat!BI2274</f>
        <v/>
      </c>
      <c r="M2274" s="175" t="str">
        <f t="shared" si="35"/>
        <v/>
      </c>
      <c r="N2274" s="153"/>
      <c r="O2274" s="79"/>
      <c r="P2274" s="79"/>
      <c r="Q2274" s="79"/>
      <c r="R2274" s="79"/>
      <c r="S2274" s="79"/>
      <c r="T2274" s="79"/>
      <c r="U2274" s="79"/>
      <c r="V2274" s="79"/>
      <c r="W2274" s="79"/>
      <c r="X2274" s="79"/>
      <c r="Y2274" s="79"/>
      <c r="Z2274" s="79"/>
      <c r="AA2274" s="79"/>
      <c r="AB2274" s="79"/>
      <c r="AC2274" s="79"/>
      <c r="AD2274" s="79"/>
      <c r="AE2274" s="79"/>
      <c r="AF2274" s="79"/>
      <c r="AG2274" s="79"/>
      <c r="AH2274" s="79"/>
      <c r="AI2274" s="79"/>
      <c r="AJ2274" s="79"/>
      <c r="AK2274" s="79"/>
      <c r="AL2274" s="79"/>
      <c r="AM2274" s="79"/>
      <c r="AN2274" s="79"/>
      <c r="AO2274" s="79"/>
      <c r="AP2274" s="79"/>
      <c r="AQ2274" s="79"/>
      <c r="AR2274" s="79"/>
      <c r="AS2274" s="79"/>
      <c r="AT2274" s="79"/>
    </row>
    <row r="2275" spans="1:46" x14ac:dyDescent="0.3">
      <c r="A2275" s="79"/>
      <c r="B2275" s="133"/>
      <c r="C2275" s="131" t="str">
        <f>IFERROR(IFERROR(IF(ISBLANK(B2275),"",VLOOKUP(B2275,Listat!$A$7:$B$73,2,FALSE)),VLOOKUP(LEFT(B2275,FIND(" (oma)",B2275)-1),Listat!$A$7:$B$73,2,FALSE)),"-")</f>
        <v/>
      </c>
      <c r="D2275" s="131" t="str">
        <f>IFERROR(IFERROR(IF(B2275="","",VLOOKUP(B2275,Listat!$A$7:$C$73,3,FALSE)),VLOOKUP(LEFT(B2275,FIND(" (oma)",B2275)-1),Listat!$A$7:$C$73,3,FALSE)),"-")</f>
        <v/>
      </c>
      <c r="E2275" s="134"/>
      <c r="F2275" s="177"/>
      <c r="G2275" s="224" t="str">
        <f>Listat!AW2275</f>
        <v/>
      </c>
      <c r="H2275" s="132"/>
      <c r="I2275" s="175"/>
      <c r="J2275" s="132"/>
      <c r="K2275" s="132"/>
      <c r="L2275" s="224" t="str">
        <f>Listat!BI2275</f>
        <v/>
      </c>
      <c r="M2275" s="175" t="str">
        <f t="shared" si="35"/>
        <v/>
      </c>
      <c r="N2275" s="153"/>
      <c r="O2275" s="79"/>
      <c r="P2275" s="79"/>
      <c r="Q2275" s="79"/>
      <c r="R2275" s="79"/>
      <c r="S2275" s="79"/>
      <c r="T2275" s="79"/>
      <c r="U2275" s="79"/>
      <c r="V2275" s="79"/>
      <c r="W2275" s="79"/>
      <c r="X2275" s="79"/>
      <c r="Y2275" s="79"/>
      <c r="Z2275" s="79"/>
      <c r="AA2275" s="79"/>
      <c r="AB2275" s="79"/>
      <c r="AC2275" s="79"/>
      <c r="AD2275" s="79"/>
      <c r="AE2275" s="79"/>
      <c r="AF2275" s="79"/>
      <c r="AG2275" s="79"/>
      <c r="AH2275" s="79"/>
      <c r="AI2275" s="79"/>
      <c r="AJ2275" s="79"/>
      <c r="AK2275" s="79"/>
      <c r="AL2275" s="79"/>
      <c r="AM2275" s="79"/>
      <c r="AN2275" s="79"/>
      <c r="AO2275" s="79"/>
      <c r="AP2275" s="79"/>
      <c r="AQ2275" s="79"/>
      <c r="AR2275" s="79"/>
      <c r="AS2275" s="79"/>
      <c r="AT2275" s="79"/>
    </row>
    <row r="2276" spans="1:46" x14ac:dyDescent="0.3">
      <c r="A2276" s="79"/>
      <c r="B2276" s="133"/>
      <c r="C2276" s="131" t="str">
        <f>IFERROR(IFERROR(IF(ISBLANK(B2276),"",VLOOKUP(B2276,Listat!$A$7:$B$73,2,FALSE)),VLOOKUP(LEFT(B2276,FIND(" (oma)",B2276)-1),Listat!$A$7:$B$73,2,FALSE)),"-")</f>
        <v/>
      </c>
      <c r="D2276" s="131" t="str">
        <f>IFERROR(IFERROR(IF(B2276="","",VLOOKUP(B2276,Listat!$A$7:$C$73,3,FALSE)),VLOOKUP(LEFT(B2276,FIND(" (oma)",B2276)-1),Listat!$A$7:$C$73,3,FALSE)),"-")</f>
        <v/>
      </c>
      <c r="E2276" s="134"/>
      <c r="F2276" s="177"/>
      <c r="G2276" s="224" t="str">
        <f>Listat!AW2276</f>
        <v/>
      </c>
      <c r="H2276" s="132"/>
      <c r="I2276" s="175"/>
      <c r="J2276" s="132"/>
      <c r="K2276" s="132"/>
      <c r="L2276" s="224" t="str">
        <f>Listat!BI2276</f>
        <v/>
      </c>
      <c r="M2276" s="175" t="str">
        <f t="shared" si="35"/>
        <v/>
      </c>
      <c r="N2276" s="153"/>
      <c r="O2276" s="79"/>
      <c r="P2276" s="79"/>
      <c r="Q2276" s="79"/>
      <c r="R2276" s="79"/>
      <c r="S2276" s="79"/>
      <c r="T2276" s="79"/>
      <c r="U2276" s="79"/>
      <c r="V2276" s="79"/>
      <c r="W2276" s="79"/>
      <c r="X2276" s="79"/>
      <c r="Y2276" s="79"/>
      <c r="Z2276" s="79"/>
      <c r="AA2276" s="79"/>
      <c r="AB2276" s="79"/>
      <c r="AC2276" s="79"/>
      <c r="AD2276" s="79"/>
      <c r="AE2276" s="79"/>
      <c r="AF2276" s="79"/>
      <c r="AG2276" s="79"/>
      <c r="AH2276" s="79"/>
      <c r="AI2276" s="79"/>
      <c r="AJ2276" s="79"/>
      <c r="AK2276" s="79"/>
      <c r="AL2276" s="79"/>
      <c r="AM2276" s="79"/>
      <c r="AN2276" s="79"/>
      <c r="AO2276" s="79"/>
      <c r="AP2276" s="79"/>
      <c r="AQ2276" s="79"/>
      <c r="AR2276" s="79"/>
      <c r="AS2276" s="79"/>
      <c r="AT2276" s="79"/>
    </row>
    <row r="2277" spans="1:46" x14ac:dyDescent="0.3">
      <c r="A2277" s="79"/>
      <c r="B2277" s="133"/>
      <c r="C2277" s="131" t="str">
        <f>IFERROR(IFERROR(IF(ISBLANK(B2277),"",VLOOKUP(B2277,Listat!$A$7:$B$73,2,FALSE)),VLOOKUP(LEFT(B2277,FIND(" (oma)",B2277)-1),Listat!$A$7:$B$73,2,FALSE)),"-")</f>
        <v/>
      </c>
      <c r="D2277" s="131" t="str">
        <f>IFERROR(IFERROR(IF(B2277="","",VLOOKUP(B2277,Listat!$A$7:$C$73,3,FALSE)),VLOOKUP(LEFT(B2277,FIND(" (oma)",B2277)-1),Listat!$A$7:$C$73,3,FALSE)),"-")</f>
        <v/>
      </c>
      <c r="E2277" s="134"/>
      <c r="F2277" s="177"/>
      <c r="G2277" s="224" t="str">
        <f>Listat!AW2277</f>
        <v/>
      </c>
      <c r="H2277" s="132"/>
      <c r="I2277" s="175"/>
      <c r="J2277" s="132"/>
      <c r="K2277" s="132"/>
      <c r="L2277" s="224" t="str">
        <f>Listat!BI2277</f>
        <v/>
      </c>
      <c r="M2277" s="175" t="str">
        <f t="shared" si="35"/>
        <v/>
      </c>
      <c r="N2277" s="153"/>
      <c r="O2277" s="79"/>
      <c r="P2277" s="79"/>
      <c r="Q2277" s="79"/>
      <c r="R2277" s="79"/>
      <c r="S2277" s="79"/>
      <c r="T2277" s="79"/>
      <c r="U2277" s="79"/>
      <c r="V2277" s="79"/>
      <c r="W2277" s="79"/>
      <c r="X2277" s="79"/>
      <c r="Y2277" s="79"/>
      <c r="Z2277" s="79"/>
      <c r="AA2277" s="79"/>
      <c r="AB2277" s="79"/>
      <c r="AC2277" s="79"/>
      <c r="AD2277" s="79"/>
      <c r="AE2277" s="79"/>
      <c r="AF2277" s="79"/>
      <c r="AG2277" s="79"/>
      <c r="AH2277" s="79"/>
      <c r="AI2277" s="79"/>
      <c r="AJ2277" s="79"/>
      <c r="AK2277" s="79"/>
      <c r="AL2277" s="79"/>
      <c r="AM2277" s="79"/>
      <c r="AN2277" s="79"/>
      <c r="AO2277" s="79"/>
      <c r="AP2277" s="79"/>
      <c r="AQ2277" s="79"/>
      <c r="AR2277" s="79"/>
      <c r="AS2277" s="79"/>
      <c r="AT2277" s="79"/>
    </row>
    <row r="2278" spans="1:46" x14ac:dyDescent="0.3">
      <c r="A2278" s="79"/>
      <c r="B2278" s="133"/>
      <c r="C2278" s="131" t="str">
        <f>IFERROR(IFERROR(IF(ISBLANK(B2278),"",VLOOKUP(B2278,Listat!$A$7:$B$73,2,FALSE)),VLOOKUP(LEFT(B2278,FIND(" (oma)",B2278)-1),Listat!$A$7:$B$73,2,FALSE)),"-")</f>
        <v/>
      </c>
      <c r="D2278" s="131" t="str">
        <f>IFERROR(IFERROR(IF(B2278="","",VLOOKUP(B2278,Listat!$A$7:$C$73,3,FALSE)),VLOOKUP(LEFT(B2278,FIND(" (oma)",B2278)-1),Listat!$A$7:$C$73,3,FALSE)),"-")</f>
        <v/>
      </c>
      <c r="E2278" s="134"/>
      <c r="F2278" s="177"/>
      <c r="G2278" s="224" t="str">
        <f>Listat!AW2278</f>
        <v/>
      </c>
      <c r="H2278" s="132"/>
      <c r="I2278" s="175"/>
      <c r="J2278" s="132"/>
      <c r="K2278" s="132"/>
      <c r="L2278" s="224" t="str">
        <f>Listat!BI2278</f>
        <v/>
      </c>
      <c r="M2278" s="175" t="str">
        <f t="shared" si="35"/>
        <v/>
      </c>
      <c r="N2278" s="153"/>
      <c r="O2278" s="79"/>
      <c r="P2278" s="79"/>
      <c r="Q2278" s="79"/>
      <c r="R2278" s="79"/>
      <c r="S2278" s="79"/>
      <c r="T2278" s="79"/>
      <c r="U2278" s="79"/>
      <c r="V2278" s="79"/>
      <c r="W2278" s="79"/>
      <c r="X2278" s="79"/>
      <c r="Y2278" s="79"/>
      <c r="Z2278" s="79"/>
      <c r="AA2278" s="79"/>
      <c r="AB2278" s="79"/>
      <c r="AC2278" s="79"/>
      <c r="AD2278" s="79"/>
      <c r="AE2278" s="79"/>
      <c r="AF2278" s="79"/>
      <c r="AG2278" s="79"/>
      <c r="AH2278" s="79"/>
      <c r="AI2278" s="79"/>
      <c r="AJ2278" s="79"/>
      <c r="AK2278" s="79"/>
      <c r="AL2278" s="79"/>
      <c r="AM2278" s="79"/>
      <c r="AN2278" s="79"/>
      <c r="AO2278" s="79"/>
      <c r="AP2278" s="79"/>
      <c r="AQ2278" s="79"/>
      <c r="AR2278" s="79"/>
      <c r="AS2278" s="79"/>
      <c r="AT2278" s="79"/>
    </row>
    <row r="2279" spans="1:46" x14ac:dyDescent="0.3">
      <c r="A2279" s="79"/>
      <c r="B2279" s="133"/>
      <c r="C2279" s="131" t="str">
        <f>IFERROR(IFERROR(IF(ISBLANK(B2279),"",VLOOKUP(B2279,Listat!$A$7:$B$73,2,FALSE)),VLOOKUP(LEFT(B2279,FIND(" (oma)",B2279)-1),Listat!$A$7:$B$73,2,FALSE)),"-")</f>
        <v/>
      </c>
      <c r="D2279" s="131" t="str">
        <f>IFERROR(IFERROR(IF(B2279="","",VLOOKUP(B2279,Listat!$A$7:$C$73,3,FALSE)),VLOOKUP(LEFT(B2279,FIND(" (oma)",B2279)-1),Listat!$A$7:$C$73,3,FALSE)),"-")</f>
        <v/>
      </c>
      <c r="E2279" s="134"/>
      <c r="F2279" s="177"/>
      <c r="G2279" s="224" t="str">
        <f>Listat!AW2279</f>
        <v/>
      </c>
      <c r="H2279" s="132"/>
      <c r="I2279" s="175"/>
      <c r="J2279" s="132"/>
      <c r="K2279" s="132"/>
      <c r="L2279" s="224" t="str">
        <f>Listat!BI2279</f>
        <v/>
      </c>
      <c r="M2279" s="175" t="str">
        <f t="shared" si="35"/>
        <v/>
      </c>
      <c r="N2279" s="153"/>
      <c r="O2279" s="79"/>
      <c r="P2279" s="79"/>
      <c r="Q2279" s="79"/>
      <c r="R2279" s="79"/>
      <c r="S2279" s="79"/>
      <c r="T2279" s="79"/>
      <c r="U2279" s="79"/>
      <c r="V2279" s="79"/>
      <c r="W2279" s="79"/>
      <c r="X2279" s="79"/>
      <c r="Y2279" s="79"/>
      <c r="Z2279" s="79"/>
      <c r="AA2279" s="79"/>
      <c r="AB2279" s="79"/>
      <c r="AC2279" s="79"/>
      <c r="AD2279" s="79"/>
      <c r="AE2279" s="79"/>
      <c r="AF2279" s="79"/>
      <c r="AG2279" s="79"/>
      <c r="AH2279" s="79"/>
      <c r="AI2279" s="79"/>
      <c r="AJ2279" s="79"/>
      <c r="AK2279" s="79"/>
      <c r="AL2279" s="79"/>
      <c r="AM2279" s="79"/>
      <c r="AN2279" s="79"/>
      <c r="AO2279" s="79"/>
      <c r="AP2279" s="79"/>
      <c r="AQ2279" s="79"/>
      <c r="AR2279" s="79"/>
      <c r="AS2279" s="79"/>
      <c r="AT2279" s="79"/>
    </row>
    <row r="2280" spans="1:46" x14ac:dyDescent="0.3">
      <c r="A2280" s="79"/>
      <c r="B2280" s="133"/>
      <c r="C2280" s="131" t="str">
        <f>IFERROR(IFERROR(IF(ISBLANK(B2280),"",VLOOKUP(B2280,Listat!$A$7:$B$73,2,FALSE)),VLOOKUP(LEFT(B2280,FIND(" (oma)",B2280)-1),Listat!$A$7:$B$73,2,FALSE)),"-")</f>
        <v/>
      </c>
      <c r="D2280" s="131" t="str">
        <f>IFERROR(IFERROR(IF(B2280="","",VLOOKUP(B2280,Listat!$A$7:$C$73,3,FALSE)),VLOOKUP(LEFT(B2280,FIND(" (oma)",B2280)-1),Listat!$A$7:$C$73,3,FALSE)),"-")</f>
        <v/>
      </c>
      <c r="E2280" s="134"/>
      <c r="F2280" s="177"/>
      <c r="G2280" s="224" t="str">
        <f>Listat!AW2280</f>
        <v/>
      </c>
      <c r="H2280" s="132"/>
      <c r="I2280" s="175"/>
      <c r="J2280" s="132"/>
      <c r="K2280" s="132"/>
      <c r="L2280" s="224" t="str">
        <f>Listat!BI2280</f>
        <v/>
      </c>
      <c r="M2280" s="175" t="str">
        <f t="shared" si="35"/>
        <v/>
      </c>
      <c r="N2280" s="153"/>
      <c r="O2280" s="79"/>
      <c r="P2280" s="79"/>
      <c r="Q2280" s="79"/>
      <c r="R2280" s="79"/>
      <c r="S2280" s="79"/>
      <c r="T2280" s="79"/>
      <c r="U2280" s="79"/>
      <c r="V2280" s="79"/>
      <c r="W2280" s="79"/>
      <c r="X2280" s="79"/>
      <c r="Y2280" s="79"/>
      <c r="Z2280" s="79"/>
      <c r="AA2280" s="79"/>
      <c r="AB2280" s="79"/>
      <c r="AC2280" s="79"/>
      <c r="AD2280" s="79"/>
      <c r="AE2280" s="79"/>
      <c r="AF2280" s="79"/>
      <c r="AG2280" s="79"/>
      <c r="AH2280" s="79"/>
      <c r="AI2280" s="79"/>
      <c r="AJ2280" s="79"/>
      <c r="AK2280" s="79"/>
      <c r="AL2280" s="79"/>
      <c r="AM2280" s="79"/>
      <c r="AN2280" s="79"/>
      <c r="AO2280" s="79"/>
      <c r="AP2280" s="79"/>
      <c r="AQ2280" s="79"/>
      <c r="AR2280" s="79"/>
      <c r="AS2280" s="79"/>
      <c r="AT2280" s="79"/>
    </row>
    <row r="2281" spans="1:46" x14ac:dyDescent="0.3">
      <c r="A2281" s="79"/>
      <c r="B2281" s="133"/>
      <c r="C2281" s="131" t="str">
        <f>IFERROR(IFERROR(IF(ISBLANK(B2281),"",VLOOKUP(B2281,Listat!$A$7:$B$73,2,FALSE)),VLOOKUP(LEFT(B2281,FIND(" (oma)",B2281)-1),Listat!$A$7:$B$73,2,FALSE)),"-")</f>
        <v/>
      </c>
      <c r="D2281" s="131" t="str">
        <f>IFERROR(IFERROR(IF(B2281="","",VLOOKUP(B2281,Listat!$A$7:$C$73,3,FALSE)),VLOOKUP(LEFT(B2281,FIND(" (oma)",B2281)-1),Listat!$A$7:$C$73,3,FALSE)),"-")</f>
        <v/>
      </c>
      <c r="E2281" s="134"/>
      <c r="F2281" s="177"/>
      <c r="G2281" s="224" t="str">
        <f>Listat!AW2281</f>
        <v/>
      </c>
      <c r="H2281" s="132"/>
      <c r="I2281" s="175"/>
      <c r="J2281" s="132"/>
      <c r="K2281" s="132"/>
      <c r="L2281" s="224" t="str">
        <f>Listat!BI2281</f>
        <v/>
      </c>
      <c r="M2281" s="175" t="str">
        <f t="shared" si="35"/>
        <v/>
      </c>
      <c r="N2281" s="153"/>
      <c r="O2281" s="79"/>
      <c r="P2281" s="79"/>
      <c r="Q2281" s="79"/>
      <c r="R2281" s="79"/>
      <c r="S2281" s="79"/>
      <c r="T2281" s="79"/>
      <c r="U2281" s="79"/>
      <c r="V2281" s="79"/>
      <c r="W2281" s="79"/>
      <c r="X2281" s="79"/>
      <c r="Y2281" s="79"/>
      <c r="Z2281" s="79"/>
      <c r="AA2281" s="79"/>
      <c r="AB2281" s="79"/>
      <c r="AC2281" s="79"/>
      <c r="AD2281" s="79"/>
      <c r="AE2281" s="79"/>
      <c r="AF2281" s="79"/>
      <c r="AG2281" s="79"/>
      <c r="AH2281" s="79"/>
      <c r="AI2281" s="79"/>
      <c r="AJ2281" s="79"/>
      <c r="AK2281" s="79"/>
      <c r="AL2281" s="79"/>
      <c r="AM2281" s="79"/>
      <c r="AN2281" s="79"/>
      <c r="AO2281" s="79"/>
      <c r="AP2281" s="79"/>
      <c r="AQ2281" s="79"/>
      <c r="AR2281" s="79"/>
      <c r="AS2281" s="79"/>
      <c r="AT2281" s="79"/>
    </row>
    <row r="2282" spans="1:46" x14ac:dyDescent="0.3">
      <c r="A2282" s="79"/>
      <c r="B2282" s="133"/>
      <c r="C2282" s="131" t="str">
        <f>IFERROR(IFERROR(IF(ISBLANK(B2282),"",VLOOKUP(B2282,Listat!$A$7:$B$73,2,FALSE)),VLOOKUP(LEFT(B2282,FIND(" (oma)",B2282)-1),Listat!$A$7:$B$73,2,FALSE)),"-")</f>
        <v/>
      </c>
      <c r="D2282" s="131" t="str">
        <f>IFERROR(IFERROR(IF(B2282="","",VLOOKUP(B2282,Listat!$A$7:$C$73,3,FALSE)),VLOOKUP(LEFT(B2282,FIND(" (oma)",B2282)-1),Listat!$A$7:$C$73,3,FALSE)),"-")</f>
        <v/>
      </c>
      <c r="E2282" s="134"/>
      <c r="F2282" s="177"/>
      <c r="G2282" s="224" t="str">
        <f>Listat!AW2282</f>
        <v/>
      </c>
      <c r="H2282" s="132"/>
      <c r="I2282" s="175"/>
      <c r="J2282" s="132"/>
      <c r="K2282" s="132"/>
      <c r="L2282" s="224" t="str">
        <f>Listat!BI2282</f>
        <v/>
      </c>
      <c r="M2282" s="175" t="str">
        <f t="shared" si="35"/>
        <v/>
      </c>
      <c r="N2282" s="153"/>
      <c r="O2282" s="79"/>
      <c r="P2282" s="79"/>
      <c r="Q2282" s="79"/>
      <c r="R2282" s="79"/>
      <c r="S2282" s="79"/>
      <c r="T2282" s="79"/>
      <c r="U2282" s="79"/>
      <c r="V2282" s="79"/>
      <c r="W2282" s="79"/>
      <c r="X2282" s="79"/>
      <c r="Y2282" s="79"/>
      <c r="Z2282" s="79"/>
      <c r="AA2282" s="79"/>
      <c r="AB2282" s="79"/>
      <c r="AC2282" s="79"/>
      <c r="AD2282" s="79"/>
      <c r="AE2282" s="79"/>
      <c r="AF2282" s="79"/>
      <c r="AG2282" s="79"/>
      <c r="AH2282" s="79"/>
      <c r="AI2282" s="79"/>
      <c r="AJ2282" s="79"/>
      <c r="AK2282" s="79"/>
      <c r="AL2282" s="79"/>
      <c r="AM2282" s="79"/>
      <c r="AN2282" s="79"/>
      <c r="AO2282" s="79"/>
      <c r="AP2282" s="79"/>
      <c r="AQ2282" s="79"/>
      <c r="AR2282" s="79"/>
      <c r="AS2282" s="79"/>
      <c r="AT2282" s="79"/>
    </row>
    <row r="2283" spans="1:46" x14ac:dyDescent="0.3">
      <c r="A2283" s="79"/>
      <c r="B2283" s="133"/>
      <c r="C2283" s="131" t="str">
        <f>IFERROR(IFERROR(IF(ISBLANK(B2283),"",VLOOKUP(B2283,Listat!$A$7:$B$73,2,FALSE)),VLOOKUP(LEFT(B2283,FIND(" (oma)",B2283)-1),Listat!$A$7:$B$73,2,FALSE)),"-")</f>
        <v/>
      </c>
      <c r="D2283" s="131" t="str">
        <f>IFERROR(IFERROR(IF(B2283="","",VLOOKUP(B2283,Listat!$A$7:$C$73,3,FALSE)),VLOOKUP(LEFT(B2283,FIND(" (oma)",B2283)-1),Listat!$A$7:$C$73,3,FALSE)),"-")</f>
        <v/>
      </c>
      <c r="E2283" s="134"/>
      <c r="F2283" s="177"/>
      <c r="G2283" s="224" t="str">
        <f>Listat!AW2283</f>
        <v/>
      </c>
      <c r="H2283" s="132"/>
      <c r="I2283" s="175"/>
      <c r="J2283" s="132"/>
      <c r="K2283" s="132"/>
      <c r="L2283" s="224" t="str">
        <f>Listat!BI2283</f>
        <v/>
      </c>
      <c r="M2283" s="175" t="str">
        <f t="shared" si="35"/>
        <v/>
      </c>
      <c r="N2283" s="153"/>
      <c r="O2283" s="79"/>
      <c r="P2283" s="79"/>
      <c r="Q2283" s="79"/>
      <c r="R2283" s="79"/>
      <c r="S2283" s="79"/>
      <c r="T2283" s="79"/>
      <c r="U2283" s="79"/>
      <c r="V2283" s="79"/>
      <c r="W2283" s="79"/>
      <c r="X2283" s="79"/>
      <c r="Y2283" s="79"/>
      <c r="Z2283" s="79"/>
      <c r="AA2283" s="79"/>
      <c r="AB2283" s="79"/>
      <c r="AC2283" s="79"/>
      <c r="AD2283" s="79"/>
      <c r="AE2283" s="79"/>
      <c r="AF2283" s="79"/>
      <c r="AG2283" s="79"/>
      <c r="AH2283" s="79"/>
      <c r="AI2283" s="79"/>
      <c r="AJ2283" s="79"/>
      <c r="AK2283" s="79"/>
      <c r="AL2283" s="79"/>
      <c r="AM2283" s="79"/>
      <c r="AN2283" s="79"/>
      <c r="AO2283" s="79"/>
      <c r="AP2283" s="79"/>
      <c r="AQ2283" s="79"/>
      <c r="AR2283" s="79"/>
      <c r="AS2283" s="79"/>
      <c r="AT2283" s="79"/>
    </row>
    <row r="2284" spans="1:46" x14ac:dyDescent="0.3">
      <c r="A2284" s="79"/>
      <c r="B2284" s="133"/>
      <c r="C2284" s="131" t="str">
        <f>IFERROR(IFERROR(IF(ISBLANK(B2284),"",VLOOKUP(B2284,Listat!$A$7:$B$73,2,FALSE)),VLOOKUP(LEFT(B2284,FIND(" (oma)",B2284)-1),Listat!$A$7:$B$73,2,FALSE)),"-")</f>
        <v/>
      </c>
      <c r="D2284" s="131" t="str">
        <f>IFERROR(IFERROR(IF(B2284="","",VLOOKUP(B2284,Listat!$A$7:$C$73,3,FALSE)),VLOOKUP(LEFT(B2284,FIND(" (oma)",B2284)-1),Listat!$A$7:$C$73,3,FALSE)),"-")</f>
        <v/>
      </c>
      <c r="E2284" s="134"/>
      <c r="F2284" s="177"/>
      <c r="G2284" s="224" t="str">
        <f>Listat!AW2284</f>
        <v/>
      </c>
      <c r="H2284" s="132"/>
      <c r="I2284" s="175"/>
      <c r="J2284" s="132"/>
      <c r="K2284" s="132"/>
      <c r="L2284" s="224" t="str">
        <f>Listat!BI2284</f>
        <v/>
      </c>
      <c r="M2284" s="175" t="str">
        <f t="shared" si="35"/>
        <v/>
      </c>
      <c r="N2284" s="153"/>
      <c r="O2284" s="79"/>
      <c r="P2284" s="79"/>
      <c r="Q2284" s="79"/>
      <c r="R2284" s="79"/>
      <c r="S2284" s="79"/>
      <c r="T2284" s="79"/>
      <c r="U2284" s="79"/>
      <c r="V2284" s="79"/>
      <c r="W2284" s="79"/>
      <c r="X2284" s="79"/>
      <c r="Y2284" s="79"/>
      <c r="Z2284" s="79"/>
      <c r="AA2284" s="79"/>
      <c r="AB2284" s="79"/>
      <c r="AC2284" s="79"/>
      <c r="AD2284" s="79"/>
      <c r="AE2284" s="79"/>
      <c r="AF2284" s="79"/>
      <c r="AG2284" s="79"/>
      <c r="AH2284" s="79"/>
      <c r="AI2284" s="79"/>
      <c r="AJ2284" s="79"/>
      <c r="AK2284" s="79"/>
      <c r="AL2284" s="79"/>
      <c r="AM2284" s="79"/>
      <c r="AN2284" s="79"/>
      <c r="AO2284" s="79"/>
      <c r="AP2284" s="79"/>
      <c r="AQ2284" s="79"/>
      <c r="AR2284" s="79"/>
      <c r="AS2284" s="79"/>
      <c r="AT2284" s="79"/>
    </row>
    <row r="2285" spans="1:46" x14ac:dyDescent="0.3">
      <c r="A2285" s="79"/>
      <c r="B2285" s="133"/>
      <c r="C2285" s="131" t="str">
        <f>IFERROR(IFERROR(IF(ISBLANK(B2285),"",VLOOKUP(B2285,Listat!$A$7:$B$73,2,FALSE)),VLOOKUP(LEFT(B2285,FIND(" (oma)",B2285)-1),Listat!$A$7:$B$73,2,FALSE)),"-")</f>
        <v/>
      </c>
      <c r="D2285" s="131" t="str">
        <f>IFERROR(IFERROR(IF(B2285="","",VLOOKUP(B2285,Listat!$A$7:$C$73,3,FALSE)),VLOOKUP(LEFT(B2285,FIND(" (oma)",B2285)-1),Listat!$A$7:$C$73,3,FALSE)),"-")</f>
        <v/>
      </c>
      <c r="E2285" s="134"/>
      <c r="F2285" s="177"/>
      <c r="G2285" s="224" t="str">
        <f>Listat!AW2285</f>
        <v/>
      </c>
      <c r="H2285" s="132"/>
      <c r="I2285" s="175"/>
      <c r="J2285" s="132"/>
      <c r="K2285" s="132"/>
      <c r="L2285" s="224" t="str">
        <f>Listat!BI2285</f>
        <v/>
      </c>
      <c r="M2285" s="175" t="str">
        <f t="shared" si="35"/>
        <v/>
      </c>
      <c r="N2285" s="153"/>
      <c r="O2285" s="79"/>
      <c r="P2285" s="79"/>
      <c r="Q2285" s="79"/>
      <c r="R2285" s="79"/>
      <c r="S2285" s="79"/>
      <c r="T2285" s="79"/>
      <c r="U2285" s="79"/>
      <c r="V2285" s="79"/>
      <c r="W2285" s="79"/>
      <c r="X2285" s="79"/>
      <c r="Y2285" s="79"/>
      <c r="Z2285" s="79"/>
      <c r="AA2285" s="79"/>
      <c r="AB2285" s="79"/>
      <c r="AC2285" s="79"/>
      <c r="AD2285" s="79"/>
      <c r="AE2285" s="79"/>
      <c r="AF2285" s="79"/>
      <c r="AG2285" s="79"/>
      <c r="AH2285" s="79"/>
      <c r="AI2285" s="79"/>
      <c r="AJ2285" s="79"/>
      <c r="AK2285" s="79"/>
      <c r="AL2285" s="79"/>
      <c r="AM2285" s="79"/>
      <c r="AN2285" s="79"/>
      <c r="AO2285" s="79"/>
      <c r="AP2285" s="79"/>
      <c r="AQ2285" s="79"/>
      <c r="AR2285" s="79"/>
      <c r="AS2285" s="79"/>
      <c r="AT2285" s="79"/>
    </row>
    <row r="2286" spans="1:46" x14ac:dyDescent="0.3">
      <c r="A2286" s="79"/>
      <c r="B2286" s="133"/>
      <c r="C2286" s="131" t="str">
        <f>IFERROR(IFERROR(IF(ISBLANK(B2286),"",VLOOKUP(B2286,Listat!$A$7:$B$73,2,FALSE)),VLOOKUP(LEFT(B2286,FIND(" (oma)",B2286)-1),Listat!$A$7:$B$73,2,FALSE)),"-")</f>
        <v/>
      </c>
      <c r="D2286" s="131" t="str">
        <f>IFERROR(IFERROR(IF(B2286="","",VLOOKUP(B2286,Listat!$A$7:$C$73,3,FALSE)),VLOOKUP(LEFT(B2286,FIND(" (oma)",B2286)-1),Listat!$A$7:$C$73,3,FALSE)),"-")</f>
        <v/>
      </c>
      <c r="E2286" s="134"/>
      <c r="F2286" s="177"/>
      <c r="G2286" s="224" t="str">
        <f>Listat!AW2286</f>
        <v/>
      </c>
      <c r="H2286" s="132"/>
      <c r="I2286" s="175"/>
      <c r="J2286" s="132"/>
      <c r="K2286" s="132"/>
      <c r="L2286" s="224" t="str">
        <f>Listat!BI2286</f>
        <v/>
      </c>
      <c r="M2286" s="175" t="str">
        <f t="shared" si="35"/>
        <v/>
      </c>
      <c r="N2286" s="153"/>
      <c r="O2286" s="79"/>
      <c r="P2286" s="79"/>
      <c r="Q2286" s="79"/>
      <c r="R2286" s="79"/>
      <c r="S2286" s="79"/>
      <c r="T2286" s="79"/>
      <c r="U2286" s="79"/>
      <c r="V2286" s="79"/>
      <c r="W2286" s="79"/>
      <c r="X2286" s="79"/>
      <c r="Y2286" s="79"/>
      <c r="Z2286" s="79"/>
      <c r="AA2286" s="79"/>
      <c r="AB2286" s="79"/>
      <c r="AC2286" s="79"/>
      <c r="AD2286" s="79"/>
      <c r="AE2286" s="79"/>
      <c r="AF2286" s="79"/>
      <c r="AG2286" s="79"/>
      <c r="AH2286" s="79"/>
      <c r="AI2286" s="79"/>
      <c r="AJ2286" s="79"/>
      <c r="AK2286" s="79"/>
      <c r="AL2286" s="79"/>
      <c r="AM2286" s="79"/>
      <c r="AN2286" s="79"/>
      <c r="AO2286" s="79"/>
      <c r="AP2286" s="79"/>
      <c r="AQ2286" s="79"/>
      <c r="AR2286" s="79"/>
      <c r="AS2286" s="79"/>
      <c r="AT2286" s="79"/>
    </row>
    <row r="2287" spans="1:46" x14ac:dyDescent="0.3">
      <c r="A2287" s="79"/>
      <c r="B2287" s="133"/>
      <c r="C2287" s="131" t="str">
        <f>IFERROR(IFERROR(IF(ISBLANK(B2287),"",VLOOKUP(B2287,Listat!$A$7:$B$73,2,FALSE)),VLOOKUP(LEFT(B2287,FIND(" (oma)",B2287)-1),Listat!$A$7:$B$73,2,FALSE)),"-")</f>
        <v/>
      </c>
      <c r="D2287" s="131" t="str">
        <f>IFERROR(IFERROR(IF(B2287="","",VLOOKUP(B2287,Listat!$A$7:$C$73,3,FALSE)),VLOOKUP(LEFT(B2287,FIND(" (oma)",B2287)-1),Listat!$A$7:$C$73,3,FALSE)),"-")</f>
        <v/>
      </c>
      <c r="E2287" s="134"/>
      <c r="F2287" s="177"/>
      <c r="G2287" s="224" t="str">
        <f>Listat!AW2287</f>
        <v/>
      </c>
      <c r="H2287" s="132"/>
      <c r="I2287" s="175"/>
      <c r="J2287" s="132"/>
      <c r="K2287" s="132"/>
      <c r="L2287" s="224" t="str">
        <f>Listat!BI2287</f>
        <v/>
      </c>
      <c r="M2287" s="175" t="str">
        <f t="shared" si="35"/>
        <v/>
      </c>
      <c r="N2287" s="153"/>
      <c r="O2287" s="79"/>
      <c r="P2287" s="79"/>
      <c r="Q2287" s="79"/>
      <c r="R2287" s="79"/>
      <c r="S2287" s="79"/>
      <c r="T2287" s="79"/>
      <c r="U2287" s="79"/>
      <c r="V2287" s="79"/>
      <c r="W2287" s="79"/>
      <c r="X2287" s="79"/>
      <c r="Y2287" s="79"/>
      <c r="Z2287" s="79"/>
      <c r="AA2287" s="79"/>
      <c r="AB2287" s="79"/>
      <c r="AC2287" s="79"/>
      <c r="AD2287" s="79"/>
      <c r="AE2287" s="79"/>
      <c r="AF2287" s="79"/>
      <c r="AG2287" s="79"/>
      <c r="AH2287" s="79"/>
      <c r="AI2287" s="79"/>
      <c r="AJ2287" s="79"/>
      <c r="AK2287" s="79"/>
      <c r="AL2287" s="79"/>
      <c r="AM2287" s="79"/>
      <c r="AN2287" s="79"/>
      <c r="AO2287" s="79"/>
      <c r="AP2287" s="79"/>
      <c r="AQ2287" s="79"/>
      <c r="AR2287" s="79"/>
      <c r="AS2287" s="79"/>
      <c r="AT2287" s="79"/>
    </row>
    <row r="2288" spans="1:46" x14ac:dyDescent="0.3">
      <c r="A2288" s="79"/>
      <c r="B2288" s="133"/>
      <c r="C2288" s="131" t="str">
        <f>IFERROR(IFERROR(IF(ISBLANK(B2288),"",VLOOKUP(B2288,Listat!$A$7:$B$73,2,FALSE)),VLOOKUP(LEFT(B2288,FIND(" (oma)",B2288)-1),Listat!$A$7:$B$73,2,FALSE)),"-")</f>
        <v/>
      </c>
      <c r="D2288" s="131" t="str">
        <f>IFERROR(IFERROR(IF(B2288="","",VLOOKUP(B2288,Listat!$A$7:$C$73,3,FALSE)),VLOOKUP(LEFT(B2288,FIND(" (oma)",B2288)-1),Listat!$A$7:$C$73,3,FALSE)),"-")</f>
        <v/>
      </c>
      <c r="E2288" s="134"/>
      <c r="F2288" s="177"/>
      <c r="G2288" s="224" t="str">
        <f>Listat!AW2288</f>
        <v/>
      </c>
      <c r="H2288" s="132"/>
      <c r="I2288" s="175"/>
      <c r="J2288" s="132"/>
      <c r="K2288" s="132"/>
      <c r="L2288" s="224" t="str">
        <f>Listat!BI2288</f>
        <v/>
      </c>
      <c r="M2288" s="175" t="str">
        <f t="shared" si="35"/>
        <v/>
      </c>
      <c r="N2288" s="153"/>
      <c r="O2288" s="79"/>
      <c r="P2288" s="79"/>
      <c r="Q2288" s="79"/>
      <c r="R2288" s="79"/>
      <c r="S2288" s="79"/>
      <c r="T2288" s="79"/>
      <c r="U2288" s="79"/>
      <c r="V2288" s="79"/>
      <c r="W2288" s="79"/>
      <c r="X2288" s="79"/>
      <c r="Y2288" s="79"/>
      <c r="Z2288" s="79"/>
      <c r="AA2288" s="79"/>
      <c r="AB2288" s="79"/>
      <c r="AC2288" s="79"/>
      <c r="AD2288" s="79"/>
      <c r="AE2288" s="79"/>
      <c r="AF2288" s="79"/>
      <c r="AG2288" s="79"/>
      <c r="AH2288" s="79"/>
      <c r="AI2288" s="79"/>
      <c r="AJ2288" s="79"/>
      <c r="AK2288" s="79"/>
      <c r="AL2288" s="79"/>
      <c r="AM2288" s="79"/>
      <c r="AN2288" s="79"/>
      <c r="AO2288" s="79"/>
      <c r="AP2288" s="79"/>
      <c r="AQ2288" s="79"/>
      <c r="AR2288" s="79"/>
      <c r="AS2288" s="79"/>
      <c r="AT2288" s="79"/>
    </row>
    <row r="2289" spans="1:46" x14ac:dyDescent="0.3">
      <c r="A2289" s="79"/>
      <c r="B2289" s="133"/>
      <c r="C2289" s="131" t="str">
        <f>IFERROR(IFERROR(IF(ISBLANK(B2289),"",VLOOKUP(B2289,Listat!$A$7:$B$73,2,FALSE)),VLOOKUP(LEFT(B2289,FIND(" (oma)",B2289)-1),Listat!$A$7:$B$73,2,FALSE)),"-")</f>
        <v/>
      </c>
      <c r="D2289" s="131" t="str">
        <f>IFERROR(IFERROR(IF(B2289="","",VLOOKUP(B2289,Listat!$A$7:$C$73,3,FALSE)),VLOOKUP(LEFT(B2289,FIND(" (oma)",B2289)-1),Listat!$A$7:$C$73,3,FALSE)),"-")</f>
        <v/>
      </c>
      <c r="E2289" s="134"/>
      <c r="F2289" s="177"/>
      <c r="G2289" s="224" t="str">
        <f>Listat!AW2289</f>
        <v/>
      </c>
      <c r="H2289" s="132"/>
      <c r="I2289" s="175"/>
      <c r="J2289" s="132"/>
      <c r="K2289" s="132"/>
      <c r="L2289" s="224" t="str">
        <f>Listat!BI2289</f>
        <v/>
      </c>
      <c r="M2289" s="175" t="str">
        <f t="shared" si="35"/>
        <v/>
      </c>
      <c r="N2289" s="153"/>
      <c r="O2289" s="79"/>
      <c r="P2289" s="79"/>
      <c r="Q2289" s="79"/>
      <c r="R2289" s="79"/>
      <c r="S2289" s="79"/>
      <c r="T2289" s="79"/>
      <c r="U2289" s="79"/>
      <c r="V2289" s="79"/>
      <c r="W2289" s="79"/>
      <c r="X2289" s="79"/>
      <c r="Y2289" s="79"/>
      <c r="Z2289" s="79"/>
      <c r="AA2289" s="79"/>
      <c r="AB2289" s="79"/>
      <c r="AC2289" s="79"/>
      <c r="AD2289" s="79"/>
      <c r="AE2289" s="79"/>
      <c r="AF2289" s="79"/>
      <c r="AG2289" s="79"/>
      <c r="AH2289" s="79"/>
      <c r="AI2289" s="79"/>
      <c r="AJ2289" s="79"/>
      <c r="AK2289" s="79"/>
      <c r="AL2289" s="79"/>
      <c r="AM2289" s="79"/>
      <c r="AN2289" s="79"/>
      <c r="AO2289" s="79"/>
      <c r="AP2289" s="79"/>
      <c r="AQ2289" s="79"/>
      <c r="AR2289" s="79"/>
      <c r="AS2289" s="79"/>
      <c r="AT2289" s="79"/>
    </row>
    <row r="2290" spans="1:46" x14ac:dyDescent="0.3">
      <c r="A2290" s="79"/>
      <c r="B2290" s="133"/>
      <c r="C2290" s="131" t="str">
        <f>IFERROR(IFERROR(IF(ISBLANK(B2290),"",VLOOKUP(B2290,Listat!$A$7:$B$73,2,FALSE)),VLOOKUP(LEFT(B2290,FIND(" (oma)",B2290)-1),Listat!$A$7:$B$73,2,FALSE)),"-")</f>
        <v/>
      </c>
      <c r="D2290" s="131" t="str">
        <f>IFERROR(IFERROR(IF(B2290="","",VLOOKUP(B2290,Listat!$A$7:$C$73,3,FALSE)),VLOOKUP(LEFT(B2290,FIND(" (oma)",B2290)-1),Listat!$A$7:$C$73,3,FALSE)),"-")</f>
        <v/>
      </c>
      <c r="E2290" s="134"/>
      <c r="F2290" s="177"/>
      <c r="G2290" s="224" t="str">
        <f>Listat!AW2290</f>
        <v/>
      </c>
      <c r="H2290" s="132"/>
      <c r="I2290" s="175"/>
      <c r="J2290" s="132"/>
      <c r="K2290" s="132"/>
      <c r="L2290" s="224" t="str">
        <f>Listat!BI2290</f>
        <v/>
      </c>
      <c r="M2290" s="175" t="str">
        <f t="shared" si="35"/>
        <v/>
      </c>
      <c r="N2290" s="153"/>
      <c r="O2290" s="79"/>
      <c r="P2290" s="79"/>
      <c r="Q2290" s="79"/>
      <c r="R2290" s="79"/>
      <c r="S2290" s="79"/>
      <c r="T2290" s="79"/>
      <c r="U2290" s="79"/>
      <c r="V2290" s="79"/>
      <c r="W2290" s="79"/>
      <c r="X2290" s="79"/>
      <c r="Y2290" s="79"/>
      <c r="Z2290" s="79"/>
      <c r="AA2290" s="79"/>
      <c r="AB2290" s="79"/>
      <c r="AC2290" s="79"/>
      <c r="AD2290" s="79"/>
      <c r="AE2290" s="79"/>
      <c r="AF2290" s="79"/>
      <c r="AG2290" s="79"/>
      <c r="AH2290" s="79"/>
      <c r="AI2290" s="79"/>
      <c r="AJ2290" s="79"/>
      <c r="AK2290" s="79"/>
      <c r="AL2290" s="79"/>
      <c r="AM2290" s="79"/>
      <c r="AN2290" s="79"/>
      <c r="AO2290" s="79"/>
      <c r="AP2290" s="79"/>
      <c r="AQ2290" s="79"/>
      <c r="AR2290" s="79"/>
      <c r="AS2290" s="79"/>
      <c r="AT2290" s="79"/>
    </row>
    <row r="2291" spans="1:46" x14ac:dyDescent="0.3">
      <c r="A2291" s="79"/>
      <c r="B2291" s="133"/>
      <c r="C2291" s="131" t="str">
        <f>IFERROR(IFERROR(IF(ISBLANK(B2291),"",VLOOKUP(B2291,Listat!$A$7:$B$73,2,FALSE)),VLOOKUP(LEFT(B2291,FIND(" (oma)",B2291)-1),Listat!$A$7:$B$73,2,FALSE)),"-")</f>
        <v/>
      </c>
      <c r="D2291" s="131" t="str">
        <f>IFERROR(IFERROR(IF(B2291="","",VLOOKUP(B2291,Listat!$A$7:$C$73,3,FALSE)),VLOOKUP(LEFT(B2291,FIND(" (oma)",B2291)-1),Listat!$A$7:$C$73,3,FALSE)),"-")</f>
        <v/>
      </c>
      <c r="E2291" s="134"/>
      <c r="F2291" s="177"/>
      <c r="G2291" s="224" t="str">
        <f>Listat!AW2291</f>
        <v/>
      </c>
      <c r="H2291" s="132"/>
      <c r="I2291" s="175"/>
      <c r="J2291" s="132"/>
      <c r="K2291" s="132"/>
      <c r="L2291" s="224" t="str">
        <f>Listat!BI2291</f>
        <v/>
      </c>
      <c r="M2291" s="175" t="str">
        <f t="shared" si="35"/>
        <v/>
      </c>
      <c r="N2291" s="153"/>
      <c r="O2291" s="79"/>
      <c r="P2291" s="79"/>
      <c r="Q2291" s="79"/>
      <c r="R2291" s="79"/>
      <c r="S2291" s="79"/>
      <c r="T2291" s="79"/>
      <c r="U2291" s="79"/>
      <c r="V2291" s="79"/>
      <c r="W2291" s="79"/>
      <c r="X2291" s="79"/>
      <c r="Y2291" s="79"/>
      <c r="Z2291" s="79"/>
      <c r="AA2291" s="79"/>
      <c r="AB2291" s="79"/>
      <c r="AC2291" s="79"/>
      <c r="AD2291" s="79"/>
      <c r="AE2291" s="79"/>
      <c r="AF2291" s="79"/>
      <c r="AG2291" s="79"/>
      <c r="AH2291" s="79"/>
      <c r="AI2291" s="79"/>
      <c r="AJ2291" s="79"/>
      <c r="AK2291" s="79"/>
      <c r="AL2291" s="79"/>
      <c r="AM2291" s="79"/>
      <c r="AN2291" s="79"/>
      <c r="AO2291" s="79"/>
      <c r="AP2291" s="79"/>
      <c r="AQ2291" s="79"/>
      <c r="AR2291" s="79"/>
      <c r="AS2291" s="79"/>
      <c r="AT2291" s="79"/>
    </row>
    <row r="2292" spans="1:46" x14ac:dyDescent="0.3">
      <c r="A2292" s="79"/>
      <c r="B2292" s="133"/>
      <c r="C2292" s="131" t="str">
        <f>IFERROR(IFERROR(IF(ISBLANK(B2292),"",VLOOKUP(B2292,Listat!$A$7:$B$73,2,FALSE)),VLOOKUP(LEFT(B2292,FIND(" (oma)",B2292)-1),Listat!$A$7:$B$73,2,FALSE)),"-")</f>
        <v/>
      </c>
      <c r="D2292" s="131" t="str">
        <f>IFERROR(IFERROR(IF(B2292="","",VLOOKUP(B2292,Listat!$A$7:$C$73,3,FALSE)),VLOOKUP(LEFT(B2292,FIND(" (oma)",B2292)-1),Listat!$A$7:$C$73,3,FALSE)),"-")</f>
        <v/>
      </c>
      <c r="E2292" s="134"/>
      <c r="F2292" s="177"/>
      <c r="G2292" s="224" t="str">
        <f>Listat!AW2292</f>
        <v/>
      </c>
      <c r="H2292" s="132"/>
      <c r="I2292" s="175"/>
      <c r="J2292" s="132"/>
      <c r="K2292" s="132"/>
      <c r="L2292" s="224" t="str">
        <f>Listat!BI2292</f>
        <v/>
      </c>
      <c r="M2292" s="175" t="str">
        <f t="shared" si="35"/>
        <v/>
      </c>
      <c r="N2292" s="153"/>
      <c r="O2292" s="79"/>
      <c r="P2292" s="79"/>
      <c r="Q2292" s="79"/>
      <c r="R2292" s="79"/>
      <c r="S2292" s="79"/>
      <c r="T2292" s="79"/>
      <c r="U2292" s="79"/>
      <c r="V2292" s="79"/>
      <c r="W2292" s="79"/>
      <c r="X2292" s="79"/>
      <c r="Y2292" s="79"/>
      <c r="Z2292" s="79"/>
      <c r="AA2292" s="79"/>
      <c r="AB2292" s="79"/>
      <c r="AC2292" s="79"/>
      <c r="AD2292" s="79"/>
      <c r="AE2292" s="79"/>
      <c r="AF2292" s="79"/>
      <c r="AG2292" s="79"/>
      <c r="AH2292" s="79"/>
      <c r="AI2292" s="79"/>
      <c r="AJ2292" s="79"/>
      <c r="AK2292" s="79"/>
      <c r="AL2292" s="79"/>
      <c r="AM2292" s="79"/>
      <c r="AN2292" s="79"/>
      <c r="AO2292" s="79"/>
      <c r="AP2292" s="79"/>
      <c r="AQ2292" s="79"/>
      <c r="AR2292" s="79"/>
      <c r="AS2292" s="79"/>
      <c r="AT2292" s="79"/>
    </row>
    <row r="2293" spans="1:46" x14ac:dyDescent="0.3">
      <c r="A2293" s="79"/>
      <c r="B2293" s="133"/>
      <c r="C2293" s="131" t="str">
        <f>IFERROR(IFERROR(IF(ISBLANK(B2293),"",VLOOKUP(B2293,Listat!$A$7:$B$73,2,FALSE)),VLOOKUP(LEFT(B2293,FIND(" (oma)",B2293)-1),Listat!$A$7:$B$73,2,FALSE)),"-")</f>
        <v/>
      </c>
      <c r="D2293" s="131" t="str">
        <f>IFERROR(IFERROR(IF(B2293="","",VLOOKUP(B2293,Listat!$A$7:$C$73,3,FALSE)),VLOOKUP(LEFT(B2293,FIND(" (oma)",B2293)-1),Listat!$A$7:$C$73,3,FALSE)),"-")</f>
        <v/>
      </c>
      <c r="E2293" s="134"/>
      <c r="F2293" s="177"/>
      <c r="G2293" s="224" t="str">
        <f>Listat!AW2293</f>
        <v/>
      </c>
      <c r="H2293" s="132"/>
      <c r="I2293" s="175"/>
      <c r="J2293" s="132"/>
      <c r="K2293" s="132"/>
      <c r="L2293" s="224" t="str">
        <f>Listat!BI2293</f>
        <v/>
      </c>
      <c r="M2293" s="175" t="str">
        <f t="shared" si="35"/>
        <v/>
      </c>
      <c r="N2293" s="153"/>
      <c r="O2293" s="79"/>
      <c r="P2293" s="79"/>
      <c r="Q2293" s="79"/>
      <c r="R2293" s="79"/>
      <c r="S2293" s="79"/>
      <c r="T2293" s="79"/>
      <c r="U2293" s="79"/>
      <c r="V2293" s="79"/>
      <c r="W2293" s="79"/>
      <c r="X2293" s="79"/>
      <c r="Y2293" s="79"/>
      <c r="Z2293" s="79"/>
      <c r="AA2293" s="79"/>
      <c r="AB2293" s="79"/>
      <c r="AC2293" s="79"/>
      <c r="AD2293" s="79"/>
      <c r="AE2293" s="79"/>
      <c r="AF2293" s="79"/>
      <c r="AG2293" s="79"/>
      <c r="AH2293" s="79"/>
      <c r="AI2293" s="79"/>
      <c r="AJ2293" s="79"/>
      <c r="AK2293" s="79"/>
      <c r="AL2293" s="79"/>
      <c r="AM2293" s="79"/>
      <c r="AN2293" s="79"/>
      <c r="AO2293" s="79"/>
      <c r="AP2293" s="79"/>
      <c r="AQ2293" s="79"/>
      <c r="AR2293" s="79"/>
      <c r="AS2293" s="79"/>
      <c r="AT2293" s="79"/>
    </row>
    <row r="2294" spans="1:46" x14ac:dyDescent="0.3">
      <c r="A2294" s="79"/>
      <c r="B2294" s="133"/>
      <c r="C2294" s="131" t="str">
        <f>IFERROR(IFERROR(IF(ISBLANK(B2294),"",VLOOKUP(B2294,Listat!$A$7:$B$73,2,FALSE)),VLOOKUP(LEFT(B2294,FIND(" (oma)",B2294)-1),Listat!$A$7:$B$73,2,FALSE)),"-")</f>
        <v/>
      </c>
      <c r="D2294" s="131" t="str">
        <f>IFERROR(IFERROR(IF(B2294="","",VLOOKUP(B2294,Listat!$A$7:$C$73,3,FALSE)),VLOOKUP(LEFT(B2294,FIND(" (oma)",B2294)-1),Listat!$A$7:$C$73,3,FALSE)),"-")</f>
        <v/>
      </c>
      <c r="E2294" s="134"/>
      <c r="F2294" s="177"/>
      <c r="G2294" s="224" t="str">
        <f>Listat!AW2294</f>
        <v/>
      </c>
      <c r="H2294" s="132"/>
      <c r="I2294" s="175"/>
      <c r="J2294" s="132"/>
      <c r="K2294" s="132"/>
      <c r="L2294" s="224" t="str">
        <f>Listat!BI2294</f>
        <v/>
      </c>
      <c r="M2294" s="175" t="str">
        <f t="shared" si="35"/>
        <v/>
      </c>
      <c r="N2294" s="153"/>
      <c r="O2294" s="79"/>
      <c r="P2294" s="79"/>
      <c r="Q2294" s="79"/>
      <c r="R2294" s="79"/>
      <c r="S2294" s="79"/>
      <c r="T2294" s="79"/>
      <c r="U2294" s="79"/>
      <c r="V2294" s="79"/>
      <c r="W2294" s="79"/>
      <c r="X2294" s="79"/>
      <c r="Y2294" s="79"/>
      <c r="Z2294" s="79"/>
      <c r="AA2294" s="79"/>
      <c r="AB2294" s="79"/>
      <c r="AC2294" s="79"/>
      <c r="AD2294" s="79"/>
      <c r="AE2294" s="79"/>
      <c r="AF2294" s="79"/>
      <c r="AG2294" s="79"/>
      <c r="AH2294" s="79"/>
      <c r="AI2294" s="79"/>
      <c r="AJ2294" s="79"/>
      <c r="AK2294" s="79"/>
      <c r="AL2294" s="79"/>
      <c r="AM2294" s="79"/>
      <c r="AN2294" s="79"/>
      <c r="AO2294" s="79"/>
      <c r="AP2294" s="79"/>
      <c r="AQ2294" s="79"/>
      <c r="AR2294" s="79"/>
      <c r="AS2294" s="79"/>
      <c r="AT2294" s="79"/>
    </row>
    <row r="2295" spans="1:46" x14ac:dyDescent="0.3">
      <c r="A2295" s="79"/>
      <c r="B2295" s="133"/>
      <c r="C2295" s="131" t="str">
        <f>IFERROR(IFERROR(IF(ISBLANK(B2295),"",VLOOKUP(B2295,Listat!$A$7:$B$73,2,FALSE)),VLOOKUP(LEFT(B2295,FIND(" (oma)",B2295)-1),Listat!$A$7:$B$73,2,FALSE)),"-")</f>
        <v/>
      </c>
      <c r="D2295" s="131" t="str">
        <f>IFERROR(IFERROR(IF(B2295="","",VLOOKUP(B2295,Listat!$A$7:$C$73,3,FALSE)),VLOOKUP(LEFT(B2295,FIND(" (oma)",B2295)-1),Listat!$A$7:$C$73,3,FALSE)),"-")</f>
        <v/>
      </c>
      <c r="E2295" s="134"/>
      <c r="F2295" s="177"/>
      <c r="G2295" s="224" t="str">
        <f>Listat!AW2295</f>
        <v/>
      </c>
      <c r="H2295" s="132"/>
      <c r="I2295" s="175"/>
      <c r="J2295" s="132"/>
      <c r="K2295" s="132"/>
      <c r="L2295" s="224" t="str">
        <f>Listat!BI2295</f>
        <v/>
      </c>
      <c r="M2295" s="175" t="str">
        <f t="shared" si="35"/>
        <v/>
      </c>
      <c r="N2295" s="153"/>
      <c r="O2295" s="79"/>
      <c r="P2295" s="79"/>
      <c r="Q2295" s="79"/>
      <c r="R2295" s="79"/>
      <c r="S2295" s="79"/>
      <c r="T2295" s="79"/>
      <c r="U2295" s="79"/>
      <c r="V2295" s="79"/>
      <c r="W2295" s="79"/>
      <c r="X2295" s="79"/>
      <c r="Y2295" s="79"/>
      <c r="Z2295" s="79"/>
      <c r="AA2295" s="79"/>
      <c r="AB2295" s="79"/>
      <c r="AC2295" s="79"/>
      <c r="AD2295" s="79"/>
      <c r="AE2295" s="79"/>
      <c r="AF2295" s="79"/>
      <c r="AG2295" s="79"/>
      <c r="AH2295" s="79"/>
      <c r="AI2295" s="79"/>
      <c r="AJ2295" s="79"/>
      <c r="AK2295" s="79"/>
      <c r="AL2295" s="79"/>
      <c r="AM2295" s="79"/>
      <c r="AN2295" s="79"/>
      <c r="AO2295" s="79"/>
      <c r="AP2295" s="79"/>
      <c r="AQ2295" s="79"/>
      <c r="AR2295" s="79"/>
      <c r="AS2295" s="79"/>
      <c r="AT2295" s="79"/>
    </row>
    <row r="2296" spans="1:46" x14ac:dyDescent="0.3">
      <c r="A2296" s="79"/>
      <c r="B2296" s="133"/>
      <c r="C2296" s="131" t="str">
        <f>IFERROR(IFERROR(IF(ISBLANK(B2296),"",VLOOKUP(B2296,Listat!$A$7:$B$73,2,FALSE)),VLOOKUP(LEFT(B2296,FIND(" (oma)",B2296)-1),Listat!$A$7:$B$73,2,FALSE)),"-")</f>
        <v/>
      </c>
      <c r="D2296" s="131" t="str">
        <f>IFERROR(IFERROR(IF(B2296="","",VLOOKUP(B2296,Listat!$A$7:$C$73,3,FALSE)),VLOOKUP(LEFT(B2296,FIND(" (oma)",B2296)-1),Listat!$A$7:$C$73,3,FALSE)),"-")</f>
        <v/>
      </c>
      <c r="E2296" s="134"/>
      <c r="F2296" s="177"/>
      <c r="G2296" s="224" t="str">
        <f>Listat!AW2296</f>
        <v/>
      </c>
      <c r="H2296" s="132"/>
      <c r="I2296" s="175"/>
      <c r="J2296" s="132"/>
      <c r="K2296" s="132"/>
      <c r="L2296" s="224" t="str">
        <f>Listat!BI2296</f>
        <v/>
      </c>
      <c r="M2296" s="175" t="str">
        <f t="shared" si="35"/>
        <v/>
      </c>
      <c r="N2296" s="153"/>
      <c r="O2296" s="79"/>
      <c r="P2296" s="79"/>
      <c r="Q2296" s="79"/>
      <c r="R2296" s="79"/>
      <c r="S2296" s="79"/>
      <c r="T2296" s="79"/>
      <c r="U2296" s="79"/>
      <c r="V2296" s="79"/>
      <c r="W2296" s="79"/>
      <c r="X2296" s="79"/>
      <c r="Y2296" s="79"/>
      <c r="Z2296" s="79"/>
      <c r="AA2296" s="79"/>
      <c r="AB2296" s="79"/>
      <c r="AC2296" s="79"/>
      <c r="AD2296" s="79"/>
      <c r="AE2296" s="79"/>
      <c r="AF2296" s="79"/>
      <c r="AG2296" s="79"/>
      <c r="AH2296" s="79"/>
      <c r="AI2296" s="79"/>
      <c r="AJ2296" s="79"/>
      <c r="AK2296" s="79"/>
      <c r="AL2296" s="79"/>
      <c r="AM2296" s="79"/>
      <c r="AN2296" s="79"/>
      <c r="AO2296" s="79"/>
      <c r="AP2296" s="79"/>
      <c r="AQ2296" s="79"/>
      <c r="AR2296" s="79"/>
      <c r="AS2296" s="79"/>
      <c r="AT2296" s="79"/>
    </row>
    <row r="2297" spans="1:46" x14ac:dyDescent="0.3">
      <c r="A2297" s="79"/>
      <c r="B2297" s="133"/>
      <c r="C2297" s="131" t="str">
        <f>IFERROR(IFERROR(IF(ISBLANK(B2297),"",VLOOKUP(B2297,Listat!$A$7:$B$73,2,FALSE)),VLOOKUP(LEFT(B2297,FIND(" (oma)",B2297)-1),Listat!$A$7:$B$73,2,FALSE)),"-")</f>
        <v/>
      </c>
      <c r="D2297" s="131" t="str">
        <f>IFERROR(IFERROR(IF(B2297="","",VLOOKUP(B2297,Listat!$A$7:$C$73,3,FALSE)),VLOOKUP(LEFT(B2297,FIND(" (oma)",B2297)-1),Listat!$A$7:$C$73,3,FALSE)),"-")</f>
        <v/>
      </c>
      <c r="E2297" s="134"/>
      <c r="F2297" s="177"/>
      <c r="G2297" s="224" t="str">
        <f>Listat!AW2297</f>
        <v/>
      </c>
      <c r="H2297" s="132"/>
      <c r="I2297" s="175"/>
      <c r="J2297" s="132"/>
      <c r="K2297" s="132"/>
      <c r="L2297" s="224" t="str">
        <f>Listat!BI2297</f>
        <v/>
      </c>
      <c r="M2297" s="175" t="str">
        <f t="shared" si="35"/>
        <v/>
      </c>
      <c r="N2297" s="153"/>
      <c r="O2297" s="79"/>
      <c r="P2297" s="79"/>
      <c r="Q2297" s="79"/>
      <c r="R2297" s="79"/>
      <c r="S2297" s="79"/>
      <c r="T2297" s="79"/>
      <c r="U2297" s="79"/>
      <c r="V2297" s="79"/>
      <c r="W2297" s="79"/>
      <c r="X2297" s="79"/>
      <c r="Y2297" s="79"/>
      <c r="Z2297" s="79"/>
      <c r="AA2297" s="79"/>
      <c r="AB2297" s="79"/>
      <c r="AC2297" s="79"/>
      <c r="AD2297" s="79"/>
      <c r="AE2297" s="79"/>
      <c r="AF2297" s="79"/>
      <c r="AG2297" s="79"/>
      <c r="AH2297" s="79"/>
      <c r="AI2297" s="79"/>
      <c r="AJ2297" s="79"/>
      <c r="AK2297" s="79"/>
      <c r="AL2297" s="79"/>
      <c r="AM2297" s="79"/>
      <c r="AN2297" s="79"/>
      <c r="AO2297" s="79"/>
      <c r="AP2297" s="79"/>
      <c r="AQ2297" s="79"/>
      <c r="AR2297" s="79"/>
      <c r="AS2297" s="79"/>
      <c r="AT2297" s="79"/>
    </row>
    <row r="2298" spans="1:46" x14ac:dyDescent="0.3">
      <c r="A2298" s="79"/>
      <c r="B2298" s="133"/>
      <c r="C2298" s="131" t="str">
        <f>IFERROR(IFERROR(IF(ISBLANK(B2298),"",VLOOKUP(B2298,Listat!$A$7:$B$73,2,FALSE)),VLOOKUP(LEFT(B2298,FIND(" (oma)",B2298)-1),Listat!$A$7:$B$73,2,FALSE)),"-")</f>
        <v/>
      </c>
      <c r="D2298" s="131" t="str">
        <f>IFERROR(IFERROR(IF(B2298="","",VLOOKUP(B2298,Listat!$A$7:$C$73,3,FALSE)),VLOOKUP(LEFT(B2298,FIND(" (oma)",B2298)-1),Listat!$A$7:$C$73,3,FALSE)),"-")</f>
        <v/>
      </c>
      <c r="E2298" s="134"/>
      <c r="F2298" s="177"/>
      <c r="G2298" s="224" t="str">
        <f>Listat!AW2298</f>
        <v/>
      </c>
      <c r="H2298" s="132"/>
      <c r="I2298" s="175"/>
      <c r="J2298" s="132"/>
      <c r="K2298" s="132"/>
      <c r="L2298" s="224" t="str">
        <f>Listat!BI2298</f>
        <v/>
      </c>
      <c r="M2298" s="175" t="str">
        <f t="shared" si="35"/>
        <v/>
      </c>
      <c r="N2298" s="153"/>
      <c r="O2298" s="79"/>
      <c r="P2298" s="79"/>
      <c r="Q2298" s="79"/>
      <c r="R2298" s="79"/>
      <c r="S2298" s="79"/>
      <c r="T2298" s="79"/>
      <c r="U2298" s="79"/>
      <c r="V2298" s="79"/>
      <c r="W2298" s="79"/>
      <c r="X2298" s="79"/>
      <c r="Y2298" s="79"/>
      <c r="Z2298" s="79"/>
      <c r="AA2298" s="79"/>
      <c r="AB2298" s="79"/>
      <c r="AC2298" s="79"/>
      <c r="AD2298" s="79"/>
      <c r="AE2298" s="79"/>
      <c r="AF2298" s="79"/>
      <c r="AG2298" s="79"/>
      <c r="AH2298" s="79"/>
      <c r="AI2298" s="79"/>
      <c r="AJ2298" s="79"/>
      <c r="AK2298" s="79"/>
      <c r="AL2298" s="79"/>
      <c r="AM2298" s="79"/>
      <c r="AN2298" s="79"/>
      <c r="AO2298" s="79"/>
      <c r="AP2298" s="79"/>
      <c r="AQ2298" s="79"/>
      <c r="AR2298" s="79"/>
      <c r="AS2298" s="79"/>
      <c r="AT2298" s="79"/>
    </row>
    <row r="2299" spans="1:46" x14ac:dyDescent="0.3">
      <c r="A2299" s="79"/>
      <c r="B2299" s="133"/>
      <c r="C2299" s="131" t="str">
        <f>IFERROR(IFERROR(IF(ISBLANK(B2299),"",VLOOKUP(B2299,Listat!$A$7:$B$73,2,FALSE)),VLOOKUP(LEFT(B2299,FIND(" (oma)",B2299)-1),Listat!$A$7:$B$73,2,FALSE)),"-")</f>
        <v/>
      </c>
      <c r="D2299" s="131" t="str">
        <f>IFERROR(IFERROR(IF(B2299="","",VLOOKUP(B2299,Listat!$A$7:$C$73,3,FALSE)),VLOOKUP(LEFT(B2299,FIND(" (oma)",B2299)-1),Listat!$A$7:$C$73,3,FALSE)),"-")</f>
        <v/>
      </c>
      <c r="E2299" s="134"/>
      <c r="F2299" s="177"/>
      <c r="G2299" s="224" t="str">
        <f>Listat!AW2299</f>
        <v/>
      </c>
      <c r="H2299" s="132"/>
      <c r="I2299" s="175"/>
      <c r="J2299" s="132"/>
      <c r="K2299" s="132"/>
      <c r="L2299" s="224" t="str">
        <f>Listat!BI2299</f>
        <v/>
      </c>
      <c r="M2299" s="175" t="str">
        <f t="shared" si="35"/>
        <v/>
      </c>
      <c r="N2299" s="153"/>
      <c r="O2299" s="79"/>
      <c r="P2299" s="79"/>
      <c r="Q2299" s="79"/>
      <c r="R2299" s="79"/>
      <c r="S2299" s="79"/>
      <c r="T2299" s="79"/>
      <c r="U2299" s="79"/>
      <c r="V2299" s="79"/>
      <c r="W2299" s="79"/>
      <c r="X2299" s="79"/>
      <c r="Y2299" s="79"/>
      <c r="Z2299" s="79"/>
      <c r="AA2299" s="79"/>
      <c r="AB2299" s="79"/>
      <c r="AC2299" s="79"/>
      <c r="AD2299" s="79"/>
      <c r="AE2299" s="79"/>
      <c r="AF2299" s="79"/>
      <c r="AG2299" s="79"/>
      <c r="AH2299" s="79"/>
      <c r="AI2299" s="79"/>
      <c r="AJ2299" s="79"/>
      <c r="AK2299" s="79"/>
      <c r="AL2299" s="79"/>
      <c r="AM2299" s="79"/>
      <c r="AN2299" s="79"/>
      <c r="AO2299" s="79"/>
      <c r="AP2299" s="79"/>
      <c r="AQ2299" s="79"/>
      <c r="AR2299" s="79"/>
      <c r="AS2299" s="79"/>
      <c r="AT2299" s="79"/>
    </row>
    <row r="2300" spans="1:46" x14ac:dyDescent="0.3">
      <c r="A2300" s="79"/>
      <c r="B2300" s="133"/>
      <c r="C2300" s="131" t="str">
        <f>IFERROR(IFERROR(IF(ISBLANK(B2300),"",VLOOKUP(B2300,Listat!$A$7:$B$73,2,FALSE)),VLOOKUP(LEFT(B2300,FIND(" (oma)",B2300)-1),Listat!$A$7:$B$73,2,FALSE)),"-")</f>
        <v/>
      </c>
      <c r="D2300" s="131" t="str">
        <f>IFERROR(IFERROR(IF(B2300="","",VLOOKUP(B2300,Listat!$A$7:$C$73,3,FALSE)),VLOOKUP(LEFT(B2300,FIND(" (oma)",B2300)-1),Listat!$A$7:$C$73,3,FALSE)),"-")</f>
        <v/>
      </c>
      <c r="E2300" s="134"/>
      <c r="F2300" s="177"/>
      <c r="G2300" s="224" t="str">
        <f>Listat!AW2300</f>
        <v/>
      </c>
      <c r="H2300" s="132"/>
      <c r="I2300" s="175"/>
      <c r="J2300" s="132"/>
      <c r="K2300" s="132"/>
      <c r="L2300" s="224" t="str">
        <f>Listat!BI2300</f>
        <v/>
      </c>
      <c r="M2300" s="175" t="str">
        <f t="shared" si="35"/>
        <v/>
      </c>
      <c r="N2300" s="153"/>
      <c r="O2300" s="79"/>
      <c r="P2300" s="79"/>
      <c r="Q2300" s="79"/>
      <c r="R2300" s="79"/>
      <c r="S2300" s="79"/>
      <c r="T2300" s="79"/>
      <c r="U2300" s="79"/>
      <c r="V2300" s="79"/>
      <c r="W2300" s="79"/>
      <c r="X2300" s="79"/>
      <c r="Y2300" s="79"/>
      <c r="Z2300" s="79"/>
      <c r="AA2300" s="79"/>
      <c r="AB2300" s="79"/>
      <c r="AC2300" s="79"/>
      <c r="AD2300" s="79"/>
      <c r="AE2300" s="79"/>
      <c r="AF2300" s="79"/>
      <c r="AG2300" s="79"/>
      <c r="AH2300" s="79"/>
      <c r="AI2300" s="79"/>
      <c r="AJ2300" s="79"/>
      <c r="AK2300" s="79"/>
      <c r="AL2300" s="79"/>
      <c r="AM2300" s="79"/>
      <c r="AN2300" s="79"/>
      <c r="AO2300" s="79"/>
      <c r="AP2300" s="79"/>
      <c r="AQ2300" s="79"/>
      <c r="AR2300" s="79"/>
      <c r="AS2300" s="79"/>
      <c r="AT2300" s="79"/>
    </row>
    <row r="2301" spans="1:46" x14ac:dyDescent="0.3">
      <c r="A2301" s="79"/>
      <c r="B2301" s="133"/>
      <c r="C2301" s="131" t="str">
        <f>IFERROR(IFERROR(IF(ISBLANK(B2301),"",VLOOKUP(B2301,Listat!$A$7:$B$73,2,FALSE)),VLOOKUP(LEFT(B2301,FIND(" (oma)",B2301)-1),Listat!$A$7:$B$73,2,FALSE)),"-")</f>
        <v/>
      </c>
      <c r="D2301" s="131" t="str">
        <f>IFERROR(IFERROR(IF(B2301="","",VLOOKUP(B2301,Listat!$A$7:$C$73,3,FALSE)),VLOOKUP(LEFT(B2301,FIND(" (oma)",B2301)-1),Listat!$A$7:$C$73,3,FALSE)),"-")</f>
        <v/>
      </c>
      <c r="E2301" s="134"/>
      <c r="F2301" s="177"/>
      <c r="G2301" s="224" t="str">
        <f>Listat!AW2301</f>
        <v/>
      </c>
      <c r="H2301" s="132"/>
      <c r="I2301" s="175"/>
      <c r="J2301" s="132"/>
      <c r="K2301" s="132"/>
      <c r="L2301" s="224" t="str">
        <f>Listat!BI2301</f>
        <v/>
      </c>
      <c r="M2301" s="175" t="str">
        <f t="shared" si="35"/>
        <v/>
      </c>
      <c r="N2301" s="153"/>
      <c r="O2301" s="79"/>
      <c r="P2301" s="79"/>
      <c r="Q2301" s="79"/>
      <c r="R2301" s="79"/>
      <c r="S2301" s="79"/>
      <c r="T2301" s="79"/>
      <c r="U2301" s="79"/>
      <c r="V2301" s="79"/>
      <c r="W2301" s="79"/>
      <c r="X2301" s="79"/>
      <c r="Y2301" s="79"/>
      <c r="Z2301" s="79"/>
      <c r="AA2301" s="79"/>
      <c r="AB2301" s="79"/>
      <c r="AC2301" s="79"/>
      <c r="AD2301" s="79"/>
      <c r="AE2301" s="79"/>
      <c r="AF2301" s="79"/>
      <c r="AG2301" s="79"/>
      <c r="AH2301" s="79"/>
      <c r="AI2301" s="79"/>
      <c r="AJ2301" s="79"/>
      <c r="AK2301" s="79"/>
      <c r="AL2301" s="79"/>
      <c r="AM2301" s="79"/>
      <c r="AN2301" s="79"/>
      <c r="AO2301" s="79"/>
      <c r="AP2301" s="79"/>
      <c r="AQ2301" s="79"/>
      <c r="AR2301" s="79"/>
      <c r="AS2301" s="79"/>
      <c r="AT2301" s="79"/>
    </row>
    <row r="2302" spans="1:46" x14ac:dyDescent="0.3">
      <c r="A2302" s="79"/>
      <c r="B2302" s="133"/>
      <c r="C2302" s="131" t="str">
        <f>IFERROR(IFERROR(IF(ISBLANK(B2302),"",VLOOKUP(B2302,Listat!$A$7:$B$73,2,FALSE)),VLOOKUP(LEFT(B2302,FIND(" (oma)",B2302)-1),Listat!$A$7:$B$73,2,FALSE)),"-")</f>
        <v/>
      </c>
      <c r="D2302" s="131" t="str">
        <f>IFERROR(IFERROR(IF(B2302="","",VLOOKUP(B2302,Listat!$A$7:$C$73,3,FALSE)),VLOOKUP(LEFT(B2302,FIND(" (oma)",B2302)-1),Listat!$A$7:$C$73,3,FALSE)),"-")</f>
        <v/>
      </c>
      <c r="E2302" s="134"/>
      <c r="F2302" s="177"/>
      <c r="G2302" s="224" t="str">
        <f>Listat!AW2302</f>
        <v/>
      </c>
      <c r="H2302" s="132"/>
      <c r="I2302" s="175"/>
      <c r="J2302" s="132"/>
      <c r="K2302" s="132"/>
      <c r="L2302" s="224" t="str">
        <f>Listat!BI2302</f>
        <v/>
      </c>
      <c r="M2302" s="175" t="str">
        <f t="shared" si="35"/>
        <v/>
      </c>
      <c r="N2302" s="153"/>
      <c r="O2302" s="79"/>
      <c r="P2302" s="79"/>
      <c r="Q2302" s="79"/>
      <c r="R2302" s="79"/>
      <c r="S2302" s="79"/>
      <c r="T2302" s="79"/>
      <c r="U2302" s="79"/>
      <c r="V2302" s="79"/>
      <c r="W2302" s="79"/>
      <c r="X2302" s="79"/>
      <c r="Y2302" s="79"/>
      <c r="Z2302" s="79"/>
      <c r="AA2302" s="79"/>
      <c r="AB2302" s="79"/>
      <c r="AC2302" s="79"/>
      <c r="AD2302" s="79"/>
      <c r="AE2302" s="79"/>
      <c r="AF2302" s="79"/>
      <c r="AG2302" s="79"/>
      <c r="AH2302" s="79"/>
      <c r="AI2302" s="79"/>
      <c r="AJ2302" s="79"/>
      <c r="AK2302" s="79"/>
      <c r="AL2302" s="79"/>
      <c r="AM2302" s="79"/>
      <c r="AN2302" s="79"/>
      <c r="AO2302" s="79"/>
      <c r="AP2302" s="79"/>
      <c r="AQ2302" s="79"/>
      <c r="AR2302" s="79"/>
      <c r="AS2302" s="79"/>
      <c r="AT2302" s="79"/>
    </row>
    <row r="2303" spans="1:46" x14ac:dyDescent="0.3">
      <c r="A2303" s="79"/>
      <c r="B2303" s="133"/>
      <c r="C2303" s="131" t="str">
        <f>IFERROR(IFERROR(IF(ISBLANK(B2303),"",VLOOKUP(B2303,Listat!$A$7:$B$73,2,FALSE)),VLOOKUP(LEFT(B2303,FIND(" (oma)",B2303)-1),Listat!$A$7:$B$73,2,FALSE)),"-")</f>
        <v/>
      </c>
      <c r="D2303" s="131" t="str">
        <f>IFERROR(IFERROR(IF(B2303="","",VLOOKUP(B2303,Listat!$A$7:$C$73,3,FALSE)),VLOOKUP(LEFT(B2303,FIND(" (oma)",B2303)-1),Listat!$A$7:$C$73,3,FALSE)),"-")</f>
        <v/>
      </c>
      <c r="E2303" s="134"/>
      <c r="F2303" s="177"/>
      <c r="G2303" s="224" t="str">
        <f>Listat!AW2303</f>
        <v/>
      </c>
      <c r="H2303" s="132"/>
      <c r="I2303" s="175"/>
      <c r="J2303" s="132"/>
      <c r="K2303" s="132"/>
      <c r="L2303" s="224" t="str">
        <f>Listat!BI2303</f>
        <v/>
      </c>
      <c r="M2303" s="175" t="str">
        <f t="shared" si="35"/>
        <v/>
      </c>
      <c r="N2303" s="153"/>
      <c r="O2303" s="79"/>
      <c r="P2303" s="79"/>
      <c r="Q2303" s="79"/>
      <c r="R2303" s="79"/>
      <c r="S2303" s="79"/>
      <c r="T2303" s="79"/>
      <c r="U2303" s="79"/>
      <c r="V2303" s="79"/>
      <c r="W2303" s="79"/>
      <c r="X2303" s="79"/>
      <c r="Y2303" s="79"/>
      <c r="Z2303" s="79"/>
      <c r="AA2303" s="79"/>
      <c r="AB2303" s="79"/>
      <c r="AC2303" s="79"/>
      <c r="AD2303" s="79"/>
      <c r="AE2303" s="79"/>
      <c r="AF2303" s="79"/>
      <c r="AG2303" s="79"/>
      <c r="AH2303" s="79"/>
      <c r="AI2303" s="79"/>
      <c r="AJ2303" s="79"/>
      <c r="AK2303" s="79"/>
      <c r="AL2303" s="79"/>
      <c r="AM2303" s="79"/>
      <c r="AN2303" s="79"/>
      <c r="AO2303" s="79"/>
      <c r="AP2303" s="79"/>
      <c r="AQ2303" s="79"/>
      <c r="AR2303" s="79"/>
      <c r="AS2303" s="79"/>
      <c r="AT2303" s="79"/>
    </row>
    <row r="2304" spans="1:46" x14ac:dyDescent="0.3">
      <c r="A2304" s="79"/>
      <c r="B2304" s="133"/>
      <c r="C2304" s="131" t="str">
        <f>IFERROR(IFERROR(IF(ISBLANK(B2304),"",VLOOKUP(B2304,Listat!$A$7:$B$73,2,FALSE)),VLOOKUP(LEFT(B2304,FIND(" (oma)",B2304)-1),Listat!$A$7:$B$73,2,FALSE)),"-")</f>
        <v/>
      </c>
      <c r="D2304" s="131" t="str">
        <f>IFERROR(IFERROR(IF(B2304="","",VLOOKUP(B2304,Listat!$A$7:$C$73,3,FALSE)),VLOOKUP(LEFT(B2304,FIND(" (oma)",B2304)-1),Listat!$A$7:$C$73,3,FALSE)),"-")</f>
        <v/>
      </c>
      <c r="E2304" s="134"/>
      <c r="F2304" s="177"/>
      <c r="G2304" s="224" t="str">
        <f>Listat!AW2304</f>
        <v/>
      </c>
      <c r="H2304" s="132"/>
      <c r="I2304" s="175"/>
      <c r="J2304" s="132"/>
      <c r="K2304" s="132"/>
      <c r="L2304" s="224" t="str">
        <f>Listat!BI2304</f>
        <v/>
      </c>
      <c r="M2304" s="175" t="str">
        <f t="shared" si="35"/>
        <v/>
      </c>
      <c r="N2304" s="153"/>
      <c r="O2304" s="79"/>
      <c r="P2304" s="79"/>
      <c r="Q2304" s="79"/>
      <c r="R2304" s="79"/>
      <c r="S2304" s="79"/>
      <c r="T2304" s="79"/>
      <c r="U2304" s="79"/>
      <c r="V2304" s="79"/>
      <c r="W2304" s="79"/>
      <c r="X2304" s="79"/>
      <c r="Y2304" s="79"/>
      <c r="Z2304" s="79"/>
      <c r="AA2304" s="79"/>
      <c r="AB2304" s="79"/>
      <c r="AC2304" s="79"/>
      <c r="AD2304" s="79"/>
      <c r="AE2304" s="79"/>
      <c r="AF2304" s="79"/>
      <c r="AG2304" s="79"/>
      <c r="AH2304" s="79"/>
      <c r="AI2304" s="79"/>
      <c r="AJ2304" s="79"/>
      <c r="AK2304" s="79"/>
      <c r="AL2304" s="79"/>
      <c r="AM2304" s="79"/>
      <c r="AN2304" s="79"/>
      <c r="AO2304" s="79"/>
      <c r="AP2304" s="79"/>
      <c r="AQ2304" s="79"/>
      <c r="AR2304" s="79"/>
      <c r="AS2304" s="79"/>
      <c r="AT2304" s="79"/>
    </row>
    <row r="2305" spans="1:46" x14ac:dyDescent="0.3">
      <c r="A2305" s="79"/>
      <c r="B2305" s="133"/>
      <c r="C2305" s="131" t="str">
        <f>IFERROR(IFERROR(IF(ISBLANK(B2305),"",VLOOKUP(B2305,Listat!$A$7:$B$73,2,FALSE)),VLOOKUP(LEFT(B2305,FIND(" (oma)",B2305)-1),Listat!$A$7:$B$73,2,FALSE)),"-")</f>
        <v/>
      </c>
      <c r="D2305" s="131" t="str">
        <f>IFERROR(IFERROR(IF(B2305="","",VLOOKUP(B2305,Listat!$A$7:$C$73,3,FALSE)),VLOOKUP(LEFT(B2305,FIND(" (oma)",B2305)-1),Listat!$A$7:$C$73,3,FALSE)),"-")</f>
        <v/>
      </c>
      <c r="E2305" s="134"/>
      <c r="F2305" s="177"/>
      <c r="G2305" s="224" t="str">
        <f>Listat!AW2305</f>
        <v/>
      </c>
      <c r="H2305" s="132"/>
      <c r="I2305" s="175"/>
      <c r="J2305" s="132"/>
      <c r="K2305" s="132"/>
      <c r="L2305" s="224" t="str">
        <f>Listat!BI2305</f>
        <v/>
      </c>
      <c r="M2305" s="175" t="str">
        <f t="shared" si="35"/>
        <v/>
      </c>
      <c r="N2305" s="153"/>
      <c r="O2305" s="79"/>
      <c r="P2305" s="79"/>
      <c r="Q2305" s="79"/>
      <c r="R2305" s="79"/>
      <c r="S2305" s="79"/>
      <c r="T2305" s="79"/>
      <c r="U2305" s="79"/>
      <c r="V2305" s="79"/>
      <c r="W2305" s="79"/>
      <c r="X2305" s="79"/>
      <c r="Y2305" s="79"/>
      <c r="Z2305" s="79"/>
      <c r="AA2305" s="79"/>
      <c r="AB2305" s="79"/>
      <c r="AC2305" s="79"/>
      <c r="AD2305" s="79"/>
      <c r="AE2305" s="79"/>
      <c r="AF2305" s="79"/>
      <c r="AG2305" s="79"/>
      <c r="AH2305" s="79"/>
      <c r="AI2305" s="79"/>
      <c r="AJ2305" s="79"/>
      <c r="AK2305" s="79"/>
      <c r="AL2305" s="79"/>
      <c r="AM2305" s="79"/>
      <c r="AN2305" s="79"/>
      <c r="AO2305" s="79"/>
      <c r="AP2305" s="79"/>
      <c r="AQ2305" s="79"/>
      <c r="AR2305" s="79"/>
      <c r="AS2305" s="79"/>
      <c r="AT2305" s="79"/>
    </row>
    <row r="2306" spans="1:46" x14ac:dyDescent="0.3">
      <c r="A2306" s="79"/>
      <c r="B2306" s="133"/>
      <c r="C2306" s="131" t="str">
        <f>IFERROR(IFERROR(IF(ISBLANK(B2306),"",VLOOKUP(B2306,Listat!$A$7:$B$73,2,FALSE)),VLOOKUP(LEFT(B2306,FIND(" (oma)",B2306)-1),Listat!$A$7:$B$73,2,FALSE)),"-")</f>
        <v/>
      </c>
      <c r="D2306" s="131" t="str">
        <f>IFERROR(IFERROR(IF(B2306="","",VLOOKUP(B2306,Listat!$A$7:$C$73,3,FALSE)),VLOOKUP(LEFT(B2306,FIND(" (oma)",B2306)-1),Listat!$A$7:$C$73,3,FALSE)),"-")</f>
        <v/>
      </c>
      <c r="E2306" s="134"/>
      <c r="F2306" s="177"/>
      <c r="G2306" s="224" t="str">
        <f>Listat!AW2306</f>
        <v/>
      </c>
      <c r="H2306" s="132"/>
      <c r="I2306" s="175"/>
      <c r="J2306" s="132"/>
      <c r="K2306" s="132"/>
      <c r="L2306" s="224" t="str">
        <f>Listat!BI2306</f>
        <v/>
      </c>
      <c r="M2306" s="175" t="str">
        <f t="shared" si="35"/>
        <v/>
      </c>
      <c r="N2306" s="153"/>
      <c r="O2306" s="79"/>
      <c r="P2306" s="79"/>
      <c r="Q2306" s="79"/>
      <c r="R2306" s="79"/>
      <c r="S2306" s="79"/>
      <c r="T2306" s="79"/>
      <c r="U2306" s="79"/>
      <c r="V2306" s="79"/>
      <c r="W2306" s="79"/>
      <c r="X2306" s="79"/>
      <c r="Y2306" s="79"/>
      <c r="Z2306" s="79"/>
      <c r="AA2306" s="79"/>
      <c r="AB2306" s="79"/>
      <c r="AC2306" s="79"/>
      <c r="AD2306" s="79"/>
      <c r="AE2306" s="79"/>
      <c r="AF2306" s="79"/>
      <c r="AG2306" s="79"/>
      <c r="AH2306" s="79"/>
      <c r="AI2306" s="79"/>
      <c r="AJ2306" s="79"/>
      <c r="AK2306" s="79"/>
      <c r="AL2306" s="79"/>
      <c r="AM2306" s="79"/>
      <c r="AN2306" s="79"/>
      <c r="AO2306" s="79"/>
      <c r="AP2306" s="79"/>
      <c r="AQ2306" s="79"/>
      <c r="AR2306" s="79"/>
      <c r="AS2306" s="79"/>
      <c r="AT2306" s="79"/>
    </row>
    <row r="2307" spans="1:46" x14ac:dyDescent="0.3">
      <c r="A2307" s="79"/>
      <c r="B2307" s="133"/>
      <c r="C2307" s="131" t="str">
        <f>IFERROR(IFERROR(IF(ISBLANK(B2307),"",VLOOKUP(B2307,Listat!$A$7:$B$73,2,FALSE)),VLOOKUP(LEFT(B2307,FIND(" (oma)",B2307)-1),Listat!$A$7:$B$73,2,FALSE)),"-")</f>
        <v/>
      </c>
      <c r="D2307" s="131" t="str">
        <f>IFERROR(IFERROR(IF(B2307="","",VLOOKUP(B2307,Listat!$A$7:$C$73,3,FALSE)),VLOOKUP(LEFT(B2307,FIND(" (oma)",B2307)-1),Listat!$A$7:$C$73,3,FALSE)),"-")</f>
        <v/>
      </c>
      <c r="E2307" s="134"/>
      <c r="F2307" s="177"/>
      <c r="G2307" s="224" t="str">
        <f>Listat!AW2307</f>
        <v/>
      </c>
      <c r="H2307" s="132"/>
      <c r="I2307" s="175"/>
      <c r="J2307" s="132"/>
      <c r="K2307" s="132"/>
      <c r="L2307" s="224" t="str">
        <f>Listat!BI2307</f>
        <v/>
      </c>
      <c r="M2307" s="175" t="str">
        <f t="shared" si="35"/>
        <v/>
      </c>
      <c r="N2307" s="153"/>
      <c r="O2307" s="79"/>
      <c r="P2307" s="79"/>
      <c r="Q2307" s="79"/>
      <c r="R2307" s="79"/>
      <c r="S2307" s="79"/>
      <c r="T2307" s="79"/>
      <c r="U2307" s="79"/>
      <c r="V2307" s="79"/>
      <c r="W2307" s="79"/>
      <c r="X2307" s="79"/>
      <c r="Y2307" s="79"/>
      <c r="Z2307" s="79"/>
      <c r="AA2307" s="79"/>
      <c r="AB2307" s="79"/>
      <c r="AC2307" s="79"/>
      <c r="AD2307" s="79"/>
      <c r="AE2307" s="79"/>
      <c r="AF2307" s="79"/>
      <c r="AG2307" s="79"/>
      <c r="AH2307" s="79"/>
      <c r="AI2307" s="79"/>
      <c r="AJ2307" s="79"/>
      <c r="AK2307" s="79"/>
      <c r="AL2307" s="79"/>
      <c r="AM2307" s="79"/>
      <c r="AN2307" s="79"/>
      <c r="AO2307" s="79"/>
      <c r="AP2307" s="79"/>
      <c r="AQ2307" s="79"/>
      <c r="AR2307" s="79"/>
      <c r="AS2307" s="79"/>
      <c r="AT2307" s="79"/>
    </row>
    <row r="2308" spans="1:46" x14ac:dyDescent="0.3">
      <c r="A2308" s="79"/>
      <c r="B2308" s="133"/>
      <c r="C2308" s="131" t="str">
        <f>IFERROR(IFERROR(IF(ISBLANK(B2308),"",VLOOKUP(B2308,Listat!$A$7:$B$73,2,FALSE)),VLOOKUP(LEFT(B2308,FIND(" (oma)",B2308)-1),Listat!$A$7:$B$73,2,FALSE)),"-")</f>
        <v/>
      </c>
      <c r="D2308" s="131" t="str">
        <f>IFERROR(IFERROR(IF(B2308="","",VLOOKUP(B2308,Listat!$A$7:$C$73,3,FALSE)),VLOOKUP(LEFT(B2308,FIND(" (oma)",B2308)-1),Listat!$A$7:$C$73,3,FALSE)),"-")</f>
        <v/>
      </c>
      <c r="E2308" s="134"/>
      <c r="F2308" s="177"/>
      <c r="G2308" s="224" t="str">
        <f>Listat!AW2308</f>
        <v/>
      </c>
      <c r="H2308" s="132"/>
      <c r="I2308" s="175"/>
      <c r="J2308" s="132"/>
      <c r="K2308" s="132"/>
      <c r="L2308" s="224" t="str">
        <f>Listat!BI2308</f>
        <v/>
      </c>
      <c r="M2308" s="175" t="str">
        <f t="shared" si="35"/>
        <v/>
      </c>
      <c r="N2308" s="153"/>
      <c r="O2308" s="79"/>
      <c r="P2308" s="79"/>
      <c r="Q2308" s="79"/>
      <c r="R2308" s="79"/>
      <c r="S2308" s="79"/>
      <c r="T2308" s="79"/>
      <c r="U2308" s="79"/>
      <c r="V2308" s="79"/>
      <c r="W2308" s="79"/>
      <c r="X2308" s="79"/>
      <c r="Y2308" s="79"/>
      <c r="Z2308" s="79"/>
      <c r="AA2308" s="79"/>
      <c r="AB2308" s="79"/>
      <c r="AC2308" s="79"/>
      <c r="AD2308" s="79"/>
      <c r="AE2308" s="79"/>
      <c r="AF2308" s="79"/>
      <c r="AG2308" s="79"/>
      <c r="AH2308" s="79"/>
      <c r="AI2308" s="79"/>
      <c r="AJ2308" s="79"/>
      <c r="AK2308" s="79"/>
      <c r="AL2308" s="79"/>
      <c r="AM2308" s="79"/>
      <c r="AN2308" s="79"/>
      <c r="AO2308" s="79"/>
      <c r="AP2308" s="79"/>
      <c r="AQ2308" s="79"/>
      <c r="AR2308" s="79"/>
      <c r="AS2308" s="79"/>
      <c r="AT2308" s="79"/>
    </row>
    <row r="2309" spans="1:46" x14ac:dyDescent="0.3">
      <c r="A2309" s="79"/>
      <c r="B2309" s="133"/>
      <c r="C2309" s="131" t="str">
        <f>IFERROR(IFERROR(IF(ISBLANK(B2309),"",VLOOKUP(B2309,Listat!$A$7:$B$73,2,FALSE)),VLOOKUP(LEFT(B2309,FIND(" (oma)",B2309)-1),Listat!$A$7:$B$73,2,FALSE)),"-")</f>
        <v/>
      </c>
      <c r="D2309" s="131" t="str">
        <f>IFERROR(IFERROR(IF(B2309="","",VLOOKUP(B2309,Listat!$A$7:$C$73,3,FALSE)),VLOOKUP(LEFT(B2309,FIND(" (oma)",B2309)-1),Listat!$A$7:$C$73,3,FALSE)),"-")</f>
        <v/>
      </c>
      <c r="E2309" s="134"/>
      <c r="F2309" s="177"/>
      <c r="G2309" s="224" t="str">
        <f>Listat!AW2309</f>
        <v/>
      </c>
      <c r="H2309" s="132"/>
      <c r="I2309" s="175"/>
      <c r="J2309" s="132"/>
      <c r="K2309" s="132"/>
      <c r="L2309" s="224" t="str">
        <f>Listat!BI2309</f>
        <v/>
      </c>
      <c r="M2309" s="175" t="str">
        <f t="shared" si="35"/>
        <v/>
      </c>
      <c r="N2309" s="153"/>
      <c r="O2309" s="79"/>
      <c r="P2309" s="79"/>
      <c r="Q2309" s="79"/>
      <c r="R2309" s="79"/>
      <c r="S2309" s="79"/>
      <c r="T2309" s="79"/>
      <c r="U2309" s="79"/>
      <c r="V2309" s="79"/>
      <c r="W2309" s="79"/>
      <c r="X2309" s="79"/>
      <c r="Y2309" s="79"/>
      <c r="Z2309" s="79"/>
      <c r="AA2309" s="79"/>
      <c r="AB2309" s="79"/>
      <c r="AC2309" s="79"/>
      <c r="AD2309" s="79"/>
      <c r="AE2309" s="79"/>
      <c r="AF2309" s="79"/>
      <c r="AG2309" s="79"/>
      <c r="AH2309" s="79"/>
      <c r="AI2309" s="79"/>
      <c r="AJ2309" s="79"/>
      <c r="AK2309" s="79"/>
      <c r="AL2309" s="79"/>
      <c r="AM2309" s="79"/>
      <c r="AN2309" s="79"/>
      <c r="AO2309" s="79"/>
      <c r="AP2309" s="79"/>
      <c r="AQ2309" s="79"/>
      <c r="AR2309" s="79"/>
      <c r="AS2309" s="79"/>
      <c r="AT2309" s="79"/>
    </row>
    <row r="2310" spans="1:46" x14ac:dyDescent="0.3">
      <c r="A2310" s="79"/>
      <c r="B2310" s="133"/>
      <c r="C2310" s="131" t="str">
        <f>IFERROR(IFERROR(IF(ISBLANK(B2310),"",VLOOKUP(B2310,Listat!$A$7:$B$73,2,FALSE)),VLOOKUP(LEFT(B2310,FIND(" (oma)",B2310)-1),Listat!$A$7:$B$73,2,FALSE)),"-")</f>
        <v/>
      </c>
      <c r="D2310" s="131" t="str">
        <f>IFERROR(IFERROR(IF(B2310="","",VLOOKUP(B2310,Listat!$A$7:$C$73,3,FALSE)),VLOOKUP(LEFT(B2310,FIND(" (oma)",B2310)-1),Listat!$A$7:$C$73,3,FALSE)),"-")</f>
        <v/>
      </c>
      <c r="E2310" s="134"/>
      <c r="F2310" s="177"/>
      <c r="G2310" s="224" t="str">
        <f>Listat!AW2310</f>
        <v/>
      </c>
      <c r="H2310" s="132"/>
      <c r="I2310" s="175"/>
      <c r="J2310" s="132"/>
      <c r="K2310" s="132"/>
      <c r="L2310" s="224" t="str">
        <f>Listat!BI2310</f>
        <v/>
      </c>
      <c r="M2310" s="175" t="str">
        <f t="shared" ref="M2310:M2373" si="36">IFERROR(IF(OR(ISBLANK(B2310),ISBLANK(F2310),IF(COUNTIF(E2310,"&lt;&gt;*jakeluvelvoite*"),TRUE,FALSE)),"",L2310*F2310),"")</f>
        <v/>
      </c>
      <c r="N2310" s="153"/>
      <c r="O2310" s="79"/>
      <c r="P2310" s="79"/>
      <c r="Q2310" s="79"/>
      <c r="R2310" s="79"/>
      <c r="S2310" s="79"/>
      <c r="T2310" s="79"/>
      <c r="U2310" s="79"/>
      <c r="V2310" s="79"/>
      <c r="W2310" s="79"/>
      <c r="X2310" s="79"/>
      <c r="Y2310" s="79"/>
      <c r="Z2310" s="79"/>
      <c r="AA2310" s="79"/>
      <c r="AB2310" s="79"/>
      <c r="AC2310" s="79"/>
      <c r="AD2310" s="79"/>
      <c r="AE2310" s="79"/>
      <c r="AF2310" s="79"/>
      <c r="AG2310" s="79"/>
      <c r="AH2310" s="79"/>
      <c r="AI2310" s="79"/>
      <c r="AJ2310" s="79"/>
      <c r="AK2310" s="79"/>
      <c r="AL2310" s="79"/>
      <c r="AM2310" s="79"/>
      <c r="AN2310" s="79"/>
      <c r="AO2310" s="79"/>
      <c r="AP2310" s="79"/>
      <c r="AQ2310" s="79"/>
      <c r="AR2310" s="79"/>
      <c r="AS2310" s="79"/>
      <c r="AT2310" s="79"/>
    </row>
    <row r="2311" spans="1:46" x14ac:dyDescent="0.3">
      <c r="A2311" s="79"/>
      <c r="B2311" s="133"/>
      <c r="C2311" s="131" t="str">
        <f>IFERROR(IFERROR(IF(ISBLANK(B2311),"",VLOOKUP(B2311,Listat!$A$7:$B$73,2,FALSE)),VLOOKUP(LEFT(B2311,FIND(" (oma)",B2311)-1),Listat!$A$7:$B$73,2,FALSE)),"-")</f>
        <v/>
      </c>
      <c r="D2311" s="131" t="str">
        <f>IFERROR(IFERROR(IF(B2311="","",VLOOKUP(B2311,Listat!$A$7:$C$73,3,FALSE)),VLOOKUP(LEFT(B2311,FIND(" (oma)",B2311)-1),Listat!$A$7:$C$73,3,FALSE)),"-")</f>
        <v/>
      </c>
      <c r="E2311" s="134"/>
      <c r="F2311" s="177"/>
      <c r="G2311" s="224" t="str">
        <f>Listat!AW2311</f>
        <v/>
      </c>
      <c r="H2311" s="132"/>
      <c r="I2311" s="175"/>
      <c r="J2311" s="132"/>
      <c r="K2311" s="132"/>
      <c r="L2311" s="224" t="str">
        <f>Listat!BI2311</f>
        <v/>
      </c>
      <c r="M2311" s="175" t="str">
        <f t="shared" si="36"/>
        <v/>
      </c>
      <c r="N2311" s="153"/>
      <c r="O2311" s="79"/>
      <c r="P2311" s="79"/>
      <c r="Q2311" s="79"/>
      <c r="R2311" s="79"/>
      <c r="S2311" s="79"/>
      <c r="T2311" s="79"/>
      <c r="U2311" s="79"/>
      <c r="V2311" s="79"/>
      <c r="W2311" s="79"/>
      <c r="X2311" s="79"/>
      <c r="Y2311" s="79"/>
      <c r="Z2311" s="79"/>
      <c r="AA2311" s="79"/>
      <c r="AB2311" s="79"/>
      <c r="AC2311" s="79"/>
      <c r="AD2311" s="79"/>
      <c r="AE2311" s="79"/>
      <c r="AF2311" s="79"/>
      <c r="AG2311" s="79"/>
      <c r="AH2311" s="79"/>
      <c r="AI2311" s="79"/>
      <c r="AJ2311" s="79"/>
      <c r="AK2311" s="79"/>
      <c r="AL2311" s="79"/>
      <c r="AM2311" s="79"/>
      <c r="AN2311" s="79"/>
      <c r="AO2311" s="79"/>
      <c r="AP2311" s="79"/>
      <c r="AQ2311" s="79"/>
      <c r="AR2311" s="79"/>
      <c r="AS2311" s="79"/>
      <c r="AT2311" s="79"/>
    </row>
    <row r="2312" spans="1:46" x14ac:dyDescent="0.3">
      <c r="A2312" s="79"/>
      <c r="B2312" s="133"/>
      <c r="C2312" s="131" t="str">
        <f>IFERROR(IFERROR(IF(ISBLANK(B2312),"",VLOOKUP(B2312,Listat!$A$7:$B$73,2,FALSE)),VLOOKUP(LEFT(B2312,FIND(" (oma)",B2312)-1),Listat!$A$7:$B$73,2,FALSE)),"-")</f>
        <v/>
      </c>
      <c r="D2312" s="131" t="str">
        <f>IFERROR(IFERROR(IF(B2312="","",VLOOKUP(B2312,Listat!$A$7:$C$73,3,FALSE)),VLOOKUP(LEFT(B2312,FIND(" (oma)",B2312)-1),Listat!$A$7:$C$73,3,FALSE)),"-")</f>
        <v/>
      </c>
      <c r="E2312" s="134"/>
      <c r="F2312" s="177"/>
      <c r="G2312" s="224" t="str">
        <f>Listat!AW2312</f>
        <v/>
      </c>
      <c r="H2312" s="132"/>
      <c r="I2312" s="175"/>
      <c r="J2312" s="132"/>
      <c r="K2312" s="132"/>
      <c r="L2312" s="224" t="str">
        <f>Listat!BI2312</f>
        <v/>
      </c>
      <c r="M2312" s="175" t="str">
        <f t="shared" si="36"/>
        <v/>
      </c>
      <c r="N2312" s="153"/>
      <c r="O2312" s="79"/>
      <c r="P2312" s="79"/>
      <c r="Q2312" s="79"/>
      <c r="R2312" s="79"/>
      <c r="S2312" s="79"/>
      <c r="T2312" s="79"/>
      <c r="U2312" s="79"/>
      <c r="V2312" s="79"/>
      <c r="W2312" s="79"/>
      <c r="X2312" s="79"/>
      <c r="Y2312" s="79"/>
      <c r="Z2312" s="79"/>
      <c r="AA2312" s="79"/>
      <c r="AB2312" s="79"/>
      <c r="AC2312" s="79"/>
      <c r="AD2312" s="79"/>
      <c r="AE2312" s="79"/>
      <c r="AF2312" s="79"/>
      <c r="AG2312" s="79"/>
      <c r="AH2312" s="79"/>
      <c r="AI2312" s="79"/>
      <c r="AJ2312" s="79"/>
      <c r="AK2312" s="79"/>
      <c r="AL2312" s="79"/>
      <c r="AM2312" s="79"/>
      <c r="AN2312" s="79"/>
      <c r="AO2312" s="79"/>
      <c r="AP2312" s="79"/>
      <c r="AQ2312" s="79"/>
      <c r="AR2312" s="79"/>
      <c r="AS2312" s="79"/>
      <c r="AT2312" s="79"/>
    </row>
    <row r="2313" spans="1:46" x14ac:dyDescent="0.3">
      <c r="A2313" s="79"/>
      <c r="B2313" s="133"/>
      <c r="C2313" s="131" t="str">
        <f>IFERROR(IFERROR(IF(ISBLANK(B2313),"",VLOOKUP(B2313,Listat!$A$7:$B$73,2,FALSE)),VLOOKUP(LEFT(B2313,FIND(" (oma)",B2313)-1),Listat!$A$7:$B$73,2,FALSE)),"-")</f>
        <v/>
      </c>
      <c r="D2313" s="131" t="str">
        <f>IFERROR(IFERROR(IF(B2313="","",VLOOKUP(B2313,Listat!$A$7:$C$73,3,FALSE)),VLOOKUP(LEFT(B2313,FIND(" (oma)",B2313)-1),Listat!$A$7:$C$73,3,FALSE)),"-")</f>
        <v/>
      </c>
      <c r="E2313" s="134"/>
      <c r="F2313" s="177"/>
      <c r="G2313" s="224" t="str">
        <f>Listat!AW2313</f>
        <v/>
      </c>
      <c r="H2313" s="132"/>
      <c r="I2313" s="175"/>
      <c r="J2313" s="132"/>
      <c r="K2313" s="132"/>
      <c r="L2313" s="224" t="str">
        <f>Listat!BI2313</f>
        <v/>
      </c>
      <c r="M2313" s="175" t="str">
        <f t="shared" si="36"/>
        <v/>
      </c>
      <c r="N2313" s="153"/>
      <c r="O2313" s="79"/>
      <c r="P2313" s="79"/>
      <c r="Q2313" s="79"/>
      <c r="R2313" s="79"/>
      <c r="S2313" s="79"/>
      <c r="T2313" s="79"/>
      <c r="U2313" s="79"/>
      <c r="V2313" s="79"/>
      <c r="W2313" s="79"/>
      <c r="X2313" s="79"/>
      <c r="Y2313" s="79"/>
      <c r="Z2313" s="79"/>
      <c r="AA2313" s="79"/>
      <c r="AB2313" s="79"/>
      <c r="AC2313" s="79"/>
      <c r="AD2313" s="79"/>
      <c r="AE2313" s="79"/>
      <c r="AF2313" s="79"/>
      <c r="AG2313" s="79"/>
      <c r="AH2313" s="79"/>
      <c r="AI2313" s="79"/>
      <c r="AJ2313" s="79"/>
      <c r="AK2313" s="79"/>
      <c r="AL2313" s="79"/>
      <c r="AM2313" s="79"/>
      <c r="AN2313" s="79"/>
      <c r="AO2313" s="79"/>
      <c r="AP2313" s="79"/>
      <c r="AQ2313" s="79"/>
      <c r="AR2313" s="79"/>
      <c r="AS2313" s="79"/>
      <c r="AT2313" s="79"/>
    </row>
    <row r="2314" spans="1:46" x14ac:dyDescent="0.3">
      <c r="A2314" s="79"/>
      <c r="B2314" s="133"/>
      <c r="C2314" s="131" t="str">
        <f>IFERROR(IFERROR(IF(ISBLANK(B2314),"",VLOOKUP(B2314,Listat!$A$7:$B$73,2,FALSE)),VLOOKUP(LEFT(B2314,FIND(" (oma)",B2314)-1),Listat!$A$7:$B$73,2,FALSE)),"-")</f>
        <v/>
      </c>
      <c r="D2314" s="131" t="str">
        <f>IFERROR(IFERROR(IF(B2314="","",VLOOKUP(B2314,Listat!$A$7:$C$73,3,FALSE)),VLOOKUP(LEFT(B2314,FIND(" (oma)",B2314)-1),Listat!$A$7:$C$73,3,FALSE)),"-")</f>
        <v/>
      </c>
      <c r="E2314" s="134"/>
      <c r="F2314" s="177"/>
      <c r="G2314" s="224" t="str">
        <f>Listat!AW2314</f>
        <v/>
      </c>
      <c r="H2314" s="132"/>
      <c r="I2314" s="175"/>
      <c r="J2314" s="132"/>
      <c r="K2314" s="132"/>
      <c r="L2314" s="224" t="str">
        <f>Listat!BI2314</f>
        <v/>
      </c>
      <c r="M2314" s="175" t="str">
        <f t="shared" si="36"/>
        <v/>
      </c>
      <c r="N2314" s="153"/>
      <c r="O2314" s="79"/>
      <c r="P2314" s="79"/>
      <c r="Q2314" s="79"/>
      <c r="R2314" s="79"/>
      <c r="S2314" s="79"/>
      <c r="T2314" s="79"/>
      <c r="U2314" s="79"/>
      <c r="V2314" s="79"/>
      <c r="W2314" s="79"/>
      <c r="X2314" s="79"/>
      <c r="Y2314" s="79"/>
      <c r="Z2314" s="79"/>
      <c r="AA2314" s="79"/>
      <c r="AB2314" s="79"/>
      <c r="AC2314" s="79"/>
      <c r="AD2314" s="79"/>
      <c r="AE2314" s="79"/>
      <c r="AF2314" s="79"/>
      <c r="AG2314" s="79"/>
      <c r="AH2314" s="79"/>
      <c r="AI2314" s="79"/>
      <c r="AJ2314" s="79"/>
      <c r="AK2314" s="79"/>
      <c r="AL2314" s="79"/>
      <c r="AM2314" s="79"/>
      <c r="AN2314" s="79"/>
      <c r="AO2314" s="79"/>
      <c r="AP2314" s="79"/>
      <c r="AQ2314" s="79"/>
      <c r="AR2314" s="79"/>
      <c r="AS2314" s="79"/>
      <c r="AT2314" s="79"/>
    </row>
    <row r="2315" spans="1:46" x14ac:dyDescent="0.3">
      <c r="A2315" s="79"/>
      <c r="B2315" s="133"/>
      <c r="C2315" s="131" t="str">
        <f>IFERROR(IFERROR(IF(ISBLANK(B2315),"",VLOOKUP(B2315,Listat!$A$7:$B$73,2,FALSE)),VLOOKUP(LEFT(B2315,FIND(" (oma)",B2315)-1),Listat!$A$7:$B$73,2,FALSE)),"-")</f>
        <v/>
      </c>
      <c r="D2315" s="131" t="str">
        <f>IFERROR(IFERROR(IF(B2315="","",VLOOKUP(B2315,Listat!$A$7:$C$73,3,FALSE)),VLOOKUP(LEFT(B2315,FIND(" (oma)",B2315)-1),Listat!$A$7:$C$73,3,FALSE)),"-")</f>
        <v/>
      </c>
      <c r="E2315" s="134"/>
      <c r="F2315" s="177"/>
      <c r="G2315" s="224" t="str">
        <f>Listat!AW2315</f>
        <v/>
      </c>
      <c r="H2315" s="132"/>
      <c r="I2315" s="175"/>
      <c r="J2315" s="132"/>
      <c r="K2315" s="132"/>
      <c r="L2315" s="224" t="str">
        <f>Listat!BI2315</f>
        <v/>
      </c>
      <c r="M2315" s="175" t="str">
        <f t="shared" si="36"/>
        <v/>
      </c>
      <c r="N2315" s="153"/>
      <c r="O2315" s="79"/>
      <c r="P2315" s="79"/>
      <c r="Q2315" s="79"/>
      <c r="R2315" s="79"/>
      <c r="S2315" s="79"/>
      <c r="T2315" s="79"/>
      <c r="U2315" s="79"/>
      <c r="V2315" s="79"/>
      <c r="W2315" s="79"/>
      <c r="X2315" s="79"/>
      <c r="Y2315" s="79"/>
      <c r="Z2315" s="79"/>
      <c r="AA2315" s="79"/>
      <c r="AB2315" s="79"/>
      <c r="AC2315" s="79"/>
      <c r="AD2315" s="79"/>
      <c r="AE2315" s="79"/>
      <c r="AF2315" s="79"/>
      <c r="AG2315" s="79"/>
      <c r="AH2315" s="79"/>
      <c r="AI2315" s="79"/>
      <c r="AJ2315" s="79"/>
      <c r="AK2315" s="79"/>
      <c r="AL2315" s="79"/>
      <c r="AM2315" s="79"/>
      <c r="AN2315" s="79"/>
      <c r="AO2315" s="79"/>
      <c r="AP2315" s="79"/>
      <c r="AQ2315" s="79"/>
      <c r="AR2315" s="79"/>
      <c r="AS2315" s="79"/>
      <c r="AT2315" s="79"/>
    </row>
    <row r="2316" spans="1:46" x14ac:dyDescent="0.3">
      <c r="A2316" s="79"/>
      <c r="B2316" s="133"/>
      <c r="C2316" s="131" t="str">
        <f>IFERROR(IFERROR(IF(ISBLANK(B2316),"",VLOOKUP(B2316,Listat!$A$7:$B$73,2,FALSE)),VLOOKUP(LEFT(B2316,FIND(" (oma)",B2316)-1),Listat!$A$7:$B$73,2,FALSE)),"-")</f>
        <v/>
      </c>
      <c r="D2316" s="131" t="str">
        <f>IFERROR(IFERROR(IF(B2316="","",VLOOKUP(B2316,Listat!$A$7:$C$73,3,FALSE)),VLOOKUP(LEFT(B2316,FIND(" (oma)",B2316)-1),Listat!$A$7:$C$73,3,FALSE)),"-")</f>
        <v/>
      </c>
      <c r="E2316" s="134"/>
      <c r="F2316" s="177"/>
      <c r="G2316" s="224" t="str">
        <f>Listat!AW2316</f>
        <v/>
      </c>
      <c r="H2316" s="132"/>
      <c r="I2316" s="175"/>
      <c r="J2316" s="132"/>
      <c r="K2316" s="132"/>
      <c r="L2316" s="224" t="str">
        <f>Listat!BI2316</f>
        <v/>
      </c>
      <c r="M2316" s="175" t="str">
        <f t="shared" si="36"/>
        <v/>
      </c>
      <c r="N2316" s="153"/>
      <c r="O2316" s="79"/>
      <c r="P2316" s="79"/>
      <c r="Q2316" s="79"/>
      <c r="R2316" s="79"/>
      <c r="S2316" s="79"/>
      <c r="T2316" s="79"/>
      <c r="U2316" s="79"/>
      <c r="V2316" s="79"/>
      <c r="W2316" s="79"/>
      <c r="X2316" s="79"/>
      <c r="Y2316" s="79"/>
      <c r="Z2316" s="79"/>
      <c r="AA2316" s="79"/>
      <c r="AB2316" s="79"/>
      <c r="AC2316" s="79"/>
      <c r="AD2316" s="79"/>
      <c r="AE2316" s="79"/>
      <c r="AF2316" s="79"/>
      <c r="AG2316" s="79"/>
      <c r="AH2316" s="79"/>
      <c r="AI2316" s="79"/>
      <c r="AJ2316" s="79"/>
      <c r="AK2316" s="79"/>
      <c r="AL2316" s="79"/>
      <c r="AM2316" s="79"/>
      <c r="AN2316" s="79"/>
      <c r="AO2316" s="79"/>
      <c r="AP2316" s="79"/>
      <c r="AQ2316" s="79"/>
      <c r="AR2316" s="79"/>
      <c r="AS2316" s="79"/>
      <c r="AT2316" s="79"/>
    </row>
    <row r="2317" spans="1:46" x14ac:dyDescent="0.3">
      <c r="A2317" s="79"/>
      <c r="B2317" s="133"/>
      <c r="C2317" s="131" t="str">
        <f>IFERROR(IFERROR(IF(ISBLANK(B2317),"",VLOOKUP(B2317,Listat!$A$7:$B$73,2,FALSE)),VLOOKUP(LEFT(B2317,FIND(" (oma)",B2317)-1),Listat!$A$7:$B$73,2,FALSE)),"-")</f>
        <v/>
      </c>
      <c r="D2317" s="131" t="str">
        <f>IFERROR(IFERROR(IF(B2317="","",VLOOKUP(B2317,Listat!$A$7:$C$73,3,FALSE)),VLOOKUP(LEFT(B2317,FIND(" (oma)",B2317)-1),Listat!$A$7:$C$73,3,FALSE)),"-")</f>
        <v/>
      </c>
      <c r="E2317" s="134"/>
      <c r="F2317" s="177"/>
      <c r="G2317" s="224" t="str">
        <f>Listat!AW2317</f>
        <v/>
      </c>
      <c r="H2317" s="132"/>
      <c r="I2317" s="175"/>
      <c r="J2317" s="132"/>
      <c r="K2317" s="132"/>
      <c r="L2317" s="224" t="str">
        <f>Listat!BI2317</f>
        <v/>
      </c>
      <c r="M2317" s="175" t="str">
        <f t="shared" si="36"/>
        <v/>
      </c>
      <c r="N2317" s="153"/>
      <c r="O2317" s="79"/>
      <c r="P2317" s="79"/>
      <c r="Q2317" s="79"/>
      <c r="R2317" s="79"/>
      <c r="S2317" s="79"/>
      <c r="T2317" s="79"/>
      <c r="U2317" s="79"/>
      <c r="V2317" s="79"/>
      <c r="W2317" s="79"/>
      <c r="X2317" s="79"/>
      <c r="Y2317" s="79"/>
      <c r="Z2317" s="79"/>
      <c r="AA2317" s="79"/>
      <c r="AB2317" s="79"/>
      <c r="AC2317" s="79"/>
      <c r="AD2317" s="79"/>
      <c r="AE2317" s="79"/>
      <c r="AF2317" s="79"/>
      <c r="AG2317" s="79"/>
      <c r="AH2317" s="79"/>
      <c r="AI2317" s="79"/>
      <c r="AJ2317" s="79"/>
      <c r="AK2317" s="79"/>
      <c r="AL2317" s="79"/>
      <c r="AM2317" s="79"/>
      <c r="AN2317" s="79"/>
      <c r="AO2317" s="79"/>
      <c r="AP2317" s="79"/>
      <c r="AQ2317" s="79"/>
      <c r="AR2317" s="79"/>
      <c r="AS2317" s="79"/>
      <c r="AT2317" s="79"/>
    </row>
    <row r="2318" spans="1:46" x14ac:dyDescent="0.3">
      <c r="A2318" s="79"/>
      <c r="B2318" s="133"/>
      <c r="C2318" s="131" t="str">
        <f>IFERROR(IFERROR(IF(ISBLANK(B2318),"",VLOOKUP(B2318,Listat!$A$7:$B$73,2,FALSE)),VLOOKUP(LEFT(B2318,FIND(" (oma)",B2318)-1),Listat!$A$7:$B$73,2,FALSE)),"-")</f>
        <v/>
      </c>
      <c r="D2318" s="131" t="str">
        <f>IFERROR(IFERROR(IF(B2318="","",VLOOKUP(B2318,Listat!$A$7:$C$73,3,FALSE)),VLOOKUP(LEFT(B2318,FIND(" (oma)",B2318)-1),Listat!$A$7:$C$73,3,FALSE)),"-")</f>
        <v/>
      </c>
      <c r="E2318" s="134"/>
      <c r="F2318" s="177"/>
      <c r="G2318" s="224" t="str">
        <f>Listat!AW2318</f>
        <v/>
      </c>
      <c r="H2318" s="132"/>
      <c r="I2318" s="175"/>
      <c r="J2318" s="132"/>
      <c r="K2318" s="132"/>
      <c r="L2318" s="224" t="str">
        <f>Listat!BI2318</f>
        <v/>
      </c>
      <c r="M2318" s="175" t="str">
        <f t="shared" si="36"/>
        <v/>
      </c>
      <c r="N2318" s="153"/>
      <c r="O2318" s="79"/>
      <c r="P2318" s="79"/>
      <c r="Q2318" s="79"/>
      <c r="R2318" s="79"/>
      <c r="S2318" s="79"/>
      <c r="T2318" s="79"/>
      <c r="U2318" s="79"/>
      <c r="V2318" s="79"/>
      <c r="W2318" s="79"/>
      <c r="X2318" s="79"/>
      <c r="Y2318" s="79"/>
      <c r="Z2318" s="79"/>
      <c r="AA2318" s="79"/>
      <c r="AB2318" s="79"/>
      <c r="AC2318" s="79"/>
      <c r="AD2318" s="79"/>
      <c r="AE2318" s="79"/>
      <c r="AF2318" s="79"/>
      <c r="AG2318" s="79"/>
      <c r="AH2318" s="79"/>
      <c r="AI2318" s="79"/>
      <c r="AJ2318" s="79"/>
      <c r="AK2318" s="79"/>
      <c r="AL2318" s="79"/>
      <c r="AM2318" s="79"/>
      <c r="AN2318" s="79"/>
      <c r="AO2318" s="79"/>
      <c r="AP2318" s="79"/>
      <c r="AQ2318" s="79"/>
      <c r="AR2318" s="79"/>
      <c r="AS2318" s="79"/>
      <c r="AT2318" s="79"/>
    </row>
    <row r="2319" spans="1:46" x14ac:dyDescent="0.3">
      <c r="A2319" s="79"/>
      <c r="B2319" s="133"/>
      <c r="C2319" s="131" t="str">
        <f>IFERROR(IFERROR(IF(ISBLANK(B2319),"",VLOOKUP(B2319,Listat!$A$7:$B$73,2,FALSE)),VLOOKUP(LEFT(B2319,FIND(" (oma)",B2319)-1),Listat!$A$7:$B$73,2,FALSE)),"-")</f>
        <v/>
      </c>
      <c r="D2319" s="131" t="str">
        <f>IFERROR(IFERROR(IF(B2319="","",VLOOKUP(B2319,Listat!$A$7:$C$73,3,FALSE)),VLOOKUP(LEFT(B2319,FIND(" (oma)",B2319)-1),Listat!$A$7:$C$73,3,FALSE)),"-")</f>
        <v/>
      </c>
      <c r="E2319" s="134"/>
      <c r="F2319" s="177"/>
      <c r="G2319" s="224" t="str">
        <f>Listat!AW2319</f>
        <v/>
      </c>
      <c r="H2319" s="132"/>
      <c r="I2319" s="175"/>
      <c r="J2319" s="132"/>
      <c r="K2319" s="132"/>
      <c r="L2319" s="224" t="str">
        <f>Listat!BI2319</f>
        <v/>
      </c>
      <c r="M2319" s="175" t="str">
        <f t="shared" si="36"/>
        <v/>
      </c>
      <c r="N2319" s="153"/>
      <c r="O2319" s="79"/>
      <c r="P2319" s="79"/>
      <c r="Q2319" s="79"/>
      <c r="R2319" s="79"/>
      <c r="S2319" s="79"/>
      <c r="T2319" s="79"/>
      <c r="U2319" s="79"/>
      <c r="V2319" s="79"/>
      <c r="W2319" s="79"/>
      <c r="X2319" s="79"/>
      <c r="Y2319" s="79"/>
      <c r="Z2319" s="79"/>
      <c r="AA2319" s="79"/>
      <c r="AB2319" s="79"/>
      <c r="AC2319" s="79"/>
      <c r="AD2319" s="79"/>
      <c r="AE2319" s="79"/>
      <c r="AF2319" s="79"/>
      <c r="AG2319" s="79"/>
      <c r="AH2319" s="79"/>
      <c r="AI2319" s="79"/>
      <c r="AJ2319" s="79"/>
      <c r="AK2319" s="79"/>
      <c r="AL2319" s="79"/>
      <c r="AM2319" s="79"/>
      <c r="AN2319" s="79"/>
      <c r="AO2319" s="79"/>
      <c r="AP2319" s="79"/>
      <c r="AQ2319" s="79"/>
      <c r="AR2319" s="79"/>
      <c r="AS2319" s="79"/>
      <c r="AT2319" s="79"/>
    </row>
    <row r="2320" spans="1:46" x14ac:dyDescent="0.3">
      <c r="A2320" s="79"/>
      <c r="B2320" s="133"/>
      <c r="C2320" s="131" t="str">
        <f>IFERROR(IFERROR(IF(ISBLANK(B2320),"",VLOOKUP(B2320,Listat!$A$7:$B$73,2,FALSE)),VLOOKUP(LEFT(B2320,FIND(" (oma)",B2320)-1),Listat!$A$7:$B$73,2,FALSE)),"-")</f>
        <v/>
      </c>
      <c r="D2320" s="131" t="str">
        <f>IFERROR(IFERROR(IF(B2320="","",VLOOKUP(B2320,Listat!$A$7:$C$73,3,FALSE)),VLOOKUP(LEFT(B2320,FIND(" (oma)",B2320)-1),Listat!$A$7:$C$73,3,FALSE)),"-")</f>
        <v/>
      </c>
      <c r="E2320" s="134"/>
      <c r="F2320" s="177"/>
      <c r="G2320" s="224" t="str">
        <f>Listat!AW2320</f>
        <v/>
      </c>
      <c r="H2320" s="132"/>
      <c r="I2320" s="175"/>
      <c r="J2320" s="132"/>
      <c r="K2320" s="132"/>
      <c r="L2320" s="224" t="str">
        <f>Listat!BI2320</f>
        <v/>
      </c>
      <c r="M2320" s="175" t="str">
        <f t="shared" si="36"/>
        <v/>
      </c>
      <c r="N2320" s="153"/>
      <c r="O2320" s="79"/>
      <c r="P2320" s="79"/>
      <c r="Q2320" s="79"/>
      <c r="R2320" s="79"/>
      <c r="S2320" s="79"/>
      <c r="T2320" s="79"/>
      <c r="U2320" s="79"/>
      <c r="V2320" s="79"/>
      <c r="W2320" s="79"/>
      <c r="X2320" s="79"/>
      <c r="Y2320" s="79"/>
      <c r="Z2320" s="79"/>
      <c r="AA2320" s="79"/>
      <c r="AB2320" s="79"/>
      <c r="AC2320" s="79"/>
      <c r="AD2320" s="79"/>
      <c r="AE2320" s="79"/>
      <c r="AF2320" s="79"/>
      <c r="AG2320" s="79"/>
      <c r="AH2320" s="79"/>
      <c r="AI2320" s="79"/>
      <c r="AJ2320" s="79"/>
      <c r="AK2320" s="79"/>
      <c r="AL2320" s="79"/>
      <c r="AM2320" s="79"/>
      <c r="AN2320" s="79"/>
      <c r="AO2320" s="79"/>
      <c r="AP2320" s="79"/>
      <c r="AQ2320" s="79"/>
      <c r="AR2320" s="79"/>
      <c r="AS2320" s="79"/>
      <c r="AT2320" s="79"/>
    </row>
    <row r="2321" spans="1:46" x14ac:dyDescent="0.3">
      <c r="A2321" s="79"/>
      <c r="B2321" s="133"/>
      <c r="C2321" s="131" t="str">
        <f>IFERROR(IFERROR(IF(ISBLANK(B2321),"",VLOOKUP(B2321,Listat!$A$7:$B$73,2,FALSE)),VLOOKUP(LEFT(B2321,FIND(" (oma)",B2321)-1),Listat!$A$7:$B$73,2,FALSE)),"-")</f>
        <v/>
      </c>
      <c r="D2321" s="131" t="str">
        <f>IFERROR(IFERROR(IF(B2321="","",VLOOKUP(B2321,Listat!$A$7:$C$73,3,FALSE)),VLOOKUP(LEFT(B2321,FIND(" (oma)",B2321)-1),Listat!$A$7:$C$73,3,FALSE)),"-")</f>
        <v/>
      </c>
      <c r="E2321" s="134"/>
      <c r="F2321" s="177"/>
      <c r="G2321" s="224" t="str">
        <f>Listat!AW2321</f>
        <v/>
      </c>
      <c r="H2321" s="132"/>
      <c r="I2321" s="175"/>
      <c r="J2321" s="132"/>
      <c r="K2321" s="132"/>
      <c r="L2321" s="224" t="str">
        <f>Listat!BI2321</f>
        <v/>
      </c>
      <c r="M2321" s="175" t="str">
        <f t="shared" si="36"/>
        <v/>
      </c>
      <c r="N2321" s="153"/>
      <c r="O2321" s="79"/>
      <c r="P2321" s="79"/>
      <c r="Q2321" s="79"/>
      <c r="R2321" s="79"/>
      <c r="S2321" s="79"/>
      <c r="T2321" s="79"/>
      <c r="U2321" s="79"/>
      <c r="V2321" s="79"/>
      <c r="W2321" s="79"/>
      <c r="X2321" s="79"/>
      <c r="Y2321" s="79"/>
      <c r="Z2321" s="79"/>
      <c r="AA2321" s="79"/>
      <c r="AB2321" s="79"/>
      <c r="AC2321" s="79"/>
      <c r="AD2321" s="79"/>
      <c r="AE2321" s="79"/>
      <c r="AF2321" s="79"/>
      <c r="AG2321" s="79"/>
      <c r="AH2321" s="79"/>
      <c r="AI2321" s="79"/>
      <c r="AJ2321" s="79"/>
      <c r="AK2321" s="79"/>
      <c r="AL2321" s="79"/>
      <c r="AM2321" s="79"/>
      <c r="AN2321" s="79"/>
      <c r="AO2321" s="79"/>
      <c r="AP2321" s="79"/>
      <c r="AQ2321" s="79"/>
      <c r="AR2321" s="79"/>
      <c r="AS2321" s="79"/>
      <c r="AT2321" s="79"/>
    </row>
    <row r="2322" spans="1:46" x14ac:dyDescent="0.3">
      <c r="A2322" s="79"/>
      <c r="B2322" s="133"/>
      <c r="C2322" s="131" t="str">
        <f>IFERROR(IFERROR(IF(ISBLANK(B2322),"",VLOOKUP(B2322,Listat!$A$7:$B$73,2,FALSE)),VLOOKUP(LEFT(B2322,FIND(" (oma)",B2322)-1),Listat!$A$7:$B$73,2,FALSE)),"-")</f>
        <v/>
      </c>
      <c r="D2322" s="131" t="str">
        <f>IFERROR(IFERROR(IF(B2322="","",VLOOKUP(B2322,Listat!$A$7:$C$73,3,FALSE)),VLOOKUP(LEFT(B2322,FIND(" (oma)",B2322)-1),Listat!$A$7:$C$73,3,FALSE)),"-")</f>
        <v/>
      </c>
      <c r="E2322" s="134"/>
      <c r="F2322" s="177"/>
      <c r="G2322" s="224" t="str">
        <f>Listat!AW2322</f>
        <v/>
      </c>
      <c r="H2322" s="132"/>
      <c r="I2322" s="175"/>
      <c r="J2322" s="132"/>
      <c r="K2322" s="132"/>
      <c r="L2322" s="224" t="str">
        <f>Listat!BI2322</f>
        <v/>
      </c>
      <c r="M2322" s="175" t="str">
        <f t="shared" si="36"/>
        <v/>
      </c>
      <c r="N2322" s="153"/>
      <c r="O2322" s="79"/>
      <c r="P2322" s="79"/>
      <c r="Q2322" s="79"/>
      <c r="R2322" s="79"/>
      <c r="S2322" s="79"/>
      <c r="T2322" s="79"/>
      <c r="U2322" s="79"/>
      <c r="V2322" s="79"/>
      <c r="W2322" s="79"/>
      <c r="X2322" s="79"/>
      <c r="Y2322" s="79"/>
      <c r="Z2322" s="79"/>
      <c r="AA2322" s="79"/>
      <c r="AB2322" s="79"/>
      <c r="AC2322" s="79"/>
      <c r="AD2322" s="79"/>
      <c r="AE2322" s="79"/>
      <c r="AF2322" s="79"/>
      <c r="AG2322" s="79"/>
      <c r="AH2322" s="79"/>
      <c r="AI2322" s="79"/>
      <c r="AJ2322" s="79"/>
      <c r="AK2322" s="79"/>
      <c r="AL2322" s="79"/>
      <c r="AM2322" s="79"/>
      <c r="AN2322" s="79"/>
      <c r="AO2322" s="79"/>
      <c r="AP2322" s="79"/>
      <c r="AQ2322" s="79"/>
      <c r="AR2322" s="79"/>
      <c r="AS2322" s="79"/>
      <c r="AT2322" s="79"/>
    </row>
    <row r="2323" spans="1:46" x14ac:dyDescent="0.3">
      <c r="A2323" s="79"/>
      <c r="B2323" s="133"/>
      <c r="C2323" s="131" t="str">
        <f>IFERROR(IFERROR(IF(ISBLANK(B2323),"",VLOOKUP(B2323,Listat!$A$7:$B$73,2,FALSE)),VLOOKUP(LEFT(B2323,FIND(" (oma)",B2323)-1),Listat!$A$7:$B$73,2,FALSE)),"-")</f>
        <v/>
      </c>
      <c r="D2323" s="131" t="str">
        <f>IFERROR(IFERROR(IF(B2323="","",VLOOKUP(B2323,Listat!$A$7:$C$73,3,FALSE)),VLOOKUP(LEFT(B2323,FIND(" (oma)",B2323)-1),Listat!$A$7:$C$73,3,FALSE)),"-")</f>
        <v/>
      </c>
      <c r="E2323" s="134"/>
      <c r="F2323" s="177"/>
      <c r="G2323" s="224" t="str">
        <f>Listat!AW2323</f>
        <v/>
      </c>
      <c r="H2323" s="132"/>
      <c r="I2323" s="175"/>
      <c r="J2323" s="132"/>
      <c r="K2323" s="132"/>
      <c r="L2323" s="224" t="str">
        <f>Listat!BI2323</f>
        <v/>
      </c>
      <c r="M2323" s="175" t="str">
        <f t="shared" si="36"/>
        <v/>
      </c>
      <c r="N2323" s="153"/>
      <c r="O2323" s="79"/>
      <c r="P2323" s="79"/>
      <c r="Q2323" s="79"/>
      <c r="R2323" s="79"/>
      <c r="S2323" s="79"/>
      <c r="T2323" s="79"/>
      <c r="U2323" s="79"/>
      <c r="V2323" s="79"/>
      <c r="W2323" s="79"/>
      <c r="X2323" s="79"/>
      <c r="Y2323" s="79"/>
      <c r="Z2323" s="79"/>
      <c r="AA2323" s="79"/>
      <c r="AB2323" s="79"/>
      <c r="AC2323" s="79"/>
      <c r="AD2323" s="79"/>
      <c r="AE2323" s="79"/>
      <c r="AF2323" s="79"/>
      <c r="AG2323" s="79"/>
      <c r="AH2323" s="79"/>
      <c r="AI2323" s="79"/>
      <c r="AJ2323" s="79"/>
      <c r="AK2323" s="79"/>
      <c r="AL2323" s="79"/>
      <c r="AM2323" s="79"/>
      <c r="AN2323" s="79"/>
      <c r="AO2323" s="79"/>
      <c r="AP2323" s="79"/>
      <c r="AQ2323" s="79"/>
      <c r="AR2323" s="79"/>
      <c r="AS2323" s="79"/>
      <c r="AT2323" s="79"/>
    </row>
    <row r="2324" spans="1:46" x14ac:dyDescent="0.3">
      <c r="A2324" s="79"/>
      <c r="B2324" s="133"/>
      <c r="C2324" s="131" t="str">
        <f>IFERROR(IFERROR(IF(ISBLANK(B2324),"",VLOOKUP(B2324,Listat!$A$7:$B$73,2,FALSE)),VLOOKUP(LEFT(B2324,FIND(" (oma)",B2324)-1),Listat!$A$7:$B$73,2,FALSE)),"-")</f>
        <v/>
      </c>
      <c r="D2324" s="131" t="str">
        <f>IFERROR(IFERROR(IF(B2324="","",VLOOKUP(B2324,Listat!$A$7:$C$73,3,FALSE)),VLOOKUP(LEFT(B2324,FIND(" (oma)",B2324)-1),Listat!$A$7:$C$73,3,FALSE)),"-")</f>
        <v/>
      </c>
      <c r="E2324" s="134"/>
      <c r="F2324" s="177"/>
      <c r="G2324" s="224" t="str">
        <f>Listat!AW2324</f>
        <v/>
      </c>
      <c r="H2324" s="132"/>
      <c r="I2324" s="175"/>
      <c r="J2324" s="132"/>
      <c r="K2324" s="132"/>
      <c r="L2324" s="224" t="str">
        <f>Listat!BI2324</f>
        <v/>
      </c>
      <c r="M2324" s="175" t="str">
        <f t="shared" si="36"/>
        <v/>
      </c>
      <c r="N2324" s="153"/>
      <c r="O2324" s="79"/>
      <c r="P2324" s="79"/>
      <c r="Q2324" s="79"/>
      <c r="R2324" s="79"/>
      <c r="S2324" s="79"/>
      <c r="T2324" s="79"/>
      <c r="U2324" s="79"/>
      <c r="V2324" s="79"/>
      <c r="W2324" s="79"/>
      <c r="X2324" s="79"/>
      <c r="Y2324" s="79"/>
      <c r="Z2324" s="79"/>
      <c r="AA2324" s="79"/>
      <c r="AB2324" s="79"/>
      <c r="AC2324" s="79"/>
      <c r="AD2324" s="79"/>
      <c r="AE2324" s="79"/>
      <c r="AF2324" s="79"/>
      <c r="AG2324" s="79"/>
      <c r="AH2324" s="79"/>
      <c r="AI2324" s="79"/>
      <c r="AJ2324" s="79"/>
      <c r="AK2324" s="79"/>
      <c r="AL2324" s="79"/>
      <c r="AM2324" s="79"/>
      <c r="AN2324" s="79"/>
      <c r="AO2324" s="79"/>
      <c r="AP2324" s="79"/>
      <c r="AQ2324" s="79"/>
      <c r="AR2324" s="79"/>
      <c r="AS2324" s="79"/>
      <c r="AT2324" s="79"/>
    </row>
    <row r="2325" spans="1:46" x14ac:dyDescent="0.3">
      <c r="A2325" s="79"/>
      <c r="B2325" s="133"/>
      <c r="C2325" s="131" t="str">
        <f>IFERROR(IFERROR(IF(ISBLANK(B2325),"",VLOOKUP(B2325,Listat!$A$7:$B$73,2,FALSE)),VLOOKUP(LEFT(B2325,FIND(" (oma)",B2325)-1),Listat!$A$7:$B$73,2,FALSE)),"-")</f>
        <v/>
      </c>
      <c r="D2325" s="131" t="str">
        <f>IFERROR(IFERROR(IF(B2325="","",VLOOKUP(B2325,Listat!$A$7:$C$73,3,FALSE)),VLOOKUP(LEFT(B2325,FIND(" (oma)",B2325)-1),Listat!$A$7:$C$73,3,FALSE)),"-")</f>
        <v/>
      </c>
      <c r="E2325" s="134"/>
      <c r="F2325" s="177"/>
      <c r="G2325" s="224" t="str">
        <f>Listat!AW2325</f>
        <v/>
      </c>
      <c r="H2325" s="132"/>
      <c r="I2325" s="175"/>
      <c r="J2325" s="132"/>
      <c r="K2325" s="132"/>
      <c r="L2325" s="224" t="str">
        <f>Listat!BI2325</f>
        <v/>
      </c>
      <c r="M2325" s="175" t="str">
        <f t="shared" si="36"/>
        <v/>
      </c>
      <c r="N2325" s="153"/>
      <c r="O2325" s="79"/>
      <c r="P2325" s="79"/>
      <c r="Q2325" s="79"/>
      <c r="R2325" s="79"/>
      <c r="S2325" s="79"/>
      <c r="T2325" s="79"/>
      <c r="U2325" s="79"/>
      <c r="V2325" s="79"/>
      <c r="W2325" s="79"/>
      <c r="X2325" s="79"/>
      <c r="Y2325" s="79"/>
      <c r="Z2325" s="79"/>
      <c r="AA2325" s="79"/>
      <c r="AB2325" s="79"/>
      <c r="AC2325" s="79"/>
      <c r="AD2325" s="79"/>
      <c r="AE2325" s="79"/>
      <c r="AF2325" s="79"/>
      <c r="AG2325" s="79"/>
      <c r="AH2325" s="79"/>
      <c r="AI2325" s="79"/>
      <c r="AJ2325" s="79"/>
      <c r="AK2325" s="79"/>
      <c r="AL2325" s="79"/>
      <c r="AM2325" s="79"/>
      <c r="AN2325" s="79"/>
      <c r="AO2325" s="79"/>
      <c r="AP2325" s="79"/>
      <c r="AQ2325" s="79"/>
      <c r="AR2325" s="79"/>
      <c r="AS2325" s="79"/>
      <c r="AT2325" s="79"/>
    </row>
    <row r="2326" spans="1:46" x14ac:dyDescent="0.3">
      <c r="A2326" s="79"/>
      <c r="B2326" s="133"/>
      <c r="C2326" s="131" t="str">
        <f>IFERROR(IFERROR(IF(ISBLANK(B2326),"",VLOOKUP(B2326,Listat!$A$7:$B$73,2,FALSE)),VLOOKUP(LEFT(B2326,FIND(" (oma)",B2326)-1),Listat!$A$7:$B$73,2,FALSE)),"-")</f>
        <v/>
      </c>
      <c r="D2326" s="131" t="str">
        <f>IFERROR(IFERROR(IF(B2326="","",VLOOKUP(B2326,Listat!$A$7:$C$73,3,FALSE)),VLOOKUP(LEFT(B2326,FIND(" (oma)",B2326)-1),Listat!$A$7:$C$73,3,FALSE)),"-")</f>
        <v/>
      </c>
      <c r="E2326" s="134"/>
      <c r="F2326" s="177"/>
      <c r="G2326" s="224" t="str">
        <f>Listat!AW2326</f>
        <v/>
      </c>
      <c r="H2326" s="132"/>
      <c r="I2326" s="175"/>
      <c r="J2326" s="132"/>
      <c r="K2326" s="132"/>
      <c r="L2326" s="224" t="str">
        <f>Listat!BI2326</f>
        <v/>
      </c>
      <c r="M2326" s="175" t="str">
        <f t="shared" si="36"/>
        <v/>
      </c>
      <c r="N2326" s="153"/>
      <c r="O2326" s="79"/>
      <c r="P2326" s="79"/>
      <c r="Q2326" s="79"/>
      <c r="R2326" s="79"/>
      <c r="S2326" s="79"/>
      <c r="T2326" s="79"/>
      <c r="U2326" s="79"/>
      <c r="V2326" s="79"/>
      <c r="W2326" s="79"/>
      <c r="X2326" s="79"/>
      <c r="Y2326" s="79"/>
      <c r="Z2326" s="79"/>
      <c r="AA2326" s="79"/>
      <c r="AB2326" s="79"/>
      <c r="AC2326" s="79"/>
      <c r="AD2326" s="79"/>
      <c r="AE2326" s="79"/>
      <c r="AF2326" s="79"/>
      <c r="AG2326" s="79"/>
      <c r="AH2326" s="79"/>
      <c r="AI2326" s="79"/>
      <c r="AJ2326" s="79"/>
      <c r="AK2326" s="79"/>
      <c r="AL2326" s="79"/>
      <c r="AM2326" s="79"/>
      <c r="AN2326" s="79"/>
      <c r="AO2326" s="79"/>
      <c r="AP2326" s="79"/>
      <c r="AQ2326" s="79"/>
      <c r="AR2326" s="79"/>
      <c r="AS2326" s="79"/>
      <c r="AT2326" s="79"/>
    </row>
    <row r="2327" spans="1:46" x14ac:dyDescent="0.3">
      <c r="A2327" s="79"/>
      <c r="B2327" s="133"/>
      <c r="C2327" s="131" t="str">
        <f>IFERROR(IFERROR(IF(ISBLANK(B2327),"",VLOOKUP(B2327,Listat!$A$7:$B$73,2,FALSE)),VLOOKUP(LEFT(B2327,FIND(" (oma)",B2327)-1),Listat!$A$7:$B$73,2,FALSE)),"-")</f>
        <v/>
      </c>
      <c r="D2327" s="131" t="str">
        <f>IFERROR(IFERROR(IF(B2327="","",VLOOKUP(B2327,Listat!$A$7:$C$73,3,FALSE)),VLOOKUP(LEFT(B2327,FIND(" (oma)",B2327)-1),Listat!$A$7:$C$73,3,FALSE)),"-")</f>
        <v/>
      </c>
      <c r="E2327" s="134"/>
      <c r="F2327" s="177"/>
      <c r="G2327" s="224" t="str">
        <f>Listat!AW2327</f>
        <v/>
      </c>
      <c r="H2327" s="132"/>
      <c r="I2327" s="175"/>
      <c r="J2327" s="132"/>
      <c r="K2327" s="132"/>
      <c r="L2327" s="224" t="str">
        <f>Listat!BI2327</f>
        <v/>
      </c>
      <c r="M2327" s="175" t="str">
        <f t="shared" si="36"/>
        <v/>
      </c>
      <c r="N2327" s="153"/>
      <c r="O2327" s="79"/>
      <c r="P2327" s="79"/>
      <c r="Q2327" s="79"/>
      <c r="R2327" s="79"/>
      <c r="S2327" s="79"/>
      <c r="T2327" s="79"/>
      <c r="U2327" s="79"/>
      <c r="V2327" s="79"/>
      <c r="W2327" s="79"/>
      <c r="X2327" s="79"/>
      <c r="Y2327" s="79"/>
      <c r="Z2327" s="79"/>
      <c r="AA2327" s="79"/>
      <c r="AB2327" s="79"/>
      <c r="AC2327" s="79"/>
      <c r="AD2327" s="79"/>
      <c r="AE2327" s="79"/>
      <c r="AF2327" s="79"/>
      <c r="AG2327" s="79"/>
      <c r="AH2327" s="79"/>
      <c r="AI2327" s="79"/>
      <c r="AJ2327" s="79"/>
      <c r="AK2327" s="79"/>
      <c r="AL2327" s="79"/>
      <c r="AM2327" s="79"/>
      <c r="AN2327" s="79"/>
      <c r="AO2327" s="79"/>
      <c r="AP2327" s="79"/>
      <c r="AQ2327" s="79"/>
      <c r="AR2327" s="79"/>
      <c r="AS2327" s="79"/>
      <c r="AT2327" s="79"/>
    </row>
    <row r="2328" spans="1:46" x14ac:dyDescent="0.3">
      <c r="A2328" s="79"/>
      <c r="B2328" s="133"/>
      <c r="C2328" s="131" t="str">
        <f>IFERROR(IFERROR(IF(ISBLANK(B2328),"",VLOOKUP(B2328,Listat!$A$7:$B$73,2,FALSE)),VLOOKUP(LEFT(B2328,FIND(" (oma)",B2328)-1),Listat!$A$7:$B$73,2,FALSE)),"-")</f>
        <v/>
      </c>
      <c r="D2328" s="131" t="str">
        <f>IFERROR(IFERROR(IF(B2328="","",VLOOKUP(B2328,Listat!$A$7:$C$73,3,FALSE)),VLOOKUP(LEFT(B2328,FIND(" (oma)",B2328)-1),Listat!$A$7:$C$73,3,FALSE)),"-")</f>
        <v/>
      </c>
      <c r="E2328" s="134"/>
      <c r="F2328" s="177"/>
      <c r="G2328" s="224" t="str">
        <f>Listat!AW2328</f>
        <v/>
      </c>
      <c r="H2328" s="132"/>
      <c r="I2328" s="175"/>
      <c r="J2328" s="132"/>
      <c r="K2328" s="132"/>
      <c r="L2328" s="224" t="str">
        <f>Listat!BI2328</f>
        <v/>
      </c>
      <c r="M2328" s="175" t="str">
        <f t="shared" si="36"/>
        <v/>
      </c>
      <c r="N2328" s="153"/>
      <c r="O2328" s="79"/>
      <c r="P2328" s="79"/>
      <c r="Q2328" s="79"/>
      <c r="R2328" s="79"/>
      <c r="S2328" s="79"/>
      <c r="T2328" s="79"/>
      <c r="U2328" s="79"/>
      <c r="V2328" s="79"/>
      <c r="W2328" s="79"/>
      <c r="X2328" s="79"/>
      <c r="Y2328" s="79"/>
      <c r="Z2328" s="79"/>
      <c r="AA2328" s="79"/>
      <c r="AB2328" s="79"/>
      <c r="AC2328" s="79"/>
      <c r="AD2328" s="79"/>
      <c r="AE2328" s="79"/>
      <c r="AF2328" s="79"/>
      <c r="AG2328" s="79"/>
      <c r="AH2328" s="79"/>
      <c r="AI2328" s="79"/>
      <c r="AJ2328" s="79"/>
      <c r="AK2328" s="79"/>
      <c r="AL2328" s="79"/>
      <c r="AM2328" s="79"/>
      <c r="AN2328" s="79"/>
      <c r="AO2328" s="79"/>
      <c r="AP2328" s="79"/>
      <c r="AQ2328" s="79"/>
      <c r="AR2328" s="79"/>
      <c r="AS2328" s="79"/>
      <c r="AT2328" s="79"/>
    </row>
    <row r="2329" spans="1:46" x14ac:dyDescent="0.3">
      <c r="A2329" s="79"/>
      <c r="B2329" s="133"/>
      <c r="C2329" s="131" t="str">
        <f>IFERROR(IFERROR(IF(ISBLANK(B2329),"",VLOOKUP(B2329,Listat!$A$7:$B$73,2,FALSE)),VLOOKUP(LEFT(B2329,FIND(" (oma)",B2329)-1),Listat!$A$7:$B$73,2,FALSE)),"-")</f>
        <v/>
      </c>
      <c r="D2329" s="131" t="str">
        <f>IFERROR(IFERROR(IF(B2329="","",VLOOKUP(B2329,Listat!$A$7:$C$73,3,FALSE)),VLOOKUP(LEFT(B2329,FIND(" (oma)",B2329)-1),Listat!$A$7:$C$73,3,FALSE)),"-")</f>
        <v/>
      </c>
      <c r="E2329" s="134"/>
      <c r="F2329" s="177"/>
      <c r="G2329" s="224" t="str">
        <f>Listat!AW2329</f>
        <v/>
      </c>
      <c r="H2329" s="132"/>
      <c r="I2329" s="175"/>
      <c r="J2329" s="132"/>
      <c r="K2329" s="132"/>
      <c r="L2329" s="224" t="str">
        <f>Listat!BI2329</f>
        <v/>
      </c>
      <c r="M2329" s="175" t="str">
        <f t="shared" si="36"/>
        <v/>
      </c>
      <c r="N2329" s="153"/>
      <c r="O2329" s="79"/>
      <c r="P2329" s="79"/>
      <c r="Q2329" s="79"/>
      <c r="R2329" s="79"/>
      <c r="S2329" s="79"/>
      <c r="T2329" s="79"/>
      <c r="U2329" s="79"/>
      <c r="V2329" s="79"/>
      <c r="W2329" s="79"/>
      <c r="X2329" s="79"/>
      <c r="Y2329" s="79"/>
      <c r="Z2329" s="79"/>
      <c r="AA2329" s="79"/>
      <c r="AB2329" s="79"/>
      <c r="AC2329" s="79"/>
      <c r="AD2329" s="79"/>
      <c r="AE2329" s="79"/>
      <c r="AF2329" s="79"/>
      <c r="AG2329" s="79"/>
      <c r="AH2329" s="79"/>
      <c r="AI2329" s="79"/>
      <c r="AJ2329" s="79"/>
      <c r="AK2329" s="79"/>
      <c r="AL2329" s="79"/>
      <c r="AM2329" s="79"/>
      <c r="AN2329" s="79"/>
      <c r="AO2329" s="79"/>
      <c r="AP2329" s="79"/>
      <c r="AQ2329" s="79"/>
      <c r="AR2329" s="79"/>
      <c r="AS2329" s="79"/>
      <c r="AT2329" s="79"/>
    </row>
    <row r="2330" spans="1:46" x14ac:dyDescent="0.3">
      <c r="A2330" s="79"/>
      <c r="B2330" s="133"/>
      <c r="C2330" s="131" t="str">
        <f>IFERROR(IFERROR(IF(ISBLANK(B2330),"",VLOOKUP(B2330,Listat!$A$7:$B$73,2,FALSE)),VLOOKUP(LEFT(B2330,FIND(" (oma)",B2330)-1),Listat!$A$7:$B$73,2,FALSE)),"-")</f>
        <v/>
      </c>
      <c r="D2330" s="131" t="str">
        <f>IFERROR(IFERROR(IF(B2330="","",VLOOKUP(B2330,Listat!$A$7:$C$73,3,FALSE)),VLOOKUP(LEFT(B2330,FIND(" (oma)",B2330)-1),Listat!$A$7:$C$73,3,FALSE)),"-")</f>
        <v/>
      </c>
      <c r="E2330" s="134"/>
      <c r="F2330" s="177"/>
      <c r="G2330" s="224" t="str">
        <f>Listat!AW2330</f>
        <v/>
      </c>
      <c r="H2330" s="132"/>
      <c r="I2330" s="175"/>
      <c r="J2330" s="132"/>
      <c r="K2330" s="132"/>
      <c r="L2330" s="224" t="str">
        <f>Listat!BI2330</f>
        <v/>
      </c>
      <c r="M2330" s="175" t="str">
        <f t="shared" si="36"/>
        <v/>
      </c>
      <c r="N2330" s="153"/>
      <c r="O2330" s="79"/>
      <c r="P2330" s="79"/>
      <c r="Q2330" s="79"/>
      <c r="R2330" s="79"/>
      <c r="S2330" s="79"/>
      <c r="T2330" s="79"/>
      <c r="U2330" s="79"/>
      <c r="V2330" s="79"/>
      <c r="W2330" s="79"/>
      <c r="X2330" s="79"/>
      <c r="Y2330" s="79"/>
      <c r="Z2330" s="79"/>
      <c r="AA2330" s="79"/>
      <c r="AB2330" s="79"/>
      <c r="AC2330" s="79"/>
      <c r="AD2330" s="79"/>
      <c r="AE2330" s="79"/>
      <c r="AF2330" s="79"/>
      <c r="AG2330" s="79"/>
      <c r="AH2330" s="79"/>
      <c r="AI2330" s="79"/>
      <c r="AJ2330" s="79"/>
      <c r="AK2330" s="79"/>
      <c r="AL2330" s="79"/>
      <c r="AM2330" s="79"/>
      <c r="AN2330" s="79"/>
      <c r="AO2330" s="79"/>
      <c r="AP2330" s="79"/>
      <c r="AQ2330" s="79"/>
      <c r="AR2330" s="79"/>
      <c r="AS2330" s="79"/>
      <c r="AT2330" s="79"/>
    </row>
    <row r="2331" spans="1:46" x14ac:dyDescent="0.3">
      <c r="A2331" s="79"/>
      <c r="B2331" s="133"/>
      <c r="C2331" s="131" t="str">
        <f>IFERROR(IFERROR(IF(ISBLANK(B2331),"",VLOOKUP(B2331,Listat!$A$7:$B$73,2,FALSE)),VLOOKUP(LEFT(B2331,FIND(" (oma)",B2331)-1),Listat!$A$7:$B$73,2,FALSE)),"-")</f>
        <v/>
      </c>
      <c r="D2331" s="131" t="str">
        <f>IFERROR(IFERROR(IF(B2331="","",VLOOKUP(B2331,Listat!$A$7:$C$73,3,FALSE)),VLOOKUP(LEFT(B2331,FIND(" (oma)",B2331)-1),Listat!$A$7:$C$73,3,FALSE)),"-")</f>
        <v/>
      </c>
      <c r="E2331" s="134"/>
      <c r="F2331" s="177"/>
      <c r="G2331" s="224" t="str">
        <f>Listat!AW2331</f>
        <v/>
      </c>
      <c r="H2331" s="132"/>
      <c r="I2331" s="175"/>
      <c r="J2331" s="132"/>
      <c r="K2331" s="132"/>
      <c r="L2331" s="224" t="str">
        <f>Listat!BI2331</f>
        <v/>
      </c>
      <c r="M2331" s="175" t="str">
        <f t="shared" si="36"/>
        <v/>
      </c>
      <c r="N2331" s="153"/>
      <c r="O2331" s="79"/>
      <c r="P2331" s="79"/>
      <c r="Q2331" s="79"/>
      <c r="R2331" s="79"/>
      <c r="S2331" s="79"/>
      <c r="T2331" s="79"/>
      <c r="U2331" s="79"/>
      <c r="V2331" s="79"/>
      <c r="W2331" s="79"/>
      <c r="X2331" s="79"/>
      <c r="Y2331" s="79"/>
      <c r="Z2331" s="79"/>
      <c r="AA2331" s="79"/>
      <c r="AB2331" s="79"/>
      <c r="AC2331" s="79"/>
      <c r="AD2331" s="79"/>
      <c r="AE2331" s="79"/>
      <c r="AF2331" s="79"/>
      <c r="AG2331" s="79"/>
      <c r="AH2331" s="79"/>
      <c r="AI2331" s="79"/>
      <c r="AJ2331" s="79"/>
      <c r="AK2331" s="79"/>
      <c r="AL2331" s="79"/>
      <c r="AM2331" s="79"/>
      <c r="AN2331" s="79"/>
      <c r="AO2331" s="79"/>
      <c r="AP2331" s="79"/>
      <c r="AQ2331" s="79"/>
      <c r="AR2331" s="79"/>
      <c r="AS2331" s="79"/>
      <c r="AT2331" s="79"/>
    </row>
    <row r="2332" spans="1:46" x14ac:dyDescent="0.3">
      <c r="A2332" s="79"/>
      <c r="B2332" s="133"/>
      <c r="C2332" s="131" t="str">
        <f>IFERROR(IFERROR(IF(ISBLANK(B2332),"",VLOOKUP(B2332,Listat!$A$7:$B$73,2,FALSE)),VLOOKUP(LEFT(B2332,FIND(" (oma)",B2332)-1),Listat!$A$7:$B$73,2,FALSE)),"-")</f>
        <v/>
      </c>
      <c r="D2332" s="131" t="str">
        <f>IFERROR(IFERROR(IF(B2332="","",VLOOKUP(B2332,Listat!$A$7:$C$73,3,FALSE)),VLOOKUP(LEFT(B2332,FIND(" (oma)",B2332)-1),Listat!$A$7:$C$73,3,FALSE)),"-")</f>
        <v/>
      </c>
      <c r="E2332" s="134"/>
      <c r="F2332" s="177"/>
      <c r="G2332" s="224" t="str">
        <f>Listat!AW2332</f>
        <v/>
      </c>
      <c r="H2332" s="132"/>
      <c r="I2332" s="175"/>
      <c r="J2332" s="132"/>
      <c r="K2332" s="132"/>
      <c r="L2332" s="224" t="str">
        <f>Listat!BI2332</f>
        <v/>
      </c>
      <c r="M2332" s="175" t="str">
        <f t="shared" si="36"/>
        <v/>
      </c>
      <c r="N2332" s="153"/>
      <c r="O2332" s="79"/>
      <c r="P2332" s="79"/>
      <c r="Q2332" s="79"/>
      <c r="R2332" s="79"/>
      <c r="S2332" s="79"/>
      <c r="T2332" s="79"/>
      <c r="U2332" s="79"/>
      <c r="V2332" s="79"/>
      <c r="W2332" s="79"/>
      <c r="X2332" s="79"/>
      <c r="Y2332" s="79"/>
      <c r="Z2332" s="79"/>
      <c r="AA2332" s="79"/>
      <c r="AB2332" s="79"/>
      <c r="AC2332" s="79"/>
      <c r="AD2332" s="79"/>
      <c r="AE2332" s="79"/>
      <c r="AF2332" s="79"/>
      <c r="AG2332" s="79"/>
      <c r="AH2332" s="79"/>
      <c r="AI2332" s="79"/>
      <c r="AJ2332" s="79"/>
      <c r="AK2332" s="79"/>
      <c r="AL2332" s="79"/>
      <c r="AM2332" s="79"/>
      <c r="AN2332" s="79"/>
      <c r="AO2332" s="79"/>
      <c r="AP2332" s="79"/>
      <c r="AQ2332" s="79"/>
      <c r="AR2332" s="79"/>
      <c r="AS2332" s="79"/>
      <c r="AT2332" s="79"/>
    </row>
    <row r="2333" spans="1:46" x14ac:dyDescent="0.3">
      <c r="A2333" s="79"/>
      <c r="B2333" s="133"/>
      <c r="C2333" s="131" t="str">
        <f>IFERROR(IFERROR(IF(ISBLANK(B2333),"",VLOOKUP(B2333,Listat!$A$7:$B$73,2,FALSE)),VLOOKUP(LEFT(B2333,FIND(" (oma)",B2333)-1),Listat!$A$7:$B$73,2,FALSE)),"-")</f>
        <v/>
      </c>
      <c r="D2333" s="131" t="str">
        <f>IFERROR(IFERROR(IF(B2333="","",VLOOKUP(B2333,Listat!$A$7:$C$73,3,FALSE)),VLOOKUP(LEFT(B2333,FIND(" (oma)",B2333)-1),Listat!$A$7:$C$73,3,FALSE)),"-")</f>
        <v/>
      </c>
      <c r="E2333" s="134"/>
      <c r="F2333" s="177"/>
      <c r="G2333" s="224" t="str">
        <f>Listat!AW2333</f>
        <v/>
      </c>
      <c r="H2333" s="132"/>
      <c r="I2333" s="175"/>
      <c r="J2333" s="132"/>
      <c r="K2333" s="132"/>
      <c r="L2333" s="224" t="str">
        <f>Listat!BI2333</f>
        <v/>
      </c>
      <c r="M2333" s="175" t="str">
        <f t="shared" si="36"/>
        <v/>
      </c>
      <c r="N2333" s="153"/>
      <c r="O2333" s="79"/>
      <c r="P2333" s="79"/>
      <c r="Q2333" s="79"/>
      <c r="R2333" s="79"/>
      <c r="S2333" s="79"/>
      <c r="T2333" s="79"/>
      <c r="U2333" s="79"/>
      <c r="V2333" s="79"/>
      <c r="W2333" s="79"/>
      <c r="X2333" s="79"/>
      <c r="Y2333" s="79"/>
      <c r="Z2333" s="79"/>
      <c r="AA2333" s="79"/>
      <c r="AB2333" s="79"/>
      <c r="AC2333" s="79"/>
      <c r="AD2333" s="79"/>
      <c r="AE2333" s="79"/>
      <c r="AF2333" s="79"/>
      <c r="AG2333" s="79"/>
      <c r="AH2333" s="79"/>
      <c r="AI2333" s="79"/>
      <c r="AJ2333" s="79"/>
      <c r="AK2333" s="79"/>
      <c r="AL2333" s="79"/>
      <c r="AM2333" s="79"/>
      <c r="AN2333" s="79"/>
      <c r="AO2333" s="79"/>
      <c r="AP2333" s="79"/>
      <c r="AQ2333" s="79"/>
      <c r="AR2333" s="79"/>
      <c r="AS2333" s="79"/>
      <c r="AT2333" s="79"/>
    </row>
    <row r="2334" spans="1:46" x14ac:dyDescent="0.3">
      <c r="A2334" s="79"/>
      <c r="B2334" s="133"/>
      <c r="C2334" s="131" t="str">
        <f>IFERROR(IFERROR(IF(ISBLANK(B2334),"",VLOOKUP(B2334,Listat!$A$7:$B$73,2,FALSE)),VLOOKUP(LEFT(B2334,FIND(" (oma)",B2334)-1),Listat!$A$7:$B$73,2,FALSE)),"-")</f>
        <v/>
      </c>
      <c r="D2334" s="131" t="str">
        <f>IFERROR(IFERROR(IF(B2334="","",VLOOKUP(B2334,Listat!$A$7:$C$73,3,FALSE)),VLOOKUP(LEFT(B2334,FIND(" (oma)",B2334)-1),Listat!$A$7:$C$73,3,FALSE)),"-")</f>
        <v/>
      </c>
      <c r="E2334" s="134"/>
      <c r="F2334" s="177"/>
      <c r="G2334" s="224" t="str">
        <f>Listat!AW2334</f>
        <v/>
      </c>
      <c r="H2334" s="132"/>
      <c r="I2334" s="175"/>
      <c r="J2334" s="132"/>
      <c r="K2334" s="132"/>
      <c r="L2334" s="224" t="str">
        <f>Listat!BI2334</f>
        <v/>
      </c>
      <c r="M2334" s="175" t="str">
        <f t="shared" si="36"/>
        <v/>
      </c>
      <c r="N2334" s="153"/>
      <c r="O2334" s="79"/>
      <c r="P2334" s="79"/>
      <c r="Q2334" s="79"/>
      <c r="R2334" s="79"/>
      <c r="S2334" s="79"/>
      <c r="T2334" s="79"/>
      <c r="U2334" s="79"/>
      <c r="V2334" s="79"/>
      <c r="W2334" s="79"/>
      <c r="X2334" s="79"/>
      <c r="Y2334" s="79"/>
      <c r="Z2334" s="79"/>
      <c r="AA2334" s="79"/>
      <c r="AB2334" s="79"/>
      <c r="AC2334" s="79"/>
      <c r="AD2334" s="79"/>
      <c r="AE2334" s="79"/>
      <c r="AF2334" s="79"/>
      <c r="AG2334" s="79"/>
      <c r="AH2334" s="79"/>
      <c r="AI2334" s="79"/>
      <c r="AJ2334" s="79"/>
      <c r="AK2334" s="79"/>
      <c r="AL2334" s="79"/>
      <c r="AM2334" s="79"/>
      <c r="AN2334" s="79"/>
      <c r="AO2334" s="79"/>
      <c r="AP2334" s="79"/>
      <c r="AQ2334" s="79"/>
      <c r="AR2334" s="79"/>
      <c r="AS2334" s="79"/>
      <c r="AT2334" s="79"/>
    </row>
    <row r="2335" spans="1:46" x14ac:dyDescent="0.3">
      <c r="A2335" s="79"/>
      <c r="B2335" s="133"/>
      <c r="C2335" s="131" t="str">
        <f>IFERROR(IFERROR(IF(ISBLANK(B2335),"",VLOOKUP(B2335,Listat!$A$7:$B$73,2,FALSE)),VLOOKUP(LEFT(B2335,FIND(" (oma)",B2335)-1),Listat!$A$7:$B$73,2,FALSE)),"-")</f>
        <v/>
      </c>
      <c r="D2335" s="131" t="str">
        <f>IFERROR(IFERROR(IF(B2335="","",VLOOKUP(B2335,Listat!$A$7:$C$73,3,FALSE)),VLOOKUP(LEFT(B2335,FIND(" (oma)",B2335)-1),Listat!$A$7:$C$73,3,FALSE)),"-")</f>
        <v/>
      </c>
      <c r="E2335" s="134"/>
      <c r="F2335" s="177"/>
      <c r="G2335" s="224" t="str">
        <f>Listat!AW2335</f>
        <v/>
      </c>
      <c r="H2335" s="132"/>
      <c r="I2335" s="175"/>
      <c r="J2335" s="132"/>
      <c r="K2335" s="132"/>
      <c r="L2335" s="224" t="str">
        <f>Listat!BI2335</f>
        <v/>
      </c>
      <c r="M2335" s="175" t="str">
        <f t="shared" si="36"/>
        <v/>
      </c>
      <c r="N2335" s="153"/>
      <c r="O2335" s="79"/>
      <c r="P2335" s="79"/>
      <c r="Q2335" s="79"/>
      <c r="R2335" s="79"/>
      <c r="S2335" s="79"/>
      <c r="T2335" s="79"/>
      <c r="U2335" s="79"/>
      <c r="V2335" s="79"/>
      <c r="W2335" s="79"/>
      <c r="X2335" s="79"/>
      <c r="Y2335" s="79"/>
      <c r="Z2335" s="79"/>
      <c r="AA2335" s="79"/>
      <c r="AB2335" s="79"/>
      <c r="AC2335" s="79"/>
      <c r="AD2335" s="79"/>
      <c r="AE2335" s="79"/>
      <c r="AF2335" s="79"/>
      <c r="AG2335" s="79"/>
      <c r="AH2335" s="79"/>
      <c r="AI2335" s="79"/>
      <c r="AJ2335" s="79"/>
      <c r="AK2335" s="79"/>
      <c r="AL2335" s="79"/>
      <c r="AM2335" s="79"/>
      <c r="AN2335" s="79"/>
      <c r="AO2335" s="79"/>
      <c r="AP2335" s="79"/>
      <c r="AQ2335" s="79"/>
      <c r="AR2335" s="79"/>
      <c r="AS2335" s="79"/>
      <c r="AT2335" s="79"/>
    </row>
    <row r="2336" spans="1:46" x14ac:dyDescent="0.3">
      <c r="A2336" s="79"/>
      <c r="B2336" s="133"/>
      <c r="C2336" s="131" t="str">
        <f>IFERROR(IFERROR(IF(ISBLANK(B2336),"",VLOOKUP(B2336,Listat!$A$7:$B$73,2,FALSE)),VLOOKUP(LEFT(B2336,FIND(" (oma)",B2336)-1),Listat!$A$7:$B$73,2,FALSE)),"-")</f>
        <v/>
      </c>
      <c r="D2336" s="131" t="str">
        <f>IFERROR(IFERROR(IF(B2336="","",VLOOKUP(B2336,Listat!$A$7:$C$73,3,FALSE)),VLOOKUP(LEFT(B2336,FIND(" (oma)",B2336)-1),Listat!$A$7:$C$73,3,FALSE)),"-")</f>
        <v/>
      </c>
      <c r="E2336" s="134"/>
      <c r="F2336" s="177"/>
      <c r="G2336" s="224" t="str">
        <f>Listat!AW2336</f>
        <v/>
      </c>
      <c r="H2336" s="132"/>
      <c r="I2336" s="175"/>
      <c r="J2336" s="132"/>
      <c r="K2336" s="132"/>
      <c r="L2336" s="224" t="str">
        <f>Listat!BI2336</f>
        <v/>
      </c>
      <c r="M2336" s="175" t="str">
        <f t="shared" si="36"/>
        <v/>
      </c>
      <c r="N2336" s="153"/>
      <c r="O2336" s="79"/>
      <c r="P2336" s="79"/>
      <c r="Q2336" s="79"/>
      <c r="R2336" s="79"/>
      <c r="S2336" s="79"/>
      <c r="T2336" s="79"/>
      <c r="U2336" s="79"/>
      <c r="V2336" s="79"/>
      <c r="W2336" s="79"/>
      <c r="X2336" s="79"/>
      <c r="Y2336" s="79"/>
      <c r="Z2336" s="79"/>
      <c r="AA2336" s="79"/>
      <c r="AB2336" s="79"/>
      <c r="AC2336" s="79"/>
      <c r="AD2336" s="79"/>
      <c r="AE2336" s="79"/>
      <c r="AF2336" s="79"/>
      <c r="AG2336" s="79"/>
      <c r="AH2336" s="79"/>
      <c r="AI2336" s="79"/>
      <c r="AJ2336" s="79"/>
      <c r="AK2336" s="79"/>
      <c r="AL2336" s="79"/>
      <c r="AM2336" s="79"/>
      <c r="AN2336" s="79"/>
      <c r="AO2336" s="79"/>
      <c r="AP2336" s="79"/>
      <c r="AQ2336" s="79"/>
      <c r="AR2336" s="79"/>
      <c r="AS2336" s="79"/>
      <c r="AT2336" s="79"/>
    </row>
    <row r="2337" spans="1:46" x14ac:dyDescent="0.3">
      <c r="A2337" s="79"/>
      <c r="B2337" s="133"/>
      <c r="C2337" s="131" t="str">
        <f>IFERROR(IFERROR(IF(ISBLANK(B2337),"",VLOOKUP(B2337,Listat!$A$7:$B$73,2,FALSE)),VLOOKUP(LEFT(B2337,FIND(" (oma)",B2337)-1),Listat!$A$7:$B$73,2,FALSE)),"-")</f>
        <v/>
      </c>
      <c r="D2337" s="131" t="str">
        <f>IFERROR(IFERROR(IF(B2337="","",VLOOKUP(B2337,Listat!$A$7:$C$73,3,FALSE)),VLOOKUP(LEFT(B2337,FIND(" (oma)",B2337)-1),Listat!$A$7:$C$73,3,FALSE)),"-")</f>
        <v/>
      </c>
      <c r="E2337" s="134"/>
      <c r="F2337" s="177"/>
      <c r="G2337" s="224" t="str">
        <f>Listat!AW2337</f>
        <v/>
      </c>
      <c r="H2337" s="132"/>
      <c r="I2337" s="175"/>
      <c r="J2337" s="132"/>
      <c r="K2337" s="132"/>
      <c r="L2337" s="224" t="str">
        <f>Listat!BI2337</f>
        <v/>
      </c>
      <c r="M2337" s="175" t="str">
        <f t="shared" si="36"/>
        <v/>
      </c>
      <c r="N2337" s="153"/>
      <c r="O2337" s="79"/>
      <c r="P2337" s="79"/>
      <c r="Q2337" s="79"/>
      <c r="R2337" s="79"/>
      <c r="S2337" s="79"/>
      <c r="T2337" s="79"/>
      <c r="U2337" s="79"/>
      <c r="V2337" s="79"/>
      <c r="W2337" s="79"/>
      <c r="X2337" s="79"/>
      <c r="Y2337" s="79"/>
      <c r="Z2337" s="79"/>
      <c r="AA2337" s="79"/>
      <c r="AB2337" s="79"/>
      <c r="AC2337" s="79"/>
      <c r="AD2337" s="79"/>
      <c r="AE2337" s="79"/>
      <c r="AF2337" s="79"/>
      <c r="AG2337" s="79"/>
      <c r="AH2337" s="79"/>
      <c r="AI2337" s="79"/>
      <c r="AJ2337" s="79"/>
      <c r="AK2337" s="79"/>
      <c r="AL2337" s="79"/>
      <c r="AM2337" s="79"/>
      <c r="AN2337" s="79"/>
      <c r="AO2337" s="79"/>
      <c r="AP2337" s="79"/>
      <c r="AQ2337" s="79"/>
      <c r="AR2337" s="79"/>
      <c r="AS2337" s="79"/>
      <c r="AT2337" s="79"/>
    </row>
    <row r="2338" spans="1:46" x14ac:dyDescent="0.3">
      <c r="A2338" s="79"/>
      <c r="B2338" s="133"/>
      <c r="C2338" s="131" t="str">
        <f>IFERROR(IFERROR(IF(ISBLANK(B2338),"",VLOOKUP(B2338,Listat!$A$7:$B$73,2,FALSE)),VLOOKUP(LEFT(B2338,FIND(" (oma)",B2338)-1),Listat!$A$7:$B$73,2,FALSE)),"-")</f>
        <v/>
      </c>
      <c r="D2338" s="131" t="str">
        <f>IFERROR(IFERROR(IF(B2338="","",VLOOKUP(B2338,Listat!$A$7:$C$73,3,FALSE)),VLOOKUP(LEFT(B2338,FIND(" (oma)",B2338)-1),Listat!$A$7:$C$73,3,FALSE)),"-")</f>
        <v/>
      </c>
      <c r="E2338" s="134"/>
      <c r="F2338" s="177"/>
      <c r="G2338" s="224" t="str">
        <f>Listat!AW2338</f>
        <v/>
      </c>
      <c r="H2338" s="132"/>
      <c r="I2338" s="175"/>
      <c r="J2338" s="132"/>
      <c r="K2338" s="132"/>
      <c r="L2338" s="224" t="str">
        <f>Listat!BI2338</f>
        <v/>
      </c>
      <c r="M2338" s="175" t="str">
        <f t="shared" si="36"/>
        <v/>
      </c>
      <c r="N2338" s="153"/>
      <c r="O2338" s="79"/>
      <c r="P2338" s="79"/>
      <c r="Q2338" s="79"/>
      <c r="R2338" s="79"/>
      <c r="S2338" s="79"/>
      <c r="T2338" s="79"/>
      <c r="U2338" s="79"/>
      <c r="V2338" s="79"/>
      <c r="W2338" s="79"/>
      <c r="X2338" s="79"/>
      <c r="Y2338" s="79"/>
      <c r="Z2338" s="79"/>
      <c r="AA2338" s="79"/>
      <c r="AB2338" s="79"/>
      <c r="AC2338" s="79"/>
      <c r="AD2338" s="79"/>
      <c r="AE2338" s="79"/>
      <c r="AF2338" s="79"/>
      <c r="AG2338" s="79"/>
      <c r="AH2338" s="79"/>
      <c r="AI2338" s="79"/>
      <c r="AJ2338" s="79"/>
      <c r="AK2338" s="79"/>
      <c r="AL2338" s="79"/>
      <c r="AM2338" s="79"/>
      <c r="AN2338" s="79"/>
      <c r="AO2338" s="79"/>
      <c r="AP2338" s="79"/>
      <c r="AQ2338" s="79"/>
      <c r="AR2338" s="79"/>
      <c r="AS2338" s="79"/>
      <c r="AT2338" s="79"/>
    </row>
    <row r="2339" spans="1:46" x14ac:dyDescent="0.3">
      <c r="A2339" s="79"/>
      <c r="B2339" s="133"/>
      <c r="C2339" s="131" t="str">
        <f>IFERROR(IFERROR(IF(ISBLANK(B2339),"",VLOOKUP(B2339,Listat!$A$7:$B$73,2,FALSE)),VLOOKUP(LEFT(B2339,FIND(" (oma)",B2339)-1),Listat!$A$7:$B$73,2,FALSE)),"-")</f>
        <v/>
      </c>
      <c r="D2339" s="131" t="str">
        <f>IFERROR(IFERROR(IF(B2339="","",VLOOKUP(B2339,Listat!$A$7:$C$73,3,FALSE)),VLOOKUP(LEFT(B2339,FIND(" (oma)",B2339)-1),Listat!$A$7:$C$73,3,FALSE)),"-")</f>
        <v/>
      </c>
      <c r="E2339" s="134"/>
      <c r="F2339" s="177"/>
      <c r="G2339" s="224" t="str">
        <f>Listat!AW2339</f>
        <v/>
      </c>
      <c r="H2339" s="132"/>
      <c r="I2339" s="175"/>
      <c r="J2339" s="132"/>
      <c r="K2339" s="132"/>
      <c r="L2339" s="224" t="str">
        <f>Listat!BI2339</f>
        <v/>
      </c>
      <c r="M2339" s="175" t="str">
        <f t="shared" si="36"/>
        <v/>
      </c>
      <c r="N2339" s="153"/>
      <c r="O2339" s="79"/>
      <c r="P2339" s="79"/>
      <c r="Q2339" s="79"/>
      <c r="R2339" s="79"/>
      <c r="S2339" s="79"/>
      <c r="T2339" s="79"/>
      <c r="U2339" s="79"/>
      <c r="V2339" s="79"/>
      <c r="W2339" s="79"/>
      <c r="X2339" s="79"/>
      <c r="Y2339" s="79"/>
      <c r="Z2339" s="79"/>
      <c r="AA2339" s="79"/>
      <c r="AB2339" s="79"/>
      <c r="AC2339" s="79"/>
      <c r="AD2339" s="79"/>
      <c r="AE2339" s="79"/>
      <c r="AF2339" s="79"/>
      <c r="AG2339" s="79"/>
      <c r="AH2339" s="79"/>
      <c r="AI2339" s="79"/>
      <c r="AJ2339" s="79"/>
      <c r="AK2339" s="79"/>
      <c r="AL2339" s="79"/>
      <c r="AM2339" s="79"/>
      <c r="AN2339" s="79"/>
      <c r="AO2339" s="79"/>
      <c r="AP2339" s="79"/>
      <c r="AQ2339" s="79"/>
      <c r="AR2339" s="79"/>
      <c r="AS2339" s="79"/>
      <c r="AT2339" s="79"/>
    </row>
    <row r="2340" spans="1:46" x14ac:dyDescent="0.3">
      <c r="A2340" s="79"/>
      <c r="B2340" s="133"/>
      <c r="C2340" s="131" t="str">
        <f>IFERROR(IFERROR(IF(ISBLANK(B2340),"",VLOOKUP(B2340,Listat!$A$7:$B$73,2,FALSE)),VLOOKUP(LEFT(B2340,FIND(" (oma)",B2340)-1),Listat!$A$7:$B$73,2,FALSE)),"-")</f>
        <v/>
      </c>
      <c r="D2340" s="131" t="str">
        <f>IFERROR(IFERROR(IF(B2340="","",VLOOKUP(B2340,Listat!$A$7:$C$73,3,FALSE)),VLOOKUP(LEFT(B2340,FIND(" (oma)",B2340)-1),Listat!$A$7:$C$73,3,FALSE)),"-")</f>
        <v/>
      </c>
      <c r="E2340" s="134"/>
      <c r="F2340" s="177"/>
      <c r="G2340" s="224" t="str">
        <f>Listat!AW2340</f>
        <v/>
      </c>
      <c r="H2340" s="132"/>
      <c r="I2340" s="175"/>
      <c r="J2340" s="132"/>
      <c r="K2340" s="132"/>
      <c r="L2340" s="224" t="str">
        <f>Listat!BI2340</f>
        <v/>
      </c>
      <c r="M2340" s="175" t="str">
        <f t="shared" si="36"/>
        <v/>
      </c>
      <c r="N2340" s="153"/>
      <c r="O2340" s="79"/>
      <c r="P2340" s="79"/>
      <c r="Q2340" s="79"/>
      <c r="R2340" s="79"/>
      <c r="S2340" s="79"/>
      <c r="T2340" s="79"/>
      <c r="U2340" s="79"/>
      <c r="V2340" s="79"/>
      <c r="W2340" s="79"/>
      <c r="X2340" s="79"/>
      <c r="Y2340" s="79"/>
      <c r="Z2340" s="79"/>
      <c r="AA2340" s="79"/>
      <c r="AB2340" s="79"/>
      <c r="AC2340" s="79"/>
      <c r="AD2340" s="79"/>
      <c r="AE2340" s="79"/>
      <c r="AF2340" s="79"/>
      <c r="AG2340" s="79"/>
      <c r="AH2340" s="79"/>
      <c r="AI2340" s="79"/>
      <c r="AJ2340" s="79"/>
      <c r="AK2340" s="79"/>
      <c r="AL2340" s="79"/>
      <c r="AM2340" s="79"/>
      <c r="AN2340" s="79"/>
      <c r="AO2340" s="79"/>
      <c r="AP2340" s="79"/>
      <c r="AQ2340" s="79"/>
      <c r="AR2340" s="79"/>
      <c r="AS2340" s="79"/>
      <c r="AT2340" s="79"/>
    </row>
    <row r="2341" spans="1:46" x14ac:dyDescent="0.3">
      <c r="A2341" s="79"/>
      <c r="B2341" s="133"/>
      <c r="C2341" s="131" t="str">
        <f>IFERROR(IFERROR(IF(ISBLANK(B2341),"",VLOOKUP(B2341,Listat!$A$7:$B$73,2,FALSE)),VLOOKUP(LEFT(B2341,FIND(" (oma)",B2341)-1),Listat!$A$7:$B$73,2,FALSE)),"-")</f>
        <v/>
      </c>
      <c r="D2341" s="131" t="str">
        <f>IFERROR(IFERROR(IF(B2341="","",VLOOKUP(B2341,Listat!$A$7:$C$73,3,FALSE)),VLOOKUP(LEFT(B2341,FIND(" (oma)",B2341)-1),Listat!$A$7:$C$73,3,FALSE)),"-")</f>
        <v/>
      </c>
      <c r="E2341" s="134"/>
      <c r="F2341" s="177"/>
      <c r="G2341" s="224" t="str">
        <f>Listat!AW2341</f>
        <v/>
      </c>
      <c r="H2341" s="132"/>
      <c r="I2341" s="175"/>
      <c r="J2341" s="132"/>
      <c r="K2341" s="132"/>
      <c r="L2341" s="224" t="str">
        <f>Listat!BI2341</f>
        <v/>
      </c>
      <c r="M2341" s="175" t="str">
        <f t="shared" si="36"/>
        <v/>
      </c>
      <c r="N2341" s="153"/>
      <c r="O2341" s="79"/>
      <c r="P2341" s="79"/>
      <c r="Q2341" s="79"/>
      <c r="R2341" s="79"/>
      <c r="S2341" s="79"/>
      <c r="T2341" s="79"/>
      <c r="U2341" s="79"/>
      <c r="V2341" s="79"/>
      <c r="W2341" s="79"/>
      <c r="X2341" s="79"/>
      <c r="Y2341" s="79"/>
      <c r="Z2341" s="79"/>
      <c r="AA2341" s="79"/>
      <c r="AB2341" s="79"/>
      <c r="AC2341" s="79"/>
      <c r="AD2341" s="79"/>
      <c r="AE2341" s="79"/>
      <c r="AF2341" s="79"/>
      <c r="AG2341" s="79"/>
      <c r="AH2341" s="79"/>
      <c r="AI2341" s="79"/>
      <c r="AJ2341" s="79"/>
      <c r="AK2341" s="79"/>
      <c r="AL2341" s="79"/>
      <c r="AM2341" s="79"/>
      <c r="AN2341" s="79"/>
      <c r="AO2341" s="79"/>
      <c r="AP2341" s="79"/>
      <c r="AQ2341" s="79"/>
      <c r="AR2341" s="79"/>
      <c r="AS2341" s="79"/>
      <c r="AT2341" s="79"/>
    </row>
    <row r="2342" spans="1:46" x14ac:dyDescent="0.3">
      <c r="A2342" s="79"/>
      <c r="B2342" s="133"/>
      <c r="C2342" s="131" t="str">
        <f>IFERROR(IFERROR(IF(ISBLANK(B2342),"",VLOOKUP(B2342,Listat!$A$7:$B$73,2,FALSE)),VLOOKUP(LEFT(B2342,FIND(" (oma)",B2342)-1),Listat!$A$7:$B$73,2,FALSE)),"-")</f>
        <v/>
      </c>
      <c r="D2342" s="131" t="str">
        <f>IFERROR(IFERROR(IF(B2342="","",VLOOKUP(B2342,Listat!$A$7:$C$73,3,FALSE)),VLOOKUP(LEFT(B2342,FIND(" (oma)",B2342)-1),Listat!$A$7:$C$73,3,FALSE)),"-")</f>
        <v/>
      </c>
      <c r="E2342" s="134"/>
      <c r="F2342" s="177"/>
      <c r="G2342" s="224" t="str">
        <f>Listat!AW2342</f>
        <v/>
      </c>
      <c r="H2342" s="132"/>
      <c r="I2342" s="175"/>
      <c r="J2342" s="132"/>
      <c r="K2342" s="132"/>
      <c r="L2342" s="224" t="str">
        <f>Listat!BI2342</f>
        <v/>
      </c>
      <c r="M2342" s="175" t="str">
        <f t="shared" si="36"/>
        <v/>
      </c>
      <c r="N2342" s="153"/>
      <c r="O2342" s="79"/>
      <c r="P2342" s="79"/>
      <c r="Q2342" s="79"/>
      <c r="R2342" s="79"/>
      <c r="S2342" s="79"/>
      <c r="T2342" s="79"/>
      <c r="U2342" s="79"/>
      <c r="V2342" s="79"/>
      <c r="W2342" s="79"/>
      <c r="X2342" s="79"/>
      <c r="Y2342" s="79"/>
      <c r="Z2342" s="79"/>
      <c r="AA2342" s="79"/>
      <c r="AB2342" s="79"/>
      <c r="AC2342" s="79"/>
      <c r="AD2342" s="79"/>
      <c r="AE2342" s="79"/>
      <c r="AF2342" s="79"/>
      <c r="AG2342" s="79"/>
      <c r="AH2342" s="79"/>
      <c r="AI2342" s="79"/>
      <c r="AJ2342" s="79"/>
      <c r="AK2342" s="79"/>
      <c r="AL2342" s="79"/>
      <c r="AM2342" s="79"/>
      <c r="AN2342" s="79"/>
      <c r="AO2342" s="79"/>
      <c r="AP2342" s="79"/>
      <c r="AQ2342" s="79"/>
      <c r="AR2342" s="79"/>
      <c r="AS2342" s="79"/>
      <c r="AT2342" s="79"/>
    </row>
    <row r="2343" spans="1:46" x14ac:dyDescent="0.3">
      <c r="A2343" s="79"/>
      <c r="B2343" s="133"/>
      <c r="C2343" s="131" t="str">
        <f>IFERROR(IFERROR(IF(ISBLANK(B2343),"",VLOOKUP(B2343,Listat!$A$7:$B$73,2,FALSE)),VLOOKUP(LEFT(B2343,FIND(" (oma)",B2343)-1),Listat!$A$7:$B$73,2,FALSE)),"-")</f>
        <v/>
      </c>
      <c r="D2343" s="131" t="str">
        <f>IFERROR(IFERROR(IF(B2343="","",VLOOKUP(B2343,Listat!$A$7:$C$73,3,FALSE)),VLOOKUP(LEFT(B2343,FIND(" (oma)",B2343)-1),Listat!$A$7:$C$73,3,FALSE)),"-")</f>
        <v/>
      </c>
      <c r="E2343" s="134"/>
      <c r="F2343" s="177"/>
      <c r="G2343" s="224" t="str">
        <f>Listat!AW2343</f>
        <v/>
      </c>
      <c r="H2343" s="132"/>
      <c r="I2343" s="175"/>
      <c r="J2343" s="132"/>
      <c r="K2343" s="132"/>
      <c r="L2343" s="224" t="str">
        <f>Listat!BI2343</f>
        <v/>
      </c>
      <c r="M2343" s="175" t="str">
        <f t="shared" si="36"/>
        <v/>
      </c>
      <c r="N2343" s="153"/>
      <c r="O2343" s="79"/>
      <c r="P2343" s="79"/>
      <c r="Q2343" s="79"/>
      <c r="R2343" s="79"/>
      <c r="S2343" s="79"/>
      <c r="T2343" s="79"/>
      <c r="U2343" s="79"/>
      <c r="V2343" s="79"/>
      <c r="W2343" s="79"/>
      <c r="X2343" s="79"/>
      <c r="Y2343" s="79"/>
      <c r="Z2343" s="79"/>
      <c r="AA2343" s="79"/>
      <c r="AB2343" s="79"/>
      <c r="AC2343" s="79"/>
      <c r="AD2343" s="79"/>
      <c r="AE2343" s="79"/>
      <c r="AF2343" s="79"/>
      <c r="AG2343" s="79"/>
      <c r="AH2343" s="79"/>
      <c r="AI2343" s="79"/>
      <c r="AJ2343" s="79"/>
      <c r="AK2343" s="79"/>
      <c r="AL2343" s="79"/>
      <c r="AM2343" s="79"/>
      <c r="AN2343" s="79"/>
      <c r="AO2343" s="79"/>
      <c r="AP2343" s="79"/>
      <c r="AQ2343" s="79"/>
      <c r="AR2343" s="79"/>
      <c r="AS2343" s="79"/>
      <c r="AT2343" s="79"/>
    </row>
    <row r="2344" spans="1:46" x14ac:dyDescent="0.3">
      <c r="A2344" s="79"/>
      <c r="B2344" s="133"/>
      <c r="C2344" s="131" t="str">
        <f>IFERROR(IFERROR(IF(ISBLANK(B2344),"",VLOOKUP(B2344,Listat!$A$7:$B$73,2,FALSE)),VLOOKUP(LEFT(B2344,FIND(" (oma)",B2344)-1),Listat!$A$7:$B$73,2,FALSE)),"-")</f>
        <v/>
      </c>
      <c r="D2344" s="131" t="str">
        <f>IFERROR(IFERROR(IF(B2344="","",VLOOKUP(B2344,Listat!$A$7:$C$73,3,FALSE)),VLOOKUP(LEFT(B2344,FIND(" (oma)",B2344)-1),Listat!$A$7:$C$73,3,FALSE)),"-")</f>
        <v/>
      </c>
      <c r="E2344" s="134"/>
      <c r="F2344" s="177"/>
      <c r="G2344" s="224" t="str">
        <f>Listat!AW2344</f>
        <v/>
      </c>
      <c r="H2344" s="132"/>
      <c r="I2344" s="175"/>
      <c r="J2344" s="132"/>
      <c r="K2344" s="132"/>
      <c r="L2344" s="224" t="str">
        <f>Listat!BI2344</f>
        <v/>
      </c>
      <c r="M2344" s="175" t="str">
        <f t="shared" si="36"/>
        <v/>
      </c>
      <c r="N2344" s="153"/>
      <c r="O2344" s="79"/>
      <c r="P2344" s="79"/>
      <c r="Q2344" s="79"/>
      <c r="R2344" s="79"/>
      <c r="S2344" s="79"/>
      <c r="T2344" s="79"/>
      <c r="U2344" s="79"/>
      <c r="V2344" s="79"/>
      <c r="W2344" s="79"/>
      <c r="X2344" s="79"/>
      <c r="Y2344" s="79"/>
      <c r="Z2344" s="79"/>
      <c r="AA2344" s="79"/>
      <c r="AB2344" s="79"/>
      <c r="AC2344" s="79"/>
      <c r="AD2344" s="79"/>
      <c r="AE2344" s="79"/>
      <c r="AF2344" s="79"/>
      <c r="AG2344" s="79"/>
      <c r="AH2344" s="79"/>
      <c r="AI2344" s="79"/>
      <c r="AJ2344" s="79"/>
      <c r="AK2344" s="79"/>
      <c r="AL2344" s="79"/>
      <c r="AM2344" s="79"/>
      <c r="AN2344" s="79"/>
      <c r="AO2344" s="79"/>
      <c r="AP2344" s="79"/>
      <c r="AQ2344" s="79"/>
      <c r="AR2344" s="79"/>
      <c r="AS2344" s="79"/>
      <c r="AT2344" s="79"/>
    </row>
    <row r="2345" spans="1:46" x14ac:dyDescent="0.3">
      <c r="A2345" s="79"/>
      <c r="B2345" s="133"/>
      <c r="C2345" s="131" t="str">
        <f>IFERROR(IFERROR(IF(ISBLANK(B2345),"",VLOOKUP(B2345,Listat!$A$7:$B$73,2,FALSE)),VLOOKUP(LEFT(B2345,FIND(" (oma)",B2345)-1),Listat!$A$7:$B$73,2,FALSE)),"-")</f>
        <v/>
      </c>
      <c r="D2345" s="131" t="str">
        <f>IFERROR(IFERROR(IF(B2345="","",VLOOKUP(B2345,Listat!$A$7:$C$73,3,FALSE)),VLOOKUP(LEFT(B2345,FIND(" (oma)",B2345)-1),Listat!$A$7:$C$73,3,FALSE)),"-")</f>
        <v/>
      </c>
      <c r="E2345" s="134"/>
      <c r="F2345" s="177"/>
      <c r="G2345" s="224" t="str">
        <f>Listat!AW2345</f>
        <v/>
      </c>
      <c r="H2345" s="132"/>
      <c r="I2345" s="175"/>
      <c r="J2345" s="132"/>
      <c r="K2345" s="132"/>
      <c r="L2345" s="224" t="str">
        <f>Listat!BI2345</f>
        <v/>
      </c>
      <c r="M2345" s="175" t="str">
        <f t="shared" si="36"/>
        <v/>
      </c>
      <c r="N2345" s="153"/>
      <c r="O2345" s="79"/>
      <c r="P2345" s="79"/>
      <c r="Q2345" s="79"/>
      <c r="R2345" s="79"/>
      <c r="S2345" s="79"/>
      <c r="T2345" s="79"/>
      <c r="U2345" s="79"/>
      <c r="V2345" s="79"/>
      <c r="W2345" s="79"/>
      <c r="X2345" s="79"/>
      <c r="Y2345" s="79"/>
      <c r="Z2345" s="79"/>
      <c r="AA2345" s="79"/>
      <c r="AB2345" s="79"/>
      <c r="AC2345" s="79"/>
      <c r="AD2345" s="79"/>
      <c r="AE2345" s="79"/>
      <c r="AF2345" s="79"/>
      <c r="AG2345" s="79"/>
      <c r="AH2345" s="79"/>
      <c r="AI2345" s="79"/>
      <c r="AJ2345" s="79"/>
      <c r="AK2345" s="79"/>
      <c r="AL2345" s="79"/>
      <c r="AM2345" s="79"/>
      <c r="AN2345" s="79"/>
      <c r="AO2345" s="79"/>
      <c r="AP2345" s="79"/>
      <c r="AQ2345" s="79"/>
      <c r="AR2345" s="79"/>
      <c r="AS2345" s="79"/>
      <c r="AT2345" s="79"/>
    </row>
    <row r="2346" spans="1:46" x14ac:dyDescent="0.3">
      <c r="A2346" s="79"/>
      <c r="B2346" s="133"/>
      <c r="C2346" s="131" t="str">
        <f>IFERROR(IFERROR(IF(ISBLANK(B2346),"",VLOOKUP(B2346,Listat!$A$7:$B$73,2,FALSE)),VLOOKUP(LEFT(B2346,FIND(" (oma)",B2346)-1),Listat!$A$7:$B$73,2,FALSE)),"-")</f>
        <v/>
      </c>
      <c r="D2346" s="131" t="str">
        <f>IFERROR(IFERROR(IF(B2346="","",VLOOKUP(B2346,Listat!$A$7:$C$73,3,FALSE)),VLOOKUP(LEFT(B2346,FIND(" (oma)",B2346)-1),Listat!$A$7:$C$73,3,FALSE)),"-")</f>
        <v/>
      </c>
      <c r="E2346" s="134"/>
      <c r="F2346" s="177"/>
      <c r="G2346" s="224" t="str">
        <f>Listat!AW2346</f>
        <v/>
      </c>
      <c r="H2346" s="132"/>
      <c r="I2346" s="175"/>
      <c r="J2346" s="132"/>
      <c r="K2346" s="132"/>
      <c r="L2346" s="224" t="str">
        <f>Listat!BI2346</f>
        <v/>
      </c>
      <c r="M2346" s="175" t="str">
        <f t="shared" si="36"/>
        <v/>
      </c>
      <c r="N2346" s="153"/>
      <c r="O2346" s="79"/>
      <c r="P2346" s="79"/>
      <c r="Q2346" s="79"/>
      <c r="R2346" s="79"/>
      <c r="S2346" s="79"/>
      <c r="T2346" s="79"/>
      <c r="U2346" s="79"/>
      <c r="V2346" s="79"/>
      <c r="W2346" s="79"/>
      <c r="X2346" s="79"/>
      <c r="Y2346" s="79"/>
      <c r="Z2346" s="79"/>
      <c r="AA2346" s="79"/>
      <c r="AB2346" s="79"/>
      <c r="AC2346" s="79"/>
      <c r="AD2346" s="79"/>
      <c r="AE2346" s="79"/>
      <c r="AF2346" s="79"/>
      <c r="AG2346" s="79"/>
      <c r="AH2346" s="79"/>
      <c r="AI2346" s="79"/>
      <c r="AJ2346" s="79"/>
      <c r="AK2346" s="79"/>
      <c r="AL2346" s="79"/>
      <c r="AM2346" s="79"/>
      <c r="AN2346" s="79"/>
      <c r="AO2346" s="79"/>
      <c r="AP2346" s="79"/>
      <c r="AQ2346" s="79"/>
      <c r="AR2346" s="79"/>
      <c r="AS2346" s="79"/>
      <c r="AT2346" s="79"/>
    </row>
    <row r="2347" spans="1:46" x14ac:dyDescent="0.3">
      <c r="A2347" s="79"/>
      <c r="B2347" s="133"/>
      <c r="C2347" s="131" t="str">
        <f>IFERROR(IFERROR(IF(ISBLANK(B2347),"",VLOOKUP(B2347,Listat!$A$7:$B$73,2,FALSE)),VLOOKUP(LEFT(B2347,FIND(" (oma)",B2347)-1),Listat!$A$7:$B$73,2,FALSE)),"-")</f>
        <v/>
      </c>
      <c r="D2347" s="131" t="str">
        <f>IFERROR(IFERROR(IF(B2347="","",VLOOKUP(B2347,Listat!$A$7:$C$73,3,FALSE)),VLOOKUP(LEFT(B2347,FIND(" (oma)",B2347)-1),Listat!$A$7:$C$73,3,FALSE)),"-")</f>
        <v/>
      </c>
      <c r="E2347" s="134"/>
      <c r="F2347" s="177"/>
      <c r="G2347" s="224" t="str">
        <f>Listat!AW2347</f>
        <v/>
      </c>
      <c r="H2347" s="132"/>
      <c r="I2347" s="175"/>
      <c r="J2347" s="132"/>
      <c r="K2347" s="132"/>
      <c r="L2347" s="224" t="str">
        <f>Listat!BI2347</f>
        <v/>
      </c>
      <c r="M2347" s="175" t="str">
        <f t="shared" si="36"/>
        <v/>
      </c>
      <c r="N2347" s="153"/>
      <c r="O2347" s="79"/>
      <c r="P2347" s="79"/>
      <c r="Q2347" s="79"/>
      <c r="R2347" s="79"/>
      <c r="S2347" s="79"/>
      <c r="T2347" s="79"/>
      <c r="U2347" s="79"/>
      <c r="V2347" s="79"/>
      <c r="W2347" s="79"/>
      <c r="X2347" s="79"/>
      <c r="Y2347" s="79"/>
      <c r="Z2347" s="79"/>
      <c r="AA2347" s="79"/>
      <c r="AB2347" s="79"/>
      <c r="AC2347" s="79"/>
      <c r="AD2347" s="79"/>
      <c r="AE2347" s="79"/>
      <c r="AF2347" s="79"/>
      <c r="AG2347" s="79"/>
      <c r="AH2347" s="79"/>
      <c r="AI2347" s="79"/>
      <c r="AJ2347" s="79"/>
      <c r="AK2347" s="79"/>
      <c r="AL2347" s="79"/>
      <c r="AM2347" s="79"/>
      <c r="AN2347" s="79"/>
      <c r="AO2347" s="79"/>
      <c r="AP2347" s="79"/>
      <c r="AQ2347" s="79"/>
      <c r="AR2347" s="79"/>
      <c r="AS2347" s="79"/>
      <c r="AT2347" s="79"/>
    </row>
    <row r="2348" spans="1:46" x14ac:dyDescent="0.3">
      <c r="A2348" s="79"/>
      <c r="B2348" s="133"/>
      <c r="C2348" s="131" t="str">
        <f>IFERROR(IFERROR(IF(ISBLANK(B2348),"",VLOOKUP(B2348,Listat!$A$7:$B$73,2,FALSE)),VLOOKUP(LEFT(B2348,FIND(" (oma)",B2348)-1),Listat!$A$7:$B$73,2,FALSE)),"-")</f>
        <v/>
      </c>
      <c r="D2348" s="131" t="str">
        <f>IFERROR(IFERROR(IF(B2348="","",VLOOKUP(B2348,Listat!$A$7:$C$73,3,FALSE)),VLOOKUP(LEFT(B2348,FIND(" (oma)",B2348)-1),Listat!$A$7:$C$73,3,FALSE)),"-")</f>
        <v/>
      </c>
      <c r="E2348" s="134"/>
      <c r="F2348" s="177"/>
      <c r="G2348" s="224" t="str">
        <f>Listat!AW2348</f>
        <v/>
      </c>
      <c r="H2348" s="132"/>
      <c r="I2348" s="175"/>
      <c r="J2348" s="132"/>
      <c r="K2348" s="132"/>
      <c r="L2348" s="224" t="str">
        <f>Listat!BI2348</f>
        <v/>
      </c>
      <c r="M2348" s="175" t="str">
        <f t="shared" si="36"/>
        <v/>
      </c>
      <c r="N2348" s="153"/>
      <c r="O2348" s="79"/>
      <c r="P2348" s="79"/>
      <c r="Q2348" s="79"/>
      <c r="R2348" s="79"/>
      <c r="S2348" s="79"/>
      <c r="T2348" s="79"/>
      <c r="U2348" s="79"/>
      <c r="V2348" s="79"/>
      <c r="W2348" s="79"/>
      <c r="X2348" s="79"/>
      <c r="Y2348" s="79"/>
      <c r="Z2348" s="79"/>
      <c r="AA2348" s="79"/>
      <c r="AB2348" s="79"/>
      <c r="AC2348" s="79"/>
      <c r="AD2348" s="79"/>
      <c r="AE2348" s="79"/>
      <c r="AF2348" s="79"/>
      <c r="AG2348" s="79"/>
      <c r="AH2348" s="79"/>
      <c r="AI2348" s="79"/>
      <c r="AJ2348" s="79"/>
      <c r="AK2348" s="79"/>
      <c r="AL2348" s="79"/>
      <c r="AM2348" s="79"/>
      <c r="AN2348" s="79"/>
      <c r="AO2348" s="79"/>
      <c r="AP2348" s="79"/>
      <c r="AQ2348" s="79"/>
      <c r="AR2348" s="79"/>
      <c r="AS2348" s="79"/>
      <c r="AT2348" s="79"/>
    </row>
    <row r="2349" spans="1:46" x14ac:dyDescent="0.3">
      <c r="A2349" s="79"/>
      <c r="B2349" s="133"/>
      <c r="C2349" s="131" t="str">
        <f>IFERROR(IFERROR(IF(ISBLANK(B2349),"",VLOOKUP(B2349,Listat!$A$7:$B$73,2,FALSE)),VLOOKUP(LEFT(B2349,FIND(" (oma)",B2349)-1),Listat!$A$7:$B$73,2,FALSE)),"-")</f>
        <v/>
      </c>
      <c r="D2349" s="131" t="str">
        <f>IFERROR(IFERROR(IF(B2349="","",VLOOKUP(B2349,Listat!$A$7:$C$73,3,FALSE)),VLOOKUP(LEFT(B2349,FIND(" (oma)",B2349)-1),Listat!$A$7:$C$73,3,FALSE)),"-")</f>
        <v/>
      </c>
      <c r="E2349" s="134"/>
      <c r="F2349" s="177"/>
      <c r="G2349" s="224" t="str">
        <f>Listat!AW2349</f>
        <v/>
      </c>
      <c r="H2349" s="132"/>
      <c r="I2349" s="175"/>
      <c r="J2349" s="132"/>
      <c r="K2349" s="132"/>
      <c r="L2349" s="224" t="str">
        <f>Listat!BI2349</f>
        <v/>
      </c>
      <c r="M2349" s="175" t="str">
        <f t="shared" si="36"/>
        <v/>
      </c>
      <c r="N2349" s="153"/>
      <c r="O2349" s="79"/>
      <c r="P2349" s="79"/>
      <c r="Q2349" s="79"/>
      <c r="R2349" s="79"/>
      <c r="S2349" s="79"/>
      <c r="T2349" s="79"/>
      <c r="U2349" s="79"/>
      <c r="V2349" s="79"/>
      <c r="W2349" s="79"/>
      <c r="X2349" s="79"/>
      <c r="Y2349" s="79"/>
      <c r="Z2349" s="79"/>
      <c r="AA2349" s="79"/>
      <c r="AB2349" s="79"/>
      <c r="AC2349" s="79"/>
      <c r="AD2349" s="79"/>
      <c r="AE2349" s="79"/>
      <c r="AF2349" s="79"/>
      <c r="AG2349" s="79"/>
      <c r="AH2349" s="79"/>
      <c r="AI2349" s="79"/>
      <c r="AJ2349" s="79"/>
      <c r="AK2349" s="79"/>
      <c r="AL2349" s="79"/>
      <c r="AM2349" s="79"/>
      <c r="AN2349" s="79"/>
      <c r="AO2349" s="79"/>
      <c r="AP2349" s="79"/>
      <c r="AQ2349" s="79"/>
      <c r="AR2349" s="79"/>
      <c r="AS2349" s="79"/>
      <c r="AT2349" s="79"/>
    </row>
    <row r="2350" spans="1:46" x14ac:dyDescent="0.3">
      <c r="A2350" s="79"/>
      <c r="B2350" s="133"/>
      <c r="C2350" s="131" t="str">
        <f>IFERROR(IFERROR(IF(ISBLANK(B2350),"",VLOOKUP(B2350,Listat!$A$7:$B$73,2,FALSE)),VLOOKUP(LEFT(B2350,FIND(" (oma)",B2350)-1),Listat!$A$7:$B$73,2,FALSE)),"-")</f>
        <v/>
      </c>
      <c r="D2350" s="131" t="str">
        <f>IFERROR(IFERROR(IF(B2350="","",VLOOKUP(B2350,Listat!$A$7:$C$73,3,FALSE)),VLOOKUP(LEFT(B2350,FIND(" (oma)",B2350)-1),Listat!$A$7:$C$73,3,FALSE)),"-")</f>
        <v/>
      </c>
      <c r="E2350" s="134"/>
      <c r="F2350" s="177"/>
      <c r="G2350" s="224" t="str">
        <f>Listat!AW2350</f>
        <v/>
      </c>
      <c r="H2350" s="132"/>
      <c r="I2350" s="175"/>
      <c r="J2350" s="132"/>
      <c r="K2350" s="132"/>
      <c r="L2350" s="224" t="str">
        <f>Listat!BI2350</f>
        <v/>
      </c>
      <c r="M2350" s="175" t="str">
        <f t="shared" si="36"/>
        <v/>
      </c>
      <c r="N2350" s="153"/>
      <c r="O2350" s="79"/>
      <c r="P2350" s="79"/>
      <c r="Q2350" s="79"/>
      <c r="R2350" s="79"/>
      <c r="S2350" s="79"/>
      <c r="T2350" s="79"/>
      <c r="U2350" s="79"/>
      <c r="V2350" s="79"/>
      <c r="W2350" s="79"/>
      <c r="X2350" s="79"/>
      <c r="Y2350" s="79"/>
      <c r="Z2350" s="79"/>
      <c r="AA2350" s="79"/>
      <c r="AB2350" s="79"/>
      <c r="AC2350" s="79"/>
      <c r="AD2350" s="79"/>
      <c r="AE2350" s="79"/>
      <c r="AF2350" s="79"/>
      <c r="AG2350" s="79"/>
      <c r="AH2350" s="79"/>
      <c r="AI2350" s="79"/>
      <c r="AJ2350" s="79"/>
      <c r="AK2350" s="79"/>
      <c r="AL2350" s="79"/>
      <c r="AM2350" s="79"/>
      <c r="AN2350" s="79"/>
      <c r="AO2350" s="79"/>
      <c r="AP2350" s="79"/>
      <c r="AQ2350" s="79"/>
      <c r="AR2350" s="79"/>
      <c r="AS2350" s="79"/>
      <c r="AT2350" s="79"/>
    </row>
    <row r="2351" spans="1:46" x14ac:dyDescent="0.3">
      <c r="A2351" s="79"/>
      <c r="B2351" s="133"/>
      <c r="C2351" s="131" t="str">
        <f>IFERROR(IFERROR(IF(ISBLANK(B2351),"",VLOOKUP(B2351,Listat!$A$7:$B$73,2,FALSE)),VLOOKUP(LEFT(B2351,FIND(" (oma)",B2351)-1),Listat!$A$7:$B$73,2,FALSE)),"-")</f>
        <v/>
      </c>
      <c r="D2351" s="131" t="str">
        <f>IFERROR(IFERROR(IF(B2351="","",VLOOKUP(B2351,Listat!$A$7:$C$73,3,FALSE)),VLOOKUP(LEFT(B2351,FIND(" (oma)",B2351)-1),Listat!$A$7:$C$73,3,FALSE)),"-")</f>
        <v/>
      </c>
      <c r="E2351" s="134"/>
      <c r="F2351" s="177"/>
      <c r="G2351" s="224" t="str">
        <f>Listat!AW2351</f>
        <v/>
      </c>
      <c r="H2351" s="132"/>
      <c r="I2351" s="175"/>
      <c r="J2351" s="132"/>
      <c r="K2351" s="132"/>
      <c r="L2351" s="224" t="str">
        <f>Listat!BI2351</f>
        <v/>
      </c>
      <c r="M2351" s="175" t="str">
        <f t="shared" si="36"/>
        <v/>
      </c>
      <c r="N2351" s="153"/>
      <c r="O2351" s="79"/>
      <c r="P2351" s="79"/>
      <c r="Q2351" s="79"/>
      <c r="R2351" s="79"/>
      <c r="S2351" s="79"/>
      <c r="T2351" s="79"/>
      <c r="U2351" s="79"/>
      <c r="V2351" s="79"/>
      <c r="W2351" s="79"/>
      <c r="X2351" s="79"/>
      <c r="Y2351" s="79"/>
      <c r="Z2351" s="79"/>
      <c r="AA2351" s="79"/>
      <c r="AB2351" s="79"/>
      <c r="AC2351" s="79"/>
      <c r="AD2351" s="79"/>
      <c r="AE2351" s="79"/>
      <c r="AF2351" s="79"/>
      <c r="AG2351" s="79"/>
      <c r="AH2351" s="79"/>
      <c r="AI2351" s="79"/>
      <c r="AJ2351" s="79"/>
      <c r="AK2351" s="79"/>
      <c r="AL2351" s="79"/>
      <c r="AM2351" s="79"/>
      <c r="AN2351" s="79"/>
      <c r="AO2351" s="79"/>
      <c r="AP2351" s="79"/>
      <c r="AQ2351" s="79"/>
      <c r="AR2351" s="79"/>
      <c r="AS2351" s="79"/>
      <c r="AT2351" s="79"/>
    </row>
    <row r="2352" spans="1:46" x14ac:dyDescent="0.3">
      <c r="A2352" s="79"/>
      <c r="B2352" s="133"/>
      <c r="C2352" s="131" t="str">
        <f>IFERROR(IFERROR(IF(ISBLANK(B2352),"",VLOOKUP(B2352,Listat!$A$7:$B$73,2,FALSE)),VLOOKUP(LEFT(B2352,FIND(" (oma)",B2352)-1),Listat!$A$7:$B$73,2,FALSE)),"-")</f>
        <v/>
      </c>
      <c r="D2352" s="131" t="str">
        <f>IFERROR(IFERROR(IF(B2352="","",VLOOKUP(B2352,Listat!$A$7:$C$73,3,FALSE)),VLOOKUP(LEFT(B2352,FIND(" (oma)",B2352)-1),Listat!$A$7:$C$73,3,FALSE)),"-")</f>
        <v/>
      </c>
      <c r="E2352" s="134"/>
      <c r="F2352" s="177"/>
      <c r="G2352" s="224" t="str">
        <f>Listat!AW2352</f>
        <v/>
      </c>
      <c r="H2352" s="132"/>
      <c r="I2352" s="175"/>
      <c r="J2352" s="132"/>
      <c r="K2352" s="132"/>
      <c r="L2352" s="224" t="str">
        <f>Listat!BI2352</f>
        <v/>
      </c>
      <c r="M2352" s="175" t="str">
        <f t="shared" si="36"/>
        <v/>
      </c>
      <c r="N2352" s="153"/>
      <c r="O2352" s="79"/>
      <c r="P2352" s="79"/>
      <c r="Q2352" s="79"/>
      <c r="R2352" s="79"/>
      <c r="S2352" s="79"/>
      <c r="T2352" s="79"/>
      <c r="U2352" s="79"/>
      <c r="V2352" s="79"/>
      <c r="W2352" s="79"/>
      <c r="X2352" s="79"/>
      <c r="Y2352" s="79"/>
      <c r="Z2352" s="79"/>
      <c r="AA2352" s="79"/>
      <c r="AB2352" s="79"/>
      <c r="AC2352" s="79"/>
      <c r="AD2352" s="79"/>
      <c r="AE2352" s="79"/>
      <c r="AF2352" s="79"/>
      <c r="AG2352" s="79"/>
      <c r="AH2352" s="79"/>
      <c r="AI2352" s="79"/>
      <c r="AJ2352" s="79"/>
      <c r="AK2352" s="79"/>
      <c r="AL2352" s="79"/>
      <c r="AM2352" s="79"/>
      <c r="AN2352" s="79"/>
      <c r="AO2352" s="79"/>
      <c r="AP2352" s="79"/>
      <c r="AQ2352" s="79"/>
      <c r="AR2352" s="79"/>
      <c r="AS2352" s="79"/>
      <c r="AT2352" s="79"/>
    </row>
    <row r="2353" spans="1:46" x14ac:dyDescent="0.3">
      <c r="A2353" s="79"/>
      <c r="B2353" s="133"/>
      <c r="C2353" s="131" t="str">
        <f>IFERROR(IFERROR(IF(ISBLANK(B2353),"",VLOOKUP(B2353,Listat!$A$7:$B$73,2,FALSE)),VLOOKUP(LEFT(B2353,FIND(" (oma)",B2353)-1),Listat!$A$7:$B$73,2,FALSE)),"-")</f>
        <v/>
      </c>
      <c r="D2353" s="131" t="str">
        <f>IFERROR(IFERROR(IF(B2353="","",VLOOKUP(B2353,Listat!$A$7:$C$73,3,FALSE)),VLOOKUP(LEFT(B2353,FIND(" (oma)",B2353)-1),Listat!$A$7:$C$73,3,FALSE)),"-")</f>
        <v/>
      </c>
      <c r="E2353" s="134"/>
      <c r="F2353" s="177"/>
      <c r="G2353" s="224" t="str">
        <f>Listat!AW2353</f>
        <v/>
      </c>
      <c r="H2353" s="132"/>
      <c r="I2353" s="175"/>
      <c r="J2353" s="132"/>
      <c r="K2353" s="132"/>
      <c r="L2353" s="224" t="str">
        <f>Listat!BI2353</f>
        <v/>
      </c>
      <c r="M2353" s="175" t="str">
        <f t="shared" si="36"/>
        <v/>
      </c>
      <c r="N2353" s="153"/>
      <c r="O2353" s="79"/>
      <c r="P2353" s="79"/>
      <c r="Q2353" s="79"/>
      <c r="R2353" s="79"/>
      <c r="S2353" s="79"/>
      <c r="T2353" s="79"/>
      <c r="U2353" s="79"/>
      <c r="V2353" s="79"/>
      <c r="W2353" s="79"/>
      <c r="X2353" s="79"/>
      <c r="Y2353" s="79"/>
      <c r="Z2353" s="79"/>
      <c r="AA2353" s="79"/>
      <c r="AB2353" s="79"/>
      <c r="AC2353" s="79"/>
      <c r="AD2353" s="79"/>
      <c r="AE2353" s="79"/>
      <c r="AF2353" s="79"/>
      <c r="AG2353" s="79"/>
      <c r="AH2353" s="79"/>
      <c r="AI2353" s="79"/>
      <c r="AJ2353" s="79"/>
      <c r="AK2353" s="79"/>
      <c r="AL2353" s="79"/>
      <c r="AM2353" s="79"/>
      <c r="AN2353" s="79"/>
      <c r="AO2353" s="79"/>
      <c r="AP2353" s="79"/>
      <c r="AQ2353" s="79"/>
      <c r="AR2353" s="79"/>
      <c r="AS2353" s="79"/>
      <c r="AT2353" s="79"/>
    </row>
    <row r="2354" spans="1:46" x14ac:dyDescent="0.3">
      <c r="A2354" s="79"/>
      <c r="B2354" s="133"/>
      <c r="C2354" s="131" t="str">
        <f>IFERROR(IFERROR(IF(ISBLANK(B2354),"",VLOOKUP(B2354,Listat!$A$7:$B$73,2,FALSE)),VLOOKUP(LEFT(B2354,FIND(" (oma)",B2354)-1),Listat!$A$7:$B$73,2,FALSE)),"-")</f>
        <v/>
      </c>
      <c r="D2354" s="131" t="str">
        <f>IFERROR(IFERROR(IF(B2354="","",VLOOKUP(B2354,Listat!$A$7:$C$73,3,FALSE)),VLOOKUP(LEFT(B2354,FIND(" (oma)",B2354)-1),Listat!$A$7:$C$73,3,FALSE)),"-")</f>
        <v/>
      </c>
      <c r="E2354" s="134"/>
      <c r="F2354" s="177"/>
      <c r="G2354" s="224" t="str">
        <f>Listat!AW2354</f>
        <v/>
      </c>
      <c r="H2354" s="132"/>
      <c r="I2354" s="175"/>
      <c r="J2354" s="132"/>
      <c r="K2354" s="132"/>
      <c r="L2354" s="224" t="str">
        <f>Listat!BI2354</f>
        <v/>
      </c>
      <c r="M2354" s="175" t="str">
        <f t="shared" si="36"/>
        <v/>
      </c>
      <c r="N2354" s="153"/>
      <c r="O2354" s="79"/>
      <c r="P2354" s="79"/>
      <c r="Q2354" s="79"/>
      <c r="R2354" s="79"/>
      <c r="S2354" s="79"/>
      <c r="T2354" s="79"/>
      <c r="U2354" s="79"/>
      <c r="V2354" s="79"/>
      <c r="W2354" s="79"/>
      <c r="X2354" s="79"/>
      <c r="Y2354" s="79"/>
      <c r="Z2354" s="79"/>
      <c r="AA2354" s="79"/>
      <c r="AB2354" s="79"/>
      <c r="AC2354" s="79"/>
      <c r="AD2354" s="79"/>
      <c r="AE2354" s="79"/>
      <c r="AF2354" s="79"/>
      <c r="AG2354" s="79"/>
      <c r="AH2354" s="79"/>
      <c r="AI2354" s="79"/>
      <c r="AJ2354" s="79"/>
      <c r="AK2354" s="79"/>
      <c r="AL2354" s="79"/>
      <c r="AM2354" s="79"/>
      <c r="AN2354" s="79"/>
      <c r="AO2354" s="79"/>
      <c r="AP2354" s="79"/>
      <c r="AQ2354" s="79"/>
      <c r="AR2354" s="79"/>
      <c r="AS2354" s="79"/>
      <c r="AT2354" s="79"/>
    </row>
    <row r="2355" spans="1:46" x14ac:dyDescent="0.3">
      <c r="A2355" s="79"/>
      <c r="B2355" s="133"/>
      <c r="C2355" s="131" t="str">
        <f>IFERROR(IFERROR(IF(ISBLANK(B2355),"",VLOOKUP(B2355,Listat!$A$7:$B$73,2,FALSE)),VLOOKUP(LEFT(B2355,FIND(" (oma)",B2355)-1),Listat!$A$7:$B$73,2,FALSE)),"-")</f>
        <v/>
      </c>
      <c r="D2355" s="131" t="str">
        <f>IFERROR(IFERROR(IF(B2355="","",VLOOKUP(B2355,Listat!$A$7:$C$73,3,FALSE)),VLOOKUP(LEFT(B2355,FIND(" (oma)",B2355)-1),Listat!$A$7:$C$73,3,FALSE)),"-")</f>
        <v/>
      </c>
      <c r="E2355" s="134"/>
      <c r="F2355" s="177"/>
      <c r="G2355" s="224" t="str">
        <f>Listat!AW2355</f>
        <v/>
      </c>
      <c r="H2355" s="132"/>
      <c r="I2355" s="175"/>
      <c r="J2355" s="132"/>
      <c r="K2355" s="132"/>
      <c r="L2355" s="224" t="str">
        <f>Listat!BI2355</f>
        <v/>
      </c>
      <c r="M2355" s="175" t="str">
        <f t="shared" si="36"/>
        <v/>
      </c>
      <c r="N2355" s="153"/>
      <c r="O2355" s="79"/>
      <c r="P2355" s="79"/>
      <c r="Q2355" s="79"/>
      <c r="R2355" s="79"/>
      <c r="S2355" s="79"/>
      <c r="T2355" s="79"/>
      <c r="U2355" s="79"/>
      <c r="V2355" s="79"/>
      <c r="W2355" s="79"/>
      <c r="X2355" s="79"/>
      <c r="Y2355" s="79"/>
      <c r="Z2355" s="79"/>
      <c r="AA2355" s="79"/>
      <c r="AB2355" s="79"/>
      <c r="AC2355" s="79"/>
      <c r="AD2355" s="79"/>
      <c r="AE2355" s="79"/>
      <c r="AF2355" s="79"/>
      <c r="AG2355" s="79"/>
      <c r="AH2355" s="79"/>
      <c r="AI2355" s="79"/>
      <c r="AJ2355" s="79"/>
      <c r="AK2355" s="79"/>
      <c r="AL2355" s="79"/>
      <c r="AM2355" s="79"/>
      <c r="AN2355" s="79"/>
      <c r="AO2355" s="79"/>
      <c r="AP2355" s="79"/>
      <c r="AQ2355" s="79"/>
      <c r="AR2355" s="79"/>
      <c r="AS2355" s="79"/>
      <c r="AT2355" s="79"/>
    </row>
    <row r="2356" spans="1:46" x14ac:dyDescent="0.3">
      <c r="A2356" s="79"/>
      <c r="B2356" s="133"/>
      <c r="C2356" s="131" t="str">
        <f>IFERROR(IFERROR(IF(ISBLANK(B2356),"",VLOOKUP(B2356,Listat!$A$7:$B$73,2,FALSE)),VLOOKUP(LEFT(B2356,FIND(" (oma)",B2356)-1),Listat!$A$7:$B$73,2,FALSE)),"-")</f>
        <v/>
      </c>
      <c r="D2356" s="131" t="str">
        <f>IFERROR(IFERROR(IF(B2356="","",VLOOKUP(B2356,Listat!$A$7:$C$73,3,FALSE)),VLOOKUP(LEFT(B2356,FIND(" (oma)",B2356)-1),Listat!$A$7:$C$73,3,FALSE)),"-")</f>
        <v/>
      </c>
      <c r="E2356" s="134"/>
      <c r="F2356" s="177"/>
      <c r="G2356" s="224" t="str">
        <f>Listat!AW2356</f>
        <v/>
      </c>
      <c r="H2356" s="132"/>
      <c r="I2356" s="175"/>
      <c r="J2356" s="132"/>
      <c r="K2356" s="132"/>
      <c r="L2356" s="224" t="str">
        <f>Listat!BI2356</f>
        <v/>
      </c>
      <c r="M2356" s="175" t="str">
        <f t="shared" si="36"/>
        <v/>
      </c>
      <c r="N2356" s="153"/>
      <c r="O2356" s="79"/>
      <c r="P2356" s="79"/>
      <c r="Q2356" s="79"/>
      <c r="R2356" s="79"/>
      <c r="S2356" s="79"/>
      <c r="T2356" s="79"/>
      <c r="U2356" s="79"/>
      <c r="V2356" s="79"/>
      <c r="W2356" s="79"/>
      <c r="X2356" s="79"/>
      <c r="Y2356" s="79"/>
      <c r="Z2356" s="79"/>
      <c r="AA2356" s="79"/>
      <c r="AB2356" s="79"/>
      <c r="AC2356" s="79"/>
      <c r="AD2356" s="79"/>
      <c r="AE2356" s="79"/>
      <c r="AF2356" s="79"/>
      <c r="AG2356" s="79"/>
      <c r="AH2356" s="79"/>
      <c r="AI2356" s="79"/>
      <c r="AJ2356" s="79"/>
      <c r="AK2356" s="79"/>
      <c r="AL2356" s="79"/>
      <c r="AM2356" s="79"/>
      <c r="AN2356" s="79"/>
      <c r="AO2356" s="79"/>
      <c r="AP2356" s="79"/>
      <c r="AQ2356" s="79"/>
      <c r="AR2356" s="79"/>
      <c r="AS2356" s="79"/>
      <c r="AT2356" s="79"/>
    </row>
    <row r="2357" spans="1:46" x14ac:dyDescent="0.3">
      <c r="A2357" s="79"/>
      <c r="B2357" s="133"/>
      <c r="C2357" s="131" t="str">
        <f>IFERROR(IFERROR(IF(ISBLANK(B2357),"",VLOOKUP(B2357,Listat!$A$7:$B$73,2,FALSE)),VLOOKUP(LEFT(B2357,FIND(" (oma)",B2357)-1),Listat!$A$7:$B$73,2,FALSE)),"-")</f>
        <v/>
      </c>
      <c r="D2357" s="131" t="str">
        <f>IFERROR(IFERROR(IF(B2357="","",VLOOKUP(B2357,Listat!$A$7:$C$73,3,FALSE)),VLOOKUP(LEFT(B2357,FIND(" (oma)",B2357)-1),Listat!$A$7:$C$73,3,FALSE)),"-")</f>
        <v/>
      </c>
      <c r="E2357" s="134"/>
      <c r="F2357" s="177"/>
      <c r="G2357" s="224" t="str">
        <f>Listat!AW2357</f>
        <v/>
      </c>
      <c r="H2357" s="132"/>
      <c r="I2357" s="175"/>
      <c r="J2357" s="132"/>
      <c r="K2357" s="132"/>
      <c r="L2357" s="224" t="str">
        <f>Listat!BI2357</f>
        <v/>
      </c>
      <c r="M2357" s="175" t="str">
        <f t="shared" si="36"/>
        <v/>
      </c>
      <c r="N2357" s="153"/>
      <c r="O2357" s="79"/>
      <c r="P2357" s="79"/>
      <c r="Q2357" s="79"/>
      <c r="R2357" s="79"/>
      <c r="S2357" s="79"/>
      <c r="T2357" s="79"/>
      <c r="U2357" s="79"/>
      <c r="V2357" s="79"/>
      <c r="W2357" s="79"/>
      <c r="X2357" s="79"/>
      <c r="Y2357" s="79"/>
      <c r="Z2357" s="79"/>
      <c r="AA2357" s="79"/>
      <c r="AB2357" s="79"/>
      <c r="AC2357" s="79"/>
      <c r="AD2357" s="79"/>
      <c r="AE2357" s="79"/>
      <c r="AF2357" s="79"/>
      <c r="AG2357" s="79"/>
      <c r="AH2357" s="79"/>
      <c r="AI2357" s="79"/>
      <c r="AJ2357" s="79"/>
      <c r="AK2357" s="79"/>
      <c r="AL2357" s="79"/>
      <c r="AM2357" s="79"/>
      <c r="AN2357" s="79"/>
      <c r="AO2357" s="79"/>
      <c r="AP2357" s="79"/>
      <c r="AQ2357" s="79"/>
      <c r="AR2357" s="79"/>
      <c r="AS2357" s="79"/>
      <c r="AT2357" s="79"/>
    </row>
    <row r="2358" spans="1:46" x14ac:dyDescent="0.3">
      <c r="A2358" s="79"/>
      <c r="B2358" s="133"/>
      <c r="C2358" s="131" t="str">
        <f>IFERROR(IFERROR(IF(ISBLANK(B2358),"",VLOOKUP(B2358,Listat!$A$7:$B$73,2,FALSE)),VLOOKUP(LEFT(B2358,FIND(" (oma)",B2358)-1),Listat!$A$7:$B$73,2,FALSE)),"-")</f>
        <v/>
      </c>
      <c r="D2358" s="131" t="str">
        <f>IFERROR(IFERROR(IF(B2358="","",VLOOKUP(B2358,Listat!$A$7:$C$73,3,FALSE)),VLOOKUP(LEFT(B2358,FIND(" (oma)",B2358)-1),Listat!$A$7:$C$73,3,FALSE)),"-")</f>
        <v/>
      </c>
      <c r="E2358" s="134"/>
      <c r="F2358" s="177"/>
      <c r="G2358" s="224" t="str">
        <f>Listat!AW2358</f>
        <v/>
      </c>
      <c r="H2358" s="132"/>
      <c r="I2358" s="175"/>
      <c r="J2358" s="132"/>
      <c r="K2358" s="132"/>
      <c r="L2358" s="224" t="str">
        <f>Listat!BI2358</f>
        <v/>
      </c>
      <c r="M2358" s="175" t="str">
        <f t="shared" si="36"/>
        <v/>
      </c>
      <c r="N2358" s="153"/>
      <c r="O2358" s="79"/>
      <c r="P2358" s="79"/>
      <c r="Q2358" s="79"/>
      <c r="R2358" s="79"/>
      <c r="S2358" s="79"/>
      <c r="T2358" s="79"/>
      <c r="U2358" s="79"/>
      <c r="V2358" s="79"/>
      <c r="W2358" s="79"/>
      <c r="X2358" s="79"/>
      <c r="Y2358" s="79"/>
      <c r="Z2358" s="79"/>
      <c r="AA2358" s="79"/>
      <c r="AB2358" s="79"/>
      <c r="AC2358" s="79"/>
      <c r="AD2358" s="79"/>
      <c r="AE2358" s="79"/>
      <c r="AF2358" s="79"/>
      <c r="AG2358" s="79"/>
      <c r="AH2358" s="79"/>
      <c r="AI2358" s="79"/>
      <c r="AJ2358" s="79"/>
      <c r="AK2358" s="79"/>
      <c r="AL2358" s="79"/>
      <c r="AM2358" s="79"/>
      <c r="AN2358" s="79"/>
      <c r="AO2358" s="79"/>
      <c r="AP2358" s="79"/>
      <c r="AQ2358" s="79"/>
      <c r="AR2358" s="79"/>
      <c r="AS2358" s="79"/>
      <c r="AT2358" s="79"/>
    </row>
    <row r="2359" spans="1:46" x14ac:dyDescent="0.3">
      <c r="A2359" s="79"/>
      <c r="B2359" s="133"/>
      <c r="C2359" s="131" t="str">
        <f>IFERROR(IFERROR(IF(ISBLANK(B2359),"",VLOOKUP(B2359,Listat!$A$7:$B$73,2,FALSE)),VLOOKUP(LEFT(B2359,FIND(" (oma)",B2359)-1),Listat!$A$7:$B$73,2,FALSE)),"-")</f>
        <v/>
      </c>
      <c r="D2359" s="131" t="str">
        <f>IFERROR(IFERROR(IF(B2359="","",VLOOKUP(B2359,Listat!$A$7:$C$73,3,FALSE)),VLOOKUP(LEFT(B2359,FIND(" (oma)",B2359)-1),Listat!$A$7:$C$73,3,FALSE)),"-")</f>
        <v/>
      </c>
      <c r="E2359" s="134"/>
      <c r="F2359" s="177"/>
      <c r="G2359" s="224" t="str">
        <f>Listat!AW2359</f>
        <v/>
      </c>
      <c r="H2359" s="132"/>
      <c r="I2359" s="175"/>
      <c r="J2359" s="132"/>
      <c r="K2359" s="132"/>
      <c r="L2359" s="224" t="str">
        <f>Listat!BI2359</f>
        <v/>
      </c>
      <c r="M2359" s="175" t="str">
        <f t="shared" si="36"/>
        <v/>
      </c>
      <c r="N2359" s="153"/>
      <c r="O2359" s="79"/>
      <c r="P2359" s="79"/>
      <c r="Q2359" s="79"/>
      <c r="R2359" s="79"/>
      <c r="S2359" s="79"/>
      <c r="T2359" s="79"/>
      <c r="U2359" s="79"/>
      <c r="V2359" s="79"/>
      <c r="W2359" s="79"/>
      <c r="X2359" s="79"/>
      <c r="Y2359" s="79"/>
      <c r="Z2359" s="79"/>
      <c r="AA2359" s="79"/>
      <c r="AB2359" s="79"/>
      <c r="AC2359" s="79"/>
      <c r="AD2359" s="79"/>
      <c r="AE2359" s="79"/>
      <c r="AF2359" s="79"/>
      <c r="AG2359" s="79"/>
      <c r="AH2359" s="79"/>
      <c r="AI2359" s="79"/>
      <c r="AJ2359" s="79"/>
      <c r="AK2359" s="79"/>
      <c r="AL2359" s="79"/>
      <c r="AM2359" s="79"/>
      <c r="AN2359" s="79"/>
      <c r="AO2359" s="79"/>
      <c r="AP2359" s="79"/>
      <c r="AQ2359" s="79"/>
      <c r="AR2359" s="79"/>
      <c r="AS2359" s="79"/>
      <c r="AT2359" s="79"/>
    </row>
    <row r="2360" spans="1:46" x14ac:dyDescent="0.3">
      <c r="A2360" s="79"/>
      <c r="B2360" s="133"/>
      <c r="C2360" s="131" t="str">
        <f>IFERROR(IFERROR(IF(ISBLANK(B2360),"",VLOOKUP(B2360,Listat!$A$7:$B$73,2,FALSE)),VLOOKUP(LEFT(B2360,FIND(" (oma)",B2360)-1),Listat!$A$7:$B$73,2,FALSE)),"-")</f>
        <v/>
      </c>
      <c r="D2360" s="131" t="str">
        <f>IFERROR(IFERROR(IF(B2360="","",VLOOKUP(B2360,Listat!$A$7:$C$73,3,FALSE)),VLOOKUP(LEFT(B2360,FIND(" (oma)",B2360)-1),Listat!$A$7:$C$73,3,FALSE)),"-")</f>
        <v/>
      </c>
      <c r="E2360" s="134"/>
      <c r="F2360" s="177"/>
      <c r="G2360" s="224" t="str">
        <f>Listat!AW2360</f>
        <v/>
      </c>
      <c r="H2360" s="132"/>
      <c r="I2360" s="175"/>
      <c r="J2360" s="132"/>
      <c r="K2360" s="132"/>
      <c r="L2360" s="224" t="str">
        <f>Listat!BI2360</f>
        <v/>
      </c>
      <c r="M2360" s="175" t="str">
        <f t="shared" si="36"/>
        <v/>
      </c>
      <c r="N2360" s="153"/>
      <c r="O2360" s="79"/>
      <c r="P2360" s="79"/>
      <c r="Q2360" s="79"/>
      <c r="R2360" s="79"/>
      <c r="S2360" s="79"/>
      <c r="T2360" s="79"/>
      <c r="U2360" s="79"/>
      <c r="V2360" s="79"/>
      <c r="W2360" s="79"/>
      <c r="X2360" s="79"/>
      <c r="Y2360" s="79"/>
      <c r="Z2360" s="79"/>
      <c r="AA2360" s="79"/>
      <c r="AB2360" s="79"/>
      <c r="AC2360" s="79"/>
      <c r="AD2360" s="79"/>
      <c r="AE2360" s="79"/>
      <c r="AF2360" s="79"/>
      <c r="AG2360" s="79"/>
      <c r="AH2360" s="79"/>
      <c r="AI2360" s="79"/>
      <c r="AJ2360" s="79"/>
      <c r="AK2360" s="79"/>
      <c r="AL2360" s="79"/>
      <c r="AM2360" s="79"/>
      <c r="AN2360" s="79"/>
      <c r="AO2360" s="79"/>
      <c r="AP2360" s="79"/>
      <c r="AQ2360" s="79"/>
      <c r="AR2360" s="79"/>
      <c r="AS2360" s="79"/>
      <c r="AT2360" s="79"/>
    </row>
    <row r="2361" spans="1:46" x14ac:dyDescent="0.3">
      <c r="A2361" s="79"/>
      <c r="B2361" s="133"/>
      <c r="C2361" s="131" t="str">
        <f>IFERROR(IFERROR(IF(ISBLANK(B2361),"",VLOOKUP(B2361,Listat!$A$7:$B$73,2,FALSE)),VLOOKUP(LEFT(B2361,FIND(" (oma)",B2361)-1),Listat!$A$7:$B$73,2,FALSE)),"-")</f>
        <v/>
      </c>
      <c r="D2361" s="131" t="str">
        <f>IFERROR(IFERROR(IF(B2361="","",VLOOKUP(B2361,Listat!$A$7:$C$73,3,FALSE)),VLOOKUP(LEFT(B2361,FIND(" (oma)",B2361)-1),Listat!$A$7:$C$73,3,FALSE)),"-")</f>
        <v/>
      </c>
      <c r="E2361" s="134"/>
      <c r="F2361" s="177"/>
      <c r="G2361" s="224" t="str">
        <f>Listat!AW2361</f>
        <v/>
      </c>
      <c r="H2361" s="132"/>
      <c r="I2361" s="175"/>
      <c r="J2361" s="132"/>
      <c r="K2361" s="132"/>
      <c r="L2361" s="224" t="str">
        <f>Listat!BI2361</f>
        <v/>
      </c>
      <c r="M2361" s="175" t="str">
        <f t="shared" si="36"/>
        <v/>
      </c>
      <c r="N2361" s="153"/>
      <c r="O2361" s="79"/>
      <c r="P2361" s="79"/>
      <c r="Q2361" s="79"/>
      <c r="R2361" s="79"/>
      <c r="S2361" s="79"/>
      <c r="T2361" s="79"/>
      <c r="U2361" s="79"/>
      <c r="V2361" s="79"/>
      <c r="W2361" s="79"/>
      <c r="X2361" s="79"/>
      <c r="Y2361" s="79"/>
      <c r="Z2361" s="79"/>
      <c r="AA2361" s="79"/>
      <c r="AB2361" s="79"/>
      <c r="AC2361" s="79"/>
      <c r="AD2361" s="79"/>
      <c r="AE2361" s="79"/>
      <c r="AF2361" s="79"/>
      <c r="AG2361" s="79"/>
      <c r="AH2361" s="79"/>
      <c r="AI2361" s="79"/>
      <c r="AJ2361" s="79"/>
      <c r="AK2361" s="79"/>
      <c r="AL2361" s="79"/>
      <c r="AM2361" s="79"/>
      <c r="AN2361" s="79"/>
      <c r="AO2361" s="79"/>
      <c r="AP2361" s="79"/>
      <c r="AQ2361" s="79"/>
      <c r="AR2361" s="79"/>
      <c r="AS2361" s="79"/>
      <c r="AT2361" s="79"/>
    </row>
    <row r="2362" spans="1:46" x14ac:dyDescent="0.3">
      <c r="A2362" s="79"/>
      <c r="B2362" s="133"/>
      <c r="C2362" s="131" t="str">
        <f>IFERROR(IFERROR(IF(ISBLANK(B2362),"",VLOOKUP(B2362,Listat!$A$7:$B$73,2,FALSE)),VLOOKUP(LEFT(B2362,FIND(" (oma)",B2362)-1),Listat!$A$7:$B$73,2,FALSE)),"-")</f>
        <v/>
      </c>
      <c r="D2362" s="131" t="str">
        <f>IFERROR(IFERROR(IF(B2362="","",VLOOKUP(B2362,Listat!$A$7:$C$73,3,FALSE)),VLOOKUP(LEFT(B2362,FIND(" (oma)",B2362)-1),Listat!$A$7:$C$73,3,FALSE)),"-")</f>
        <v/>
      </c>
      <c r="E2362" s="134"/>
      <c r="F2362" s="177"/>
      <c r="G2362" s="224" t="str">
        <f>Listat!AW2362</f>
        <v/>
      </c>
      <c r="H2362" s="132"/>
      <c r="I2362" s="175"/>
      <c r="J2362" s="132"/>
      <c r="K2362" s="132"/>
      <c r="L2362" s="224" t="str">
        <f>Listat!BI2362</f>
        <v/>
      </c>
      <c r="M2362" s="175" t="str">
        <f t="shared" si="36"/>
        <v/>
      </c>
      <c r="N2362" s="153"/>
      <c r="O2362" s="79"/>
      <c r="P2362" s="79"/>
      <c r="Q2362" s="79"/>
      <c r="R2362" s="79"/>
      <c r="S2362" s="79"/>
      <c r="T2362" s="79"/>
      <c r="U2362" s="79"/>
      <c r="V2362" s="79"/>
      <c r="W2362" s="79"/>
      <c r="X2362" s="79"/>
      <c r="Y2362" s="79"/>
      <c r="Z2362" s="79"/>
      <c r="AA2362" s="79"/>
      <c r="AB2362" s="79"/>
      <c r="AC2362" s="79"/>
      <c r="AD2362" s="79"/>
      <c r="AE2362" s="79"/>
      <c r="AF2362" s="79"/>
      <c r="AG2362" s="79"/>
      <c r="AH2362" s="79"/>
      <c r="AI2362" s="79"/>
      <c r="AJ2362" s="79"/>
      <c r="AK2362" s="79"/>
      <c r="AL2362" s="79"/>
      <c r="AM2362" s="79"/>
      <c r="AN2362" s="79"/>
      <c r="AO2362" s="79"/>
      <c r="AP2362" s="79"/>
      <c r="AQ2362" s="79"/>
      <c r="AR2362" s="79"/>
      <c r="AS2362" s="79"/>
      <c r="AT2362" s="79"/>
    </row>
    <row r="2363" spans="1:46" x14ac:dyDescent="0.3">
      <c r="A2363" s="79"/>
      <c r="B2363" s="133"/>
      <c r="C2363" s="131" t="str">
        <f>IFERROR(IFERROR(IF(ISBLANK(B2363),"",VLOOKUP(B2363,Listat!$A$7:$B$73,2,FALSE)),VLOOKUP(LEFT(B2363,FIND(" (oma)",B2363)-1),Listat!$A$7:$B$73,2,FALSE)),"-")</f>
        <v/>
      </c>
      <c r="D2363" s="131" t="str">
        <f>IFERROR(IFERROR(IF(B2363="","",VLOOKUP(B2363,Listat!$A$7:$C$73,3,FALSE)),VLOOKUP(LEFT(B2363,FIND(" (oma)",B2363)-1),Listat!$A$7:$C$73,3,FALSE)),"-")</f>
        <v/>
      </c>
      <c r="E2363" s="134"/>
      <c r="F2363" s="177"/>
      <c r="G2363" s="224" t="str">
        <f>Listat!AW2363</f>
        <v/>
      </c>
      <c r="H2363" s="132"/>
      <c r="I2363" s="175"/>
      <c r="J2363" s="132"/>
      <c r="K2363" s="132"/>
      <c r="L2363" s="224" t="str">
        <f>Listat!BI2363</f>
        <v/>
      </c>
      <c r="M2363" s="175" t="str">
        <f t="shared" si="36"/>
        <v/>
      </c>
      <c r="N2363" s="153"/>
      <c r="O2363" s="79"/>
      <c r="P2363" s="79"/>
      <c r="Q2363" s="79"/>
      <c r="R2363" s="79"/>
      <c r="S2363" s="79"/>
      <c r="T2363" s="79"/>
      <c r="U2363" s="79"/>
      <c r="V2363" s="79"/>
      <c r="W2363" s="79"/>
      <c r="X2363" s="79"/>
      <c r="Y2363" s="79"/>
      <c r="Z2363" s="79"/>
      <c r="AA2363" s="79"/>
      <c r="AB2363" s="79"/>
      <c r="AC2363" s="79"/>
      <c r="AD2363" s="79"/>
      <c r="AE2363" s="79"/>
      <c r="AF2363" s="79"/>
      <c r="AG2363" s="79"/>
      <c r="AH2363" s="79"/>
      <c r="AI2363" s="79"/>
      <c r="AJ2363" s="79"/>
      <c r="AK2363" s="79"/>
      <c r="AL2363" s="79"/>
      <c r="AM2363" s="79"/>
      <c r="AN2363" s="79"/>
      <c r="AO2363" s="79"/>
      <c r="AP2363" s="79"/>
      <c r="AQ2363" s="79"/>
      <c r="AR2363" s="79"/>
      <c r="AS2363" s="79"/>
      <c r="AT2363" s="79"/>
    </row>
    <row r="2364" spans="1:46" x14ac:dyDescent="0.3">
      <c r="A2364" s="79"/>
      <c r="B2364" s="133"/>
      <c r="C2364" s="131" t="str">
        <f>IFERROR(IFERROR(IF(ISBLANK(B2364),"",VLOOKUP(B2364,Listat!$A$7:$B$73,2,FALSE)),VLOOKUP(LEFT(B2364,FIND(" (oma)",B2364)-1),Listat!$A$7:$B$73,2,FALSE)),"-")</f>
        <v/>
      </c>
      <c r="D2364" s="131" t="str">
        <f>IFERROR(IFERROR(IF(B2364="","",VLOOKUP(B2364,Listat!$A$7:$C$73,3,FALSE)),VLOOKUP(LEFT(B2364,FIND(" (oma)",B2364)-1),Listat!$A$7:$C$73,3,FALSE)),"-")</f>
        <v/>
      </c>
      <c r="E2364" s="134"/>
      <c r="F2364" s="177"/>
      <c r="G2364" s="224" t="str">
        <f>Listat!AW2364</f>
        <v/>
      </c>
      <c r="H2364" s="132"/>
      <c r="I2364" s="175"/>
      <c r="J2364" s="132"/>
      <c r="K2364" s="132"/>
      <c r="L2364" s="224" t="str">
        <f>Listat!BI2364</f>
        <v/>
      </c>
      <c r="M2364" s="175" t="str">
        <f t="shared" si="36"/>
        <v/>
      </c>
      <c r="N2364" s="153"/>
      <c r="O2364" s="79"/>
      <c r="P2364" s="79"/>
      <c r="Q2364" s="79"/>
      <c r="R2364" s="79"/>
      <c r="S2364" s="79"/>
      <c r="T2364" s="79"/>
      <c r="U2364" s="79"/>
      <c r="V2364" s="79"/>
      <c r="W2364" s="79"/>
      <c r="X2364" s="79"/>
      <c r="Y2364" s="79"/>
      <c r="Z2364" s="79"/>
      <c r="AA2364" s="79"/>
      <c r="AB2364" s="79"/>
      <c r="AC2364" s="79"/>
      <c r="AD2364" s="79"/>
      <c r="AE2364" s="79"/>
      <c r="AF2364" s="79"/>
      <c r="AG2364" s="79"/>
      <c r="AH2364" s="79"/>
      <c r="AI2364" s="79"/>
      <c r="AJ2364" s="79"/>
      <c r="AK2364" s="79"/>
      <c r="AL2364" s="79"/>
      <c r="AM2364" s="79"/>
      <c r="AN2364" s="79"/>
      <c r="AO2364" s="79"/>
      <c r="AP2364" s="79"/>
      <c r="AQ2364" s="79"/>
      <c r="AR2364" s="79"/>
      <c r="AS2364" s="79"/>
      <c r="AT2364" s="79"/>
    </row>
    <row r="2365" spans="1:46" x14ac:dyDescent="0.3">
      <c r="A2365" s="79"/>
      <c r="B2365" s="133"/>
      <c r="C2365" s="131" t="str">
        <f>IFERROR(IFERROR(IF(ISBLANK(B2365),"",VLOOKUP(B2365,Listat!$A$7:$B$73,2,FALSE)),VLOOKUP(LEFT(B2365,FIND(" (oma)",B2365)-1),Listat!$A$7:$B$73,2,FALSE)),"-")</f>
        <v/>
      </c>
      <c r="D2365" s="131" t="str">
        <f>IFERROR(IFERROR(IF(B2365="","",VLOOKUP(B2365,Listat!$A$7:$C$73,3,FALSE)),VLOOKUP(LEFT(B2365,FIND(" (oma)",B2365)-1),Listat!$A$7:$C$73,3,FALSE)),"-")</f>
        <v/>
      </c>
      <c r="E2365" s="134"/>
      <c r="F2365" s="177"/>
      <c r="G2365" s="224" t="str">
        <f>Listat!AW2365</f>
        <v/>
      </c>
      <c r="H2365" s="132"/>
      <c r="I2365" s="175"/>
      <c r="J2365" s="132"/>
      <c r="K2365" s="132"/>
      <c r="L2365" s="224" t="str">
        <f>Listat!BI2365</f>
        <v/>
      </c>
      <c r="M2365" s="175" t="str">
        <f t="shared" si="36"/>
        <v/>
      </c>
      <c r="N2365" s="153"/>
      <c r="O2365" s="79"/>
      <c r="P2365" s="79"/>
      <c r="Q2365" s="79"/>
      <c r="R2365" s="79"/>
      <c r="S2365" s="79"/>
      <c r="T2365" s="79"/>
      <c r="U2365" s="79"/>
      <c r="V2365" s="79"/>
      <c r="W2365" s="79"/>
      <c r="X2365" s="79"/>
      <c r="Y2365" s="79"/>
      <c r="Z2365" s="79"/>
      <c r="AA2365" s="79"/>
      <c r="AB2365" s="79"/>
      <c r="AC2365" s="79"/>
      <c r="AD2365" s="79"/>
      <c r="AE2365" s="79"/>
      <c r="AF2365" s="79"/>
      <c r="AG2365" s="79"/>
      <c r="AH2365" s="79"/>
      <c r="AI2365" s="79"/>
      <c r="AJ2365" s="79"/>
      <c r="AK2365" s="79"/>
      <c r="AL2365" s="79"/>
      <c r="AM2365" s="79"/>
      <c r="AN2365" s="79"/>
      <c r="AO2365" s="79"/>
      <c r="AP2365" s="79"/>
      <c r="AQ2365" s="79"/>
      <c r="AR2365" s="79"/>
      <c r="AS2365" s="79"/>
      <c r="AT2365" s="79"/>
    </row>
    <row r="2366" spans="1:46" x14ac:dyDescent="0.3">
      <c r="A2366" s="79"/>
      <c r="B2366" s="133"/>
      <c r="C2366" s="131" t="str">
        <f>IFERROR(IFERROR(IF(ISBLANK(B2366),"",VLOOKUP(B2366,Listat!$A$7:$B$73,2,FALSE)),VLOOKUP(LEFT(B2366,FIND(" (oma)",B2366)-1),Listat!$A$7:$B$73,2,FALSE)),"-")</f>
        <v/>
      </c>
      <c r="D2366" s="131" t="str">
        <f>IFERROR(IFERROR(IF(B2366="","",VLOOKUP(B2366,Listat!$A$7:$C$73,3,FALSE)),VLOOKUP(LEFT(B2366,FIND(" (oma)",B2366)-1),Listat!$A$7:$C$73,3,FALSE)),"-")</f>
        <v/>
      </c>
      <c r="E2366" s="134"/>
      <c r="F2366" s="177"/>
      <c r="G2366" s="224" t="str">
        <f>Listat!AW2366</f>
        <v/>
      </c>
      <c r="H2366" s="132"/>
      <c r="I2366" s="175"/>
      <c r="J2366" s="132"/>
      <c r="K2366" s="132"/>
      <c r="L2366" s="224" t="str">
        <f>Listat!BI2366</f>
        <v/>
      </c>
      <c r="M2366" s="175" t="str">
        <f t="shared" si="36"/>
        <v/>
      </c>
      <c r="N2366" s="153"/>
      <c r="O2366" s="79"/>
      <c r="P2366" s="79"/>
      <c r="Q2366" s="79"/>
      <c r="R2366" s="79"/>
      <c r="S2366" s="79"/>
      <c r="T2366" s="79"/>
      <c r="U2366" s="79"/>
      <c r="V2366" s="79"/>
      <c r="W2366" s="79"/>
      <c r="X2366" s="79"/>
      <c r="Y2366" s="79"/>
      <c r="Z2366" s="79"/>
      <c r="AA2366" s="79"/>
      <c r="AB2366" s="79"/>
      <c r="AC2366" s="79"/>
      <c r="AD2366" s="79"/>
      <c r="AE2366" s="79"/>
      <c r="AF2366" s="79"/>
      <c r="AG2366" s="79"/>
      <c r="AH2366" s="79"/>
      <c r="AI2366" s="79"/>
      <c r="AJ2366" s="79"/>
      <c r="AK2366" s="79"/>
      <c r="AL2366" s="79"/>
      <c r="AM2366" s="79"/>
      <c r="AN2366" s="79"/>
      <c r="AO2366" s="79"/>
      <c r="AP2366" s="79"/>
      <c r="AQ2366" s="79"/>
      <c r="AR2366" s="79"/>
      <c r="AS2366" s="79"/>
      <c r="AT2366" s="79"/>
    </row>
    <row r="2367" spans="1:46" x14ac:dyDescent="0.3">
      <c r="A2367" s="79"/>
      <c r="B2367" s="133"/>
      <c r="C2367" s="131" t="str">
        <f>IFERROR(IFERROR(IF(ISBLANK(B2367),"",VLOOKUP(B2367,Listat!$A$7:$B$73,2,FALSE)),VLOOKUP(LEFT(B2367,FIND(" (oma)",B2367)-1),Listat!$A$7:$B$73,2,FALSE)),"-")</f>
        <v/>
      </c>
      <c r="D2367" s="131" t="str">
        <f>IFERROR(IFERROR(IF(B2367="","",VLOOKUP(B2367,Listat!$A$7:$C$73,3,FALSE)),VLOOKUP(LEFT(B2367,FIND(" (oma)",B2367)-1),Listat!$A$7:$C$73,3,FALSE)),"-")</f>
        <v/>
      </c>
      <c r="E2367" s="134"/>
      <c r="F2367" s="177"/>
      <c r="G2367" s="224" t="str">
        <f>Listat!AW2367</f>
        <v/>
      </c>
      <c r="H2367" s="132"/>
      <c r="I2367" s="175"/>
      <c r="J2367" s="132"/>
      <c r="K2367" s="132"/>
      <c r="L2367" s="224" t="str">
        <f>Listat!BI2367</f>
        <v/>
      </c>
      <c r="M2367" s="175" t="str">
        <f t="shared" si="36"/>
        <v/>
      </c>
      <c r="N2367" s="153"/>
      <c r="O2367" s="79"/>
      <c r="P2367" s="79"/>
      <c r="Q2367" s="79"/>
      <c r="R2367" s="79"/>
      <c r="S2367" s="79"/>
      <c r="T2367" s="79"/>
      <c r="U2367" s="79"/>
      <c r="V2367" s="79"/>
      <c r="W2367" s="79"/>
      <c r="X2367" s="79"/>
      <c r="Y2367" s="79"/>
      <c r="Z2367" s="79"/>
      <c r="AA2367" s="79"/>
      <c r="AB2367" s="79"/>
      <c r="AC2367" s="79"/>
      <c r="AD2367" s="79"/>
      <c r="AE2367" s="79"/>
      <c r="AF2367" s="79"/>
      <c r="AG2367" s="79"/>
      <c r="AH2367" s="79"/>
      <c r="AI2367" s="79"/>
      <c r="AJ2367" s="79"/>
      <c r="AK2367" s="79"/>
      <c r="AL2367" s="79"/>
      <c r="AM2367" s="79"/>
      <c r="AN2367" s="79"/>
      <c r="AO2367" s="79"/>
      <c r="AP2367" s="79"/>
      <c r="AQ2367" s="79"/>
      <c r="AR2367" s="79"/>
      <c r="AS2367" s="79"/>
      <c r="AT2367" s="79"/>
    </row>
    <row r="2368" spans="1:46" x14ac:dyDescent="0.3">
      <c r="A2368" s="79"/>
      <c r="B2368" s="133"/>
      <c r="C2368" s="131" t="str">
        <f>IFERROR(IFERROR(IF(ISBLANK(B2368),"",VLOOKUP(B2368,Listat!$A$7:$B$73,2,FALSE)),VLOOKUP(LEFT(B2368,FIND(" (oma)",B2368)-1),Listat!$A$7:$B$73,2,FALSE)),"-")</f>
        <v/>
      </c>
      <c r="D2368" s="131" t="str">
        <f>IFERROR(IFERROR(IF(B2368="","",VLOOKUP(B2368,Listat!$A$7:$C$73,3,FALSE)),VLOOKUP(LEFT(B2368,FIND(" (oma)",B2368)-1),Listat!$A$7:$C$73,3,FALSE)),"-")</f>
        <v/>
      </c>
      <c r="E2368" s="134"/>
      <c r="F2368" s="177"/>
      <c r="G2368" s="224" t="str">
        <f>Listat!AW2368</f>
        <v/>
      </c>
      <c r="H2368" s="132"/>
      <c r="I2368" s="175"/>
      <c r="J2368" s="132"/>
      <c r="K2368" s="132"/>
      <c r="L2368" s="224" t="str">
        <f>Listat!BI2368</f>
        <v/>
      </c>
      <c r="M2368" s="175" t="str">
        <f t="shared" si="36"/>
        <v/>
      </c>
      <c r="N2368" s="153"/>
      <c r="O2368" s="79"/>
      <c r="P2368" s="79"/>
      <c r="Q2368" s="79"/>
      <c r="R2368" s="79"/>
      <c r="S2368" s="79"/>
      <c r="T2368" s="79"/>
      <c r="U2368" s="79"/>
      <c r="V2368" s="79"/>
      <c r="W2368" s="79"/>
      <c r="X2368" s="79"/>
      <c r="Y2368" s="79"/>
      <c r="Z2368" s="79"/>
      <c r="AA2368" s="79"/>
      <c r="AB2368" s="79"/>
      <c r="AC2368" s="79"/>
      <c r="AD2368" s="79"/>
      <c r="AE2368" s="79"/>
      <c r="AF2368" s="79"/>
      <c r="AG2368" s="79"/>
      <c r="AH2368" s="79"/>
      <c r="AI2368" s="79"/>
      <c r="AJ2368" s="79"/>
      <c r="AK2368" s="79"/>
      <c r="AL2368" s="79"/>
      <c r="AM2368" s="79"/>
      <c r="AN2368" s="79"/>
      <c r="AO2368" s="79"/>
      <c r="AP2368" s="79"/>
      <c r="AQ2368" s="79"/>
      <c r="AR2368" s="79"/>
      <c r="AS2368" s="79"/>
      <c r="AT2368" s="79"/>
    </row>
    <row r="2369" spans="1:46" x14ac:dyDescent="0.3">
      <c r="A2369" s="79"/>
      <c r="B2369" s="133"/>
      <c r="C2369" s="131" t="str">
        <f>IFERROR(IFERROR(IF(ISBLANK(B2369),"",VLOOKUP(B2369,Listat!$A$7:$B$73,2,FALSE)),VLOOKUP(LEFT(B2369,FIND(" (oma)",B2369)-1),Listat!$A$7:$B$73,2,FALSE)),"-")</f>
        <v/>
      </c>
      <c r="D2369" s="131" t="str">
        <f>IFERROR(IFERROR(IF(B2369="","",VLOOKUP(B2369,Listat!$A$7:$C$73,3,FALSE)),VLOOKUP(LEFT(B2369,FIND(" (oma)",B2369)-1),Listat!$A$7:$C$73,3,FALSE)),"-")</f>
        <v/>
      </c>
      <c r="E2369" s="134"/>
      <c r="F2369" s="177"/>
      <c r="G2369" s="224" t="str">
        <f>Listat!AW2369</f>
        <v/>
      </c>
      <c r="H2369" s="132"/>
      <c r="I2369" s="175"/>
      <c r="J2369" s="132"/>
      <c r="K2369" s="132"/>
      <c r="L2369" s="224" t="str">
        <f>Listat!BI2369</f>
        <v/>
      </c>
      <c r="M2369" s="175" t="str">
        <f t="shared" si="36"/>
        <v/>
      </c>
      <c r="N2369" s="153"/>
      <c r="O2369" s="79"/>
      <c r="P2369" s="79"/>
      <c r="Q2369" s="79"/>
      <c r="R2369" s="79"/>
      <c r="S2369" s="79"/>
      <c r="T2369" s="79"/>
      <c r="U2369" s="79"/>
      <c r="V2369" s="79"/>
      <c r="W2369" s="79"/>
      <c r="X2369" s="79"/>
      <c r="Y2369" s="79"/>
      <c r="Z2369" s="79"/>
      <c r="AA2369" s="79"/>
      <c r="AB2369" s="79"/>
      <c r="AC2369" s="79"/>
      <c r="AD2369" s="79"/>
      <c r="AE2369" s="79"/>
      <c r="AF2369" s="79"/>
      <c r="AG2369" s="79"/>
      <c r="AH2369" s="79"/>
      <c r="AI2369" s="79"/>
      <c r="AJ2369" s="79"/>
      <c r="AK2369" s="79"/>
      <c r="AL2369" s="79"/>
      <c r="AM2369" s="79"/>
      <c r="AN2369" s="79"/>
      <c r="AO2369" s="79"/>
      <c r="AP2369" s="79"/>
      <c r="AQ2369" s="79"/>
      <c r="AR2369" s="79"/>
      <c r="AS2369" s="79"/>
      <c r="AT2369" s="79"/>
    </row>
    <row r="2370" spans="1:46" x14ac:dyDescent="0.3">
      <c r="A2370" s="79"/>
      <c r="B2370" s="133"/>
      <c r="C2370" s="131" t="str">
        <f>IFERROR(IFERROR(IF(ISBLANK(B2370),"",VLOOKUP(B2370,Listat!$A$7:$B$73,2,FALSE)),VLOOKUP(LEFT(B2370,FIND(" (oma)",B2370)-1),Listat!$A$7:$B$73,2,FALSE)),"-")</f>
        <v/>
      </c>
      <c r="D2370" s="131" t="str">
        <f>IFERROR(IFERROR(IF(B2370="","",VLOOKUP(B2370,Listat!$A$7:$C$73,3,FALSE)),VLOOKUP(LEFT(B2370,FIND(" (oma)",B2370)-1),Listat!$A$7:$C$73,3,FALSE)),"-")</f>
        <v/>
      </c>
      <c r="E2370" s="134"/>
      <c r="F2370" s="177"/>
      <c r="G2370" s="224" t="str">
        <f>Listat!AW2370</f>
        <v/>
      </c>
      <c r="H2370" s="132"/>
      <c r="I2370" s="175"/>
      <c r="J2370" s="132"/>
      <c r="K2370" s="132"/>
      <c r="L2370" s="224" t="str">
        <f>Listat!BI2370</f>
        <v/>
      </c>
      <c r="M2370" s="175" t="str">
        <f t="shared" si="36"/>
        <v/>
      </c>
      <c r="N2370" s="153"/>
      <c r="O2370" s="79"/>
      <c r="P2370" s="79"/>
      <c r="Q2370" s="79"/>
      <c r="R2370" s="79"/>
      <c r="S2370" s="79"/>
      <c r="T2370" s="79"/>
      <c r="U2370" s="79"/>
      <c r="V2370" s="79"/>
      <c r="W2370" s="79"/>
      <c r="X2370" s="79"/>
      <c r="Y2370" s="79"/>
      <c r="Z2370" s="79"/>
      <c r="AA2370" s="79"/>
      <c r="AB2370" s="79"/>
      <c r="AC2370" s="79"/>
      <c r="AD2370" s="79"/>
      <c r="AE2370" s="79"/>
      <c r="AF2370" s="79"/>
      <c r="AG2370" s="79"/>
      <c r="AH2370" s="79"/>
      <c r="AI2370" s="79"/>
      <c r="AJ2370" s="79"/>
      <c r="AK2370" s="79"/>
      <c r="AL2370" s="79"/>
      <c r="AM2370" s="79"/>
      <c r="AN2370" s="79"/>
      <c r="AO2370" s="79"/>
      <c r="AP2370" s="79"/>
      <c r="AQ2370" s="79"/>
      <c r="AR2370" s="79"/>
      <c r="AS2370" s="79"/>
      <c r="AT2370" s="79"/>
    </row>
    <row r="2371" spans="1:46" x14ac:dyDescent="0.3">
      <c r="A2371" s="79"/>
      <c r="B2371" s="133"/>
      <c r="C2371" s="131" t="str">
        <f>IFERROR(IFERROR(IF(ISBLANK(B2371),"",VLOOKUP(B2371,Listat!$A$7:$B$73,2,FALSE)),VLOOKUP(LEFT(B2371,FIND(" (oma)",B2371)-1),Listat!$A$7:$B$73,2,FALSE)),"-")</f>
        <v/>
      </c>
      <c r="D2371" s="131" t="str">
        <f>IFERROR(IFERROR(IF(B2371="","",VLOOKUP(B2371,Listat!$A$7:$C$73,3,FALSE)),VLOOKUP(LEFT(B2371,FIND(" (oma)",B2371)-1),Listat!$A$7:$C$73,3,FALSE)),"-")</f>
        <v/>
      </c>
      <c r="E2371" s="134"/>
      <c r="F2371" s="177"/>
      <c r="G2371" s="224" t="str">
        <f>Listat!AW2371</f>
        <v/>
      </c>
      <c r="H2371" s="132"/>
      <c r="I2371" s="175"/>
      <c r="J2371" s="132"/>
      <c r="K2371" s="132"/>
      <c r="L2371" s="224" t="str">
        <f>Listat!BI2371</f>
        <v/>
      </c>
      <c r="M2371" s="175" t="str">
        <f t="shared" si="36"/>
        <v/>
      </c>
      <c r="N2371" s="153"/>
      <c r="O2371" s="79"/>
      <c r="P2371" s="79"/>
      <c r="Q2371" s="79"/>
      <c r="R2371" s="79"/>
      <c r="S2371" s="79"/>
      <c r="T2371" s="79"/>
      <c r="U2371" s="79"/>
      <c r="V2371" s="79"/>
      <c r="W2371" s="79"/>
      <c r="X2371" s="79"/>
      <c r="Y2371" s="79"/>
      <c r="Z2371" s="79"/>
      <c r="AA2371" s="79"/>
      <c r="AB2371" s="79"/>
      <c r="AC2371" s="79"/>
      <c r="AD2371" s="79"/>
      <c r="AE2371" s="79"/>
      <c r="AF2371" s="79"/>
      <c r="AG2371" s="79"/>
      <c r="AH2371" s="79"/>
      <c r="AI2371" s="79"/>
      <c r="AJ2371" s="79"/>
      <c r="AK2371" s="79"/>
      <c r="AL2371" s="79"/>
      <c r="AM2371" s="79"/>
      <c r="AN2371" s="79"/>
      <c r="AO2371" s="79"/>
      <c r="AP2371" s="79"/>
      <c r="AQ2371" s="79"/>
      <c r="AR2371" s="79"/>
      <c r="AS2371" s="79"/>
      <c r="AT2371" s="79"/>
    </row>
    <row r="2372" spans="1:46" x14ac:dyDescent="0.3">
      <c r="A2372" s="79"/>
      <c r="B2372" s="133"/>
      <c r="C2372" s="131" t="str">
        <f>IFERROR(IFERROR(IF(ISBLANK(B2372),"",VLOOKUP(B2372,Listat!$A$7:$B$73,2,FALSE)),VLOOKUP(LEFT(B2372,FIND(" (oma)",B2372)-1),Listat!$A$7:$B$73,2,FALSE)),"-")</f>
        <v/>
      </c>
      <c r="D2372" s="131" t="str">
        <f>IFERROR(IFERROR(IF(B2372="","",VLOOKUP(B2372,Listat!$A$7:$C$73,3,FALSE)),VLOOKUP(LEFT(B2372,FIND(" (oma)",B2372)-1),Listat!$A$7:$C$73,3,FALSE)),"-")</f>
        <v/>
      </c>
      <c r="E2372" s="134"/>
      <c r="F2372" s="177"/>
      <c r="G2372" s="224" t="str">
        <f>Listat!AW2372</f>
        <v/>
      </c>
      <c r="H2372" s="132"/>
      <c r="I2372" s="175"/>
      <c r="J2372" s="132"/>
      <c r="K2372" s="132"/>
      <c r="L2372" s="224" t="str">
        <f>Listat!BI2372</f>
        <v/>
      </c>
      <c r="M2372" s="175" t="str">
        <f t="shared" si="36"/>
        <v/>
      </c>
      <c r="N2372" s="153"/>
      <c r="O2372" s="79"/>
      <c r="P2372" s="79"/>
      <c r="Q2372" s="79"/>
      <c r="R2372" s="79"/>
      <c r="S2372" s="79"/>
      <c r="T2372" s="79"/>
      <c r="U2372" s="79"/>
      <c r="V2372" s="79"/>
      <c r="W2372" s="79"/>
      <c r="X2372" s="79"/>
      <c r="Y2372" s="79"/>
      <c r="Z2372" s="79"/>
      <c r="AA2372" s="79"/>
      <c r="AB2372" s="79"/>
      <c r="AC2372" s="79"/>
      <c r="AD2372" s="79"/>
      <c r="AE2372" s="79"/>
      <c r="AF2372" s="79"/>
      <c r="AG2372" s="79"/>
      <c r="AH2372" s="79"/>
      <c r="AI2372" s="79"/>
      <c r="AJ2372" s="79"/>
      <c r="AK2372" s="79"/>
      <c r="AL2372" s="79"/>
      <c r="AM2372" s="79"/>
      <c r="AN2372" s="79"/>
      <c r="AO2372" s="79"/>
      <c r="AP2372" s="79"/>
      <c r="AQ2372" s="79"/>
      <c r="AR2372" s="79"/>
      <c r="AS2372" s="79"/>
      <c r="AT2372" s="79"/>
    </row>
    <row r="2373" spans="1:46" x14ac:dyDescent="0.3">
      <c r="A2373" s="79"/>
      <c r="B2373" s="133"/>
      <c r="C2373" s="131" t="str">
        <f>IFERROR(IFERROR(IF(ISBLANK(B2373),"",VLOOKUP(B2373,Listat!$A$7:$B$73,2,FALSE)),VLOOKUP(LEFT(B2373,FIND(" (oma)",B2373)-1),Listat!$A$7:$B$73,2,FALSE)),"-")</f>
        <v/>
      </c>
      <c r="D2373" s="131" t="str">
        <f>IFERROR(IFERROR(IF(B2373="","",VLOOKUP(B2373,Listat!$A$7:$C$73,3,FALSE)),VLOOKUP(LEFT(B2373,FIND(" (oma)",B2373)-1),Listat!$A$7:$C$73,3,FALSE)),"-")</f>
        <v/>
      </c>
      <c r="E2373" s="134"/>
      <c r="F2373" s="177"/>
      <c r="G2373" s="224" t="str">
        <f>Listat!AW2373</f>
        <v/>
      </c>
      <c r="H2373" s="132"/>
      <c r="I2373" s="175"/>
      <c r="J2373" s="132"/>
      <c r="K2373" s="132"/>
      <c r="L2373" s="224" t="str">
        <f>Listat!BI2373</f>
        <v/>
      </c>
      <c r="M2373" s="175" t="str">
        <f t="shared" si="36"/>
        <v/>
      </c>
      <c r="N2373" s="153"/>
      <c r="O2373" s="79"/>
      <c r="P2373" s="79"/>
      <c r="Q2373" s="79"/>
      <c r="R2373" s="79"/>
      <c r="S2373" s="79"/>
      <c r="T2373" s="79"/>
      <c r="U2373" s="79"/>
      <c r="V2373" s="79"/>
      <c r="W2373" s="79"/>
      <c r="X2373" s="79"/>
      <c r="Y2373" s="79"/>
      <c r="Z2373" s="79"/>
      <c r="AA2373" s="79"/>
      <c r="AB2373" s="79"/>
      <c r="AC2373" s="79"/>
      <c r="AD2373" s="79"/>
      <c r="AE2373" s="79"/>
      <c r="AF2373" s="79"/>
      <c r="AG2373" s="79"/>
      <c r="AH2373" s="79"/>
      <c r="AI2373" s="79"/>
      <c r="AJ2373" s="79"/>
      <c r="AK2373" s="79"/>
      <c r="AL2373" s="79"/>
      <c r="AM2373" s="79"/>
      <c r="AN2373" s="79"/>
      <c r="AO2373" s="79"/>
      <c r="AP2373" s="79"/>
      <c r="AQ2373" s="79"/>
      <c r="AR2373" s="79"/>
      <c r="AS2373" s="79"/>
      <c r="AT2373" s="79"/>
    </row>
    <row r="2374" spans="1:46" x14ac:dyDescent="0.3">
      <c r="A2374" s="79"/>
      <c r="B2374" s="133"/>
      <c r="C2374" s="131" t="str">
        <f>IFERROR(IFERROR(IF(ISBLANK(B2374),"",VLOOKUP(B2374,Listat!$A$7:$B$73,2,FALSE)),VLOOKUP(LEFT(B2374,FIND(" (oma)",B2374)-1),Listat!$A$7:$B$73,2,FALSE)),"-")</f>
        <v/>
      </c>
      <c r="D2374" s="131" t="str">
        <f>IFERROR(IFERROR(IF(B2374="","",VLOOKUP(B2374,Listat!$A$7:$C$73,3,FALSE)),VLOOKUP(LEFT(B2374,FIND(" (oma)",B2374)-1),Listat!$A$7:$C$73,3,FALSE)),"-")</f>
        <v/>
      </c>
      <c r="E2374" s="134"/>
      <c r="F2374" s="177"/>
      <c r="G2374" s="224" t="str">
        <f>Listat!AW2374</f>
        <v/>
      </c>
      <c r="H2374" s="132"/>
      <c r="I2374" s="175"/>
      <c r="J2374" s="132"/>
      <c r="K2374" s="132"/>
      <c r="L2374" s="224" t="str">
        <f>Listat!BI2374</f>
        <v/>
      </c>
      <c r="M2374" s="175" t="str">
        <f t="shared" ref="M2374:M2437" si="37">IFERROR(IF(OR(ISBLANK(B2374),ISBLANK(F2374),IF(COUNTIF(E2374,"&lt;&gt;*jakeluvelvoite*"),TRUE,FALSE)),"",L2374*F2374),"")</f>
        <v/>
      </c>
      <c r="N2374" s="153"/>
      <c r="O2374" s="79"/>
      <c r="P2374" s="79"/>
      <c r="Q2374" s="79"/>
      <c r="R2374" s="79"/>
      <c r="S2374" s="79"/>
      <c r="T2374" s="79"/>
      <c r="U2374" s="79"/>
      <c r="V2374" s="79"/>
      <c r="W2374" s="79"/>
      <c r="X2374" s="79"/>
      <c r="Y2374" s="79"/>
      <c r="Z2374" s="79"/>
      <c r="AA2374" s="79"/>
      <c r="AB2374" s="79"/>
      <c r="AC2374" s="79"/>
      <c r="AD2374" s="79"/>
      <c r="AE2374" s="79"/>
      <c r="AF2374" s="79"/>
      <c r="AG2374" s="79"/>
      <c r="AH2374" s="79"/>
      <c r="AI2374" s="79"/>
      <c r="AJ2374" s="79"/>
      <c r="AK2374" s="79"/>
      <c r="AL2374" s="79"/>
      <c r="AM2374" s="79"/>
      <c r="AN2374" s="79"/>
      <c r="AO2374" s="79"/>
      <c r="AP2374" s="79"/>
      <c r="AQ2374" s="79"/>
      <c r="AR2374" s="79"/>
      <c r="AS2374" s="79"/>
      <c r="AT2374" s="79"/>
    </row>
    <row r="2375" spans="1:46" x14ac:dyDescent="0.3">
      <c r="A2375" s="79"/>
      <c r="B2375" s="133"/>
      <c r="C2375" s="131" t="str">
        <f>IFERROR(IFERROR(IF(ISBLANK(B2375),"",VLOOKUP(B2375,Listat!$A$7:$B$73,2,FALSE)),VLOOKUP(LEFT(B2375,FIND(" (oma)",B2375)-1),Listat!$A$7:$B$73,2,FALSE)),"-")</f>
        <v/>
      </c>
      <c r="D2375" s="131" t="str">
        <f>IFERROR(IFERROR(IF(B2375="","",VLOOKUP(B2375,Listat!$A$7:$C$73,3,FALSE)),VLOOKUP(LEFT(B2375,FIND(" (oma)",B2375)-1),Listat!$A$7:$C$73,3,FALSE)),"-")</f>
        <v/>
      </c>
      <c r="E2375" s="134"/>
      <c r="F2375" s="177"/>
      <c r="G2375" s="224" t="str">
        <f>Listat!AW2375</f>
        <v/>
      </c>
      <c r="H2375" s="132"/>
      <c r="I2375" s="175"/>
      <c r="J2375" s="132"/>
      <c r="K2375" s="132"/>
      <c r="L2375" s="224" t="str">
        <f>Listat!BI2375</f>
        <v/>
      </c>
      <c r="M2375" s="175" t="str">
        <f t="shared" si="37"/>
        <v/>
      </c>
      <c r="N2375" s="153"/>
      <c r="O2375" s="79"/>
      <c r="P2375" s="79"/>
      <c r="Q2375" s="79"/>
      <c r="R2375" s="79"/>
      <c r="S2375" s="79"/>
      <c r="T2375" s="79"/>
      <c r="U2375" s="79"/>
      <c r="V2375" s="79"/>
      <c r="W2375" s="79"/>
      <c r="X2375" s="79"/>
      <c r="Y2375" s="79"/>
      <c r="Z2375" s="79"/>
      <c r="AA2375" s="79"/>
      <c r="AB2375" s="79"/>
      <c r="AC2375" s="79"/>
      <c r="AD2375" s="79"/>
      <c r="AE2375" s="79"/>
      <c r="AF2375" s="79"/>
      <c r="AG2375" s="79"/>
      <c r="AH2375" s="79"/>
      <c r="AI2375" s="79"/>
      <c r="AJ2375" s="79"/>
      <c r="AK2375" s="79"/>
      <c r="AL2375" s="79"/>
      <c r="AM2375" s="79"/>
      <c r="AN2375" s="79"/>
      <c r="AO2375" s="79"/>
      <c r="AP2375" s="79"/>
      <c r="AQ2375" s="79"/>
      <c r="AR2375" s="79"/>
      <c r="AS2375" s="79"/>
      <c r="AT2375" s="79"/>
    </row>
    <row r="2376" spans="1:46" x14ac:dyDescent="0.3">
      <c r="A2376" s="79"/>
      <c r="B2376" s="133"/>
      <c r="C2376" s="131" t="str">
        <f>IFERROR(IFERROR(IF(ISBLANK(B2376),"",VLOOKUP(B2376,Listat!$A$7:$B$73,2,FALSE)),VLOOKUP(LEFT(B2376,FIND(" (oma)",B2376)-1),Listat!$A$7:$B$73,2,FALSE)),"-")</f>
        <v/>
      </c>
      <c r="D2376" s="131" t="str">
        <f>IFERROR(IFERROR(IF(B2376="","",VLOOKUP(B2376,Listat!$A$7:$C$73,3,FALSE)),VLOOKUP(LEFT(B2376,FIND(" (oma)",B2376)-1),Listat!$A$7:$C$73,3,FALSE)),"-")</f>
        <v/>
      </c>
      <c r="E2376" s="134"/>
      <c r="F2376" s="177"/>
      <c r="G2376" s="224" t="str">
        <f>Listat!AW2376</f>
        <v/>
      </c>
      <c r="H2376" s="132"/>
      <c r="I2376" s="175"/>
      <c r="J2376" s="132"/>
      <c r="K2376" s="132"/>
      <c r="L2376" s="224" t="str">
        <f>Listat!BI2376</f>
        <v/>
      </c>
      <c r="M2376" s="175" t="str">
        <f t="shared" si="37"/>
        <v/>
      </c>
      <c r="N2376" s="153"/>
      <c r="O2376" s="79"/>
      <c r="P2376" s="79"/>
      <c r="Q2376" s="79"/>
      <c r="R2376" s="79"/>
      <c r="S2376" s="79"/>
      <c r="T2376" s="79"/>
      <c r="U2376" s="79"/>
      <c r="V2376" s="79"/>
      <c r="W2376" s="79"/>
      <c r="X2376" s="79"/>
      <c r="Y2376" s="79"/>
      <c r="Z2376" s="79"/>
      <c r="AA2376" s="79"/>
      <c r="AB2376" s="79"/>
      <c r="AC2376" s="79"/>
      <c r="AD2376" s="79"/>
      <c r="AE2376" s="79"/>
      <c r="AF2376" s="79"/>
      <c r="AG2376" s="79"/>
      <c r="AH2376" s="79"/>
      <c r="AI2376" s="79"/>
      <c r="AJ2376" s="79"/>
      <c r="AK2376" s="79"/>
      <c r="AL2376" s="79"/>
      <c r="AM2376" s="79"/>
      <c r="AN2376" s="79"/>
      <c r="AO2376" s="79"/>
      <c r="AP2376" s="79"/>
      <c r="AQ2376" s="79"/>
      <c r="AR2376" s="79"/>
      <c r="AS2376" s="79"/>
      <c r="AT2376" s="79"/>
    </row>
    <row r="2377" spans="1:46" x14ac:dyDescent="0.3">
      <c r="A2377" s="79"/>
      <c r="B2377" s="133"/>
      <c r="C2377" s="131" t="str">
        <f>IFERROR(IFERROR(IF(ISBLANK(B2377),"",VLOOKUP(B2377,Listat!$A$7:$B$73,2,FALSE)),VLOOKUP(LEFT(B2377,FIND(" (oma)",B2377)-1),Listat!$A$7:$B$73,2,FALSE)),"-")</f>
        <v/>
      </c>
      <c r="D2377" s="131" t="str">
        <f>IFERROR(IFERROR(IF(B2377="","",VLOOKUP(B2377,Listat!$A$7:$C$73,3,FALSE)),VLOOKUP(LEFT(B2377,FIND(" (oma)",B2377)-1),Listat!$A$7:$C$73,3,FALSE)),"-")</f>
        <v/>
      </c>
      <c r="E2377" s="134"/>
      <c r="F2377" s="177"/>
      <c r="G2377" s="224" t="str">
        <f>Listat!AW2377</f>
        <v/>
      </c>
      <c r="H2377" s="132"/>
      <c r="I2377" s="175"/>
      <c r="J2377" s="132"/>
      <c r="K2377" s="132"/>
      <c r="L2377" s="224" t="str">
        <f>Listat!BI2377</f>
        <v/>
      </c>
      <c r="M2377" s="175" t="str">
        <f t="shared" si="37"/>
        <v/>
      </c>
      <c r="N2377" s="153"/>
      <c r="O2377" s="79"/>
      <c r="P2377" s="79"/>
      <c r="Q2377" s="79"/>
      <c r="R2377" s="79"/>
      <c r="S2377" s="79"/>
      <c r="T2377" s="79"/>
      <c r="U2377" s="79"/>
      <c r="V2377" s="79"/>
      <c r="W2377" s="79"/>
      <c r="X2377" s="79"/>
      <c r="Y2377" s="79"/>
      <c r="Z2377" s="79"/>
      <c r="AA2377" s="79"/>
      <c r="AB2377" s="79"/>
      <c r="AC2377" s="79"/>
      <c r="AD2377" s="79"/>
      <c r="AE2377" s="79"/>
      <c r="AF2377" s="79"/>
      <c r="AG2377" s="79"/>
      <c r="AH2377" s="79"/>
      <c r="AI2377" s="79"/>
      <c r="AJ2377" s="79"/>
      <c r="AK2377" s="79"/>
      <c r="AL2377" s="79"/>
      <c r="AM2377" s="79"/>
      <c r="AN2377" s="79"/>
      <c r="AO2377" s="79"/>
      <c r="AP2377" s="79"/>
      <c r="AQ2377" s="79"/>
      <c r="AR2377" s="79"/>
      <c r="AS2377" s="79"/>
      <c r="AT2377" s="79"/>
    </row>
    <row r="2378" spans="1:46" x14ac:dyDescent="0.3">
      <c r="A2378" s="79"/>
      <c r="B2378" s="133"/>
      <c r="C2378" s="131" t="str">
        <f>IFERROR(IFERROR(IF(ISBLANK(B2378),"",VLOOKUP(B2378,Listat!$A$7:$B$73,2,FALSE)),VLOOKUP(LEFT(B2378,FIND(" (oma)",B2378)-1),Listat!$A$7:$B$73,2,FALSE)),"-")</f>
        <v/>
      </c>
      <c r="D2378" s="131" t="str">
        <f>IFERROR(IFERROR(IF(B2378="","",VLOOKUP(B2378,Listat!$A$7:$C$73,3,FALSE)),VLOOKUP(LEFT(B2378,FIND(" (oma)",B2378)-1),Listat!$A$7:$C$73,3,FALSE)),"-")</f>
        <v/>
      </c>
      <c r="E2378" s="134"/>
      <c r="F2378" s="177"/>
      <c r="G2378" s="224" t="str">
        <f>Listat!AW2378</f>
        <v/>
      </c>
      <c r="H2378" s="132"/>
      <c r="I2378" s="175"/>
      <c r="J2378" s="132"/>
      <c r="K2378" s="132"/>
      <c r="L2378" s="224" t="str">
        <f>Listat!BI2378</f>
        <v/>
      </c>
      <c r="M2378" s="175" t="str">
        <f t="shared" si="37"/>
        <v/>
      </c>
      <c r="N2378" s="153"/>
      <c r="O2378" s="79"/>
      <c r="P2378" s="79"/>
      <c r="Q2378" s="79"/>
      <c r="R2378" s="79"/>
      <c r="S2378" s="79"/>
      <c r="T2378" s="79"/>
      <c r="U2378" s="79"/>
      <c r="V2378" s="79"/>
      <c r="W2378" s="79"/>
      <c r="X2378" s="79"/>
      <c r="Y2378" s="79"/>
      <c r="Z2378" s="79"/>
      <c r="AA2378" s="79"/>
      <c r="AB2378" s="79"/>
      <c r="AC2378" s="79"/>
      <c r="AD2378" s="79"/>
      <c r="AE2378" s="79"/>
      <c r="AF2378" s="79"/>
      <c r="AG2378" s="79"/>
      <c r="AH2378" s="79"/>
      <c r="AI2378" s="79"/>
      <c r="AJ2378" s="79"/>
      <c r="AK2378" s="79"/>
      <c r="AL2378" s="79"/>
      <c r="AM2378" s="79"/>
      <c r="AN2378" s="79"/>
      <c r="AO2378" s="79"/>
      <c r="AP2378" s="79"/>
      <c r="AQ2378" s="79"/>
      <c r="AR2378" s="79"/>
      <c r="AS2378" s="79"/>
      <c r="AT2378" s="79"/>
    </row>
    <row r="2379" spans="1:46" x14ac:dyDescent="0.3">
      <c r="A2379" s="79"/>
      <c r="B2379" s="133"/>
      <c r="C2379" s="131" t="str">
        <f>IFERROR(IFERROR(IF(ISBLANK(B2379),"",VLOOKUP(B2379,Listat!$A$7:$B$73,2,FALSE)),VLOOKUP(LEFT(B2379,FIND(" (oma)",B2379)-1),Listat!$A$7:$B$73,2,FALSE)),"-")</f>
        <v/>
      </c>
      <c r="D2379" s="131" t="str">
        <f>IFERROR(IFERROR(IF(B2379="","",VLOOKUP(B2379,Listat!$A$7:$C$73,3,FALSE)),VLOOKUP(LEFT(B2379,FIND(" (oma)",B2379)-1),Listat!$A$7:$C$73,3,FALSE)),"-")</f>
        <v/>
      </c>
      <c r="E2379" s="134"/>
      <c r="F2379" s="177"/>
      <c r="G2379" s="224" t="str">
        <f>Listat!AW2379</f>
        <v/>
      </c>
      <c r="H2379" s="132"/>
      <c r="I2379" s="175"/>
      <c r="J2379" s="132"/>
      <c r="K2379" s="132"/>
      <c r="L2379" s="224" t="str">
        <f>Listat!BI2379</f>
        <v/>
      </c>
      <c r="M2379" s="175" t="str">
        <f t="shared" si="37"/>
        <v/>
      </c>
      <c r="N2379" s="153"/>
      <c r="O2379" s="79"/>
      <c r="P2379" s="79"/>
      <c r="Q2379" s="79"/>
      <c r="R2379" s="79"/>
      <c r="S2379" s="79"/>
      <c r="T2379" s="79"/>
      <c r="U2379" s="79"/>
      <c r="V2379" s="79"/>
      <c r="W2379" s="79"/>
      <c r="X2379" s="79"/>
      <c r="Y2379" s="79"/>
      <c r="Z2379" s="79"/>
      <c r="AA2379" s="79"/>
      <c r="AB2379" s="79"/>
      <c r="AC2379" s="79"/>
      <c r="AD2379" s="79"/>
      <c r="AE2379" s="79"/>
      <c r="AF2379" s="79"/>
      <c r="AG2379" s="79"/>
      <c r="AH2379" s="79"/>
      <c r="AI2379" s="79"/>
      <c r="AJ2379" s="79"/>
      <c r="AK2379" s="79"/>
      <c r="AL2379" s="79"/>
      <c r="AM2379" s="79"/>
      <c r="AN2379" s="79"/>
      <c r="AO2379" s="79"/>
      <c r="AP2379" s="79"/>
      <c r="AQ2379" s="79"/>
      <c r="AR2379" s="79"/>
      <c r="AS2379" s="79"/>
      <c r="AT2379" s="79"/>
    </row>
    <row r="2380" spans="1:46" x14ac:dyDescent="0.3">
      <c r="A2380" s="79"/>
      <c r="B2380" s="133"/>
      <c r="C2380" s="131" t="str">
        <f>IFERROR(IFERROR(IF(ISBLANK(B2380),"",VLOOKUP(B2380,Listat!$A$7:$B$73,2,FALSE)),VLOOKUP(LEFT(B2380,FIND(" (oma)",B2380)-1),Listat!$A$7:$B$73,2,FALSE)),"-")</f>
        <v/>
      </c>
      <c r="D2380" s="131" t="str">
        <f>IFERROR(IFERROR(IF(B2380="","",VLOOKUP(B2380,Listat!$A$7:$C$73,3,FALSE)),VLOOKUP(LEFT(B2380,FIND(" (oma)",B2380)-1),Listat!$A$7:$C$73,3,FALSE)),"-")</f>
        <v/>
      </c>
      <c r="E2380" s="134"/>
      <c r="F2380" s="177"/>
      <c r="G2380" s="224" t="str">
        <f>Listat!AW2380</f>
        <v/>
      </c>
      <c r="H2380" s="132"/>
      <c r="I2380" s="175"/>
      <c r="J2380" s="132"/>
      <c r="K2380" s="132"/>
      <c r="L2380" s="224" t="str">
        <f>Listat!BI2380</f>
        <v/>
      </c>
      <c r="M2380" s="175" t="str">
        <f t="shared" si="37"/>
        <v/>
      </c>
      <c r="N2380" s="153"/>
      <c r="O2380" s="79"/>
      <c r="P2380" s="79"/>
      <c r="Q2380" s="79"/>
      <c r="R2380" s="79"/>
      <c r="S2380" s="79"/>
      <c r="T2380" s="79"/>
      <c r="U2380" s="79"/>
      <c r="V2380" s="79"/>
      <c r="W2380" s="79"/>
      <c r="X2380" s="79"/>
      <c r="Y2380" s="79"/>
      <c r="Z2380" s="79"/>
      <c r="AA2380" s="79"/>
      <c r="AB2380" s="79"/>
      <c r="AC2380" s="79"/>
      <c r="AD2380" s="79"/>
      <c r="AE2380" s="79"/>
      <c r="AF2380" s="79"/>
      <c r="AG2380" s="79"/>
      <c r="AH2380" s="79"/>
      <c r="AI2380" s="79"/>
      <c r="AJ2380" s="79"/>
      <c r="AK2380" s="79"/>
      <c r="AL2380" s="79"/>
      <c r="AM2380" s="79"/>
      <c r="AN2380" s="79"/>
      <c r="AO2380" s="79"/>
      <c r="AP2380" s="79"/>
      <c r="AQ2380" s="79"/>
      <c r="AR2380" s="79"/>
      <c r="AS2380" s="79"/>
      <c r="AT2380" s="79"/>
    </row>
    <row r="2381" spans="1:46" x14ac:dyDescent="0.3">
      <c r="A2381" s="79"/>
      <c r="B2381" s="133"/>
      <c r="C2381" s="131" t="str">
        <f>IFERROR(IFERROR(IF(ISBLANK(B2381),"",VLOOKUP(B2381,Listat!$A$7:$B$73,2,FALSE)),VLOOKUP(LEFT(B2381,FIND(" (oma)",B2381)-1),Listat!$A$7:$B$73,2,FALSE)),"-")</f>
        <v/>
      </c>
      <c r="D2381" s="131" t="str">
        <f>IFERROR(IFERROR(IF(B2381="","",VLOOKUP(B2381,Listat!$A$7:$C$73,3,FALSE)),VLOOKUP(LEFT(B2381,FIND(" (oma)",B2381)-1),Listat!$A$7:$C$73,3,FALSE)),"-")</f>
        <v/>
      </c>
      <c r="E2381" s="134"/>
      <c r="F2381" s="177"/>
      <c r="G2381" s="224" t="str">
        <f>Listat!AW2381</f>
        <v/>
      </c>
      <c r="H2381" s="132"/>
      <c r="I2381" s="175"/>
      <c r="J2381" s="132"/>
      <c r="K2381" s="132"/>
      <c r="L2381" s="224" t="str">
        <f>Listat!BI2381</f>
        <v/>
      </c>
      <c r="M2381" s="175" t="str">
        <f t="shared" si="37"/>
        <v/>
      </c>
      <c r="N2381" s="153"/>
      <c r="O2381" s="79"/>
      <c r="P2381" s="79"/>
      <c r="Q2381" s="79"/>
      <c r="R2381" s="79"/>
      <c r="S2381" s="79"/>
      <c r="T2381" s="79"/>
      <c r="U2381" s="79"/>
      <c r="V2381" s="79"/>
      <c r="W2381" s="79"/>
      <c r="X2381" s="79"/>
      <c r="Y2381" s="79"/>
      <c r="Z2381" s="79"/>
      <c r="AA2381" s="79"/>
      <c r="AB2381" s="79"/>
      <c r="AC2381" s="79"/>
      <c r="AD2381" s="79"/>
      <c r="AE2381" s="79"/>
      <c r="AF2381" s="79"/>
      <c r="AG2381" s="79"/>
      <c r="AH2381" s="79"/>
      <c r="AI2381" s="79"/>
      <c r="AJ2381" s="79"/>
      <c r="AK2381" s="79"/>
      <c r="AL2381" s="79"/>
      <c r="AM2381" s="79"/>
      <c r="AN2381" s="79"/>
      <c r="AO2381" s="79"/>
      <c r="AP2381" s="79"/>
      <c r="AQ2381" s="79"/>
      <c r="AR2381" s="79"/>
      <c r="AS2381" s="79"/>
      <c r="AT2381" s="79"/>
    </row>
    <row r="2382" spans="1:46" x14ac:dyDescent="0.3">
      <c r="A2382" s="79"/>
      <c r="B2382" s="133"/>
      <c r="C2382" s="131" t="str">
        <f>IFERROR(IFERROR(IF(ISBLANK(B2382),"",VLOOKUP(B2382,Listat!$A$7:$B$73,2,FALSE)),VLOOKUP(LEFT(B2382,FIND(" (oma)",B2382)-1),Listat!$A$7:$B$73,2,FALSE)),"-")</f>
        <v/>
      </c>
      <c r="D2382" s="131" t="str">
        <f>IFERROR(IFERROR(IF(B2382="","",VLOOKUP(B2382,Listat!$A$7:$C$73,3,FALSE)),VLOOKUP(LEFT(B2382,FIND(" (oma)",B2382)-1),Listat!$A$7:$C$73,3,FALSE)),"-")</f>
        <v/>
      </c>
      <c r="E2382" s="134"/>
      <c r="F2382" s="177"/>
      <c r="G2382" s="224" t="str">
        <f>Listat!AW2382</f>
        <v/>
      </c>
      <c r="H2382" s="132"/>
      <c r="I2382" s="175"/>
      <c r="J2382" s="132"/>
      <c r="K2382" s="132"/>
      <c r="L2382" s="224" t="str">
        <f>Listat!BI2382</f>
        <v/>
      </c>
      <c r="M2382" s="175" t="str">
        <f t="shared" si="37"/>
        <v/>
      </c>
      <c r="N2382" s="153"/>
      <c r="O2382" s="79"/>
      <c r="P2382" s="79"/>
      <c r="Q2382" s="79"/>
      <c r="R2382" s="79"/>
      <c r="S2382" s="79"/>
      <c r="T2382" s="79"/>
      <c r="U2382" s="79"/>
      <c r="V2382" s="79"/>
      <c r="W2382" s="79"/>
      <c r="X2382" s="79"/>
      <c r="Y2382" s="79"/>
      <c r="Z2382" s="79"/>
      <c r="AA2382" s="79"/>
      <c r="AB2382" s="79"/>
      <c r="AC2382" s="79"/>
      <c r="AD2382" s="79"/>
      <c r="AE2382" s="79"/>
      <c r="AF2382" s="79"/>
      <c r="AG2382" s="79"/>
      <c r="AH2382" s="79"/>
      <c r="AI2382" s="79"/>
      <c r="AJ2382" s="79"/>
      <c r="AK2382" s="79"/>
      <c r="AL2382" s="79"/>
      <c r="AM2382" s="79"/>
      <c r="AN2382" s="79"/>
      <c r="AO2382" s="79"/>
      <c r="AP2382" s="79"/>
      <c r="AQ2382" s="79"/>
      <c r="AR2382" s="79"/>
      <c r="AS2382" s="79"/>
      <c r="AT2382" s="79"/>
    </row>
    <row r="2383" spans="1:46" x14ac:dyDescent="0.3">
      <c r="A2383" s="79"/>
      <c r="B2383" s="133"/>
      <c r="C2383" s="131" t="str">
        <f>IFERROR(IFERROR(IF(ISBLANK(B2383),"",VLOOKUP(B2383,Listat!$A$7:$B$73,2,FALSE)),VLOOKUP(LEFT(B2383,FIND(" (oma)",B2383)-1),Listat!$A$7:$B$73,2,FALSE)),"-")</f>
        <v/>
      </c>
      <c r="D2383" s="131" t="str">
        <f>IFERROR(IFERROR(IF(B2383="","",VLOOKUP(B2383,Listat!$A$7:$C$73,3,FALSE)),VLOOKUP(LEFT(B2383,FIND(" (oma)",B2383)-1),Listat!$A$7:$C$73,3,FALSE)),"-")</f>
        <v/>
      </c>
      <c r="E2383" s="134"/>
      <c r="F2383" s="177"/>
      <c r="G2383" s="224" t="str">
        <f>Listat!AW2383</f>
        <v/>
      </c>
      <c r="H2383" s="132"/>
      <c r="I2383" s="175"/>
      <c r="J2383" s="132"/>
      <c r="K2383" s="132"/>
      <c r="L2383" s="224" t="str">
        <f>Listat!BI2383</f>
        <v/>
      </c>
      <c r="M2383" s="175" t="str">
        <f t="shared" si="37"/>
        <v/>
      </c>
      <c r="N2383" s="153"/>
      <c r="O2383" s="79"/>
      <c r="P2383" s="79"/>
      <c r="Q2383" s="79"/>
      <c r="R2383" s="79"/>
      <c r="S2383" s="79"/>
      <c r="T2383" s="79"/>
      <c r="U2383" s="79"/>
      <c r="V2383" s="79"/>
      <c r="W2383" s="79"/>
      <c r="X2383" s="79"/>
      <c r="Y2383" s="79"/>
      <c r="Z2383" s="79"/>
      <c r="AA2383" s="79"/>
      <c r="AB2383" s="79"/>
      <c r="AC2383" s="79"/>
      <c r="AD2383" s="79"/>
      <c r="AE2383" s="79"/>
      <c r="AF2383" s="79"/>
      <c r="AG2383" s="79"/>
      <c r="AH2383" s="79"/>
      <c r="AI2383" s="79"/>
      <c r="AJ2383" s="79"/>
      <c r="AK2383" s="79"/>
      <c r="AL2383" s="79"/>
      <c r="AM2383" s="79"/>
      <c r="AN2383" s="79"/>
      <c r="AO2383" s="79"/>
      <c r="AP2383" s="79"/>
      <c r="AQ2383" s="79"/>
      <c r="AR2383" s="79"/>
      <c r="AS2383" s="79"/>
      <c r="AT2383" s="79"/>
    </row>
    <row r="2384" spans="1:46" x14ac:dyDescent="0.3">
      <c r="A2384" s="79"/>
      <c r="B2384" s="133"/>
      <c r="C2384" s="131" t="str">
        <f>IFERROR(IFERROR(IF(ISBLANK(B2384),"",VLOOKUP(B2384,Listat!$A$7:$B$73,2,FALSE)),VLOOKUP(LEFT(B2384,FIND(" (oma)",B2384)-1),Listat!$A$7:$B$73,2,FALSE)),"-")</f>
        <v/>
      </c>
      <c r="D2384" s="131" t="str">
        <f>IFERROR(IFERROR(IF(B2384="","",VLOOKUP(B2384,Listat!$A$7:$C$73,3,FALSE)),VLOOKUP(LEFT(B2384,FIND(" (oma)",B2384)-1),Listat!$A$7:$C$73,3,FALSE)),"-")</f>
        <v/>
      </c>
      <c r="E2384" s="134"/>
      <c r="F2384" s="177"/>
      <c r="G2384" s="224" t="str">
        <f>Listat!AW2384</f>
        <v/>
      </c>
      <c r="H2384" s="132"/>
      <c r="I2384" s="175"/>
      <c r="J2384" s="132"/>
      <c r="K2384" s="132"/>
      <c r="L2384" s="224" t="str">
        <f>Listat!BI2384</f>
        <v/>
      </c>
      <c r="M2384" s="175" t="str">
        <f t="shared" si="37"/>
        <v/>
      </c>
      <c r="N2384" s="153"/>
      <c r="O2384" s="79"/>
      <c r="P2384" s="79"/>
      <c r="Q2384" s="79"/>
      <c r="R2384" s="79"/>
      <c r="S2384" s="79"/>
      <c r="T2384" s="79"/>
      <c r="U2384" s="79"/>
      <c r="V2384" s="79"/>
      <c r="W2384" s="79"/>
      <c r="X2384" s="79"/>
      <c r="Y2384" s="79"/>
      <c r="Z2384" s="79"/>
      <c r="AA2384" s="79"/>
      <c r="AB2384" s="79"/>
      <c r="AC2384" s="79"/>
      <c r="AD2384" s="79"/>
      <c r="AE2384" s="79"/>
      <c r="AF2384" s="79"/>
      <c r="AG2384" s="79"/>
      <c r="AH2384" s="79"/>
      <c r="AI2384" s="79"/>
      <c r="AJ2384" s="79"/>
      <c r="AK2384" s="79"/>
      <c r="AL2384" s="79"/>
      <c r="AM2384" s="79"/>
      <c r="AN2384" s="79"/>
      <c r="AO2384" s="79"/>
      <c r="AP2384" s="79"/>
      <c r="AQ2384" s="79"/>
      <c r="AR2384" s="79"/>
      <c r="AS2384" s="79"/>
      <c r="AT2384" s="79"/>
    </row>
    <row r="2385" spans="1:46" x14ac:dyDescent="0.3">
      <c r="A2385" s="79"/>
      <c r="B2385" s="133"/>
      <c r="C2385" s="131" t="str">
        <f>IFERROR(IFERROR(IF(ISBLANK(B2385),"",VLOOKUP(B2385,Listat!$A$7:$B$73,2,FALSE)),VLOOKUP(LEFT(B2385,FIND(" (oma)",B2385)-1),Listat!$A$7:$B$73,2,FALSE)),"-")</f>
        <v/>
      </c>
      <c r="D2385" s="131" t="str">
        <f>IFERROR(IFERROR(IF(B2385="","",VLOOKUP(B2385,Listat!$A$7:$C$73,3,FALSE)),VLOOKUP(LEFT(B2385,FIND(" (oma)",B2385)-1),Listat!$A$7:$C$73,3,FALSE)),"-")</f>
        <v/>
      </c>
      <c r="E2385" s="134"/>
      <c r="F2385" s="177"/>
      <c r="G2385" s="224" t="str">
        <f>Listat!AW2385</f>
        <v/>
      </c>
      <c r="H2385" s="132"/>
      <c r="I2385" s="175"/>
      <c r="J2385" s="132"/>
      <c r="K2385" s="132"/>
      <c r="L2385" s="224" t="str">
        <f>Listat!BI2385</f>
        <v/>
      </c>
      <c r="M2385" s="175" t="str">
        <f t="shared" si="37"/>
        <v/>
      </c>
      <c r="N2385" s="153"/>
      <c r="O2385" s="79"/>
      <c r="P2385" s="79"/>
      <c r="Q2385" s="79"/>
      <c r="R2385" s="79"/>
      <c r="S2385" s="79"/>
      <c r="T2385" s="79"/>
      <c r="U2385" s="79"/>
      <c r="V2385" s="79"/>
      <c r="W2385" s="79"/>
      <c r="X2385" s="79"/>
      <c r="Y2385" s="79"/>
      <c r="Z2385" s="79"/>
      <c r="AA2385" s="79"/>
      <c r="AB2385" s="79"/>
      <c r="AC2385" s="79"/>
      <c r="AD2385" s="79"/>
      <c r="AE2385" s="79"/>
      <c r="AF2385" s="79"/>
      <c r="AG2385" s="79"/>
      <c r="AH2385" s="79"/>
      <c r="AI2385" s="79"/>
      <c r="AJ2385" s="79"/>
      <c r="AK2385" s="79"/>
      <c r="AL2385" s="79"/>
      <c r="AM2385" s="79"/>
      <c r="AN2385" s="79"/>
      <c r="AO2385" s="79"/>
      <c r="AP2385" s="79"/>
      <c r="AQ2385" s="79"/>
      <c r="AR2385" s="79"/>
      <c r="AS2385" s="79"/>
      <c r="AT2385" s="79"/>
    </row>
    <row r="2386" spans="1:46" x14ac:dyDescent="0.3">
      <c r="A2386" s="79"/>
      <c r="B2386" s="133"/>
      <c r="C2386" s="131" t="str">
        <f>IFERROR(IFERROR(IF(ISBLANK(B2386),"",VLOOKUP(B2386,Listat!$A$7:$B$73,2,FALSE)),VLOOKUP(LEFT(B2386,FIND(" (oma)",B2386)-1),Listat!$A$7:$B$73,2,FALSE)),"-")</f>
        <v/>
      </c>
      <c r="D2386" s="131" t="str">
        <f>IFERROR(IFERROR(IF(B2386="","",VLOOKUP(B2386,Listat!$A$7:$C$73,3,FALSE)),VLOOKUP(LEFT(B2386,FIND(" (oma)",B2386)-1),Listat!$A$7:$C$73,3,FALSE)),"-")</f>
        <v/>
      </c>
      <c r="E2386" s="134"/>
      <c r="F2386" s="177"/>
      <c r="G2386" s="224" t="str">
        <f>Listat!AW2386</f>
        <v/>
      </c>
      <c r="H2386" s="132"/>
      <c r="I2386" s="175"/>
      <c r="J2386" s="132"/>
      <c r="K2386" s="132"/>
      <c r="L2386" s="224" t="str">
        <f>Listat!BI2386</f>
        <v/>
      </c>
      <c r="M2386" s="175" t="str">
        <f t="shared" si="37"/>
        <v/>
      </c>
      <c r="N2386" s="153"/>
      <c r="O2386" s="79"/>
      <c r="P2386" s="79"/>
      <c r="Q2386" s="79"/>
      <c r="R2386" s="79"/>
      <c r="S2386" s="79"/>
      <c r="T2386" s="79"/>
      <c r="U2386" s="79"/>
      <c r="V2386" s="79"/>
      <c r="W2386" s="79"/>
      <c r="X2386" s="79"/>
      <c r="Y2386" s="79"/>
      <c r="Z2386" s="79"/>
      <c r="AA2386" s="79"/>
      <c r="AB2386" s="79"/>
      <c r="AC2386" s="79"/>
      <c r="AD2386" s="79"/>
      <c r="AE2386" s="79"/>
      <c r="AF2386" s="79"/>
      <c r="AG2386" s="79"/>
      <c r="AH2386" s="79"/>
      <c r="AI2386" s="79"/>
      <c r="AJ2386" s="79"/>
      <c r="AK2386" s="79"/>
      <c r="AL2386" s="79"/>
      <c r="AM2386" s="79"/>
      <c r="AN2386" s="79"/>
      <c r="AO2386" s="79"/>
      <c r="AP2386" s="79"/>
      <c r="AQ2386" s="79"/>
      <c r="AR2386" s="79"/>
      <c r="AS2386" s="79"/>
      <c r="AT2386" s="79"/>
    </row>
    <row r="2387" spans="1:46" x14ac:dyDescent="0.3">
      <c r="A2387" s="79"/>
      <c r="B2387" s="133"/>
      <c r="C2387" s="131" t="str">
        <f>IFERROR(IFERROR(IF(ISBLANK(B2387),"",VLOOKUP(B2387,Listat!$A$7:$B$73,2,FALSE)),VLOOKUP(LEFT(B2387,FIND(" (oma)",B2387)-1),Listat!$A$7:$B$73,2,FALSE)),"-")</f>
        <v/>
      </c>
      <c r="D2387" s="131" t="str">
        <f>IFERROR(IFERROR(IF(B2387="","",VLOOKUP(B2387,Listat!$A$7:$C$73,3,FALSE)),VLOOKUP(LEFT(B2387,FIND(" (oma)",B2387)-1),Listat!$A$7:$C$73,3,FALSE)),"-")</f>
        <v/>
      </c>
      <c r="E2387" s="134"/>
      <c r="F2387" s="177"/>
      <c r="G2387" s="224" t="str">
        <f>Listat!AW2387</f>
        <v/>
      </c>
      <c r="H2387" s="132"/>
      <c r="I2387" s="175"/>
      <c r="J2387" s="132"/>
      <c r="K2387" s="132"/>
      <c r="L2387" s="224" t="str">
        <f>Listat!BI2387</f>
        <v/>
      </c>
      <c r="M2387" s="175" t="str">
        <f t="shared" si="37"/>
        <v/>
      </c>
      <c r="N2387" s="153"/>
      <c r="O2387" s="79"/>
      <c r="P2387" s="79"/>
      <c r="Q2387" s="79"/>
      <c r="R2387" s="79"/>
      <c r="S2387" s="79"/>
      <c r="T2387" s="79"/>
      <c r="U2387" s="79"/>
      <c r="V2387" s="79"/>
      <c r="W2387" s="79"/>
      <c r="X2387" s="79"/>
      <c r="Y2387" s="79"/>
      <c r="Z2387" s="79"/>
      <c r="AA2387" s="79"/>
      <c r="AB2387" s="79"/>
      <c r="AC2387" s="79"/>
      <c r="AD2387" s="79"/>
      <c r="AE2387" s="79"/>
      <c r="AF2387" s="79"/>
      <c r="AG2387" s="79"/>
      <c r="AH2387" s="79"/>
      <c r="AI2387" s="79"/>
      <c r="AJ2387" s="79"/>
      <c r="AK2387" s="79"/>
      <c r="AL2387" s="79"/>
      <c r="AM2387" s="79"/>
      <c r="AN2387" s="79"/>
      <c r="AO2387" s="79"/>
      <c r="AP2387" s="79"/>
      <c r="AQ2387" s="79"/>
      <c r="AR2387" s="79"/>
      <c r="AS2387" s="79"/>
      <c r="AT2387" s="79"/>
    </row>
    <row r="2388" spans="1:46" x14ac:dyDescent="0.3">
      <c r="A2388" s="79"/>
      <c r="B2388" s="133"/>
      <c r="C2388" s="131" t="str">
        <f>IFERROR(IFERROR(IF(ISBLANK(B2388),"",VLOOKUP(B2388,Listat!$A$7:$B$73,2,FALSE)),VLOOKUP(LEFT(B2388,FIND(" (oma)",B2388)-1),Listat!$A$7:$B$73,2,FALSE)),"-")</f>
        <v/>
      </c>
      <c r="D2388" s="131" t="str">
        <f>IFERROR(IFERROR(IF(B2388="","",VLOOKUP(B2388,Listat!$A$7:$C$73,3,FALSE)),VLOOKUP(LEFT(B2388,FIND(" (oma)",B2388)-1),Listat!$A$7:$C$73,3,FALSE)),"-")</f>
        <v/>
      </c>
      <c r="E2388" s="134"/>
      <c r="F2388" s="177"/>
      <c r="G2388" s="224" t="str">
        <f>Listat!AW2388</f>
        <v/>
      </c>
      <c r="H2388" s="132"/>
      <c r="I2388" s="175"/>
      <c r="J2388" s="132"/>
      <c r="K2388" s="132"/>
      <c r="L2388" s="224" t="str">
        <f>Listat!BI2388</f>
        <v/>
      </c>
      <c r="M2388" s="175" t="str">
        <f t="shared" si="37"/>
        <v/>
      </c>
      <c r="N2388" s="153"/>
      <c r="O2388" s="79"/>
      <c r="P2388" s="79"/>
      <c r="Q2388" s="79"/>
      <c r="R2388" s="79"/>
      <c r="S2388" s="79"/>
      <c r="T2388" s="79"/>
      <c r="U2388" s="79"/>
      <c r="V2388" s="79"/>
      <c r="W2388" s="79"/>
      <c r="X2388" s="79"/>
      <c r="Y2388" s="79"/>
      <c r="Z2388" s="79"/>
      <c r="AA2388" s="79"/>
      <c r="AB2388" s="79"/>
      <c r="AC2388" s="79"/>
      <c r="AD2388" s="79"/>
      <c r="AE2388" s="79"/>
      <c r="AF2388" s="79"/>
      <c r="AG2388" s="79"/>
      <c r="AH2388" s="79"/>
      <c r="AI2388" s="79"/>
      <c r="AJ2388" s="79"/>
      <c r="AK2388" s="79"/>
      <c r="AL2388" s="79"/>
      <c r="AM2388" s="79"/>
      <c r="AN2388" s="79"/>
      <c r="AO2388" s="79"/>
      <c r="AP2388" s="79"/>
      <c r="AQ2388" s="79"/>
      <c r="AR2388" s="79"/>
      <c r="AS2388" s="79"/>
      <c r="AT2388" s="79"/>
    </row>
    <row r="2389" spans="1:46" x14ac:dyDescent="0.3">
      <c r="A2389" s="79"/>
      <c r="B2389" s="133"/>
      <c r="C2389" s="131" t="str">
        <f>IFERROR(IFERROR(IF(ISBLANK(B2389),"",VLOOKUP(B2389,Listat!$A$7:$B$73,2,FALSE)),VLOOKUP(LEFT(B2389,FIND(" (oma)",B2389)-1),Listat!$A$7:$B$73,2,FALSE)),"-")</f>
        <v/>
      </c>
      <c r="D2389" s="131" t="str">
        <f>IFERROR(IFERROR(IF(B2389="","",VLOOKUP(B2389,Listat!$A$7:$C$73,3,FALSE)),VLOOKUP(LEFT(B2389,FIND(" (oma)",B2389)-1),Listat!$A$7:$C$73,3,FALSE)),"-")</f>
        <v/>
      </c>
      <c r="E2389" s="134"/>
      <c r="F2389" s="177"/>
      <c r="G2389" s="224" t="str">
        <f>Listat!AW2389</f>
        <v/>
      </c>
      <c r="H2389" s="132"/>
      <c r="I2389" s="175"/>
      <c r="J2389" s="132"/>
      <c r="K2389" s="132"/>
      <c r="L2389" s="224" t="str">
        <f>Listat!BI2389</f>
        <v/>
      </c>
      <c r="M2389" s="175" t="str">
        <f t="shared" si="37"/>
        <v/>
      </c>
      <c r="N2389" s="153"/>
      <c r="O2389" s="79"/>
      <c r="P2389" s="79"/>
      <c r="Q2389" s="79"/>
      <c r="R2389" s="79"/>
      <c r="S2389" s="79"/>
      <c r="T2389" s="79"/>
      <c r="U2389" s="79"/>
      <c r="V2389" s="79"/>
      <c r="W2389" s="79"/>
      <c r="X2389" s="79"/>
      <c r="Y2389" s="79"/>
      <c r="Z2389" s="79"/>
      <c r="AA2389" s="79"/>
      <c r="AB2389" s="79"/>
      <c r="AC2389" s="79"/>
      <c r="AD2389" s="79"/>
      <c r="AE2389" s="79"/>
      <c r="AF2389" s="79"/>
      <c r="AG2389" s="79"/>
      <c r="AH2389" s="79"/>
      <c r="AI2389" s="79"/>
      <c r="AJ2389" s="79"/>
      <c r="AK2389" s="79"/>
      <c r="AL2389" s="79"/>
      <c r="AM2389" s="79"/>
      <c r="AN2389" s="79"/>
      <c r="AO2389" s="79"/>
      <c r="AP2389" s="79"/>
      <c r="AQ2389" s="79"/>
      <c r="AR2389" s="79"/>
      <c r="AS2389" s="79"/>
      <c r="AT2389" s="79"/>
    </row>
    <row r="2390" spans="1:46" x14ac:dyDescent="0.3">
      <c r="A2390" s="79"/>
      <c r="B2390" s="133"/>
      <c r="C2390" s="131" t="str">
        <f>IFERROR(IFERROR(IF(ISBLANK(B2390),"",VLOOKUP(B2390,Listat!$A$7:$B$73,2,FALSE)),VLOOKUP(LEFT(B2390,FIND(" (oma)",B2390)-1),Listat!$A$7:$B$73,2,FALSE)),"-")</f>
        <v/>
      </c>
      <c r="D2390" s="131" t="str">
        <f>IFERROR(IFERROR(IF(B2390="","",VLOOKUP(B2390,Listat!$A$7:$C$73,3,FALSE)),VLOOKUP(LEFT(B2390,FIND(" (oma)",B2390)-1),Listat!$A$7:$C$73,3,FALSE)),"-")</f>
        <v/>
      </c>
      <c r="E2390" s="134"/>
      <c r="F2390" s="177"/>
      <c r="G2390" s="224" t="str">
        <f>Listat!AW2390</f>
        <v/>
      </c>
      <c r="H2390" s="132"/>
      <c r="I2390" s="175"/>
      <c r="J2390" s="132"/>
      <c r="K2390" s="132"/>
      <c r="L2390" s="224" t="str">
        <f>Listat!BI2390</f>
        <v/>
      </c>
      <c r="M2390" s="175" t="str">
        <f t="shared" si="37"/>
        <v/>
      </c>
      <c r="N2390" s="153"/>
      <c r="O2390" s="79"/>
      <c r="P2390" s="79"/>
      <c r="Q2390" s="79"/>
      <c r="R2390" s="79"/>
      <c r="S2390" s="79"/>
      <c r="T2390" s="79"/>
      <c r="U2390" s="79"/>
      <c r="V2390" s="79"/>
      <c r="W2390" s="79"/>
      <c r="X2390" s="79"/>
      <c r="Y2390" s="79"/>
      <c r="Z2390" s="79"/>
      <c r="AA2390" s="79"/>
      <c r="AB2390" s="79"/>
      <c r="AC2390" s="79"/>
      <c r="AD2390" s="79"/>
      <c r="AE2390" s="79"/>
      <c r="AF2390" s="79"/>
      <c r="AG2390" s="79"/>
      <c r="AH2390" s="79"/>
      <c r="AI2390" s="79"/>
      <c r="AJ2390" s="79"/>
      <c r="AK2390" s="79"/>
      <c r="AL2390" s="79"/>
      <c r="AM2390" s="79"/>
      <c r="AN2390" s="79"/>
      <c r="AO2390" s="79"/>
      <c r="AP2390" s="79"/>
      <c r="AQ2390" s="79"/>
      <c r="AR2390" s="79"/>
      <c r="AS2390" s="79"/>
      <c r="AT2390" s="79"/>
    </row>
    <row r="2391" spans="1:46" x14ac:dyDescent="0.3">
      <c r="A2391" s="79"/>
      <c r="B2391" s="133"/>
      <c r="C2391" s="131" t="str">
        <f>IFERROR(IFERROR(IF(ISBLANK(B2391),"",VLOOKUP(B2391,Listat!$A$7:$B$73,2,FALSE)),VLOOKUP(LEFT(B2391,FIND(" (oma)",B2391)-1),Listat!$A$7:$B$73,2,FALSE)),"-")</f>
        <v/>
      </c>
      <c r="D2391" s="131" t="str">
        <f>IFERROR(IFERROR(IF(B2391="","",VLOOKUP(B2391,Listat!$A$7:$C$73,3,FALSE)),VLOOKUP(LEFT(B2391,FIND(" (oma)",B2391)-1),Listat!$A$7:$C$73,3,FALSE)),"-")</f>
        <v/>
      </c>
      <c r="E2391" s="134"/>
      <c r="F2391" s="177"/>
      <c r="G2391" s="224" t="str">
        <f>Listat!AW2391</f>
        <v/>
      </c>
      <c r="H2391" s="132"/>
      <c r="I2391" s="175"/>
      <c r="J2391" s="132"/>
      <c r="K2391" s="132"/>
      <c r="L2391" s="224" t="str">
        <f>Listat!BI2391</f>
        <v/>
      </c>
      <c r="M2391" s="175" t="str">
        <f t="shared" si="37"/>
        <v/>
      </c>
      <c r="N2391" s="153"/>
      <c r="O2391" s="79"/>
      <c r="P2391" s="79"/>
      <c r="Q2391" s="79"/>
      <c r="R2391" s="79"/>
      <c r="S2391" s="79"/>
      <c r="T2391" s="79"/>
      <c r="U2391" s="79"/>
      <c r="V2391" s="79"/>
      <c r="W2391" s="79"/>
      <c r="X2391" s="79"/>
      <c r="Y2391" s="79"/>
      <c r="Z2391" s="79"/>
      <c r="AA2391" s="79"/>
      <c r="AB2391" s="79"/>
      <c r="AC2391" s="79"/>
      <c r="AD2391" s="79"/>
      <c r="AE2391" s="79"/>
      <c r="AF2391" s="79"/>
      <c r="AG2391" s="79"/>
      <c r="AH2391" s="79"/>
      <c r="AI2391" s="79"/>
      <c r="AJ2391" s="79"/>
      <c r="AK2391" s="79"/>
      <c r="AL2391" s="79"/>
      <c r="AM2391" s="79"/>
      <c r="AN2391" s="79"/>
      <c r="AO2391" s="79"/>
      <c r="AP2391" s="79"/>
      <c r="AQ2391" s="79"/>
      <c r="AR2391" s="79"/>
      <c r="AS2391" s="79"/>
      <c r="AT2391" s="79"/>
    </row>
    <row r="2392" spans="1:46" x14ac:dyDescent="0.3">
      <c r="A2392" s="79"/>
      <c r="B2392" s="133"/>
      <c r="C2392" s="131" t="str">
        <f>IFERROR(IFERROR(IF(ISBLANK(B2392),"",VLOOKUP(B2392,Listat!$A$7:$B$73,2,FALSE)),VLOOKUP(LEFT(B2392,FIND(" (oma)",B2392)-1),Listat!$A$7:$B$73,2,FALSE)),"-")</f>
        <v/>
      </c>
      <c r="D2392" s="131" t="str">
        <f>IFERROR(IFERROR(IF(B2392="","",VLOOKUP(B2392,Listat!$A$7:$C$73,3,FALSE)),VLOOKUP(LEFT(B2392,FIND(" (oma)",B2392)-1),Listat!$A$7:$C$73,3,FALSE)),"-")</f>
        <v/>
      </c>
      <c r="E2392" s="134"/>
      <c r="F2392" s="177"/>
      <c r="G2392" s="224" t="str">
        <f>Listat!AW2392</f>
        <v/>
      </c>
      <c r="H2392" s="132"/>
      <c r="I2392" s="175"/>
      <c r="J2392" s="132"/>
      <c r="K2392" s="132"/>
      <c r="L2392" s="224" t="str">
        <f>Listat!BI2392</f>
        <v/>
      </c>
      <c r="M2392" s="175" t="str">
        <f t="shared" si="37"/>
        <v/>
      </c>
      <c r="N2392" s="153"/>
      <c r="O2392" s="79"/>
      <c r="P2392" s="79"/>
      <c r="Q2392" s="79"/>
      <c r="R2392" s="79"/>
      <c r="S2392" s="79"/>
      <c r="T2392" s="79"/>
      <c r="U2392" s="79"/>
      <c r="V2392" s="79"/>
      <c r="W2392" s="79"/>
      <c r="X2392" s="79"/>
      <c r="Y2392" s="79"/>
      <c r="Z2392" s="79"/>
      <c r="AA2392" s="79"/>
      <c r="AB2392" s="79"/>
      <c r="AC2392" s="79"/>
      <c r="AD2392" s="79"/>
      <c r="AE2392" s="79"/>
      <c r="AF2392" s="79"/>
      <c r="AG2392" s="79"/>
      <c r="AH2392" s="79"/>
      <c r="AI2392" s="79"/>
      <c r="AJ2392" s="79"/>
      <c r="AK2392" s="79"/>
      <c r="AL2392" s="79"/>
      <c r="AM2392" s="79"/>
      <c r="AN2392" s="79"/>
      <c r="AO2392" s="79"/>
      <c r="AP2392" s="79"/>
      <c r="AQ2392" s="79"/>
      <c r="AR2392" s="79"/>
      <c r="AS2392" s="79"/>
      <c r="AT2392" s="79"/>
    </row>
    <row r="2393" spans="1:46" x14ac:dyDescent="0.3">
      <c r="A2393" s="79"/>
      <c r="B2393" s="133"/>
      <c r="C2393" s="131" t="str">
        <f>IFERROR(IFERROR(IF(ISBLANK(B2393),"",VLOOKUP(B2393,Listat!$A$7:$B$73,2,FALSE)),VLOOKUP(LEFT(B2393,FIND(" (oma)",B2393)-1),Listat!$A$7:$B$73,2,FALSE)),"-")</f>
        <v/>
      </c>
      <c r="D2393" s="131" t="str">
        <f>IFERROR(IFERROR(IF(B2393="","",VLOOKUP(B2393,Listat!$A$7:$C$73,3,FALSE)),VLOOKUP(LEFT(B2393,FIND(" (oma)",B2393)-1),Listat!$A$7:$C$73,3,FALSE)),"-")</f>
        <v/>
      </c>
      <c r="E2393" s="134"/>
      <c r="F2393" s="177"/>
      <c r="G2393" s="224" t="str">
        <f>Listat!AW2393</f>
        <v/>
      </c>
      <c r="H2393" s="132"/>
      <c r="I2393" s="175"/>
      <c r="J2393" s="132"/>
      <c r="K2393" s="132"/>
      <c r="L2393" s="224" t="str">
        <f>Listat!BI2393</f>
        <v/>
      </c>
      <c r="M2393" s="175" t="str">
        <f t="shared" si="37"/>
        <v/>
      </c>
      <c r="N2393" s="153"/>
      <c r="O2393" s="79"/>
      <c r="P2393" s="79"/>
      <c r="Q2393" s="79"/>
      <c r="R2393" s="79"/>
      <c r="S2393" s="79"/>
      <c r="T2393" s="79"/>
      <c r="U2393" s="79"/>
      <c r="V2393" s="79"/>
      <c r="W2393" s="79"/>
      <c r="X2393" s="79"/>
      <c r="Y2393" s="79"/>
      <c r="Z2393" s="79"/>
      <c r="AA2393" s="79"/>
      <c r="AB2393" s="79"/>
      <c r="AC2393" s="79"/>
      <c r="AD2393" s="79"/>
      <c r="AE2393" s="79"/>
      <c r="AF2393" s="79"/>
      <c r="AG2393" s="79"/>
      <c r="AH2393" s="79"/>
      <c r="AI2393" s="79"/>
      <c r="AJ2393" s="79"/>
      <c r="AK2393" s="79"/>
      <c r="AL2393" s="79"/>
      <c r="AM2393" s="79"/>
      <c r="AN2393" s="79"/>
      <c r="AO2393" s="79"/>
      <c r="AP2393" s="79"/>
      <c r="AQ2393" s="79"/>
      <c r="AR2393" s="79"/>
      <c r="AS2393" s="79"/>
      <c r="AT2393" s="79"/>
    </row>
    <row r="2394" spans="1:46" x14ac:dyDescent="0.3">
      <c r="A2394" s="79"/>
      <c r="B2394" s="133"/>
      <c r="C2394" s="131" t="str">
        <f>IFERROR(IFERROR(IF(ISBLANK(B2394),"",VLOOKUP(B2394,Listat!$A$7:$B$73,2,FALSE)),VLOOKUP(LEFT(B2394,FIND(" (oma)",B2394)-1),Listat!$A$7:$B$73,2,FALSE)),"-")</f>
        <v/>
      </c>
      <c r="D2394" s="131" t="str">
        <f>IFERROR(IFERROR(IF(B2394="","",VLOOKUP(B2394,Listat!$A$7:$C$73,3,FALSE)),VLOOKUP(LEFT(B2394,FIND(" (oma)",B2394)-1),Listat!$A$7:$C$73,3,FALSE)),"-")</f>
        <v/>
      </c>
      <c r="E2394" s="134"/>
      <c r="F2394" s="177"/>
      <c r="G2394" s="224" t="str">
        <f>Listat!AW2394</f>
        <v/>
      </c>
      <c r="H2394" s="132"/>
      <c r="I2394" s="175"/>
      <c r="J2394" s="132"/>
      <c r="K2394" s="132"/>
      <c r="L2394" s="224" t="str">
        <f>Listat!BI2394</f>
        <v/>
      </c>
      <c r="M2394" s="175" t="str">
        <f t="shared" si="37"/>
        <v/>
      </c>
      <c r="N2394" s="153"/>
      <c r="O2394" s="79"/>
      <c r="P2394" s="79"/>
      <c r="Q2394" s="79"/>
      <c r="R2394" s="79"/>
      <c r="S2394" s="79"/>
      <c r="T2394" s="79"/>
      <c r="U2394" s="79"/>
      <c r="V2394" s="79"/>
      <c r="W2394" s="79"/>
      <c r="X2394" s="79"/>
      <c r="Y2394" s="79"/>
      <c r="Z2394" s="79"/>
      <c r="AA2394" s="79"/>
      <c r="AB2394" s="79"/>
      <c r="AC2394" s="79"/>
      <c r="AD2394" s="79"/>
      <c r="AE2394" s="79"/>
      <c r="AF2394" s="79"/>
      <c r="AG2394" s="79"/>
      <c r="AH2394" s="79"/>
      <c r="AI2394" s="79"/>
      <c r="AJ2394" s="79"/>
      <c r="AK2394" s="79"/>
      <c r="AL2394" s="79"/>
      <c r="AM2394" s="79"/>
      <c r="AN2394" s="79"/>
      <c r="AO2394" s="79"/>
      <c r="AP2394" s="79"/>
      <c r="AQ2394" s="79"/>
      <c r="AR2394" s="79"/>
      <c r="AS2394" s="79"/>
      <c r="AT2394" s="79"/>
    </row>
    <row r="2395" spans="1:46" x14ac:dyDescent="0.3">
      <c r="A2395" s="79"/>
      <c r="B2395" s="133"/>
      <c r="C2395" s="131" t="str">
        <f>IFERROR(IFERROR(IF(ISBLANK(B2395),"",VLOOKUP(B2395,Listat!$A$7:$B$73,2,FALSE)),VLOOKUP(LEFT(B2395,FIND(" (oma)",B2395)-1),Listat!$A$7:$B$73,2,FALSE)),"-")</f>
        <v/>
      </c>
      <c r="D2395" s="131" t="str">
        <f>IFERROR(IFERROR(IF(B2395="","",VLOOKUP(B2395,Listat!$A$7:$C$73,3,FALSE)),VLOOKUP(LEFT(B2395,FIND(" (oma)",B2395)-1),Listat!$A$7:$C$73,3,FALSE)),"-")</f>
        <v/>
      </c>
      <c r="E2395" s="134"/>
      <c r="F2395" s="177"/>
      <c r="G2395" s="224" t="str">
        <f>Listat!AW2395</f>
        <v/>
      </c>
      <c r="H2395" s="132"/>
      <c r="I2395" s="175"/>
      <c r="J2395" s="132"/>
      <c r="K2395" s="132"/>
      <c r="L2395" s="224" t="str">
        <f>Listat!BI2395</f>
        <v/>
      </c>
      <c r="M2395" s="175" t="str">
        <f t="shared" si="37"/>
        <v/>
      </c>
      <c r="N2395" s="153"/>
      <c r="O2395" s="79"/>
      <c r="P2395" s="79"/>
      <c r="Q2395" s="79"/>
      <c r="R2395" s="79"/>
      <c r="S2395" s="79"/>
      <c r="T2395" s="79"/>
      <c r="U2395" s="79"/>
      <c r="V2395" s="79"/>
      <c r="W2395" s="79"/>
      <c r="X2395" s="79"/>
      <c r="Y2395" s="79"/>
      <c r="Z2395" s="79"/>
      <c r="AA2395" s="79"/>
      <c r="AB2395" s="79"/>
      <c r="AC2395" s="79"/>
      <c r="AD2395" s="79"/>
      <c r="AE2395" s="79"/>
      <c r="AF2395" s="79"/>
      <c r="AG2395" s="79"/>
      <c r="AH2395" s="79"/>
      <c r="AI2395" s="79"/>
      <c r="AJ2395" s="79"/>
      <c r="AK2395" s="79"/>
      <c r="AL2395" s="79"/>
      <c r="AM2395" s="79"/>
      <c r="AN2395" s="79"/>
      <c r="AO2395" s="79"/>
      <c r="AP2395" s="79"/>
      <c r="AQ2395" s="79"/>
      <c r="AR2395" s="79"/>
      <c r="AS2395" s="79"/>
      <c r="AT2395" s="79"/>
    </row>
    <row r="2396" spans="1:46" x14ac:dyDescent="0.3">
      <c r="A2396" s="79"/>
      <c r="B2396" s="133"/>
      <c r="C2396" s="131" t="str">
        <f>IFERROR(IFERROR(IF(ISBLANK(B2396),"",VLOOKUP(B2396,Listat!$A$7:$B$73,2,FALSE)),VLOOKUP(LEFT(B2396,FIND(" (oma)",B2396)-1),Listat!$A$7:$B$73,2,FALSE)),"-")</f>
        <v/>
      </c>
      <c r="D2396" s="131" t="str">
        <f>IFERROR(IFERROR(IF(B2396="","",VLOOKUP(B2396,Listat!$A$7:$C$73,3,FALSE)),VLOOKUP(LEFT(B2396,FIND(" (oma)",B2396)-1),Listat!$A$7:$C$73,3,FALSE)),"-")</f>
        <v/>
      </c>
      <c r="E2396" s="134"/>
      <c r="F2396" s="177"/>
      <c r="G2396" s="224" t="str">
        <f>Listat!AW2396</f>
        <v/>
      </c>
      <c r="H2396" s="132"/>
      <c r="I2396" s="175"/>
      <c r="J2396" s="132"/>
      <c r="K2396" s="132"/>
      <c r="L2396" s="224" t="str">
        <f>Listat!BI2396</f>
        <v/>
      </c>
      <c r="M2396" s="175" t="str">
        <f t="shared" si="37"/>
        <v/>
      </c>
      <c r="N2396" s="153"/>
      <c r="O2396" s="79"/>
      <c r="P2396" s="79"/>
      <c r="Q2396" s="79"/>
      <c r="R2396" s="79"/>
      <c r="S2396" s="79"/>
      <c r="T2396" s="79"/>
      <c r="U2396" s="79"/>
      <c r="V2396" s="79"/>
      <c r="W2396" s="79"/>
      <c r="X2396" s="79"/>
      <c r="Y2396" s="79"/>
      <c r="Z2396" s="79"/>
      <c r="AA2396" s="79"/>
      <c r="AB2396" s="79"/>
      <c r="AC2396" s="79"/>
      <c r="AD2396" s="79"/>
      <c r="AE2396" s="79"/>
      <c r="AF2396" s="79"/>
      <c r="AG2396" s="79"/>
      <c r="AH2396" s="79"/>
      <c r="AI2396" s="79"/>
      <c r="AJ2396" s="79"/>
      <c r="AK2396" s="79"/>
      <c r="AL2396" s="79"/>
      <c r="AM2396" s="79"/>
      <c r="AN2396" s="79"/>
      <c r="AO2396" s="79"/>
      <c r="AP2396" s="79"/>
      <c r="AQ2396" s="79"/>
      <c r="AR2396" s="79"/>
      <c r="AS2396" s="79"/>
      <c r="AT2396" s="79"/>
    </row>
    <row r="2397" spans="1:46" x14ac:dyDescent="0.3">
      <c r="A2397" s="79"/>
      <c r="B2397" s="133"/>
      <c r="C2397" s="131" t="str">
        <f>IFERROR(IFERROR(IF(ISBLANK(B2397),"",VLOOKUP(B2397,Listat!$A$7:$B$73,2,FALSE)),VLOOKUP(LEFT(B2397,FIND(" (oma)",B2397)-1),Listat!$A$7:$B$73,2,FALSE)),"-")</f>
        <v/>
      </c>
      <c r="D2397" s="131" t="str">
        <f>IFERROR(IFERROR(IF(B2397="","",VLOOKUP(B2397,Listat!$A$7:$C$73,3,FALSE)),VLOOKUP(LEFT(B2397,FIND(" (oma)",B2397)-1),Listat!$A$7:$C$73,3,FALSE)),"-")</f>
        <v/>
      </c>
      <c r="E2397" s="134"/>
      <c r="F2397" s="177"/>
      <c r="G2397" s="224" t="str">
        <f>Listat!AW2397</f>
        <v/>
      </c>
      <c r="H2397" s="132"/>
      <c r="I2397" s="175"/>
      <c r="J2397" s="132"/>
      <c r="K2397" s="132"/>
      <c r="L2397" s="224" t="str">
        <f>Listat!BI2397</f>
        <v/>
      </c>
      <c r="M2397" s="175" t="str">
        <f t="shared" si="37"/>
        <v/>
      </c>
      <c r="N2397" s="153"/>
      <c r="O2397" s="79"/>
      <c r="P2397" s="79"/>
      <c r="Q2397" s="79"/>
      <c r="R2397" s="79"/>
      <c r="S2397" s="79"/>
      <c r="T2397" s="79"/>
      <c r="U2397" s="79"/>
      <c r="V2397" s="79"/>
      <c r="W2397" s="79"/>
      <c r="X2397" s="79"/>
      <c r="Y2397" s="79"/>
      <c r="Z2397" s="79"/>
      <c r="AA2397" s="79"/>
      <c r="AB2397" s="79"/>
      <c r="AC2397" s="79"/>
      <c r="AD2397" s="79"/>
      <c r="AE2397" s="79"/>
      <c r="AF2397" s="79"/>
      <c r="AG2397" s="79"/>
      <c r="AH2397" s="79"/>
      <c r="AI2397" s="79"/>
      <c r="AJ2397" s="79"/>
      <c r="AK2397" s="79"/>
      <c r="AL2397" s="79"/>
      <c r="AM2397" s="79"/>
      <c r="AN2397" s="79"/>
      <c r="AO2397" s="79"/>
      <c r="AP2397" s="79"/>
      <c r="AQ2397" s="79"/>
      <c r="AR2397" s="79"/>
      <c r="AS2397" s="79"/>
      <c r="AT2397" s="79"/>
    </row>
    <row r="2398" spans="1:46" x14ac:dyDescent="0.3">
      <c r="A2398" s="79"/>
      <c r="B2398" s="133"/>
      <c r="C2398" s="131" t="str">
        <f>IFERROR(IFERROR(IF(ISBLANK(B2398),"",VLOOKUP(B2398,Listat!$A$7:$B$73,2,FALSE)),VLOOKUP(LEFT(B2398,FIND(" (oma)",B2398)-1),Listat!$A$7:$B$73,2,FALSE)),"-")</f>
        <v/>
      </c>
      <c r="D2398" s="131" t="str">
        <f>IFERROR(IFERROR(IF(B2398="","",VLOOKUP(B2398,Listat!$A$7:$C$73,3,FALSE)),VLOOKUP(LEFT(B2398,FIND(" (oma)",B2398)-1),Listat!$A$7:$C$73,3,FALSE)),"-")</f>
        <v/>
      </c>
      <c r="E2398" s="134"/>
      <c r="F2398" s="177"/>
      <c r="G2398" s="224" t="str">
        <f>Listat!AW2398</f>
        <v/>
      </c>
      <c r="H2398" s="132"/>
      <c r="I2398" s="175"/>
      <c r="J2398" s="132"/>
      <c r="K2398" s="132"/>
      <c r="L2398" s="224" t="str">
        <f>Listat!BI2398</f>
        <v/>
      </c>
      <c r="M2398" s="175" t="str">
        <f t="shared" si="37"/>
        <v/>
      </c>
      <c r="N2398" s="153"/>
      <c r="O2398" s="79"/>
      <c r="P2398" s="79"/>
      <c r="Q2398" s="79"/>
      <c r="R2398" s="79"/>
      <c r="S2398" s="79"/>
      <c r="T2398" s="79"/>
      <c r="U2398" s="79"/>
      <c r="V2398" s="79"/>
      <c r="W2398" s="79"/>
      <c r="X2398" s="79"/>
      <c r="Y2398" s="79"/>
      <c r="Z2398" s="79"/>
      <c r="AA2398" s="79"/>
      <c r="AB2398" s="79"/>
      <c r="AC2398" s="79"/>
      <c r="AD2398" s="79"/>
      <c r="AE2398" s="79"/>
      <c r="AF2398" s="79"/>
      <c r="AG2398" s="79"/>
      <c r="AH2398" s="79"/>
      <c r="AI2398" s="79"/>
      <c r="AJ2398" s="79"/>
      <c r="AK2398" s="79"/>
      <c r="AL2398" s="79"/>
      <c r="AM2398" s="79"/>
      <c r="AN2398" s="79"/>
      <c r="AO2398" s="79"/>
      <c r="AP2398" s="79"/>
      <c r="AQ2398" s="79"/>
      <c r="AR2398" s="79"/>
      <c r="AS2398" s="79"/>
      <c r="AT2398" s="79"/>
    </row>
    <row r="2399" spans="1:46" x14ac:dyDescent="0.3">
      <c r="A2399" s="79"/>
      <c r="B2399" s="133"/>
      <c r="C2399" s="131" t="str">
        <f>IFERROR(IFERROR(IF(ISBLANK(B2399),"",VLOOKUP(B2399,Listat!$A$7:$B$73,2,FALSE)),VLOOKUP(LEFT(B2399,FIND(" (oma)",B2399)-1),Listat!$A$7:$B$73,2,FALSE)),"-")</f>
        <v/>
      </c>
      <c r="D2399" s="131" t="str">
        <f>IFERROR(IFERROR(IF(B2399="","",VLOOKUP(B2399,Listat!$A$7:$C$73,3,FALSE)),VLOOKUP(LEFT(B2399,FIND(" (oma)",B2399)-1),Listat!$A$7:$C$73,3,FALSE)),"-")</f>
        <v/>
      </c>
      <c r="E2399" s="134"/>
      <c r="F2399" s="177"/>
      <c r="G2399" s="224" t="str">
        <f>Listat!AW2399</f>
        <v/>
      </c>
      <c r="H2399" s="132"/>
      <c r="I2399" s="175"/>
      <c r="J2399" s="132"/>
      <c r="K2399" s="132"/>
      <c r="L2399" s="224" t="str">
        <f>Listat!BI2399</f>
        <v/>
      </c>
      <c r="M2399" s="175" t="str">
        <f t="shared" si="37"/>
        <v/>
      </c>
      <c r="N2399" s="153"/>
      <c r="O2399" s="79"/>
      <c r="P2399" s="79"/>
      <c r="Q2399" s="79"/>
      <c r="R2399" s="79"/>
      <c r="S2399" s="79"/>
      <c r="T2399" s="79"/>
      <c r="U2399" s="79"/>
      <c r="V2399" s="79"/>
      <c r="W2399" s="79"/>
      <c r="X2399" s="79"/>
      <c r="Y2399" s="79"/>
      <c r="Z2399" s="79"/>
      <c r="AA2399" s="79"/>
      <c r="AB2399" s="79"/>
      <c r="AC2399" s="79"/>
      <c r="AD2399" s="79"/>
      <c r="AE2399" s="79"/>
      <c r="AF2399" s="79"/>
      <c r="AG2399" s="79"/>
      <c r="AH2399" s="79"/>
      <c r="AI2399" s="79"/>
      <c r="AJ2399" s="79"/>
      <c r="AK2399" s="79"/>
      <c r="AL2399" s="79"/>
      <c r="AM2399" s="79"/>
      <c r="AN2399" s="79"/>
      <c r="AO2399" s="79"/>
      <c r="AP2399" s="79"/>
      <c r="AQ2399" s="79"/>
      <c r="AR2399" s="79"/>
      <c r="AS2399" s="79"/>
      <c r="AT2399" s="79"/>
    </row>
    <row r="2400" spans="1:46" x14ac:dyDescent="0.3">
      <c r="A2400" s="79"/>
      <c r="B2400" s="133"/>
      <c r="C2400" s="131" t="str">
        <f>IFERROR(IFERROR(IF(ISBLANK(B2400),"",VLOOKUP(B2400,Listat!$A$7:$B$73,2,FALSE)),VLOOKUP(LEFT(B2400,FIND(" (oma)",B2400)-1),Listat!$A$7:$B$73,2,FALSE)),"-")</f>
        <v/>
      </c>
      <c r="D2400" s="131" t="str">
        <f>IFERROR(IFERROR(IF(B2400="","",VLOOKUP(B2400,Listat!$A$7:$C$73,3,FALSE)),VLOOKUP(LEFT(B2400,FIND(" (oma)",B2400)-1),Listat!$A$7:$C$73,3,FALSE)),"-")</f>
        <v/>
      </c>
      <c r="E2400" s="134"/>
      <c r="F2400" s="177"/>
      <c r="G2400" s="224" t="str">
        <f>Listat!AW2400</f>
        <v/>
      </c>
      <c r="H2400" s="132"/>
      <c r="I2400" s="175"/>
      <c r="J2400" s="132"/>
      <c r="K2400" s="132"/>
      <c r="L2400" s="224" t="str">
        <f>Listat!BI2400</f>
        <v/>
      </c>
      <c r="M2400" s="175" t="str">
        <f t="shared" si="37"/>
        <v/>
      </c>
      <c r="N2400" s="153"/>
      <c r="O2400" s="79"/>
      <c r="P2400" s="79"/>
      <c r="Q2400" s="79"/>
      <c r="R2400" s="79"/>
      <c r="S2400" s="79"/>
      <c r="T2400" s="79"/>
      <c r="U2400" s="79"/>
      <c r="V2400" s="79"/>
      <c r="W2400" s="79"/>
      <c r="X2400" s="79"/>
      <c r="Y2400" s="79"/>
      <c r="Z2400" s="79"/>
      <c r="AA2400" s="79"/>
      <c r="AB2400" s="79"/>
      <c r="AC2400" s="79"/>
      <c r="AD2400" s="79"/>
      <c r="AE2400" s="79"/>
      <c r="AF2400" s="79"/>
      <c r="AG2400" s="79"/>
      <c r="AH2400" s="79"/>
      <c r="AI2400" s="79"/>
      <c r="AJ2400" s="79"/>
      <c r="AK2400" s="79"/>
      <c r="AL2400" s="79"/>
      <c r="AM2400" s="79"/>
      <c r="AN2400" s="79"/>
      <c r="AO2400" s="79"/>
      <c r="AP2400" s="79"/>
      <c r="AQ2400" s="79"/>
      <c r="AR2400" s="79"/>
      <c r="AS2400" s="79"/>
      <c r="AT2400" s="79"/>
    </row>
    <row r="2401" spans="1:46" x14ac:dyDescent="0.3">
      <c r="A2401" s="79"/>
      <c r="B2401" s="133"/>
      <c r="C2401" s="131" t="str">
        <f>IFERROR(IFERROR(IF(ISBLANK(B2401),"",VLOOKUP(B2401,Listat!$A$7:$B$73,2,FALSE)),VLOOKUP(LEFT(B2401,FIND(" (oma)",B2401)-1),Listat!$A$7:$B$73,2,FALSE)),"-")</f>
        <v/>
      </c>
      <c r="D2401" s="131" t="str">
        <f>IFERROR(IFERROR(IF(B2401="","",VLOOKUP(B2401,Listat!$A$7:$C$73,3,FALSE)),VLOOKUP(LEFT(B2401,FIND(" (oma)",B2401)-1),Listat!$A$7:$C$73,3,FALSE)),"-")</f>
        <v/>
      </c>
      <c r="E2401" s="134"/>
      <c r="F2401" s="177"/>
      <c r="G2401" s="224" t="str">
        <f>Listat!AW2401</f>
        <v/>
      </c>
      <c r="H2401" s="132"/>
      <c r="I2401" s="175"/>
      <c r="J2401" s="132"/>
      <c r="K2401" s="132"/>
      <c r="L2401" s="224" t="str">
        <f>Listat!BI2401</f>
        <v/>
      </c>
      <c r="M2401" s="175" t="str">
        <f t="shared" si="37"/>
        <v/>
      </c>
      <c r="N2401" s="153"/>
      <c r="O2401" s="79"/>
      <c r="P2401" s="79"/>
      <c r="Q2401" s="79"/>
      <c r="R2401" s="79"/>
      <c r="S2401" s="79"/>
      <c r="T2401" s="79"/>
      <c r="U2401" s="79"/>
      <c r="V2401" s="79"/>
      <c r="W2401" s="79"/>
      <c r="X2401" s="79"/>
      <c r="Y2401" s="79"/>
      <c r="Z2401" s="79"/>
      <c r="AA2401" s="79"/>
      <c r="AB2401" s="79"/>
      <c r="AC2401" s="79"/>
      <c r="AD2401" s="79"/>
      <c r="AE2401" s="79"/>
      <c r="AF2401" s="79"/>
      <c r="AG2401" s="79"/>
      <c r="AH2401" s="79"/>
      <c r="AI2401" s="79"/>
      <c r="AJ2401" s="79"/>
      <c r="AK2401" s="79"/>
      <c r="AL2401" s="79"/>
      <c r="AM2401" s="79"/>
      <c r="AN2401" s="79"/>
      <c r="AO2401" s="79"/>
      <c r="AP2401" s="79"/>
      <c r="AQ2401" s="79"/>
      <c r="AR2401" s="79"/>
      <c r="AS2401" s="79"/>
      <c r="AT2401" s="79"/>
    </row>
    <row r="2402" spans="1:46" x14ac:dyDescent="0.3">
      <c r="A2402" s="79"/>
      <c r="B2402" s="133"/>
      <c r="C2402" s="131" t="str">
        <f>IFERROR(IFERROR(IF(ISBLANK(B2402),"",VLOOKUP(B2402,Listat!$A$7:$B$73,2,FALSE)),VLOOKUP(LEFT(B2402,FIND(" (oma)",B2402)-1),Listat!$A$7:$B$73,2,FALSE)),"-")</f>
        <v/>
      </c>
      <c r="D2402" s="131" t="str">
        <f>IFERROR(IFERROR(IF(B2402="","",VLOOKUP(B2402,Listat!$A$7:$C$73,3,FALSE)),VLOOKUP(LEFT(B2402,FIND(" (oma)",B2402)-1),Listat!$A$7:$C$73,3,FALSE)),"-")</f>
        <v/>
      </c>
      <c r="E2402" s="134"/>
      <c r="F2402" s="177"/>
      <c r="G2402" s="224" t="str">
        <f>Listat!AW2402</f>
        <v/>
      </c>
      <c r="H2402" s="132"/>
      <c r="I2402" s="175"/>
      <c r="J2402" s="132"/>
      <c r="K2402" s="132"/>
      <c r="L2402" s="224" t="str">
        <f>Listat!BI2402</f>
        <v/>
      </c>
      <c r="M2402" s="175" t="str">
        <f t="shared" si="37"/>
        <v/>
      </c>
      <c r="N2402" s="153"/>
      <c r="O2402" s="79"/>
      <c r="P2402" s="79"/>
      <c r="Q2402" s="79"/>
      <c r="R2402" s="79"/>
      <c r="S2402" s="79"/>
      <c r="T2402" s="79"/>
      <c r="U2402" s="79"/>
      <c r="V2402" s="79"/>
      <c r="W2402" s="79"/>
      <c r="X2402" s="79"/>
      <c r="Y2402" s="79"/>
      <c r="Z2402" s="79"/>
      <c r="AA2402" s="79"/>
      <c r="AB2402" s="79"/>
      <c r="AC2402" s="79"/>
      <c r="AD2402" s="79"/>
      <c r="AE2402" s="79"/>
      <c r="AF2402" s="79"/>
      <c r="AG2402" s="79"/>
      <c r="AH2402" s="79"/>
      <c r="AI2402" s="79"/>
      <c r="AJ2402" s="79"/>
      <c r="AK2402" s="79"/>
      <c r="AL2402" s="79"/>
      <c r="AM2402" s="79"/>
      <c r="AN2402" s="79"/>
      <c r="AO2402" s="79"/>
      <c r="AP2402" s="79"/>
      <c r="AQ2402" s="79"/>
      <c r="AR2402" s="79"/>
      <c r="AS2402" s="79"/>
      <c r="AT2402" s="79"/>
    </row>
    <row r="2403" spans="1:46" x14ac:dyDescent="0.3">
      <c r="A2403" s="79"/>
      <c r="B2403" s="133"/>
      <c r="C2403" s="131" t="str">
        <f>IFERROR(IFERROR(IF(ISBLANK(B2403),"",VLOOKUP(B2403,Listat!$A$7:$B$73,2,FALSE)),VLOOKUP(LEFT(B2403,FIND(" (oma)",B2403)-1),Listat!$A$7:$B$73,2,FALSE)),"-")</f>
        <v/>
      </c>
      <c r="D2403" s="131" t="str">
        <f>IFERROR(IFERROR(IF(B2403="","",VLOOKUP(B2403,Listat!$A$7:$C$73,3,FALSE)),VLOOKUP(LEFT(B2403,FIND(" (oma)",B2403)-1),Listat!$A$7:$C$73,3,FALSE)),"-")</f>
        <v/>
      </c>
      <c r="E2403" s="134"/>
      <c r="F2403" s="177"/>
      <c r="G2403" s="224" t="str">
        <f>Listat!AW2403</f>
        <v/>
      </c>
      <c r="H2403" s="132"/>
      <c r="I2403" s="175"/>
      <c r="J2403" s="132"/>
      <c r="K2403" s="132"/>
      <c r="L2403" s="224" t="str">
        <f>Listat!BI2403</f>
        <v/>
      </c>
      <c r="M2403" s="175" t="str">
        <f t="shared" si="37"/>
        <v/>
      </c>
      <c r="N2403" s="153"/>
      <c r="O2403" s="79"/>
      <c r="P2403" s="79"/>
      <c r="Q2403" s="79"/>
      <c r="R2403" s="79"/>
      <c r="S2403" s="79"/>
      <c r="T2403" s="79"/>
      <c r="U2403" s="79"/>
      <c r="V2403" s="79"/>
      <c r="W2403" s="79"/>
      <c r="X2403" s="79"/>
      <c r="Y2403" s="79"/>
      <c r="Z2403" s="79"/>
      <c r="AA2403" s="79"/>
      <c r="AB2403" s="79"/>
      <c r="AC2403" s="79"/>
      <c r="AD2403" s="79"/>
      <c r="AE2403" s="79"/>
      <c r="AF2403" s="79"/>
      <c r="AG2403" s="79"/>
      <c r="AH2403" s="79"/>
      <c r="AI2403" s="79"/>
      <c r="AJ2403" s="79"/>
      <c r="AK2403" s="79"/>
      <c r="AL2403" s="79"/>
      <c r="AM2403" s="79"/>
      <c r="AN2403" s="79"/>
      <c r="AO2403" s="79"/>
      <c r="AP2403" s="79"/>
      <c r="AQ2403" s="79"/>
      <c r="AR2403" s="79"/>
      <c r="AS2403" s="79"/>
      <c r="AT2403" s="79"/>
    </row>
    <row r="2404" spans="1:46" x14ac:dyDescent="0.3">
      <c r="A2404" s="79"/>
      <c r="B2404" s="133"/>
      <c r="C2404" s="131" t="str">
        <f>IFERROR(IFERROR(IF(ISBLANK(B2404),"",VLOOKUP(B2404,Listat!$A$7:$B$73,2,FALSE)),VLOOKUP(LEFT(B2404,FIND(" (oma)",B2404)-1),Listat!$A$7:$B$73,2,FALSE)),"-")</f>
        <v/>
      </c>
      <c r="D2404" s="131" t="str">
        <f>IFERROR(IFERROR(IF(B2404="","",VLOOKUP(B2404,Listat!$A$7:$C$73,3,FALSE)),VLOOKUP(LEFT(B2404,FIND(" (oma)",B2404)-1),Listat!$A$7:$C$73,3,FALSE)),"-")</f>
        <v/>
      </c>
      <c r="E2404" s="134"/>
      <c r="F2404" s="177"/>
      <c r="G2404" s="224" t="str">
        <f>Listat!AW2404</f>
        <v/>
      </c>
      <c r="H2404" s="132"/>
      <c r="I2404" s="175"/>
      <c r="J2404" s="132"/>
      <c r="K2404" s="132"/>
      <c r="L2404" s="224" t="str">
        <f>Listat!BI2404</f>
        <v/>
      </c>
      <c r="M2404" s="175" t="str">
        <f t="shared" si="37"/>
        <v/>
      </c>
      <c r="N2404" s="153"/>
      <c r="O2404" s="79"/>
      <c r="P2404" s="79"/>
      <c r="Q2404" s="79"/>
      <c r="R2404" s="79"/>
      <c r="S2404" s="79"/>
      <c r="T2404" s="79"/>
      <c r="U2404" s="79"/>
      <c r="V2404" s="79"/>
      <c r="W2404" s="79"/>
      <c r="X2404" s="79"/>
      <c r="Y2404" s="79"/>
      <c r="Z2404" s="79"/>
      <c r="AA2404" s="79"/>
      <c r="AB2404" s="79"/>
      <c r="AC2404" s="79"/>
      <c r="AD2404" s="79"/>
      <c r="AE2404" s="79"/>
      <c r="AF2404" s="79"/>
      <c r="AG2404" s="79"/>
      <c r="AH2404" s="79"/>
      <c r="AI2404" s="79"/>
      <c r="AJ2404" s="79"/>
      <c r="AK2404" s="79"/>
      <c r="AL2404" s="79"/>
      <c r="AM2404" s="79"/>
      <c r="AN2404" s="79"/>
      <c r="AO2404" s="79"/>
      <c r="AP2404" s="79"/>
      <c r="AQ2404" s="79"/>
      <c r="AR2404" s="79"/>
      <c r="AS2404" s="79"/>
      <c r="AT2404" s="79"/>
    </row>
    <row r="2405" spans="1:46" x14ac:dyDescent="0.3">
      <c r="A2405" s="79"/>
      <c r="B2405" s="133"/>
      <c r="C2405" s="131" t="str">
        <f>IFERROR(IFERROR(IF(ISBLANK(B2405),"",VLOOKUP(B2405,Listat!$A$7:$B$73,2,FALSE)),VLOOKUP(LEFT(B2405,FIND(" (oma)",B2405)-1),Listat!$A$7:$B$73,2,FALSE)),"-")</f>
        <v/>
      </c>
      <c r="D2405" s="131" t="str">
        <f>IFERROR(IFERROR(IF(B2405="","",VLOOKUP(B2405,Listat!$A$7:$C$73,3,FALSE)),VLOOKUP(LEFT(B2405,FIND(" (oma)",B2405)-1),Listat!$A$7:$C$73,3,FALSE)),"-")</f>
        <v/>
      </c>
      <c r="E2405" s="134"/>
      <c r="F2405" s="177"/>
      <c r="G2405" s="224" t="str">
        <f>Listat!AW2405</f>
        <v/>
      </c>
      <c r="H2405" s="132"/>
      <c r="I2405" s="175"/>
      <c r="J2405" s="132"/>
      <c r="K2405" s="132"/>
      <c r="L2405" s="224" t="str">
        <f>Listat!BI2405</f>
        <v/>
      </c>
      <c r="M2405" s="175" t="str">
        <f t="shared" si="37"/>
        <v/>
      </c>
      <c r="N2405" s="153"/>
      <c r="O2405" s="79"/>
      <c r="P2405" s="79"/>
      <c r="Q2405" s="79"/>
      <c r="R2405" s="79"/>
      <c r="S2405" s="79"/>
      <c r="T2405" s="79"/>
      <c r="U2405" s="79"/>
      <c r="V2405" s="79"/>
      <c r="W2405" s="79"/>
      <c r="X2405" s="79"/>
      <c r="Y2405" s="79"/>
      <c r="Z2405" s="79"/>
      <c r="AA2405" s="79"/>
      <c r="AB2405" s="79"/>
      <c r="AC2405" s="79"/>
      <c r="AD2405" s="79"/>
      <c r="AE2405" s="79"/>
      <c r="AF2405" s="79"/>
      <c r="AG2405" s="79"/>
      <c r="AH2405" s="79"/>
      <c r="AI2405" s="79"/>
      <c r="AJ2405" s="79"/>
      <c r="AK2405" s="79"/>
      <c r="AL2405" s="79"/>
      <c r="AM2405" s="79"/>
      <c r="AN2405" s="79"/>
      <c r="AO2405" s="79"/>
      <c r="AP2405" s="79"/>
      <c r="AQ2405" s="79"/>
      <c r="AR2405" s="79"/>
      <c r="AS2405" s="79"/>
      <c r="AT2405" s="79"/>
    </row>
    <row r="2406" spans="1:46" x14ac:dyDescent="0.3">
      <c r="A2406" s="79"/>
      <c r="B2406" s="133"/>
      <c r="C2406" s="131" t="str">
        <f>IFERROR(IFERROR(IF(ISBLANK(B2406),"",VLOOKUP(B2406,Listat!$A$7:$B$73,2,FALSE)),VLOOKUP(LEFT(B2406,FIND(" (oma)",B2406)-1),Listat!$A$7:$B$73,2,FALSE)),"-")</f>
        <v/>
      </c>
      <c r="D2406" s="131" t="str">
        <f>IFERROR(IFERROR(IF(B2406="","",VLOOKUP(B2406,Listat!$A$7:$C$73,3,FALSE)),VLOOKUP(LEFT(B2406,FIND(" (oma)",B2406)-1),Listat!$A$7:$C$73,3,FALSE)),"-")</f>
        <v/>
      </c>
      <c r="E2406" s="134"/>
      <c r="F2406" s="177"/>
      <c r="G2406" s="224" t="str">
        <f>Listat!AW2406</f>
        <v/>
      </c>
      <c r="H2406" s="132"/>
      <c r="I2406" s="175"/>
      <c r="J2406" s="132"/>
      <c r="K2406" s="132"/>
      <c r="L2406" s="224" t="str">
        <f>Listat!BI2406</f>
        <v/>
      </c>
      <c r="M2406" s="175" t="str">
        <f t="shared" si="37"/>
        <v/>
      </c>
      <c r="N2406" s="153"/>
      <c r="O2406" s="79"/>
      <c r="P2406" s="79"/>
      <c r="Q2406" s="79"/>
      <c r="R2406" s="79"/>
      <c r="S2406" s="79"/>
      <c r="T2406" s="79"/>
      <c r="U2406" s="79"/>
      <c r="V2406" s="79"/>
      <c r="W2406" s="79"/>
      <c r="X2406" s="79"/>
      <c r="Y2406" s="79"/>
      <c r="Z2406" s="79"/>
      <c r="AA2406" s="79"/>
      <c r="AB2406" s="79"/>
      <c r="AC2406" s="79"/>
      <c r="AD2406" s="79"/>
      <c r="AE2406" s="79"/>
      <c r="AF2406" s="79"/>
      <c r="AG2406" s="79"/>
      <c r="AH2406" s="79"/>
      <c r="AI2406" s="79"/>
      <c r="AJ2406" s="79"/>
      <c r="AK2406" s="79"/>
      <c r="AL2406" s="79"/>
      <c r="AM2406" s="79"/>
      <c r="AN2406" s="79"/>
      <c r="AO2406" s="79"/>
      <c r="AP2406" s="79"/>
      <c r="AQ2406" s="79"/>
      <c r="AR2406" s="79"/>
      <c r="AS2406" s="79"/>
      <c r="AT2406" s="79"/>
    </row>
    <row r="2407" spans="1:46" x14ac:dyDescent="0.3">
      <c r="A2407" s="79"/>
      <c r="B2407" s="133"/>
      <c r="C2407" s="131" t="str">
        <f>IFERROR(IFERROR(IF(ISBLANK(B2407),"",VLOOKUP(B2407,Listat!$A$7:$B$73,2,FALSE)),VLOOKUP(LEFT(B2407,FIND(" (oma)",B2407)-1),Listat!$A$7:$B$73,2,FALSE)),"-")</f>
        <v/>
      </c>
      <c r="D2407" s="131" t="str">
        <f>IFERROR(IFERROR(IF(B2407="","",VLOOKUP(B2407,Listat!$A$7:$C$73,3,FALSE)),VLOOKUP(LEFT(B2407,FIND(" (oma)",B2407)-1),Listat!$A$7:$C$73,3,FALSE)),"-")</f>
        <v/>
      </c>
      <c r="E2407" s="134"/>
      <c r="F2407" s="177"/>
      <c r="G2407" s="224" t="str">
        <f>Listat!AW2407</f>
        <v/>
      </c>
      <c r="H2407" s="132"/>
      <c r="I2407" s="175"/>
      <c r="J2407" s="132"/>
      <c r="K2407" s="132"/>
      <c r="L2407" s="224" t="str">
        <f>Listat!BI2407</f>
        <v/>
      </c>
      <c r="M2407" s="175" t="str">
        <f t="shared" si="37"/>
        <v/>
      </c>
      <c r="N2407" s="153"/>
      <c r="O2407" s="79"/>
      <c r="P2407" s="79"/>
      <c r="Q2407" s="79"/>
      <c r="R2407" s="79"/>
      <c r="S2407" s="79"/>
      <c r="T2407" s="79"/>
      <c r="U2407" s="79"/>
      <c r="V2407" s="79"/>
      <c r="W2407" s="79"/>
      <c r="X2407" s="79"/>
      <c r="Y2407" s="79"/>
      <c r="Z2407" s="79"/>
      <c r="AA2407" s="79"/>
      <c r="AB2407" s="79"/>
      <c r="AC2407" s="79"/>
      <c r="AD2407" s="79"/>
      <c r="AE2407" s="79"/>
      <c r="AF2407" s="79"/>
      <c r="AG2407" s="79"/>
      <c r="AH2407" s="79"/>
      <c r="AI2407" s="79"/>
      <c r="AJ2407" s="79"/>
      <c r="AK2407" s="79"/>
      <c r="AL2407" s="79"/>
      <c r="AM2407" s="79"/>
      <c r="AN2407" s="79"/>
      <c r="AO2407" s="79"/>
      <c r="AP2407" s="79"/>
      <c r="AQ2407" s="79"/>
      <c r="AR2407" s="79"/>
      <c r="AS2407" s="79"/>
      <c r="AT2407" s="79"/>
    </row>
    <row r="2408" spans="1:46" x14ac:dyDescent="0.3">
      <c r="A2408" s="79"/>
      <c r="B2408" s="133"/>
      <c r="C2408" s="131" t="str">
        <f>IFERROR(IFERROR(IF(ISBLANK(B2408),"",VLOOKUP(B2408,Listat!$A$7:$B$73,2,FALSE)),VLOOKUP(LEFT(B2408,FIND(" (oma)",B2408)-1),Listat!$A$7:$B$73,2,FALSE)),"-")</f>
        <v/>
      </c>
      <c r="D2408" s="131" t="str">
        <f>IFERROR(IFERROR(IF(B2408="","",VLOOKUP(B2408,Listat!$A$7:$C$73,3,FALSE)),VLOOKUP(LEFT(B2408,FIND(" (oma)",B2408)-1),Listat!$A$7:$C$73,3,FALSE)),"-")</f>
        <v/>
      </c>
      <c r="E2408" s="134"/>
      <c r="F2408" s="177"/>
      <c r="G2408" s="224" t="str">
        <f>Listat!AW2408</f>
        <v/>
      </c>
      <c r="H2408" s="132"/>
      <c r="I2408" s="175"/>
      <c r="J2408" s="132"/>
      <c r="K2408" s="132"/>
      <c r="L2408" s="224" t="str">
        <f>Listat!BI2408</f>
        <v/>
      </c>
      <c r="M2408" s="175" t="str">
        <f t="shared" si="37"/>
        <v/>
      </c>
      <c r="N2408" s="153"/>
      <c r="O2408" s="79"/>
      <c r="P2408" s="79"/>
      <c r="Q2408" s="79"/>
      <c r="R2408" s="79"/>
      <c r="S2408" s="79"/>
      <c r="T2408" s="79"/>
      <c r="U2408" s="79"/>
      <c r="V2408" s="79"/>
      <c r="W2408" s="79"/>
      <c r="X2408" s="79"/>
      <c r="Y2408" s="79"/>
      <c r="Z2408" s="79"/>
      <c r="AA2408" s="79"/>
      <c r="AB2408" s="79"/>
      <c r="AC2408" s="79"/>
      <c r="AD2408" s="79"/>
      <c r="AE2408" s="79"/>
      <c r="AF2408" s="79"/>
      <c r="AG2408" s="79"/>
      <c r="AH2408" s="79"/>
      <c r="AI2408" s="79"/>
      <c r="AJ2408" s="79"/>
      <c r="AK2408" s="79"/>
      <c r="AL2408" s="79"/>
      <c r="AM2408" s="79"/>
      <c r="AN2408" s="79"/>
      <c r="AO2408" s="79"/>
      <c r="AP2408" s="79"/>
      <c r="AQ2408" s="79"/>
      <c r="AR2408" s="79"/>
      <c r="AS2408" s="79"/>
      <c r="AT2408" s="79"/>
    </row>
    <row r="2409" spans="1:46" x14ac:dyDescent="0.3">
      <c r="A2409" s="79"/>
      <c r="B2409" s="133"/>
      <c r="C2409" s="131" t="str">
        <f>IFERROR(IFERROR(IF(ISBLANK(B2409),"",VLOOKUP(B2409,Listat!$A$7:$B$73,2,FALSE)),VLOOKUP(LEFT(B2409,FIND(" (oma)",B2409)-1),Listat!$A$7:$B$73,2,FALSE)),"-")</f>
        <v/>
      </c>
      <c r="D2409" s="131" t="str">
        <f>IFERROR(IFERROR(IF(B2409="","",VLOOKUP(B2409,Listat!$A$7:$C$73,3,FALSE)),VLOOKUP(LEFT(B2409,FIND(" (oma)",B2409)-1),Listat!$A$7:$C$73,3,FALSE)),"-")</f>
        <v/>
      </c>
      <c r="E2409" s="134"/>
      <c r="F2409" s="177"/>
      <c r="G2409" s="224" t="str">
        <f>Listat!AW2409</f>
        <v/>
      </c>
      <c r="H2409" s="132"/>
      <c r="I2409" s="175"/>
      <c r="J2409" s="132"/>
      <c r="K2409" s="132"/>
      <c r="L2409" s="224" t="str">
        <f>Listat!BI2409</f>
        <v/>
      </c>
      <c r="M2409" s="175" t="str">
        <f t="shared" si="37"/>
        <v/>
      </c>
      <c r="N2409" s="153"/>
      <c r="O2409" s="79"/>
      <c r="P2409" s="79"/>
      <c r="Q2409" s="79"/>
      <c r="R2409" s="79"/>
      <c r="S2409" s="79"/>
      <c r="T2409" s="79"/>
      <c r="U2409" s="79"/>
      <c r="V2409" s="79"/>
      <c r="W2409" s="79"/>
      <c r="X2409" s="79"/>
      <c r="Y2409" s="79"/>
      <c r="Z2409" s="79"/>
      <c r="AA2409" s="79"/>
      <c r="AB2409" s="79"/>
      <c r="AC2409" s="79"/>
      <c r="AD2409" s="79"/>
      <c r="AE2409" s="79"/>
      <c r="AF2409" s="79"/>
      <c r="AG2409" s="79"/>
      <c r="AH2409" s="79"/>
      <c r="AI2409" s="79"/>
      <c r="AJ2409" s="79"/>
      <c r="AK2409" s="79"/>
      <c r="AL2409" s="79"/>
      <c r="AM2409" s="79"/>
      <c r="AN2409" s="79"/>
      <c r="AO2409" s="79"/>
      <c r="AP2409" s="79"/>
      <c r="AQ2409" s="79"/>
      <c r="AR2409" s="79"/>
      <c r="AS2409" s="79"/>
      <c r="AT2409" s="79"/>
    </row>
    <row r="2410" spans="1:46" x14ac:dyDescent="0.3">
      <c r="A2410" s="79"/>
      <c r="B2410" s="133"/>
      <c r="C2410" s="131" t="str">
        <f>IFERROR(IFERROR(IF(ISBLANK(B2410),"",VLOOKUP(B2410,Listat!$A$7:$B$73,2,FALSE)),VLOOKUP(LEFT(B2410,FIND(" (oma)",B2410)-1),Listat!$A$7:$B$73,2,FALSE)),"-")</f>
        <v/>
      </c>
      <c r="D2410" s="131" t="str">
        <f>IFERROR(IFERROR(IF(B2410="","",VLOOKUP(B2410,Listat!$A$7:$C$73,3,FALSE)),VLOOKUP(LEFT(B2410,FIND(" (oma)",B2410)-1),Listat!$A$7:$C$73,3,FALSE)),"-")</f>
        <v/>
      </c>
      <c r="E2410" s="134"/>
      <c r="F2410" s="177"/>
      <c r="G2410" s="224" t="str">
        <f>Listat!AW2410</f>
        <v/>
      </c>
      <c r="H2410" s="132"/>
      <c r="I2410" s="175"/>
      <c r="J2410" s="132"/>
      <c r="K2410" s="132"/>
      <c r="L2410" s="224" t="str">
        <f>Listat!BI2410</f>
        <v/>
      </c>
      <c r="M2410" s="175" t="str">
        <f t="shared" si="37"/>
        <v/>
      </c>
      <c r="N2410" s="153"/>
      <c r="O2410" s="79"/>
      <c r="P2410" s="79"/>
      <c r="Q2410" s="79"/>
      <c r="R2410" s="79"/>
      <c r="S2410" s="79"/>
      <c r="T2410" s="79"/>
      <c r="U2410" s="79"/>
      <c r="V2410" s="79"/>
      <c r="W2410" s="79"/>
      <c r="X2410" s="79"/>
      <c r="Y2410" s="79"/>
      <c r="Z2410" s="79"/>
      <c r="AA2410" s="79"/>
      <c r="AB2410" s="79"/>
      <c r="AC2410" s="79"/>
      <c r="AD2410" s="79"/>
      <c r="AE2410" s="79"/>
      <c r="AF2410" s="79"/>
      <c r="AG2410" s="79"/>
      <c r="AH2410" s="79"/>
      <c r="AI2410" s="79"/>
      <c r="AJ2410" s="79"/>
      <c r="AK2410" s="79"/>
      <c r="AL2410" s="79"/>
      <c r="AM2410" s="79"/>
      <c r="AN2410" s="79"/>
      <c r="AO2410" s="79"/>
      <c r="AP2410" s="79"/>
      <c r="AQ2410" s="79"/>
      <c r="AR2410" s="79"/>
      <c r="AS2410" s="79"/>
      <c r="AT2410" s="79"/>
    </row>
    <row r="2411" spans="1:46" x14ac:dyDescent="0.3">
      <c r="A2411" s="79"/>
      <c r="B2411" s="133"/>
      <c r="C2411" s="131" t="str">
        <f>IFERROR(IFERROR(IF(ISBLANK(B2411),"",VLOOKUP(B2411,Listat!$A$7:$B$73,2,FALSE)),VLOOKUP(LEFT(B2411,FIND(" (oma)",B2411)-1),Listat!$A$7:$B$73,2,FALSE)),"-")</f>
        <v/>
      </c>
      <c r="D2411" s="131" t="str">
        <f>IFERROR(IFERROR(IF(B2411="","",VLOOKUP(B2411,Listat!$A$7:$C$73,3,FALSE)),VLOOKUP(LEFT(B2411,FIND(" (oma)",B2411)-1),Listat!$A$7:$C$73,3,FALSE)),"-")</f>
        <v/>
      </c>
      <c r="E2411" s="134"/>
      <c r="F2411" s="177"/>
      <c r="G2411" s="224" t="str">
        <f>Listat!AW2411</f>
        <v/>
      </c>
      <c r="H2411" s="132"/>
      <c r="I2411" s="175"/>
      <c r="J2411" s="132"/>
      <c r="K2411" s="132"/>
      <c r="L2411" s="224" t="str">
        <f>Listat!BI2411</f>
        <v/>
      </c>
      <c r="M2411" s="175" t="str">
        <f t="shared" si="37"/>
        <v/>
      </c>
      <c r="N2411" s="153"/>
      <c r="O2411" s="79"/>
      <c r="P2411" s="79"/>
      <c r="Q2411" s="79"/>
      <c r="R2411" s="79"/>
      <c r="S2411" s="79"/>
      <c r="T2411" s="79"/>
      <c r="U2411" s="79"/>
      <c r="V2411" s="79"/>
      <c r="W2411" s="79"/>
      <c r="X2411" s="79"/>
      <c r="Y2411" s="79"/>
      <c r="Z2411" s="79"/>
      <c r="AA2411" s="79"/>
      <c r="AB2411" s="79"/>
      <c r="AC2411" s="79"/>
      <c r="AD2411" s="79"/>
      <c r="AE2411" s="79"/>
      <c r="AF2411" s="79"/>
      <c r="AG2411" s="79"/>
      <c r="AH2411" s="79"/>
      <c r="AI2411" s="79"/>
      <c r="AJ2411" s="79"/>
      <c r="AK2411" s="79"/>
      <c r="AL2411" s="79"/>
      <c r="AM2411" s="79"/>
      <c r="AN2411" s="79"/>
      <c r="AO2411" s="79"/>
      <c r="AP2411" s="79"/>
      <c r="AQ2411" s="79"/>
      <c r="AR2411" s="79"/>
      <c r="AS2411" s="79"/>
      <c r="AT2411" s="79"/>
    </row>
    <row r="2412" spans="1:46" x14ac:dyDescent="0.3">
      <c r="A2412" s="79"/>
      <c r="B2412" s="133"/>
      <c r="C2412" s="131" t="str">
        <f>IFERROR(IFERROR(IF(ISBLANK(B2412),"",VLOOKUP(B2412,Listat!$A$7:$B$73,2,FALSE)),VLOOKUP(LEFT(B2412,FIND(" (oma)",B2412)-1),Listat!$A$7:$B$73,2,FALSE)),"-")</f>
        <v/>
      </c>
      <c r="D2412" s="131" t="str">
        <f>IFERROR(IFERROR(IF(B2412="","",VLOOKUP(B2412,Listat!$A$7:$C$73,3,FALSE)),VLOOKUP(LEFT(B2412,FIND(" (oma)",B2412)-1),Listat!$A$7:$C$73,3,FALSE)),"-")</f>
        <v/>
      </c>
      <c r="E2412" s="134"/>
      <c r="F2412" s="177"/>
      <c r="G2412" s="224" t="str">
        <f>Listat!AW2412</f>
        <v/>
      </c>
      <c r="H2412" s="132"/>
      <c r="I2412" s="175"/>
      <c r="J2412" s="132"/>
      <c r="K2412" s="132"/>
      <c r="L2412" s="224" t="str">
        <f>Listat!BI2412</f>
        <v/>
      </c>
      <c r="M2412" s="175" t="str">
        <f t="shared" si="37"/>
        <v/>
      </c>
      <c r="N2412" s="153"/>
      <c r="O2412" s="79"/>
      <c r="P2412" s="79"/>
      <c r="Q2412" s="79"/>
      <c r="R2412" s="79"/>
      <c r="S2412" s="79"/>
      <c r="T2412" s="79"/>
      <c r="U2412" s="79"/>
      <c r="V2412" s="79"/>
      <c r="W2412" s="79"/>
      <c r="X2412" s="79"/>
      <c r="Y2412" s="79"/>
      <c r="Z2412" s="79"/>
      <c r="AA2412" s="79"/>
      <c r="AB2412" s="79"/>
      <c r="AC2412" s="79"/>
      <c r="AD2412" s="79"/>
      <c r="AE2412" s="79"/>
      <c r="AF2412" s="79"/>
      <c r="AG2412" s="79"/>
      <c r="AH2412" s="79"/>
      <c r="AI2412" s="79"/>
      <c r="AJ2412" s="79"/>
      <c r="AK2412" s="79"/>
      <c r="AL2412" s="79"/>
      <c r="AM2412" s="79"/>
      <c r="AN2412" s="79"/>
      <c r="AO2412" s="79"/>
      <c r="AP2412" s="79"/>
      <c r="AQ2412" s="79"/>
      <c r="AR2412" s="79"/>
      <c r="AS2412" s="79"/>
      <c r="AT2412" s="79"/>
    </row>
    <row r="2413" spans="1:46" x14ac:dyDescent="0.3">
      <c r="A2413" s="79"/>
      <c r="B2413" s="133"/>
      <c r="C2413" s="131" t="str">
        <f>IFERROR(IFERROR(IF(ISBLANK(B2413),"",VLOOKUP(B2413,Listat!$A$7:$B$73,2,FALSE)),VLOOKUP(LEFT(B2413,FIND(" (oma)",B2413)-1),Listat!$A$7:$B$73,2,FALSE)),"-")</f>
        <v/>
      </c>
      <c r="D2413" s="131" t="str">
        <f>IFERROR(IFERROR(IF(B2413="","",VLOOKUP(B2413,Listat!$A$7:$C$73,3,FALSE)),VLOOKUP(LEFT(B2413,FIND(" (oma)",B2413)-1),Listat!$A$7:$C$73,3,FALSE)),"-")</f>
        <v/>
      </c>
      <c r="E2413" s="134"/>
      <c r="F2413" s="177"/>
      <c r="G2413" s="224" t="str">
        <f>Listat!AW2413</f>
        <v/>
      </c>
      <c r="H2413" s="132"/>
      <c r="I2413" s="175"/>
      <c r="J2413" s="132"/>
      <c r="K2413" s="132"/>
      <c r="L2413" s="224" t="str">
        <f>Listat!BI2413</f>
        <v/>
      </c>
      <c r="M2413" s="175" t="str">
        <f t="shared" si="37"/>
        <v/>
      </c>
      <c r="N2413" s="153"/>
      <c r="O2413" s="79"/>
      <c r="P2413" s="79"/>
      <c r="Q2413" s="79"/>
      <c r="R2413" s="79"/>
      <c r="S2413" s="79"/>
      <c r="T2413" s="79"/>
      <c r="U2413" s="79"/>
      <c r="V2413" s="79"/>
      <c r="W2413" s="79"/>
      <c r="X2413" s="79"/>
      <c r="Y2413" s="79"/>
      <c r="Z2413" s="79"/>
      <c r="AA2413" s="79"/>
      <c r="AB2413" s="79"/>
      <c r="AC2413" s="79"/>
      <c r="AD2413" s="79"/>
      <c r="AE2413" s="79"/>
      <c r="AF2413" s="79"/>
      <c r="AG2413" s="79"/>
      <c r="AH2413" s="79"/>
      <c r="AI2413" s="79"/>
      <c r="AJ2413" s="79"/>
      <c r="AK2413" s="79"/>
      <c r="AL2413" s="79"/>
      <c r="AM2413" s="79"/>
      <c r="AN2413" s="79"/>
      <c r="AO2413" s="79"/>
      <c r="AP2413" s="79"/>
      <c r="AQ2413" s="79"/>
      <c r="AR2413" s="79"/>
      <c r="AS2413" s="79"/>
      <c r="AT2413" s="79"/>
    </row>
    <row r="2414" spans="1:46" x14ac:dyDescent="0.3">
      <c r="A2414" s="79"/>
      <c r="B2414" s="133"/>
      <c r="C2414" s="131" t="str">
        <f>IFERROR(IFERROR(IF(ISBLANK(B2414),"",VLOOKUP(B2414,Listat!$A$7:$B$73,2,FALSE)),VLOOKUP(LEFT(B2414,FIND(" (oma)",B2414)-1),Listat!$A$7:$B$73,2,FALSE)),"-")</f>
        <v/>
      </c>
      <c r="D2414" s="131" t="str">
        <f>IFERROR(IFERROR(IF(B2414="","",VLOOKUP(B2414,Listat!$A$7:$C$73,3,FALSE)),VLOOKUP(LEFT(B2414,FIND(" (oma)",B2414)-1),Listat!$A$7:$C$73,3,FALSE)),"-")</f>
        <v/>
      </c>
      <c r="E2414" s="134"/>
      <c r="F2414" s="177"/>
      <c r="G2414" s="224" t="str">
        <f>Listat!AW2414</f>
        <v/>
      </c>
      <c r="H2414" s="132"/>
      <c r="I2414" s="175"/>
      <c r="J2414" s="132"/>
      <c r="K2414" s="132"/>
      <c r="L2414" s="224" t="str">
        <f>Listat!BI2414</f>
        <v/>
      </c>
      <c r="M2414" s="175" t="str">
        <f t="shared" si="37"/>
        <v/>
      </c>
      <c r="N2414" s="153"/>
      <c r="O2414" s="79"/>
      <c r="P2414" s="79"/>
      <c r="Q2414" s="79"/>
      <c r="R2414" s="79"/>
      <c r="S2414" s="79"/>
      <c r="T2414" s="79"/>
      <c r="U2414" s="79"/>
      <c r="V2414" s="79"/>
      <c r="W2414" s="79"/>
      <c r="X2414" s="79"/>
      <c r="Y2414" s="79"/>
      <c r="Z2414" s="79"/>
      <c r="AA2414" s="79"/>
      <c r="AB2414" s="79"/>
      <c r="AC2414" s="79"/>
      <c r="AD2414" s="79"/>
      <c r="AE2414" s="79"/>
      <c r="AF2414" s="79"/>
      <c r="AG2414" s="79"/>
      <c r="AH2414" s="79"/>
      <c r="AI2414" s="79"/>
      <c r="AJ2414" s="79"/>
      <c r="AK2414" s="79"/>
      <c r="AL2414" s="79"/>
      <c r="AM2414" s="79"/>
      <c r="AN2414" s="79"/>
      <c r="AO2414" s="79"/>
      <c r="AP2414" s="79"/>
      <c r="AQ2414" s="79"/>
      <c r="AR2414" s="79"/>
      <c r="AS2414" s="79"/>
      <c r="AT2414" s="79"/>
    </row>
    <row r="2415" spans="1:46" x14ac:dyDescent="0.3">
      <c r="A2415" s="79"/>
      <c r="B2415" s="133"/>
      <c r="C2415" s="131" t="str">
        <f>IFERROR(IFERROR(IF(ISBLANK(B2415),"",VLOOKUP(B2415,Listat!$A$7:$B$73,2,FALSE)),VLOOKUP(LEFT(B2415,FIND(" (oma)",B2415)-1),Listat!$A$7:$B$73,2,FALSE)),"-")</f>
        <v/>
      </c>
      <c r="D2415" s="131" t="str">
        <f>IFERROR(IFERROR(IF(B2415="","",VLOOKUP(B2415,Listat!$A$7:$C$73,3,FALSE)),VLOOKUP(LEFT(B2415,FIND(" (oma)",B2415)-1),Listat!$A$7:$C$73,3,FALSE)),"-")</f>
        <v/>
      </c>
      <c r="E2415" s="134"/>
      <c r="F2415" s="177"/>
      <c r="G2415" s="224" t="str">
        <f>Listat!AW2415</f>
        <v/>
      </c>
      <c r="H2415" s="132"/>
      <c r="I2415" s="175"/>
      <c r="J2415" s="132"/>
      <c r="K2415" s="132"/>
      <c r="L2415" s="224" t="str">
        <f>Listat!BI2415</f>
        <v/>
      </c>
      <c r="M2415" s="175" t="str">
        <f t="shared" si="37"/>
        <v/>
      </c>
      <c r="N2415" s="153"/>
      <c r="O2415" s="79"/>
      <c r="P2415" s="79"/>
      <c r="Q2415" s="79"/>
      <c r="R2415" s="79"/>
      <c r="S2415" s="79"/>
      <c r="T2415" s="79"/>
      <c r="U2415" s="79"/>
      <c r="V2415" s="79"/>
      <c r="W2415" s="79"/>
      <c r="X2415" s="79"/>
      <c r="Y2415" s="79"/>
      <c r="Z2415" s="79"/>
      <c r="AA2415" s="79"/>
      <c r="AB2415" s="79"/>
      <c r="AC2415" s="79"/>
      <c r="AD2415" s="79"/>
      <c r="AE2415" s="79"/>
      <c r="AF2415" s="79"/>
      <c r="AG2415" s="79"/>
      <c r="AH2415" s="79"/>
      <c r="AI2415" s="79"/>
      <c r="AJ2415" s="79"/>
      <c r="AK2415" s="79"/>
      <c r="AL2415" s="79"/>
      <c r="AM2415" s="79"/>
      <c r="AN2415" s="79"/>
      <c r="AO2415" s="79"/>
      <c r="AP2415" s="79"/>
      <c r="AQ2415" s="79"/>
      <c r="AR2415" s="79"/>
      <c r="AS2415" s="79"/>
      <c r="AT2415" s="79"/>
    </row>
    <row r="2416" spans="1:46" x14ac:dyDescent="0.3">
      <c r="A2416" s="79"/>
      <c r="B2416" s="133"/>
      <c r="C2416" s="131" t="str">
        <f>IFERROR(IFERROR(IF(ISBLANK(B2416),"",VLOOKUP(B2416,Listat!$A$7:$B$73,2,FALSE)),VLOOKUP(LEFT(B2416,FIND(" (oma)",B2416)-1),Listat!$A$7:$B$73,2,FALSE)),"-")</f>
        <v/>
      </c>
      <c r="D2416" s="131" t="str">
        <f>IFERROR(IFERROR(IF(B2416="","",VLOOKUP(B2416,Listat!$A$7:$C$73,3,FALSE)),VLOOKUP(LEFT(B2416,FIND(" (oma)",B2416)-1),Listat!$A$7:$C$73,3,FALSE)),"-")</f>
        <v/>
      </c>
      <c r="E2416" s="134"/>
      <c r="F2416" s="177"/>
      <c r="G2416" s="224" t="str">
        <f>Listat!AW2416</f>
        <v/>
      </c>
      <c r="H2416" s="132"/>
      <c r="I2416" s="175"/>
      <c r="J2416" s="132"/>
      <c r="K2416" s="132"/>
      <c r="L2416" s="224" t="str">
        <f>Listat!BI2416</f>
        <v/>
      </c>
      <c r="M2416" s="175" t="str">
        <f t="shared" si="37"/>
        <v/>
      </c>
      <c r="N2416" s="153"/>
      <c r="O2416" s="79"/>
      <c r="P2416" s="79"/>
      <c r="Q2416" s="79"/>
      <c r="R2416" s="79"/>
      <c r="S2416" s="79"/>
      <c r="T2416" s="79"/>
      <c r="U2416" s="79"/>
      <c r="V2416" s="79"/>
      <c r="W2416" s="79"/>
      <c r="X2416" s="79"/>
      <c r="Y2416" s="79"/>
      <c r="Z2416" s="79"/>
      <c r="AA2416" s="79"/>
      <c r="AB2416" s="79"/>
      <c r="AC2416" s="79"/>
      <c r="AD2416" s="79"/>
      <c r="AE2416" s="79"/>
      <c r="AF2416" s="79"/>
      <c r="AG2416" s="79"/>
      <c r="AH2416" s="79"/>
      <c r="AI2416" s="79"/>
      <c r="AJ2416" s="79"/>
      <c r="AK2416" s="79"/>
      <c r="AL2416" s="79"/>
      <c r="AM2416" s="79"/>
      <c r="AN2416" s="79"/>
      <c r="AO2416" s="79"/>
      <c r="AP2416" s="79"/>
      <c r="AQ2416" s="79"/>
      <c r="AR2416" s="79"/>
      <c r="AS2416" s="79"/>
      <c r="AT2416" s="79"/>
    </row>
    <row r="2417" spans="1:46" x14ac:dyDescent="0.3">
      <c r="A2417" s="79"/>
      <c r="B2417" s="133"/>
      <c r="C2417" s="131" t="str">
        <f>IFERROR(IFERROR(IF(ISBLANK(B2417),"",VLOOKUP(B2417,Listat!$A$7:$B$73,2,FALSE)),VLOOKUP(LEFT(B2417,FIND(" (oma)",B2417)-1),Listat!$A$7:$B$73,2,FALSE)),"-")</f>
        <v/>
      </c>
      <c r="D2417" s="131" t="str">
        <f>IFERROR(IFERROR(IF(B2417="","",VLOOKUP(B2417,Listat!$A$7:$C$73,3,FALSE)),VLOOKUP(LEFT(B2417,FIND(" (oma)",B2417)-1),Listat!$A$7:$C$73,3,FALSE)),"-")</f>
        <v/>
      </c>
      <c r="E2417" s="134"/>
      <c r="F2417" s="177"/>
      <c r="G2417" s="224" t="str">
        <f>Listat!AW2417</f>
        <v/>
      </c>
      <c r="H2417" s="132"/>
      <c r="I2417" s="175"/>
      <c r="J2417" s="132"/>
      <c r="K2417" s="132"/>
      <c r="L2417" s="224" t="str">
        <f>Listat!BI2417</f>
        <v/>
      </c>
      <c r="M2417" s="175" t="str">
        <f t="shared" si="37"/>
        <v/>
      </c>
      <c r="N2417" s="153"/>
      <c r="O2417" s="79"/>
      <c r="P2417" s="79"/>
      <c r="Q2417" s="79"/>
      <c r="R2417" s="79"/>
      <c r="S2417" s="79"/>
      <c r="T2417" s="79"/>
      <c r="U2417" s="79"/>
      <c r="V2417" s="79"/>
      <c r="W2417" s="79"/>
      <c r="X2417" s="79"/>
      <c r="Y2417" s="79"/>
      <c r="Z2417" s="79"/>
      <c r="AA2417" s="79"/>
      <c r="AB2417" s="79"/>
      <c r="AC2417" s="79"/>
      <c r="AD2417" s="79"/>
      <c r="AE2417" s="79"/>
      <c r="AF2417" s="79"/>
      <c r="AG2417" s="79"/>
      <c r="AH2417" s="79"/>
      <c r="AI2417" s="79"/>
      <c r="AJ2417" s="79"/>
      <c r="AK2417" s="79"/>
      <c r="AL2417" s="79"/>
      <c r="AM2417" s="79"/>
      <c r="AN2417" s="79"/>
      <c r="AO2417" s="79"/>
      <c r="AP2417" s="79"/>
      <c r="AQ2417" s="79"/>
      <c r="AR2417" s="79"/>
      <c r="AS2417" s="79"/>
      <c r="AT2417" s="79"/>
    </row>
    <row r="2418" spans="1:46" x14ac:dyDescent="0.3">
      <c r="A2418" s="79"/>
      <c r="B2418" s="133"/>
      <c r="C2418" s="131" t="str">
        <f>IFERROR(IFERROR(IF(ISBLANK(B2418),"",VLOOKUP(B2418,Listat!$A$7:$B$73,2,FALSE)),VLOOKUP(LEFT(B2418,FIND(" (oma)",B2418)-1),Listat!$A$7:$B$73,2,FALSE)),"-")</f>
        <v/>
      </c>
      <c r="D2418" s="131" t="str">
        <f>IFERROR(IFERROR(IF(B2418="","",VLOOKUP(B2418,Listat!$A$7:$C$73,3,FALSE)),VLOOKUP(LEFT(B2418,FIND(" (oma)",B2418)-1),Listat!$A$7:$C$73,3,FALSE)),"-")</f>
        <v/>
      </c>
      <c r="E2418" s="134"/>
      <c r="F2418" s="177"/>
      <c r="G2418" s="224" t="str">
        <f>Listat!AW2418</f>
        <v/>
      </c>
      <c r="H2418" s="132"/>
      <c r="I2418" s="175"/>
      <c r="J2418" s="132"/>
      <c r="K2418" s="132"/>
      <c r="L2418" s="224" t="str">
        <f>Listat!BI2418</f>
        <v/>
      </c>
      <c r="M2418" s="175" t="str">
        <f t="shared" si="37"/>
        <v/>
      </c>
      <c r="N2418" s="153"/>
      <c r="O2418" s="79"/>
      <c r="P2418" s="79"/>
      <c r="Q2418" s="79"/>
      <c r="R2418" s="79"/>
      <c r="S2418" s="79"/>
      <c r="T2418" s="79"/>
      <c r="U2418" s="79"/>
      <c r="V2418" s="79"/>
      <c r="W2418" s="79"/>
      <c r="X2418" s="79"/>
      <c r="Y2418" s="79"/>
      <c r="Z2418" s="79"/>
      <c r="AA2418" s="79"/>
      <c r="AB2418" s="79"/>
      <c r="AC2418" s="79"/>
      <c r="AD2418" s="79"/>
      <c r="AE2418" s="79"/>
      <c r="AF2418" s="79"/>
      <c r="AG2418" s="79"/>
      <c r="AH2418" s="79"/>
      <c r="AI2418" s="79"/>
      <c r="AJ2418" s="79"/>
      <c r="AK2418" s="79"/>
      <c r="AL2418" s="79"/>
      <c r="AM2418" s="79"/>
      <c r="AN2418" s="79"/>
      <c r="AO2418" s="79"/>
      <c r="AP2418" s="79"/>
      <c r="AQ2418" s="79"/>
      <c r="AR2418" s="79"/>
      <c r="AS2418" s="79"/>
      <c r="AT2418" s="79"/>
    </row>
    <row r="2419" spans="1:46" x14ac:dyDescent="0.3">
      <c r="A2419" s="79"/>
      <c r="B2419" s="133"/>
      <c r="C2419" s="131" t="str">
        <f>IFERROR(IFERROR(IF(ISBLANK(B2419),"",VLOOKUP(B2419,Listat!$A$7:$B$73,2,FALSE)),VLOOKUP(LEFT(B2419,FIND(" (oma)",B2419)-1),Listat!$A$7:$B$73,2,FALSE)),"-")</f>
        <v/>
      </c>
      <c r="D2419" s="131" t="str">
        <f>IFERROR(IFERROR(IF(B2419="","",VLOOKUP(B2419,Listat!$A$7:$C$73,3,FALSE)),VLOOKUP(LEFT(B2419,FIND(" (oma)",B2419)-1),Listat!$A$7:$C$73,3,FALSE)),"-")</f>
        <v/>
      </c>
      <c r="E2419" s="134"/>
      <c r="F2419" s="177"/>
      <c r="G2419" s="224" t="str">
        <f>Listat!AW2419</f>
        <v/>
      </c>
      <c r="H2419" s="132"/>
      <c r="I2419" s="175"/>
      <c r="J2419" s="132"/>
      <c r="K2419" s="132"/>
      <c r="L2419" s="224" t="str">
        <f>Listat!BI2419</f>
        <v/>
      </c>
      <c r="M2419" s="175" t="str">
        <f t="shared" si="37"/>
        <v/>
      </c>
      <c r="N2419" s="153"/>
      <c r="O2419" s="79"/>
      <c r="P2419" s="79"/>
      <c r="Q2419" s="79"/>
      <c r="R2419" s="79"/>
      <c r="S2419" s="79"/>
      <c r="T2419" s="79"/>
      <c r="U2419" s="79"/>
      <c r="V2419" s="79"/>
      <c r="W2419" s="79"/>
      <c r="X2419" s="79"/>
      <c r="Y2419" s="79"/>
      <c r="Z2419" s="79"/>
      <c r="AA2419" s="79"/>
      <c r="AB2419" s="79"/>
      <c r="AC2419" s="79"/>
      <c r="AD2419" s="79"/>
      <c r="AE2419" s="79"/>
      <c r="AF2419" s="79"/>
      <c r="AG2419" s="79"/>
      <c r="AH2419" s="79"/>
      <c r="AI2419" s="79"/>
      <c r="AJ2419" s="79"/>
      <c r="AK2419" s="79"/>
      <c r="AL2419" s="79"/>
      <c r="AM2419" s="79"/>
      <c r="AN2419" s="79"/>
      <c r="AO2419" s="79"/>
      <c r="AP2419" s="79"/>
      <c r="AQ2419" s="79"/>
      <c r="AR2419" s="79"/>
      <c r="AS2419" s="79"/>
      <c r="AT2419" s="79"/>
    </row>
    <row r="2420" spans="1:46" x14ac:dyDescent="0.3">
      <c r="A2420" s="79"/>
      <c r="B2420" s="133"/>
      <c r="C2420" s="131" t="str">
        <f>IFERROR(IFERROR(IF(ISBLANK(B2420),"",VLOOKUP(B2420,Listat!$A$7:$B$73,2,FALSE)),VLOOKUP(LEFT(B2420,FIND(" (oma)",B2420)-1),Listat!$A$7:$B$73,2,FALSE)),"-")</f>
        <v/>
      </c>
      <c r="D2420" s="131" t="str">
        <f>IFERROR(IFERROR(IF(B2420="","",VLOOKUP(B2420,Listat!$A$7:$C$73,3,FALSE)),VLOOKUP(LEFT(B2420,FIND(" (oma)",B2420)-1),Listat!$A$7:$C$73,3,FALSE)),"-")</f>
        <v/>
      </c>
      <c r="E2420" s="134"/>
      <c r="F2420" s="177"/>
      <c r="G2420" s="224" t="str">
        <f>Listat!AW2420</f>
        <v/>
      </c>
      <c r="H2420" s="132"/>
      <c r="I2420" s="175"/>
      <c r="J2420" s="132"/>
      <c r="K2420" s="132"/>
      <c r="L2420" s="224" t="str">
        <f>Listat!BI2420</f>
        <v/>
      </c>
      <c r="M2420" s="175" t="str">
        <f t="shared" si="37"/>
        <v/>
      </c>
      <c r="N2420" s="153"/>
      <c r="O2420" s="79"/>
      <c r="P2420" s="79"/>
      <c r="Q2420" s="79"/>
      <c r="R2420" s="79"/>
      <c r="S2420" s="79"/>
      <c r="T2420" s="79"/>
      <c r="U2420" s="79"/>
      <c r="V2420" s="79"/>
      <c r="W2420" s="79"/>
      <c r="X2420" s="79"/>
      <c r="Y2420" s="79"/>
      <c r="Z2420" s="79"/>
      <c r="AA2420" s="79"/>
      <c r="AB2420" s="79"/>
      <c r="AC2420" s="79"/>
      <c r="AD2420" s="79"/>
      <c r="AE2420" s="79"/>
      <c r="AF2420" s="79"/>
      <c r="AG2420" s="79"/>
      <c r="AH2420" s="79"/>
      <c r="AI2420" s="79"/>
      <c r="AJ2420" s="79"/>
      <c r="AK2420" s="79"/>
      <c r="AL2420" s="79"/>
      <c r="AM2420" s="79"/>
      <c r="AN2420" s="79"/>
      <c r="AO2420" s="79"/>
      <c r="AP2420" s="79"/>
      <c r="AQ2420" s="79"/>
      <c r="AR2420" s="79"/>
      <c r="AS2420" s="79"/>
      <c r="AT2420" s="79"/>
    </row>
    <row r="2421" spans="1:46" x14ac:dyDescent="0.3">
      <c r="A2421" s="79"/>
      <c r="B2421" s="133"/>
      <c r="C2421" s="131" t="str">
        <f>IFERROR(IFERROR(IF(ISBLANK(B2421),"",VLOOKUP(B2421,Listat!$A$7:$B$73,2,FALSE)),VLOOKUP(LEFT(B2421,FIND(" (oma)",B2421)-1),Listat!$A$7:$B$73,2,FALSE)),"-")</f>
        <v/>
      </c>
      <c r="D2421" s="131" t="str">
        <f>IFERROR(IFERROR(IF(B2421="","",VLOOKUP(B2421,Listat!$A$7:$C$73,3,FALSE)),VLOOKUP(LEFT(B2421,FIND(" (oma)",B2421)-1),Listat!$A$7:$C$73,3,FALSE)),"-")</f>
        <v/>
      </c>
      <c r="E2421" s="134"/>
      <c r="F2421" s="177"/>
      <c r="G2421" s="224" t="str">
        <f>Listat!AW2421</f>
        <v/>
      </c>
      <c r="H2421" s="132"/>
      <c r="I2421" s="175"/>
      <c r="J2421" s="132"/>
      <c r="K2421" s="132"/>
      <c r="L2421" s="224" t="str">
        <f>Listat!BI2421</f>
        <v/>
      </c>
      <c r="M2421" s="175" t="str">
        <f t="shared" si="37"/>
        <v/>
      </c>
      <c r="N2421" s="153"/>
      <c r="O2421" s="79"/>
      <c r="P2421" s="79"/>
      <c r="Q2421" s="79"/>
      <c r="R2421" s="79"/>
      <c r="S2421" s="79"/>
      <c r="T2421" s="79"/>
      <c r="U2421" s="79"/>
      <c r="V2421" s="79"/>
      <c r="W2421" s="79"/>
      <c r="X2421" s="79"/>
      <c r="Y2421" s="79"/>
      <c r="Z2421" s="79"/>
      <c r="AA2421" s="79"/>
      <c r="AB2421" s="79"/>
      <c r="AC2421" s="79"/>
      <c r="AD2421" s="79"/>
      <c r="AE2421" s="79"/>
      <c r="AF2421" s="79"/>
      <c r="AG2421" s="79"/>
      <c r="AH2421" s="79"/>
      <c r="AI2421" s="79"/>
      <c r="AJ2421" s="79"/>
      <c r="AK2421" s="79"/>
      <c r="AL2421" s="79"/>
      <c r="AM2421" s="79"/>
      <c r="AN2421" s="79"/>
      <c r="AO2421" s="79"/>
      <c r="AP2421" s="79"/>
      <c r="AQ2421" s="79"/>
      <c r="AR2421" s="79"/>
      <c r="AS2421" s="79"/>
      <c r="AT2421" s="79"/>
    </row>
    <row r="2422" spans="1:46" x14ac:dyDescent="0.3">
      <c r="A2422" s="79"/>
      <c r="B2422" s="133"/>
      <c r="C2422" s="131" t="str">
        <f>IFERROR(IFERROR(IF(ISBLANK(B2422),"",VLOOKUP(B2422,Listat!$A$7:$B$73,2,FALSE)),VLOOKUP(LEFT(B2422,FIND(" (oma)",B2422)-1),Listat!$A$7:$B$73,2,FALSE)),"-")</f>
        <v/>
      </c>
      <c r="D2422" s="131" t="str">
        <f>IFERROR(IFERROR(IF(B2422="","",VLOOKUP(B2422,Listat!$A$7:$C$73,3,FALSE)),VLOOKUP(LEFT(B2422,FIND(" (oma)",B2422)-1),Listat!$A$7:$C$73,3,FALSE)),"-")</f>
        <v/>
      </c>
      <c r="E2422" s="134"/>
      <c r="F2422" s="177"/>
      <c r="G2422" s="224" t="str">
        <f>Listat!AW2422</f>
        <v/>
      </c>
      <c r="H2422" s="132"/>
      <c r="I2422" s="175"/>
      <c r="J2422" s="132"/>
      <c r="K2422" s="132"/>
      <c r="L2422" s="224" t="str">
        <f>Listat!BI2422</f>
        <v/>
      </c>
      <c r="M2422" s="175" t="str">
        <f t="shared" si="37"/>
        <v/>
      </c>
      <c r="N2422" s="153"/>
      <c r="O2422" s="79"/>
      <c r="P2422" s="79"/>
      <c r="Q2422" s="79"/>
      <c r="R2422" s="79"/>
      <c r="S2422" s="79"/>
      <c r="T2422" s="79"/>
      <c r="U2422" s="79"/>
      <c r="V2422" s="79"/>
      <c r="W2422" s="79"/>
      <c r="X2422" s="79"/>
      <c r="Y2422" s="79"/>
      <c r="Z2422" s="79"/>
      <c r="AA2422" s="79"/>
      <c r="AB2422" s="79"/>
      <c r="AC2422" s="79"/>
      <c r="AD2422" s="79"/>
      <c r="AE2422" s="79"/>
      <c r="AF2422" s="79"/>
      <c r="AG2422" s="79"/>
      <c r="AH2422" s="79"/>
      <c r="AI2422" s="79"/>
      <c r="AJ2422" s="79"/>
      <c r="AK2422" s="79"/>
      <c r="AL2422" s="79"/>
      <c r="AM2422" s="79"/>
      <c r="AN2422" s="79"/>
      <c r="AO2422" s="79"/>
      <c r="AP2422" s="79"/>
      <c r="AQ2422" s="79"/>
      <c r="AR2422" s="79"/>
      <c r="AS2422" s="79"/>
      <c r="AT2422" s="79"/>
    </row>
    <row r="2423" spans="1:46" x14ac:dyDescent="0.3">
      <c r="A2423" s="79"/>
      <c r="B2423" s="133"/>
      <c r="C2423" s="131" t="str">
        <f>IFERROR(IFERROR(IF(ISBLANK(B2423),"",VLOOKUP(B2423,Listat!$A$7:$B$73,2,FALSE)),VLOOKUP(LEFT(B2423,FIND(" (oma)",B2423)-1),Listat!$A$7:$B$73,2,FALSE)),"-")</f>
        <v/>
      </c>
      <c r="D2423" s="131" t="str">
        <f>IFERROR(IFERROR(IF(B2423="","",VLOOKUP(B2423,Listat!$A$7:$C$73,3,FALSE)),VLOOKUP(LEFT(B2423,FIND(" (oma)",B2423)-1),Listat!$A$7:$C$73,3,FALSE)),"-")</f>
        <v/>
      </c>
      <c r="E2423" s="134"/>
      <c r="F2423" s="177"/>
      <c r="G2423" s="224" t="str">
        <f>Listat!AW2423</f>
        <v/>
      </c>
      <c r="H2423" s="132"/>
      <c r="I2423" s="175"/>
      <c r="J2423" s="132"/>
      <c r="K2423" s="132"/>
      <c r="L2423" s="224" t="str">
        <f>Listat!BI2423</f>
        <v/>
      </c>
      <c r="M2423" s="175" t="str">
        <f t="shared" si="37"/>
        <v/>
      </c>
      <c r="N2423" s="153"/>
      <c r="O2423" s="79"/>
      <c r="P2423" s="79"/>
      <c r="Q2423" s="79"/>
      <c r="R2423" s="79"/>
      <c r="S2423" s="79"/>
      <c r="T2423" s="79"/>
      <c r="U2423" s="79"/>
      <c r="V2423" s="79"/>
      <c r="W2423" s="79"/>
      <c r="X2423" s="79"/>
      <c r="Y2423" s="79"/>
      <c r="Z2423" s="79"/>
      <c r="AA2423" s="79"/>
      <c r="AB2423" s="79"/>
      <c r="AC2423" s="79"/>
      <c r="AD2423" s="79"/>
      <c r="AE2423" s="79"/>
      <c r="AF2423" s="79"/>
      <c r="AG2423" s="79"/>
      <c r="AH2423" s="79"/>
      <c r="AI2423" s="79"/>
      <c r="AJ2423" s="79"/>
      <c r="AK2423" s="79"/>
      <c r="AL2423" s="79"/>
      <c r="AM2423" s="79"/>
      <c r="AN2423" s="79"/>
      <c r="AO2423" s="79"/>
      <c r="AP2423" s="79"/>
      <c r="AQ2423" s="79"/>
      <c r="AR2423" s="79"/>
      <c r="AS2423" s="79"/>
      <c r="AT2423" s="79"/>
    </row>
    <row r="2424" spans="1:46" x14ac:dyDescent="0.3">
      <c r="A2424" s="79"/>
      <c r="B2424" s="133"/>
      <c r="C2424" s="131" t="str">
        <f>IFERROR(IFERROR(IF(ISBLANK(B2424),"",VLOOKUP(B2424,Listat!$A$7:$B$73,2,FALSE)),VLOOKUP(LEFT(B2424,FIND(" (oma)",B2424)-1),Listat!$A$7:$B$73,2,FALSE)),"-")</f>
        <v/>
      </c>
      <c r="D2424" s="131" t="str">
        <f>IFERROR(IFERROR(IF(B2424="","",VLOOKUP(B2424,Listat!$A$7:$C$73,3,FALSE)),VLOOKUP(LEFT(B2424,FIND(" (oma)",B2424)-1),Listat!$A$7:$C$73,3,FALSE)),"-")</f>
        <v/>
      </c>
      <c r="E2424" s="134"/>
      <c r="F2424" s="177"/>
      <c r="G2424" s="224" t="str">
        <f>Listat!AW2424</f>
        <v/>
      </c>
      <c r="H2424" s="132"/>
      <c r="I2424" s="175"/>
      <c r="J2424" s="132"/>
      <c r="K2424" s="132"/>
      <c r="L2424" s="224" t="str">
        <f>Listat!BI2424</f>
        <v/>
      </c>
      <c r="M2424" s="175" t="str">
        <f t="shared" si="37"/>
        <v/>
      </c>
      <c r="N2424" s="153"/>
      <c r="O2424" s="79"/>
      <c r="P2424" s="79"/>
      <c r="Q2424" s="79"/>
      <c r="R2424" s="79"/>
      <c r="S2424" s="79"/>
      <c r="T2424" s="79"/>
      <c r="U2424" s="79"/>
      <c r="V2424" s="79"/>
      <c r="W2424" s="79"/>
      <c r="X2424" s="79"/>
      <c r="Y2424" s="79"/>
      <c r="Z2424" s="79"/>
      <c r="AA2424" s="79"/>
      <c r="AB2424" s="79"/>
      <c r="AC2424" s="79"/>
      <c r="AD2424" s="79"/>
      <c r="AE2424" s="79"/>
      <c r="AF2424" s="79"/>
      <c r="AG2424" s="79"/>
      <c r="AH2424" s="79"/>
      <c r="AI2424" s="79"/>
      <c r="AJ2424" s="79"/>
      <c r="AK2424" s="79"/>
      <c r="AL2424" s="79"/>
      <c r="AM2424" s="79"/>
      <c r="AN2424" s="79"/>
      <c r="AO2424" s="79"/>
      <c r="AP2424" s="79"/>
      <c r="AQ2424" s="79"/>
      <c r="AR2424" s="79"/>
      <c r="AS2424" s="79"/>
      <c r="AT2424" s="79"/>
    </row>
    <row r="2425" spans="1:46" x14ac:dyDescent="0.3">
      <c r="A2425" s="79"/>
      <c r="B2425" s="133"/>
      <c r="C2425" s="131" t="str">
        <f>IFERROR(IFERROR(IF(ISBLANK(B2425),"",VLOOKUP(B2425,Listat!$A$7:$B$73,2,FALSE)),VLOOKUP(LEFT(B2425,FIND(" (oma)",B2425)-1),Listat!$A$7:$B$73,2,FALSE)),"-")</f>
        <v/>
      </c>
      <c r="D2425" s="131" t="str">
        <f>IFERROR(IFERROR(IF(B2425="","",VLOOKUP(B2425,Listat!$A$7:$C$73,3,FALSE)),VLOOKUP(LEFT(B2425,FIND(" (oma)",B2425)-1),Listat!$A$7:$C$73,3,FALSE)),"-")</f>
        <v/>
      </c>
      <c r="E2425" s="134"/>
      <c r="F2425" s="177"/>
      <c r="G2425" s="224" t="str">
        <f>Listat!AW2425</f>
        <v/>
      </c>
      <c r="H2425" s="132"/>
      <c r="I2425" s="175"/>
      <c r="J2425" s="132"/>
      <c r="K2425" s="132"/>
      <c r="L2425" s="224" t="str">
        <f>Listat!BI2425</f>
        <v/>
      </c>
      <c r="M2425" s="175" t="str">
        <f t="shared" si="37"/>
        <v/>
      </c>
      <c r="N2425" s="153"/>
      <c r="O2425" s="79"/>
      <c r="P2425" s="79"/>
      <c r="Q2425" s="79"/>
      <c r="R2425" s="79"/>
      <c r="S2425" s="79"/>
      <c r="T2425" s="79"/>
      <c r="U2425" s="79"/>
      <c r="V2425" s="79"/>
      <c r="W2425" s="79"/>
      <c r="X2425" s="79"/>
      <c r="Y2425" s="79"/>
      <c r="Z2425" s="79"/>
      <c r="AA2425" s="79"/>
      <c r="AB2425" s="79"/>
      <c r="AC2425" s="79"/>
      <c r="AD2425" s="79"/>
      <c r="AE2425" s="79"/>
      <c r="AF2425" s="79"/>
      <c r="AG2425" s="79"/>
      <c r="AH2425" s="79"/>
      <c r="AI2425" s="79"/>
      <c r="AJ2425" s="79"/>
      <c r="AK2425" s="79"/>
      <c r="AL2425" s="79"/>
      <c r="AM2425" s="79"/>
      <c r="AN2425" s="79"/>
      <c r="AO2425" s="79"/>
      <c r="AP2425" s="79"/>
      <c r="AQ2425" s="79"/>
      <c r="AR2425" s="79"/>
      <c r="AS2425" s="79"/>
      <c r="AT2425" s="79"/>
    </row>
    <row r="2426" spans="1:46" x14ac:dyDescent="0.3">
      <c r="A2426" s="79"/>
      <c r="B2426" s="133"/>
      <c r="C2426" s="131" t="str">
        <f>IFERROR(IFERROR(IF(ISBLANK(B2426),"",VLOOKUP(B2426,Listat!$A$7:$B$73,2,FALSE)),VLOOKUP(LEFT(B2426,FIND(" (oma)",B2426)-1),Listat!$A$7:$B$73,2,FALSE)),"-")</f>
        <v/>
      </c>
      <c r="D2426" s="131" t="str">
        <f>IFERROR(IFERROR(IF(B2426="","",VLOOKUP(B2426,Listat!$A$7:$C$73,3,FALSE)),VLOOKUP(LEFT(B2426,FIND(" (oma)",B2426)-1),Listat!$A$7:$C$73,3,FALSE)),"-")</f>
        <v/>
      </c>
      <c r="E2426" s="134"/>
      <c r="F2426" s="177"/>
      <c r="G2426" s="224" t="str">
        <f>Listat!AW2426</f>
        <v/>
      </c>
      <c r="H2426" s="132"/>
      <c r="I2426" s="175"/>
      <c r="J2426" s="132"/>
      <c r="K2426" s="132"/>
      <c r="L2426" s="224" t="str">
        <f>Listat!BI2426</f>
        <v/>
      </c>
      <c r="M2426" s="175" t="str">
        <f t="shared" si="37"/>
        <v/>
      </c>
      <c r="N2426" s="153"/>
      <c r="O2426" s="79"/>
      <c r="P2426" s="79"/>
      <c r="Q2426" s="79"/>
      <c r="R2426" s="79"/>
      <c r="S2426" s="79"/>
      <c r="T2426" s="79"/>
      <c r="U2426" s="79"/>
      <c r="V2426" s="79"/>
      <c r="W2426" s="79"/>
      <c r="X2426" s="79"/>
      <c r="Y2426" s="79"/>
      <c r="Z2426" s="79"/>
      <c r="AA2426" s="79"/>
      <c r="AB2426" s="79"/>
      <c r="AC2426" s="79"/>
      <c r="AD2426" s="79"/>
      <c r="AE2426" s="79"/>
      <c r="AF2426" s="79"/>
      <c r="AG2426" s="79"/>
      <c r="AH2426" s="79"/>
      <c r="AI2426" s="79"/>
      <c r="AJ2426" s="79"/>
      <c r="AK2426" s="79"/>
      <c r="AL2426" s="79"/>
      <c r="AM2426" s="79"/>
      <c r="AN2426" s="79"/>
      <c r="AO2426" s="79"/>
      <c r="AP2426" s="79"/>
      <c r="AQ2426" s="79"/>
      <c r="AR2426" s="79"/>
      <c r="AS2426" s="79"/>
      <c r="AT2426" s="79"/>
    </row>
    <row r="2427" spans="1:46" x14ac:dyDescent="0.3">
      <c r="A2427" s="79"/>
      <c r="B2427" s="133"/>
      <c r="C2427" s="131" t="str">
        <f>IFERROR(IFERROR(IF(ISBLANK(B2427),"",VLOOKUP(B2427,Listat!$A$7:$B$73,2,FALSE)),VLOOKUP(LEFT(B2427,FIND(" (oma)",B2427)-1),Listat!$A$7:$B$73,2,FALSE)),"-")</f>
        <v/>
      </c>
      <c r="D2427" s="131" t="str">
        <f>IFERROR(IFERROR(IF(B2427="","",VLOOKUP(B2427,Listat!$A$7:$C$73,3,FALSE)),VLOOKUP(LEFT(B2427,FIND(" (oma)",B2427)-1),Listat!$A$7:$C$73,3,FALSE)),"-")</f>
        <v/>
      </c>
      <c r="E2427" s="134"/>
      <c r="F2427" s="177"/>
      <c r="G2427" s="224" t="str">
        <f>Listat!AW2427</f>
        <v/>
      </c>
      <c r="H2427" s="132"/>
      <c r="I2427" s="175"/>
      <c r="J2427" s="132"/>
      <c r="K2427" s="132"/>
      <c r="L2427" s="224" t="str">
        <f>Listat!BI2427</f>
        <v/>
      </c>
      <c r="M2427" s="175" t="str">
        <f t="shared" si="37"/>
        <v/>
      </c>
      <c r="N2427" s="153"/>
      <c r="O2427" s="79"/>
      <c r="P2427" s="79"/>
      <c r="Q2427" s="79"/>
      <c r="R2427" s="79"/>
      <c r="S2427" s="79"/>
      <c r="T2427" s="79"/>
      <c r="U2427" s="79"/>
      <c r="V2427" s="79"/>
      <c r="W2427" s="79"/>
      <c r="X2427" s="79"/>
      <c r="Y2427" s="79"/>
      <c r="Z2427" s="79"/>
      <c r="AA2427" s="79"/>
      <c r="AB2427" s="79"/>
      <c r="AC2427" s="79"/>
      <c r="AD2427" s="79"/>
      <c r="AE2427" s="79"/>
      <c r="AF2427" s="79"/>
      <c r="AG2427" s="79"/>
      <c r="AH2427" s="79"/>
      <c r="AI2427" s="79"/>
      <c r="AJ2427" s="79"/>
      <c r="AK2427" s="79"/>
      <c r="AL2427" s="79"/>
      <c r="AM2427" s="79"/>
      <c r="AN2427" s="79"/>
      <c r="AO2427" s="79"/>
      <c r="AP2427" s="79"/>
      <c r="AQ2427" s="79"/>
      <c r="AR2427" s="79"/>
      <c r="AS2427" s="79"/>
      <c r="AT2427" s="79"/>
    </row>
    <row r="2428" spans="1:46" x14ac:dyDescent="0.3">
      <c r="A2428" s="79"/>
      <c r="B2428" s="133"/>
      <c r="C2428" s="131" t="str">
        <f>IFERROR(IFERROR(IF(ISBLANK(B2428),"",VLOOKUP(B2428,Listat!$A$7:$B$73,2,FALSE)),VLOOKUP(LEFT(B2428,FIND(" (oma)",B2428)-1),Listat!$A$7:$B$73,2,FALSE)),"-")</f>
        <v/>
      </c>
      <c r="D2428" s="131" t="str">
        <f>IFERROR(IFERROR(IF(B2428="","",VLOOKUP(B2428,Listat!$A$7:$C$73,3,FALSE)),VLOOKUP(LEFT(B2428,FIND(" (oma)",B2428)-1),Listat!$A$7:$C$73,3,FALSE)),"-")</f>
        <v/>
      </c>
      <c r="E2428" s="134"/>
      <c r="F2428" s="177"/>
      <c r="G2428" s="224" t="str">
        <f>Listat!AW2428</f>
        <v/>
      </c>
      <c r="H2428" s="132"/>
      <c r="I2428" s="175"/>
      <c r="J2428" s="132"/>
      <c r="K2428" s="132"/>
      <c r="L2428" s="224" t="str">
        <f>Listat!BI2428</f>
        <v/>
      </c>
      <c r="M2428" s="175" t="str">
        <f t="shared" si="37"/>
        <v/>
      </c>
      <c r="N2428" s="153"/>
      <c r="O2428" s="79"/>
      <c r="P2428" s="79"/>
      <c r="Q2428" s="79"/>
      <c r="R2428" s="79"/>
      <c r="S2428" s="79"/>
      <c r="T2428" s="79"/>
      <c r="U2428" s="79"/>
      <c r="V2428" s="79"/>
      <c r="W2428" s="79"/>
      <c r="X2428" s="79"/>
      <c r="Y2428" s="79"/>
      <c r="Z2428" s="79"/>
      <c r="AA2428" s="79"/>
      <c r="AB2428" s="79"/>
      <c r="AC2428" s="79"/>
      <c r="AD2428" s="79"/>
      <c r="AE2428" s="79"/>
      <c r="AF2428" s="79"/>
      <c r="AG2428" s="79"/>
      <c r="AH2428" s="79"/>
      <c r="AI2428" s="79"/>
      <c r="AJ2428" s="79"/>
      <c r="AK2428" s="79"/>
      <c r="AL2428" s="79"/>
      <c r="AM2428" s="79"/>
      <c r="AN2428" s="79"/>
      <c r="AO2428" s="79"/>
      <c r="AP2428" s="79"/>
      <c r="AQ2428" s="79"/>
      <c r="AR2428" s="79"/>
      <c r="AS2428" s="79"/>
      <c r="AT2428" s="79"/>
    </row>
    <row r="2429" spans="1:46" x14ac:dyDescent="0.3">
      <c r="A2429" s="79"/>
      <c r="B2429" s="133"/>
      <c r="C2429" s="131" t="str">
        <f>IFERROR(IFERROR(IF(ISBLANK(B2429),"",VLOOKUP(B2429,Listat!$A$7:$B$73,2,FALSE)),VLOOKUP(LEFT(B2429,FIND(" (oma)",B2429)-1),Listat!$A$7:$B$73,2,FALSE)),"-")</f>
        <v/>
      </c>
      <c r="D2429" s="131" t="str">
        <f>IFERROR(IFERROR(IF(B2429="","",VLOOKUP(B2429,Listat!$A$7:$C$73,3,FALSE)),VLOOKUP(LEFT(B2429,FIND(" (oma)",B2429)-1),Listat!$A$7:$C$73,3,FALSE)),"-")</f>
        <v/>
      </c>
      <c r="E2429" s="134"/>
      <c r="F2429" s="177"/>
      <c r="G2429" s="224" t="str">
        <f>Listat!AW2429</f>
        <v/>
      </c>
      <c r="H2429" s="132"/>
      <c r="I2429" s="175"/>
      <c r="J2429" s="132"/>
      <c r="K2429" s="132"/>
      <c r="L2429" s="224" t="str">
        <f>Listat!BI2429</f>
        <v/>
      </c>
      <c r="M2429" s="175" t="str">
        <f t="shared" si="37"/>
        <v/>
      </c>
      <c r="N2429" s="153"/>
      <c r="O2429" s="79"/>
      <c r="P2429" s="79"/>
      <c r="Q2429" s="79"/>
      <c r="R2429" s="79"/>
      <c r="S2429" s="79"/>
      <c r="T2429" s="79"/>
      <c r="U2429" s="79"/>
      <c r="V2429" s="79"/>
      <c r="W2429" s="79"/>
      <c r="X2429" s="79"/>
      <c r="Y2429" s="79"/>
      <c r="Z2429" s="79"/>
      <c r="AA2429" s="79"/>
      <c r="AB2429" s="79"/>
      <c r="AC2429" s="79"/>
      <c r="AD2429" s="79"/>
      <c r="AE2429" s="79"/>
      <c r="AF2429" s="79"/>
      <c r="AG2429" s="79"/>
      <c r="AH2429" s="79"/>
      <c r="AI2429" s="79"/>
      <c r="AJ2429" s="79"/>
      <c r="AK2429" s="79"/>
      <c r="AL2429" s="79"/>
      <c r="AM2429" s="79"/>
      <c r="AN2429" s="79"/>
      <c r="AO2429" s="79"/>
      <c r="AP2429" s="79"/>
      <c r="AQ2429" s="79"/>
      <c r="AR2429" s="79"/>
      <c r="AS2429" s="79"/>
      <c r="AT2429" s="79"/>
    </row>
    <row r="2430" spans="1:46" x14ac:dyDescent="0.3">
      <c r="A2430" s="79"/>
      <c r="B2430" s="133"/>
      <c r="C2430" s="131" t="str">
        <f>IFERROR(IFERROR(IF(ISBLANK(B2430),"",VLOOKUP(B2430,Listat!$A$7:$B$73,2,FALSE)),VLOOKUP(LEFT(B2430,FIND(" (oma)",B2430)-1),Listat!$A$7:$B$73,2,FALSE)),"-")</f>
        <v/>
      </c>
      <c r="D2430" s="131" t="str">
        <f>IFERROR(IFERROR(IF(B2430="","",VLOOKUP(B2430,Listat!$A$7:$C$73,3,FALSE)),VLOOKUP(LEFT(B2430,FIND(" (oma)",B2430)-1),Listat!$A$7:$C$73,3,FALSE)),"-")</f>
        <v/>
      </c>
      <c r="E2430" s="134"/>
      <c r="F2430" s="177"/>
      <c r="G2430" s="224" t="str">
        <f>Listat!AW2430</f>
        <v/>
      </c>
      <c r="H2430" s="132"/>
      <c r="I2430" s="175"/>
      <c r="J2430" s="132"/>
      <c r="K2430" s="132"/>
      <c r="L2430" s="224" t="str">
        <f>Listat!BI2430</f>
        <v/>
      </c>
      <c r="M2430" s="175" t="str">
        <f t="shared" si="37"/>
        <v/>
      </c>
      <c r="N2430" s="153"/>
      <c r="O2430" s="79"/>
      <c r="P2430" s="79"/>
      <c r="Q2430" s="79"/>
      <c r="R2430" s="79"/>
      <c r="S2430" s="79"/>
      <c r="T2430" s="79"/>
      <c r="U2430" s="79"/>
      <c r="V2430" s="79"/>
      <c r="W2430" s="79"/>
      <c r="X2430" s="79"/>
      <c r="Y2430" s="79"/>
      <c r="Z2430" s="79"/>
      <c r="AA2430" s="79"/>
      <c r="AB2430" s="79"/>
      <c r="AC2430" s="79"/>
      <c r="AD2430" s="79"/>
      <c r="AE2430" s="79"/>
      <c r="AF2430" s="79"/>
      <c r="AG2430" s="79"/>
      <c r="AH2430" s="79"/>
      <c r="AI2430" s="79"/>
      <c r="AJ2430" s="79"/>
      <c r="AK2430" s="79"/>
      <c r="AL2430" s="79"/>
      <c r="AM2430" s="79"/>
      <c r="AN2430" s="79"/>
      <c r="AO2430" s="79"/>
      <c r="AP2430" s="79"/>
      <c r="AQ2430" s="79"/>
      <c r="AR2430" s="79"/>
      <c r="AS2430" s="79"/>
      <c r="AT2430" s="79"/>
    </row>
    <row r="2431" spans="1:46" x14ac:dyDescent="0.3">
      <c r="A2431" s="79"/>
      <c r="B2431" s="133"/>
      <c r="C2431" s="131" t="str">
        <f>IFERROR(IFERROR(IF(ISBLANK(B2431),"",VLOOKUP(B2431,Listat!$A$7:$B$73,2,FALSE)),VLOOKUP(LEFT(B2431,FIND(" (oma)",B2431)-1),Listat!$A$7:$B$73,2,FALSE)),"-")</f>
        <v/>
      </c>
      <c r="D2431" s="131" t="str">
        <f>IFERROR(IFERROR(IF(B2431="","",VLOOKUP(B2431,Listat!$A$7:$C$73,3,FALSE)),VLOOKUP(LEFT(B2431,FIND(" (oma)",B2431)-1),Listat!$A$7:$C$73,3,FALSE)),"-")</f>
        <v/>
      </c>
      <c r="E2431" s="134"/>
      <c r="F2431" s="177"/>
      <c r="G2431" s="224" t="str">
        <f>Listat!AW2431</f>
        <v/>
      </c>
      <c r="H2431" s="132"/>
      <c r="I2431" s="175"/>
      <c r="J2431" s="132"/>
      <c r="K2431" s="132"/>
      <c r="L2431" s="224" t="str">
        <f>Listat!BI2431</f>
        <v/>
      </c>
      <c r="M2431" s="175" t="str">
        <f t="shared" si="37"/>
        <v/>
      </c>
      <c r="N2431" s="153"/>
      <c r="O2431" s="79"/>
      <c r="P2431" s="79"/>
      <c r="Q2431" s="79"/>
      <c r="R2431" s="79"/>
      <c r="S2431" s="79"/>
      <c r="T2431" s="79"/>
      <c r="U2431" s="79"/>
      <c r="V2431" s="79"/>
      <c r="W2431" s="79"/>
      <c r="X2431" s="79"/>
      <c r="Y2431" s="79"/>
      <c r="Z2431" s="79"/>
      <c r="AA2431" s="79"/>
      <c r="AB2431" s="79"/>
      <c r="AC2431" s="79"/>
      <c r="AD2431" s="79"/>
      <c r="AE2431" s="79"/>
      <c r="AF2431" s="79"/>
      <c r="AG2431" s="79"/>
      <c r="AH2431" s="79"/>
      <c r="AI2431" s="79"/>
      <c r="AJ2431" s="79"/>
      <c r="AK2431" s="79"/>
      <c r="AL2431" s="79"/>
      <c r="AM2431" s="79"/>
      <c r="AN2431" s="79"/>
      <c r="AO2431" s="79"/>
      <c r="AP2431" s="79"/>
      <c r="AQ2431" s="79"/>
      <c r="AR2431" s="79"/>
      <c r="AS2431" s="79"/>
      <c r="AT2431" s="79"/>
    </row>
    <row r="2432" spans="1:46" x14ac:dyDescent="0.3">
      <c r="A2432" s="79"/>
      <c r="B2432" s="133"/>
      <c r="C2432" s="131" t="str">
        <f>IFERROR(IFERROR(IF(ISBLANK(B2432),"",VLOOKUP(B2432,Listat!$A$7:$B$73,2,FALSE)),VLOOKUP(LEFT(B2432,FIND(" (oma)",B2432)-1),Listat!$A$7:$B$73,2,FALSE)),"-")</f>
        <v/>
      </c>
      <c r="D2432" s="131" t="str">
        <f>IFERROR(IFERROR(IF(B2432="","",VLOOKUP(B2432,Listat!$A$7:$C$73,3,FALSE)),VLOOKUP(LEFT(B2432,FIND(" (oma)",B2432)-1),Listat!$A$7:$C$73,3,FALSE)),"-")</f>
        <v/>
      </c>
      <c r="E2432" s="134"/>
      <c r="F2432" s="177"/>
      <c r="G2432" s="224" t="str">
        <f>Listat!AW2432</f>
        <v/>
      </c>
      <c r="H2432" s="132"/>
      <c r="I2432" s="175"/>
      <c r="J2432" s="132"/>
      <c r="K2432" s="132"/>
      <c r="L2432" s="224" t="str">
        <f>Listat!BI2432</f>
        <v/>
      </c>
      <c r="M2432" s="175" t="str">
        <f t="shared" si="37"/>
        <v/>
      </c>
      <c r="N2432" s="153"/>
      <c r="O2432" s="79"/>
      <c r="P2432" s="79"/>
      <c r="Q2432" s="79"/>
      <c r="R2432" s="79"/>
      <c r="S2432" s="79"/>
      <c r="T2432" s="79"/>
      <c r="U2432" s="79"/>
      <c r="V2432" s="79"/>
      <c r="W2432" s="79"/>
      <c r="X2432" s="79"/>
      <c r="Y2432" s="79"/>
      <c r="Z2432" s="79"/>
      <c r="AA2432" s="79"/>
      <c r="AB2432" s="79"/>
      <c r="AC2432" s="79"/>
      <c r="AD2432" s="79"/>
      <c r="AE2432" s="79"/>
      <c r="AF2432" s="79"/>
      <c r="AG2432" s="79"/>
      <c r="AH2432" s="79"/>
      <c r="AI2432" s="79"/>
      <c r="AJ2432" s="79"/>
      <c r="AK2432" s="79"/>
      <c r="AL2432" s="79"/>
      <c r="AM2432" s="79"/>
      <c r="AN2432" s="79"/>
      <c r="AO2432" s="79"/>
      <c r="AP2432" s="79"/>
      <c r="AQ2432" s="79"/>
      <c r="AR2432" s="79"/>
      <c r="AS2432" s="79"/>
      <c r="AT2432" s="79"/>
    </row>
    <row r="2433" spans="1:46" x14ac:dyDescent="0.3">
      <c r="A2433" s="79"/>
      <c r="B2433" s="133"/>
      <c r="C2433" s="131" t="str">
        <f>IFERROR(IFERROR(IF(ISBLANK(B2433),"",VLOOKUP(B2433,Listat!$A$7:$B$73,2,FALSE)),VLOOKUP(LEFT(B2433,FIND(" (oma)",B2433)-1),Listat!$A$7:$B$73,2,FALSE)),"-")</f>
        <v/>
      </c>
      <c r="D2433" s="131" t="str">
        <f>IFERROR(IFERROR(IF(B2433="","",VLOOKUP(B2433,Listat!$A$7:$C$73,3,FALSE)),VLOOKUP(LEFT(B2433,FIND(" (oma)",B2433)-1),Listat!$A$7:$C$73,3,FALSE)),"-")</f>
        <v/>
      </c>
      <c r="E2433" s="134"/>
      <c r="F2433" s="177"/>
      <c r="G2433" s="224" t="str">
        <f>Listat!AW2433</f>
        <v/>
      </c>
      <c r="H2433" s="132"/>
      <c r="I2433" s="175"/>
      <c r="J2433" s="132"/>
      <c r="K2433" s="132"/>
      <c r="L2433" s="224" t="str">
        <f>Listat!BI2433</f>
        <v/>
      </c>
      <c r="M2433" s="175" t="str">
        <f t="shared" si="37"/>
        <v/>
      </c>
      <c r="N2433" s="153"/>
      <c r="O2433" s="79"/>
      <c r="P2433" s="79"/>
      <c r="Q2433" s="79"/>
      <c r="R2433" s="79"/>
      <c r="S2433" s="79"/>
      <c r="T2433" s="79"/>
      <c r="U2433" s="79"/>
      <c r="V2433" s="79"/>
      <c r="W2433" s="79"/>
      <c r="X2433" s="79"/>
      <c r="Y2433" s="79"/>
      <c r="Z2433" s="79"/>
      <c r="AA2433" s="79"/>
      <c r="AB2433" s="79"/>
      <c r="AC2433" s="79"/>
      <c r="AD2433" s="79"/>
      <c r="AE2433" s="79"/>
      <c r="AF2433" s="79"/>
      <c r="AG2433" s="79"/>
      <c r="AH2433" s="79"/>
      <c r="AI2433" s="79"/>
      <c r="AJ2433" s="79"/>
      <c r="AK2433" s="79"/>
      <c r="AL2433" s="79"/>
      <c r="AM2433" s="79"/>
      <c r="AN2433" s="79"/>
      <c r="AO2433" s="79"/>
      <c r="AP2433" s="79"/>
      <c r="AQ2433" s="79"/>
      <c r="AR2433" s="79"/>
      <c r="AS2433" s="79"/>
      <c r="AT2433" s="79"/>
    </row>
    <row r="2434" spans="1:46" x14ac:dyDescent="0.3">
      <c r="A2434" s="79"/>
      <c r="B2434" s="133"/>
      <c r="C2434" s="131" t="str">
        <f>IFERROR(IFERROR(IF(ISBLANK(B2434),"",VLOOKUP(B2434,Listat!$A$7:$B$73,2,FALSE)),VLOOKUP(LEFT(B2434,FIND(" (oma)",B2434)-1),Listat!$A$7:$B$73,2,FALSE)),"-")</f>
        <v/>
      </c>
      <c r="D2434" s="131" t="str">
        <f>IFERROR(IFERROR(IF(B2434="","",VLOOKUP(B2434,Listat!$A$7:$C$73,3,FALSE)),VLOOKUP(LEFT(B2434,FIND(" (oma)",B2434)-1),Listat!$A$7:$C$73,3,FALSE)),"-")</f>
        <v/>
      </c>
      <c r="E2434" s="134"/>
      <c r="F2434" s="177"/>
      <c r="G2434" s="224" t="str">
        <f>Listat!AW2434</f>
        <v/>
      </c>
      <c r="H2434" s="132"/>
      <c r="I2434" s="175"/>
      <c r="J2434" s="132"/>
      <c r="K2434" s="132"/>
      <c r="L2434" s="224" t="str">
        <f>Listat!BI2434</f>
        <v/>
      </c>
      <c r="M2434" s="175" t="str">
        <f t="shared" si="37"/>
        <v/>
      </c>
      <c r="N2434" s="153"/>
      <c r="O2434" s="79"/>
      <c r="P2434" s="79"/>
      <c r="Q2434" s="79"/>
      <c r="R2434" s="79"/>
      <c r="S2434" s="79"/>
      <c r="T2434" s="79"/>
      <c r="U2434" s="79"/>
      <c r="V2434" s="79"/>
      <c r="W2434" s="79"/>
      <c r="X2434" s="79"/>
      <c r="Y2434" s="79"/>
      <c r="Z2434" s="79"/>
      <c r="AA2434" s="79"/>
      <c r="AB2434" s="79"/>
      <c r="AC2434" s="79"/>
      <c r="AD2434" s="79"/>
      <c r="AE2434" s="79"/>
      <c r="AF2434" s="79"/>
      <c r="AG2434" s="79"/>
      <c r="AH2434" s="79"/>
      <c r="AI2434" s="79"/>
      <c r="AJ2434" s="79"/>
      <c r="AK2434" s="79"/>
      <c r="AL2434" s="79"/>
      <c r="AM2434" s="79"/>
      <c r="AN2434" s="79"/>
      <c r="AO2434" s="79"/>
      <c r="AP2434" s="79"/>
      <c r="AQ2434" s="79"/>
      <c r="AR2434" s="79"/>
      <c r="AS2434" s="79"/>
      <c r="AT2434" s="79"/>
    </row>
    <row r="2435" spans="1:46" x14ac:dyDescent="0.3">
      <c r="A2435" s="79"/>
      <c r="B2435" s="133"/>
      <c r="C2435" s="131" t="str">
        <f>IFERROR(IFERROR(IF(ISBLANK(B2435),"",VLOOKUP(B2435,Listat!$A$7:$B$73,2,FALSE)),VLOOKUP(LEFT(B2435,FIND(" (oma)",B2435)-1),Listat!$A$7:$B$73,2,FALSE)),"-")</f>
        <v/>
      </c>
      <c r="D2435" s="131" t="str">
        <f>IFERROR(IFERROR(IF(B2435="","",VLOOKUP(B2435,Listat!$A$7:$C$73,3,FALSE)),VLOOKUP(LEFT(B2435,FIND(" (oma)",B2435)-1),Listat!$A$7:$C$73,3,FALSE)),"-")</f>
        <v/>
      </c>
      <c r="E2435" s="134"/>
      <c r="F2435" s="177"/>
      <c r="G2435" s="224" t="str">
        <f>Listat!AW2435</f>
        <v/>
      </c>
      <c r="H2435" s="132"/>
      <c r="I2435" s="175"/>
      <c r="J2435" s="132"/>
      <c r="K2435" s="132"/>
      <c r="L2435" s="224" t="str">
        <f>Listat!BI2435</f>
        <v/>
      </c>
      <c r="M2435" s="175" t="str">
        <f t="shared" si="37"/>
        <v/>
      </c>
      <c r="N2435" s="153"/>
      <c r="O2435" s="79"/>
      <c r="P2435" s="79"/>
      <c r="Q2435" s="79"/>
      <c r="R2435" s="79"/>
      <c r="S2435" s="79"/>
      <c r="T2435" s="79"/>
      <c r="U2435" s="79"/>
      <c r="V2435" s="79"/>
      <c r="W2435" s="79"/>
      <c r="X2435" s="79"/>
      <c r="Y2435" s="79"/>
      <c r="Z2435" s="79"/>
      <c r="AA2435" s="79"/>
      <c r="AB2435" s="79"/>
      <c r="AC2435" s="79"/>
      <c r="AD2435" s="79"/>
      <c r="AE2435" s="79"/>
      <c r="AF2435" s="79"/>
      <c r="AG2435" s="79"/>
      <c r="AH2435" s="79"/>
      <c r="AI2435" s="79"/>
      <c r="AJ2435" s="79"/>
      <c r="AK2435" s="79"/>
      <c r="AL2435" s="79"/>
      <c r="AM2435" s="79"/>
      <c r="AN2435" s="79"/>
      <c r="AO2435" s="79"/>
      <c r="AP2435" s="79"/>
      <c r="AQ2435" s="79"/>
      <c r="AR2435" s="79"/>
      <c r="AS2435" s="79"/>
      <c r="AT2435" s="79"/>
    </row>
    <row r="2436" spans="1:46" x14ac:dyDescent="0.3">
      <c r="A2436" s="79"/>
      <c r="B2436" s="133"/>
      <c r="C2436" s="131" t="str">
        <f>IFERROR(IFERROR(IF(ISBLANK(B2436),"",VLOOKUP(B2436,Listat!$A$7:$B$73,2,FALSE)),VLOOKUP(LEFT(B2436,FIND(" (oma)",B2436)-1),Listat!$A$7:$B$73,2,FALSE)),"-")</f>
        <v/>
      </c>
      <c r="D2436" s="131" t="str">
        <f>IFERROR(IFERROR(IF(B2436="","",VLOOKUP(B2436,Listat!$A$7:$C$73,3,FALSE)),VLOOKUP(LEFT(B2436,FIND(" (oma)",B2436)-1),Listat!$A$7:$C$73,3,FALSE)),"-")</f>
        <v/>
      </c>
      <c r="E2436" s="134"/>
      <c r="F2436" s="177"/>
      <c r="G2436" s="224" t="str">
        <f>Listat!AW2436</f>
        <v/>
      </c>
      <c r="H2436" s="132"/>
      <c r="I2436" s="175"/>
      <c r="J2436" s="132"/>
      <c r="K2436" s="132"/>
      <c r="L2436" s="224" t="str">
        <f>Listat!BI2436</f>
        <v/>
      </c>
      <c r="M2436" s="175" t="str">
        <f t="shared" si="37"/>
        <v/>
      </c>
      <c r="N2436" s="153"/>
      <c r="O2436" s="79"/>
      <c r="P2436" s="79"/>
      <c r="Q2436" s="79"/>
      <c r="R2436" s="79"/>
      <c r="S2436" s="79"/>
      <c r="T2436" s="79"/>
      <c r="U2436" s="79"/>
      <c r="V2436" s="79"/>
      <c r="W2436" s="79"/>
      <c r="X2436" s="79"/>
      <c r="Y2436" s="79"/>
      <c r="Z2436" s="79"/>
      <c r="AA2436" s="79"/>
      <c r="AB2436" s="79"/>
      <c r="AC2436" s="79"/>
      <c r="AD2436" s="79"/>
      <c r="AE2436" s="79"/>
      <c r="AF2436" s="79"/>
      <c r="AG2436" s="79"/>
      <c r="AH2436" s="79"/>
      <c r="AI2436" s="79"/>
      <c r="AJ2436" s="79"/>
      <c r="AK2436" s="79"/>
      <c r="AL2436" s="79"/>
      <c r="AM2436" s="79"/>
      <c r="AN2436" s="79"/>
      <c r="AO2436" s="79"/>
      <c r="AP2436" s="79"/>
      <c r="AQ2436" s="79"/>
      <c r="AR2436" s="79"/>
      <c r="AS2436" s="79"/>
      <c r="AT2436" s="79"/>
    </row>
    <row r="2437" spans="1:46" x14ac:dyDescent="0.3">
      <c r="A2437" s="79"/>
      <c r="B2437" s="133"/>
      <c r="C2437" s="131" t="str">
        <f>IFERROR(IFERROR(IF(ISBLANK(B2437),"",VLOOKUP(B2437,Listat!$A$7:$B$73,2,FALSE)),VLOOKUP(LEFT(B2437,FIND(" (oma)",B2437)-1),Listat!$A$7:$B$73,2,FALSE)),"-")</f>
        <v/>
      </c>
      <c r="D2437" s="131" t="str">
        <f>IFERROR(IFERROR(IF(B2437="","",VLOOKUP(B2437,Listat!$A$7:$C$73,3,FALSE)),VLOOKUP(LEFT(B2437,FIND(" (oma)",B2437)-1),Listat!$A$7:$C$73,3,FALSE)),"-")</f>
        <v/>
      </c>
      <c r="E2437" s="134"/>
      <c r="F2437" s="177"/>
      <c r="G2437" s="224" t="str">
        <f>Listat!AW2437</f>
        <v/>
      </c>
      <c r="H2437" s="132"/>
      <c r="I2437" s="175"/>
      <c r="J2437" s="132"/>
      <c r="K2437" s="132"/>
      <c r="L2437" s="224" t="str">
        <f>Listat!BI2437</f>
        <v/>
      </c>
      <c r="M2437" s="175" t="str">
        <f t="shared" si="37"/>
        <v/>
      </c>
      <c r="N2437" s="153"/>
      <c r="O2437" s="79"/>
      <c r="P2437" s="79"/>
      <c r="Q2437" s="79"/>
      <c r="R2437" s="79"/>
      <c r="S2437" s="79"/>
      <c r="T2437" s="79"/>
      <c r="U2437" s="79"/>
      <c r="V2437" s="79"/>
      <c r="W2437" s="79"/>
      <c r="X2437" s="79"/>
      <c r="Y2437" s="79"/>
      <c r="Z2437" s="79"/>
      <c r="AA2437" s="79"/>
      <c r="AB2437" s="79"/>
      <c r="AC2437" s="79"/>
      <c r="AD2437" s="79"/>
      <c r="AE2437" s="79"/>
      <c r="AF2437" s="79"/>
      <c r="AG2437" s="79"/>
      <c r="AH2437" s="79"/>
      <c r="AI2437" s="79"/>
      <c r="AJ2437" s="79"/>
      <c r="AK2437" s="79"/>
      <c r="AL2437" s="79"/>
      <c r="AM2437" s="79"/>
      <c r="AN2437" s="79"/>
      <c r="AO2437" s="79"/>
      <c r="AP2437" s="79"/>
      <c r="AQ2437" s="79"/>
      <c r="AR2437" s="79"/>
      <c r="AS2437" s="79"/>
      <c r="AT2437" s="79"/>
    </row>
    <row r="2438" spans="1:46" x14ac:dyDescent="0.3">
      <c r="A2438" s="79"/>
      <c r="B2438" s="133"/>
      <c r="C2438" s="131" t="str">
        <f>IFERROR(IFERROR(IF(ISBLANK(B2438),"",VLOOKUP(B2438,Listat!$A$7:$B$73,2,FALSE)),VLOOKUP(LEFT(B2438,FIND(" (oma)",B2438)-1),Listat!$A$7:$B$73,2,FALSE)),"-")</f>
        <v/>
      </c>
      <c r="D2438" s="131" t="str">
        <f>IFERROR(IFERROR(IF(B2438="","",VLOOKUP(B2438,Listat!$A$7:$C$73,3,FALSE)),VLOOKUP(LEFT(B2438,FIND(" (oma)",B2438)-1),Listat!$A$7:$C$73,3,FALSE)),"-")</f>
        <v/>
      </c>
      <c r="E2438" s="134"/>
      <c r="F2438" s="177"/>
      <c r="G2438" s="224" t="str">
        <f>Listat!AW2438</f>
        <v/>
      </c>
      <c r="H2438" s="132"/>
      <c r="I2438" s="175"/>
      <c r="J2438" s="132"/>
      <c r="K2438" s="132"/>
      <c r="L2438" s="224" t="str">
        <f>Listat!BI2438</f>
        <v/>
      </c>
      <c r="M2438" s="175" t="str">
        <f t="shared" ref="M2438:M2501" si="38">IFERROR(IF(OR(ISBLANK(B2438),ISBLANK(F2438),IF(COUNTIF(E2438,"&lt;&gt;*jakeluvelvoite*"),TRUE,FALSE)),"",L2438*F2438),"")</f>
        <v/>
      </c>
      <c r="N2438" s="153"/>
      <c r="O2438" s="79"/>
      <c r="P2438" s="79"/>
      <c r="Q2438" s="79"/>
      <c r="R2438" s="79"/>
      <c r="S2438" s="79"/>
      <c r="T2438" s="79"/>
      <c r="U2438" s="79"/>
      <c r="V2438" s="79"/>
      <c r="W2438" s="79"/>
      <c r="X2438" s="79"/>
      <c r="Y2438" s="79"/>
      <c r="Z2438" s="79"/>
      <c r="AA2438" s="79"/>
      <c r="AB2438" s="79"/>
      <c r="AC2438" s="79"/>
      <c r="AD2438" s="79"/>
      <c r="AE2438" s="79"/>
      <c r="AF2438" s="79"/>
      <c r="AG2438" s="79"/>
      <c r="AH2438" s="79"/>
      <c r="AI2438" s="79"/>
      <c r="AJ2438" s="79"/>
      <c r="AK2438" s="79"/>
      <c r="AL2438" s="79"/>
      <c r="AM2438" s="79"/>
      <c r="AN2438" s="79"/>
      <c r="AO2438" s="79"/>
      <c r="AP2438" s="79"/>
      <c r="AQ2438" s="79"/>
      <c r="AR2438" s="79"/>
      <c r="AS2438" s="79"/>
      <c r="AT2438" s="79"/>
    </row>
    <row r="2439" spans="1:46" x14ac:dyDescent="0.3">
      <c r="A2439" s="79"/>
      <c r="B2439" s="133"/>
      <c r="C2439" s="131" t="str">
        <f>IFERROR(IFERROR(IF(ISBLANK(B2439),"",VLOOKUP(B2439,Listat!$A$7:$B$73,2,FALSE)),VLOOKUP(LEFT(B2439,FIND(" (oma)",B2439)-1),Listat!$A$7:$B$73,2,FALSE)),"-")</f>
        <v/>
      </c>
      <c r="D2439" s="131" t="str">
        <f>IFERROR(IFERROR(IF(B2439="","",VLOOKUP(B2439,Listat!$A$7:$C$73,3,FALSE)),VLOOKUP(LEFT(B2439,FIND(" (oma)",B2439)-1),Listat!$A$7:$C$73,3,FALSE)),"-")</f>
        <v/>
      </c>
      <c r="E2439" s="134"/>
      <c r="F2439" s="177"/>
      <c r="G2439" s="224" t="str">
        <f>Listat!AW2439</f>
        <v/>
      </c>
      <c r="H2439" s="132"/>
      <c r="I2439" s="175"/>
      <c r="J2439" s="132"/>
      <c r="K2439" s="132"/>
      <c r="L2439" s="224" t="str">
        <f>Listat!BI2439</f>
        <v/>
      </c>
      <c r="M2439" s="175" t="str">
        <f t="shared" si="38"/>
        <v/>
      </c>
      <c r="N2439" s="153"/>
      <c r="O2439" s="79"/>
      <c r="P2439" s="79"/>
      <c r="Q2439" s="79"/>
      <c r="R2439" s="79"/>
      <c r="S2439" s="79"/>
      <c r="T2439" s="79"/>
      <c r="U2439" s="79"/>
      <c r="V2439" s="79"/>
      <c r="W2439" s="79"/>
      <c r="X2439" s="79"/>
      <c r="Y2439" s="79"/>
      <c r="Z2439" s="79"/>
      <c r="AA2439" s="79"/>
      <c r="AB2439" s="79"/>
      <c r="AC2439" s="79"/>
      <c r="AD2439" s="79"/>
      <c r="AE2439" s="79"/>
      <c r="AF2439" s="79"/>
      <c r="AG2439" s="79"/>
      <c r="AH2439" s="79"/>
      <c r="AI2439" s="79"/>
      <c r="AJ2439" s="79"/>
      <c r="AK2439" s="79"/>
      <c r="AL2439" s="79"/>
      <c r="AM2439" s="79"/>
      <c r="AN2439" s="79"/>
      <c r="AO2439" s="79"/>
      <c r="AP2439" s="79"/>
      <c r="AQ2439" s="79"/>
      <c r="AR2439" s="79"/>
      <c r="AS2439" s="79"/>
      <c r="AT2439" s="79"/>
    </row>
    <row r="2440" spans="1:46" x14ac:dyDescent="0.3">
      <c r="A2440" s="79"/>
      <c r="B2440" s="133"/>
      <c r="C2440" s="131" t="str">
        <f>IFERROR(IFERROR(IF(ISBLANK(B2440),"",VLOOKUP(B2440,Listat!$A$7:$B$73,2,FALSE)),VLOOKUP(LEFT(B2440,FIND(" (oma)",B2440)-1),Listat!$A$7:$B$73,2,FALSE)),"-")</f>
        <v/>
      </c>
      <c r="D2440" s="131" t="str">
        <f>IFERROR(IFERROR(IF(B2440="","",VLOOKUP(B2440,Listat!$A$7:$C$73,3,FALSE)),VLOOKUP(LEFT(B2440,FIND(" (oma)",B2440)-1),Listat!$A$7:$C$73,3,FALSE)),"-")</f>
        <v/>
      </c>
      <c r="E2440" s="134"/>
      <c r="F2440" s="177"/>
      <c r="G2440" s="224" t="str">
        <f>Listat!AW2440</f>
        <v/>
      </c>
      <c r="H2440" s="132"/>
      <c r="I2440" s="175"/>
      <c r="J2440" s="132"/>
      <c r="K2440" s="132"/>
      <c r="L2440" s="224" t="str">
        <f>Listat!BI2440</f>
        <v/>
      </c>
      <c r="M2440" s="175" t="str">
        <f t="shared" si="38"/>
        <v/>
      </c>
      <c r="N2440" s="153"/>
      <c r="O2440" s="79"/>
      <c r="P2440" s="79"/>
      <c r="Q2440" s="79"/>
      <c r="R2440" s="79"/>
      <c r="S2440" s="79"/>
      <c r="T2440" s="79"/>
      <c r="U2440" s="79"/>
      <c r="V2440" s="79"/>
      <c r="W2440" s="79"/>
      <c r="X2440" s="79"/>
      <c r="Y2440" s="79"/>
      <c r="Z2440" s="79"/>
      <c r="AA2440" s="79"/>
      <c r="AB2440" s="79"/>
      <c r="AC2440" s="79"/>
      <c r="AD2440" s="79"/>
      <c r="AE2440" s="79"/>
      <c r="AF2440" s="79"/>
      <c r="AG2440" s="79"/>
      <c r="AH2440" s="79"/>
      <c r="AI2440" s="79"/>
      <c r="AJ2440" s="79"/>
      <c r="AK2440" s="79"/>
      <c r="AL2440" s="79"/>
      <c r="AM2440" s="79"/>
      <c r="AN2440" s="79"/>
      <c r="AO2440" s="79"/>
      <c r="AP2440" s="79"/>
      <c r="AQ2440" s="79"/>
      <c r="AR2440" s="79"/>
      <c r="AS2440" s="79"/>
      <c r="AT2440" s="79"/>
    </row>
    <row r="2441" spans="1:46" x14ac:dyDescent="0.3">
      <c r="A2441" s="79"/>
      <c r="B2441" s="133"/>
      <c r="C2441" s="131" t="str">
        <f>IFERROR(IFERROR(IF(ISBLANK(B2441),"",VLOOKUP(B2441,Listat!$A$7:$B$73,2,FALSE)),VLOOKUP(LEFT(B2441,FIND(" (oma)",B2441)-1),Listat!$A$7:$B$73,2,FALSE)),"-")</f>
        <v/>
      </c>
      <c r="D2441" s="131" t="str">
        <f>IFERROR(IFERROR(IF(B2441="","",VLOOKUP(B2441,Listat!$A$7:$C$73,3,FALSE)),VLOOKUP(LEFT(B2441,FIND(" (oma)",B2441)-1),Listat!$A$7:$C$73,3,FALSE)),"-")</f>
        <v/>
      </c>
      <c r="E2441" s="134"/>
      <c r="F2441" s="177"/>
      <c r="G2441" s="224" t="str">
        <f>Listat!AW2441</f>
        <v/>
      </c>
      <c r="H2441" s="132"/>
      <c r="I2441" s="175"/>
      <c r="J2441" s="132"/>
      <c r="K2441" s="132"/>
      <c r="L2441" s="224" t="str">
        <f>Listat!BI2441</f>
        <v/>
      </c>
      <c r="M2441" s="175" t="str">
        <f t="shared" si="38"/>
        <v/>
      </c>
      <c r="N2441" s="153"/>
      <c r="O2441" s="79"/>
      <c r="P2441" s="79"/>
      <c r="Q2441" s="79"/>
      <c r="R2441" s="79"/>
      <c r="S2441" s="79"/>
      <c r="T2441" s="79"/>
      <c r="U2441" s="79"/>
      <c r="V2441" s="79"/>
      <c r="W2441" s="79"/>
      <c r="X2441" s="79"/>
      <c r="Y2441" s="79"/>
      <c r="Z2441" s="79"/>
      <c r="AA2441" s="79"/>
      <c r="AB2441" s="79"/>
      <c r="AC2441" s="79"/>
      <c r="AD2441" s="79"/>
      <c r="AE2441" s="79"/>
      <c r="AF2441" s="79"/>
      <c r="AG2441" s="79"/>
      <c r="AH2441" s="79"/>
      <c r="AI2441" s="79"/>
      <c r="AJ2441" s="79"/>
      <c r="AK2441" s="79"/>
      <c r="AL2441" s="79"/>
      <c r="AM2441" s="79"/>
      <c r="AN2441" s="79"/>
      <c r="AO2441" s="79"/>
      <c r="AP2441" s="79"/>
      <c r="AQ2441" s="79"/>
      <c r="AR2441" s="79"/>
      <c r="AS2441" s="79"/>
      <c r="AT2441" s="79"/>
    </row>
    <row r="2442" spans="1:46" x14ac:dyDescent="0.3">
      <c r="A2442" s="79"/>
      <c r="B2442" s="133"/>
      <c r="C2442" s="131" t="str">
        <f>IFERROR(IFERROR(IF(ISBLANK(B2442),"",VLOOKUP(B2442,Listat!$A$7:$B$73,2,FALSE)),VLOOKUP(LEFT(B2442,FIND(" (oma)",B2442)-1),Listat!$A$7:$B$73,2,FALSE)),"-")</f>
        <v/>
      </c>
      <c r="D2442" s="131" t="str">
        <f>IFERROR(IFERROR(IF(B2442="","",VLOOKUP(B2442,Listat!$A$7:$C$73,3,FALSE)),VLOOKUP(LEFT(B2442,FIND(" (oma)",B2442)-1),Listat!$A$7:$C$73,3,FALSE)),"-")</f>
        <v/>
      </c>
      <c r="E2442" s="134"/>
      <c r="F2442" s="177"/>
      <c r="G2442" s="224" t="str">
        <f>Listat!AW2442</f>
        <v/>
      </c>
      <c r="H2442" s="132"/>
      <c r="I2442" s="175"/>
      <c r="J2442" s="132"/>
      <c r="K2442" s="132"/>
      <c r="L2442" s="224" t="str">
        <f>Listat!BI2442</f>
        <v/>
      </c>
      <c r="M2442" s="175" t="str">
        <f t="shared" si="38"/>
        <v/>
      </c>
      <c r="N2442" s="153"/>
      <c r="O2442" s="79"/>
      <c r="P2442" s="79"/>
      <c r="Q2442" s="79"/>
      <c r="R2442" s="79"/>
      <c r="S2442" s="79"/>
      <c r="T2442" s="79"/>
      <c r="U2442" s="79"/>
      <c r="V2442" s="79"/>
      <c r="W2442" s="79"/>
      <c r="X2442" s="79"/>
      <c r="Y2442" s="79"/>
      <c r="Z2442" s="79"/>
      <c r="AA2442" s="79"/>
      <c r="AB2442" s="79"/>
      <c r="AC2442" s="79"/>
      <c r="AD2442" s="79"/>
      <c r="AE2442" s="79"/>
      <c r="AF2442" s="79"/>
      <c r="AG2442" s="79"/>
      <c r="AH2442" s="79"/>
      <c r="AI2442" s="79"/>
      <c r="AJ2442" s="79"/>
      <c r="AK2442" s="79"/>
      <c r="AL2442" s="79"/>
      <c r="AM2442" s="79"/>
      <c r="AN2442" s="79"/>
      <c r="AO2442" s="79"/>
      <c r="AP2442" s="79"/>
      <c r="AQ2442" s="79"/>
      <c r="AR2442" s="79"/>
      <c r="AS2442" s="79"/>
      <c r="AT2442" s="79"/>
    </row>
    <row r="2443" spans="1:46" x14ac:dyDescent="0.3">
      <c r="A2443" s="79"/>
      <c r="B2443" s="133"/>
      <c r="C2443" s="131" t="str">
        <f>IFERROR(IFERROR(IF(ISBLANK(B2443),"",VLOOKUP(B2443,Listat!$A$7:$B$73,2,FALSE)),VLOOKUP(LEFT(B2443,FIND(" (oma)",B2443)-1),Listat!$A$7:$B$73,2,FALSE)),"-")</f>
        <v/>
      </c>
      <c r="D2443" s="131" t="str">
        <f>IFERROR(IFERROR(IF(B2443="","",VLOOKUP(B2443,Listat!$A$7:$C$73,3,FALSE)),VLOOKUP(LEFT(B2443,FIND(" (oma)",B2443)-1),Listat!$A$7:$C$73,3,FALSE)),"-")</f>
        <v/>
      </c>
      <c r="E2443" s="134"/>
      <c r="F2443" s="177"/>
      <c r="G2443" s="224" t="str">
        <f>Listat!AW2443</f>
        <v/>
      </c>
      <c r="H2443" s="132"/>
      <c r="I2443" s="175"/>
      <c r="J2443" s="132"/>
      <c r="K2443" s="132"/>
      <c r="L2443" s="224" t="str">
        <f>Listat!BI2443</f>
        <v/>
      </c>
      <c r="M2443" s="175" t="str">
        <f t="shared" si="38"/>
        <v/>
      </c>
      <c r="N2443" s="153"/>
      <c r="O2443" s="79"/>
      <c r="P2443" s="79"/>
      <c r="Q2443" s="79"/>
      <c r="R2443" s="79"/>
      <c r="S2443" s="79"/>
      <c r="T2443" s="79"/>
      <c r="U2443" s="79"/>
      <c r="V2443" s="79"/>
      <c r="W2443" s="79"/>
      <c r="X2443" s="79"/>
      <c r="Y2443" s="79"/>
      <c r="Z2443" s="79"/>
      <c r="AA2443" s="79"/>
      <c r="AB2443" s="79"/>
      <c r="AC2443" s="79"/>
      <c r="AD2443" s="79"/>
      <c r="AE2443" s="79"/>
      <c r="AF2443" s="79"/>
      <c r="AG2443" s="79"/>
      <c r="AH2443" s="79"/>
      <c r="AI2443" s="79"/>
      <c r="AJ2443" s="79"/>
      <c r="AK2443" s="79"/>
      <c r="AL2443" s="79"/>
      <c r="AM2443" s="79"/>
      <c r="AN2443" s="79"/>
      <c r="AO2443" s="79"/>
      <c r="AP2443" s="79"/>
      <c r="AQ2443" s="79"/>
      <c r="AR2443" s="79"/>
      <c r="AS2443" s="79"/>
      <c r="AT2443" s="79"/>
    </row>
    <row r="2444" spans="1:46" x14ac:dyDescent="0.3">
      <c r="A2444" s="79"/>
      <c r="B2444" s="133"/>
      <c r="C2444" s="131" t="str">
        <f>IFERROR(IFERROR(IF(ISBLANK(B2444),"",VLOOKUP(B2444,Listat!$A$7:$B$73,2,FALSE)),VLOOKUP(LEFT(B2444,FIND(" (oma)",B2444)-1),Listat!$A$7:$B$73,2,FALSE)),"-")</f>
        <v/>
      </c>
      <c r="D2444" s="131" t="str">
        <f>IFERROR(IFERROR(IF(B2444="","",VLOOKUP(B2444,Listat!$A$7:$C$73,3,FALSE)),VLOOKUP(LEFT(B2444,FIND(" (oma)",B2444)-1),Listat!$A$7:$C$73,3,FALSE)),"-")</f>
        <v/>
      </c>
      <c r="E2444" s="134"/>
      <c r="F2444" s="177"/>
      <c r="G2444" s="224" t="str">
        <f>Listat!AW2444</f>
        <v/>
      </c>
      <c r="H2444" s="132"/>
      <c r="I2444" s="175"/>
      <c r="J2444" s="132"/>
      <c r="K2444" s="132"/>
      <c r="L2444" s="224" t="str">
        <f>Listat!BI2444</f>
        <v/>
      </c>
      <c r="M2444" s="175" t="str">
        <f t="shared" si="38"/>
        <v/>
      </c>
      <c r="N2444" s="153"/>
      <c r="O2444" s="79"/>
      <c r="P2444" s="79"/>
      <c r="Q2444" s="79"/>
      <c r="R2444" s="79"/>
      <c r="S2444" s="79"/>
      <c r="T2444" s="79"/>
      <c r="U2444" s="79"/>
      <c r="V2444" s="79"/>
      <c r="W2444" s="79"/>
      <c r="X2444" s="79"/>
      <c r="Y2444" s="79"/>
      <c r="Z2444" s="79"/>
      <c r="AA2444" s="79"/>
      <c r="AB2444" s="79"/>
      <c r="AC2444" s="79"/>
      <c r="AD2444" s="79"/>
      <c r="AE2444" s="79"/>
      <c r="AF2444" s="79"/>
      <c r="AG2444" s="79"/>
      <c r="AH2444" s="79"/>
      <c r="AI2444" s="79"/>
      <c r="AJ2444" s="79"/>
      <c r="AK2444" s="79"/>
      <c r="AL2444" s="79"/>
      <c r="AM2444" s="79"/>
      <c r="AN2444" s="79"/>
      <c r="AO2444" s="79"/>
      <c r="AP2444" s="79"/>
      <c r="AQ2444" s="79"/>
      <c r="AR2444" s="79"/>
      <c r="AS2444" s="79"/>
      <c r="AT2444" s="79"/>
    </row>
    <row r="2445" spans="1:46" x14ac:dyDescent="0.3">
      <c r="A2445" s="79"/>
      <c r="B2445" s="133"/>
      <c r="C2445" s="131" t="str">
        <f>IFERROR(IFERROR(IF(ISBLANK(B2445),"",VLOOKUP(B2445,Listat!$A$7:$B$73,2,FALSE)),VLOOKUP(LEFT(B2445,FIND(" (oma)",B2445)-1),Listat!$A$7:$B$73,2,FALSE)),"-")</f>
        <v/>
      </c>
      <c r="D2445" s="131" t="str">
        <f>IFERROR(IFERROR(IF(B2445="","",VLOOKUP(B2445,Listat!$A$7:$C$73,3,FALSE)),VLOOKUP(LEFT(B2445,FIND(" (oma)",B2445)-1),Listat!$A$7:$C$73,3,FALSE)),"-")</f>
        <v/>
      </c>
      <c r="E2445" s="134"/>
      <c r="F2445" s="177"/>
      <c r="G2445" s="224" t="str">
        <f>Listat!AW2445</f>
        <v/>
      </c>
      <c r="H2445" s="132"/>
      <c r="I2445" s="175"/>
      <c r="J2445" s="132"/>
      <c r="K2445" s="132"/>
      <c r="L2445" s="224" t="str">
        <f>Listat!BI2445</f>
        <v/>
      </c>
      <c r="M2445" s="175" t="str">
        <f t="shared" si="38"/>
        <v/>
      </c>
      <c r="N2445" s="153"/>
      <c r="O2445" s="79"/>
      <c r="P2445" s="79"/>
      <c r="Q2445" s="79"/>
      <c r="R2445" s="79"/>
      <c r="S2445" s="79"/>
      <c r="T2445" s="79"/>
      <c r="U2445" s="79"/>
      <c r="V2445" s="79"/>
      <c r="W2445" s="79"/>
      <c r="X2445" s="79"/>
      <c r="Y2445" s="79"/>
      <c r="Z2445" s="79"/>
      <c r="AA2445" s="79"/>
      <c r="AB2445" s="79"/>
      <c r="AC2445" s="79"/>
      <c r="AD2445" s="79"/>
      <c r="AE2445" s="79"/>
      <c r="AF2445" s="79"/>
      <c r="AG2445" s="79"/>
      <c r="AH2445" s="79"/>
      <c r="AI2445" s="79"/>
      <c r="AJ2445" s="79"/>
      <c r="AK2445" s="79"/>
      <c r="AL2445" s="79"/>
      <c r="AM2445" s="79"/>
      <c r="AN2445" s="79"/>
      <c r="AO2445" s="79"/>
      <c r="AP2445" s="79"/>
      <c r="AQ2445" s="79"/>
      <c r="AR2445" s="79"/>
      <c r="AS2445" s="79"/>
      <c r="AT2445" s="79"/>
    </row>
    <row r="2446" spans="1:46" x14ac:dyDescent="0.3">
      <c r="A2446" s="79"/>
      <c r="B2446" s="133"/>
      <c r="C2446" s="131" t="str">
        <f>IFERROR(IFERROR(IF(ISBLANK(B2446),"",VLOOKUP(B2446,Listat!$A$7:$B$73,2,FALSE)),VLOOKUP(LEFT(B2446,FIND(" (oma)",B2446)-1),Listat!$A$7:$B$73,2,FALSE)),"-")</f>
        <v/>
      </c>
      <c r="D2446" s="131" t="str">
        <f>IFERROR(IFERROR(IF(B2446="","",VLOOKUP(B2446,Listat!$A$7:$C$73,3,FALSE)),VLOOKUP(LEFT(B2446,FIND(" (oma)",B2446)-1),Listat!$A$7:$C$73,3,FALSE)),"-")</f>
        <v/>
      </c>
      <c r="E2446" s="134"/>
      <c r="F2446" s="177"/>
      <c r="G2446" s="224" t="str">
        <f>Listat!AW2446</f>
        <v/>
      </c>
      <c r="H2446" s="132"/>
      <c r="I2446" s="175"/>
      <c r="J2446" s="132"/>
      <c r="K2446" s="132"/>
      <c r="L2446" s="224" t="str">
        <f>Listat!BI2446</f>
        <v/>
      </c>
      <c r="M2446" s="175" t="str">
        <f t="shared" si="38"/>
        <v/>
      </c>
      <c r="N2446" s="153"/>
      <c r="O2446" s="79"/>
      <c r="P2446" s="79"/>
      <c r="Q2446" s="79"/>
      <c r="R2446" s="79"/>
      <c r="S2446" s="79"/>
      <c r="T2446" s="79"/>
      <c r="U2446" s="79"/>
      <c r="V2446" s="79"/>
      <c r="W2446" s="79"/>
      <c r="X2446" s="79"/>
      <c r="Y2446" s="79"/>
      <c r="Z2446" s="79"/>
      <c r="AA2446" s="79"/>
      <c r="AB2446" s="79"/>
      <c r="AC2446" s="79"/>
      <c r="AD2446" s="79"/>
      <c r="AE2446" s="79"/>
      <c r="AF2446" s="79"/>
      <c r="AG2446" s="79"/>
      <c r="AH2446" s="79"/>
      <c r="AI2446" s="79"/>
      <c r="AJ2446" s="79"/>
      <c r="AK2446" s="79"/>
      <c r="AL2446" s="79"/>
      <c r="AM2446" s="79"/>
      <c r="AN2446" s="79"/>
      <c r="AO2446" s="79"/>
      <c r="AP2446" s="79"/>
      <c r="AQ2446" s="79"/>
      <c r="AR2446" s="79"/>
      <c r="AS2446" s="79"/>
      <c r="AT2446" s="79"/>
    </row>
    <row r="2447" spans="1:46" x14ac:dyDescent="0.3">
      <c r="A2447" s="79"/>
      <c r="B2447" s="133"/>
      <c r="C2447" s="131" t="str">
        <f>IFERROR(IFERROR(IF(ISBLANK(B2447),"",VLOOKUP(B2447,Listat!$A$7:$B$73,2,FALSE)),VLOOKUP(LEFT(B2447,FIND(" (oma)",B2447)-1),Listat!$A$7:$B$73,2,FALSE)),"-")</f>
        <v/>
      </c>
      <c r="D2447" s="131" t="str">
        <f>IFERROR(IFERROR(IF(B2447="","",VLOOKUP(B2447,Listat!$A$7:$C$73,3,FALSE)),VLOOKUP(LEFT(B2447,FIND(" (oma)",B2447)-1),Listat!$A$7:$C$73,3,FALSE)),"-")</f>
        <v/>
      </c>
      <c r="E2447" s="134"/>
      <c r="F2447" s="177"/>
      <c r="G2447" s="224" t="str">
        <f>Listat!AW2447</f>
        <v/>
      </c>
      <c r="H2447" s="132"/>
      <c r="I2447" s="175"/>
      <c r="J2447" s="132"/>
      <c r="K2447" s="132"/>
      <c r="L2447" s="224" t="str">
        <f>Listat!BI2447</f>
        <v/>
      </c>
      <c r="M2447" s="175" t="str">
        <f t="shared" si="38"/>
        <v/>
      </c>
      <c r="N2447" s="153"/>
      <c r="O2447" s="79"/>
      <c r="P2447" s="79"/>
      <c r="Q2447" s="79"/>
      <c r="R2447" s="79"/>
      <c r="S2447" s="79"/>
      <c r="T2447" s="79"/>
      <c r="U2447" s="79"/>
      <c r="V2447" s="79"/>
      <c r="W2447" s="79"/>
      <c r="X2447" s="79"/>
      <c r="Y2447" s="79"/>
      <c r="Z2447" s="79"/>
      <c r="AA2447" s="79"/>
      <c r="AB2447" s="79"/>
      <c r="AC2447" s="79"/>
      <c r="AD2447" s="79"/>
      <c r="AE2447" s="79"/>
      <c r="AF2447" s="79"/>
      <c r="AG2447" s="79"/>
      <c r="AH2447" s="79"/>
      <c r="AI2447" s="79"/>
      <c r="AJ2447" s="79"/>
      <c r="AK2447" s="79"/>
      <c r="AL2447" s="79"/>
      <c r="AM2447" s="79"/>
      <c r="AN2447" s="79"/>
      <c r="AO2447" s="79"/>
      <c r="AP2447" s="79"/>
      <c r="AQ2447" s="79"/>
      <c r="AR2447" s="79"/>
      <c r="AS2447" s="79"/>
      <c r="AT2447" s="79"/>
    </row>
    <row r="2448" spans="1:46" x14ac:dyDescent="0.3">
      <c r="A2448" s="79"/>
      <c r="B2448" s="133"/>
      <c r="C2448" s="131" t="str">
        <f>IFERROR(IFERROR(IF(ISBLANK(B2448),"",VLOOKUP(B2448,Listat!$A$7:$B$73,2,FALSE)),VLOOKUP(LEFT(B2448,FIND(" (oma)",B2448)-1),Listat!$A$7:$B$73,2,FALSE)),"-")</f>
        <v/>
      </c>
      <c r="D2448" s="131" t="str">
        <f>IFERROR(IFERROR(IF(B2448="","",VLOOKUP(B2448,Listat!$A$7:$C$73,3,FALSE)),VLOOKUP(LEFT(B2448,FIND(" (oma)",B2448)-1),Listat!$A$7:$C$73,3,FALSE)),"-")</f>
        <v/>
      </c>
      <c r="E2448" s="134"/>
      <c r="F2448" s="177"/>
      <c r="G2448" s="224" t="str">
        <f>Listat!AW2448</f>
        <v/>
      </c>
      <c r="H2448" s="132"/>
      <c r="I2448" s="175"/>
      <c r="J2448" s="132"/>
      <c r="K2448" s="132"/>
      <c r="L2448" s="224" t="str">
        <f>Listat!BI2448</f>
        <v/>
      </c>
      <c r="M2448" s="175" t="str">
        <f t="shared" si="38"/>
        <v/>
      </c>
      <c r="N2448" s="153"/>
      <c r="O2448" s="79"/>
      <c r="P2448" s="79"/>
      <c r="Q2448" s="79"/>
      <c r="R2448" s="79"/>
      <c r="S2448" s="79"/>
      <c r="T2448" s="79"/>
      <c r="U2448" s="79"/>
      <c r="V2448" s="79"/>
      <c r="W2448" s="79"/>
      <c r="X2448" s="79"/>
      <c r="Y2448" s="79"/>
      <c r="Z2448" s="79"/>
      <c r="AA2448" s="79"/>
      <c r="AB2448" s="79"/>
      <c r="AC2448" s="79"/>
      <c r="AD2448" s="79"/>
      <c r="AE2448" s="79"/>
      <c r="AF2448" s="79"/>
      <c r="AG2448" s="79"/>
      <c r="AH2448" s="79"/>
      <c r="AI2448" s="79"/>
      <c r="AJ2448" s="79"/>
      <c r="AK2448" s="79"/>
      <c r="AL2448" s="79"/>
      <c r="AM2448" s="79"/>
      <c r="AN2448" s="79"/>
      <c r="AO2448" s="79"/>
      <c r="AP2448" s="79"/>
      <c r="AQ2448" s="79"/>
      <c r="AR2448" s="79"/>
      <c r="AS2448" s="79"/>
      <c r="AT2448" s="79"/>
    </row>
    <row r="2449" spans="1:46" x14ac:dyDescent="0.3">
      <c r="A2449" s="79"/>
      <c r="B2449" s="133"/>
      <c r="C2449" s="131" t="str">
        <f>IFERROR(IFERROR(IF(ISBLANK(B2449),"",VLOOKUP(B2449,Listat!$A$7:$B$73,2,FALSE)),VLOOKUP(LEFT(B2449,FIND(" (oma)",B2449)-1),Listat!$A$7:$B$73,2,FALSE)),"-")</f>
        <v/>
      </c>
      <c r="D2449" s="131" t="str">
        <f>IFERROR(IFERROR(IF(B2449="","",VLOOKUP(B2449,Listat!$A$7:$C$73,3,FALSE)),VLOOKUP(LEFT(B2449,FIND(" (oma)",B2449)-1),Listat!$A$7:$C$73,3,FALSE)),"-")</f>
        <v/>
      </c>
      <c r="E2449" s="134"/>
      <c r="F2449" s="177"/>
      <c r="G2449" s="224" t="str">
        <f>Listat!AW2449</f>
        <v/>
      </c>
      <c r="H2449" s="132"/>
      <c r="I2449" s="175"/>
      <c r="J2449" s="132"/>
      <c r="K2449" s="132"/>
      <c r="L2449" s="224" t="str">
        <f>Listat!BI2449</f>
        <v/>
      </c>
      <c r="M2449" s="175" t="str">
        <f t="shared" si="38"/>
        <v/>
      </c>
      <c r="N2449" s="153"/>
      <c r="O2449" s="79"/>
      <c r="P2449" s="79"/>
      <c r="Q2449" s="79"/>
      <c r="R2449" s="79"/>
      <c r="S2449" s="79"/>
      <c r="T2449" s="79"/>
      <c r="U2449" s="79"/>
      <c r="V2449" s="79"/>
      <c r="W2449" s="79"/>
      <c r="X2449" s="79"/>
      <c r="Y2449" s="79"/>
      <c r="Z2449" s="79"/>
      <c r="AA2449" s="79"/>
      <c r="AB2449" s="79"/>
      <c r="AC2449" s="79"/>
      <c r="AD2449" s="79"/>
      <c r="AE2449" s="79"/>
      <c r="AF2449" s="79"/>
      <c r="AG2449" s="79"/>
      <c r="AH2449" s="79"/>
      <c r="AI2449" s="79"/>
      <c r="AJ2449" s="79"/>
      <c r="AK2449" s="79"/>
      <c r="AL2449" s="79"/>
      <c r="AM2449" s="79"/>
      <c r="AN2449" s="79"/>
      <c r="AO2449" s="79"/>
      <c r="AP2449" s="79"/>
      <c r="AQ2449" s="79"/>
      <c r="AR2449" s="79"/>
      <c r="AS2449" s="79"/>
      <c r="AT2449" s="79"/>
    </row>
    <row r="2450" spans="1:46" x14ac:dyDescent="0.3">
      <c r="A2450" s="79"/>
      <c r="B2450" s="133"/>
      <c r="C2450" s="131" t="str">
        <f>IFERROR(IFERROR(IF(ISBLANK(B2450),"",VLOOKUP(B2450,Listat!$A$7:$B$73,2,FALSE)),VLOOKUP(LEFT(B2450,FIND(" (oma)",B2450)-1),Listat!$A$7:$B$73,2,FALSE)),"-")</f>
        <v/>
      </c>
      <c r="D2450" s="131" t="str">
        <f>IFERROR(IFERROR(IF(B2450="","",VLOOKUP(B2450,Listat!$A$7:$C$73,3,FALSE)),VLOOKUP(LEFT(B2450,FIND(" (oma)",B2450)-1),Listat!$A$7:$C$73,3,FALSE)),"-")</f>
        <v/>
      </c>
      <c r="E2450" s="134"/>
      <c r="F2450" s="177"/>
      <c r="G2450" s="224" t="str">
        <f>Listat!AW2450</f>
        <v/>
      </c>
      <c r="H2450" s="132"/>
      <c r="I2450" s="175"/>
      <c r="J2450" s="132"/>
      <c r="K2450" s="132"/>
      <c r="L2450" s="224" t="str">
        <f>Listat!BI2450</f>
        <v/>
      </c>
      <c r="M2450" s="175" t="str">
        <f t="shared" si="38"/>
        <v/>
      </c>
      <c r="N2450" s="153"/>
      <c r="O2450" s="79"/>
      <c r="P2450" s="79"/>
      <c r="Q2450" s="79"/>
      <c r="R2450" s="79"/>
      <c r="S2450" s="79"/>
      <c r="T2450" s="79"/>
      <c r="U2450" s="79"/>
      <c r="V2450" s="79"/>
      <c r="W2450" s="79"/>
      <c r="X2450" s="79"/>
      <c r="Y2450" s="79"/>
      <c r="Z2450" s="79"/>
      <c r="AA2450" s="79"/>
      <c r="AB2450" s="79"/>
      <c r="AC2450" s="79"/>
      <c r="AD2450" s="79"/>
      <c r="AE2450" s="79"/>
      <c r="AF2450" s="79"/>
      <c r="AG2450" s="79"/>
      <c r="AH2450" s="79"/>
      <c r="AI2450" s="79"/>
      <c r="AJ2450" s="79"/>
      <c r="AK2450" s="79"/>
      <c r="AL2450" s="79"/>
      <c r="AM2450" s="79"/>
      <c r="AN2450" s="79"/>
      <c r="AO2450" s="79"/>
      <c r="AP2450" s="79"/>
      <c r="AQ2450" s="79"/>
      <c r="AR2450" s="79"/>
      <c r="AS2450" s="79"/>
      <c r="AT2450" s="79"/>
    </row>
    <row r="2451" spans="1:46" x14ac:dyDescent="0.3">
      <c r="A2451" s="79"/>
      <c r="B2451" s="133"/>
      <c r="C2451" s="131" t="str">
        <f>IFERROR(IFERROR(IF(ISBLANK(B2451),"",VLOOKUP(B2451,Listat!$A$7:$B$73,2,FALSE)),VLOOKUP(LEFT(B2451,FIND(" (oma)",B2451)-1),Listat!$A$7:$B$73,2,FALSE)),"-")</f>
        <v/>
      </c>
      <c r="D2451" s="131" t="str">
        <f>IFERROR(IFERROR(IF(B2451="","",VLOOKUP(B2451,Listat!$A$7:$C$73,3,FALSE)),VLOOKUP(LEFT(B2451,FIND(" (oma)",B2451)-1),Listat!$A$7:$C$73,3,FALSE)),"-")</f>
        <v/>
      </c>
      <c r="E2451" s="134"/>
      <c r="F2451" s="177"/>
      <c r="G2451" s="224" t="str">
        <f>Listat!AW2451</f>
        <v/>
      </c>
      <c r="H2451" s="132"/>
      <c r="I2451" s="175"/>
      <c r="J2451" s="132"/>
      <c r="K2451" s="132"/>
      <c r="L2451" s="224" t="str">
        <f>Listat!BI2451</f>
        <v/>
      </c>
      <c r="M2451" s="175" t="str">
        <f t="shared" si="38"/>
        <v/>
      </c>
      <c r="N2451" s="153"/>
      <c r="O2451" s="79"/>
      <c r="P2451" s="79"/>
      <c r="Q2451" s="79"/>
      <c r="R2451" s="79"/>
      <c r="S2451" s="79"/>
      <c r="T2451" s="79"/>
      <c r="U2451" s="79"/>
      <c r="V2451" s="79"/>
      <c r="W2451" s="79"/>
      <c r="X2451" s="79"/>
      <c r="Y2451" s="79"/>
      <c r="Z2451" s="79"/>
      <c r="AA2451" s="79"/>
      <c r="AB2451" s="79"/>
      <c r="AC2451" s="79"/>
      <c r="AD2451" s="79"/>
      <c r="AE2451" s="79"/>
      <c r="AF2451" s="79"/>
      <c r="AG2451" s="79"/>
      <c r="AH2451" s="79"/>
      <c r="AI2451" s="79"/>
      <c r="AJ2451" s="79"/>
      <c r="AK2451" s="79"/>
      <c r="AL2451" s="79"/>
      <c r="AM2451" s="79"/>
      <c r="AN2451" s="79"/>
      <c r="AO2451" s="79"/>
      <c r="AP2451" s="79"/>
      <c r="AQ2451" s="79"/>
      <c r="AR2451" s="79"/>
      <c r="AS2451" s="79"/>
      <c r="AT2451" s="79"/>
    </row>
    <row r="2452" spans="1:46" x14ac:dyDescent="0.3">
      <c r="A2452" s="79"/>
      <c r="B2452" s="133"/>
      <c r="C2452" s="131" t="str">
        <f>IFERROR(IFERROR(IF(ISBLANK(B2452),"",VLOOKUP(B2452,Listat!$A$7:$B$73,2,FALSE)),VLOOKUP(LEFT(B2452,FIND(" (oma)",B2452)-1),Listat!$A$7:$B$73,2,FALSE)),"-")</f>
        <v/>
      </c>
      <c r="D2452" s="131" t="str">
        <f>IFERROR(IFERROR(IF(B2452="","",VLOOKUP(B2452,Listat!$A$7:$C$73,3,FALSE)),VLOOKUP(LEFT(B2452,FIND(" (oma)",B2452)-1),Listat!$A$7:$C$73,3,FALSE)),"-")</f>
        <v/>
      </c>
      <c r="E2452" s="134"/>
      <c r="F2452" s="177"/>
      <c r="G2452" s="224" t="str">
        <f>Listat!AW2452</f>
        <v/>
      </c>
      <c r="H2452" s="132"/>
      <c r="I2452" s="175"/>
      <c r="J2452" s="132"/>
      <c r="K2452" s="132"/>
      <c r="L2452" s="224" t="str">
        <f>Listat!BI2452</f>
        <v/>
      </c>
      <c r="M2452" s="175" t="str">
        <f t="shared" si="38"/>
        <v/>
      </c>
      <c r="N2452" s="153"/>
      <c r="O2452" s="79"/>
      <c r="P2452" s="79"/>
      <c r="Q2452" s="79"/>
      <c r="R2452" s="79"/>
      <c r="S2452" s="79"/>
      <c r="T2452" s="79"/>
      <c r="U2452" s="79"/>
      <c r="V2452" s="79"/>
      <c r="W2452" s="79"/>
      <c r="X2452" s="79"/>
      <c r="Y2452" s="79"/>
      <c r="Z2452" s="79"/>
      <c r="AA2452" s="79"/>
      <c r="AB2452" s="79"/>
      <c r="AC2452" s="79"/>
      <c r="AD2452" s="79"/>
      <c r="AE2452" s="79"/>
      <c r="AF2452" s="79"/>
      <c r="AG2452" s="79"/>
      <c r="AH2452" s="79"/>
      <c r="AI2452" s="79"/>
      <c r="AJ2452" s="79"/>
      <c r="AK2452" s="79"/>
      <c r="AL2452" s="79"/>
      <c r="AM2452" s="79"/>
      <c r="AN2452" s="79"/>
      <c r="AO2452" s="79"/>
      <c r="AP2452" s="79"/>
      <c r="AQ2452" s="79"/>
      <c r="AR2452" s="79"/>
      <c r="AS2452" s="79"/>
      <c r="AT2452" s="79"/>
    </row>
    <row r="2453" spans="1:46" x14ac:dyDescent="0.3">
      <c r="A2453" s="79"/>
      <c r="B2453" s="133"/>
      <c r="C2453" s="131" t="str">
        <f>IFERROR(IFERROR(IF(ISBLANK(B2453),"",VLOOKUP(B2453,Listat!$A$7:$B$73,2,FALSE)),VLOOKUP(LEFT(B2453,FIND(" (oma)",B2453)-1),Listat!$A$7:$B$73,2,FALSE)),"-")</f>
        <v/>
      </c>
      <c r="D2453" s="131" t="str">
        <f>IFERROR(IFERROR(IF(B2453="","",VLOOKUP(B2453,Listat!$A$7:$C$73,3,FALSE)),VLOOKUP(LEFT(B2453,FIND(" (oma)",B2453)-1),Listat!$A$7:$C$73,3,FALSE)),"-")</f>
        <v/>
      </c>
      <c r="E2453" s="134"/>
      <c r="F2453" s="177"/>
      <c r="G2453" s="224" t="str">
        <f>Listat!AW2453</f>
        <v/>
      </c>
      <c r="H2453" s="132"/>
      <c r="I2453" s="175"/>
      <c r="J2453" s="132"/>
      <c r="K2453" s="132"/>
      <c r="L2453" s="224" t="str">
        <f>Listat!BI2453</f>
        <v/>
      </c>
      <c r="M2453" s="175" t="str">
        <f t="shared" si="38"/>
        <v/>
      </c>
      <c r="N2453" s="153"/>
      <c r="O2453" s="79"/>
      <c r="P2453" s="79"/>
      <c r="Q2453" s="79"/>
      <c r="R2453" s="79"/>
      <c r="S2453" s="79"/>
      <c r="T2453" s="79"/>
      <c r="U2453" s="79"/>
      <c r="V2453" s="79"/>
      <c r="W2453" s="79"/>
      <c r="X2453" s="79"/>
      <c r="Y2453" s="79"/>
      <c r="Z2453" s="79"/>
      <c r="AA2453" s="79"/>
      <c r="AB2453" s="79"/>
      <c r="AC2453" s="79"/>
      <c r="AD2453" s="79"/>
      <c r="AE2453" s="79"/>
      <c r="AF2453" s="79"/>
      <c r="AG2453" s="79"/>
      <c r="AH2453" s="79"/>
      <c r="AI2453" s="79"/>
      <c r="AJ2453" s="79"/>
      <c r="AK2453" s="79"/>
      <c r="AL2453" s="79"/>
      <c r="AM2453" s="79"/>
      <c r="AN2453" s="79"/>
      <c r="AO2453" s="79"/>
      <c r="AP2453" s="79"/>
      <c r="AQ2453" s="79"/>
      <c r="AR2453" s="79"/>
      <c r="AS2453" s="79"/>
      <c r="AT2453" s="79"/>
    </row>
    <row r="2454" spans="1:46" x14ac:dyDescent="0.3">
      <c r="A2454" s="79"/>
      <c r="B2454" s="133"/>
      <c r="C2454" s="131" t="str">
        <f>IFERROR(IFERROR(IF(ISBLANK(B2454),"",VLOOKUP(B2454,Listat!$A$7:$B$73,2,FALSE)),VLOOKUP(LEFT(B2454,FIND(" (oma)",B2454)-1),Listat!$A$7:$B$73,2,FALSE)),"-")</f>
        <v/>
      </c>
      <c r="D2454" s="131" t="str">
        <f>IFERROR(IFERROR(IF(B2454="","",VLOOKUP(B2454,Listat!$A$7:$C$73,3,FALSE)),VLOOKUP(LEFT(B2454,FIND(" (oma)",B2454)-1),Listat!$A$7:$C$73,3,FALSE)),"-")</f>
        <v/>
      </c>
      <c r="E2454" s="134"/>
      <c r="F2454" s="177"/>
      <c r="G2454" s="224" t="str">
        <f>Listat!AW2454</f>
        <v/>
      </c>
      <c r="H2454" s="132"/>
      <c r="I2454" s="175"/>
      <c r="J2454" s="132"/>
      <c r="K2454" s="132"/>
      <c r="L2454" s="224" t="str">
        <f>Listat!BI2454</f>
        <v/>
      </c>
      <c r="M2454" s="175" t="str">
        <f t="shared" si="38"/>
        <v/>
      </c>
      <c r="N2454" s="153"/>
      <c r="O2454" s="79"/>
      <c r="P2454" s="79"/>
      <c r="Q2454" s="79"/>
      <c r="R2454" s="79"/>
      <c r="S2454" s="79"/>
      <c r="T2454" s="79"/>
      <c r="U2454" s="79"/>
      <c r="V2454" s="79"/>
      <c r="W2454" s="79"/>
      <c r="X2454" s="79"/>
      <c r="Y2454" s="79"/>
      <c r="Z2454" s="79"/>
      <c r="AA2454" s="79"/>
      <c r="AB2454" s="79"/>
      <c r="AC2454" s="79"/>
      <c r="AD2454" s="79"/>
      <c r="AE2454" s="79"/>
      <c r="AF2454" s="79"/>
      <c r="AG2454" s="79"/>
      <c r="AH2454" s="79"/>
      <c r="AI2454" s="79"/>
      <c r="AJ2454" s="79"/>
      <c r="AK2454" s="79"/>
      <c r="AL2454" s="79"/>
      <c r="AM2454" s="79"/>
      <c r="AN2454" s="79"/>
      <c r="AO2454" s="79"/>
      <c r="AP2454" s="79"/>
      <c r="AQ2454" s="79"/>
      <c r="AR2454" s="79"/>
      <c r="AS2454" s="79"/>
      <c r="AT2454" s="79"/>
    </row>
    <row r="2455" spans="1:46" x14ac:dyDescent="0.3">
      <c r="A2455" s="79"/>
      <c r="B2455" s="133"/>
      <c r="C2455" s="131" t="str">
        <f>IFERROR(IFERROR(IF(ISBLANK(B2455),"",VLOOKUP(B2455,Listat!$A$7:$B$73,2,FALSE)),VLOOKUP(LEFT(B2455,FIND(" (oma)",B2455)-1),Listat!$A$7:$B$73,2,FALSE)),"-")</f>
        <v/>
      </c>
      <c r="D2455" s="131" t="str">
        <f>IFERROR(IFERROR(IF(B2455="","",VLOOKUP(B2455,Listat!$A$7:$C$73,3,FALSE)),VLOOKUP(LEFT(B2455,FIND(" (oma)",B2455)-1),Listat!$A$7:$C$73,3,FALSE)),"-")</f>
        <v/>
      </c>
      <c r="E2455" s="134"/>
      <c r="F2455" s="177"/>
      <c r="G2455" s="224" t="str">
        <f>Listat!AW2455</f>
        <v/>
      </c>
      <c r="H2455" s="132"/>
      <c r="I2455" s="175"/>
      <c r="J2455" s="132"/>
      <c r="K2455" s="132"/>
      <c r="L2455" s="224" t="str">
        <f>Listat!BI2455</f>
        <v/>
      </c>
      <c r="M2455" s="175" t="str">
        <f t="shared" si="38"/>
        <v/>
      </c>
      <c r="N2455" s="153"/>
      <c r="O2455" s="79"/>
      <c r="P2455" s="79"/>
      <c r="Q2455" s="79"/>
      <c r="R2455" s="79"/>
      <c r="S2455" s="79"/>
      <c r="T2455" s="79"/>
      <c r="U2455" s="79"/>
      <c r="V2455" s="79"/>
      <c r="W2455" s="79"/>
      <c r="X2455" s="79"/>
      <c r="Y2455" s="79"/>
      <c r="Z2455" s="79"/>
      <c r="AA2455" s="79"/>
      <c r="AB2455" s="79"/>
      <c r="AC2455" s="79"/>
      <c r="AD2455" s="79"/>
      <c r="AE2455" s="79"/>
      <c r="AF2455" s="79"/>
      <c r="AG2455" s="79"/>
      <c r="AH2455" s="79"/>
      <c r="AI2455" s="79"/>
      <c r="AJ2455" s="79"/>
      <c r="AK2455" s="79"/>
      <c r="AL2455" s="79"/>
      <c r="AM2455" s="79"/>
      <c r="AN2455" s="79"/>
      <c r="AO2455" s="79"/>
      <c r="AP2455" s="79"/>
      <c r="AQ2455" s="79"/>
      <c r="AR2455" s="79"/>
      <c r="AS2455" s="79"/>
      <c r="AT2455" s="79"/>
    </row>
    <row r="2456" spans="1:46" x14ac:dyDescent="0.3">
      <c r="A2456" s="79"/>
      <c r="B2456" s="133"/>
      <c r="C2456" s="131" t="str">
        <f>IFERROR(IFERROR(IF(ISBLANK(B2456),"",VLOOKUP(B2456,Listat!$A$7:$B$73,2,FALSE)),VLOOKUP(LEFT(B2456,FIND(" (oma)",B2456)-1),Listat!$A$7:$B$73,2,FALSE)),"-")</f>
        <v/>
      </c>
      <c r="D2456" s="131" t="str">
        <f>IFERROR(IFERROR(IF(B2456="","",VLOOKUP(B2456,Listat!$A$7:$C$73,3,FALSE)),VLOOKUP(LEFT(B2456,FIND(" (oma)",B2456)-1),Listat!$A$7:$C$73,3,FALSE)),"-")</f>
        <v/>
      </c>
      <c r="E2456" s="134"/>
      <c r="F2456" s="177"/>
      <c r="G2456" s="224" t="str">
        <f>Listat!AW2456</f>
        <v/>
      </c>
      <c r="H2456" s="132"/>
      <c r="I2456" s="175"/>
      <c r="J2456" s="132"/>
      <c r="K2456" s="132"/>
      <c r="L2456" s="224" t="str">
        <f>Listat!BI2456</f>
        <v/>
      </c>
      <c r="M2456" s="175" t="str">
        <f t="shared" si="38"/>
        <v/>
      </c>
      <c r="N2456" s="153"/>
      <c r="O2456" s="79"/>
      <c r="P2456" s="79"/>
      <c r="Q2456" s="79"/>
      <c r="R2456" s="79"/>
      <c r="S2456" s="79"/>
      <c r="T2456" s="79"/>
      <c r="U2456" s="79"/>
      <c r="V2456" s="79"/>
      <c r="W2456" s="79"/>
      <c r="X2456" s="79"/>
      <c r="Y2456" s="79"/>
      <c r="Z2456" s="79"/>
      <c r="AA2456" s="79"/>
      <c r="AB2456" s="79"/>
      <c r="AC2456" s="79"/>
      <c r="AD2456" s="79"/>
      <c r="AE2456" s="79"/>
      <c r="AF2456" s="79"/>
      <c r="AG2456" s="79"/>
      <c r="AH2456" s="79"/>
      <c r="AI2456" s="79"/>
      <c r="AJ2456" s="79"/>
      <c r="AK2456" s="79"/>
      <c r="AL2456" s="79"/>
      <c r="AM2456" s="79"/>
      <c r="AN2456" s="79"/>
      <c r="AO2456" s="79"/>
      <c r="AP2456" s="79"/>
      <c r="AQ2456" s="79"/>
      <c r="AR2456" s="79"/>
      <c r="AS2456" s="79"/>
      <c r="AT2456" s="79"/>
    </row>
    <row r="2457" spans="1:46" x14ac:dyDescent="0.3">
      <c r="A2457" s="79"/>
      <c r="B2457" s="133"/>
      <c r="C2457" s="131" t="str">
        <f>IFERROR(IFERROR(IF(ISBLANK(B2457),"",VLOOKUP(B2457,Listat!$A$7:$B$73,2,FALSE)),VLOOKUP(LEFT(B2457,FIND(" (oma)",B2457)-1),Listat!$A$7:$B$73,2,FALSE)),"-")</f>
        <v/>
      </c>
      <c r="D2457" s="131" t="str">
        <f>IFERROR(IFERROR(IF(B2457="","",VLOOKUP(B2457,Listat!$A$7:$C$73,3,FALSE)),VLOOKUP(LEFT(B2457,FIND(" (oma)",B2457)-1),Listat!$A$7:$C$73,3,FALSE)),"-")</f>
        <v/>
      </c>
      <c r="E2457" s="134"/>
      <c r="F2457" s="177"/>
      <c r="G2457" s="224" t="str">
        <f>Listat!AW2457</f>
        <v/>
      </c>
      <c r="H2457" s="132"/>
      <c r="I2457" s="175"/>
      <c r="J2457" s="132"/>
      <c r="K2457" s="132"/>
      <c r="L2457" s="224" t="str">
        <f>Listat!BI2457</f>
        <v/>
      </c>
      <c r="M2457" s="175" t="str">
        <f t="shared" si="38"/>
        <v/>
      </c>
      <c r="N2457" s="153"/>
      <c r="O2457" s="79"/>
      <c r="P2457" s="79"/>
      <c r="Q2457" s="79"/>
      <c r="R2457" s="79"/>
      <c r="S2457" s="79"/>
      <c r="T2457" s="79"/>
      <c r="U2457" s="79"/>
      <c r="V2457" s="79"/>
      <c r="W2457" s="79"/>
      <c r="X2457" s="79"/>
      <c r="Y2457" s="79"/>
      <c r="Z2457" s="79"/>
      <c r="AA2457" s="79"/>
      <c r="AB2457" s="79"/>
      <c r="AC2457" s="79"/>
      <c r="AD2457" s="79"/>
      <c r="AE2457" s="79"/>
      <c r="AF2457" s="79"/>
      <c r="AG2457" s="79"/>
      <c r="AH2457" s="79"/>
      <c r="AI2457" s="79"/>
      <c r="AJ2457" s="79"/>
      <c r="AK2457" s="79"/>
      <c r="AL2457" s="79"/>
      <c r="AM2457" s="79"/>
      <c r="AN2457" s="79"/>
      <c r="AO2457" s="79"/>
      <c r="AP2457" s="79"/>
      <c r="AQ2457" s="79"/>
      <c r="AR2457" s="79"/>
      <c r="AS2457" s="79"/>
      <c r="AT2457" s="79"/>
    </row>
    <row r="2458" spans="1:46" x14ac:dyDescent="0.3">
      <c r="A2458" s="79"/>
      <c r="B2458" s="133"/>
      <c r="C2458" s="131" t="str">
        <f>IFERROR(IFERROR(IF(ISBLANK(B2458),"",VLOOKUP(B2458,Listat!$A$7:$B$73,2,FALSE)),VLOOKUP(LEFT(B2458,FIND(" (oma)",B2458)-1),Listat!$A$7:$B$73,2,FALSE)),"-")</f>
        <v/>
      </c>
      <c r="D2458" s="131" t="str">
        <f>IFERROR(IFERROR(IF(B2458="","",VLOOKUP(B2458,Listat!$A$7:$C$73,3,FALSE)),VLOOKUP(LEFT(B2458,FIND(" (oma)",B2458)-1),Listat!$A$7:$C$73,3,FALSE)),"-")</f>
        <v/>
      </c>
      <c r="E2458" s="134"/>
      <c r="F2458" s="177"/>
      <c r="G2458" s="224" t="str">
        <f>Listat!AW2458</f>
        <v/>
      </c>
      <c r="H2458" s="132"/>
      <c r="I2458" s="175"/>
      <c r="J2458" s="132"/>
      <c r="K2458" s="132"/>
      <c r="L2458" s="224" t="str">
        <f>Listat!BI2458</f>
        <v/>
      </c>
      <c r="M2458" s="175" t="str">
        <f t="shared" si="38"/>
        <v/>
      </c>
      <c r="N2458" s="153"/>
      <c r="O2458" s="79"/>
      <c r="P2458" s="79"/>
      <c r="Q2458" s="79"/>
      <c r="R2458" s="79"/>
      <c r="S2458" s="79"/>
      <c r="T2458" s="79"/>
      <c r="U2458" s="79"/>
      <c r="V2458" s="79"/>
      <c r="W2458" s="79"/>
      <c r="X2458" s="79"/>
      <c r="Y2458" s="79"/>
      <c r="Z2458" s="79"/>
      <c r="AA2458" s="79"/>
      <c r="AB2458" s="79"/>
      <c r="AC2458" s="79"/>
      <c r="AD2458" s="79"/>
      <c r="AE2458" s="79"/>
      <c r="AF2458" s="79"/>
      <c r="AG2458" s="79"/>
      <c r="AH2458" s="79"/>
      <c r="AI2458" s="79"/>
      <c r="AJ2458" s="79"/>
      <c r="AK2458" s="79"/>
      <c r="AL2458" s="79"/>
      <c r="AM2458" s="79"/>
      <c r="AN2458" s="79"/>
      <c r="AO2458" s="79"/>
      <c r="AP2458" s="79"/>
      <c r="AQ2458" s="79"/>
      <c r="AR2458" s="79"/>
      <c r="AS2458" s="79"/>
      <c r="AT2458" s="79"/>
    </row>
    <row r="2459" spans="1:46" x14ac:dyDescent="0.3">
      <c r="A2459" s="79"/>
      <c r="B2459" s="133"/>
      <c r="C2459" s="131" t="str">
        <f>IFERROR(IFERROR(IF(ISBLANK(B2459),"",VLOOKUP(B2459,Listat!$A$7:$B$73,2,FALSE)),VLOOKUP(LEFT(B2459,FIND(" (oma)",B2459)-1),Listat!$A$7:$B$73,2,FALSE)),"-")</f>
        <v/>
      </c>
      <c r="D2459" s="131" t="str">
        <f>IFERROR(IFERROR(IF(B2459="","",VLOOKUP(B2459,Listat!$A$7:$C$73,3,FALSE)),VLOOKUP(LEFT(B2459,FIND(" (oma)",B2459)-1),Listat!$A$7:$C$73,3,FALSE)),"-")</f>
        <v/>
      </c>
      <c r="E2459" s="134"/>
      <c r="F2459" s="177"/>
      <c r="G2459" s="224" t="str">
        <f>Listat!AW2459</f>
        <v/>
      </c>
      <c r="H2459" s="132"/>
      <c r="I2459" s="175"/>
      <c r="J2459" s="132"/>
      <c r="K2459" s="132"/>
      <c r="L2459" s="224" t="str">
        <f>Listat!BI2459</f>
        <v/>
      </c>
      <c r="M2459" s="175" t="str">
        <f t="shared" si="38"/>
        <v/>
      </c>
      <c r="N2459" s="153"/>
      <c r="O2459" s="79"/>
      <c r="P2459" s="79"/>
      <c r="Q2459" s="79"/>
      <c r="R2459" s="79"/>
      <c r="S2459" s="79"/>
      <c r="T2459" s="79"/>
      <c r="U2459" s="79"/>
      <c r="V2459" s="79"/>
      <c r="W2459" s="79"/>
      <c r="X2459" s="79"/>
      <c r="Y2459" s="79"/>
      <c r="Z2459" s="79"/>
      <c r="AA2459" s="79"/>
      <c r="AB2459" s="79"/>
      <c r="AC2459" s="79"/>
      <c r="AD2459" s="79"/>
      <c r="AE2459" s="79"/>
      <c r="AF2459" s="79"/>
      <c r="AG2459" s="79"/>
      <c r="AH2459" s="79"/>
      <c r="AI2459" s="79"/>
      <c r="AJ2459" s="79"/>
      <c r="AK2459" s="79"/>
      <c r="AL2459" s="79"/>
      <c r="AM2459" s="79"/>
      <c r="AN2459" s="79"/>
      <c r="AO2459" s="79"/>
      <c r="AP2459" s="79"/>
      <c r="AQ2459" s="79"/>
      <c r="AR2459" s="79"/>
      <c r="AS2459" s="79"/>
      <c r="AT2459" s="79"/>
    </row>
    <row r="2460" spans="1:46" x14ac:dyDescent="0.3">
      <c r="A2460" s="79"/>
      <c r="B2460" s="133"/>
      <c r="C2460" s="131" t="str">
        <f>IFERROR(IFERROR(IF(ISBLANK(B2460),"",VLOOKUP(B2460,Listat!$A$7:$B$73,2,FALSE)),VLOOKUP(LEFT(B2460,FIND(" (oma)",B2460)-1),Listat!$A$7:$B$73,2,FALSE)),"-")</f>
        <v/>
      </c>
      <c r="D2460" s="131" t="str">
        <f>IFERROR(IFERROR(IF(B2460="","",VLOOKUP(B2460,Listat!$A$7:$C$73,3,FALSE)),VLOOKUP(LEFT(B2460,FIND(" (oma)",B2460)-1),Listat!$A$7:$C$73,3,FALSE)),"-")</f>
        <v/>
      </c>
      <c r="E2460" s="134"/>
      <c r="F2460" s="177"/>
      <c r="G2460" s="224" t="str">
        <f>Listat!AW2460</f>
        <v/>
      </c>
      <c r="H2460" s="132"/>
      <c r="I2460" s="175"/>
      <c r="J2460" s="132"/>
      <c r="K2460" s="132"/>
      <c r="L2460" s="224" t="str">
        <f>Listat!BI2460</f>
        <v/>
      </c>
      <c r="M2460" s="175" t="str">
        <f t="shared" si="38"/>
        <v/>
      </c>
      <c r="N2460" s="153"/>
      <c r="O2460" s="79"/>
      <c r="P2460" s="79"/>
      <c r="Q2460" s="79"/>
      <c r="R2460" s="79"/>
      <c r="S2460" s="79"/>
      <c r="T2460" s="79"/>
      <c r="U2460" s="79"/>
      <c r="V2460" s="79"/>
      <c r="W2460" s="79"/>
      <c r="X2460" s="79"/>
      <c r="Y2460" s="79"/>
      <c r="Z2460" s="79"/>
      <c r="AA2460" s="79"/>
      <c r="AB2460" s="79"/>
      <c r="AC2460" s="79"/>
      <c r="AD2460" s="79"/>
      <c r="AE2460" s="79"/>
      <c r="AF2460" s="79"/>
      <c r="AG2460" s="79"/>
      <c r="AH2460" s="79"/>
      <c r="AI2460" s="79"/>
      <c r="AJ2460" s="79"/>
      <c r="AK2460" s="79"/>
      <c r="AL2460" s="79"/>
      <c r="AM2460" s="79"/>
      <c r="AN2460" s="79"/>
      <c r="AO2460" s="79"/>
      <c r="AP2460" s="79"/>
      <c r="AQ2460" s="79"/>
      <c r="AR2460" s="79"/>
      <c r="AS2460" s="79"/>
      <c r="AT2460" s="79"/>
    </row>
    <row r="2461" spans="1:46" x14ac:dyDescent="0.3">
      <c r="A2461" s="79"/>
      <c r="B2461" s="133"/>
      <c r="C2461" s="131" t="str">
        <f>IFERROR(IFERROR(IF(ISBLANK(B2461),"",VLOOKUP(B2461,Listat!$A$7:$B$73,2,FALSE)),VLOOKUP(LEFT(B2461,FIND(" (oma)",B2461)-1),Listat!$A$7:$B$73,2,FALSE)),"-")</f>
        <v/>
      </c>
      <c r="D2461" s="131" t="str">
        <f>IFERROR(IFERROR(IF(B2461="","",VLOOKUP(B2461,Listat!$A$7:$C$73,3,FALSE)),VLOOKUP(LEFT(B2461,FIND(" (oma)",B2461)-1),Listat!$A$7:$C$73,3,FALSE)),"-")</f>
        <v/>
      </c>
      <c r="E2461" s="134"/>
      <c r="F2461" s="177"/>
      <c r="G2461" s="224" t="str">
        <f>Listat!AW2461</f>
        <v/>
      </c>
      <c r="H2461" s="132"/>
      <c r="I2461" s="175"/>
      <c r="J2461" s="132"/>
      <c r="K2461" s="132"/>
      <c r="L2461" s="224" t="str">
        <f>Listat!BI2461</f>
        <v/>
      </c>
      <c r="M2461" s="175" t="str">
        <f t="shared" si="38"/>
        <v/>
      </c>
      <c r="N2461" s="153"/>
      <c r="O2461" s="79"/>
      <c r="P2461" s="79"/>
      <c r="Q2461" s="79"/>
      <c r="R2461" s="79"/>
      <c r="S2461" s="79"/>
      <c r="T2461" s="79"/>
      <c r="U2461" s="79"/>
      <c r="V2461" s="79"/>
      <c r="W2461" s="79"/>
      <c r="X2461" s="79"/>
      <c r="Y2461" s="79"/>
      <c r="Z2461" s="79"/>
      <c r="AA2461" s="79"/>
      <c r="AB2461" s="79"/>
      <c r="AC2461" s="79"/>
      <c r="AD2461" s="79"/>
      <c r="AE2461" s="79"/>
      <c r="AF2461" s="79"/>
      <c r="AG2461" s="79"/>
      <c r="AH2461" s="79"/>
      <c r="AI2461" s="79"/>
      <c r="AJ2461" s="79"/>
      <c r="AK2461" s="79"/>
      <c r="AL2461" s="79"/>
      <c r="AM2461" s="79"/>
      <c r="AN2461" s="79"/>
      <c r="AO2461" s="79"/>
      <c r="AP2461" s="79"/>
      <c r="AQ2461" s="79"/>
      <c r="AR2461" s="79"/>
      <c r="AS2461" s="79"/>
      <c r="AT2461" s="79"/>
    </row>
    <row r="2462" spans="1:46" x14ac:dyDescent="0.3">
      <c r="A2462" s="79"/>
      <c r="B2462" s="133"/>
      <c r="C2462" s="131" t="str">
        <f>IFERROR(IFERROR(IF(ISBLANK(B2462),"",VLOOKUP(B2462,Listat!$A$7:$B$73,2,FALSE)),VLOOKUP(LEFT(B2462,FIND(" (oma)",B2462)-1),Listat!$A$7:$B$73,2,FALSE)),"-")</f>
        <v/>
      </c>
      <c r="D2462" s="131" t="str">
        <f>IFERROR(IFERROR(IF(B2462="","",VLOOKUP(B2462,Listat!$A$7:$C$73,3,FALSE)),VLOOKUP(LEFT(B2462,FIND(" (oma)",B2462)-1),Listat!$A$7:$C$73,3,FALSE)),"-")</f>
        <v/>
      </c>
      <c r="E2462" s="134"/>
      <c r="F2462" s="177"/>
      <c r="G2462" s="224" t="str">
        <f>Listat!AW2462</f>
        <v/>
      </c>
      <c r="H2462" s="132"/>
      <c r="I2462" s="175"/>
      <c r="J2462" s="132"/>
      <c r="K2462" s="132"/>
      <c r="L2462" s="224" t="str">
        <f>Listat!BI2462</f>
        <v/>
      </c>
      <c r="M2462" s="175" t="str">
        <f t="shared" si="38"/>
        <v/>
      </c>
      <c r="N2462" s="153"/>
      <c r="O2462" s="79"/>
      <c r="P2462" s="79"/>
      <c r="Q2462" s="79"/>
      <c r="R2462" s="79"/>
      <c r="S2462" s="79"/>
      <c r="T2462" s="79"/>
      <c r="U2462" s="79"/>
      <c r="V2462" s="79"/>
      <c r="W2462" s="79"/>
      <c r="X2462" s="79"/>
      <c r="Y2462" s="79"/>
      <c r="Z2462" s="79"/>
      <c r="AA2462" s="79"/>
      <c r="AB2462" s="79"/>
      <c r="AC2462" s="79"/>
      <c r="AD2462" s="79"/>
      <c r="AE2462" s="79"/>
      <c r="AF2462" s="79"/>
      <c r="AG2462" s="79"/>
      <c r="AH2462" s="79"/>
      <c r="AI2462" s="79"/>
      <c r="AJ2462" s="79"/>
      <c r="AK2462" s="79"/>
      <c r="AL2462" s="79"/>
      <c r="AM2462" s="79"/>
      <c r="AN2462" s="79"/>
      <c r="AO2462" s="79"/>
      <c r="AP2462" s="79"/>
      <c r="AQ2462" s="79"/>
      <c r="AR2462" s="79"/>
      <c r="AS2462" s="79"/>
      <c r="AT2462" s="79"/>
    </row>
    <row r="2463" spans="1:46" x14ac:dyDescent="0.3">
      <c r="A2463" s="79"/>
      <c r="B2463" s="133"/>
      <c r="C2463" s="131" t="str">
        <f>IFERROR(IFERROR(IF(ISBLANK(B2463),"",VLOOKUP(B2463,Listat!$A$7:$B$73,2,FALSE)),VLOOKUP(LEFT(B2463,FIND(" (oma)",B2463)-1),Listat!$A$7:$B$73,2,FALSE)),"-")</f>
        <v/>
      </c>
      <c r="D2463" s="131" t="str">
        <f>IFERROR(IFERROR(IF(B2463="","",VLOOKUP(B2463,Listat!$A$7:$C$73,3,FALSE)),VLOOKUP(LEFT(B2463,FIND(" (oma)",B2463)-1),Listat!$A$7:$C$73,3,FALSE)),"-")</f>
        <v/>
      </c>
      <c r="E2463" s="134"/>
      <c r="F2463" s="177"/>
      <c r="G2463" s="224" t="str">
        <f>Listat!AW2463</f>
        <v/>
      </c>
      <c r="H2463" s="132"/>
      <c r="I2463" s="175"/>
      <c r="J2463" s="132"/>
      <c r="K2463" s="132"/>
      <c r="L2463" s="224" t="str">
        <f>Listat!BI2463</f>
        <v/>
      </c>
      <c r="M2463" s="175" t="str">
        <f t="shared" si="38"/>
        <v/>
      </c>
      <c r="N2463" s="153"/>
      <c r="O2463" s="79"/>
      <c r="P2463" s="79"/>
      <c r="Q2463" s="79"/>
      <c r="R2463" s="79"/>
      <c r="S2463" s="79"/>
      <c r="T2463" s="79"/>
      <c r="U2463" s="79"/>
      <c r="V2463" s="79"/>
      <c r="W2463" s="79"/>
      <c r="X2463" s="79"/>
      <c r="Y2463" s="79"/>
      <c r="Z2463" s="79"/>
      <c r="AA2463" s="79"/>
      <c r="AB2463" s="79"/>
      <c r="AC2463" s="79"/>
      <c r="AD2463" s="79"/>
      <c r="AE2463" s="79"/>
      <c r="AF2463" s="79"/>
      <c r="AG2463" s="79"/>
      <c r="AH2463" s="79"/>
      <c r="AI2463" s="79"/>
      <c r="AJ2463" s="79"/>
      <c r="AK2463" s="79"/>
      <c r="AL2463" s="79"/>
      <c r="AM2463" s="79"/>
      <c r="AN2463" s="79"/>
      <c r="AO2463" s="79"/>
      <c r="AP2463" s="79"/>
      <c r="AQ2463" s="79"/>
      <c r="AR2463" s="79"/>
      <c r="AS2463" s="79"/>
      <c r="AT2463" s="79"/>
    </row>
    <row r="2464" spans="1:46" x14ac:dyDescent="0.3">
      <c r="A2464" s="79"/>
      <c r="B2464" s="133"/>
      <c r="C2464" s="131" t="str">
        <f>IFERROR(IFERROR(IF(ISBLANK(B2464),"",VLOOKUP(B2464,Listat!$A$7:$B$73,2,FALSE)),VLOOKUP(LEFT(B2464,FIND(" (oma)",B2464)-1),Listat!$A$7:$B$73,2,FALSE)),"-")</f>
        <v/>
      </c>
      <c r="D2464" s="131" t="str">
        <f>IFERROR(IFERROR(IF(B2464="","",VLOOKUP(B2464,Listat!$A$7:$C$73,3,FALSE)),VLOOKUP(LEFT(B2464,FIND(" (oma)",B2464)-1),Listat!$A$7:$C$73,3,FALSE)),"-")</f>
        <v/>
      </c>
      <c r="E2464" s="134"/>
      <c r="F2464" s="177"/>
      <c r="G2464" s="224" t="str">
        <f>Listat!AW2464</f>
        <v/>
      </c>
      <c r="H2464" s="132"/>
      <c r="I2464" s="175"/>
      <c r="J2464" s="132"/>
      <c r="K2464" s="132"/>
      <c r="L2464" s="224" t="str">
        <f>Listat!BI2464</f>
        <v/>
      </c>
      <c r="M2464" s="175" t="str">
        <f t="shared" si="38"/>
        <v/>
      </c>
      <c r="N2464" s="153"/>
      <c r="O2464" s="79"/>
      <c r="P2464" s="79"/>
      <c r="Q2464" s="79"/>
      <c r="R2464" s="79"/>
      <c r="S2464" s="79"/>
      <c r="T2464" s="79"/>
      <c r="U2464" s="79"/>
      <c r="V2464" s="79"/>
      <c r="W2464" s="79"/>
      <c r="X2464" s="79"/>
      <c r="Y2464" s="79"/>
      <c r="Z2464" s="79"/>
      <c r="AA2464" s="79"/>
      <c r="AB2464" s="79"/>
      <c r="AC2464" s="79"/>
      <c r="AD2464" s="79"/>
      <c r="AE2464" s="79"/>
      <c r="AF2464" s="79"/>
      <c r="AG2464" s="79"/>
      <c r="AH2464" s="79"/>
      <c r="AI2464" s="79"/>
      <c r="AJ2464" s="79"/>
      <c r="AK2464" s="79"/>
      <c r="AL2464" s="79"/>
      <c r="AM2464" s="79"/>
      <c r="AN2464" s="79"/>
      <c r="AO2464" s="79"/>
      <c r="AP2464" s="79"/>
      <c r="AQ2464" s="79"/>
      <c r="AR2464" s="79"/>
      <c r="AS2464" s="79"/>
      <c r="AT2464" s="79"/>
    </row>
    <row r="2465" spans="1:46" x14ac:dyDescent="0.3">
      <c r="A2465" s="79"/>
      <c r="B2465" s="133"/>
      <c r="C2465" s="131" t="str">
        <f>IFERROR(IFERROR(IF(ISBLANK(B2465),"",VLOOKUP(B2465,Listat!$A$7:$B$73,2,FALSE)),VLOOKUP(LEFT(B2465,FIND(" (oma)",B2465)-1),Listat!$A$7:$B$73,2,FALSE)),"-")</f>
        <v/>
      </c>
      <c r="D2465" s="131" t="str">
        <f>IFERROR(IFERROR(IF(B2465="","",VLOOKUP(B2465,Listat!$A$7:$C$73,3,FALSE)),VLOOKUP(LEFT(B2465,FIND(" (oma)",B2465)-1),Listat!$A$7:$C$73,3,FALSE)),"-")</f>
        <v/>
      </c>
      <c r="E2465" s="134"/>
      <c r="F2465" s="177"/>
      <c r="G2465" s="224" t="str">
        <f>Listat!AW2465</f>
        <v/>
      </c>
      <c r="H2465" s="132"/>
      <c r="I2465" s="175"/>
      <c r="J2465" s="132"/>
      <c r="K2465" s="132"/>
      <c r="L2465" s="224" t="str">
        <f>Listat!BI2465</f>
        <v/>
      </c>
      <c r="M2465" s="175" t="str">
        <f t="shared" si="38"/>
        <v/>
      </c>
      <c r="N2465" s="153"/>
      <c r="O2465" s="79"/>
      <c r="P2465" s="79"/>
      <c r="Q2465" s="79"/>
      <c r="R2465" s="79"/>
      <c r="S2465" s="79"/>
      <c r="T2465" s="79"/>
      <c r="U2465" s="79"/>
      <c r="V2465" s="79"/>
      <c r="W2465" s="79"/>
      <c r="X2465" s="79"/>
      <c r="Y2465" s="79"/>
      <c r="Z2465" s="79"/>
      <c r="AA2465" s="79"/>
      <c r="AB2465" s="79"/>
      <c r="AC2465" s="79"/>
      <c r="AD2465" s="79"/>
      <c r="AE2465" s="79"/>
      <c r="AF2465" s="79"/>
      <c r="AG2465" s="79"/>
      <c r="AH2465" s="79"/>
      <c r="AI2465" s="79"/>
      <c r="AJ2465" s="79"/>
      <c r="AK2465" s="79"/>
      <c r="AL2465" s="79"/>
      <c r="AM2465" s="79"/>
      <c r="AN2465" s="79"/>
      <c r="AO2465" s="79"/>
      <c r="AP2465" s="79"/>
      <c r="AQ2465" s="79"/>
      <c r="AR2465" s="79"/>
      <c r="AS2465" s="79"/>
      <c r="AT2465" s="79"/>
    </row>
    <row r="2466" spans="1:46" x14ac:dyDescent="0.3">
      <c r="A2466" s="79"/>
      <c r="B2466" s="133"/>
      <c r="C2466" s="131" t="str">
        <f>IFERROR(IFERROR(IF(ISBLANK(B2466),"",VLOOKUP(B2466,Listat!$A$7:$B$73,2,FALSE)),VLOOKUP(LEFT(B2466,FIND(" (oma)",B2466)-1),Listat!$A$7:$B$73,2,FALSE)),"-")</f>
        <v/>
      </c>
      <c r="D2466" s="131" t="str">
        <f>IFERROR(IFERROR(IF(B2466="","",VLOOKUP(B2466,Listat!$A$7:$C$73,3,FALSE)),VLOOKUP(LEFT(B2466,FIND(" (oma)",B2466)-1),Listat!$A$7:$C$73,3,FALSE)),"-")</f>
        <v/>
      </c>
      <c r="E2466" s="134"/>
      <c r="F2466" s="177"/>
      <c r="G2466" s="224" t="str">
        <f>Listat!AW2466</f>
        <v/>
      </c>
      <c r="H2466" s="132"/>
      <c r="I2466" s="175"/>
      <c r="J2466" s="132"/>
      <c r="K2466" s="132"/>
      <c r="L2466" s="224" t="str">
        <f>Listat!BI2466</f>
        <v/>
      </c>
      <c r="M2466" s="175" t="str">
        <f t="shared" si="38"/>
        <v/>
      </c>
      <c r="N2466" s="153"/>
      <c r="O2466" s="79"/>
      <c r="P2466" s="79"/>
      <c r="Q2466" s="79"/>
      <c r="R2466" s="79"/>
      <c r="S2466" s="79"/>
      <c r="T2466" s="79"/>
      <c r="U2466" s="79"/>
      <c r="V2466" s="79"/>
      <c r="W2466" s="79"/>
      <c r="X2466" s="79"/>
      <c r="Y2466" s="79"/>
      <c r="Z2466" s="79"/>
      <c r="AA2466" s="79"/>
      <c r="AB2466" s="79"/>
      <c r="AC2466" s="79"/>
      <c r="AD2466" s="79"/>
      <c r="AE2466" s="79"/>
      <c r="AF2466" s="79"/>
      <c r="AG2466" s="79"/>
      <c r="AH2466" s="79"/>
      <c r="AI2466" s="79"/>
      <c r="AJ2466" s="79"/>
      <c r="AK2466" s="79"/>
      <c r="AL2466" s="79"/>
      <c r="AM2466" s="79"/>
      <c r="AN2466" s="79"/>
      <c r="AO2466" s="79"/>
      <c r="AP2466" s="79"/>
      <c r="AQ2466" s="79"/>
      <c r="AR2466" s="79"/>
      <c r="AS2466" s="79"/>
      <c r="AT2466" s="79"/>
    </row>
    <row r="2467" spans="1:46" x14ac:dyDescent="0.3">
      <c r="A2467" s="79"/>
      <c r="B2467" s="133"/>
      <c r="C2467" s="131" t="str">
        <f>IFERROR(IFERROR(IF(ISBLANK(B2467),"",VLOOKUP(B2467,Listat!$A$7:$B$73,2,FALSE)),VLOOKUP(LEFT(B2467,FIND(" (oma)",B2467)-1),Listat!$A$7:$B$73,2,FALSE)),"-")</f>
        <v/>
      </c>
      <c r="D2467" s="131" t="str">
        <f>IFERROR(IFERROR(IF(B2467="","",VLOOKUP(B2467,Listat!$A$7:$C$73,3,FALSE)),VLOOKUP(LEFT(B2467,FIND(" (oma)",B2467)-1),Listat!$A$7:$C$73,3,FALSE)),"-")</f>
        <v/>
      </c>
      <c r="E2467" s="134"/>
      <c r="F2467" s="177"/>
      <c r="G2467" s="224" t="str">
        <f>Listat!AW2467</f>
        <v/>
      </c>
      <c r="H2467" s="132"/>
      <c r="I2467" s="175"/>
      <c r="J2467" s="132"/>
      <c r="K2467" s="132"/>
      <c r="L2467" s="224" t="str">
        <f>Listat!BI2467</f>
        <v/>
      </c>
      <c r="M2467" s="175" t="str">
        <f t="shared" si="38"/>
        <v/>
      </c>
      <c r="N2467" s="153"/>
      <c r="O2467" s="79"/>
      <c r="P2467" s="79"/>
      <c r="Q2467" s="79"/>
      <c r="R2467" s="79"/>
      <c r="S2467" s="79"/>
      <c r="T2467" s="79"/>
      <c r="U2467" s="79"/>
      <c r="V2467" s="79"/>
      <c r="W2467" s="79"/>
      <c r="X2467" s="79"/>
      <c r="Y2467" s="79"/>
      <c r="Z2467" s="79"/>
      <c r="AA2467" s="79"/>
      <c r="AB2467" s="79"/>
      <c r="AC2467" s="79"/>
      <c r="AD2467" s="79"/>
      <c r="AE2467" s="79"/>
      <c r="AF2467" s="79"/>
      <c r="AG2467" s="79"/>
      <c r="AH2467" s="79"/>
      <c r="AI2467" s="79"/>
      <c r="AJ2467" s="79"/>
      <c r="AK2467" s="79"/>
      <c r="AL2467" s="79"/>
      <c r="AM2467" s="79"/>
      <c r="AN2467" s="79"/>
      <c r="AO2467" s="79"/>
      <c r="AP2467" s="79"/>
      <c r="AQ2467" s="79"/>
      <c r="AR2467" s="79"/>
      <c r="AS2467" s="79"/>
      <c r="AT2467" s="79"/>
    </row>
    <row r="2468" spans="1:46" x14ac:dyDescent="0.3">
      <c r="A2468" s="79"/>
      <c r="B2468" s="133"/>
      <c r="C2468" s="131" t="str">
        <f>IFERROR(IFERROR(IF(ISBLANK(B2468),"",VLOOKUP(B2468,Listat!$A$7:$B$73,2,FALSE)),VLOOKUP(LEFT(B2468,FIND(" (oma)",B2468)-1),Listat!$A$7:$B$73,2,FALSE)),"-")</f>
        <v/>
      </c>
      <c r="D2468" s="131" t="str">
        <f>IFERROR(IFERROR(IF(B2468="","",VLOOKUP(B2468,Listat!$A$7:$C$73,3,FALSE)),VLOOKUP(LEFT(B2468,FIND(" (oma)",B2468)-1),Listat!$A$7:$C$73,3,FALSE)),"-")</f>
        <v/>
      </c>
      <c r="E2468" s="134"/>
      <c r="F2468" s="177"/>
      <c r="G2468" s="224" t="str">
        <f>Listat!AW2468</f>
        <v/>
      </c>
      <c r="H2468" s="132"/>
      <c r="I2468" s="175"/>
      <c r="J2468" s="132"/>
      <c r="K2468" s="132"/>
      <c r="L2468" s="224" t="str">
        <f>Listat!BI2468</f>
        <v/>
      </c>
      <c r="M2468" s="175" t="str">
        <f t="shared" si="38"/>
        <v/>
      </c>
      <c r="N2468" s="153"/>
      <c r="O2468" s="79"/>
      <c r="P2468" s="79"/>
      <c r="Q2468" s="79"/>
      <c r="R2468" s="79"/>
      <c r="S2468" s="79"/>
      <c r="T2468" s="79"/>
      <c r="U2468" s="79"/>
      <c r="V2468" s="79"/>
      <c r="W2468" s="79"/>
      <c r="X2468" s="79"/>
      <c r="Y2468" s="79"/>
      <c r="Z2468" s="79"/>
      <c r="AA2468" s="79"/>
      <c r="AB2468" s="79"/>
      <c r="AC2468" s="79"/>
      <c r="AD2468" s="79"/>
      <c r="AE2468" s="79"/>
      <c r="AF2468" s="79"/>
      <c r="AG2468" s="79"/>
      <c r="AH2468" s="79"/>
      <c r="AI2468" s="79"/>
      <c r="AJ2468" s="79"/>
      <c r="AK2468" s="79"/>
      <c r="AL2468" s="79"/>
      <c r="AM2468" s="79"/>
      <c r="AN2468" s="79"/>
      <c r="AO2468" s="79"/>
      <c r="AP2468" s="79"/>
      <c r="AQ2468" s="79"/>
      <c r="AR2468" s="79"/>
      <c r="AS2468" s="79"/>
      <c r="AT2468" s="79"/>
    </row>
    <row r="2469" spans="1:46" x14ac:dyDescent="0.3">
      <c r="A2469" s="79"/>
      <c r="B2469" s="133"/>
      <c r="C2469" s="131" t="str">
        <f>IFERROR(IFERROR(IF(ISBLANK(B2469),"",VLOOKUP(B2469,Listat!$A$7:$B$73,2,FALSE)),VLOOKUP(LEFT(B2469,FIND(" (oma)",B2469)-1),Listat!$A$7:$B$73,2,FALSE)),"-")</f>
        <v/>
      </c>
      <c r="D2469" s="131" t="str">
        <f>IFERROR(IFERROR(IF(B2469="","",VLOOKUP(B2469,Listat!$A$7:$C$73,3,FALSE)),VLOOKUP(LEFT(B2469,FIND(" (oma)",B2469)-1),Listat!$A$7:$C$73,3,FALSE)),"-")</f>
        <v/>
      </c>
      <c r="E2469" s="134"/>
      <c r="F2469" s="177"/>
      <c r="G2469" s="224" t="str">
        <f>Listat!AW2469</f>
        <v/>
      </c>
      <c r="H2469" s="132"/>
      <c r="I2469" s="175"/>
      <c r="J2469" s="132"/>
      <c r="K2469" s="132"/>
      <c r="L2469" s="224" t="str">
        <f>Listat!BI2469</f>
        <v/>
      </c>
      <c r="M2469" s="175" t="str">
        <f t="shared" si="38"/>
        <v/>
      </c>
      <c r="N2469" s="153"/>
      <c r="O2469" s="79"/>
      <c r="P2469" s="79"/>
      <c r="Q2469" s="79"/>
      <c r="R2469" s="79"/>
      <c r="S2469" s="79"/>
      <c r="T2469" s="79"/>
      <c r="U2469" s="79"/>
      <c r="V2469" s="79"/>
      <c r="W2469" s="79"/>
      <c r="X2469" s="79"/>
      <c r="Y2469" s="79"/>
      <c r="Z2469" s="79"/>
      <c r="AA2469" s="79"/>
      <c r="AB2469" s="79"/>
      <c r="AC2469" s="79"/>
      <c r="AD2469" s="79"/>
      <c r="AE2469" s="79"/>
      <c r="AF2469" s="79"/>
      <c r="AG2469" s="79"/>
      <c r="AH2469" s="79"/>
      <c r="AI2469" s="79"/>
      <c r="AJ2469" s="79"/>
      <c r="AK2469" s="79"/>
      <c r="AL2469" s="79"/>
      <c r="AM2469" s="79"/>
      <c r="AN2469" s="79"/>
      <c r="AO2469" s="79"/>
      <c r="AP2469" s="79"/>
      <c r="AQ2469" s="79"/>
      <c r="AR2469" s="79"/>
      <c r="AS2469" s="79"/>
      <c r="AT2469" s="79"/>
    </row>
    <row r="2470" spans="1:46" x14ac:dyDescent="0.3">
      <c r="A2470" s="79"/>
      <c r="B2470" s="133"/>
      <c r="C2470" s="131" t="str">
        <f>IFERROR(IFERROR(IF(ISBLANK(B2470),"",VLOOKUP(B2470,Listat!$A$7:$B$73,2,FALSE)),VLOOKUP(LEFT(B2470,FIND(" (oma)",B2470)-1),Listat!$A$7:$B$73,2,FALSE)),"-")</f>
        <v/>
      </c>
      <c r="D2470" s="131" t="str">
        <f>IFERROR(IFERROR(IF(B2470="","",VLOOKUP(B2470,Listat!$A$7:$C$73,3,FALSE)),VLOOKUP(LEFT(B2470,FIND(" (oma)",B2470)-1),Listat!$A$7:$C$73,3,FALSE)),"-")</f>
        <v/>
      </c>
      <c r="E2470" s="134"/>
      <c r="F2470" s="177"/>
      <c r="G2470" s="224" t="str">
        <f>Listat!AW2470</f>
        <v/>
      </c>
      <c r="H2470" s="132"/>
      <c r="I2470" s="175"/>
      <c r="J2470" s="132"/>
      <c r="K2470" s="132"/>
      <c r="L2470" s="224" t="str">
        <f>Listat!BI2470</f>
        <v/>
      </c>
      <c r="M2470" s="175" t="str">
        <f t="shared" si="38"/>
        <v/>
      </c>
      <c r="N2470" s="153"/>
      <c r="O2470" s="79"/>
      <c r="P2470" s="79"/>
      <c r="Q2470" s="79"/>
      <c r="R2470" s="79"/>
      <c r="S2470" s="79"/>
      <c r="T2470" s="79"/>
      <c r="U2470" s="79"/>
      <c r="V2470" s="79"/>
      <c r="W2470" s="79"/>
      <c r="X2470" s="79"/>
      <c r="Y2470" s="79"/>
      <c r="Z2470" s="79"/>
      <c r="AA2470" s="79"/>
      <c r="AB2470" s="79"/>
      <c r="AC2470" s="79"/>
      <c r="AD2470" s="79"/>
      <c r="AE2470" s="79"/>
      <c r="AF2470" s="79"/>
      <c r="AG2470" s="79"/>
      <c r="AH2470" s="79"/>
      <c r="AI2470" s="79"/>
      <c r="AJ2470" s="79"/>
      <c r="AK2470" s="79"/>
      <c r="AL2470" s="79"/>
      <c r="AM2470" s="79"/>
      <c r="AN2470" s="79"/>
      <c r="AO2470" s="79"/>
      <c r="AP2470" s="79"/>
      <c r="AQ2470" s="79"/>
      <c r="AR2470" s="79"/>
      <c r="AS2470" s="79"/>
      <c r="AT2470" s="79"/>
    </row>
    <row r="2471" spans="1:46" x14ac:dyDescent="0.3">
      <c r="A2471" s="79"/>
      <c r="B2471" s="133"/>
      <c r="C2471" s="131" t="str">
        <f>IFERROR(IFERROR(IF(ISBLANK(B2471),"",VLOOKUP(B2471,Listat!$A$7:$B$73,2,FALSE)),VLOOKUP(LEFT(B2471,FIND(" (oma)",B2471)-1),Listat!$A$7:$B$73,2,FALSE)),"-")</f>
        <v/>
      </c>
      <c r="D2471" s="131" t="str">
        <f>IFERROR(IFERROR(IF(B2471="","",VLOOKUP(B2471,Listat!$A$7:$C$73,3,FALSE)),VLOOKUP(LEFT(B2471,FIND(" (oma)",B2471)-1),Listat!$A$7:$C$73,3,FALSE)),"-")</f>
        <v/>
      </c>
      <c r="E2471" s="134"/>
      <c r="F2471" s="177"/>
      <c r="G2471" s="224" t="str">
        <f>Listat!AW2471</f>
        <v/>
      </c>
      <c r="H2471" s="132"/>
      <c r="I2471" s="175"/>
      <c r="J2471" s="132"/>
      <c r="K2471" s="132"/>
      <c r="L2471" s="224" t="str">
        <f>Listat!BI2471</f>
        <v/>
      </c>
      <c r="M2471" s="175" t="str">
        <f t="shared" si="38"/>
        <v/>
      </c>
      <c r="N2471" s="153"/>
      <c r="O2471" s="79"/>
      <c r="P2471" s="79"/>
      <c r="Q2471" s="79"/>
      <c r="R2471" s="79"/>
      <c r="S2471" s="79"/>
      <c r="T2471" s="79"/>
      <c r="U2471" s="79"/>
      <c r="V2471" s="79"/>
      <c r="W2471" s="79"/>
      <c r="X2471" s="79"/>
      <c r="Y2471" s="79"/>
      <c r="Z2471" s="79"/>
      <c r="AA2471" s="79"/>
      <c r="AB2471" s="79"/>
      <c r="AC2471" s="79"/>
      <c r="AD2471" s="79"/>
      <c r="AE2471" s="79"/>
      <c r="AF2471" s="79"/>
      <c r="AG2471" s="79"/>
      <c r="AH2471" s="79"/>
      <c r="AI2471" s="79"/>
      <c r="AJ2471" s="79"/>
      <c r="AK2471" s="79"/>
      <c r="AL2471" s="79"/>
      <c r="AM2471" s="79"/>
      <c r="AN2471" s="79"/>
      <c r="AO2471" s="79"/>
      <c r="AP2471" s="79"/>
      <c r="AQ2471" s="79"/>
      <c r="AR2471" s="79"/>
      <c r="AS2471" s="79"/>
      <c r="AT2471" s="79"/>
    </row>
    <row r="2472" spans="1:46" x14ac:dyDescent="0.3">
      <c r="A2472" s="79"/>
      <c r="B2472" s="133"/>
      <c r="C2472" s="131" t="str">
        <f>IFERROR(IFERROR(IF(ISBLANK(B2472),"",VLOOKUP(B2472,Listat!$A$7:$B$73,2,FALSE)),VLOOKUP(LEFT(B2472,FIND(" (oma)",B2472)-1),Listat!$A$7:$B$73,2,FALSE)),"-")</f>
        <v/>
      </c>
      <c r="D2472" s="131" t="str">
        <f>IFERROR(IFERROR(IF(B2472="","",VLOOKUP(B2472,Listat!$A$7:$C$73,3,FALSE)),VLOOKUP(LEFT(B2472,FIND(" (oma)",B2472)-1),Listat!$A$7:$C$73,3,FALSE)),"-")</f>
        <v/>
      </c>
      <c r="E2472" s="134"/>
      <c r="F2472" s="177"/>
      <c r="G2472" s="224" t="str">
        <f>Listat!AW2472</f>
        <v/>
      </c>
      <c r="H2472" s="132"/>
      <c r="I2472" s="175"/>
      <c r="J2472" s="132"/>
      <c r="K2472" s="132"/>
      <c r="L2472" s="224" t="str">
        <f>Listat!BI2472</f>
        <v/>
      </c>
      <c r="M2472" s="175" t="str">
        <f t="shared" si="38"/>
        <v/>
      </c>
      <c r="N2472" s="153"/>
      <c r="O2472" s="79"/>
      <c r="P2472" s="79"/>
      <c r="Q2472" s="79"/>
      <c r="R2472" s="79"/>
      <c r="S2472" s="79"/>
      <c r="T2472" s="79"/>
      <c r="U2472" s="79"/>
      <c r="V2472" s="79"/>
      <c r="W2472" s="79"/>
      <c r="X2472" s="79"/>
      <c r="Y2472" s="79"/>
      <c r="Z2472" s="79"/>
      <c r="AA2472" s="79"/>
      <c r="AB2472" s="79"/>
      <c r="AC2472" s="79"/>
      <c r="AD2472" s="79"/>
      <c r="AE2472" s="79"/>
      <c r="AF2472" s="79"/>
      <c r="AG2472" s="79"/>
      <c r="AH2472" s="79"/>
      <c r="AI2472" s="79"/>
      <c r="AJ2472" s="79"/>
      <c r="AK2472" s="79"/>
      <c r="AL2472" s="79"/>
      <c r="AM2472" s="79"/>
      <c r="AN2472" s="79"/>
      <c r="AO2472" s="79"/>
      <c r="AP2472" s="79"/>
      <c r="AQ2472" s="79"/>
      <c r="AR2472" s="79"/>
      <c r="AS2472" s="79"/>
      <c r="AT2472" s="79"/>
    </row>
    <row r="2473" spans="1:46" x14ac:dyDescent="0.3">
      <c r="A2473" s="79"/>
      <c r="B2473" s="133"/>
      <c r="C2473" s="131" t="str">
        <f>IFERROR(IFERROR(IF(ISBLANK(B2473),"",VLOOKUP(B2473,Listat!$A$7:$B$73,2,FALSE)),VLOOKUP(LEFT(B2473,FIND(" (oma)",B2473)-1),Listat!$A$7:$B$73,2,FALSE)),"-")</f>
        <v/>
      </c>
      <c r="D2473" s="131" t="str">
        <f>IFERROR(IFERROR(IF(B2473="","",VLOOKUP(B2473,Listat!$A$7:$C$73,3,FALSE)),VLOOKUP(LEFT(B2473,FIND(" (oma)",B2473)-1),Listat!$A$7:$C$73,3,FALSE)),"-")</f>
        <v/>
      </c>
      <c r="E2473" s="134"/>
      <c r="F2473" s="177"/>
      <c r="G2473" s="224" t="str">
        <f>Listat!AW2473</f>
        <v/>
      </c>
      <c r="H2473" s="132"/>
      <c r="I2473" s="175"/>
      <c r="J2473" s="132"/>
      <c r="K2473" s="132"/>
      <c r="L2473" s="224" t="str">
        <f>Listat!BI2473</f>
        <v/>
      </c>
      <c r="M2473" s="175" t="str">
        <f t="shared" si="38"/>
        <v/>
      </c>
      <c r="N2473" s="153"/>
      <c r="O2473" s="79"/>
      <c r="P2473" s="79"/>
      <c r="Q2473" s="79"/>
      <c r="R2473" s="79"/>
      <c r="S2473" s="79"/>
      <c r="T2473" s="79"/>
      <c r="U2473" s="79"/>
      <c r="V2473" s="79"/>
      <c r="W2473" s="79"/>
      <c r="X2473" s="79"/>
      <c r="Y2473" s="79"/>
      <c r="Z2473" s="79"/>
      <c r="AA2473" s="79"/>
      <c r="AB2473" s="79"/>
      <c r="AC2473" s="79"/>
      <c r="AD2473" s="79"/>
      <c r="AE2473" s="79"/>
      <c r="AF2473" s="79"/>
      <c r="AG2473" s="79"/>
      <c r="AH2473" s="79"/>
      <c r="AI2473" s="79"/>
      <c r="AJ2473" s="79"/>
      <c r="AK2473" s="79"/>
      <c r="AL2473" s="79"/>
      <c r="AM2473" s="79"/>
      <c r="AN2473" s="79"/>
      <c r="AO2473" s="79"/>
      <c r="AP2473" s="79"/>
      <c r="AQ2473" s="79"/>
      <c r="AR2473" s="79"/>
      <c r="AS2473" s="79"/>
      <c r="AT2473" s="79"/>
    </row>
    <row r="2474" spans="1:46" x14ac:dyDescent="0.3">
      <c r="A2474" s="79"/>
      <c r="B2474" s="133"/>
      <c r="C2474" s="131" t="str">
        <f>IFERROR(IFERROR(IF(ISBLANK(B2474),"",VLOOKUP(B2474,Listat!$A$7:$B$73,2,FALSE)),VLOOKUP(LEFT(B2474,FIND(" (oma)",B2474)-1),Listat!$A$7:$B$73,2,FALSE)),"-")</f>
        <v/>
      </c>
      <c r="D2474" s="131" t="str">
        <f>IFERROR(IFERROR(IF(B2474="","",VLOOKUP(B2474,Listat!$A$7:$C$73,3,FALSE)),VLOOKUP(LEFT(B2474,FIND(" (oma)",B2474)-1),Listat!$A$7:$C$73,3,FALSE)),"-")</f>
        <v/>
      </c>
      <c r="E2474" s="134"/>
      <c r="F2474" s="177"/>
      <c r="G2474" s="224" t="str">
        <f>Listat!AW2474</f>
        <v/>
      </c>
      <c r="H2474" s="132"/>
      <c r="I2474" s="175"/>
      <c r="J2474" s="132"/>
      <c r="K2474" s="132"/>
      <c r="L2474" s="224" t="str">
        <f>Listat!BI2474</f>
        <v/>
      </c>
      <c r="M2474" s="175" t="str">
        <f t="shared" si="38"/>
        <v/>
      </c>
      <c r="N2474" s="153"/>
      <c r="O2474" s="79"/>
      <c r="P2474" s="79"/>
      <c r="Q2474" s="79"/>
      <c r="R2474" s="79"/>
      <c r="S2474" s="79"/>
      <c r="T2474" s="79"/>
      <c r="U2474" s="79"/>
      <c r="V2474" s="79"/>
      <c r="W2474" s="79"/>
      <c r="X2474" s="79"/>
      <c r="Y2474" s="79"/>
      <c r="Z2474" s="79"/>
      <c r="AA2474" s="79"/>
      <c r="AB2474" s="79"/>
      <c r="AC2474" s="79"/>
      <c r="AD2474" s="79"/>
      <c r="AE2474" s="79"/>
      <c r="AF2474" s="79"/>
      <c r="AG2474" s="79"/>
      <c r="AH2474" s="79"/>
      <c r="AI2474" s="79"/>
      <c r="AJ2474" s="79"/>
      <c r="AK2474" s="79"/>
      <c r="AL2474" s="79"/>
      <c r="AM2474" s="79"/>
      <c r="AN2474" s="79"/>
      <c r="AO2474" s="79"/>
      <c r="AP2474" s="79"/>
      <c r="AQ2474" s="79"/>
      <c r="AR2474" s="79"/>
      <c r="AS2474" s="79"/>
      <c r="AT2474" s="79"/>
    </row>
    <row r="2475" spans="1:46" x14ac:dyDescent="0.3">
      <c r="A2475" s="79"/>
      <c r="B2475" s="133"/>
      <c r="C2475" s="131" t="str">
        <f>IFERROR(IFERROR(IF(ISBLANK(B2475),"",VLOOKUP(B2475,Listat!$A$7:$B$73,2,FALSE)),VLOOKUP(LEFT(B2475,FIND(" (oma)",B2475)-1),Listat!$A$7:$B$73,2,FALSE)),"-")</f>
        <v/>
      </c>
      <c r="D2475" s="131" t="str">
        <f>IFERROR(IFERROR(IF(B2475="","",VLOOKUP(B2475,Listat!$A$7:$C$73,3,FALSE)),VLOOKUP(LEFT(B2475,FIND(" (oma)",B2475)-1),Listat!$A$7:$C$73,3,FALSE)),"-")</f>
        <v/>
      </c>
      <c r="E2475" s="134"/>
      <c r="F2475" s="177"/>
      <c r="G2475" s="224" t="str">
        <f>Listat!AW2475</f>
        <v/>
      </c>
      <c r="H2475" s="132"/>
      <c r="I2475" s="175"/>
      <c r="J2475" s="132"/>
      <c r="K2475" s="132"/>
      <c r="L2475" s="224" t="str">
        <f>Listat!BI2475</f>
        <v/>
      </c>
      <c r="M2475" s="175" t="str">
        <f t="shared" si="38"/>
        <v/>
      </c>
      <c r="N2475" s="153"/>
      <c r="O2475" s="79"/>
      <c r="P2475" s="79"/>
      <c r="Q2475" s="79"/>
      <c r="R2475" s="79"/>
      <c r="S2475" s="79"/>
      <c r="T2475" s="79"/>
      <c r="U2475" s="79"/>
      <c r="V2475" s="79"/>
      <c r="W2475" s="79"/>
      <c r="X2475" s="79"/>
      <c r="Y2475" s="79"/>
      <c r="Z2475" s="79"/>
      <c r="AA2475" s="79"/>
      <c r="AB2475" s="79"/>
      <c r="AC2475" s="79"/>
      <c r="AD2475" s="79"/>
      <c r="AE2475" s="79"/>
      <c r="AF2475" s="79"/>
      <c r="AG2475" s="79"/>
      <c r="AH2475" s="79"/>
      <c r="AI2475" s="79"/>
      <c r="AJ2475" s="79"/>
      <c r="AK2475" s="79"/>
      <c r="AL2475" s="79"/>
      <c r="AM2475" s="79"/>
      <c r="AN2475" s="79"/>
      <c r="AO2475" s="79"/>
      <c r="AP2475" s="79"/>
      <c r="AQ2475" s="79"/>
      <c r="AR2475" s="79"/>
      <c r="AS2475" s="79"/>
      <c r="AT2475" s="79"/>
    </row>
    <row r="2476" spans="1:46" x14ac:dyDescent="0.3">
      <c r="A2476" s="79"/>
      <c r="B2476" s="133"/>
      <c r="C2476" s="131" t="str">
        <f>IFERROR(IFERROR(IF(ISBLANK(B2476),"",VLOOKUP(B2476,Listat!$A$7:$B$73,2,FALSE)),VLOOKUP(LEFT(B2476,FIND(" (oma)",B2476)-1),Listat!$A$7:$B$73,2,FALSE)),"-")</f>
        <v/>
      </c>
      <c r="D2476" s="131" t="str">
        <f>IFERROR(IFERROR(IF(B2476="","",VLOOKUP(B2476,Listat!$A$7:$C$73,3,FALSE)),VLOOKUP(LEFT(B2476,FIND(" (oma)",B2476)-1),Listat!$A$7:$C$73,3,FALSE)),"-")</f>
        <v/>
      </c>
      <c r="E2476" s="134"/>
      <c r="F2476" s="177"/>
      <c r="G2476" s="224" t="str">
        <f>Listat!AW2476</f>
        <v/>
      </c>
      <c r="H2476" s="132"/>
      <c r="I2476" s="175"/>
      <c r="J2476" s="132"/>
      <c r="K2476" s="132"/>
      <c r="L2476" s="224" t="str">
        <f>Listat!BI2476</f>
        <v/>
      </c>
      <c r="M2476" s="175" t="str">
        <f t="shared" si="38"/>
        <v/>
      </c>
      <c r="N2476" s="153"/>
      <c r="O2476" s="79"/>
      <c r="P2476" s="79"/>
      <c r="Q2476" s="79"/>
      <c r="R2476" s="79"/>
      <c r="S2476" s="79"/>
      <c r="T2476" s="79"/>
      <c r="U2476" s="79"/>
      <c r="V2476" s="79"/>
      <c r="W2476" s="79"/>
      <c r="X2476" s="79"/>
      <c r="Y2476" s="79"/>
      <c r="Z2476" s="79"/>
      <c r="AA2476" s="79"/>
      <c r="AB2476" s="79"/>
      <c r="AC2476" s="79"/>
      <c r="AD2476" s="79"/>
      <c r="AE2476" s="79"/>
      <c r="AF2476" s="79"/>
      <c r="AG2476" s="79"/>
      <c r="AH2476" s="79"/>
      <c r="AI2476" s="79"/>
      <c r="AJ2476" s="79"/>
      <c r="AK2476" s="79"/>
      <c r="AL2476" s="79"/>
      <c r="AM2476" s="79"/>
      <c r="AN2476" s="79"/>
      <c r="AO2476" s="79"/>
      <c r="AP2476" s="79"/>
      <c r="AQ2476" s="79"/>
      <c r="AR2476" s="79"/>
      <c r="AS2476" s="79"/>
      <c r="AT2476" s="79"/>
    </row>
    <row r="2477" spans="1:46" x14ac:dyDescent="0.3">
      <c r="A2477" s="79"/>
      <c r="B2477" s="133"/>
      <c r="C2477" s="131" t="str">
        <f>IFERROR(IFERROR(IF(ISBLANK(B2477),"",VLOOKUP(B2477,Listat!$A$7:$B$73,2,FALSE)),VLOOKUP(LEFT(B2477,FIND(" (oma)",B2477)-1),Listat!$A$7:$B$73,2,FALSE)),"-")</f>
        <v/>
      </c>
      <c r="D2477" s="131" t="str">
        <f>IFERROR(IFERROR(IF(B2477="","",VLOOKUP(B2477,Listat!$A$7:$C$73,3,FALSE)),VLOOKUP(LEFT(B2477,FIND(" (oma)",B2477)-1),Listat!$A$7:$C$73,3,FALSE)),"-")</f>
        <v/>
      </c>
      <c r="E2477" s="134"/>
      <c r="F2477" s="177"/>
      <c r="G2477" s="224" t="str">
        <f>Listat!AW2477</f>
        <v/>
      </c>
      <c r="H2477" s="132"/>
      <c r="I2477" s="175"/>
      <c r="J2477" s="132"/>
      <c r="K2477" s="132"/>
      <c r="L2477" s="224" t="str">
        <f>Listat!BI2477</f>
        <v/>
      </c>
      <c r="M2477" s="175" t="str">
        <f t="shared" si="38"/>
        <v/>
      </c>
      <c r="N2477" s="153"/>
      <c r="O2477" s="79"/>
      <c r="P2477" s="79"/>
      <c r="Q2477" s="79"/>
      <c r="R2477" s="79"/>
      <c r="S2477" s="79"/>
      <c r="T2477" s="79"/>
      <c r="U2477" s="79"/>
      <c r="V2477" s="79"/>
      <c r="W2477" s="79"/>
      <c r="X2477" s="79"/>
      <c r="Y2477" s="79"/>
      <c r="Z2477" s="79"/>
      <c r="AA2477" s="79"/>
      <c r="AB2477" s="79"/>
      <c r="AC2477" s="79"/>
      <c r="AD2477" s="79"/>
      <c r="AE2477" s="79"/>
      <c r="AF2477" s="79"/>
      <c r="AG2477" s="79"/>
      <c r="AH2477" s="79"/>
      <c r="AI2477" s="79"/>
      <c r="AJ2477" s="79"/>
      <c r="AK2477" s="79"/>
      <c r="AL2477" s="79"/>
      <c r="AM2477" s="79"/>
      <c r="AN2477" s="79"/>
      <c r="AO2477" s="79"/>
      <c r="AP2477" s="79"/>
      <c r="AQ2477" s="79"/>
      <c r="AR2477" s="79"/>
      <c r="AS2477" s="79"/>
      <c r="AT2477" s="79"/>
    </row>
    <row r="2478" spans="1:46" x14ac:dyDescent="0.3">
      <c r="A2478" s="79"/>
      <c r="B2478" s="133"/>
      <c r="C2478" s="131" t="str">
        <f>IFERROR(IFERROR(IF(ISBLANK(B2478),"",VLOOKUP(B2478,Listat!$A$7:$B$73,2,FALSE)),VLOOKUP(LEFT(B2478,FIND(" (oma)",B2478)-1),Listat!$A$7:$B$73,2,FALSE)),"-")</f>
        <v/>
      </c>
      <c r="D2478" s="131" t="str">
        <f>IFERROR(IFERROR(IF(B2478="","",VLOOKUP(B2478,Listat!$A$7:$C$73,3,FALSE)),VLOOKUP(LEFT(B2478,FIND(" (oma)",B2478)-1),Listat!$A$7:$C$73,3,FALSE)),"-")</f>
        <v/>
      </c>
      <c r="E2478" s="134"/>
      <c r="F2478" s="177"/>
      <c r="G2478" s="224" t="str">
        <f>Listat!AW2478</f>
        <v/>
      </c>
      <c r="H2478" s="132"/>
      <c r="I2478" s="175"/>
      <c r="J2478" s="132"/>
      <c r="K2478" s="132"/>
      <c r="L2478" s="224" t="str">
        <f>Listat!BI2478</f>
        <v/>
      </c>
      <c r="M2478" s="175" t="str">
        <f t="shared" si="38"/>
        <v/>
      </c>
      <c r="N2478" s="153"/>
      <c r="O2478" s="79"/>
      <c r="P2478" s="79"/>
      <c r="Q2478" s="79"/>
      <c r="R2478" s="79"/>
      <c r="S2478" s="79"/>
      <c r="T2478" s="79"/>
      <c r="U2478" s="79"/>
      <c r="V2478" s="79"/>
      <c r="W2478" s="79"/>
      <c r="X2478" s="79"/>
      <c r="Y2478" s="79"/>
      <c r="Z2478" s="79"/>
      <c r="AA2478" s="79"/>
      <c r="AB2478" s="79"/>
      <c r="AC2478" s="79"/>
      <c r="AD2478" s="79"/>
      <c r="AE2478" s="79"/>
      <c r="AF2478" s="79"/>
      <c r="AG2478" s="79"/>
      <c r="AH2478" s="79"/>
      <c r="AI2478" s="79"/>
      <c r="AJ2478" s="79"/>
      <c r="AK2478" s="79"/>
      <c r="AL2478" s="79"/>
      <c r="AM2478" s="79"/>
      <c r="AN2478" s="79"/>
      <c r="AO2478" s="79"/>
      <c r="AP2478" s="79"/>
      <c r="AQ2478" s="79"/>
      <c r="AR2478" s="79"/>
      <c r="AS2478" s="79"/>
      <c r="AT2478" s="79"/>
    </row>
    <row r="2479" spans="1:46" x14ac:dyDescent="0.3">
      <c r="A2479" s="79"/>
      <c r="B2479" s="133"/>
      <c r="C2479" s="131" t="str">
        <f>IFERROR(IFERROR(IF(ISBLANK(B2479),"",VLOOKUP(B2479,Listat!$A$7:$B$73,2,FALSE)),VLOOKUP(LEFT(B2479,FIND(" (oma)",B2479)-1),Listat!$A$7:$B$73,2,FALSE)),"-")</f>
        <v/>
      </c>
      <c r="D2479" s="131" t="str">
        <f>IFERROR(IFERROR(IF(B2479="","",VLOOKUP(B2479,Listat!$A$7:$C$73,3,FALSE)),VLOOKUP(LEFT(B2479,FIND(" (oma)",B2479)-1),Listat!$A$7:$C$73,3,FALSE)),"-")</f>
        <v/>
      </c>
      <c r="E2479" s="134"/>
      <c r="F2479" s="177"/>
      <c r="G2479" s="224" t="str">
        <f>Listat!AW2479</f>
        <v/>
      </c>
      <c r="H2479" s="132"/>
      <c r="I2479" s="175"/>
      <c r="J2479" s="132"/>
      <c r="K2479" s="132"/>
      <c r="L2479" s="224" t="str">
        <f>Listat!BI2479</f>
        <v/>
      </c>
      <c r="M2479" s="175" t="str">
        <f t="shared" si="38"/>
        <v/>
      </c>
      <c r="N2479" s="153"/>
      <c r="O2479" s="79"/>
      <c r="P2479" s="79"/>
      <c r="Q2479" s="79"/>
      <c r="R2479" s="79"/>
      <c r="S2479" s="79"/>
      <c r="T2479" s="79"/>
      <c r="U2479" s="79"/>
      <c r="V2479" s="79"/>
      <c r="W2479" s="79"/>
      <c r="X2479" s="79"/>
      <c r="Y2479" s="79"/>
      <c r="Z2479" s="79"/>
      <c r="AA2479" s="79"/>
      <c r="AB2479" s="79"/>
      <c r="AC2479" s="79"/>
      <c r="AD2479" s="79"/>
      <c r="AE2479" s="79"/>
      <c r="AF2479" s="79"/>
      <c r="AG2479" s="79"/>
      <c r="AH2479" s="79"/>
      <c r="AI2479" s="79"/>
      <c r="AJ2479" s="79"/>
      <c r="AK2479" s="79"/>
      <c r="AL2479" s="79"/>
      <c r="AM2479" s="79"/>
      <c r="AN2479" s="79"/>
      <c r="AO2479" s="79"/>
      <c r="AP2479" s="79"/>
      <c r="AQ2479" s="79"/>
      <c r="AR2479" s="79"/>
      <c r="AS2479" s="79"/>
      <c r="AT2479" s="79"/>
    </row>
    <row r="2480" spans="1:46" x14ac:dyDescent="0.3">
      <c r="A2480" s="79"/>
      <c r="B2480" s="133"/>
      <c r="C2480" s="131" t="str">
        <f>IFERROR(IFERROR(IF(ISBLANK(B2480),"",VLOOKUP(B2480,Listat!$A$7:$B$73,2,FALSE)),VLOOKUP(LEFT(B2480,FIND(" (oma)",B2480)-1),Listat!$A$7:$B$73,2,FALSE)),"-")</f>
        <v/>
      </c>
      <c r="D2480" s="131" t="str">
        <f>IFERROR(IFERROR(IF(B2480="","",VLOOKUP(B2480,Listat!$A$7:$C$73,3,FALSE)),VLOOKUP(LEFT(B2480,FIND(" (oma)",B2480)-1),Listat!$A$7:$C$73,3,FALSE)),"-")</f>
        <v/>
      </c>
      <c r="E2480" s="134"/>
      <c r="F2480" s="177"/>
      <c r="G2480" s="224" t="str">
        <f>Listat!AW2480</f>
        <v/>
      </c>
      <c r="H2480" s="132"/>
      <c r="I2480" s="175"/>
      <c r="J2480" s="132"/>
      <c r="K2480" s="132"/>
      <c r="L2480" s="224" t="str">
        <f>Listat!BI2480</f>
        <v/>
      </c>
      <c r="M2480" s="175" t="str">
        <f t="shared" si="38"/>
        <v/>
      </c>
      <c r="N2480" s="153"/>
      <c r="O2480" s="79"/>
      <c r="P2480" s="79"/>
      <c r="Q2480" s="79"/>
      <c r="R2480" s="79"/>
      <c r="S2480" s="79"/>
      <c r="T2480" s="79"/>
      <c r="U2480" s="79"/>
      <c r="V2480" s="79"/>
      <c r="W2480" s="79"/>
      <c r="X2480" s="79"/>
      <c r="Y2480" s="79"/>
      <c r="Z2480" s="79"/>
      <c r="AA2480" s="79"/>
      <c r="AB2480" s="79"/>
      <c r="AC2480" s="79"/>
      <c r="AD2480" s="79"/>
      <c r="AE2480" s="79"/>
      <c r="AF2480" s="79"/>
      <c r="AG2480" s="79"/>
      <c r="AH2480" s="79"/>
      <c r="AI2480" s="79"/>
      <c r="AJ2480" s="79"/>
      <c r="AK2480" s="79"/>
      <c r="AL2480" s="79"/>
      <c r="AM2480" s="79"/>
      <c r="AN2480" s="79"/>
      <c r="AO2480" s="79"/>
      <c r="AP2480" s="79"/>
      <c r="AQ2480" s="79"/>
      <c r="AR2480" s="79"/>
      <c r="AS2480" s="79"/>
      <c r="AT2480" s="79"/>
    </row>
    <row r="2481" spans="1:46" x14ac:dyDescent="0.3">
      <c r="A2481" s="79"/>
      <c r="B2481" s="133"/>
      <c r="C2481" s="131" t="str">
        <f>IFERROR(IFERROR(IF(ISBLANK(B2481),"",VLOOKUP(B2481,Listat!$A$7:$B$73,2,FALSE)),VLOOKUP(LEFT(B2481,FIND(" (oma)",B2481)-1),Listat!$A$7:$B$73,2,FALSE)),"-")</f>
        <v/>
      </c>
      <c r="D2481" s="131" t="str">
        <f>IFERROR(IFERROR(IF(B2481="","",VLOOKUP(B2481,Listat!$A$7:$C$73,3,FALSE)),VLOOKUP(LEFT(B2481,FIND(" (oma)",B2481)-1),Listat!$A$7:$C$73,3,FALSE)),"-")</f>
        <v/>
      </c>
      <c r="E2481" s="134"/>
      <c r="F2481" s="177"/>
      <c r="G2481" s="224" t="str">
        <f>Listat!AW2481</f>
        <v/>
      </c>
      <c r="H2481" s="132"/>
      <c r="I2481" s="175"/>
      <c r="J2481" s="132"/>
      <c r="K2481" s="132"/>
      <c r="L2481" s="224" t="str">
        <f>Listat!BI2481</f>
        <v/>
      </c>
      <c r="M2481" s="175" t="str">
        <f t="shared" si="38"/>
        <v/>
      </c>
      <c r="N2481" s="153"/>
      <c r="O2481" s="79"/>
      <c r="P2481" s="79"/>
      <c r="Q2481" s="79"/>
      <c r="R2481" s="79"/>
      <c r="S2481" s="79"/>
      <c r="T2481" s="79"/>
      <c r="U2481" s="79"/>
      <c r="V2481" s="79"/>
      <c r="W2481" s="79"/>
      <c r="X2481" s="79"/>
      <c r="Y2481" s="79"/>
      <c r="Z2481" s="79"/>
      <c r="AA2481" s="79"/>
      <c r="AB2481" s="79"/>
      <c r="AC2481" s="79"/>
      <c r="AD2481" s="79"/>
      <c r="AE2481" s="79"/>
      <c r="AF2481" s="79"/>
      <c r="AG2481" s="79"/>
      <c r="AH2481" s="79"/>
      <c r="AI2481" s="79"/>
      <c r="AJ2481" s="79"/>
      <c r="AK2481" s="79"/>
      <c r="AL2481" s="79"/>
      <c r="AM2481" s="79"/>
      <c r="AN2481" s="79"/>
      <c r="AO2481" s="79"/>
      <c r="AP2481" s="79"/>
      <c r="AQ2481" s="79"/>
      <c r="AR2481" s="79"/>
      <c r="AS2481" s="79"/>
      <c r="AT2481" s="79"/>
    </row>
    <row r="2482" spans="1:46" x14ac:dyDescent="0.3">
      <c r="A2482" s="79"/>
      <c r="B2482" s="133"/>
      <c r="C2482" s="131" t="str">
        <f>IFERROR(IFERROR(IF(ISBLANK(B2482),"",VLOOKUP(B2482,Listat!$A$7:$B$73,2,FALSE)),VLOOKUP(LEFT(B2482,FIND(" (oma)",B2482)-1),Listat!$A$7:$B$73,2,FALSE)),"-")</f>
        <v/>
      </c>
      <c r="D2482" s="131" t="str">
        <f>IFERROR(IFERROR(IF(B2482="","",VLOOKUP(B2482,Listat!$A$7:$C$73,3,FALSE)),VLOOKUP(LEFT(B2482,FIND(" (oma)",B2482)-1),Listat!$A$7:$C$73,3,FALSE)),"-")</f>
        <v/>
      </c>
      <c r="E2482" s="134"/>
      <c r="F2482" s="177"/>
      <c r="G2482" s="224" t="str">
        <f>Listat!AW2482</f>
        <v/>
      </c>
      <c r="H2482" s="132"/>
      <c r="I2482" s="175"/>
      <c r="J2482" s="132"/>
      <c r="K2482" s="132"/>
      <c r="L2482" s="224" t="str">
        <f>Listat!BI2482</f>
        <v/>
      </c>
      <c r="M2482" s="175" t="str">
        <f t="shared" si="38"/>
        <v/>
      </c>
      <c r="N2482" s="153"/>
      <c r="O2482" s="79"/>
      <c r="P2482" s="79"/>
      <c r="Q2482" s="79"/>
      <c r="R2482" s="79"/>
      <c r="S2482" s="79"/>
      <c r="T2482" s="79"/>
      <c r="U2482" s="79"/>
      <c r="V2482" s="79"/>
      <c r="W2482" s="79"/>
      <c r="X2482" s="79"/>
      <c r="Y2482" s="79"/>
      <c r="Z2482" s="79"/>
      <c r="AA2482" s="79"/>
      <c r="AB2482" s="79"/>
      <c r="AC2482" s="79"/>
      <c r="AD2482" s="79"/>
      <c r="AE2482" s="79"/>
      <c r="AF2482" s="79"/>
      <c r="AG2482" s="79"/>
      <c r="AH2482" s="79"/>
      <c r="AI2482" s="79"/>
      <c r="AJ2482" s="79"/>
      <c r="AK2482" s="79"/>
      <c r="AL2482" s="79"/>
      <c r="AM2482" s="79"/>
      <c r="AN2482" s="79"/>
      <c r="AO2482" s="79"/>
      <c r="AP2482" s="79"/>
      <c r="AQ2482" s="79"/>
      <c r="AR2482" s="79"/>
      <c r="AS2482" s="79"/>
      <c r="AT2482" s="79"/>
    </row>
    <row r="2483" spans="1:46" x14ac:dyDescent="0.3">
      <c r="A2483" s="79"/>
      <c r="B2483" s="133"/>
      <c r="C2483" s="131" t="str">
        <f>IFERROR(IFERROR(IF(ISBLANK(B2483),"",VLOOKUP(B2483,Listat!$A$7:$B$73,2,FALSE)),VLOOKUP(LEFT(B2483,FIND(" (oma)",B2483)-1),Listat!$A$7:$B$73,2,FALSE)),"-")</f>
        <v/>
      </c>
      <c r="D2483" s="131" t="str">
        <f>IFERROR(IFERROR(IF(B2483="","",VLOOKUP(B2483,Listat!$A$7:$C$73,3,FALSE)),VLOOKUP(LEFT(B2483,FIND(" (oma)",B2483)-1),Listat!$A$7:$C$73,3,FALSE)),"-")</f>
        <v/>
      </c>
      <c r="E2483" s="134"/>
      <c r="F2483" s="177"/>
      <c r="G2483" s="224" t="str">
        <f>Listat!AW2483</f>
        <v/>
      </c>
      <c r="H2483" s="132"/>
      <c r="I2483" s="175"/>
      <c r="J2483" s="132"/>
      <c r="K2483" s="132"/>
      <c r="L2483" s="224" t="str">
        <f>Listat!BI2483</f>
        <v/>
      </c>
      <c r="M2483" s="175" t="str">
        <f t="shared" si="38"/>
        <v/>
      </c>
      <c r="N2483" s="153"/>
      <c r="O2483" s="79"/>
      <c r="P2483" s="79"/>
      <c r="Q2483" s="79"/>
      <c r="R2483" s="79"/>
      <c r="S2483" s="79"/>
      <c r="T2483" s="79"/>
      <c r="U2483" s="79"/>
      <c r="V2483" s="79"/>
      <c r="W2483" s="79"/>
      <c r="X2483" s="79"/>
      <c r="Y2483" s="79"/>
      <c r="Z2483" s="79"/>
      <c r="AA2483" s="79"/>
      <c r="AB2483" s="79"/>
      <c r="AC2483" s="79"/>
      <c r="AD2483" s="79"/>
      <c r="AE2483" s="79"/>
      <c r="AF2483" s="79"/>
      <c r="AG2483" s="79"/>
      <c r="AH2483" s="79"/>
      <c r="AI2483" s="79"/>
      <c r="AJ2483" s="79"/>
      <c r="AK2483" s="79"/>
      <c r="AL2483" s="79"/>
      <c r="AM2483" s="79"/>
      <c r="AN2483" s="79"/>
      <c r="AO2483" s="79"/>
      <c r="AP2483" s="79"/>
      <c r="AQ2483" s="79"/>
      <c r="AR2483" s="79"/>
      <c r="AS2483" s="79"/>
      <c r="AT2483" s="79"/>
    </row>
    <row r="2484" spans="1:46" x14ac:dyDescent="0.3">
      <c r="A2484" s="79"/>
      <c r="B2484" s="133"/>
      <c r="C2484" s="131" t="str">
        <f>IFERROR(IFERROR(IF(ISBLANK(B2484),"",VLOOKUP(B2484,Listat!$A$7:$B$73,2,FALSE)),VLOOKUP(LEFT(B2484,FIND(" (oma)",B2484)-1),Listat!$A$7:$B$73,2,FALSE)),"-")</f>
        <v/>
      </c>
      <c r="D2484" s="131" t="str">
        <f>IFERROR(IFERROR(IF(B2484="","",VLOOKUP(B2484,Listat!$A$7:$C$73,3,FALSE)),VLOOKUP(LEFT(B2484,FIND(" (oma)",B2484)-1),Listat!$A$7:$C$73,3,FALSE)),"-")</f>
        <v/>
      </c>
      <c r="E2484" s="134"/>
      <c r="F2484" s="177"/>
      <c r="G2484" s="224" t="str">
        <f>Listat!AW2484</f>
        <v/>
      </c>
      <c r="H2484" s="132"/>
      <c r="I2484" s="175"/>
      <c r="J2484" s="132"/>
      <c r="K2484" s="132"/>
      <c r="L2484" s="224" t="str">
        <f>Listat!BI2484</f>
        <v/>
      </c>
      <c r="M2484" s="175" t="str">
        <f t="shared" si="38"/>
        <v/>
      </c>
      <c r="N2484" s="153"/>
      <c r="O2484" s="79"/>
      <c r="P2484" s="79"/>
      <c r="Q2484" s="79"/>
      <c r="R2484" s="79"/>
      <c r="S2484" s="79"/>
      <c r="T2484" s="79"/>
      <c r="U2484" s="79"/>
      <c r="V2484" s="79"/>
      <c r="W2484" s="79"/>
      <c r="X2484" s="79"/>
      <c r="Y2484" s="79"/>
      <c r="Z2484" s="79"/>
      <c r="AA2484" s="79"/>
      <c r="AB2484" s="79"/>
      <c r="AC2484" s="79"/>
      <c r="AD2484" s="79"/>
      <c r="AE2484" s="79"/>
      <c r="AF2484" s="79"/>
      <c r="AG2484" s="79"/>
      <c r="AH2484" s="79"/>
      <c r="AI2484" s="79"/>
      <c r="AJ2484" s="79"/>
      <c r="AK2484" s="79"/>
      <c r="AL2484" s="79"/>
      <c r="AM2484" s="79"/>
      <c r="AN2484" s="79"/>
      <c r="AO2484" s="79"/>
      <c r="AP2484" s="79"/>
      <c r="AQ2484" s="79"/>
      <c r="AR2484" s="79"/>
      <c r="AS2484" s="79"/>
      <c r="AT2484" s="79"/>
    </row>
    <row r="2485" spans="1:46" x14ac:dyDescent="0.3">
      <c r="A2485" s="79"/>
      <c r="B2485" s="133"/>
      <c r="C2485" s="131" t="str">
        <f>IFERROR(IFERROR(IF(ISBLANK(B2485),"",VLOOKUP(B2485,Listat!$A$7:$B$73,2,FALSE)),VLOOKUP(LEFT(B2485,FIND(" (oma)",B2485)-1),Listat!$A$7:$B$73,2,FALSE)),"-")</f>
        <v/>
      </c>
      <c r="D2485" s="131" t="str">
        <f>IFERROR(IFERROR(IF(B2485="","",VLOOKUP(B2485,Listat!$A$7:$C$73,3,FALSE)),VLOOKUP(LEFT(B2485,FIND(" (oma)",B2485)-1),Listat!$A$7:$C$73,3,FALSE)),"-")</f>
        <v/>
      </c>
      <c r="E2485" s="134"/>
      <c r="F2485" s="177"/>
      <c r="G2485" s="224" t="str">
        <f>Listat!AW2485</f>
        <v/>
      </c>
      <c r="H2485" s="132"/>
      <c r="I2485" s="175"/>
      <c r="J2485" s="132"/>
      <c r="K2485" s="132"/>
      <c r="L2485" s="224" t="str">
        <f>Listat!BI2485</f>
        <v/>
      </c>
      <c r="M2485" s="175" t="str">
        <f t="shared" si="38"/>
        <v/>
      </c>
      <c r="N2485" s="153"/>
      <c r="O2485" s="79"/>
      <c r="P2485" s="79"/>
      <c r="Q2485" s="79"/>
      <c r="R2485" s="79"/>
      <c r="S2485" s="79"/>
      <c r="T2485" s="79"/>
      <c r="U2485" s="79"/>
      <c r="V2485" s="79"/>
      <c r="W2485" s="79"/>
      <c r="X2485" s="79"/>
      <c r="Y2485" s="79"/>
      <c r="Z2485" s="79"/>
      <c r="AA2485" s="79"/>
      <c r="AB2485" s="79"/>
      <c r="AC2485" s="79"/>
      <c r="AD2485" s="79"/>
      <c r="AE2485" s="79"/>
      <c r="AF2485" s="79"/>
      <c r="AG2485" s="79"/>
      <c r="AH2485" s="79"/>
      <c r="AI2485" s="79"/>
      <c r="AJ2485" s="79"/>
      <c r="AK2485" s="79"/>
      <c r="AL2485" s="79"/>
      <c r="AM2485" s="79"/>
      <c r="AN2485" s="79"/>
      <c r="AO2485" s="79"/>
      <c r="AP2485" s="79"/>
      <c r="AQ2485" s="79"/>
      <c r="AR2485" s="79"/>
      <c r="AS2485" s="79"/>
      <c r="AT2485" s="79"/>
    </row>
    <row r="2486" spans="1:46" x14ac:dyDescent="0.3">
      <c r="A2486" s="79"/>
      <c r="B2486" s="133"/>
      <c r="C2486" s="131" t="str">
        <f>IFERROR(IFERROR(IF(ISBLANK(B2486),"",VLOOKUP(B2486,Listat!$A$7:$B$73,2,FALSE)),VLOOKUP(LEFT(B2486,FIND(" (oma)",B2486)-1),Listat!$A$7:$B$73,2,FALSE)),"-")</f>
        <v/>
      </c>
      <c r="D2486" s="131" t="str">
        <f>IFERROR(IFERROR(IF(B2486="","",VLOOKUP(B2486,Listat!$A$7:$C$73,3,FALSE)),VLOOKUP(LEFT(B2486,FIND(" (oma)",B2486)-1),Listat!$A$7:$C$73,3,FALSE)),"-")</f>
        <v/>
      </c>
      <c r="E2486" s="134"/>
      <c r="F2486" s="177"/>
      <c r="G2486" s="224" t="str">
        <f>Listat!AW2486</f>
        <v/>
      </c>
      <c r="H2486" s="132"/>
      <c r="I2486" s="175"/>
      <c r="J2486" s="132"/>
      <c r="K2486" s="132"/>
      <c r="L2486" s="224" t="str">
        <f>Listat!BI2486</f>
        <v/>
      </c>
      <c r="M2486" s="175" t="str">
        <f t="shared" si="38"/>
        <v/>
      </c>
      <c r="N2486" s="153"/>
      <c r="O2486" s="79"/>
      <c r="P2486" s="79"/>
      <c r="Q2486" s="79"/>
      <c r="R2486" s="79"/>
      <c r="S2486" s="79"/>
      <c r="T2486" s="79"/>
      <c r="U2486" s="79"/>
      <c r="V2486" s="79"/>
      <c r="W2486" s="79"/>
      <c r="X2486" s="79"/>
      <c r="Y2486" s="79"/>
      <c r="Z2486" s="79"/>
      <c r="AA2486" s="79"/>
      <c r="AB2486" s="79"/>
      <c r="AC2486" s="79"/>
      <c r="AD2486" s="79"/>
      <c r="AE2486" s="79"/>
      <c r="AF2486" s="79"/>
      <c r="AG2486" s="79"/>
      <c r="AH2486" s="79"/>
      <c r="AI2486" s="79"/>
      <c r="AJ2486" s="79"/>
      <c r="AK2486" s="79"/>
      <c r="AL2486" s="79"/>
      <c r="AM2486" s="79"/>
      <c r="AN2486" s="79"/>
      <c r="AO2486" s="79"/>
      <c r="AP2486" s="79"/>
      <c r="AQ2486" s="79"/>
      <c r="AR2486" s="79"/>
      <c r="AS2486" s="79"/>
      <c r="AT2486" s="79"/>
    </row>
    <row r="2487" spans="1:46" x14ac:dyDescent="0.3">
      <c r="A2487" s="79"/>
      <c r="B2487" s="133"/>
      <c r="C2487" s="131" t="str">
        <f>IFERROR(IFERROR(IF(ISBLANK(B2487),"",VLOOKUP(B2487,Listat!$A$7:$B$73,2,FALSE)),VLOOKUP(LEFT(B2487,FIND(" (oma)",B2487)-1),Listat!$A$7:$B$73,2,FALSE)),"-")</f>
        <v/>
      </c>
      <c r="D2487" s="131" t="str">
        <f>IFERROR(IFERROR(IF(B2487="","",VLOOKUP(B2487,Listat!$A$7:$C$73,3,FALSE)),VLOOKUP(LEFT(B2487,FIND(" (oma)",B2487)-1),Listat!$A$7:$C$73,3,FALSE)),"-")</f>
        <v/>
      </c>
      <c r="E2487" s="134"/>
      <c r="F2487" s="177"/>
      <c r="G2487" s="224" t="str">
        <f>Listat!AW2487</f>
        <v/>
      </c>
      <c r="H2487" s="132"/>
      <c r="I2487" s="175"/>
      <c r="J2487" s="132"/>
      <c r="K2487" s="132"/>
      <c r="L2487" s="224" t="str">
        <f>Listat!BI2487</f>
        <v/>
      </c>
      <c r="M2487" s="175" t="str">
        <f t="shared" si="38"/>
        <v/>
      </c>
      <c r="N2487" s="153"/>
      <c r="O2487" s="79"/>
      <c r="P2487" s="79"/>
      <c r="Q2487" s="79"/>
      <c r="R2487" s="79"/>
      <c r="S2487" s="79"/>
      <c r="T2487" s="79"/>
      <c r="U2487" s="79"/>
      <c r="V2487" s="79"/>
      <c r="W2487" s="79"/>
      <c r="X2487" s="79"/>
      <c r="Y2487" s="79"/>
      <c r="Z2487" s="79"/>
      <c r="AA2487" s="79"/>
      <c r="AB2487" s="79"/>
      <c r="AC2487" s="79"/>
      <c r="AD2487" s="79"/>
      <c r="AE2487" s="79"/>
      <c r="AF2487" s="79"/>
      <c r="AG2487" s="79"/>
      <c r="AH2487" s="79"/>
      <c r="AI2487" s="79"/>
      <c r="AJ2487" s="79"/>
      <c r="AK2487" s="79"/>
      <c r="AL2487" s="79"/>
      <c r="AM2487" s="79"/>
      <c r="AN2487" s="79"/>
      <c r="AO2487" s="79"/>
      <c r="AP2487" s="79"/>
      <c r="AQ2487" s="79"/>
      <c r="AR2487" s="79"/>
      <c r="AS2487" s="79"/>
      <c r="AT2487" s="79"/>
    </row>
    <row r="2488" spans="1:46" x14ac:dyDescent="0.3">
      <c r="A2488" s="79"/>
      <c r="B2488" s="133"/>
      <c r="C2488" s="131" t="str">
        <f>IFERROR(IFERROR(IF(ISBLANK(B2488),"",VLOOKUP(B2488,Listat!$A$7:$B$73,2,FALSE)),VLOOKUP(LEFT(B2488,FIND(" (oma)",B2488)-1),Listat!$A$7:$B$73,2,FALSE)),"-")</f>
        <v/>
      </c>
      <c r="D2488" s="131" t="str">
        <f>IFERROR(IFERROR(IF(B2488="","",VLOOKUP(B2488,Listat!$A$7:$C$73,3,FALSE)),VLOOKUP(LEFT(B2488,FIND(" (oma)",B2488)-1),Listat!$A$7:$C$73,3,FALSE)),"-")</f>
        <v/>
      </c>
      <c r="E2488" s="134"/>
      <c r="F2488" s="177"/>
      <c r="G2488" s="224" t="str">
        <f>Listat!AW2488</f>
        <v/>
      </c>
      <c r="H2488" s="132"/>
      <c r="I2488" s="175"/>
      <c r="J2488" s="132"/>
      <c r="K2488" s="132"/>
      <c r="L2488" s="224" t="str">
        <f>Listat!BI2488</f>
        <v/>
      </c>
      <c r="M2488" s="175" t="str">
        <f t="shared" si="38"/>
        <v/>
      </c>
      <c r="N2488" s="153"/>
      <c r="O2488" s="79"/>
      <c r="P2488" s="79"/>
      <c r="Q2488" s="79"/>
      <c r="R2488" s="79"/>
      <c r="S2488" s="79"/>
      <c r="T2488" s="79"/>
      <c r="U2488" s="79"/>
      <c r="V2488" s="79"/>
      <c r="W2488" s="79"/>
      <c r="X2488" s="79"/>
      <c r="Y2488" s="79"/>
      <c r="Z2488" s="79"/>
      <c r="AA2488" s="79"/>
      <c r="AB2488" s="79"/>
      <c r="AC2488" s="79"/>
      <c r="AD2488" s="79"/>
      <c r="AE2488" s="79"/>
      <c r="AF2488" s="79"/>
      <c r="AG2488" s="79"/>
      <c r="AH2488" s="79"/>
      <c r="AI2488" s="79"/>
      <c r="AJ2488" s="79"/>
      <c r="AK2488" s="79"/>
      <c r="AL2488" s="79"/>
      <c r="AM2488" s="79"/>
      <c r="AN2488" s="79"/>
      <c r="AO2488" s="79"/>
      <c r="AP2488" s="79"/>
      <c r="AQ2488" s="79"/>
      <c r="AR2488" s="79"/>
      <c r="AS2488" s="79"/>
      <c r="AT2488" s="79"/>
    </row>
    <row r="2489" spans="1:46" x14ac:dyDescent="0.3">
      <c r="A2489" s="79"/>
      <c r="B2489" s="133"/>
      <c r="C2489" s="131" t="str">
        <f>IFERROR(IFERROR(IF(ISBLANK(B2489),"",VLOOKUP(B2489,Listat!$A$7:$B$73,2,FALSE)),VLOOKUP(LEFT(B2489,FIND(" (oma)",B2489)-1),Listat!$A$7:$B$73,2,FALSE)),"-")</f>
        <v/>
      </c>
      <c r="D2489" s="131" t="str">
        <f>IFERROR(IFERROR(IF(B2489="","",VLOOKUP(B2489,Listat!$A$7:$C$73,3,FALSE)),VLOOKUP(LEFT(B2489,FIND(" (oma)",B2489)-1),Listat!$A$7:$C$73,3,FALSE)),"-")</f>
        <v/>
      </c>
      <c r="E2489" s="134"/>
      <c r="F2489" s="177"/>
      <c r="G2489" s="224" t="str">
        <f>Listat!AW2489</f>
        <v/>
      </c>
      <c r="H2489" s="132"/>
      <c r="I2489" s="175"/>
      <c r="J2489" s="132"/>
      <c r="K2489" s="132"/>
      <c r="L2489" s="224" t="str">
        <f>Listat!BI2489</f>
        <v/>
      </c>
      <c r="M2489" s="175" t="str">
        <f t="shared" si="38"/>
        <v/>
      </c>
      <c r="N2489" s="153"/>
      <c r="O2489" s="79"/>
      <c r="P2489" s="79"/>
      <c r="Q2489" s="79"/>
      <c r="R2489" s="79"/>
      <c r="S2489" s="79"/>
      <c r="T2489" s="79"/>
      <c r="U2489" s="79"/>
      <c r="V2489" s="79"/>
      <c r="W2489" s="79"/>
      <c r="X2489" s="79"/>
      <c r="Y2489" s="79"/>
      <c r="Z2489" s="79"/>
      <c r="AA2489" s="79"/>
      <c r="AB2489" s="79"/>
      <c r="AC2489" s="79"/>
      <c r="AD2489" s="79"/>
      <c r="AE2489" s="79"/>
      <c r="AF2489" s="79"/>
      <c r="AG2489" s="79"/>
      <c r="AH2489" s="79"/>
      <c r="AI2489" s="79"/>
      <c r="AJ2489" s="79"/>
      <c r="AK2489" s="79"/>
      <c r="AL2489" s="79"/>
      <c r="AM2489" s="79"/>
      <c r="AN2489" s="79"/>
      <c r="AO2489" s="79"/>
      <c r="AP2489" s="79"/>
      <c r="AQ2489" s="79"/>
      <c r="AR2489" s="79"/>
      <c r="AS2489" s="79"/>
      <c r="AT2489" s="79"/>
    </row>
    <row r="2490" spans="1:46" x14ac:dyDescent="0.3">
      <c r="A2490" s="79"/>
      <c r="B2490" s="133"/>
      <c r="C2490" s="131" t="str">
        <f>IFERROR(IFERROR(IF(ISBLANK(B2490),"",VLOOKUP(B2490,Listat!$A$7:$B$73,2,FALSE)),VLOOKUP(LEFT(B2490,FIND(" (oma)",B2490)-1),Listat!$A$7:$B$73,2,FALSE)),"-")</f>
        <v/>
      </c>
      <c r="D2490" s="131" t="str">
        <f>IFERROR(IFERROR(IF(B2490="","",VLOOKUP(B2490,Listat!$A$7:$C$73,3,FALSE)),VLOOKUP(LEFT(B2490,FIND(" (oma)",B2490)-1),Listat!$A$7:$C$73,3,FALSE)),"-")</f>
        <v/>
      </c>
      <c r="E2490" s="134"/>
      <c r="F2490" s="177"/>
      <c r="G2490" s="224" t="str">
        <f>Listat!AW2490</f>
        <v/>
      </c>
      <c r="H2490" s="132"/>
      <c r="I2490" s="175"/>
      <c r="J2490" s="132"/>
      <c r="K2490" s="132"/>
      <c r="L2490" s="224" t="str">
        <f>Listat!BI2490</f>
        <v/>
      </c>
      <c r="M2490" s="175" t="str">
        <f t="shared" si="38"/>
        <v/>
      </c>
      <c r="N2490" s="153"/>
      <c r="O2490" s="79"/>
      <c r="P2490" s="79"/>
      <c r="Q2490" s="79"/>
      <c r="R2490" s="79"/>
      <c r="S2490" s="79"/>
      <c r="T2490" s="79"/>
      <c r="U2490" s="79"/>
      <c r="V2490" s="79"/>
      <c r="W2490" s="79"/>
      <c r="X2490" s="79"/>
      <c r="Y2490" s="79"/>
      <c r="Z2490" s="79"/>
      <c r="AA2490" s="79"/>
      <c r="AB2490" s="79"/>
      <c r="AC2490" s="79"/>
      <c r="AD2490" s="79"/>
      <c r="AE2490" s="79"/>
      <c r="AF2490" s="79"/>
      <c r="AG2490" s="79"/>
      <c r="AH2490" s="79"/>
      <c r="AI2490" s="79"/>
      <c r="AJ2490" s="79"/>
      <c r="AK2490" s="79"/>
      <c r="AL2490" s="79"/>
      <c r="AM2490" s="79"/>
      <c r="AN2490" s="79"/>
      <c r="AO2490" s="79"/>
      <c r="AP2490" s="79"/>
      <c r="AQ2490" s="79"/>
      <c r="AR2490" s="79"/>
      <c r="AS2490" s="79"/>
      <c r="AT2490" s="79"/>
    </row>
    <row r="2491" spans="1:46" x14ac:dyDescent="0.3">
      <c r="A2491" s="79"/>
      <c r="B2491" s="133"/>
      <c r="C2491" s="131" t="str">
        <f>IFERROR(IFERROR(IF(ISBLANK(B2491),"",VLOOKUP(B2491,Listat!$A$7:$B$73,2,FALSE)),VLOOKUP(LEFT(B2491,FIND(" (oma)",B2491)-1),Listat!$A$7:$B$73,2,FALSE)),"-")</f>
        <v/>
      </c>
      <c r="D2491" s="131" t="str">
        <f>IFERROR(IFERROR(IF(B2491="","",VLOOKUP(B2491,Listat!$A$7:$C$73,3,FALSE)),VLOOKUP(LEFT(B2491,FIND(" (oma)",B2491)-1),Listat!$A$7:$C$73,3,FALSE)),"-")</f>
        <v/>
      </c>
      <c r="E2491" s="134"/>
      <c r="F2491" s="177"/>
      <c r="G2491" s="224" t="str">
        <f>Listat!AW2491</f>
        <v/>
      </c>
      <c r="H2491" s="132"/>
      <c r="I2491" s="175"/>
      <c r="J2491" s="132"/>
      <c r="K2491" s="132"/>
      <c r="L2491" s="224" t="str">
        <f>Listat!BI2491</f>
        <v/>
      </c>
      <c r="M2491" s="175" t="str">
        <f t="shared" si="38"/>
        <v/>
      </c>
      <c r="N2491" s="153"/>
      <c r="O2491" s="79"/>
      <c r="P2491" s="79"/>
      <c r="Q2491" s="79"/>
      <c r="R2491" s="79"/>
      <c r="S2491" s="79"/>
      <c r="T2491" s="79"/>
      <c r="U2491" s="79"/>
      <c r="V2491" s="79"/>
      <c r="W2491" s="79"/>
      <c r="X2491" s="79"/>
      <c r="Y2491" s="79"/>
      <c r="Z2491" s="79"/>
      <c r="AA2491" s="79"/>
      <c r="AB2491" s="79"/>
      <c r="AC2491" s="79"/>
      <c r="AD2491" s="79"/>
      <c r="AE2491" s="79"/>
      <c r="AF2491" s="79"/>
      <c r="AG2491" s="79"/>
      <c r="AH2491" s="79"/>
      <c r="AI2491" s="79"/>
      <c r="AJ2491" s="79"/>
      <c r="AK2491" s="79"/>
      <c r="AL2491" s="79"/>
      <c r="AM2491" s="79"/>
      <c r="AN2491" s="79"/>
      <c r="AO2491" s="79"/>
      <c r="AP2491" s="79"/>
      <c r="AQ2491" s="79"/>
      <c r="AR2491" s="79"/>
      <c r="AS2491" s="79"/>
      <c r="AT2491" s="79"/>
    </row>
    <row r="2492" spans="1:46" x14ac:dyDescent="0.3">
      <c r="A2492" s="79"/>
      <c r="B2492" s="133"/>
      <c r="C2492" s="131" t="str">
        <f>IFERROR(IFERROR(IF(ISBLANK(B2492),"",VLOOKUP(B2492,Listat!$A$7:$B$73,2,FALSE)),VLOOKUP(LEFT(B2492,FIND(" (oma)",B2492)-1),Listat!$A$7:$B$73,2,FALSE)),"-")</f>
        <v/>
      </c>
      <c r="D2492" s="131" t="str">
        <f>IFERROR(IFERROR(IF(B2492="","",VLOOKUP(B2492,Listat!$A$7:$C$73,3,FALSE)),VLOOKUP(LEFT(B2492,FIND(" (oma)",B2492)-1),Listat!$A$7:$C$73,3,FALSE)),"-")</f>
        <v/>
      </c>
      <c r="E2492" s="134"/>
      <c r="F2492" s="177"/>
      <c r="G2492" s="224" t="str">
        <f>Listat!AW2492</f>
        <v/>
      </c>
      <c r="H2492" s="132"/>
      <c r="I2492" s="175"/>
      <c r="J2492" s="132"/>
      <c r="K2492" s="132"/>
      <c r="L2492" s="224" t="str">
        <f>Listat!BI2492</f>
        <v/>
      </c>
      <c r="M2492" s="175" t="str">
        <f t="shared" si="38"/>
        <v/>
      </c>
      <c r="N2492" s="153"/>
      <c r="O2492" s="79"/>
      <c r="P2492" s="79"/>
      <c r="Q2492" s="79"/>
      <c r="R2492" s="79"/>
      <c r="S2492" s="79"/>
      <c r="T2492" s="79"/>
      <c r="U2492" s="79"/>
      <c r="V2492" s="79"/>
      <c r="W2492" s="79"/>
      <c r="X2492" s="79"/>
      <c r="Y2492" s="79"/>
      <c r="Z2492" s="79"/>
      <c r="AA2492" s="79"/>
      <c r="AB2492" s="79"/>
      <c r="AC2492" s="79"/>
      <c r="AD2492" s="79"/>
      <c r="AE2492" s="79"/>
      <c r="AF2492" s="79"/>
      <c r="AG2492" s="79"/>
      <c r="AH2492" s="79"/>
      <c r="AI2492" s="79"/>
      <c r="AJ2492" s="79"/>
      <c r="AK2492" s="79"/>
      <c r="AL2492" s="79"/>
      <c r="AM2492" s="79"/>
      <c r="AN2492" s="79"/>
      <c r="AO2492" s="79"/>
      <c r="AP2492" s="79"/>
      <c r="AQ2492" s="79"/>
      <c r="AR2492" s="79"/>
      <c r="AS2492" s="79"/>
      <c r="AT2492" s="79"/>
    </row>
    <row r="2493" spans="1:46" x14ac:dyDescent="0.3">
      <c r="A2493" s="79"/>
      <c r="B2493" s="133"/>
      <c r="C2493" s="131" t="str">
        <f>IFERROR(IFERROR(IF(ISBLANK(B2493),"",VLOOKUP(B2493,Listat!$A$7:$B$73,2,FALSE)),VLOOKUP(LEFT(B2493,FIND(" (oma)",B2493)-1),Listat!$A$7:$B$73,2,FALSE)),"-")</f>
        <v/>
      </c>
      <c r="D2493" s="131" t="str">
        <f>IFERROR(IFERROR(IF(B2493="","",VLOOKUP(B2493,Listat!$A$7:$C$73,3,FALSE)),VLOOKUP(LEFT(B2493,FIND(" (oma)",B2493)-1),Listat!$A$7:$C$73,3,FALSE)),"-")</f>
        <v/>
      </c>
      <c r="E2493" s="134"/>
      <c r="F2493" s="177"/>
      <c r="G2493" s="224" t="str">
        <f>Listat!AW2493</f>
        <v/>
      </c>
      <c r="H2493" s="132"/>
      <c r="I2493" s="175"/>
      <c r="J2493" s="132"/>
      <c r="K2493" s="132"/>
      <c r="L2493" s="224" t="str">
        <f>Listat!BI2493</f>
        <v/>
      </c>
      <c r="M2493" s="175" t="str">
        <f t="shared" si="38"/>
        <v/>
      </c>
      <c r="N2493" s="153"/>
      <c r="O2493" s="79"/>
      <c r="P2493" s="79"/>
      <c r="Q2493" s="79"/>
      <c r="R2493" s="79"/>
      <c r="S2493" s="79"/>
      <c r="T2493" s="79"/>
      <c r="U2493" s="79"/>
      <c r="V2493" s="79"/>
      <c r="W2493" s="79"/>
      <c r="X2493" s="79"/>
      <c r="Y2493" s="79"/>
      <c r="Z2493" s="79"/>
      <c r="AA2493" s="79"/>
      <c r="AB2493" s="79"/>
      <c r="AC2493" s="79"/>
      <c r="AD2493" s="79"/>
      <c r="AE2493" s="79"/>
      <c r="AF2493" s="79"/>
      <c r="AG2493" s="79"/>
      <c r="AH2493" s="79"/>
      <c r="AI2493" s="79"/>
      <c r="AJ2493" s="79"/>
      <c r="AK2493" s="79"/>
      <c r="AL2493" s="79"/>
      <c r="AM2493" s="79"/>
      <c r="AN2493" s="79"/>
      <c r="AO2493" s="79"/>
      <c r="AP2493" s="79"/>
      <c r="AQ2493" s="79"/>
      <c r="AR2493" s="79"/>
      <c r="AS2493" s="79"/>
      <c r="AT2493" s="79"/>
    </row>
    <row r="2494" spans="1:46" x14ac:dyDescent="0.3">
      <c r="A2494" s="79"/>
      <c r="B2494" s="133"/>
      <c r="C2494" s="131" t="str">
        <f>IFERROR(IFERROR(IF(ISBLANK(B2494),"",VLOOKUP(B2494,Listat!$A$7:$B$73,2,FALSE)),VLOOKUP(LEFT(B2494,FIND(" (oma)",B2494)-1),Listat!$A$7:$B$73,2,FALSE)),"-")</f>
        <v/>
      </c>
      <c r="D2494" s="131" t="str">
        <f>IFERROR(IFERROR(IF(B2494="","",VLOOKUP(B2494,Listat!$A$7:$C$73,3,FALSE)),VLOOKUP(LEFT(B2494,FIND(" (oma)",B2494)-1),Listat!$A$7:$C$73,3,FALSE)),"-")</f>
        <v/>
      </c>
      <c r="E2494" s="134"/>
      <c r="F2494" s="177"/>
      <c r="G2494" s="224" t="str">
        <f>Listat!AW2494</f>
        <v/>
      </c>
      <c r="H2494" s="132"/>
      <c r="I2494" s="175"/>
      <c r="J2494" s="132"/>
      <c r="K2494" s="132"/>
      <c r="L2494" s="224" t="str">
        <f>Listat!BI2494</f>
        <v/>
      </c>
      <c r="M2494" s="175" t="str">
        <f t="shared" si="38"/>
        <v/>
      </c>
      <c r="N2494" s="153"/>
      <c r="O2494" s="79"/>
      <c r="P2494" s="79"/>
      <c r="Q2494" s="79"/>
      <c r="R2494" s="79"/>
      <c r="S2494" s="79"/>
      <c r="T2494" s="79"/>
      <c r="U2494" s="79"/>
      <c r="V2494" s="79"/>
      <c r="W2494" s="79"/>
      <c r="X2494" s="79"/>
      <c r="Y2494" s="79"/>
      <c r="Z2494" s="79"/>
      <c r="AA2494" s="79"/>
      <c r="AB2494" s="79"/>
      <c r="AC2494" s="79"/>
      <c r="AD2494" s="79"/>
      <c r="AE2494" s="79"/>
      <c r="AF2494" s="79"/>
      <c r="AG2494" s="79"/>
      <c r="AH2494" s="79"/>
      <c r="AI2494" s="79"/>
      <c r="AJ2494" s="79"/>
      <c r="AK2494" s="79"/>
      <c r="AL2494" s="79"/>
      <c r="AM2494" s="79"/>
      <c r="AN2494" s="79"/>
      <c r="AO2494" s="79"/>
      <c r="AP2494" s="79"/>
      <c r="AQ2494" s="79"/>
      <c r="AR2494" s="79"/>
      <c r="AS2494" s="79"/>
      <c r="AT2494" s="79"/>
    </row>
    <row r="2495" spans="1:46" x14ac:dyDescent="0.3">
      <c r="A2495" s="79"/>
      <c r="B2495" s="133"/>
      <c r="C2495" s="131" t="str">
        <f>IFERROR(IFERROR(IF(ISBLANK(B2495),"",VLOOKUP(B2495,Listat!$A$7:$B$73,2,FALSE)),VLOOKUP(LEFT(B2495,FIND(" (oma)",B2495)-1),Listat!$A$7:$B$73,2,FALSE)),"-")</f>
        <v/>
      </c>
      <c r="D2495" s="131" t="str">
        <f>IFERROR(IFERROR(IF(B2495="","",VLOOKUP(B2495,Listat!$A$7:$C$73,3,FALSE)),VLOOKUP(LEFT(B2495,FIND(" (oma)",B2495)-1),Listat!$A$7:$C$73,3,FALSE)),"-")</f>
        <v/>
      </c>
      <c r="E2495" s="134"/>
      <c r="F2495" s="177"/>
      <c r="G2495" s="224" t="str">
        <f>Listat!AW2495</f>
        <v/>
      </c>
      <c r="H2495" s="132"/>
      <c r="I2495" s="175"/>
      <c r="J2495" s="132"/>
      <c r="K2495" s="132"/>
      <c r="L2495" s="224" t="str">
        <f>Listat!BI2495</f>
        <v/>
      </c>
      <c r="M2495" s="175" t="str">
        <f t="shared" si="38"/>
        <v/>
      </c>
      <c r="N2495" s="153"/>
      <c r="O2495" s="79"/>
      <c r="P2495" s="79"/>
      <c r="Q2495" s="79"/>
      <c r="R2495" s="79"/>
      <c r="S2495" s="79"/>
      <c r="T2495" s="79"/>
      <c r="U2495" s="79"/>
      <c r="V2495" s="79"/>
      <c r="W2495" s="79"/>
      <c r="X2495" s="79"/>
      <c r="Y2495" s="79"/>
      <c r="Z2495" s="79"/>
      <c r="AA2495" s="79"/>
      <c r="AB2495" s="79"/>
      <c r="AC2495" s="79"/>
      <c r="AD2495" s="79"/>
      <c r="AE2495" s="79"/>
      <c r="AF2495" s="79"/>
      <c r="AG2495" s="79"/>
      <c r="AH2495" s="79"/>
      <c r="AI2495" s="79"/>
      <c r="AJ2495" s="79"/>
      <c r="AK2495" s="79"/>
      <c r="AL2495" s="79"/>
      <c r="AM2495" s="79"/>
      <c r="AN2495" s="79"/>
      <c r="AO2495" s="79"/>
      <c r="AP2495" s="79"/>
      <c r="AQ2495" s="79"/>
      <c r="AR2495" s="79"/>
      <c r="AS2495" s="79"/>
      <c r="AT2495" s="79"/>
    </row>
    <row r="2496" spans="1:46" x14ac:dyDescent="0.3">
      <c r="A2496" s="79"/>
      <c r="B2496" s="133"/>
      <c r="C2496" s="131" t="str">
        <f>IFERROR(IFERROR(IF(ISBLANK(B2496),"",VLOOKUP(B2496,Listat!$A$7:$B$73,2,FALSE)),VLOOKUP(LEFT(B2496,FIND(" (oma)",B2496)-1),Listat!$A$7:$B$73,2,FALSE)),"-")</f>
        <v/>
      </c>
      <c r="D2496" s="131" t="str">
        <f>IFERROR(IFERROR(IF(B2496="","",VLOOKUP(B2496,Listat!$A$7:$C$73,3,FALSE)),VLOOKUP(LEFT(B2496,FIND(" (oma)",B2496)-1),Listat!$A$7:$C$73,3,FALSE)),"-")</f>
        <v/>
      </c>
      <c r="E2496" s="134"/>
      <c r="F2496" s="177"/>
      <c r="G2496" s="224" t="str">
        <f>Listat!AW2496</f>
        <v/>
      </c>
      <c r="H2496" s="132"/>
      <c r="I2496" s="175"/>
      <c r="J2496" s="132"/>
      <c r="K2496" s="132"/>
      <c r="L2496" s="224" t="str">
        <f>Listat!BI2496</f>
        <v/>
      </c>
      <c r="M2496" s="175" t="str">
        <f t="shared" si="38"/>
        <v/>
      </c>
      <c r="N2496" s="153"/>
      <c r="O2496" s="79"/>
      <c r="P2496" s="79"/>
      <c r="Q2496" s="79"/>
      <c r="R2496" s="79"/>
      <c r="S2496" s="79"/>
      <c r="T2496" s="79"/>
      <c r="U2496" s="79"/>
      <c r="V2496" s="79"/>
      <c r="W2496" s="79"/>
      <c r="X2496" s="79"/>
      <c r="Y2496" s="79"/>
      <c r="Z2496" s="79"/>
      <c r="AA2496" s="79"/>
      <c r="AB2496" s="79"/>
      <c r="AC2496" s="79"/>
      <c r="AD2496" s="79"/>
      <c r="AE2496" s="79"/>
      <c r="AF2496" s="79"/>
      <c r="AG2496" s="79"/>
      <c r="AH2496" s="79"/>
      <c r="AI2496" s="79"/>
      <c r="AJ2496" s="79"/>
      <c r="AK2496" s="79"/>
      <c r="AL2496" s="79"/>
      <c r="AM2496" s="79"/>
      <c r="AN2496" s="79"/>
      <c r="AO2496" s="79"/>
      <c r="AP2496" s="79"/>
      <c r="AQ2496" s="79"/>
      <c r="AR2496" s="79"/>
      <c r="AS2496" s="79"/>
      <c r="AT2496" s="79"/>
    </row>
    <row r="2497" spans="1:46" x14ac:dyDescent="0.3">
      <c r="A2497" s="79"/>
      <c r="B2497" s="133"/>
      <c r="C2497" s="131" t="str">
        <f>IFERROR(IFERROR(IF(ISBLANK(B2497),"",VLOOKUP(B2497,Listat!$A$7:$B$73,2,FALSE)),VLOOKUP(LEFT(B2497,FIND(" (oma)",B2497)-1),Listat!$A$7:$B$73,2,FALSE)),"-")</f>
        <v/>
      </c>
      <c r="D2497" s="131" t="str">
        <f>IFERROR(IFERROR(IF(B2497="","",VLOOKUP(B2497,Listat!$A$7:$C$73,3,FALSE)),VLOOKUP(LEFT(B2497,FIND(" (oma)",B2497)-1),Listat!$A$7:$C$73,3,FALSE)),"-")</f>
        <v/>
      </c>
      <c r="E2497" s="134"/>
      <c r="F2497" s="177"/>
      <c r="G2497" s="224" t="str">
        <f>Listat!AW2497</f>
        <v/>
      </c>
      <c r="H2497" s="132"/>
      <c r="I2497" s="175"/>
      <c r="J2497" s="132"/>
      <c r="K2497" s="132"/>
      <c r="L2497" s="224" t="str">
        <f>Listat!BI2497</f>
        <v/>
      </c>
      <c r="M2497" s="175" t="str">
        <f t="shared" si="38"/>
        <v/>
      </c>
      <c r="N2497" s="153"/>
      <c r="O2497" s="79"/>
      <c r="P2497" s="79"/>
      <c r="Q2497" s="79"/>
      <c r="R2497" s="79"/>
      <c r="S2497" s="79"/>
      <c r="T2497" s="79"/>
      <c r="U2497" s="79"/>
      <c r="V2497" s="79"/>
      <c r="W2497" s="79"/>
      <c r="X2497" s="79"/>
      <c r="Y2497" s="79"/>
      <c r="Z2497" s="79"/>
      <c r="AA2497" s="79"/>
      <c r="AB2497" s="79"/>
      <c r="AC2497" s="79"/>
      <c r="AD2497" s="79"/>
      <c r="AE2497" s="79"/>
      <c r="AF2497" s="79"/>
      <c r="AG2497" s="79"/>
      <c r="AH2497" s="79"/>
      <c r="AI2497" s="79"/>
      <c r="AJ2497" s="79"/>
      <c r="AK2497" s="79"/>
      <c r="AL2497" s="79"/>
      <c r="AM2497" s="79"/>
      <c r="AN2497" s="79"/>
      <c r="AO2497" s="79"/>
      <c r="AP2497" s="79"/>
      <c r="AQ2497" s="79"/>
      <c r="AR2497" s="79"/>
      <c r="AS2497" s="79"/>
      <c r="AT2497" s="79"/>
    </row>
    <row r="2498" spans="1:46" x14ac:dyDescent="0.3">
      <c r="A2498" s="79"/>
      <c r="B2498" s="133"/>
      <c r="C2498" s="131" t="str">
        <f>IFERROR(IFERROR(IF(ISBLANK(B2498),"",VLOOKUP(B2498,Listat!$A$7:$B$73,2,FALSE)),VLOOKUP(LEFT(B2498,FIND(" (oma)",B2498)-1),Listat!$A$7:$B$73,2,FALSE)),"-")</f>
        <v/>
      </c>
      <c r="D2498" s="131" t="str">
        <f>IFERROR(IFERROR(IF(B2498="","",VLOOKUP(B2498,Listat!$A$7:$C$73,3,FALSE)),VLOOKUP(LEFT(B2498,FIND(" (oma)",B2498)-1),Listat!$A$7:$C$73,3,FALSE)),"-")</f>
        <v/>
      </c>
      <c r="E2498" s="134"/>
      <c r="F2498" s="177"/>
      <c r="G2498" s="224" t="str">
        <f>Listat!AW2498</f>
        <v/>
      </c>
      <c r="H2498" s="132"/>
      <c r="I2498" s="175"/>
      <c r="J2498" s="132"/>
      <c r="K2498" s="132"/>
      <c r="L2498" s="224" t="str">
        <f>Listat!BI2498</f>
        <v/>
      </c>
      <c r="M2498" s="175" t="str">
        <f t="shared" si="38"/>
        <v/>
      </c>
      <c r="N2498" s="153"/>
      <c r="O2498" s="79"/>
      <c r="P2498" s="79"/>
      <c r="Q2498" s="79"/>
      <c r="R2498" s="79"/>
      <c r="S2498" s="79"/>
      <c r="T2498" s="79"/>
      <c r="U2498" s="79"/>
      <c r="V2498" s="79"/>
      <c r="W2498" s="79"/>
      <c r="X2498" s="79"/>
      <c r="Y2498" s="79"/>
      <c r="Z2498" s="79"/>
      <c r="AA2498" s="79"/>
      <c r="AB2498" s="79"/>
      <c r="AC2498" s="79"/>
      <c r="AD2498" s="79"/>
      <c r="AE2498" s="79"/>
      <c r="AF2498" s="79"/>
      <c r="AG2498" s="79"/>
      <c r="AH2498" s="79"/>
      <c r="AI2498" s="79"/>
      <c r="AJ2498" s="79"/>
      <c r="AK2498" s="79"/>
      <c r="AL2498" s="79"/>
      <c r="AM2498" s="79"/>
      <c r="AN2498" s="79"/>
      <c r="AO2498" s="79"/>
      <c r="AP2498" s="79"/>
      <c r="AQ2498" s="79"/>
      <c r="AR2498" s="79"/>
      <c r="AS2498" s="79"/>
      <c r="AT2498" s="79"/>
    </row>
    <row r="2499" spans="1:46" x14ac:dyDescent="0.3">
      <c r="A2499" s="79"/>
      <c r="B2499" s="133"/>
      <c r="C2499" s="131" t="str">
        <f>IFERROR(IFERROR(IF(ISBLANK(B2499),"",VLOOKUP(B2499,Listat!$A$7:$B$73,2,FALSE)),VLOOKUP(LEFT(B2499,FIND(" (oma)",B2499)-1),Listat!$A$7:$B$73,2,FALSE)),"-")</f>
        <v/>
      </c>
      <c r="D2499" s="131" t="str">
        <f>IFERROR(IFERROR(IF(B2499="","",VLOOKUP(B2499,Listat!$A$7:$C$73,3,FALSE)),VLOOKUP(LEFT(B2499,FIND(" (oma)",B2499)-1),Listat!$A$7:$C$73,3,FALSE)),"-")</f>
        <v/>
      </c>
      <c r="E2499" s="134"/>
      <c r="F2499" s="177"/>
      <c r="G2499" s="224" t="str">
        <f>Listat!AW2499</f>
        <v/>
      </c>
      <c r="H2499" s="132"/>
      <c r="I2499" s="175"/>
      <c r="J2499" s="132"/>
      <c r="K2499" s="132"/>
      <c r="L2499" s="224" t="str">
        <f>Listat!BI2499</f>
        <v/>
      </c>
      <c r="M2499" s="175" t="str">
        <f t="shared" si="38"/>
        <v/>
      </c>
      <c r="N2499" s="153"/>
      <c r="O2499" s="79"/>
      <c r="P2499" s="79"/>
      <c r="Q2499" s="79"/>
      <c r="R2499" s="79"/>
      <c r="S2499" s="79"/>
      <c r="T2499" s="79"/>
      <c r="U2499" s="79"/>
      <c r="V2499" s="79"/>
      <c r="W2499" s="79"/>
      <c r="X2499" s="79"/>
      <c r="Y2499" s="79"/>
      <c r="Z2499" s="79"/>
      <c r="AA2499" s="79"/>
      <c r="AB2499" s="79"/>
      <c r="AC2499" s="79"/>
      <c r="AD2499" s="79"/>
      <c r="AE2499" s="79"/>
      <c r="AF2499" s="79"/>
      <c r="AG2499" s="79"/>
      <c r="AH2499" s="79"/>
      <c r="AI2499" s="79"/>
      <c r="AJ2499" s="79"/>
      <c r="AK2499" s="79"/>
      <c r="AL2499" s="79"/>
      <c r="AM2499" s="79"/>
      <c r="AN2499" s="79"/>
      <c r="AO2499" s="79"/>
      <c r="AP2499" s="79"/>
      <c r="AQ2499" s="79"/>
      <c r="AR2499" s="79"/>
      <c r="AS2499" s="79"/>
      <c r="AT2499" s="79"/>
    </row>
    <row r="2500" spans="1:46" x14ac:dyDescent="0.3">
      <c r="A2500" s="79"/>
      <c r="B2500" s="133"/>
      <c r="C2500" s="131" t="str">
        <f>IFERROR(IFERROR(IF(ISBLANK(B2500),"",VLOOKUP(B2500,Listat!$A$7:$B$73,2,FALSE)),VLOOKUP(LEFT(B2500,FIND(" (oma)",B2500)-1),Listat!$A$7:$B$73,2,FALSE)),"-")</f>
        <v/>
      </c>
      <c r="D2500" s="131" t="str">
        <f>IFERROR(IFERROR(IF(B2500="","",VLOOKUP(B2500,Listat!$A$7:$C$73,3,FALSE)),VLOOKUP(LEFT(B2500,FIND(" (oma)",B2500)-1),Listat!$A$7:$C$73,3,FALSE)),"-")</f>
        <v/>
      </c>
      <c r="E2500" s="134"/>
      <c r="F2500" s="177"/>
      <c r="G2500" s="224" t="str">
        <f>Listat!AW2500</f>
        <v/>
      </c>
      <c r="H2500" s="132"/>
      <c r="I2500" s="175"/>
      <c r="J2500" s="132"/>
      <c r="K2500" s="132"/>
      <c r="L2500" s="224" t="str">
        <f>Listat!BI2500</f>
        <v/>
      </c>
      <c r="M2500" s="175" t="str">
        <f t="shared" si="38"/>
        <v/>
      </c>
      <c r="N2500" s="153"/>
      <c r="O2500" s="79"/>
      <c r="P2500" s="79"/>
      <c r="Q2500" s="79"/>
      <c r="R2500" s="79"/>
      <c r="S2500" s="79"/>
      <c r="T2500" s="79"/>
      <c r="U2500" s="79"/>
      <c r="V2500" s="79"/>
      <c r="W2500" s="79"/>
      <c r="X2500" s="79"/>
      <c r="Y2500" s="79"/>
      <c r="Z2500" s="79"/>
      <c r="AA2500" s="79"/>
      <c r="AB2500" s="79"/>
      <c r="AC2500" s="79"/>
      <c r="AD2500" s="79"/>
      <c r="AE2500" s="79"/>
      <c r="AF2500" s="79"/>
      <c r="AG2500" s="79"/>
      <c r="AH2500" s="79"/>
      <c r="AI2500" s="79"/>
      <c r="AJ2500" s="79"/>
      <c r="AK2500" s="79"/>
      <c r="AL2500" s="79"/>
      <c r="AM2500" s="79"/>
      <c r="AN2500" s="79"/>
      <c r="AO2500" s="79"/>
      <c r="AP2500" s="79"/>
      <c r="AQ2500" s="79"/>
      <c r="AR2500" s="79"/>
      <c r="AS2500" s="79"/>
      <c r="AT2500" s="79"/>
    </row>
    <row r="2501" spans="1:46" x14ac:dyDescent="0.3">
      <c r="A2501" s="79"/>
      <c r="B2501" s="133"/>
      <c r="C2501" s="131" t="str">
        <f>IFERROR(IFERROR(IF(ISBLANK(B2501),"",VLOOKUP(B2501,Listat!$A$7:$B$73,2,FALSE)),VLOOKUP(LEFT(B2501,FIND(" (oma)",B2501)-1),Listat!$A$7:$B$73,2,FALSE)),"-")</f>
        <v/>
      </c>
      <c r="D2501" s="131" t="str">
        <f>IFERROR(IFERROR(IF(B2501="","",VLOOKUP(B2501,Listat!$A$7:$C$73,3,FALSE)),VLOOKUP(LEFT(B2501,FIND(" (oma)",B2501)-1),Listat!$A$7:$C$73,3,FALSE)),"-")</f>
        <v/>
      </c>
      <c r="E2501" s="134"/>
      <c r="F2501" s="177"/>
      <c r="G2501" s="224" t="str">
        <f>Listat!AW2501</f>
        <v/>
      </c>
      <c r="H2501" s="132"/>
      <c r="I2501" s="175"/>
      <c r="J2501" s="132"/>
      <c r="K2501" s="132"/>
      <c r="L2501" s="224" t="str">
        <f>Listat!BI2501</f>
        <v/>
      </c>
      <c r="M2501" s="175" t="str">
        <f t="shared" si="38"/>
        <v/>
      </c>
      <c r="N2501" s="153"/>
      <c r="O2501" s="79"/>
      <c r="P2501" s="79"/>
      <c r="Q2501" s="79"/>
      <c r="R2501" s="79"/>
      <c r="S2501" s="79"/>
      <c r="T2501" s="79"/>
      <c r="U2501" s="79"/>
      <c r="V2501" s="79"/>
      <c r="W2501" s="79"/>
      <c r="X2501" s="79"/>
      <c r="Y2501" s="79"/>
      <c r="Z2501" s="79"/>
      <c r="AA2501" s="79"/>
      <c r="AB2501" s="79"/>
      <c r="AC2501" s="79"/>
      <c r="AD2501" s="79"/>
      <c r="AE2501" s="79"/>
      <c r="AF2501" s="79"/>
      <c r="AG2501" s="79"/>
      <c r="AH2501" s="79"/>
      <c r="AI2501" s="79"/>
      <c r="AJ2501" s="79"/>
      <c r="AK2501" s="79"/>
      <c r="AL2501" s="79"/>
      <c r="AM2501" s="79"/>
      <c r="AN2501" s="79"/>
      <c r="AO2501" s="79"/>
      <c r="AP2501" s="79"/>
      <c r="AQ2501" s="79"/>
      <c r="AR2501" s="79"/>
      <c r="AS2501" s="79"/>
      <c r="AT2501" s="79"/>
    </row>
    <row r="2502" spans="1:46" x14ac:dyDescent="0.3">
      <c r="A2502" s="79"/>
      <c r="B2502" s="133"/>
      <c r="C2502" s="131" t="str">
        <f>IFERROR(IFERROR(IF(ISBLANK(B2502),"",VLOOKUP(B2502,Listat!$A$7:$B$73,2,FALSE)),VLOOKUP(LEFT(B2502,FIND(" (oma)",B2502)-1),Listat!$A$7:$B$73,2,FALSE)),"-")</f>
        <v/>
      </c>
      <c r="D2502" s="131" t="str">
        <f>IFERROR(IFERROR(IF(B2502="","",VLOOKUP(B2502,Listat!$A$7:$C$73,3,FALSE)),VLOOKUP(LEFT(B2502,FIND(" (oma)",B2502)-1),Listat!$A$7:$C$73,3,FALSE)),"-")</f>
        <v/>
      </c>
      <c r="E2502" s="134"/>
      <c r="F2502" s="177"/>
      <c r="G2502" s="224" t="str">
        <f>Listat!AW2502</f>
        <v/>
      </c>
      <c r="H2502" s="132"/>
      <c r="I2502" s="175"/>
      <c r="J2502" s="132"/>
      <c r="K2502" s="132"/>
      <c r="L2502" s="224" t="str">
        <f>Listat!BI2502</f>
        <v/>
      </c>
      <c r="M2502" s="175" t="str">
        <f t="shared" ref="M2502:M2565" si="39">IFERROR(IF(OR(ISBLANK(B2502),ISBLANK(F2502),IF(COUNTIF(E2502,"&lt;&gt;*jakeluvelvoite*"),TRUE,FALSE)),"",L2502*F2502),"")</f>
        <v/>
      </c>
      <c r="N2502" s="153"/>
      <c r="O2502" s="79"/>
      <c r="P2502" s="79"/>
      <c r="Q2502" s="79"/>
      <c r="R2502" s="79"/>
      <c r="S2502" s="79"/>
      <c r="T2502" s="79"/>
      <c r="U2502" s="79"/>
      <c r="V2502" s="79"/>
      <c r="W2502" s="79"/>
      <c r="X2502" s="79"/>
      <c r="Y2502" s="79"/>
      <c r="Z2502" s="79"/>
      <c r="AA2502" s="79"/>
      <c r="AB2502" s="79"/>
      <c r="AC2502" s="79"/>
      <c r="AD2502" s="79"/>
      <c r="AE2502" s="79"/>
      <c r="AF2502" s="79"/>
      <c r="AG2502" s="79"/>
      <c r="AH2502" s="79"/>
      <c r="AI2502" s="79"/>
      <c r="AJ2502" s="79"/>
      <c r="AK2502" s="79"/>
      <c r="AL2502" s="79"/>
      <c r="AM2502" s="79"/>
      <c r="AN2502" s="79"/>
      <c r="AO2502" s="79"/>
      <c r="AP2502" s="79"/>
      <c r="AQ2502" s="79"/>
      <c r="AR2502" s="79"/>
      <c r="AS2502" s="79"/>
      <c r="AT2502" s="79"/>
    </row>
    <row r="2503" spans="1:46" x14ac:dyDescent="0.3">
      <c r="A2503" s="79"/>
      <c r="B2503" s="133"/>
      <c r="C2503" s="131" t="str">
        <f>IFERROR(IFERROR(IF(ISBLANK(B2503),"",VLOOKUP(B2503,Listat!$A$7:$B$73,2,FALSE)),VLOOKUP(LEFT(B2503,FIND(" (oma)",B2503)-1),Listat!$A$7:$B$73,2,FALSE)),"-")</f>
        <v/>
      </c>
      <c r="D2503" s="131" t="str">
        <f>IFERROR(IFERROR(IF(B2503="","",VLOOKUP(B2503,Listat!$A$7:$C$73,3,FALSE)),VLOOKUP(LEFT(B2503,FIND(" (oma)",B2503)-1),Listat!$A$7:$C$73,3,FALSE)),"-")</f>
        <v/>
      </c>
      <c r="E2503" s="134"/>
      <c r="F2503" s="177"/>
      <c r="G2503" s="224" t="str">
        <f>Listat!AW2503</f>
        <v/>
      </c>
      <c r="H2503" s="132"/>
      <c r="I2503" s="175"/>
      <c r="J2503" s="132"/>
      <c r="K2503" s="132"/>
      <c r="L2503" s="224" t="str">
        <f>Listat!BI2503</f>
        <v/>
      </c>
      <c r="M2503" s="175" t="str">
        <f t="shared" si="39"/>
        <v/>
      </c>
      <c r="N2503" s="153"/>
      <c r="O2503" s="79"/>
      <c r="P2503" s="79"/>
      <c r="Q2503" s="79"/>
      <c r="R2503" s="79"/>
      <c r="S2503" s="79"/>
      <c r="T2503" s="79"/>
      <c r="U2503" s="79"/>
      <c r="V2503" s="79"/>
      <c r="W2503" s="79"/>
      <c r="X2503" s="79"/>
      <c r="Y2503" s="79"/>
      <c r="Z2503" s="79"/>
      <c r="AA2503" s="79"/>
      <c r="AB2503" s="79"/>
      <c r="AC2503" s="79"/>
      <c r="AD2503" s="79"/>
      <c r="AE2503" s="79"/>
      <c r="AF2503" s="79"/>
      <c r="AG2503" s="79"/>
      <c r="AH2503" s="79"/>
      <c r="AI2503" s="79"/>
      <c r="AJ2503" s="79"/>
      <c r="AK2503" s="79"/>
      <c r="AL2503" s="79"/>
      <c r="AM2503" s="79"/>
      <c r="AN2503" s="79"/>
      <c r="AO2503" s="79"/>
      <c r="AP2503" s="79"/>
      <c r="AQ2503" s="79"/>
      <c r="AR2503" s="79"/>
      <c r="AS2503" s="79"/>
      <c r="AT2503" s="79"/>
    </row>
    <row r="2504" spans="1:46" x14ac:dyDescent="0.3">
      <c r="A2504" s="79"/>
      <c r="B2504" s="133"/>
      <c r="C2504" s="131" t="str">
        <f>IFERROR(IFERROR(IF(ISBLANK(B2504),"",VLOOKUP(B2504,Listat!$A$7:$B$73,2,FALSE)),VLOOKUP(LEFT(B2504,FIND(" (oma)",B2504)-1),Listat!$A$7:$B$73,2,FALSE)),"-")</f>
        <v/>
      </c>
      <c r="D2504" s="131" t="str">
        <f>IFERROR(IFERROR(IF(B2504="","",VLOOKUP(B2504,Listat!$A$7:$C$73,3,FALSE)),VLOOKUP(LEFT(B2504,FIND(" (oma)",B2504)-1),Listat!$A$7:$C$73,3,FALSE)),"-")</f>
        <v/>
      </c>
      <c r="E2504" s="134"/>
      <c r="F2504" s="177"/>
      <c r="G2504" s="224" t="str">
        <f>Listat!AW2504</f>
        <v/>
      </c>
      <c r="H2504" s="132"/>
      <c r="I2504" s="175"/>
      <c r="J2504" s="132"/>
      <c r="K2504" s="132"/>
      <c r="L2504" s="224" t="str">
        <f>Listat!BI2504</f>
        <v/>
      </c>
      <c r="M2504" s="175" t="str">
        <f t="shared" si="39"/>
        <v/>
      </c>
      <c r="N2504" s="153"/>
      <c r="O2504" s="79"/>
      <c r="P2504" s="79"/>
      <c r="Q2504" s="79"/>
      <c r="R2504" s="79"/>
      <c r="S2504" s="79"/>
      <c r="T2504" s="79"/>
      <c r="U2504" s="79"/>
      <c r="V2504" s="79"/>
      <c r="W2504" s="79"/>
      <c r="X2504" s="79"/>
      <c r="Y2504" s="79"/>
      <c r="Z2504" s="79"/>
      <c r="AA2504" s="79"/>
      <c r="AB2504" s="79"/>
      <c r="AC2504" s="79"/>
      <c r="AD2504" s="79"/>
      <c r="AE2504" s="79"/>
      <c r="AF2504" s="79"/>
      <c r="AG2504" s="79"/>
      <c r="AH2504" s="79"/>
      <c r="AI2504" s="79"/>
      <c r="AJ2504" s="79"/>
      <c r="AK2504" s="79"/>
      <c r="AL2504" s="79"/>
      <c r="AM2504" s="79"/>
      <c r="AN2504" s="79"/>
      <c r="AO2504" s="79"/>
      <c r="AP2504" s="79"/>
      <c r="AQ2504" s="79"/>
      <c r="AR2504" s="79"/>
      <c r="AS2504" s="79"/>
      <c r="AT2504" s="79"/>
    </row>
    <row r="2505" spans="1:46" x14ac:dyDescent="0.3">
      <c r="A2505" s="79"/>
      <c r="B2505" s="133"/>
      <c r="C2505" s="131" t="str">
        <f>IFERROR(IFERROR(IF(ISBLANK(B2505),"",VLOOKUP(B2505,Listat!$A$7:$B$73,2,FALSE)),VLOOKUP(LEFT(B2505,FIND(" (oma)",B2505)-1),Listat!$A$7:$B$73,2,FALSE)),"-")</f>
        <v/>
      </c>
      <c r="D2505" s="131" t="str">
        <f>IFERROR(IFERROR(IF(B2505="","",VLOOKUP(B2505,Listat!$A$7:$C$73,3,FALSE)),VLOOKUP(LEFT(B2505,FIND(" (oma)",B2505)-1),Listat!$A$7:$C$73,3,FALSE)),"-")</f>
        <v/>
      </c>
      <c r="E2505" s="134"/>
      <c r="F2505" s="177"/>
      <c r="G2505" s="224" t="str">
        <f>Listat!AW2505</f>
        <v/>
      </c>
      <c r="H2505" s="132"/>
      <c r="I2505" s="175"/>
      <c r="J2505" s="132"/>
      <c r="K2505" s="132"/>
      <c r="L2505" s="224" t="str">
        <f>Listat!BI2505</f>
        <v/>
      </c>
      <c r="M2505" s="175" t="str">
        <f t="shared" si="39"/>
        <v/>
      </c>
      <c r="N2505" s="153"/>
      <c r="O2505" s="79"/>
      <c r="P2505" s="79"/>
      <c r="Q2505" s="79"/>
      <c r="R2505" s="79"/>
      <c r="S2505" s="79"/>
      <c r="T2505" s="79"/>
      <c r="U2505" s="79"/>
      <c r="V2505" s="79"/>
      <c r="W2505" s="79"/>
      <c r="X2505" s="79"/>
      <c r="Y2505" s="79"/>
      <c r="Z2505" s="79"/>
      <c r="AA2505" s="79"/>
      <c r="AB2505" s="79"/>
      <c r="AC2505" s="79"/>
      <c r="AD2505" s="79"/>
      <c r="AE2505" s="79"/>
      <c r="AF2505" s="79"/>
      <c r="AG2505" s="79"/>
      <c r="AH2505" s="79"/>
      <c r="AI2505" s="79"/>
      <c r="AJ2505" s="79"/>
      <c r="AK2505" s="79"/>
      <c r="AL2505" s="79"/>
      <c r="AM2505" s="79"/>
      <c r="AN2505" s="79"/>
      <c r="AO2505" s="79"/>
      <c r="AP2505" s="79"/>
      <c r="AQ2505" s="79"/>
      <c r="AR2505" s="79"/>
      <c r="AS2505" s="79"/>
      <c r="AT2505" s="79"/>
    </row>
    <row r="2506" spans="1:46" x14ac:dyDescent="0.3">
      <c r="A2506" s="79"/>
      <c r="B2506" s="133"/>
      <c r="C2506" s="131" t="str">
        <f>IFERROR(IFERROR(IF(ISBLANK(B2506),"",VLOOKUP(B2506,Listat!$A$7:$B$73,2,FALSE)),VLOOKUP(LEFT(B2506,FIND(" (oma)",B2506)-1),Listat!$A$7:$B$73,2,FALSE)),"-")</f>
        <v/>
      </c>
      <c r="D2506" s="131" t="str">
        <f>IFERROR(IFERROR(IF(B2506="","",VLOOKUP(B2506,Listat!$A$7:$C$73,3,FALSE)),VLOOKUP(LEFT(B2506,FIND(" (oma)",B2506)-1),Listat!$A$7:$C$73,3,FALSE)),"-")</f>
        <v/>
      </c>
      <c r="E2506" s="134"/>
      <c r="F2506" s="177"/>
      <c r="G2506" s="224" t="str">
        <f>Listat!AW2506</f>
        <v/>
      </c>
      <c r="H2506" s="132"/>
      <c r="I2506" s="175"/>
      <c r="J2506" s="132"/>
      <c r="K2506" s="132"/>
      <c r="L2506" s="224" t="str">
        <f>Listat!BI2506</f>
        <v/>
      </c>
      <c r="M2506" s="175" t="str">
        <f t="shared" si="39"/>
        <v/>
      </c>
      <c r="N2506" s="153"/>
      <c r="O2506" s="79"/>
      <c r="P2506" s="79"/>
      <c r="Q2506" s="79"/>
      <c r="R2506" s="79"/>
      <c r="S2506" s="79"/>
      <c r="T2506" s="79"/>
      <c r="U2506" s="79"/>
      <c r="V2506" s="79"/>
      <c r="W2506" s="79"/>
      <c r="X2506" s="79"/>
      <c r="Y2506" s="79"/>
      <c r="Z2506" s="79"/>
      <c r="AA2506" s="79"/>
      <c r="AB2506" s="79"/>
      <c r="AC2506" s="79"/>
      <c r="AD2506" s="79"/>
      <c r="AE2506" s="79"/>
      <c r="AF2506" s="79"/>
      <c r="AG2506" s="79"/>
      <c r="AH2506" s="79"/>
      <c r="AI2506" s="79"/>
      <c r="AJ2506" s="79"/>
      <c r="AK2506" s="79"/>
      <c r="AL2506" s="79"/>
      <c r="AM2506" s="79"/>
      <c r="AN2506" s="79"/>
      <c r="AO2506" s="79"/>
      <c r="AP2506" s="79"/>
      <c r="AQ2506" s="79"/>
      <c r="AR2506" s="79"/>
      <c r="AS2506" s="79"/>
      <c r="AT2506" s="79"/>
    </row>
    <row r="2507" spans="1:46" x14ac:dyDescent="0.3">
      <c r="A2507" s="79"/>
      <c r="B2507" s="133"/>
      <c r="C2507" s="131" t="str">
        <f>IFERROR(IFERROR(IF(ISBLANK(B2507),"",VLOOKUP(B2507,Listat!$A$7:$B$73,2,FALSE)),VLOOKUP(LEFT(B2507,FIND(" (oma)",B2507)-1),Listat!$A$7:$B$73,2,FALSE)),"-")</f>
        <v/>
      </c>
      <c r="D2507" s="131" t="str">
        <f>IFERROR(IFERROR(IF(B2507="","",VLOOKUP(B2507,Listat!$A$7:$C$73,3,FALSE)),VLOOKUP(LEFT(B2507,FIND(" (oma)",B2507)-1),Listat!$A$7:$C$73,3,FALSE)),"-")</f>
        <v/>
      </c>
      <c r="E2507" s="134"/>
      <c r="F2507" s="177"/>
      <c r="G2507" s="224" t="str">
        <f>Listat!AW2507</f>
        <v/>
      </c>
      <c r="H2507" s="132"/>
      <c r="I2507" s="175"/>
      <c r="J2507" s="132"/>
      <c r="K2507" s="132"/>
      <c r="L2507" s="224" t="str">
        <f>Listat!BI2507</f>
        <v/>
      </c>
      <c r="M2507" s="175" t="str">
        <f t="shared" si="39"/>
        <v/>
      </c>
      <c r="N2507" s="153"/>
      <c r="O2507" s="79"/>
      <c r="P2507" s="79"/>
      <c r="Q2507" s="79"/>
      <c r="R2507" s="79"/>
      <c r="S2507" s="79"/>
      <c r="T2507" s="79"/>
      <c r="U2507" s="79"/>
      <c r="V2507" s="79"/>
      <c r="W2507" s="79"/>
      <c r="X2507" s="79"/>
      <c r="Y2507" s="79"/>
      <c r="Z2507" s="79"/>
      <c r="AA2507" s="79"/>
      <c r="AB2507" s="79"/>
      <c r="AC2507" s="79"/>
      <c r="AD2507" s="79"/>
      <c r="AE2507" s="79"/>
      <c r="AF2507" s="79"/>
      <c r="AG2507" s="79"/>
      <c r="AH2507" s="79"/>
      <c r="AI2507" s="79"/>
      <c r="AJ2507" s="79"/>
      <c r="AK2507" s="79"/>
      <c r="AL2507" s="79"/>
      <c r="AM2507" s="79"/>
      <c r="AN2507" s="79"/>
      <c r="AO2507" s="79"/>
      <c r="AP2507" s="79"/>
      <c r="AQ2507" s="79"/>
      <c r="AR2507" s="79"/>
      <c r="AS2507" s="79"/>
      <c r="AT2507" s="79"/>
    </row>
    <row r="2508" spans="1:46" x14ac:dyDescent="0.3">
      <c r="A2508" s="79"/>
      <c r="B2508" s="133"/>
      <c r="C2508" s="131" t="str">
        <f>IFERROR(IFERROR(IF(ISBLANK(B2508),"",VLOOKUP(B2508,Listat!$A$7:$B$73,2,FALSE)),VLOOKUP(LEFT(B2508,FIND(" (oma)",B2508)-1),Listat!$A$7:$B$73,2,FALSE)),"-")</f>
        <v/>
      </c>
      <c r="D2508" s="131" t="str">
        <f>IFERROR(IFERROR(IF(B2508="","",VLOOKUP(B2508,Listat!$A$7:$C$73,3,FALSE)),VLOOKUP(LEFT(B2508,FIND(" (oma)",B2508)-1),Listat!$A$7:$C$73,3,FALSE)),"-")</f>
        <v/>
      </c>
      <c r="E2508" s="134"/>
      <c r="F2508" s="177"/>
      <c r="G2508" s="224" t="str">
        <f>Listat!AW2508</f>
        <v/>
      </c>
      <c r="H2508" s="132"/>
      <c r="I2508" s="175"/>
      <c r="J2508" s="132"/>
      <c r="K2508" s="132"/>
      <c r="L2508" s="224" t="str">
        <f>Listat!BI2508</f>
        <v/>
      </c>
      <c r="M2508" s="175" t="str">
        <f t="shared" si="39"/>
        <v/>
      </c>
      <c r="N2508" s="153"/>
      <c r="O2508" s="79"/>
      <c r="P2508" s="79"/>
      <c r="Q2508" s="79"/>
      <c r="R2508" s="79"/>
      <c r="S2508" s="79"/>
      <c r="T2508" s="79"/>
      <c r="U2508" s="79"/>
      <c r="V2508" s="79"/>
      <c r="W2508" s="79"/>
      <c r="X2508" s="79"/>
      <c r="Y2508" s="79"/>
      <c r="Z2508" s="79"/>
      <c r="AA2508" s="79"/>
      <c r="AB2508" s="79"/>
      <c r="AC2508" s="79"/>
      <c r="AD2508" s="79"/>
      <c r="AE2508" s="79"/>
      <c r="AF2508" s="79"/>
      <c r="AG2508" s="79"/>
      <c r="AH2508" s="79"/>
      <c r="AI2508" s="79"/>
      <c r="AJ2508" s="79"/>
      <c r="AK2508" s="79"/>
      <c r="AL2508" s="79"/>
      <c r="AM2508" s="79"/>
      <c r="AN2508" s="79"/>
      <c r="AO2508" s="79"/>
      <c r="AP2508" s="79"/>
      <c r="AQ2508" s="79"/>
      <c r="AR2508" s="79"/>
      <c r="AS2508" s="79"/>
      <c r="AT2508" s="79"/>
    </row>
    <row r="2509" spans="1:46" x14ac:dyDescent="0.3">
      <c r="A2509" s="79"/>
      <c r="B2509" s="133"/>
      <c r="C2509" s="131" t="str">
        <f>IFERROR(IFERROR(IF(ISBLANK(B2509),"",VLOOKUP(B2509,Listat!$A$7:$B$73,2,FALSE)),VLOOKUP(LEFT(B2509,FIND(" (oma)",B2509)-1),Listat!$A$7:$B$73,2,FALSE)),"-")</f>
        <v/>
      </c>
      <c r="D2509" s="131" t="str">
        <f>IFERROR(IFERROR(IF(B2509="","",VLOOKUP(B2509,Listat!$A$7:$C$73,3,FALSE)),VLOOKUP(LEFT(B2509,FIND(" (oma)",B2509)-1),Listat!$A$7:$C$73,3,FALSE)),"-")</f>
        <v/>
      </c>
      <c r="E2509" s="134"/>
      <c r="F2509" s="177"/>
      <c r="G2509" s="224" t="str">
        <f>Listat!AW2509</f>
        <v/>
      </c>
      <c r="H2509" s="132"/>
      <c r="I2509" s="175"/>
      <c r="J2509" s="132"/>
      <c r="K2509" s="132"/>
      <c r="L2509" s="224" t="str">
        <f>Listat!BI2509</f>
        <v/>
      </c>
      <c r="M2509" s="175" t="str">
        <f t="shared" si="39"/>
        <v/>
      </c>
      <c r="N2509" s="153"/>
      <c r="O2509" s="79"/>
      <c r="P2509" s="79"/>
      <c r="Q2509" s="79"/>
      <c r="R2509" s="79"/>
      <c r="S2509" s="79"/>
      <c r="T2509" s="79"/>
      <c r="U2509" s="79"/>
      <c r="V2509" s="79"/>
      <c r="W2509" s="79"/>
      <c r="X2509" s="79"/>
      <c r="Y2509" s="79"/>
      <c r="Z2509" s="79"/>
      <c r="AA2509" s="79"/>
      <c r="AB2509" s="79"/>
      <c r="AC2509" s="79"/>
      <c r="AD2509" s="79"/>
      <c r="AE2509" s="79"/>
      <c r="AF2509" s="79"/>
      <c r="AG2509" s="79"/>
      <c r="AH2509" s="79"/>
      <c r="AI2509" s="79"/>
      <c r="AJ2509" s="79"/>
      <c r="AK2509" s="79"/>
      <c r="AL2509" s="79"/>
      <c r="AM2509" s="79"/>
      <c r="AN2509" s="79"/>
      <c r="AO2509" s="79"/>
      <c r="AP2509" s="79"/>
      <c r="AQ2509" s="79"/>
      <c r="AR2509" s="79"/>
      <c r="AS2509" s="79"/>
      <c r="AT2509" s="79"/>
    </row>
    <row r="2510" spans="1:46" x14ac:dyDescent="0.3">
      <c r="A2510" s="79"/>
      <c r="B2510" s="133"/>
      <c r="C2510" s="131" t="str">
        <f>IFERROR(IFERROR(IF(ISBLANK(B2510),"",VLOOKUP(B2510,Listat!$A$7:$B$73,2,FALSE)),VLOOKUP(LEFT(B2510,FIND(" (oma)",B2510)-1),Listat!$A$7:$B$73,2,FALSE)),"-")</f>
        <v/>
      </c>
      <c r="D2510" s="131" t="str">
        <f>IFERROR(IFERROR(IF(B2510="","",VLOOKUP(B2510,Listat!$A$7:$C$73,3,FALSE)),VLOOKUP(LEFT(B2510,FIND(" (oma)",B2510)-1),Listat!$A$7:$C$73,3,FALSE)),"-")</f>
        <v/>
      </c>
      <c r="E2510" s="134"/>
      <c r="F2510" s="177"/>
      <c r="G2510" s="224" t="str">
        <f>Listat!AW2510</f>
        <v/>
      </c>
      <c r="H2510" s="132"/>
      <c r="I2510" s="175"/>
      <c r="J2510" s="132"/>
      <c r="K2510" s="132"/>
      <c r="L2510" s="224" t="str">
        <f>Listat!BI2510</f>
        <v/>
      </c>
      <c r="M2510" s="175" t="str">
        <f t="shared" si="39"/>
        <v/>
      </c>
      <c r="N2510" s="153"/>
      <c r="O2510" s="79"/>
      <c r="P2510" s="79"/>
      <c r="Q2510" s="79"/>
      <c r="R2510" s="79"/>
      <c r="S2510" s="79"/>
      <c r="T2510" s="79"/>
      <c r="U2510" s="79"/>
      <c r="V2510" s="79"/>
      <c r="W2510" s="79"/>
      <c r="X2510" s="79"/>
      <c r="Y2510" s="79"/>
      <c r="Z2510" s="79"/>
      <c r="AA2510" s="79"/>
      <c r="AB2510" s="79"/>
      <c r="AC2510" s="79"/>
      <c r="AD2510" s="79"/>
      <c r="AE2510" s="79"/>
      <c r="AF2510" s="79"/>
      <c r="AG2510" s="79"/>
      <c r="AH2510" s="79"/>
      <c r="AI2510" s="79"/>
      <c r="AJ2510" s="79"/>
      <c r="AK2510" s="79"/>
      <c r="AL2510" s="79"/>
      <c r="AM2510" s="79"/>
      <c r="AN2510" s="79"/>
      <c r="AO2510" s="79"/>
      <c r="AP2510" s="79"/>
      <c r="AQ2510" s="79"/>
      <c r="AR2510" s="79"/>
      <c r="AS2510" s="79"/>
      <c r="AT2510" s="79"/>
    </row>
    <row r="2511" spans="1:46" x14ac:dyDescent="0.3">
      <c r="A2511" s="79"/>
      <c r="B2511" s="133"/>
      <c r="C2511" s="131" t="str">
        <f>IFERROR(IFERROR(IF(ISBLANK(B2511),"",VLOOKUP(B2511,Listat!$A$7:$B$73,2,FALSE)),VLOOKUP(LEFT(B2511,FIND(" (oma)",B2511)-1),Listat!$A$7:$B$73,2,FALSE)),"-")</f>
        <v/>
      </c>
      <c r="D2511" s="131" t="str">
        <f>IFERROR(IFERROR(IF(B2511="","",VLOOKUP(B2511,Listat!$A$7:$C$73,3,FALSE)),VLOOKUP(LEFT(B2511,FIND(" (oma)",B2511)-1),Listat!$A$7:$C$73,3,FALSE)),"-")</f>
        <v/>
      </c>
      <c r="E2511" s="134"/>
      <c r="F2511" s="177"/>
      <c r="G2511" s="224" t="str">
        <f>Listat!AW2511</f>
        <v/>
      </c>
      <c r="H2511" s="132"/>
      <c r="I2511" s="175"/>
      <c r="J2511" s="132"/>
      <c r="K2511" s="132"/>
      <c r="L2511" s="224" t="str">
        <f>Listat!BI2511</f>
        <v/>
      </c>
      <c r="M2511" s="175" t="str">
        <f t="shared" si="39"/>
        <v/>
      </c>
      <c r="N2511" s="153"/>
      <c r="O2511" s="79"/>
      <c r="P2511" s="79"/>
      <c r="Q2511" s="79"/>
      <c r="R2511" s="79"/>
      <c r="S2511" s="79"/>
      <c r="T2511" s="79"/>
      <c r="U2511" s="79"/>
      <c r="V2511" s="79"/>
      <c r="W2511" s="79"/>
      <c r="X2511" s="79"/>
      <c r="Y2511" s="79"/>
      <c r="Z2511" s="79"/>
      <c r="AA2511" s="79"/>
      <c r="AB2511" s="79"/>
      <c r="AC2511" s="79"/>
      <c r="AD2511" s="79"/>
      <c r="AE2511" s="79"/>
      <c r="AF2511" s="79"/>
      <c r="AG2511" s="79"/>
      <c r="AH2511" s="79"/>
      <c r="AI2511" s="79"/>
      <c r="AJ2511" s="79"/>
      <c r="AK2511" s="79"/>
      <c r="AL2511" s="79"/>
      <c r="AM2511" s="79"/>
      <c r="AN2511" s="79"/>
      <c r="AO2511" s="79"/>
      <c r="AP2511" s="79"/>
      <c r="AQ2511" s="79"/>
      <c r="AR2511" s="79"/>
      <c r="AS2511" s="79"/>
      <c r="AT2511" s="79"/>
    </row>
    <row r="2512" spans="1:46" x14ac:dyDescent="0.3">
      <c r="A2512" s="79"/>
      <c r="B2512" s="133"/>
      <c r="C2512" s="131" t="str">
        <f>IFERROR(IFERROR(IF(ISBLANK(B2512),"",VLOOKUP(B2512,Listat!$A$7:$B$73,2,FALSE)),VLOOKUP(LEFT(B2512,FIND(" (oma)",B2512)-1),Listat!$A$7:$B$73,2,FALSE)),"-")</f>
        <v/>
      </c>
      <c r="D2512" s="131" t="str">
        <f>IFERROR(IFERROR(IF(B2512="","",VLOOKUP(B2512,Listat!$A$7:$C$73,3,FALSE)),VLOOKUP(LEFT(B2512,FIND(" (oma)",B2512)-1),Listat!$A$7:$C$73,3,FALSE)),"-")</f>
        <v/>
      </c>
      <c r="E2512" s="134"/>
      <c r="F2512" s="177"/>
      <c r="G2512" s="224" t="str">
        <f>Listat!AW2512</f>
        <v/>
      </c>
      <c r="H2512" s="132"/>
      <c r="I2512" s="175"/>
      <c r="J2512" s="132"/>
      <c r="K2512" s="132"/>
      <c r="L2512" s="224" t="str">
        <f>Listat!BI2512</f>
        <v/>
      </c>
      <c r="M2512" s="175" t="str">
        <f t="shared" si="39"/>
        <v/>
      </c>
      <c r="N2512" s="153"/>
      <c r="O2512" s="79"/>
      <c r="P2512" s="79"/>
      <c r="Q2512" s="79"/>
      <c r="R2512" s="79"/>
      <c r="S2512" s="79"/>
      <c r="T2512" s="79"/>
      <c r="U2512" s="79"/>
      <c r="V2512" s="79"/>
      <c r="W2512" s="79"/>
      <c r="X2512" s="79"/>
      <c r="Y2512" s="79"/>
      <c r="Z2512" s="79"/>
      <c r="AA2512" s="79"/>
      <c r="AB2512" s="79"/>
      <c r="AC2512" s="79"/>
      <c r="AD2512" s="79"/>
      <c r="AE2512" s="79"/>
      <c r="AF2512" s="79"/>
      <c r="AG2512" s="79"/>
      <c r="AH2512" s="79"/>
      <c r="AI2512" s="79"/>
      <c r="AJ2512" s="79"/>
      <c r="AK2512" s="79"/>
      <c r="AL2512" s="79"/>
      <c r="AM2512" s="79"/>
      <c r="AN2512" s="79"/>
      <c r="AO2512" s="79"/>
      <c r="AP2512" s="79"/>
      <c r="AQ2512" s="79"/>
      <c r="AR2512" s="79"/>
      <c r="AS2512" s="79"/>
      <c r="AT2512" s="79"/>
    </row>
    <row r="2513" spans="1:46" x14ac:dyDescent="0.3">
      <c r="A2513" s="79"/>
      <c r="B2513" s="133"/>
      <c r="C2513" s="131" t="str">
        <f>IFERROR(IFERROR(IF(ISBLANK(B2513),"",VLOOKUP(B2513,Listat!$A$7:$B$73,2,FALSE)),VLOOKUP(LEFT(B2513,FIND(" (oma)",B2513)-1),Listat!$A$7:$B$73,2,FALSE)),"-")</f>
        <v/>
      </c>
      <c r="D2513" s="131" t="str">
        <f>IFERROR(IFERROR(IF(B2513="","",VLOOKUP(B2513,Listat!$A$7:$C$73,3,FALSE)),VLOOKUP(LEFT(B2513,FIND(" (oma)",B2513)-1),Listat!$A$7:$C$73,3,FALSE)),"-")</f>
        <v/>
      </c>
      <c r="E2513" s="134"/>
      <c r="F2513" s="177"/>
      <c r="G2513" s="224" t="str">
        <f>Listat!AW2513</f>
        <v/>
      </c>
      <c r="H2513" s="132"/>
      <c r="I2513" s="175"/>
      <c r="J2513" s="132"/>
      <c r="K2513" s="132"/>
      <c r="L2513" s="224" t="str">
        <f>Listat!BI2513</f>
        <v/>
      </c>
      <c r="M2513" s="175" t="str">
        <f t="shared" si="39"/>
        <v/>
      </c>
      <c r="N2513" s="153"/>
      <c r="O2513" s="79"/>
      <c r="P2513" s="79"/>
      <c r="Q2513" s="79"/>
      <c r="R2513" s="79"/>
      <c r="S2513" s="79"/>
      <c r="T2513" s="79"/>
      <c r="U2513" s="79"/>
      <c r="V2513" s="79"/>
      <c r="W2513" s="79"/>
      <c r="X2513" s="79"/>
      <c r="Y2513" s="79"/>
      <c r="Z2513" s="79"/>
      <c r="AA2513" s="79"/>
      <c r="AB2513" s="79"/>
      <c r="AC2513" s="79"/>
      <c r="AD2513" s="79"/>
      <c r="AE2513" s="79"/>
      <c r="AF2513" s="79"/>
      <c r="AG2513" s="79"/>
      <c r="AH2513" s="79"/>
      <c r="AI2513" s="79"/>
      <c r="AJ2513" s="79"/>
      <c r="AK2513" s="79"/>
      <c r="AL2513" s="79"/>
      <c r="AM2513" s="79"/>
      <c r="AN2513" s="79"/>
      <c r="AO2513" s="79"/>
      <c r="AP2513" s="79"/>
      <c r="AQ2513" s="79"/>
      <c r="AR2513" s="79"/>
      <c r="AS2513" s="79"/>
      <c r="AT2513" s="79"/>
    </row>
    <row r="2514" spans="1:46" x14ac:dyDescent="0.3">
      <c r="A2514" s="79"/>
      <c r="B2514" s="133"/>
      <c r="C2514" s="131" t="str">
        <f>IFERROR(IFERROR(IF(ISBLANK(B2514),"",VLOOKUP(B2514,Listat!$A$7:$B$73,2,FALSE)),VLOOKUP(LEFT(B2514,FIND(" (oma)",B2514)-1),Listat!$A$7:$B$73,2,FALSE)),"-")</f>
        <v/>
      </c>
      <c r="D2514" s="131" t="str">
        <f>IFERROR(IFERROR(IF(B2514="","",VLOOKUP(B2514,Listat!$A$7:$C$73,3,FALSE)),VLOOKUP(LEFT(B2514,FIND(" (oma)",B2514)-1),Listat!$A$7:$C$73,3,FALSE)),"-")</f>
        <v/>
      </c>
      <c r="E2514" s="134"/>
      <c r="F2514" s="177"/>
      <c r="G2514" s="224" t="str">
        <f>Listat!AW2514</f>
        <v/>
      </c>
      <c r="H2514" s="132"/>
      <c r="I2514" s="175"/>
      <c r="J2514" s="132"/>
      <c r="K2514" s="132"/>
      <c r="L2514" s="224" t="str">
        <f>Listat!BI2514</f>
        <v/>
      </c>
      <c r="M2514" s="175" t="str">
        <f t="shared" si="39"/>
        <v/>
      </c>
      <c r="N2514" s="153"/>
      <c r="O2514" s="79"/>
      <c r="P2514" s="79"/>
      <c r="Q2514" s="79"/>
      <c r="R2514" s="79"/>
      <c r="S2514" s="79"/>
      <c r="T2514" s="79"/>
      <c r="U2514" s="79"/>
      <c r="V2514" s="79"/>
      <c r="W2514" s="79"/>
      <c r="X2514" s="79"/>
      <c r="Y2514" s="79"/>
      <c r="Z2514" s="79"/>
      <c r="AA2514" s="79"/>
      <c r="AB2514" s="79"/>
      <c r="AC2514" s="79"/>
      <c r="AD2514" s="79"/>
      <c r="AE2514" s="79"/>
      <c r="AF2514" s="79"/>
      <c r="AG2514" s="79"/>
      <c r="AH2514" s="79"/>
      <c r="AI2514" s="79"/>
      <c r="AJ2514" s="79"/>
      <c r="AK2514" s="79"/>
      <c r="AL2514" s="79"/>
      <c r="AM2514" s="79"/>
      <c r="AN2514" s="79"/>
      <c r="AO2514" s="79"/>
      <c r="AP2514" s="79"/>
      <c r="AQ2514" s="79"/>
      <c r="AR2514" s="79"/>
      <c r="AS2514" s="79"/>
      <c r="AT2514" s="79"/>
    </row>
    <row r="2515" spans="1:46" x14ac:dyDescent="0.3">
      <c r="A2515" s="79"/>
      <c r="B2515" s="133"/>
      <c r="C2515" s="131" t="str">
        <f>IFERROR(IFERROR(IF(ISBLANK(B2515),"",VLOOKUP(B2515,Listat!$A$7:$B$73,2,FALSE)),VLOOKUP(LEFT(B2515,FIND(" (oma)",B2515)-1),Listat!$A$7:$B$73,2,FALSE)),"-")</f>
        <v/>
      </c>
      <c r="D2515" s="131" t="str">
        <f>IFERROR(IFERROR(IF(B2515="","",VLOOKUP(B2515,Listat!$A$7:$C$73,3,FALSE)),VLOOKUP(LEFT(B2515,FIND(" (oma)",B2515)-1),Listat!$A$7:$C$73,3,FALSE)),"-")</f>
        <v/>
      </c>
      <c r="E2515" s="134"/>
      <c r="F2515" s="177"/>
      <c r="G2515" s="224" t="str">
        <f>Listat!AW2515</f>
        <v/>
      </c>
      <c r="H2515" s="132"/>
      <c r="I2515" s="175"/>
      <c r="J2515" s="132"/>
      <c r="K2515" s="132"/>
      <c r="L2515" s="224" t="str">
        <f>Listat!BI2515</f>
        <v/>
      </c>
      <c r="M2515" s="175" t="str">
        <f t="shared" si="39"/>
        <v/>
      </c>
      <c r="N2515" s="153"/>
      <c r="O2515" s="79"/>
      <c r="P2515" s="79"/>
      <c r="Q2515" s="79"/>
      <c r="R2515" s="79"/>
      <c r="S2515" s="79"/>
      <c r="T2515" s="79"/>
      <c r="U2515" s="79"/>
      <c r="V2515" s="79"/>
      <c r="W2515" s="79"/>
      <c r="X2515" s="79"/>
      <c r="Y2515" s="79"/>
      <c r="Z2515" s="79"/>
      <c r="AA2515" s="79"/>
      <c r="AB2515" s="79"/>
      <c r="AC2515" s="79"/>
      <c r="AD2515" s="79"/>
      <c r="AE2515" s="79"/>
      <c r="AF2515" s="79"/>
      <c r="AG2515" s="79"/>
      <c r="AH2515" s="79"/>
      <c r="AI2515" s="79"/>
      <c r="AJ2515" s="79"/>
      <c r="AK2515" s="79"/>
      <c r="AL2515" s="79"/>
      <c r="AM2515" s="79"/>
      <c r="AN2515" s="79"/>
      <c r="AO2515" s="79"/>
      <c r="AP2515" s="79"/>
      <c r="AQ2515" s="79"/>
      <c r="AR2515" s="79"/>
      <c r="AS2515" s="79"/>
      <c r="AT2515" s="79"/>
    </row>
    <row r="2516" spans="1:46" x14ac:dyDescent="0.3">
      <c r="A2516" s="79"/>
      <c r="B2516" s="133"/>
      <c r="C2516" s="131" t="str">
        <f>IFERROR(IFERROR(IF(ISBLANK(B2516),"",VLOOKUP(B2516,Listat!$A$7:$B$73,2,FALSE)),VLOOKUP(LEFT(B2516,FIND(" (oma)",B2516)-1),Listat!$A$7:$B$73,2,FALSE)),"-")</f>
        <v/>
      </c>
      <c r="D2516" s="131" t="str">
        <f>IFERROR(IFERROR(IF(B2516="","",VLOOKUP(B2516,Listat!$A$7:$C$73,3,FALSE)),VLOOKUP(LEFT(B2516,FIND(" (oma)",B2516)-1),Listat!$A$7:$C$73,3,FALSE)),"-")</f>
        <v/>
      </c>
      <c r="E2516" s="134"/>
      <c r="F2516" s="177"/>
      <c r="G2516" s="224" t="str">
        <f>Listat!AW2516</f>
        <v/>
      </c>
      <c r="H2516" s="132"/>
      <c r="I2516" s="175"/>
      <c r="J2516" s="132"/>
      <c r="K2516" s="132"/>
      <c r="L2516" s="224" t="str">
        <f>Listat!BI2516</f>
        <v/>
      </c>
      <c r="M2516" s="175" t="str">
        <f t="shared" si="39"/>
        <v/>
      </c>
      <c r="N2516" s="153"/>
      <c r="O2516" s="79"/>
      <c r="P2516" s="79"/>
      <c r="Q2516" s="79"/>
      <c r="R2516" s="79"/>
      <c r="S2516" s="79"/>
      <c r="T2516" s="79"/>
      <c r="U2516" s="79"/>
      <c r="V2516" s="79"/>
      <c r="W2516" s="79"/>
      <c r="X2516" s="79"/>
      <c r="Y2516" s="79"/>
      <c r="Z2516" s="79"/>
      <c r="AA2516" s="79"/>
      <c r="AB2516" s="79"/>
      <c r="AC2516" s="79"/>
      <c r="AD2516" s="79"/>
      <c r="AE2516" s="79"/>
      <c r="AF2516" s="79"/>
      <c r="AG2516" s="79"/>
      <c r="AH2516" s="79"/>
      <c r="AI2516" s="79"/>
      <c r="AJ2516" s="79"/>
      <c r="AK2516" s="79"/>
      <c r="AL2516" s="79"/>
      <c r="AM2516" s="79"/>
      <c r="AN2516" s="79"/>
      <c r="AO2516" s="79"/>
      <c r="AP2516" s="79"/>
      <c r="AQ2516" s="79"/>
      <c r="AR2516" s="79"/>
      <c r="AS2516" s="79"/>
      <c r="AT2516" s="79"/>
    </row>
    <row r="2517" spans="1:46" x14ac:dyDescent="0.3">
      <c r="A2517" s="79"/>
      <c r="B2517" s="133"/>
      <c r="C2517" s="131" t="str">
        <f>IFERROR(IFERROR(IF(ISBLANK(B2517),"",VLOOKUP(B2517,Listat!$A$7:$B$73,2,FALSE)),VLOOKUP(LEFT(B2517,FIND(" (oma)",B2517)-1),Listat!$A$7:$B$73,2,FALSE)),"-")</f>
        <v/>
      </c>
      <c r="D2517" s="131" t="str">
        <f>IFERROR(IFERROR(IF(B2517="","",VLOOKUP(B2517,Listat!$A$7:$C$73,3,FALSE)),VLOOKUP(LEFT(B2517,FIND(" (oma)",B2517)-1),Listat!$A$7:$C$73,3,FALSE)),"-")</f>
        <v/>
      </c>
      <c r="E2517" s="134"/>
      <c r="F2517" s="177"/>
      <c r="G2517" s="224" t="str">
        <f>Listat!AW2517</f>
        <v/>
      </c>
      <c r="H2517" s="132"/>
      <c r="I2517" s="175"/>
      <c r="J2517" s="132"/>
      <c r="K2517" s="132"/>
      <c r="L2517" s="224" t="str">
        <f>Listat!BI2517</f>
        <v/>
      </c>
      <c r="M2517" s="175" t="str">
        <f t="shared" si="39"/>
        <v/>
      </c>
      <c r="N2517" s="153"/>
      <c r="O2517" s="79"/>
      <c r="P2517" s="79"/>
      <c r="Q2517" s="79"/>
      <c r="R2517" s="79"/>
      <c r="S2517" s="79"/>
      <c r="T2517" s="79"/>
      <c r="U2517" s="79"/>
      <c r="V2517" s="79"/>
      <c r="W2517" s="79"/>
      <c r="X2517" s="79"/>
      <c r="Y2517" s="79"/>
      <c r="Z2517" s="79"/>
      <c r="AA2517" s="79"/>
      <c r="AB2517" s="79"/>
      <c r="AC2517" s="79"/>
      <c r="AD2517" s="79"/>
      <c r="AE2517" s="79"/>
      <c r="AF2517" s="79"/>
      <c r="AG2517" s="79"/>
      <c r="AH2517" s="79"/>
      <c r="AI2517" s="79"/>
      <c r="AJ2517" s="79"/>
      <c r="AK2517" s="79"/>
      <c r="AL2517" s="79"/>
      <c r="AM2517" s="79"/>
      <c r="AN2517" s="79"/>
      <c r="AO2517" s="79"/>
      <c r="AP2517" s="79"/>
      <c r="AQ2517" s="79"/>
      <c r="AR2517" s="79"/>
      <c r="AS2517" s="79"/>
      <c r="AT2517" s="79"/>
    </row>
    <row r="2518" spans="1:46" x14ac:dyDescent="0.3">
      <c r="A2518" s="79"/>
      <c r="B2518" s="133"/>
      <c r="C2518" s="131" t="str">
        <f>IFERROR(IFERROR(IF(ISBLANK(B2518),"",VLOOKUP(B2518,Listat!$A$7:$B$73,2,FALSE)),VLOOKUP(LEFT(B2518,FIND(" (oma)",B2518)-1),Listat!$A$7:$B$73,2,FALSE)),"-")</f>
        <v/>
      </c>
      <c r="D2518" s="131" t="str">
        <f>IFERROR(IFERROR(IF(B2518="","",VLOOKUP(B2518,Listat!$A$7:$C$73,3,FALSE)),VLOOKUP(LEFT(B2518,FIND(" (oma)",B2518)-1),Listat!$A$7:$C$73,3,FALSE)),"-")</f>
        <v/>
      </c>
      <c r="E2518" s="134"/>
      <c r="F2518" s="177"/>
      <c r="G2518" s="224" t="str">
        <f>Listat!AW2518</f>
        <v/>
      </c>
      <c r="H2518" s="132"/>
      <c r="I2518" s="175"/>
      <c r="J2518" s="132"/>
      <c r="K2518" s="132"/>
      <c r="L2518" s="224" t="str">
        <f>Listat!BI2518</f>
        <v/>
      </c>
      <c r="M2518" s="175" t="str">
        <f t="shared" si="39"/>
        <v/>
      </c>
      <c r="N2518" s="153"/>
      <c r="O2518" s="79"/>
      <c r="P2518" s="79"/>
      <c r="Q2518" s="79"/>
      <c r="R2518" s="79"/>
      <c r="S2518" s="79"/>
      <c r="T2518" s="79"/>
      <c r="U2518" s="79"/>
      <c r="V2518" s="79"/>
      <c r="W2518" s="79"/>
      <c r="X2518" s="79"/>
      <c r="Y2518" s="79"/>
      <c r="Z2518" s="79"/>
      <c r="AA2518" s="79"/>
      <c r="AB2518" s="79"/>
      <c r="AC2518" s="79"/>
      <c r="AD2518" s="79"/>
      <c r="AE2518" s="79"/>
      <c r="AF2518" s="79"/>
      <c r="AG2518" s="79"/>
      <c r="AH2518" s="79"/>
      <c r="AI2518" s="79"/>
      <c r="AJ2518" s="79"/>
      <c r="AK2518" s="79"/>
      <c r="AL2518" s="79"/>
      <c r="AM2518" s="79"/>
      <c r="AN2518" s="79"/>
      <c r="AO2518" s="79"/>
      <c r="AP2518" s="79"/>
      <c r="AQ2518" s="79"/>
      <c r="AR2518" s="79"/>
      <c r="AS2518" s="79"/>
      <c r="AT2518" s="79"/>
    </row>
    <row r="2519" spans="1:46" x14ac:dyDescent="0.3">
      <c r="A2519" s="79"/>
      <c r="B2519" s="133"/>
      <c r="C2519" s="131" t="str">
        <f>IFERROR(IFERROR(IF(ISBLANK(B2519),"",VLOOKUP(B2519,Listat!$A$7:$B$73,2,FALSE)),VLOOKUP(LEFT(B2519,FIND(" (oma)",B2519)-1),Listat!$A$7:$B$73,2,FALSE)),"-")</f>
        <v/>
      </c>
      <c r="D2519" s="131" t="str">
        <f>IFERROR(IFERROR(IF(B2519="","",VLOOKUP(B2519,Listat!$A$7:$C$73,3,FALSE)),VLOOKUP(LEFT(B2519,FIND(" (oma)",B2519)-1),Listat!$A$7:$C$73,3,FALSE)),"-")</f>
        <v/>
      </c>
      <c r="E2519" s="134"/>
      <c r="F2519" s="177"/>
      <c r="G2519" s="224" t="str">
        <f>Listat!AW2519</f>
        <v/>
      </c>
      <c r="H2519" s="132"/>
      <c r="I2519" s="175"/>
      <c r="J2519" s="132"/>
      <c r="K2519" s="132"/>
      <c r="L2519" s="224" t="str">
        <f>Listat!BI2519</f>
        <v/>
      </c>
      <c r="M2519" s="175" t="str">
        <f t="shared" si="39"/>
        <v/>
      </c>
      <c r="N2519" s="153"/>
      <c r="O2519" s="79"/>
      <c r="P2519" s="79"/>
      <c r="Q2519" s="79"/>
      <c r="R2519" s="79"/>
      <c r="S2519" s="79"/>
      <c r="T2519" s="79"/>
      <c r="U2519" s="79"/>
      <c r="V2519" s="79"/>
      <c r="W2519" s="79"/>
      <c r="X2519" s="79"/>
      <c r="Y2519" s="79"/>
      <c r="Z2519" s="79"/>
      <c r="AA2519" s="79"/>
      <c r="AB2519" s="79"/>
      <c r="AC2519" s="79"/>
      <c r="AD2519" s="79"/>
      <c r="AE2519" s="79"/>
      <c r="AF2519" s="79"/>
      <c r="AG2519" s="79"/>
      <c r="AH2519" s="79"/>
      <c r="AI2519" s="79"/>
      <c r="AJ2519" s="79"/>
      <c r="AK2519" s="79"/>
      <c r="AL2519" s="79"/>
      <c r="AM2519" s="79"/>
      <c r="AN2519" s="79"/>
      <c r="AO2519" s="79"/>
      <c r="AP2519" s="79"/>
      <c r="AQ2519" s="79"/>
      <c r="AR2519" s="79"/>
      <c r="AS2519" s="79"/>
      <c r="AT2519" s="79"/>
    </row>
    <row r="2520" spans="1:46" x14ac:dyDescent="0.3">
      <c r="A2520" s="79"/>
      <c r="B2520" s="133"/>
      <c r="C2520" s="131" t="str">
        <f>IFERROR(IFERROR(IF(ISBLANK(B2520),"",VLOOKUP(B2520,Listat!$A$7:$B$73,2,FALSE)),VLOOKUP(LEFT(B2520,FIND(" (oma)",B2520)-1),Listat!$A$7:$B$73,2,FALSE)),"-")</f>
        <v/>
      </c>
      <c r="D2520" s="131" t="str">
        <f>IFERROR(IFERROR(IF(B2520="","",VLOOKUP(B2520,Listat!$A$7:$C$73,3,FALSE)),VLOOKUP(LEFT(B2520,FIND(" (oma)",B2520)-1),Listat!$A$7:$C$73,3,FALSE)),"-")</f>
        <v/>
      </c>
      <c r="E2520" s="134"/>
      <c r="F2520" s="177"/>
      <c r="G2520" s="224" t="str">
        <f>Listat!AW2520</f>
        <v/>
      </c>
      <c r="H2520" s="132"/>
      <c r="I2520" s="175"/>
      <c r="J2520" s="132"/>
      <c r="K2520" s="132"/>
      <c r="L2520" s="224" t="str">
        <f>Listat!BI2520</f>
        <v/>
      </c>
      <c r="M2520" s="175" t="str">
        <f t="shared" si="39"/>
        <v/>
      </c>
      <c r="N2520" s="153"/>
      <c r="O2520" s="79"/>
      <c r="P2520" s="79"/>
      <c r="Q2520" s="79"/>
      <c r="R2520" s="79"/>
      <c r="S2520" s="79"/>
      <c r="T2520" s="79"/>
      <c r="U2520" s="79"/>
      <c r="V2520" s="79"/>
      <c r="W2520" s="79"/>
      <c r="X2520" s="79"/>
      <c r="Y2520" s="79"/>
      <c r="Z2520" s="79"/>
      <c r="AA2520" s="79"/>
      <c r="AB2520" s="79"/>
      <c r="AC2520" s="79"/>
      <c r="AD2520" s="79"/>
      <c r="AE2520" s="79"/>
      <c r="AF2520" s="79"/>
      <c r="AG2520" s="79"/>
      <c r="AH2520" s="79"/>
      <c r="AI2520" s="79"/>
      <c r="AJ2520" s="79"/>
      <c r="AK2520" s="79"/>
      <c r="AL2520" s="79"/>
      <c r="AM2520" s="79"/>
      <c r="AN2520" s="79"/>
      <c r="AO2520" s="79"/>
      <c r="AP2520" s="79"/>
      <c r="AQ2520" s="79"/>
      <c r="AR2520" s="79"/>
      <c r="AS2520" s="79"/>
      <c r="AT2520" s="79"/>
    </row>
    <row r="2521" spans="1:46" x14ac:dyDescent="0.3">
      <c r="A2521" s="79"/>
      <c r="B2521" s="133"/>
      <c r="C2521" s="131" t="str">
        <f>IFERROR(IFERROR(IF(ISBLANK(B2521),"",VLOOKUP(B2521,Listat!$A$7:$B$73,2,FALSE)),VLOOKUP(LEFT(B2521,FIND(" (oma)",B2521)-1),Listat!$A$7:$B$73,2,FALSE)),"-")</f>
        <v/>
      </c>
      <c r="D2521" s="131" t="str">
        <f>IFERROR(IFERROR(IF(B2521="","",VLOOKUP(B2521,Listat!$A$7:$C$73,3,FALSE)),VLOOKUP(LEFT(B2521,FIND(" (oma)",B2521)-1),Listat!$A$7:$C$73,3,FALSE)),"-")</f>
        <v/>
      </c>
      <c r="E2521" s="134"/>
      <c r="F2521" s="177"/>
      <c r="G2521" s="224" t="str">
        <f>Listat!AW2521</f>
        <v/>
      </c>
      <c r="H2521" s="132"/>
      <c r="I2521" s="175"/>
      <c r="J2521" s="132"/>
      <c r="K2521" s="132"/>
      <c r="L2521" s="224" t="str">
        <f>Listat!BI2521</f>
        <v/>
      </c>
      <c r="M2521" s="175" t="str">
        <f t="shared" si="39"/>
        <v/>
      </c>
      <c r="N2521" s="153"/>
      <c r="O2521" s="79"/>
      <c r="P2521" s="79"/>
      <c r="Q2521" s="79"/>
      <c r="R2521" s="79"/>
      <c r="S2521" s="79"/>
      <c r="T2521" s="79"/>
      <c r="U2521" s="79"/>
      <c r="V2521" s="79"/>
      <c r="W2521" s="79"/>
      <c r="X2521" s="79"/>
      <c r="Y2521" s="79"/>
      <c r="Z2521" s="79"/>
      <c r="AA2521" s="79"/>
      <c r="AB2521" s="79"/>
      <c r="AC2521" s="79"/>
      <c r="AD2521" s="79"/>
      <c r="AE2521" s="79"/>
      <c r="AF2521" s="79"/>
      <c r="AG2521" s="79"/>
      <c r="AH2521" s="79"/>
      <c r="AI2521" s="79"/>
      <c r="AJ2521" s="79"/>
      <c r="AK2521" s="79"/>
      <c r="AL2521" s="79"/>
      <c r="AM2521" s="79"/>
      <c r="AN2521" s="79"/>
      <c r="AO2521" s="79"/>
      <c r="AP2521" s="79"/>
      <c r="AQ2521" s="79"/>
      <c r="AR2521" s="79"/>
      <c r="AS2521" s="79"/>
      <c r="AT2521" s="79"/>
    </row>
    <row r="2522" spans="1:46" x14ac:dyDescent="0.3">
      <c r="A2522" s="79"/>
      <c r="B2522" s="133"/>
      <c r="C2522" s="131" t="str">
        <f>IFERROR(IFERROR(IF(ISBLANK(B2522),"",VLOOKUP(B2522,Listat!$A$7:$B$73,2,FALSE)),VLOOKUP(LEFT(B2522,FIND(" (oma)",B2522)-1),Listat!$A$7:$B$73,2,FALSE)),"-")</f>
        <v/>
      </c>
      <c r="D2522" s="131" t="str">
        <f>IFERROR(IFERROR(IF(B2522="","",VLOOKUP(B2522,Listat!$A$7:$C$73,3,FALSE)),VLOOKUP(LEFT(B2522,FIND(" (oma)",B2522)-1),Listat!$A$7:$C$73,3,FALSE)),"-")</f>
        <v/>
      </c>
      <c r="E2522" s="134"/>
      <c r="F2522" s="177"/>
      <c r="G2522" s="224" t="str">
        <f>Listat!AW2522</f>
        <v/>
      </c>
      <c r="H2522" s="132"/>
      <c r="I2522" s="175"/>
      <c r="J2522" s="132"/>
      <c r="K2522" s="132"/>
      <c r="L2522" s="224" t="str">
        <f>Listat!BI2522</f>
        <v/>
      </c>
      <c r="M2522" s="175" t="str">
        <f t="shared" si="39"/>
        <v/>
      </c>
      <c r="N2522" s="153"/>
      <c r="O2522" s="79"/>
      <c r="P2522" s="79"/>
      <c r="Q2522" s="79"/>
      <c r="R2522" s="79"/>
      <c r="S2522" s="79"/>
      <c r="T2522" s="79"/>
      <c r="U2522" s="79"/>
      <c r="V2522" s="79"/>
      <c r="W2522" s="79"/>
      <c r="X2522" s="79"/>
      <c r="Y2522" s="79"/>
      <c r="Z2522" s="79"/>
      <c r="AA2522" s="79"/>
      <c r="AB2522" s="79"/>
      <c r="AC2522" s="79"/>
      <c r="AD2522" s="79"/>
      <c r="AE2522" s="79"/>
      <c r="AF2522" s="79"/>
      <c r="AG2522" s="79"/>
      <c r="AH2522" s="79"/>
      <c r="AI2522" s="79"/>
      <c r="AJ2522" s="79"/>
      <c r="AK2522" s="79"/>
      <c r="AL2522" s="79"/>
      <c r="AM2522" s="79"/>
      <c r="AN2522" s="79"/>
      <c r="AO2522" s="79"/>
      <c r="AP2522" s="79"/>
      <c r="AQ2522" s="79"/>
      <c r="AR2522" s="79"/>
      <c r="AS2522" s="79"/>
      <c r="AT2522" s="79"/>
    </row>
    <row r="2523" spans="1:46" x14ac:dyDescent="0.3">
      <c r="A2523" s="79"/>
      <c r="B2523" s="133"/>
      <c r="C2523" s="131" t="str">
        <f>IFERROR(IFERROR(IF(ISBLANK(B2523),"",VLOOKUP(B2523,Listat!$A$7:$B$73,2,FALSE)),VLOOKUP(LEFT(B2523,FIND(" (oma)",B2523)-1),Listat!$A$7:$B$73,2,FALSE)),"-")</f>
        <v/>
      </c>
      <c r="D2523" s="131" t="str">
        <f>IFERROR(IFERROR(IF(B2523="","",VLOOKUP(B2523,Listat!$A$7:$C$73,3,FALSE)),VLOOKUP(LEFT(B2523,FIND(" (oma)",B2523)-1),Listat!$A$7:$C$73,3,FALSE)),"-")</f>
        <v/>
      </c>
      <c r="E2523" s="134"/>
      <c r="F2523" s="177"/>
      <c r="G2523" s="224" t="str">
        <f>Listat!AW2523</f>
        <v/>
      </c>
      <c r="H2523" s="132"/>
      <c r="I2523" s="175"/>
      <c r="J2523" s="132"/>
      <c r="K2523" s="132"/>
      <c r="L2523" s="224" t="str">
        <f>Listat!BI2523</f>
        <v/>
      </c>
      <c r="M2523" s="175" t="str">
        <f t="shared" si="39"/>
        <v/>
      </c>
      <c r="N2523" s="153"/>
      <c r="O2523" s="79"/>
      <c r="P2523" s="79"/>
      <c r="Q2523" s="79"/>
      <c r="R2523" s="79"/>
      <c r="S2523" s="79"/>
      <c r="T2523" s="79"/>
      <c r="U2523" s="79"/>
      <c r="V2523" s="79"/>
      <c r="W2523" s="79"/>
      <c r="X2523" s="79"/>
      <c r="Y2523" s="79"/>
      <c r="Z2523" s="79"/>
      <c r="AA2523" s="79"/>
      <c r="AB2523" s="79"/>
      <c r="AC2523" s="79"/>
      <c r="AD2523" s="79"/>
      <c r="AE2523" s="79"/>
      <c r="AF2523" s="79"/>
      <c r="AG2523" s="79"/>
      <c r="AH2523" s="79"/>
      <c r="AI2523" s="79"/>
      <c r="AJ2523" s="79"/>
      <c r="AK2523" s="79"/>
      <c r="AL2523" s="79"/>
      <c r="AM2523" s="79"/>
      <c r="AN2523" s="79"/>
      <c r="AO2523" s="79"/>
      <c r="AP2523" s="79"/>
      <c r="AQ2523" s="79"/>
      <c r="AR2523" s="79"/>
      <c r="AS2523" s="79"/>
      <c r="AT2523" s="79"/>
    </row>
    <row r="2524" spans="1:46" x14ac:dyDescent="0.3">
      <c r="A2524" s="79"/>
      <c r="B2524" s="133"/>
      <c r="C2524" s="131" t="str">
        <f>IFERROR(IFERROR(IF(ISBLANK(B2524),"",VLOOKUP(B2524,Listat!$A$7:$B$73,2,FALSE)),VLOOKUP(LEFT(B2524,FIND(" (oma)",B2524)-1),Listat!$A$7:$B$73,2,FALSE)),"-")</f>
        <v/>
      </c>
      <c r="D2524" s="131" t="str">
        <f>IFERROR(IFERROR(IF(B2524="","",VLOOKUP(B2524,Listat!$A$7:$C$73,3,FALSE)),VLOOKUP(LEFT(B2524,FIND(" (oma)",B2524)-1),Listat!$A$7:$C$73,3,FALSE)),"-")</f>
        <v/>
      </c>
      <c r="E2524" s="134"/>
      <c r="F2524" s="177"/>
      <c r="G2524" s="224" t="str">
        <f>Listat!AW2524</f>
        <v/>
      </c>
      <c r="H2524" s="132"/>
      <c r="I2524" s="175"/>
      <c r="J2524" s="132"/>
      <c r="K2524" s="132"/>
      <c r="L2524" s="224" t="str">
        <f>Listat!BI2524</f>
        <v/>
      </c>
      <c r="M2524" s="175" t="str">
        <f t="shared" si="39"/>
        <v/>
      </c>
      <c r="N2524" s="153"/>
      <c r="O2524" s="79"/>
      <c r="P2524" s="79"/>
      <c r="Q2524" s="79"/>
      <c r="R2524" s="79"/>
      <c r="S2524" s="79"/>
      <c r="T2524" s="79"/>
      <c r="U2524" s="79"/>
      <c r="V2524" s="79"/>
      <c r="W2524" s="79"/>
      <c r="X2524" s="79"/>
      <c r="Y2524" s="79"/>
      <c r="Z2524" s="79"/>
      <c r="AA2524" s="79"/>
      <c r="AB2524" s="79"/>
      <c r="AC2524" s="79"/>
      <c r="AD2524" s="79"/>
      <c r="AE2524" s="79"/>
      <c r="AF2524" s="79"/>
      <c r="AG2524" s="79"/>
      <c r="AH2524" s="79"/>
      <c r="AI2524" s="79"/>
      <c r="AJ2524" s="79"/>
      <c r="AK2524" s="79"/>
      <c r="AL2524" s="79"/>
      <c r="AM2524" s="79"/>
      <c r="AN2524" s="79"/>
      <c r="AO2524" s="79"/>
      <c r="AP2524" s="79"/>
      <c r="AQ2524" s="79"/>
      <c r="AR2524" s="79"/>
      <c r="AS2524" s="79"/>
      <c r="AT2524" s="79"/>
    </row>
    <row r="2525" spans="1:46" x14ac:dyDescent="0.3">
      <c r="A2525" s="79"/>
      <c r="B2525" s="133"/>
      <c r="C2525" s="131" t="str">
        <f>IFERROR(IFERROR(IF(ISBLANK(B2525),"",VLOOKUP(B2525,Listat!$A$7:$B$73,2,FALSE)),VLOOKUP(LEFT(B2525,FIND(" (oma)",B2525)-1),Listat!$A$7:$B$73,2,FALSE)),"-")</f>
        <v/>
      </c>
      <c r="D2525" s="131" t="str">
        <f>IFERROR(IFERROR(IF(B2525="","",VLOOKUP(B2525,Listat!$A$7:$C$73,3,FALSE)),VLOOKUP(LEFT(B2525,FIND(" (oma)",B2525)-1),Listat!$A$7:$C$73,3,FALSE)),"-")</f>
        <v/>
      </c>
      <c r="E2525" s="134"/>
      <c r="F2525" s="177"/>
      <c r="G2525" s="224" t="str">
        <f>Listat!AW2525</f>
        <v/>
      </c>
      <c r="H2525" s="132"/>
      <c r="I2525" s="175"/>
      <c r="J2525" s="132"/>
      <c r="K2525" s="132"/>
      <c r="L2525" s="224" t="str">
        <f>Listat!BI2525</f>
        <v/>
      </c>
      <c r="M2525" s="175" t="str">
        <f t="shared" si="39"/>
        <v/>
      </c>
      <c r="N2525" s="153"/>
      <c r="O2525" s="79"/>
      <c r="P2525" s="79"/>
      <c r="Q2525" s="79"/>
      <c r="R2525" s="79"/>
      <c r="S2525" s="79"/>
      <c r="T2525" s="79"/>
      <c r="U2525" s="79"/>
      <c r="V2525" s="79"/>
      <c r="W2525" s="79"/>
      <c r="X2525" s="79"/>
      <c r="Y2525" s="79"/>
      <c r="Z2525" s="79"/>
      <c r="AA2525" s="79"/>
      <c r="AB2525" s="79"/>
      <c r="AC2525" s="79"/>
      <c r="AD2525" s="79"/>
      <c r="AE2525" s="79"/>
      <c r="AF2525" s="79"/>
      <c r="AG2525" s="79"/>
      <c r="AH2525" s="79"/>
      <c r="AI2525" s="79"/>
      <c r="AJ2525" s="79"/>
      <c r="AK2525" s="79"/>
      <c r="AL2525" s="79"/>
      <c r="AM2525" s="79"/>
      <c r="AN2525" s="79"/>
      <c r="AO2525" s="79"/>
      <c r="AP2525" s="79"/>
      <c r="AQ2525" s="79"/>
      <c r="AR2525" s="79"/>
      <c r="AS2525" s="79"/>
      <c r="AT2525" s="79"/>
    </row>
    <row r="2526" spans="1:46" x14ac:dyDescent="0.3">
      <c r="A2526" s="79"/>
      <c r="B2526" s="133"/>
      <c r="C2526" s="131" t="str">
        <f>IFERROR(IFERROR(IF(ISBLANK(B2526),"",VLOOKUP(B2526,Listat!$A$7:$B$73,2,FALSE)),VLOOKUP(LEFT(B2526,FIND(" (oma)",B2526)-1),Listat!$A$7:$B$73,2,FALSE)),"-")</f>
        <v/>
      </c>
      <c r="D2526" s="131" t="str">
        <f>IFERROR(IFERROR(IF(B2526="","",VLOOKUP(B2526,Listat!$A$7:$C$73,3,FALSE)),VLOOKUP(LEFT(B2526,FIND(" (oma)",B2526)-1),Listat!$A$7:$C$73,3,FALSE)),"-")</f>
        <v/>
      </c>
      <c r="E2526" s="134"/>
      <c r="F2526" s="177"/>
      <c r="G2526" s="224" t="str">
        <f>Listat!AW2526</f>
        <v/>
      </c>
      <c r="H2526" s="132"/>
      <c r="I2526" s="175"/>
      <c r="J2526" s="132"/>
      <c r="K2526" s="132"/>
      <c r="L2526" s="224" t="str">
        <f>Listat!BI2526</f>
        <v/>
      </c>
      <c r="M2526" s="175" t="str">
        <f t="shared" si="39"/>
        <v/>
      </c>
      <c r="N2526" s="153"/>
      <c r="O2526" s="79"/>
      <c r="P2526" s="79"/>
      <c r="Q2526" s="79"/>
      <c r="R2526" s="79"/>
      <c r="S2526" s="79"/>
      <c r="T2526" s="79"/>
      <c r="U2526" s="79"/>
      <c r="V2526" s="79"/>
      <c r="W2526" s="79"/>
      <c r="X2526" s="79"/>
      <c r="Y2526" s="79"/>
      <c r="Z2526" s="79"/>
      <c r="AA2526" s="79"/>
      <c r="AB2526" s="79"/>
      <c r="AC2526" s="79"/>
      <c r="AD2526" s="79"/>
      <c r="AE2526" s="79"/>
      <c r="AF2526" s="79"/>
      <c r="AG2526" s="79"/>
      <c r="AH2526" s="79"/>
      <c r="AI2526" s="79"/>
      <c r="AJ2526" s="79"/>
      <c r="AK2526" s="79"/>
      <c r="AL2526" s="79"/>
      <c r="AM2526" s="79"/>
      <c r="AN2526" s="79"/>
      <c r="AO2526" s="79"/>
      <c r="AP2526" s="79"/>
      <c r="AQ2526" s="79"/>
      <c r="AR2526" s="79"/>
      <c r="AS2526" s="79"/>
      <c r="AT2526" s="79"/>
    </row>
    <row r="2527" spans="1:46" x14ac:dyDescent="0.3">
      <c r="A2527" s="79"/>
      <c r="B2527" s="133"/>
      <c r="C2527" s="131" t="str">
        <f>IFERROR(IFERROR(IF(ISBLANK(B2527),"",VLOOKUP(B2527,Listat!$A$7:$B$73,2,FALSE)),VLOOKUP(LEFT(B2527,FIND(" (oma)",B2527)-1),Listat!$A$7:$B$73,2,FALSE)),"-")</f>
        <v/>
      </c>
      <c r="D2527" s="131" t="str">
        <f>IFERROR(IFERROR(IF(B2527="","",VLOOKUP(B2527,Listat!$A$7:$C$73,3,FALSE)),VLOOKUP(LEFT(B2527,FIND(" (oma)",B2527)-1),Listat!$A$7:$C$73,3,FALSE)),"-")</f>
        <v/>
      </c>
      <c r="E2527" s="134"/>
      <c r="F2527" s="177"/>
      <c r="G2527" s="224" t="str">
        <f>Listat!AW2527</f>
        <v/>
      </c>
      <c r="H2527" s="132"/>
      <c r="I2527" s="175"/>
      <c r="J2527" s="132"/>
      <c r="K2527" s="132"/>
      <c r="L2527" s="224" t="str">
        <f>Listat!BI2527</f>
        <v/>
      </c>
      <c r="M2527" s="175" t="str">
        <f t="shared" si="39"/>
        <v/>
      </c>
      <c r="N2527" s="153"/>
      <c r="O2527" s="79"/>
      <c r="P2527" s="79"/>
      <c r="Q2527" s="79"/>
      <c r="R2527" s="79"/>
      <c r="S2527" s="79"/>
      <c r="T2527" s="79"/>
      <c r="U2527" s="79"/>
      <c r="V2527" s="79"/>
      <c r="W2527" s="79"/>
      <c r="X2527" s="79"/>
      <c r="Y2527" s="79"/>
      <c r="Z2527" s="79"/>
      <c r="AA2527" s="79"/>
      <c r="AB2527" s="79"/>
      <c r="AC2527" s="79"/>
      <c r="AD2527" s="79"/>
      <c r="AE2527" s="79"/>
      <c r="AF2527" s="79"/>
      <c r="AG2527" s="79"/>
      <c r="AH2527" s="79"/>
      <c r="AI2527" s="79"/>
      <c r="AJ2527" s="79"/>
      <c r="AK2527" s="79"/>
      <c r="AL2527" s="79"/>
      <c r="AM2527" s="79"/>
      <c r="AN2527" s="79"/>
      <c r="AO2527" s="79"/>
      <c r="AP2527" s="79"/>
      <c r="AQ2527" s="79"/>
      <c r="AR2527" s="79"/>
      <c r="AS2527" s="79"/>
      <c r="AT2527" s="79"/>
    </row>
    <row r="2528" spans="1:46" x14ac:dyDescent="0.3">
      <c r="A2528" s="79"/>
      <c r="B2528" s="133"/>
      <c r="C2528" s="131" t="str">
        <f>IFERROR(IFERROR(IF(ISBLANK(B2528),"",VLOOKUP(B2528,Listat!$A$7:$B$73,2,FALSE)),VLOOKUP(LEFT(B2528,FIND(" (oma)",B2528)-1),Listat!$A$7:$B$73,2,FALSE)),"-")</f>
        <v/>
      </c>
      <c r="D2528" s="131" t="str">
        <f>IFERROR(IFERROR(IF(B2528="","",VLOOKUP(B2528,Listat!$A$7:$C$73,3,FALSE)),VLOOKUP(LEFT(B2528,FIND(" (oma)",B2528)-1),Listat!$A$7:$C$73,3,FALSE)),"-")</f>
        <v/>
      </c>
      <c r="E2528" s="134"/>
      <c r="F2528" s="177"/>
      <c r="G2528" s="224" t="str">
        <f>Listat!AW2528</f>
        <v/>
      </c>
      <c r="H2528" s="132"/>
      <c r="I2528" s="175"/>
      <c r="J2528" s="132"/>
      <c r="K2528" s="132"/>
      <c r="L2528" s="224" t="str">
        <f>Listat!BI2528</f>
        <v/>
      </c>
      <c r="M2528" s="175" t="str">
        <f t="shared" si="39"/>
        <v/>
      </c>
      <c r="N2528" s="153"/>
      <c r="O2528" s="79"/>
      <c r="P2528" s="79"/>
      <c r="Q2528" s="79"/>
      <c r="R2528" s="79"/>
      <c r="S2528" s="79"/>
      <c r="T2528" s="79"/>
      <c r="U2528" s="79"/>
      <c r="V2528" s="79"/>
      <c r="W2528" s="79"/>
      <c r="X2528" s="79"/>
      <c r="Y2528" s="79"/>
      <c r="Z2528" s="79"/>
      <c r="AA2528" s="79"/>
      <c r="AB2528" s="79"/>
      <c r="AC2528" s="79"/>
      <c r="AD2528" s="79"/>
      <c r="AE2528" s="79"/>
      <c r="AF2528" s="79"/>
      <c r="AG2528" s="79"/>
      <c r="AH2528" s="79"/>
      <c r="AI2528" s="79"/>
      <c r="AJ2528" s="79"/>
      <c r="AK2528" s="79"/>
      <c r="AL2528" s="79"/>
      <c r="AM2528" s="79"/>
      <c r="AN2528" s="79"/>
      <c r="AO2528" s="79"/>
      <c r="AP2528" s="79"/>
      <c r="AQ2528" s="79"/>
      <c r="AR2528" s="79"/>
      <c r="AS2528" s="79"/>
      <c r="AT2528" s="79"/>
    </row>
    <row r="2529" spans="1:46" x14ac:dyDescent="0.3">
      <c r="A2529" s="79"/>
      <c r="B2529" s="133"/>
      <c r="C2529" s="131" t="str">
        <f>IFERROR(IFERROR(IF(ISBLANK(B2529),"",VLOOKUP(B2529,Listat!$A$7:$B$73,2,FALSE)),VLOOKUP(LEFT(B2529,FIND(" (oma)",B2529)-1),Listat!$A$7:$B$73,2,FALSE)),"-")</f>
        <v/>
      </c>
      <c r="D2529" s="131" t="str">
        <f>IFERROR(IFERROR(IF(B2529="","",VLOOKUP(B2529,Listat!$A$7:$C$73,3,FALSE)),VLOOKUP(LEFT(B2529,FIND(" (oma)",B2529)-1),Listat!$A$7:$C$73,3,FALSE)),"-")</f>
        <v/>
      </c>
      <c r="E2529" s="134"/>
      <c r="F2529" s="177"/>
      <c r="G2529" s="224" t="str">
        <f>Listat!AW2529</f>
        <v/>
      </c>
      <c r="H2529" s="132"/>
      <c r="I2529" s="175"/>
      <c r="J2529" s="132"/>
      <c r="K2529" s="132"/>
      <c r="L2529" s="224" t="str">
        <f>Listat!BI2529</f>
        <v/>
      </c>
      <c r="M2529" s="175" t="str">
        <f t="shared" si="39"/>
        <v/>
      </c>
      <c r="N2529" s="153"/>
      <c r="O2529" s="79"/>
      <c r="P2529" s="79"/>
      <c r="Q2529" s="79"/>
      <c r="R2529" s="79"/>
      <c r="S2529" s="79"/>
      <c r="T2529" s="79"/>
      <c r="U2529" s="79"/>
      <c r="V2529" s="79"/>
      <c r="W2529" s="79"/>
      <c r="X2529" s="79"/>
      <c r="Y2529" s="79"/>
      <c r="Z2529" s="79"/>
      <c r="AA2529" s="79"/>
      <c r="AB2529" s="79"/>
      <c r="AC2529" s="79"/>
      <c r="AD2529" s="79"/>
      <c r="AE2529" s="79"/>
      <c r="AF2529" s="79"/>
      <c r="AG2529" s="79"/>
      <c r="AH2529" s="79"/>
      <c r="AI2529" s="79"/>
      <c r="AJ2529" s="79"/>
      <c r="AK2529" s="79"/>
      <c r="AL2529" s="79"/>
      <c r="AM2529" s="79"/>
      <c r="AN2529" s="79"/>
      <c r="AO2529" s="79"/>
      <c r="AP2529" s="79"/>
      <c r="AQ2529" s="79"/>
      <c r="AR2529" s="79"/>
      <c r="AS2529" s="79"/>
      <c r="AT2529" s="79"/>
    </row>
    <row r="2530" spans="1:46" x14ac:dyDescent="0.3">
      <c r="A2530" s="79"/>
      <c r="B2530" s="133"/>
      <c r="C2530" s="131" t="str">
        <f>IFERROR(IFERROR(IF(ISBLANK(B2530),"",VLOOKUP(B2530,Listat!$A$7:$B$73,2,FALSE)),VLOOKUP(LEFT(B2530,FIND(" (oma)",B2530)-1),Listat!$A$7:$B$73,2,FALSE)),"-")</f>
        <v/>
      </c>
      <c r="D2530" s="131" t="str">
        <f>IFERROR(IFERROR(IF(B2530="","",VLOOKUP(B2530,Listat!$A$7:$C$73,3,FALSE)),VLOOKUP(LEFT(B2530,FIND(" (oma)",B2530)-1),Listat!$A$7:$C$73,3,FALSE)),"-")</f>
        <v/>
      </c>
      <c r="E2530" s="134"/>
      <c r="F2530" s="177"/>
      <c r="G2530" s="224" t="str">
        <f>Listat!AW2530</f>
        <v/>
      </c>
      <c r="H2530" s="132"/>
      <c r="I2530" s="175"/>
      <c r="J2530" s="132"/>
      <c r="K2530" s="132"/>
      <c r="L2530" s="224" t="str">
        <f>Listat!BI2530</f>
        <v/>
      </c>
      <c r="M2530" s="175" t="str">
        <f t="shared" si="39"/>
        <v/>
      </c>
      <c r="N2530" s="153"/>
      <c r="O2530" s="79"/>
      <c r="P2530" s="79"/>
      <c r="Q2530" s="79"/>
      <c r="R2530" s="79"/>
      <c r="S2530" s="79"/>
      <c r="T2530" s="79"/>
      <c r="U2530" s="79"/>
      <c r="V2530" s="79"/>
      <c r="W2530" s="79"/>
      <c r="X2530" s="79"/>
      <c r="Y2530" s="79"/>
      <c r="Z2530" s="79"/>
      <c r="AA2530" s="79"/>
      <c r="AB2530" s="79"/>
      <c r="AC2530" s="79"/>
      <c r="AD2530" s="79"/>
      <c r="AE2530" s="79"/>
      <c r="AF2530" s="79"/>
      <c r="AG2530" s="79"/>
      <c r="AH2530" s="79"/>
      <c r="AI2530" s="79"/>
      <c r="AJ2530" s="79"/>
      <c r="AK2530" s="79"/>
      <c r="AL2530" s="79"/>
      <c r="AM2530" s="79"/>
      <c r="AN2530" s="79"/>
      <c r="AO2530" s="79"/>
      <c r="AP2530" s="79"/>
      <c r="AQ2530" s="79"/>
      <c r="AR2530" s="79"/>
      <c r="AS2530" s="79"/>
      <c r="AT2530" s="79"/>
    </row>
    <row r="2531" spans="1:46" x14ac:dyDescent="0.3">
      <c r="A2531" s="79"/>
      <c r="B2531" s="133"/>
      <c r="C2531" s="131" t="str">
        <f>IFERROR(IFERROR(IF(ISBLANK(B2531),"",VLOOKUP(B2531,Listat!$A$7:$B$73,2,FALSE)),VLOOKUP(LEFT(B2531,FIND(" (oma)",B2531)-1),Listat!$A$7:$B$73,2,FALSE)),"-")</f>
        <v/>
      </c>
      <c r="D2531" s="131" t="str">
        <f>IFERROR(IFERROR(IF(B2531="","",VLOOKUP(B2531,Listat!$A$7:$C$73,3,FALSE)),VLOOKUP(LEFT(B2531,FIND(" (oma)",B2531)-1),Listat!$A$7:$C$73,3,FALSE)),"-")</f>
        <v/>
      </c>
      <c r="E2531" s="134"/>
      <c r="F2531" s="177"/>
      <c r="G2531" s="224" t="str">
        <f>Listat!AW2531</f>
        <v/>
      </c>
      <c r="H2531" s="132"/>
      <c r="I2531" s="175"/>
      <c r="J2531" s="132"/>
      <c r="K2531" s="132"/>
      <c r="L2531" s="224" t="str">
        <f>Listat!BI2531</f>
        <v/>
      </c>
      <c r="M2531" s="175" t="str">
        <f t="shared" si="39"/>
        <v/>
      </c>
      <c r="N2531" s="153"/>
      <c r="O2531" s="79"/>
      <c r="P2531" s="79"/>
      <c r="Q2531" s="79"/>
      <c r="R2531" s="79"/>
      <c r="S2531" s="79"/>
      <c r="T2531" s="79"/>
      <c r="U2531" s="79"/>
      <c r="V2531" s="79"/>
      <c r="W2531" s="79"/>
      <c r="X2531" s="79"/>
      <c r="Y2531" s="79"/>
      <c r="Z2531" s="79"/>
      <c r="AA2531" s="79"/>
      <c r="AB2531" s="79"/>
      <c r="AC2531" s="79"/>
      <c r="AD2531" s="79"/>
      <c r="AE2531" s="79"/>
      <c r="AF2531" s="79"/>
      <c r="AG2531" s="79"/>
      <c r="AH2531" s="79"/>
      <c r="AI2531" s="79"/>
      <c r="AJ2531" s="79"/>
      <c r="AK2531" s="79"/>
      <c r="AL2531" s="79"/>
      <c r="AM2531" s="79"/>
      <c r="AN2531" s="79"/>
      <c r="AO2531" s="79"/>
      <c r="AP2531" s="79"/>
      <c r="AQ2531" s="79"/>
      <c r="AR2531" s="79"/>
      <c r="AS2531" s="79"/>
      <c r="AT2531" s="79"/>
    </row>
    <row r="2532" spans="1:46" x14ac:dyDescent="0.3">
      <c r="A2532" s="79"/>
      <c r="B2532" s="133"/>
      <c r="C2532" s="131" t="str">
        <f>IFERROR(IFERROR(IF(ISBLANK(B2532),"",VLOOKUP(B2532,Listat!$A$7:$B$73,2,FALSE)),VLOOKUP(LEFT(B2532,FIND(" (oma)",B2532)-1),Listat!$A$7:$B$73,2,FALSE)),"-")</f>
        <v/>
      </c>
      <c r="D2532" s="131" t="str">
        <f>IFERROR(IFERROR(IF(B2532="","",VLOOKUP(B2532,Listat!$A$7:$C$73,3,FALSE)),VLOOKUP(LEFT(B2532,FIND(" (oma)",B2532)-1),Listat!$A$7:$C$73,3,FALSE)),"-")</f>
        <v/>
      </c>
      <c r="E2532" s="134"/>
      <c r="F2532" s="177"/>
      <c r="G2532" s="224" t="str">
        <f>Listat!AW2532</f>
        <v/>
      </c>
      <c r="H2532" s="132"/>
      <c r="I2532" s="175"/>
      <c r="J2532" s="132"/>
      <c r="K2532" s="132"/>
      <c r="L2532" s="224" t="str">
        <f>Listat!BI2532</f>
        <v/>
      </c>
      <c r="M2532" s="175" t="str">
        <f t="shared" si="39"/>
        <v/>
      </c>
      <c r="N2532" s="153"/>
      <c r="O2532" s="79"/>
      <c r="P2532" s="79"/>
      <c r="Q2532" s="79"/>
      <c r="R2532" s="79"/>
      <c r="S2532" s="79"/>
      <c r="T2532" s="79"/>
      <c r="U2532" s="79"/>
      <c r="V2532" s="79"/>
      <c r="W2532" s="79"/>
      <c r="X2532" s="79"/>
      <c r="Y2532" s="79"/>
      <c r="Z2532" s="79"/>
      <c r="AA2532" s="79"/>
      <c r="AB2532" s="79"/>
      <c r="AC2532" s="79"/>
      <c r="AD2532" s="79"/>
      <c r="AE2532" s="79"/>
      <c r="AF2532" s="79"/>
      <c r="AG2532" s="79"/>
      <c r="AH2532" s="79"/>
      <c r="AI2532" s="79"/>
      <c r="AJ2532" s="79"/>
      <c r="AK2532" s="79"/>
      <c r="AL2532" s="79"/>
      <c r="AM2532" s="79"/>
      <c r="AN2532" s="79"/>
      <c r="AO2532" s="79"/>
      <c r="AP2532" s="79"/>
      <c r="AQ2532" s="79"/>
      <c r="AR2532" s="79"/>
      <c r="AS2532" s="79"/>
      <c r="AT2532" s="79"/>
    </row>
    <row r="2533" spans="1:46" x14ac:dyDescent="0.3">
      <c r="A2533" s="79"/>
      <c r="B2533" s="133"/>
      <c r="C2533" s="131" t="str">
        <f>IFERROR(IFERROR(IF(ISBLANK(B2533),"",VLOOKUP(B2533,Listat!$A$7:$B$73,2,FALSE)),VLOOKUP(LEFT(B2533,FIND(" (oma)",B2533)-1),Listat!$A$7:$B$73,2,FALSE)),"-")</f>
        <v/>
      </c>
      <c r="D2533" s="131" t="str">
        <f>IFERROR(IFERROR(IF(B2533="","",VLOOKUP(B2533,Listat!$A$7:$C$73,3,FALSE)),VLOOKUP(LEFT(B2533,FIND(" (oma)",B2533)-1),Listat!$A$7:$C$73,3,FALSE)),"-")</f>
        <v/>
      </c>
      <c r="E2533" s="134"/>
      <c r="F2533" s="177"/>
      <c r="G2533" s="224" t="str">
        <f>Listat!AW2533</f>
        <v/>
      </c>
      <c r="H2533" s="132"/>
      <c r="I2533" s="175"/>
      <c r="J2533" s="132"/>
      <c r="K2533" s="132"/>
      <c r="L2533" s="224" t="str">
        <f>Listat!BI2533</f>
        <v/>
      </c>
      <c r="M2533" s="175" t="str">
        <f t="shared" si="39"/>
        <v/>
      </c>
      <c r="N2533" s="153"/>
      <c r="O2533" s="79"/>
      <c r="P2533" s="79"/>
      <c r="Q2533" s="79"/>
      <c r="R2533" s="79"/>
      <c r="S2533" s="79"/>
      <c r="T2533" s="79"/>
      <c r="U2533" s="79"/>
      <c r="V2533" s="79"/>
      <c r="W2533" s="79"/>
      <c r="X2533" s="79"/>
      <c r="Y2533" s="79"/>
      <c r="Z2533" s="79"/>
      <c r="AA2533" s="79"/>
      <c r="AB2533" s="79"/>
      <c r="AC2533" s="79"/>
      <c r="AD2533" s="79"/>
      <c r="AE2533" s="79"/>
      <c r="AF2533" s="79"/>
      <c r="AG2533" s="79"/>
      <c r="AH2533" s="79"/>
      <c r="AI2533" s="79"/>
      <c r="AJ2533" s="79"/>
      <c r="AK2533" s="79"/>
      <c r="AL2533" s="79"/>
      <c r="AM2533" s="79"/>
      <c r="AN2533" s="79"/>
      <c r="AO2533" s="79"/>
      <c r="AP2533" s="79"/>
      <c r="AQ2533" s="79"/>
      <c r="AR2533" s="79"/>
      <c r="AS2533" s="79"/>
      <c r="AT2533" s="79"/>
    </row>
    <row r="2534" spans="1:46" x14ac:dyDescent="0.3">
      <c r="A2534" s="79"/>
      <c r="B2534" s="133"/>
      <c r="C2534" s="131" t="str">
        <f>IFERROR(IFERROR(IF(ISBLANK(B2534),"",VLOOKUP(B2534,Listat!$A$7:$B$73,2,FALSE)),VLOOKUP(LEFT(B2534,FIND(" (oma)",B2534)-1),Listat!$A$7:$B$73,2,FALSE)),"-")</f>
        <v/>
      </c>
      <c r="D2534" s="131" t="str">
        <f>IFERROR(IFERROR(IF(B2534="","",VLOOKUP(B2534,Listat!$A$7:$C$73,3,FALSE)),VLOOKUP(LEFT(B2534,FIND(" (oma)",B2534)-1),Listat!$A$7:$C$73,3,FALSE)),"-")</f>
        <v/>
      </c>
      <c r="E2534" s="134"/>
      <c r="F2534" s="177"/>
      <c r="G2534" s="224" t="str">
        <f>Listat!AW2534</f>
        <v/>
      </c>
      <c r="H2534" s="132"/>
      <c r="I2534" s="175"/>
      <c r="J2534" s="132"/>
      <c r="K2534" s="132"/>
      <c r="L2534" s="224" t="str">
        <f>Listat!BI2534</f>
        <v/>
      </c>
      <c r="M2534" s="175" t="str">
        <f t="shared" si="39"/>
        <v/>
      </c>
      <c r="N2534" s="153"/>
      <c r="O2534" s="79"/>
      <c r="P2534" s="79"/>
      <c r="Q2534" s="79"/>
      <c r="R2534" s="79"/>
      <c r="S2534" s="79"/>
      <c r="T2534" s="79"/>
      <c r="U2534" s="79"/>
      <c r="V2534" s="79"/>
      <c r="W2534" s="79"/>
      <c r="X2534" s="79"/>
      <c r="Y2534" s="79"/>
      <c r="Z2534" s="79"/>
      <c r="AA2534" s="79"/>
      <c r="AB2534" s="79"/>
      <c r="AC2534" s="79"/>
      <c r="AD2534" s="79"/>
      <c r="AE2534" s="79"/>
      <c r="AF2534" s="79"/>
      <c r="AG2534" s="79"/>
      <c r="AH2534" s="79"/>
      <c r="AI2534" s="79"/>
      <c r="AJ2534" s="79"/>
      <c r="AK2534" s="79"/>
      <c r="AL2534" s="79"/>
      <c r="AM2534" s="79"/>
      <c r="AN2534" s="79"/>
      <c r="AO2534" s="79"/>
      <c r="AP2534" s="79"/>
      <c r="AQ2534" s="79"/>
      <c r="AR2534" s="79"/>
      <c r="AS2534" s="79"/>
      <c r="AT2534" s="79"/>
    </row>
    <row r="2535" spans="1:46" x14ac:dyDescent="0.3">
      <c r="A2535" s="79"/>
      <c r="B2535" s="133"/>
      <c r="C2535" s="131" t="str">
        <f>IFERROR(IFERROR(IF(ISBLANK(B2535),"",VLOOKUP(B2535,Listat!$A$7:$B$73,2,FALSE)),VLOOKUP(LEFT(B2535,FIND(" (oma)",B2535)-1),Listat!$A$7:$B$73,2,FALSE)),"-")</f>
        <v/>
      </c>
      <c r="D2535" s="131" t="str">
        <f>IFERROR(IFERROR(IF(B2535="","",VLOOKUP(B2535,Listat!$A$7:$C$73,3,FALSE)),VLOOKUP(LEFT(B2535,FIND(" (oma)",B2535)-1),Listat!$A$7:$C$73,3,FALSE)),"-")</f>
        <v/>
      </c>
      <c r="E2535" s="134"/>
      <c r="F2535" s="177"/>
      <c r="G2535" s="224" t="str">
        <f>Listat!AW2535</f>
        <v/>
      </c>
      <c r="H2535" s="132"/>
      <c r="I2535" s="175"/>
      <c r="J2535" s="132"/>
      <c r="K2535" s="132"/>
      <c r="L2535" s="224" t="str">
        <f>Listat!BI2535</f>
        <v/>
      </c>
      <c r="M2535" s="175" t="str">
        <f t="shared" si="39"/>
        <v/>
      </c>
      <c r="N2535" s="153"/>
      <c r="O2535" s="79"/>
      <c r="P2535" s="79"/>
      <c r="Q2535" s="79"/>
      <c r="R2535" s="79"/>
      <c r="S2535" s="79"/>
      <c r="T2535" s="79"/>
      <c r="U2535" s="79"/>
      <c r="V2535" s="79"/>
      <c r="W2535" s="79"/>
      <c r="X2535" s="79"/>
      <c r="Y2535" s="79"/>
      <c r="Z2535" s="79"/>
      <c r="AA2535" s="79"/>
      <c r="AB2535" s="79"/>
      <c r="AC2535" s="79"/>
      <c r="AD2535" s="79"/>
      <c r="AE2535" s="79"/>
      <c r="AF2535" s="79"/>
      <c r="AG2535" s="79"/>
      <c r="AH2535" s="79"/>
      <c r="AI2535" s="79"/>
      <c r="AJ2535" s="79"/>
      <c r="AK2535" s="79"/>
      <c r="AL2535" s="79"/>
      <c r="AM2535" s="79"/>
      <c r="AN2535" s="79"/>
      <c r="AO2535" s="79"/>
      <c r="AP2535" s="79"/>
      <c r="AQ2535" s="79"/>
      <c r="AR2535" s="79"/>
      <c r="AS2535" s="79"/>
      <c r="AT2535" s="79"/>
    </row>
    <row r="2536" spans="1:46" x14ac:dyDescent="0.3">
      <c r="A2536" s="79"/>
      <c r="B2536" s="133"/>
      <c r="C2536" s="131" t="str">
        <f>IFERROR(IFERROR(IF(ISBLANK(B2536),"",VLOOKUP(B2536,Listat!$A$7:$B$73,2,FALSE)),VLOOKUP(LEFT(B2536,FIND(" (oma)",B2536)-1),Listat!$A$7:$B$73,2,FALSE)),"-")</f>
        <v/>
      </c>
      <c r="D2536" s="131" t="str">
        <f>IFERROR(IFERROR(IF(B2536="","",VLOOKUP(B2536,Listat!$A$7:$C$73,3,FALSE)),VLOOKUP(LEFT(B2536,FIND(" (oma)",B2536)-1),Listat!$A$7:$C$73,3,FALSE)),"-")</f>
        <v/>
      </c>
      <c r="E2536" s="134"/>
      <c r="F2536" s="177"/>
      <c r="G2536" s="224" t="str">
        <f>Listat!AW2536</f>
        <v/>
      </c>
      <c r="H2536" s="132"/>
      <c r="I2536" s="175"/>
      <c r="J2536" s="132"/>
      <c r="K2536" s="132"/>
      <c r="L2536" s="224" t="str">
        <f>Listat!BI2536</f>
        <v/>
      </c>
      <c r="M2536" s="175" t="str">
        <f t="shared" si="39"/>
        <v/>
      </c>
      <c r="N2536" s="153"/>
      <c r="O2536" s="79"/>
      <c r="P2536" s="79"/>
      <c r="Q2536" s="79"/>
      <c r="R2536" s="79"/>
      <c r="S2536" s="79"/>
      <c r="T2536" s="79"/>
      <c r="U2536" s="79"/>
      <c r="V2536" s="79"/>
      <c r="W2536" s="79"/>
      <c r="X2536" s="79"/>
      <c r="Y2536" s="79"/>
      <c r="Z2536" s="79"/>
      <c r="AA2536" s="79"/>
      <c r="AB2536" s="79"/>
      <c r="AC2536" s="79"/>
      <c r="AD2536" s="79"/>
      <c r="AE2536" s="79"/>
      <c r="AF2536" s="79"/>
      <c r="AG2536" s="79"/>
      <c r="AH2536" s="79"/>
      <c r="AI2536" s="79"/>
      <c r="AJ2536" s="79"/>
      <c r="AK2536" s="79"/>
      <c r="AL2536" s="79"/>
      <c r="AM2536" s="79"/>
      <c r="AN2536" s="79"/>
      <c r="AO2536" s="79"/>
      <c r="AP2536" s="79"/>
      <c r="AQ2536" s="79"/>
      <c r="AR2536" s="79"/>
      <c r="AS2536" s="79"/>
      <c r="AT2536" s="79"/>
    </row>
    <row r="2537" spans="1:46" x14ac:dyDescent="0.3">
      <c r="A2537" s="79"/>
      <c r="B2537" s="133"/>
      <c r="C2537" s="131" t="str">
        <f>IFERROR(IFERROR(IF(ISBLANK(B2537),"",VLOOKUP(B2537,Listat!$A$7:$B$73,2,FALSE)),VLOOKUP(LEFT(B2537,FIND(" (oma)",B2537)-1),Listat!$A$7:$B$73,2,FALSE)),"-")</f>
        <v/>
      </c>
      <c r="D2537" s="131" t="str">
        <f>IFERROR(IFERROR(IF(B2537="","",VLOOKUP(B2537,Listat!$A$7:$C$73,3,FALSE)),VLOOKUP(LEFT(B2537,FIND(" (oma)",B2537)-1),Listat!$A$7:$C$73,3,FALSE)),"-")</f>
        <v/>
      </c>
      <c r="E2537" s="134"/>
      <c r="F2537" s="177"/>
      <c r="G2537" s="224" t="str">
        <f>Listat!AW2537</f>
        <v/>
      </c>
      <c r="H2537" s="132"/>
      <c r="I2537" s="175"/>
      <c r="J2537" s="132"/>
      <c r="K2537" s="132"/>
      <c r="L2537" s="224" t="str">
        <f>Listat!BI2537</f>
        <v/>
      </c>
      <c r="M2537" s="175" t="str">
        <f t="shared" si="39"/>
        <v/>
      </c>
      <c r="N2537" s="153"/>
      <c r="O2537" s="79"/>
      <c r="P2537" s="79"/>
      <c r="Q2537" s="79"/>
      <c r="R2537" s="79"/>
      <c r="S2537" s="79"/>
      <c r="T2537" s="79"/>
      <c r="U2537" s="79"/>
      <c r="V2537" s="79"/>
      <c r="W2537" s="79"/>
      <c r="X2537" s="79"/>
      <c r="Y2537" s="79"/>
      <c r="Z2537" s="79"/>
      <c r="AA2537" s="79"/>
      <c r="AB2537" s="79"/>
      <c r="AC2537" s="79"/>
      <c r="AD2537" s="79"/>
      <c r="AE2537" s="79"/>
      <c r="AF2537" s="79"/>
      <c r="AG2537" s="79"/>
      <c r="AH2537" s="79"/>
      <c r="AI2537" s="79"/>
      <c r="AJ2537" s="79"/>
      <c r="AK2537" s="79"/>
      <c r="AL2537" s="79"/>
      <c r="AM2537" s="79"/>
      <c r="AN2537" s="79"/>
      <c r="AO2537" s="79"/>
      <c r="AP2537" s="79"/>
      <c r="AQ2537" s="79"/>
      <c r="AR2537" s="79"/>
      <c r="AS2537" s="79"/>
      <c r="AT2537" s="79"/>
    </row>
    <row r="2538" spans="1:46" x14ac:dyDescent="0.3">
      <c r="A2538" s="79"/>
      <c r="B2538" s="133"/>
      <c r="C2538" s="131" t="str">
        <f>IFERROR(IFERROR(IF(ISBLANK(B2538),"",VLOOKUP(B2538,Listat!$A$7:$B$73,2,FALSE)),VLOOKUP(LEFT(B2538,FIND(" (oma)",B2538)-1),Listat!$A$7:$B$73,2,FALSE)),"-")</f>
        <v/>
      </c>
      <c r="D2538" s="131" t="str">
        <f>IFERROR(IFERROR(IF(B2538="","",VLOOKUP(B2538,Listat!$A$7:$C$73,3,FALSE)),VLOOKUP(LEFT(B2538,FIND(" (oma)",B2538)-1),Listat!$A$7:$C$73,3,FALSE)),"-")</f>
        <v/>
      </c>
      <c r="E2538" s="134"/>
      <c r="F2538" s="177"/>
      <c r="G2538" s="224" t="str">
        <f>Listat!AW2538</f>
        <v/>
      </c>
      <c r="H2538" s="132"/>
      <c r="I2538" s="175"/>
      <c r="J2538" s="132"/>
      <c r="K2538" s="132"/>
      <c r="L2538" s="224" t="str">
        <f>Listat!BI2538</f>
        <v/>
      </c>
      <c r="M2538" s="175" t="str">
        <f t="shared" si="39"/>
        <v/>
      </c>
      <c r="N2538" s="153"/>
      <c r="O2538" s="79"/>
      <c r="P2538" s="79"/>
      <c r="Q2538" s="79"/>
      <c r="R2538" s="79"/>
      <c r="S2538" s="79"/>
      <c r="T2538" s="79"/>
      <c r="U2538" s="79"/>
      <c r="V2538" s="79"/>
      <c r="W2538" s="79"/>
      <c r="X2538" s="79"/>
      <c r="Y2538" s="79"/>
      <c r="Z2538" s="79"/>
      <c r="AA2538" s="79"/>
      <c r="AB2538" s="79"/>
      <c r="AC2538" s="79"/>
      <c r="AD2538" s="79"/>
      <c r="AE2538" s="79"/>
      <c r="AF2538" s="79"/>
      <c r="AG2538" s="79"/>
      <c r="AH2538" s="79"/>
      <c r="AI2538" s="79"/>
      <c r="AJ2538" s="79"/>
      <c r="AK2538" s="79"/>
      <c r="AL2538" s="79"/>
      <c r="AM2538" s="79"/>
      <c r="AN2538" s="79"/>
      <c r="AO2538" s="79"/>
      <c r="AP2538" s="79"/>
      <c r="AQ2538" s="79"/>
      <c r="AR2538" s="79"/>
      <c r="AS2538" s="79"/>
      <c r="AT2538" s="79"/>
    </row>
    <row r="2539" spans="1:46" x14ac:dyDescent="0.3">
      <c r="A2539" s="79"/>
      <c r="B2539" s="133"/>
      <c r="C2539" s="131" t="str">
        <f>IFERROR(IFERROR(IF(ISBLANK(B2539),"",VLOOKUP(B2539,Listat!$A$7:$B$73,2,FALSE)),VLOOKUP(LEFT(B2539,FIND(" (oma)",B2539)-1),Listat!$A$7:$B$73,2,FALSE)),"-")</f>
        <v/>
      </c>
      <c r="D2539" s="131" t="str">
        <f>IFERROR(IFERROR(IF(B2539="","",VLOOKUP(B2539,Listat!$A$7:$C$73,3,FALSE)),VLOOKUP(LEFT(B2539,FIND(" (oma)",B2539)-1),Listat!$A$7:$C$73,3,FALSE)),"-")</f>
        <v/>
      </c>
      <c r="E2539" s="134"/>
      <c r="F2539" s="177"/>
      <c r="G2539" s="224" t="str">
        <f>Listat!AW2539</f>
        <v/>
      </c>
      <c r="H2539" s="132"/>
      <c r="I2539" s="175"/>
      <c r="J2539" s="132"/>
      <c r="K2539" s="132"/>
      <c r="L2539" s="224" t="str">
        <f>Listat!BI2539</f>
        <v/>
      </c>
      <c r="M2539" s="175" t="str">
        <f t="shared" si="39"/>
        <v/>
      </c>
      <c r="N2539" s="153"/>
      <c r="O2539" s="79"/>
      <c r="P2539" s="79"/>
      <c r="Q2539" s="79"/>
      <c r="R2539" s="79"/>
      <c r="S2539" s="79"/>
      <c r="T2539" s="79"/>
      <c r="U2539" s="79"/>
      <c r="V2539" s="79"/>
      <c r="W2539" s="79"/>
      <c r="X2539" s="79"/>
      <c r="Y2539" s="79"/>
      <c r="Z2539" s="79"/>
      <c r="AA2539" s="79"/>
      <c r="AB2539" s="79"/>
      <c r="AC2539" s="79"/>
      <c r="AD2539" s="79"/>
      <c r="AE2539" s="79"/>
      <c r="AF2539" s="79"/>
      <c r="AG2539" s="79"/>
      <c r="AH2539" s="79"/>
      <c r="AI2539" s="79"/>
      <c r="AJ2539" s="79"/>
      <c r="AK2539" s="79"/>
      <c r="AL2539" s="79"/>
      <c r="AM2539" s="79"/>
      <c r="AN2539" s="79"/>
      <c r="AO2539" s="79"/>
      <c r="AP2539" s="79"/>
      <c r="AQ2539" s="79"/>
      <c r="AR2539" s="79"/>
      <c r="AS2539" s="79"/>
      <c r="AT2539" s="79"/>
    </row>
    <row r="2540" spans="1:46" x14ac:dyDescent="0.3">
      <c r="A2540" s="79"/>
      <c r="B2540" s="133"/>
      <c r="C2540" s="131" t="str">
        <f>IFERROR(IFERROR(IF(ISBLANK(B2540),"",VLOOKUP(B2540,Listat!$A$7:$B$73,2,FALSE)),VLOOKUP(LEFT(B2540,FIND(" (oma)",B2540)-1),Listat!$A$7:$B$73,2,FALSE)),"-")</f>
        <v/>
      </c>
      <c r="D2540" s="131" t="str">
        <f>IFERROR(IFERROR(IF(B2540="","",VLOOKUP(B2540,Listat!$A$7:$C$73,3,FALSE)),VLOOKUP(LEFT(B2540,FIND(" (oma)",B2540)-1),Listat!$A$7:$C$73,3,FALSE)),"-")</f>
        <v/>
      </c>
      <c r="E2540" s="134"/>
      <c r="F2540" s="177"/>
      <c r="G2540" s="224" t="str">
        <f>Listat!AW2540</f>
        <v/>
      </c>
      <c r="H2540" s="132"/>
      <c r="I2540" s="175"/>
      <c r="J2540" s="132"/>
      <c r="K2540" s="132"/>
      <c r="L2540" s="224" t="str">
        <f>Listat!BI2540</f>
        <v/>
      </c>
      <c r="M2540" s="175" t="str">
        <f t="shared" si="39"/>
        <v/>
      </c>
      <c r="N2540" s="153"/>
      <c r="O2540" s="79"/>
      <c r="P2540" s="79"/>
      <c r="Q2540" s="79"/>
      <c r="R2540" s="79"/>
      <c r="S2540" s="79"/>
      <c r="T2540" s="79"/>
      <c r="U2540" s="79"/>
      <c r="V2540" s="79"/>
      <c r="W2540" s="79"/>
      <c r="X2540" s="79"/>
      <c r="Y2540" s="79"/>
      <c r="Z2540" s="79"/>
      <c r="AA2540" s="79"/>
      <c r="AB2540" s="79"/>
      <c r="AC2540" s="79"/>
      <c r="AD2540" s="79"/>
      <c r="AE2540" s="79"/>
      <c r="AF2540" s="79"/>
      <c r="AG2540" s="79"/>
      <c r="AH2540" s="79"/>
      <c r="AI2540" s="79"/>
      <c r="AJ2540" s="79"/>
      <c r="AK2540" s="79"/>
      <c r="AL2540" s="79"/>
      <c r="AM2540" s="79"/>
      <c r="AN2540" s="79"/>
      <c r="AO2540" s="79"/>
      <c r="AP2540" s="79"/>
      <c r="AQ2540" s="79"/>
      <c r="AR2540" s="79"/>
      <c r="AS2540" s="79"/>
      <c r="AT2540" s="79"/>
    </row>
    <row r="2541" spans="1:46" x14ac:dyDescent="0.3">
      <c r="A2541" s="79"/>
      <c r="B2541" s="133"/>
      <c r="C2541" s="131" t="str">
        <f>IFERROR(IFERROR(IF(ISBLANK(B2541),"",VLOOKUP(B2541,Listat!$A$7:$B$73,2,FALSE)),VLOOKUP(LEFT(B2541,FIND(" (oma)",B2541)-1),Listat!$A$7:$B$73,2,FALSE)),"-")</f>
        <v/>
      </c>
      <c r="D2541" s="131" t="str">
        <f>IFERROR(IFERROR(IF(B2541="","",VLOOKUP(B2541,Listat!$A$7:$C$73,3,FALSE)),VLOOKUP(LEFT(B2541,FIND(" (oma)",B2541)-1),Listat!$A$7:$C$73,3,FALSE)),"-")</f>
        <v/>
      </c>
      <c r="E2541" s="134"/>
      <c r="F2541" s="177"/>
      <c r="G2541" s="224" t="str">
        <f>Listat!AW2541</f>
        <v/>
      </c>
      <c r="H2541" s="132"/>
      <c r="I2541" s="175"/>
      <c r="J2541" s="132"/>
      <c r="K2541" s="132"/>
      <c r="L2541" s="224" t="str">
        <f>Listat!BI2541</f>
        <v/>
      </c>
      <c r="M2541" s="175" t="str">
        <f t="shared" si="39"/>
        <v/>
      </c>
      <c r="N2541" s="153"/>
      <c r="O2541" s="79"/>
      <c r="P2541" s="79"/>
      <c r="Q2541" s="79"/>
      <c r="R2541" s="79"/>
      <c r="S2541" s="79"/>
      <c r="T2541" s="79"/>
      <c r="U2541" s="79"/>
      <c r="V2541" s="79"/>
      <c r="W2541" s="79"/>
      <c r="X2541" s="79"/>
      <c r="Y2541" s="79"/>
      <c r="Z2541" s="79"/>
      <c r="AA2541" s="79"/>
      <c r="AB2541" s="79"/>
      <c r="AC2541" s="79"/>
      <c r="AD2541" s="79"/>
      <c r="AE2541" s="79"/>
      <c r="AF2541" s="79"/>
      <c r="AG2541" s="79"/>
      <c r="AH2541" s="79"/>
      <c r="AI2541" s="79"/>
      <c r="AJ2541" s="79"/>
      <c r="AK2541" s="79"/>
      <c r="AL2541" s="79"/>
      <c r="AM2541" s="79"/>
      <c r="AN2541" s="79"/>
      <c r="AO2541" s="79"/>
      <c r="AP2541" s="79"/>
      <c r="AQ2541" s="79"/>
      <c r="AR2541" s="79"/>
      <c r="AS2541" s="79"/>
      <c r="AT2541" s="79"/>
    </row>
    <row r="2542" spans="1:46" x14ac:dyDescent="0.3">
      <c r="A2542" s="79"/>
      <c r="B2542" s="133"/>
      <c r="C2542" s="131" t="str">
        <f>IFERROR(IFERROR(IF(ISBLANK(B2542),"",VLOOKUP(B2542,Listat!$A$7:$B$73,2,FALSE)),VLOOKUP(LEFT(B2542,FIND(" (oma)",B2542)-1),Listat!$A$7:$B$73,2,FALSE)),"-")</f>
        <v/>
      </c>
      <c r="D2542" s="131" t="str">
        <f>IFERROR(IFERROR(IF(B2542="","",VLOOKUP(B2542,Listat!$A$7:$C$73,3,FALSE)),VLOOKUP(LEFT(B2542,FIND(" (oma)",B2542)-1),Listat!$A$7:$C$73,3,FALSE)),"-")</f>
        <v/>
      </c>
      <c r="E2542" s="134"/>
      <c r="F2542" s="177"/>
      <c r="G2542" s="224" t="str">
        <f>Listat!AW2542</f>
        <v/>
      </c>
      <c r="H2542" s="132"/>
      <c r="I2542" s="175"/>
      <c r="J2542" s="132"/>
      <c r="K2542" s="132"/>
      <c r="L2542" s="224" t="str">
        <f>Listat!BI2542</f>
        <v/>
      </c>
      <c r="M2542" s="175" t="str">
        <f t="shared" si="39"/>
        <v/>
      </c>
      <c r="N2542" s="153"/>
      <c r="O2542" s="79"/>
      <c r="P2542" s="79"/>
      <c r="Q2542" s="79"/>
      <c r="R2542" s="79"/>
      <c r="S2542" s="79"/>
      <c r="T2542" s="79"/>
      <c r="U2542" s="79"/>
      <c r="V2542" s="79"/>
      <c r="W2542" s="79"/>
      <c r="X2542" s="79"/>
      <c r="Y2542" s="79"/>
      <c r="Z2542" s="79"/>
      <c r="AA2542" s="79"/>
      <c r="AB2542" s="79"/>
      <c r="AC2542" s="79"/>
      <c r="AD2542" s="79"/>
      <c r="AE2542" s="79"/>
      <c r="AF2542" s="79"/>
      <c r="AG2542" s="79"/>
      <c r="AH2542" s="79"/>
      <c r="AI2542" s="79"/>
      <c r="AJ2542" s="79"/>
      <c r="AK2542" s="79"/>
      <c r="AL2542" s="79"/>
      <c r="AM2542" s="79"/>
      <c r="AN2542" s="79"/>
      <c r="AO2542" s="79"/>
      <c r="AP2542" s="79"/>
      <c r="AQ2542" s="79"/>
      <c r="AR2542" s="79"/>
      <c r="AS2542" s="79"/>
      <c r="AT2542" s="79"/>
    </row>
    <row r="2543" spans="1:46" x14ac:dyDescent="0.3">
      <c r="A2543" s="79"/>
      <c r="B2543" s="133"/>
      <c r="C2543" s="131" t="str">
        <f>IFERROR(IFERROR(IF(ISBLANK(B2543),"",VLOOKUP(B2543,Listat!$A$7:$B$73,2,FALSE)),VLOOKUP(LEFT(B2543,FIND(" (oma)",B2543)-1),Listat!$A$7:$B$73,2,FALSE)),"-")</f>
        <v/>
      </c>
      <c r="D2543" s="131" t="str">
        <f>IFERROR(IFERROR(IF(B2543="","",VLOOKUP(B2543,Listat!$A$7:$C$73,3,FALSE)),VLOOKUP(LEFT(B2543,FIND(" (oma)",B2543)-1),Listat!$A$7:$C$73,3,FALSE)),"-")</f>
        <v/>
      </c>
      <c r="E2543" s="134"/>
      <c r="F2543" s="177"/>
      <c r="G2543" s="224" t="str">
        <f>Listat!AW2543</f>
        <v/>
      </c>
      <c r="H2543" s="132"/>
      <c r="I2543" s="175"/>
      <c r="J2543" s="132"/>
      <c r="K2543" s="132"/>
      <c r="L2543" s="224" t="str">
        <f>Listat!BI2543</f>
        <v/>
      </c>
      <c r="M2543" s="175" t="str">
        <f t="shared" si="39"/>
        <v/>
      </c>
      <c r="N2543" s="153"/>
      <c r="O2543" s="79"/>
      <c r="P2543" s="79"/>
      <c r="Q2543" s="79"/>
      <c r="R2543" s="79"/>
      <c r="S2543" s="79"/>
      <c r="T2543" s="79"/>
      <c r="U2543" s="79"/>
      <c r="V2543" s="79"/>
      <c r="W2543" s="79"/>
      <c r="X2543" s="79"/>
      <c r="Y2543" s="79"/>
      <c r="Z2543" s="79"/>
      <c r="AA2543" s="79"/>
      <c r="AB2543" s="79"/>
      <c r="AC2543" s="79"/>
      <c r="AD2543" s="79"/>
      <c r="AE2543" s="79"/>
      <c r="AF2543" s="79"/>
      <c r="AG2543" s="79"/>
      <c r="AH2543" s="79"/>
      <c r="AI2543" s="79"/>
      <c r="AJ2543" s="79"/>
      <c r="AK2543" s="79"/>
      <c r="AL2543" s="79"/>
      <c r="AM2543" s="79"/>
      <c r="AN2543" s="79"/>
      <c r="AO2543" s="79"/>
      <c r="AP2543" s="79"/>
      <c r="AQ2543" s="79"/>
      <c r="AR2543" s="79"/>
      <c r="AS2543" s="79"/>
      <c r="AT2543" s="79"/>
    </row>
    <row r="2544" spans="1:46" x14ac:dyDescent="0.3">
      <c r="A2544" s="79"/>
      <c r="B2544" s="133"/>
      <c r="C2544" s="131" t="str">
        <f>IFERROR(IFERROR(IF(ISBLANK(B2544),"",VLOOKUP(B2544,Listat!$A$7:$B$73,2,FALSE)),VLOOKUP(LEFT(B2544,FIND(" (oma)",B2544)-1),Listat!$A$7:$B$73,2,FALSE)),"-")</f>
        <v/>
      </c>
      <c r="D2544" s="131" t="str">
        <f>IFERROR(IFERROR(IF(B2544="","",VLOOKUP(B2544,Listat!$A$7:$C$73,3,FALSE)),VLOOKUP(LEFT(B2544,FIND(" (oma)",B2544)-1),Listat!$A$7:$C$73,3,FALSE)),"-")</f>
        <v/>
      </c>
      <c r="E2544" s="134"/>
      <c r="F2544" s="177"/>
      <c r="G2544" s="224" t="str">
        <f>Listat!AW2544</f>
        <v/>
      </c>
      <c r="H2544" s="132"/>
      <c r="I2544" s="175"/>
      <c r="J2544" s="132"/>
      <c r="K2544" s="132"/>
      <c r="L2544" s="224" t="str">
        <f>Listat!BI2544</f>
        <v/>
      </c>
      <c r="M2544" s="175" t="str">
        <f t="shared" si="39"/>
        <v/>
      </c>
      <c r="N2544" s="153"/>
      <c r="O2544" s="79"/>
      <c r="P2544" s="79"/>
      <c r="Q2544" s="79"/>
      <c r="R2544" s="79"/>
      <c r="S2544" s="79"/>
      <c r="T2544" s="79"/>
      <c r="U2544" s="79"/>
      <c r="V2544" s="79"/>
      <c r="W2544" s="79"/>
      <c r="X2544" s="79"/>
      <c r="Y2544" s="79"/>
      <c r="Z2544" s="79"/>
      <c r="AA2544" s="79"/>
      <c r="AB2544" s="79"/>
      <c r="AC2544" s="79"/>
      <c r="AD2544" s="79"/>
      <c r="AE2544" s="79"/>
      <c r="AF2544" s="79"/>
      <c r="AG2544" s="79"/>
      <c r="AH2544" s="79"/>
      <c r="AI2544" s="79"/>
      <c r="AJ2544" s="79"/>
      <c r="AK2544" s="79"/>
      <c r="AL2544" s="79"/>
      <c r="AM2544" s="79"/>
      <c r="AN2544" s="79"/>
      <c r="AO2544" s="79"/>
      <c r="AP2544" s="79"/>
      <c r="AQ2544" s="79"/>
      <c r="AR2544" s="79"/>
      <c r="AS2544" s="79"/>
      <c r="AT2544" s="79"/>
    </row>
    <row r="2545" spans="1:46" x14ac:dyDescent="0.3">
      <c r="A2545" s="79"/>
      <c r="B2545" s="133"/>
      <c r="C2545" s="131" t="str">
        <f>IFERROR(IFERROR(IF(ISBLANK(B2545),"",VLOOKUP(B2545,Listat!$A$7:$B$73,2,FALSE)),VLOOKUP(LEFT(B2545,FIND(" (oma)",B2545)-1),Listat!$A$7:$B$73,2,FALSE)),"-")</f>
        <v/>
      </c>
      <c r="D2545" s="131" t="str">
        <f>IFERROR(IFERROR(IF(B2545="","",VLOOKUP(B2545,Listat!$A$7:$C$73,3,FALSE)),VLOOKUP(LEFT(B2545,FIND(" (oma)",B2545)-1),Listat!$A$7:$C$73,3,FALSE)),"-")</f>
        <v/>
      </c>
      <c r="E2545" s="134"/>
      <c r="F2545" s="177"/>
      <c r="G2545" s="224" t="str">
        <f>Listat!AW2545</f>
        <v/>
      </c>
      <c r="H2545" s="132"/>
      <c r="I2545" s="175"/>
      <c r="J2545" s="132"/>
      <c r="K2545" s="132"/>
      <c r="L2545" s="224" t="str">
        <f>Listat!BI2545</f>
        <v/>
      </c>
      <c r="M2545" s="175" t="str">
        <f t="shared" si="39"/>
        <v/>
      </c>
      <c r="N2545" s="153"/>
      <c r="O2545" s="79"/>
      <c r="P2545" s="79"/>
      <c r="Q2545" s="79"/>
      <c r="R2545" s="79"/>
      <c r="S2545" s="79"/>
      <c r="T2545" s="79"/>
      <c r="U2545" s="79"/>
      <c r="V2545" s="79"/>
      <c r="W2545" s="79"/>
      <c r="X2545" s="79"/>
      <c r="Y2545" s="79"/>
      <c r="Z2545" s="79"/>
      <c r="AA2545" s="79"/>
      <c r="AB2545" s="79"/>
      <c r="AC2545" s="79"/>
      <c r="AD2545" s="79"/>
      <c r="AE2545" s="79"/>
      <c r="AF2545" s="79"/>
      <c r="AG2545" s="79"/>
      <c r="AH2545" s="79"/>
      <c r="AI2545" s="79"/>
      <c r="AJ2545" s="79"/>
      <c r="AK2545" s="79"/>
      <c r="AL2545" s="79"/>
      <c r="AM2545" s="79"/>
      <c r="AN2545" s="79"/>
      <c r="AO2545" s="79"/>
      <c r="AP2545" s="79"/>
      <c r="AQ2545" s="79"/>
      <c r="AR2545" s="79"/>
      <c r="AS2545" s="79"/>
      <c r="AT2545" s="79"/>
    </row>
    <row r="2546" spans="1:46" x14ac:dyDescent="0.3">
      <c r="A2546" s="79"/>
      <c r="B2546" s="133"/>
      <c r="C2546" s="131" t="str">
        <f>IFERROR(IFERROR(IF(ISBLANK(B2546),"",VLOOKUP(B2546,Listat!$A$7:$B$73,2,FALSE)),VLOOKUP(LEFT(B2546,FIND(" (oma)",B2546)-1),Listat!$A$7:$B$73,2,FALSE)),"-")</f>
        <v/>
      </c>
      <c r="D2546" s="131" t="str">
        <f>IFERROR(IFERROR(IF(B2546="","",VLOOKUP(B2546,Listat!$A$7:$C$73,3,FALSE)),VLOOKUP(LEFT(B2546,FIND(" (oma)",B2546)-1),Listat!$A$7:$C$73,3,FALSE)),"-")</f>
        <v/>
      </c>
      <c r="E2546" s="134"/>
      <c r="F2546" s="177"/>
      <c r="G2546" s="224" t="str">
        <f>Listat!AW2546</f>
        <v/>
      </c>
      <c r="H2546" s="132"/>
      <c r="I2546" s="175"/>
      <c r="J2546" s="132"/>
      <c r="K2546" s="132"/>
      <c r="L2546" s="224" t="str">
        <f>Listat!BI2546</f>
        <v/>
      </c>
      <c r="M2546" s="175" t="str">
        <f t="shared" si="39"/>
        <v/>
      </c>
      <c r="N2546" s="153"/>
      <c r="O2546" s="79"/>
      <c r="P2546" s="79"/>
      <c r="Q2546" s="79"/>
      <c r="R2546" s="79"/>
      <c r="S2546" s="79"/>
      <c r="T2546" s="79"/>
      <c r="U2546" s="79"/>
      <c r="V2546" s="79"/>
      <c r="W2546" s="79"/>
      <c r="X2546" s="79"/>
      <c r="Y2546" s="79"/>
      <c r="Z2546" s="79"/>
      <c r="AA2546" s="79"/>
      <c r="AB2546" s="79"/>
      <c r="AC2546" s="79"/>
      <c r="AD2546" s="79"/>
      <c r="AE2546" s="79"/>
      <c r="AF2546" s="79"/>
      <c r="AG2546" s="79"/>
      <c r="AH2546" s="79"/>
      <c r="AI2546" s="79"/>
      <c r="AJ2546" s="79"/>
      <c r="AK2546" s="79"/>
      <c r="AL2546" s="79"/>
      <c r="AM2546" s="79"/>
      <c r="AN2546" s="79"/>
      <c r="AO2546" s="79"/>
      <c r="AP2546" s="79"/>
      <c r="AQ2546" s="79"/>
      <c r="AR2546" s="79"/>
      <c r="AS2546" s="79"/>
      <c r="AT2546" s="79"/>
    </row>
    <row r="2547" spans="1:46" x14ac:dyDescent="0.3">
      <c r="A2547" s="79"/>
      <c r="B2547" s="133"/>
      <c r="C2547" s="131" t="str">
        <f>IFERROR(IFERROR(IF(ISBLANK(B2547),"",VLOOKUP(B2547,Listat!$A$7:$B$73,2,FALSE)),VLOOKUP(LEFT(B2547,FIND(" (oma)",B2547)-1),Listat!$A$7:$B$73,2,FALSE)),"-")</f>
        <v/>
      </c>
      <c r="D2547" s="131" t="str">
        <f>IFERROR(IFERROR(IF(B2547="","",VLOOKUP(B2547,Listat!$A$7:$C$73,3,FALSE)),VLOOKUP(LEFT(B2547,FIND(" (oma)",B2547)-1),Listat!$A$7:$C$73,3,FALSE)),"-")</f>
        <v/>
      </c>
      <c r="E2547" s="134"/>
      <c r="F2547" s="177"/>
      <c r="G2547" s="224" t="str">
        <f>Listat!AW2547</f>
        <v/>
      </c>
      <c r="H2547" s="132"/>
      <c r="I2547" s="175"/>
      <c r="J2547" s="132"/>
      <c r="K2547" s="132"/>
      <c r="L2547" s="224" t="str">
        <f>Listat!BI2547</f>
        <v/>
      </c>
      <c r="M2547" s="175" t="str">
        <f t="shared" si="39"/>
        <v/>
      </c>
      <c r="N2547" s="153"/>
      <c r="O2547" s="79"/>
      <c r="P2547" s="79"/>
      <c r="Q2547" s="79"/>
      <c r="R2547" s="79"/>
      <c r="S2547" s="79"/>
      <c r="T2547" s="79"/>
      <c r="U2547" s="79"/>
      <c r="V2547" s="79"/>
      <c r="W2547" s="79"/>
      <c r="X2547" s="79"/>
      <c r="Y2547" s="79"/>
      <c r="Z2547" s="79"/>
      <c r="AA2547" s="79"/>
      <c r="AB2547" s="79"/>
      <c r="AC2547" s="79"/>
      <c r="AD2547" s="79"/>
      <c r="AE2547" s="79"/>
      <c r="AF2547" s="79"/>
      <c r="AG2547" s="79"/>
      <c r="AH2547" s="79"/>
      <c r="AI2547" s="79"/>
      <c r="AJ2547" s="79"/>
      <c r="AK2547" s="79"/>
      <c r="AL2547" s="79"/>
      <c r="AM2547" s="79"/>
      <c r="AN2547" s="79"/>
      <c r="AO2547" s="79"/>
      <c r="AP2547" s="79"/>
      <c r="AQ2547" s="79"/>
      <c r="AR2547" s="79"/>
      <c r="AS2547" s="79"/>
      <c r="AT2547" s="79"/>
    </row>
    <row r="2548" spans="1:46" x14ac:dyDescent="0.3">
      <c r="A2548" s="79"/>
      <c r="B2548" s="133"/>
      <c r="C2548" s="131" t="str">
        <f>IFERROR(IFERROR(IF(ISBLANK(B2548),"",VLOOKUP(B2548,Listat!$A$7:$B$73,2,FALSE)),VLOOKUP(LEFT(B2548,FIND(" (oma)",B2548)-1),Listat!$A$7:$B$73,2,FALSE)),"-")</f>
        <v/>
      </c>
      <c r="D2548" s="131" t="str">
        <f>IFERROR(IFERROR(IF(B2548="","",VLOOKUP(B2548,Listat!$A$7:$C$73,3,FALSE)),VLOOKUP(LEFT(B2548,FIND(" (oma)",B2548)-1),Listat!$A$7:$C$73,3,FALSE)),"-")</f>
        <v/>
      </c>
      <c r="E2548" s="134"/>
      <c r="F2548" s="177"/>
      <c r="G2548" s="224" t="str">
        <f>Listat!AW2548</f>
        <v/>
      </c>
      <c r="H2548" s="132"/>
      <c r="I2548" s="175"/>
      <c r="J2548" s="132"/>
      <c r="K2548" s="132"/>
      <c r="L2548" s="224" t="str">
        <f>Listat!BI2548</f>
        <v/>
      </c>
      <c r="M2548" s="175" t="str">
        <f t="shared" si="39"/>
        <v/>
      </c>
      <c r="N2548" s="153"/>
      <c r="O2548" s="79"/>
      <c r="P2548" s="79"/>
      <c r="Q2548" s="79"/>
      <c r="R2548" s="79"/>
      <c r="S2548" s="79"/>
      <c r="T2548" s="79"/>
      <c r="U2548" s="79"/>
      <c r="V2548" s="79"/>
      <c r="W2548" s="79"/>
      <c r="X2548" s="79"/>
      <c r="Y2548" s="79"/>
      <c r="Z2548" s="79"/>
      <c r="AA2548" s="79"/>
      <c r="AB2548" s="79"/>
      <c r="AC2548" s="79"/>
      <c r="AD2548" s="79"/>
      <c r="AE2548" s="79"/>
      <c r="AF2548" s="79"/>
      <c r="AG2548" s="79"/>
      <c r="AH2548" s="79"/>
      <c r="AI2548" s="79"/>
      <c r="AJ2548" s="79"/>
      <c r="AK2548" s="79"/>
      <c r="AL2548" s="79"/>
      <c r="AM2548" s="79"/>
      <c r="AN2548" s="79"/>
      <c r="AO2548" s="79"/>
      <c r="AP2548" s="79"/>
      <c r="AQ2548" s="79"/>
      <c r="AR2548" s="79"/>
      <c r="AS2548" s="79"/>
      <c r="AT2548" s="79"/>
    </row>
    <row r="2549" spans="1:46" x14ac:dyDescent="0.3">
      <c r="A2549" s="79"/>
      <c r="B2549" s="133"/>
      <c r="C2549" s="131" t="str">
        <f>IFERROR(IFERROR(IF(ISBLANK(B2549),"",VLOOKUP(B2549,Listat!$A$7:$B$73,2,FALSE)),VLOOKUP(LEFT(B2549,FIND(" (oma)",B2549)-1),Listat!$A$7:$B$73,2,FALSE)),"-")</f>
        <v/>
      </c>
      <c r="D2549" s="131" t="str">
        <f>IFERROR(IFERROR(IF(B2549="","",VLOOKUP(B2549,Listat!$A$7:$C$73,3,FALSE)),VLOOKUP(LEFT(B2549,FIND(" (oma)",B2549)-1),Listat!$A$7:$C$73,3,FALSE)),"-")</f>
        <v/>
      </c>
      <c r="E2549" s="134"/>
      <c r="F2549" s="177"/>
      <c r="G2549" s="224" t="str">
        <f>Listat!AW2549</f>
        <v/>
      </c>
      <c r="H2549" s="132"/>
      <c r="I2549" s="175"/>
      <c r="J2549" s="132"/>
      <c r="K2549" s="132"/>
      <c r="L2549" s="224" t="str">
        <f>Listat!BI2549</f>
        <v/>
      </c>
      <c r="M2549" s="175" t="str">
        <f t="shared" si="39"/>
        <v/>
      </c>
      <c r="N2549" s="153"/>
      <c r="O2549" s="79"/>
      <c r="P2549" s="79"/>
      <c r="Q2549" s="79"/>
      <c r="R2549" s="79"/>
      <c r="S2549" s="79"/>
      <c r="T2549" s="79"/>
      <c r="U2549" s="79"/>
      <c r="V2549" s="79"/>
      <c r="W2549" s="79"/>
      <c r="X2549" s="79"/>
      <c r="Y2549" s="79"/>
      <c r="Z2549" s="79"/>
      <c r="AA2549" s="79"/>
      <c r="AB2549" s="79"/>
      <c r="AC2549" s="79"/>
      <c r="AD2549" s="79"/>
      <c r="AE2549" s="79"/>
      <c r="AF2549" s="79"/>
      <c r="AG2549" s="79"/>
      <c r="AH2549" s="79"/>
      <c r="AI2549" s="79"/>
      <c r="AJ2549" s="79"/>
      <c r="AK2549" s="79"/>
      <c r="AL2549" s="79"/>
      <c r="AM2549" s="79"/>
      <c r="AN2549" s="79"/>
      <c r="AO2549" s="79"/>
      <c r="AP2549" s="79"/>
      <c r="AQ2549" s="79"/>
      <c r="AR2549" s="79"/>
      <c r="AS2549" s="79"/>
      <c r="AT2549" s="79"/>
    </row>
    <row r="2550" spans="1:46" x14ac:dyDescent="0.3">
      <c r="A2550" s="79"/>
      <c r="B2550" s="133"/>
      <c r="C2550" s="131" t="str">
        <f>IFERROR(IFERROR(IF(ISBLANK(B2550),"",VLOOKUP(B2550,Listat!$A$7:$B$73,2,FALSE)),VLOOKUP(LEFT(B2550,FIND(" (oma)",B2550)-1),Listat!$A$7:$B$73,2,FALSE)),"-")</f>
        <v/>
      </c>
      <c r="D2550" s="131" t="str">
        <f>IFERROR(IFERROR(IF(B2550="","",VLOOKUP(B2550,Listat!$A$7:$C$73,3,FALSE)),VLOOKUP(LEFT(B2550,FIND(" (oma)",B2550)-1),Listat!$A$7:$C$73,3,FALSE)),"-")</f>
        <v/>
      </c>
      <c r="E2550" s="134"/>
      <c r="F2550" s="177"/>
      <c r="G2550" s="224" t="str">
        <f>Listat!AW2550</f>
        <v/>
      </c>
      <c r="H2550" s="132"/>
      <c r="I2550" s="175"/>
      <c r="J2550" s="132"/>
      <c r="K2550" s="132"/>
      <c r="L2550" s="224" t="str">
        <f>Listat!BI2550</f>
        <v/>
      </c>
      <c r="M2550" s="175" t="str">
        <f t="shared" si="39"/>
        <v/>
      </c>
      <c r="N2550" s="153"/>
      <c r="O2550" s="79"/>
      <c r="P2550" s="79"/>
      <c r="Q2550" s="79"/>
      <c r="R2550" s="79"/>
      <c r="S2550" s="79"/>
      <c r="T2550" s="79"/>
      <c r="U2550" s="79"/>
      <c r="V2550" s="79"/>
      <c r="W2550" s="79"/>
      <c r="X2550" s="79"/>
      <c r="Y2550" s="79"/>
      <c r="Z2550" s="79"/>
      <c r="AA2550" s="79"/>
      <c r="AB2550" s="79"/>
      <c r="AC2550" s="79"/>
      <c r="AD2550" s="79"/>
      <c r="AE2550" s="79"/>
      <c r="AF2550" s="79"/>
      <c r="AG2550" s="79"/>
      <c r="AH2550" s="79"/>
      <c r="AI2550" s="79"/>
      <c r="AJ2550" s="79"/>
      <c r="AK2550" s="79"/>
      <c r="AL2550" s="79"/>
      <c r="AM2550" s="79"/>
      <c r="AN2550" s="79"/>
      <c r="AO2550" s="79"/>
      <c r="AP2550" s="79"/>
      <c r="AQ2550" s="79"/>
      <c r="AR2550" s="79"/>
      <c r="AS2550" s="79"/>
      <c r="AT2550" s="79"/>
    </row>
    <row r="2551" spans="1:46" x14ac:dyDescent="0.3">
      <c r="A2551" s="79"/>
      <c r="B2551" s="133"/>
      <c r="C2551" s="131" t="str">
        <f>IFERROR(IFERROR(IF(ISBLANK(B2551),"",VLOOKUP(B2551,Listat!$A$7:$B$73,2,FALSE)),VLOOKUP(LEFT(B2551,FIND(" (oma)",B2551)-1),Listat!$A$7:$B$73,2,FALSE)),"-")</f>
        <v/>
      </c>
      <c r="D2551" s="131" t="str">
        <f>IFERROR(IFERROR(IF(B2551="","",VLOOKUP(B2551,Listat!$A$7:$C$73,3,FALSE)),VLOOKUP(LEFT(B2551,FIND(" (oma)",B2551)-1),Listat!$A$7:$C$73,3,FALSE)),"-")</f>
        <v/>
      </c>
      <c r="E2551" s="134"/>
      <c r="F2551" s="177"/>
      <c r="G2551" s="224" t="str">
        <f>Listat!AW2551</f>
        <v/>
      </c>
      <c r="H2551" s="132"/>
      <c r="I2551" s="175"/>
      <c r="J2551" s="132"/>
      <c r="K2551" s="132"/>
      <c r="L2551" s="224" t="str">
        <f>Listat!BI2551</f>
        <v/>
      </c>
      <c r="M2551" s="175" t="str">
        <f t="shared" si="39"/>
        <v/>
      </c>
      <c r="N2551" s="153"/>
      <c r="O2551" s="79"/>
      <c r="P2551" s="79"/>
      <c r="Q2551" s="79"/>
      <c r="R2551" s="79"/>
      <c r="S2551" s="79"/>
      <c r="T2551" s="79"/>
      <c r="U2551" s="79"/>
      <c r="V2551" s="79"/>
      <c r="W2551" s="79"/>
      <c r="X2551" s="79"/>
      <c r="Y2551" s="79"/>
      <c r="Z2551" s="79"/>
      <c r="AA2551" s="79"/>
      <c r="AB2551" s="79"/>
      <c r="AC2551" s="79"/>
      <c r="AD2551" s="79"/>
      <c r="AE2551" s="79"/>
      <c r="AF2551" s="79"/>
      <c r="AG2551" s="79"/>
      <c r="AH2551" s="79"/>
      <c r="AI2551" s="79"/>
      <c r="AJ2551" s="79"/>
      <c r="AK2551" s="79"/>
      <c r="AL2551" s="79"/>
      <c r="AM2551" s="79"/>
      <c r="AN2551" s="79"/>
      <c r="AO2551" s="79"/>
      <c r="AP2551" s="79"/>
      <c r="AQ2551" s="79"/>
      <c r="AR2551" s="79"/>
      <c r="AS2551" s="79"/>
      <c r="AT2551" s="79"/>
    </row>
    <row r="2552" spans="1:46" x14ac:dyDescent="0.3">
      <c r="A2552" s="79"/>
      <c r="B2552" s="133"/>
      <c r="C2552" s="131" t="str">
        <f>IFERROR(IFERROR(IF(ISBLANK(B2552),"",VLOOKUP(B2552,Listat!$A$7:$B$73,2,FALSE)),VLOOKUP(LEFT(B2552,FIND(" (oma)",B2552)-1),Listat!$A$7:$B$73,2,FALSE)),"-")</f>
        <v/>
      </c>
      <c r="D2552" s="131" t="str">
        <f>IFERROR(IFERROR(IF(B2552="","",VLOOKUP(B2552,Listat!$A$7:$C$73,3,FALSE)),VLOOKUP(LEFT(B2552,FIND(" (oma)",B2552)-1),Listat!$A$7:$C$73,3,FALSE)),"-")</f>
        <v/>
      </c>
      <c r="E2552" s="134"/>
      <c r="F2552" s="177"/>
      <c r="G2552" s="224" t="str">
        <f>Listat!AW2552</f>
        <v/>
      </c>
      <c r="H2552" s="132"/>
      <c r="I2552" s="175"/>
      <c r="J2552" s="132"/>
      <c r="K2552" s="132"/>
      <c r="L2552" s="224" t="str">
        <f>Listat!BI2552</f>
        <v/>
      </c>
      <c r="M2552" s="175" t="str">
        <f t="shared" si="39"/>
        <v/>
      </c>
      <c r="N2552" s="153"/>
      <c r="O2552" s="79"/>
      <c r="P2552" s="79"/>
      <c r="Q2552" s="79"/>
      <c r="R2552" s="79"/>
      <c r="S2552" s="79"/>
      <c r="T2552" s="79"/>
      <c r="U2552" s="79"/>
      <c r="V2552" s="79"/>
      <c r="W2552" s="79"/>
      <c r="X2552" s="79"/>
      <c r="Y2552" s="79"/>
      <c r="Z2552" s="79"/>
      <c r="AA2552" s="79"/>
      <c r="AB2552" s="79"/>
      <c r="AC2552" s="79"/>
      <c r="AD2552" s="79"/>
      <c r="AE2552" s="79"/>
      <c r="AF2552" s="79"/>
      <c r="AG2552" s="79"/>
      <c r="AH2552" s="79"/>
      <c r="AI2552" s="79"/>
      <c r="AJ2552" s="79"/>
      <c r="AK2552" s="79"/>
      <c r="AL2552" s="79"/>
      <c r="AM2552" s="79"/>
      <c r="AN2552" s="79"/>
      <c r="AO2552" s="79"/>
      <c r="AP2552" s="79"/>
      <c r="AQ2552" s="79"/>
      <c r="AR2552" s="79"/>
      <c r="AS2552" s="79"/>
      <c r="AT2552" s="79"/>
    </row>
    <row r="2553" spans="1:46" x14ac:dyDescent="0.3">
      <c r="A2553" s="79"/>
      <c r="B2553" s="133"/>
      <c r="C2553" s="131" t="str">
        <f>IFERROR(IFERROR(IF(ISBLANK(B2553),"",VLOOKUP(B2553,Listat!$A$7:$B$73,2,FALSE)),VLOOKUP(LEFT(B2553,FIND(" (oma)",B2553)-1),Listat!$A$7:$B$73,2,FALSE)),"-")</f>
        <v/>
      </c>
      <c r="D2553" s="131" t="str">
        <f>IFERROR(IFERROR(IF(B2553="","",VLOOKUP(B2553,Listat!$A$7:$C$73,3,FALSE)),VLOOKUP(LEFT(B2553,FIND(" (oma)",B2553)-1),Listat!$A$7:$C$73,3,FALSE)),"-")</f>
        <v/>
      </c>
      <c r="E2553" s="134"/>
      <c r="F2553" s="177"/>
      <c r="G2553" s="224" t="str">
        <f>Listat!AW2553</f>
        <v/>
      </c>
      <c r="H2553" s="132"/>
      <c r="I2553" s="175"/>
      <c r="J2553" s="132"/>
      <c r="K2553" s="132"/>
      <c r="L2553" s="224" t="str">
        <f>Listat!BI2553</f>
        <v/>
      </c>
      <c r="M2553" s="175" t="str">
        <f t="shared" si="39"/>
        <v/>
      </c>
      <c r="N2553" s="153"/>
      <c r="O2553" s="79"/>
      <c r="P2553" s="79"/>
      <c r="Q2553" s="79"/>
      <c r="R2553" s="79"/>
      <c r="S2553" s="79"/>
      <c r="T2553" s="79"/>
      <c r="U2553" s="79"/>
      <c r="V2553" s="79"/>
      <c r="W2553" s="79"/>
      <c r="X2553" s="79"/>
      <c r="Y2553" s="79"/>
      <c r="Z2553" s="79"/>
      <c r="AA2553" s="79"/>
      <c r="AB2553" s="79"/>
      <c r="AC2553" s="79"/>
      <c r="AD2553" s="79"/>
      <c r="AE2553" s="79"/>
      <c r="AF2553" s="79"/>
      <c r="AG2553" s="79"/>
      <c r="AH2553" s="79"/>
      <c r="AI2553" s="79"/>
      <c r="AJ2553" s="79"/>
      <c r="AK2553" s="79"/>
      <c r="AL2553" s="79"/>
      <c r="AM2553" s="79"/>
      <c r="AN2553" s="79"/>
      <c r="AO2553" s="79"/>
      <c r="AP2553" s="79"/>
      <c r="AQ2553" s="79"/>
      <c r="AR2553" s="79"/>
      <c r="AS2553" s="79"/>
      <c r="AT2553" s="79"/>
    </row>
    <row r="2554" spans="1:46" x14ac:dyDescent="0.3">
      <c r="A2554" s="79"/>
      <c r="B2554" s="133"/>
      <c r="C2554" s="131" t="str">
        <f>IFERROR(IFERROR(IF(ISBLANK(B2554),"",VLOOKUP(B2554,Listat!$A$7:$B$73,2,FALSE)),VLOOKUP(LEFT(B2554,FIND(" (oma)",B2554)-1),Listat!$A$7:$B$73,2,FALSE)),"-")</f>
        <v/>
      </c>
      <c r="D2554" s="131" t="str">
        <f>IFERROR(IFERROR(IF(B2554="","",VLOOKUP(B2554,Listat!$A$7:$C$73,3,FALSE)),VLOOKUP(LEFT(B2554,FIND(" (oma)",B2554)-1),Listat!$A$7:$C$73,3,FALSE)),"-")</f>
        <v/>
      </c>
      <c r="E2554" s="134"/>
      <c r="F2554" s="177"/>
      <c r="G2554" s="224" t="str">
        <f>Listat!AW2554</f>
        <v/>
      </c>
      <c r="H2554" s="132"/>
      <c r="I2554" s="175"/>
      <c r="J2554" s="132"/>
      <c r="K2554" s="132"/>
      <c r="L2554" s="224" t="str">
        <f>Listat!BI2554</f>
        <v/>
      </c>
      <c r="M2554" s="175" t="str">
        <f t="shared" si="39"/>
        <v/>
      </c>
      <c r="N2554" s="153"/>
      <c r="O2554" s="79"/>
      <c r="P2554" s="79"/>
      <c r="Q2554" s="79"/>
      <c r="R2554" s="79"/>
      <c r="S2554" s="79"/>
      <c r="T2554" s="79"/>
      <c r="U2554" s="79"/>
      <c r="V2554" s="79"/>
      <c r="W2554" s="79"/>
      <c r="X2554" s="79"/>
      <c r="Y2554" s="79"/>
      <c r="Z2554" s="79"/>
      <c r="AA2554" s="79"/>
      <c r="AB2554" s="79"/>
      <c r="AC2554" s="79"/>
      <c r="AD2554" s="79"/>
      <c r="AE2554" s="79"/>
      <c r="AF2554" s="79"/>
      <c r="AG2554" s="79"/>
      <c r="AH2554" s="79"/>
      <c r="AI2554" s="79"/>
      <c r="AJ2554" s="79"/>
      <c r="AK2554" s="79"/>
      <c r="AL2554" s="79"/>
      <c r="AM2554" s="79"/>
      <c r="AN2554" s="79"/>
      <c r="AO2554" s="79"/>
      <c r="AP2554" s="79"/>
      <c r="AQ2554" s="79"/>
      <c r="AR2554" s="79"/>
      <c r="AS2554" s="79"/>
      <c r="AT2554" s="79"/>
    </row>
    <row r="2555" spans="1:46" x14ac:dyDescent="0.3">
      <c r="A2555" s="79"/>
      <c r="B2555" s="133"/>
      <c r="C2555" s="131" t="str">
        <f>IFERROR(IFERROR(IF(ISBLANK(B2555),"",VLOOKUP(B2555,Listat!$A$7:$B$73,2,FALSE)),VLOOKUP(LEFT(B2555,FIND(" (oma)",B2555)-1),Listat!$A$7:$B$73,2,FALSE)),"-")</f>
        <v/>
      </c>
      <c r="D2555" s="131" t="str">
        <f>IFERROR(IFERROR(IF(B2555="","",VLOOKUP(B2555,Listat!$A$7:$C$73,3,FALSE)),VLOOKUP(LEFT(B2555,FIND(" (oma)",B2555)-1),Listat!$A$7:$C$73,3,FALSE)),"-")</f>
        <v/>
      </c>
      <c r="E2555" s="134"/>
      <c r="F2555" s="177"/>
      <c r="G2555" s="224" t="str">
        <f>Listat!AW2555</f>
        <v/>
      </c>
      <c r="H2555" s="132"/>
      <c r="I2555" s="175"/>
      <c r="J2555" s="132"/>
      <c r="K2555" s="132"/>
      <c r="L2555" s="224" t="str">
        <f>Listat!BI2555</f>
        <v/>
      </c>
      <c r="M2555" s="175" t="str">
        <f t="shared" si="39"/>
        <v/>
      </c>
      <c r="N2555" s="153"/>
      <c r="O2555" s="79"/>
      <c r="P2555" s="79"/>
      <c r="Q2555" s="79"/>
      <c r="R2555" s="79"/>
      <c r="S2555" s="79"/>
      <c r="T2555" s="79"/>
      <c r="U2555" s="79"/>
      <c r="V2555" s="79"/>
      <c r="W2555" s="79"/>
      <c r="X2555" s="79"/>
      <c r="Y2555" s="79"/>
      <c r="Z2555" s="79"/>
      <c r="AA2555" s="79"/>
      <c r="AB2555" s="79"/>
      <c r="AC2555" s="79"/>
      <c r="AD2555" s="79"/>
      <c r="AE2555" s="79"/>
      <c r="AF2555" s="79"/>
      <c r="AG2555" s="79"/>
      <c r="AH2555" s="79"/>
      <c r="AI2555" s="79"/>
      <c r="AJ2555" s="79"/>
      <c r="AK2555" s="79"/>
      <c r="AL2555" s="79"/>
      <c r="AM2555" s="79"/>
      <c r="AN2555" s="79"/>
      <c r="AO2555" s="79"/>
      <c r="AP2555" s="79"/>
      <c r="AQ2555" s="79"/>
      <c r="AR2555" s="79"/>
      <c r="AS2555" s="79"/>
      <c r="AT2555" s="79"/>
    </row>
    <row r="2556" spans="1:46" x14ac:dyDescent="0.3">
      <c r="A2556" s="79"/>
      <c r="B2556" s="133"/>
      <c r="C2556" s="131" t="str">
        <f>IFERROR(IFERROR(IF(ISBLANK(B2556),"",VLOOKUP(B2556,Listat!$A$7:$B$73,2,FALSE)),VLOOKUP(LEFT(B2556,FIND(" (oma)",B2556)-1),Listat!$A$7:$B$73,2,FALSE)),"-")</f>
        <v/>
      </c>
      <c r="D2556" s="131" t="str">
        <f>IFERROR(IFERROR(IF(B2556="","",VLOOKUP(B2556,Listat!$A$7:$C$73,3,FALSE)),VLOOKUP(LEFT(B2556,FIND(" (oma)",B2556)-1),Listat!$A$7:$C$73,3,FALSE)),"-")</f>
        <v/>
      </c>
      <c r="E2556" s="134"/>
      <c r="F2556" s="177"/>
      <c r="G2556" s="224" t="str">
        <f>Listat!AW2556</f>
        <v/>
      </c>
      <c r="H2556" s="132"/>
      <c r="I2556" s="175"/>
      <c r="J2556" s="132"/>
      <c r="K2556" s="132"/>
      <c r="L2556" s="224" t="str">
        <f>Listat!BI2556</f>
        <v/>
      </c>
      <c r="M2556" s="175" t="str">
        <f t="shared" si="39"/>
        <v/>
      </c>
      <c r="N2556" s="153"/>
      <c r="O2556" s="79"/>
      <c r="P2556" s="79"/>
      <c r="Q2556" s="79"/>
      <c r="R2556" s="79"/>
      <c r="S2556" s="79"/>
      <c r="T2556" s="79"/>
      <c r="U2556" s="79"/>
      <c r="V2556" s="79"/>
      <c r="W2556" s="79"/>
      <c r="X2556" s="79"/>
      <c r="Y2556" s="79"/>
      <c r="Z2556" s="79"/>
      <c r="AA2556" s="79"/>
      <c r="AB2556" s="79"/>
      <c r="AC2556" s="79"/>
      <c r="AD2556" s="79"/>
      <c r="AE2556" s="79"/>
      <c r="AF2556" s="79"/>
      <c r="AG2556" s="79"/>
      <c r="AH2556" s="79"/>
      <c r="AI2556" s="79"/>
      <c r="AJ2556" s="79"/>
      <c r="AK2556" s="79"/>
      <c r="AL2556" s="79"/>
      <c r="AM2556" s="79"/>
      <c r="AN2556" s="79"/>
      <c r="AO2556" s="79"/>
      <c r="AP2556" s="79"/>
      <c r="AQ2556" s="79"/>
      <c r="AR2556" s="79"/>
      <c r="AS2556" s="79"/>
      <c r="AT2556" s="79"/>
    </row>
    <row r="2557" spans="1:46" x14ac:dyDescent="0.3">
      <c r="A2557" s="79"/>
      <c r="B2557" s="133"/>
      <c r="C2557" s="131" t="str">
        <f>IFERROR(IFERROR(IF(ISBLANK(B2557),"",VLOOKUP(B2557,Listat!$A$7:$B$73,2,FALSE)),VLOOKUP(LEFT(B2557,FIND(" (oma)",B2557)-1),Listat!$A$7:$B$73,2,FALSE)),"-")</f>
        <v/>
      </c>
      <c r="D2557" s="131" t="str">
        <f>IFERROR(IFERROR(IF(B2557="","",VLOOKUP(B2557,Listat!$A$7:$C$73,3,FALSE)),VLOOKUP(LEFT(B2557,FIND(" (oma)",B2557)-1),Listat!$A$7:$C$73,3,FALSE)),"-")</f>
        <v/>
      </c>
      <c r="E2557" s="134"/>
      <c r="F2557" s="177"/>
      <c r="G2557" s="224" t="str">
        <f>Listat!AW2557</f>
        <v/>
      </c>
      <c r="H2557" s="132"/>
      <c r="I2557" s="175"/>
      <c r="J2557" s="132"/>
      <c r="K2557" s="132"/>
      <c r="L2557" s="224" t="str">
        <f>Listat!BI2557</f>
        <v/>
      </c>
      <c r="M2557" s="175" t="str">
        <f t="shared" si="39"/>
        <v/>
      </c>
      <c r="N2557" s="153"/>
      <c r="O2557" s="79"/>
      <c r="P2557" s="79"/>
      <c r="Q2557" s="79"/>
      <c r="R2557" s="79"/>
      <c r="S2557" s="79"/>
      <c r="T2557" s="79"/>
      <c r="U2557" s="79"/>
      <c r="V2557" s="79"/>
      <c r="W2557" s="79"/>
      <c r="X2557" s="79"/>
      <c r="Y2557" s="79"/>
      <c r="Z2557" s="79"/>
      <c r="AA2557" s="79"/>
      <c r="AB2557" s="79"/>
      <c r="AC2557" s="79"/>
      <c r="AD2557" s="79"/>
      <c r="AE2557" s="79"/>
      <c r="AF2557" s="79"/>
      <c r="AG2557" s="79"/>
      <c r="AH2557" s="79"/>
      <c r="AI2557" s="79"/>
      <c r="AJ2557" s="79"/>
      <c r="AK2557" s="79"/>
      <c r="AL2557" s="79"/>
      <c r="AM2557" s="79"/>
      <c r="AN2557" s="79"/>
      <c r="AO2557" s="79"/>
      <c r="AP2557" s="79"/>
      <c r="AQ2557" s="79"/>
      <c r="AR2557" s="79"/>
      <c r="AS2557" s="79"/>
      <c r="AT2557" s="79"/>
    </row>
    <row r="2558" spans="1:46" x14ac:dyDescent="0.3">
      <c r="A2558" s="79"/>
      <c r="B2558" s="133"/>
      <c r="C2558" s="131" t="str">
        <f>IFERROR(IFERROR(IF(ISBLANK(B2558),"",VLOOKUP(B2558,Listat!$A$7:$B$73,2,FALSE)),VLOOKUP(LEFT(B2558,FIND(" (oma)",B2558)-1),Listat!$A$7:$B$73,2,FALSE)),"-")</f>
        <v/>
      </c>
      <c r="D2558" s="131" t="str">
        <f>IFERROR(IFERROR(IF(B2558="","",VLOOKUP(B2558,Listat!$A$7:$C$73,3,FALSE)),VLOOKUP(LEFT(B2558,FIND(" (oma)",B2558)-1),Listat!$A$7:$C$73,3,FALSE)),"-")</f>
        <v/>
      </c>
      <c r="E2558" s="134"/>
      <c r="F2558" s="177"/>
      <c r="G2558" s="224" t="str">
        <f>Listat!AW2558</f>
        <v/>
      </c>
      <c r="H2558" s="132"/>
      <c r="I2558" s="175"/>
      <c r="J2558" s="132"/>
      <c r="K2558" s="132"/>
      <c r="L2558" s="224" t="str">
        <f>Listat!BI2558</f>
        <v/>
      </c>
      <c r="M2558" s="175" t="str">
        <f t="shared" si="39"/>
        <v/>
      </c>
      <c r="N2558" s="153"/>
      <c r="O2558" s="79"/>
      <c r="P2558" s="79"/>
      <c r="Q2558" s="79"/>
      <c r="R2558" s="79"/>
      <c r="S2558" s="79"/>
      <c r="T2558" s="79"/>
      <c r="U2558" s="79"/>
      <c r="V2558" s="79"/>
      <c r="W2558" s="79"/>
      <c r="X2558" s="79"/>
      <c r="Y2558" s="79"/>
      <c r="Z2558" s="79"/>
      <c r="AA2558" s="79"/>
      <c r="AB2558" s="79"/>
      <c r="AC2558" s="79"/>
      <c r="AD2558" s="79"/>
      <c r="AE2558" s="79"/>
      <c r="AF2558" s="79"/>
      <c r="AG2558" s="79"/>
      <c r="AH2558" s="79"/>
      <c r="AI2558" s="79"/>
      <c r="AJ2558" s="79"/>
      <c r="AK2558" s="79"/>
      <c r="AL2558" s="79"/>
      <c r="AM2558" s="79"/>
      <c r="AN2558" s="79"/>
      <c r="AO2558" s="79"/>
      <c r="AP2558" s="79"/>
      <c r="AQ2558" s="79"/>
      <c r="AR2558" s="79"/>
      <c r="AS2558" s="79"/>
      <c r="AT2558" s="79"/>
    </row>
    <row r="2559" spans="1:46" x14ac:dyDescent="0.3">
      <c r="A2559" s="79"/>
      <c r="B2559" s="133"/>
      <c r="C2559" s="131" t="str">
        <f>IFERROR(IFERROR(IF(ISBLANK(B2559),"",VLOOKUP(B2559,Listat!$A$7:$B$73,2,FALSE)),VLOOKUP(LEFT(B2559,FIND(" (oma)",B2559)-1),Listat!$A$7:$B$73,2,FALSE)),"-")</f>
        <v/>
      </c>
      <c r="D2559" s="131" t="str">
        <f>IFERROR(IFERROR(IF(B2559="","",VLOOKUP(B2559,Listat!$A$7:$C$73,3,FALSE)),VLOOKUP(LEFT(B2559,FIND(" (oma)",B2559)-1),Listat!$A$7:$C$73,3,FALSE)),"-")</f>
        <v/>
      </c>
      <c r="E2559" s="134"/>
      <c r="F2559" s="177"/>
      <c r="G2559" s="224" t="str">
        <f>Listat!AW2559</f>
        <v/>
      </c>
      <c r="H2559" s="132"/>
      <c r="I2559" s="175"/>
      <c r="J2559" s="132"/>
      <c r="K2559" s="132"/>
      <c r="L2559" s="224" t="str">
        <f>Listat!BI2559</f>
        <v/>
      </c>
      <c r="M2559" s="175" t="str">
        <f t="shared" si="39"/>
        <v/>
      </c>
      <c r="N2559" s="153"/>
      <c r="O2559" s="79"/>
      <c r="P2559" s="79"/>
      <c r="Q2559" s="79"/>
      <c r="R2559" s="79"/>
      <c r="S2559" s="79"/>
      <c r="T2559" s="79"/>
      <c r="U2559" s="79"/>
      <c r="V2559" s="79"/>
      <c r="W2559" s="79"/>
      <c r="X2559" s="79"/>
      <c r="Y2559" s="79"/>
      <c r="Z2559" s="79"/>
      <c r="AA2559" s="79"/>
      <c r="AB2559" s="79"/>
      <c r="AC2559" s="79"/>
      <c r="AD2559" s="79"/>
      <c r="AE2559" s="79"/>
      <c r="AF2559" s="79"/>
      <c r="AG2559" s="79"/>
      <c r="AH2559" s="79"/>
      <c r="AI2559" s="79"/>
      <c r="AJ2559" s="79"/>
      <c r="AK2559" s="79"/>
      <c r="AL2559" s="79"/>
      <c r="AM2559" s="79"/>
      <c r="AN2559" s="79"/>
      <c r="AO2559" s="79"/>
      <c r="AP2559" s="79"/>
      <c r="AQ2559" s="79"/>
      <c r="AR2559" s="79"/>
      <c r="AS2559" s="79"/>
      <c r="AT2559" s="79"/>
    </row>
    <row r="2560" spans="1:46" x14ac:dyDescent="0.3">
      <c r="A2560" s="79"/>
      <c r="B2560" s="133"/>
      <c r="C2560" s="131" t="str">
        <f>IFERROR(IFERROR(IF(ISBLANK(B2560),"",VLOOKUP(B2560,Listat!$A$7:$B$73,2,FALSE)),VLOOKUP(LEFT(B2560,FIND(" (oma)",B2560)-1),Listat!$A$7:$B$73,2,FALSE)),"-")</f>
        <v/>
      </c>
      <c r="D2560" s="131" t="str">
        <f>IFERROR(IFERROR(IF(B2560="","",VLOOKUP(B2560,Listat!$A$7:$C$73,3,FALSE)),VLOOKUP(LEFT(B2560,FIND(" (oma)",B2560)-1),Listat!$A$7:$C$73,3,FALSE)),"-")</f>
        <v/>
      </c>
      <c r="E2560" s="134"/>
      <c r="F2560" s="177"/>
      <c r="G2560" s="224" t="str">
        <f>Listat!AW2560</f>
        <v/>
      </c>
      <c r="H2560" s="132"/>
      <c r="I2560" s="175"/>
      <c r="J2560" s="132"/>
      <c r="K2560" s="132"/>
      <c r="L2560" s="224" t="str">
        <f>Listat!BI2560</f>
        <v/>
      </c>
      <c r="M2560" s="175" t="str">
        <f t="shared" si="39"/>
        <v/>
      </c>
      <c r="N2560" s="153"/>
      <c r="O2560" s="79"/>
      <c r="P2560" s="79"/>
      <c r="Q2560" s="79"/>
      <c r="R2560" s="79"/>
      <c r="S2560" s="79"/>
      <c r="T2560" s="79"/>
      <c r="U2560" s="79"/>
      <c r="V2560" s="79"/>
      <c r="W2560" s="79"/>
      <c r="X2560" s="79"/>
      <c r="Y2560" s="79"/>
      <c r="Z2560" s="79"/>
      <c r="AA2560" s="79"/>
      <c r="AB2560" s="79"/>
      <c r="AC2560" s="79"/>
      <c r="AD2560" s="79"/>
      <c r="AE2560" s="79"/>
      <c r="AF2560" s="79"/>
      <c r="AG2560" s="79"/>
      <c r="AH2560" s="79"/>
      <c r="AI2560" s="79"/>
      <c r="AJ2560" s="79"/>
      <c r="AK2560" s="79"/>
      <c r="AL2560" s="79"/>
      <c r="AM2560" s="79"/>
      <c r="AN2560" s="79"/>
      <c r="AO2560" s="79"/>
      <c r="AP2560" s="79"/>
      <c r="AQ2560" s="79"/>
      <c r="AR2560" s="79"/>
      <c r="AS2560" s="79"/>
      <c r="AT2560" s="79"/>
    </row>
    <row r="2561" spans="1:46" x14ac:dyDescent="0.3">
      <c r="A2561" s="79"/>
      <c r="B2561" s="133"/>
      <c r="C2561" s="131" t="str">
        <f>IFERROR(IFERROR(IF(ISBLANK(B2561),"",VLOOKUP(B2561,Listat!$A$7:$B$73,2,FALSE)),VLOOKUP(LEFT(B2561,FIND(" (oma)",B2561)-1),Listat!$A$7:$B$73,2,FALSE)),"-")</f>
        <v/>
      </c>
      <c r="D2561" s="131" t="str">
        <f>IFERROR(IFERROR(IF(B2561="","",VLOOKUP(B2561,Listat!$A$7:$C$73,3,FALSE)),VLOOKUP(LEFT(B2561,FIND(" (oma)",B2561)-1),Listat!$A$7:$C$73,3,FALSE)),"-")</f>
        <v/>
      </c>
      <c r="E2561" s="134"/>
      <c r="F2561" s="177"/>
      <c r="G2561" s="224" t="str">
        <f>Listat!AW2561</f>
        <v/>
      </c>
      <c r="H2561" s="132"/>
      <c r="I2561" s="175"/>
      <c r="J2561" s="132"/>
      <c r="K2561" s="132"/>
      <c r="L2561" s="224" t="str">
        <f>Listat!BI2561</f>
        <v/>
      </c>
      <c r="M2561" s="175" t="str">
        <f t="shared" si="39"/>
        <v/>
      </c>
      <c r="N2561" s="153"/>
      <c r="O2561" s="79"/>
      <c r="P2561" s="79"/>
      <c r="Q2561" s="79"/>
      <c r="R2561" s="79"/>
      <c r="S2561" s="79"/>
      <c r="T2561" s="79"/>
      <c r="U2561" s="79"/>
      <c r="V2561" s="79"/>
      <c r="W2561" s="79"/>
      <c r="X2561" s="79"/>
      <c r="Y2561" s="79"/>
      <c r="Z2561" s="79"/>
      <c r="AA2561" s="79"/>
      <c r="AB2561" s="79"/>
      <c r="AC2561" s="79"/>
      <c r="AD2561" s="79"/>
      <c r="AE2561" s="79"/>
      <c r="AF2561" s="79"/>
      <c r="AG2561" s="79"/>
      <c r="AH2561" s="79"/>
      <c r="AI2561" s="79"/>
      <c r="AJ2561" s="79"/>
      <c r="AK2561" s="79"/>
      <c r="AL2561" s="79"/>
      <c r="AM2561" s="79"/>
      <c r="AN2561" s="79"/>
      <c r="AO2561" s="79"/>
      <c r="AP2561" s="79"/>
      <c r="AQ2561" s="79"/>
      <c r="AR2561" s="79"/>
      <c r="AS2561" s="79"/>
      <c r="AT2561" s="79"/>
    </row>
    <row r="2562" spans="1:46" x14ac:dyDescent="0.3">
      <c r="A2562" s="79"/>
      <c r="B2562" s="133"/>
      <c r="C2562" s="131" t="str">
        <f>IFERROR(IFERROR(IF(ISBLANK(B2562),"",VLOOKUP(B2562,Listat!$A$7:$B$73,2,FALSE)),VLOOKUP(LEFT(B2562,FIND(" (oma)",B2562)-1),Listat!$A$7:$B$73,2,FALSE)),"-")</f>
        <v/>
      </c>
      <c r="D2562" s="131" t="str">
        <f>IFERROR(IFERROR(IF(B2562="","",VLOOKUP(B2562,Listat!$A$7:$C$73,3,FALSE)),VLOOKUP(LEFT(B2562,FIND(" (oma)",B2562)-1),Listat!$A$7:$C$73,3,FALSE)),"-")</f>
        <v/>
      </c>
      <c r="E2562" s="134"/>
      <c r="F2562" s="177"/>
      <c r="G2562" s="224" t="str">
        <f>Listat!AW2562</f>
        <v/>
      </c>
      <c r="H2562" s="132"/>
      <c r="I2562" s="175"/>
      <c r="J2562" s="132"/>
      <c r="K2562" s="132"/>
      <c r="L2562" s="224" t="str">
        <f>Listat!BI2562</f>
        <v/>
      </c>
      <c r="M2562" s="175" t="str">
        <f t="shared" si="39"/>
        <v/>
      </c>
      <c r="N2562" s="153"/>
      <c r="O2562" s="79"/>
      <c r="P2562" s="79"/>
      <c r="Q2562" s="79"/>
      <c r="R2562" s="79"/>
      <c r="S2562" s="79"/>
      <c r="T2562" s="79"/>
      <c r="U2562" s="79"/>
      <c r="V2562" s="79"/>
      <c r="W2562" s="79"/>
      <c r="X2562" s="79"/>
      <c r="Y2562" s="79"/>
      <c r="Z2562" s="79"/>
      <c r="AA2562" s="79"/>
      <c r="AB2562" s="79"/>
      <c r="AC2562" s="79"/>
      <c r="AD2562" s="79"/>
      <c r="AE2562" s="79"/>
      <c r="AF2562" s="79"/>
      <c r="AG2562" s="79"/>
      <c r="AH2562" s="79"/>
      <c r="AI2562" s="79"/>
      <c r="AJ2562" s="79"/>
      <c r="AK2562" s="79"/>
      <c r="AL2562" s="79"/>
      <c r="AM2562" s="79"/>
      <c r="AN2562" s="79"/>
      <c r="AO2562" s="79"/>
      <c r="AP2562" s="79"/>
      <c r="AQ2562" s="79"/>
      <c r="AR2562" s="79"/>
      <c r="AS2562" s="79"/>
      <c r="AT2562" s="79"/>
    </row>
    <row r="2563" spans="1:46" x14ac:dyDescent="0.3">
      <c r="A2563" s="79"/>
      <c r="B2563" s="133"/>
      <c r="C2563" s="131" t="str">
        <f>IFERROR(IFERROR(IF(ISBLANK(B2563),"",VLOOKUP(B2563,Listat!$A$7:$B$73,2,FALSE)),VLOOKUP(LEFT(B2563,FIND(" (oma)",B2563)-1),Listat!$A$7:$B$73,2,FALSE)),"-")</f>
        <v/>
      </c>
      <c r="D2563" s="131" t="str">
        <f>IFERROR(IFERROR(IF(B2563="","",VLOOKUP(B2563,Listat!$A$7:$C$73,3,FALSE)),VLOOKUP(LEFT(B2563,FIND(" (oma)",B2563)-1),Listat!$A$7:$C$73,3,FALSE)),"-")</f>
        <v/>
      </c>
      <c r="E2563" s="134"/>
      <c r="F2563" s="177"/>
      <c r="G2563" s="224" t="str">
        <f>Listat!AW2563</f>
        <v/>
      </c>
      <c r="H2563" s="132"/>
      <c r="I2563" s="175"/>
      <c r="J2563" s="132"/>
      <c r="K2563" s="132"/>
      <c r="L2563" s="224" t="str">
        <f>Listat!BI2563</f>
        <v/>
      </c>
      <c r="M2563" s="175" t="str">
        <f t="shared" si="39"/>
        <v/>
      </c>
      <c r="N2563" s="153"/>
      <c r="O2563" s="79"/>
      <c r="P2563" s="79"/>
      <c r="Q2563" s="79"/>
      <c r="R2563" s="79"/>
      <c r="S2563" s="79"/>
      <c r="T2563" s="79"/>
      <c r="U2563" s="79"/>
      <c r="V2563" s="79"/>
      <c r="W2563" s="79"/>
      <c r="X2563" s="79"/>
      <c r="Y2563" s="79"/>
      <c r="Z2563" s="79"/>
      <c r="AA2563" s="79"/>
      <c r="AB2563" s="79"/>
      <c r="AC2563" s="79"/>
      <c r="AD2563" s="79"/>
      <c r="AE2563" s="79"/>
      <c r="AF2563" s="79"/>
      <c r="AG2563" s="79"/>
      <c r="AH2563" s="79"/>
      <c r="AI2563" s="79"/>
      <c r="AJ2563" s="79"/>
      <c r="AK2563" s="79"/>
      <c r="AL2563" s="79"/>
      <c r="AM2563" s="79"/>
      <c r="AN2563" s="79"/>
      <c r="AO2563" s="79"/>
      <c r="AP2563" s="79"/>
      <c r="AQ2563" s="79"/>
      <c r="AR2563" s="79"/>
      <c r="AS2563" s="79"/>
      <c r="AT2563" s="79"/>
    </row>
    <row r="2564" spans="1:46" x14ac:dyDescent="0.3">
      <c r="A2564" s="79"/>
      <c r="B2564" s="133"/>
      <c r="C2564" s="131" t="str">
        <f>IFERROR(IFERROR(IF(ISBLANK(B2564),"",VLOOKUP(B2564,Listat!$A$7:$B$73,2,FALSE)),VLOOKUP(LEFT(B2564,FIND(" (oma)",B2564)-1),Listat!$A$7:$B$73,2,FALSE)),"-")</f>
        <v/>
      </c>
      <c r="D2564" s="131" t="str">
        <f>IFERROR(IFERROR(IF(B2564="","",VLOOKUP(B2564,Listat!$A$7:$C$73,3,FALSE)),VLOOKUP(LEFT(B2564,FIND(" (oma)",B2564)-1),Listat!$A$7:$C$73,3,FALSE)),"-")</f>
        <v/>
      </c>
      <c r="E2564" s="134"/>
      <c r="F2564" s="177"/>
      <c r="G2564" s="224" t="str">
        <f>Listat!AW2564</f>
        <v/>
      </c>
      <c r="H2564" s="132"/>
      <c r="I2564" s="175"/>
      <c r="J2564" s="132"/>
      <c r="K2564" s="132"/>
      <c r="L2564" s="224" t="str">
        <f>Listat!BI2564</f>
        <v/>
      </c>
      <c r="M2564" s="175" t="str">
        <f t="shared" si="39"/>
        <v/>
      </c>
      <c r="N2564" s="153"/>
      <c r="O2564" s="79"/>
      <c r="P2564" s="79"/>
      <c r="Q2564" s="79"/>
      <c r="R2564" s="79"/>
      <c r="S2564" s="79"/>
      <c r="T2564" s="79"/>
      <c r="U2564" s="79"/>
      <c r="V2564" s="79"/>
      <c r="W2564" s="79"/>
      <c r="X2564" s="79"/>
      <c r="Y2564" s="79"/>
      <c r="Z2564" s="79"/>
      <c r="AA2564" s="79"/>
      <c r="AB2564" s="79"/>
      <c r="AC2564" s="79"/>
      <c r="AD2564" s="79"/>
      <c r="AE2564" s="79"/>
      <c r="AF2564" s="79"/>
      <c r="AG2564" s="79"/>
      <c r="AH2564" s="79"/>
      <c r="AI2564" s="79"/>
      <c r="AJ2564" s="79"/>
      <c r="AK2564" s="79"/>
      <c r="AL2564" s="79"/>
      <c r="AM2564" s="79"/>
      <c r="AN2564" s="79"/>
      <c r="AO2564" s="79"/>
      <c r="AP2564" s="79"/>
      <c r="AQ2564" s="79"/>
      <c r="AR2564" s="79"/>
      <c r="AS2564" s="79"/>
      <c r="AT2564" s="79"/>
    </row>
    <row r="2565" spans="1:46" x14ac:dyDescent="0.3">
      <c r="A2565" s="79"/>
      <c r="B2565" s="133"/>
      <c r="C2565" s="131" t="str">
        <f>IFERROR(IFERROR(IF(ISBLANK(B2565),"",VLOOKUP(B2565,Listat!$A$7:$B$73,2,FALSE)),VLOOKUP(LEFT(B2565,FIND(" (oma)",B2565)-1),Listat!$A$7:$B$73,2,FALSE)),"-")</f>
        <v/>
      </c>
      <c r="D2565" s="131" t="str">
        <f>IFERROR(IFERROR(IF(B2565="","",VLOOKUP(B2565,Listat!$A$7:$C$73,3,FALSE)),VLOOKUP(LEFT(B2565,FIND(" (oma)",B2565)-1),Listat!$A$7:$C$73,3,FALSE)),"-")</f>
        <v/>
      </c>
      <c r="E2565" s="134"/>
      <c r="F2565" s="177"/>
      <c r="G2565" s="224" t="str">
        <f>Listat!AW2565</f>
        <v/>
      </c>
      <c r="H2565" s="132"/>
      <c r="I2565" s="175"/>
      <c r="J2565" s="132"/>
      <c r="K2565" s="132"/>
      <c r="L2565" s="224" t="str">
        <f>Listat!BI2565</f>
        <v/>
      </c>
      <c r="M2565" s="175" t="str">
        <f t="shared" si="39"/>
        <v/>
      </c>
      <c r="N2565" s="153"/>
      <c r="O2565" s="79"/>
      <c r="P2565" s="79"/>
      <c r="Q2565" s="79"/>
      <c r="R2565" s="79"/>
      <c r="S2565" s="79"/>
      <c r="T2565" s="79"/>
      <c r="U2565" s="79"/>
      <c r="V2565" s="79"/>
      <c r="W2565" s="79"/>
      <c r="X2565" s="79"/>
      <c r="Y2565" s="79"/>
      <c r="Z2565" s="79"/>
      <c r="AA2565" s="79"/>
      <c r="AB2565" s="79"/>
      <c r="AC2565" s="79"/>
      <c r="AD2565" s="79"/>
      <c r="AE2565" s="79"/>
      <c r="AF2565" s="79"/>
      <c r="AG2565" s="79"/>
      <c r="AH2565" s="79"/>
      <c r="AI2565" s="79"/>
      <c r="AJ2565" s="79"/>
      <c r="AK2565" s="79"/>
      <c r="AL2565" s="79"/>
      <c r="AM2565" s="79"/>
      <c r="AN2565" s="79"/>
      <c r="AO2565" s="79"/>
      <c r="AP2565" s="79"/>
      <c r="AQ2565" s="79"/>
      <c r="AR2565" s="79"/>
      <c r="AS2565" s="79"/>
      <c r="AT2565" s="79"/>
    </row>
    <row r="2566" spans="1:46" x14ac:dyDescent="0.3">
      <c r="A2566" s="79"/>
      <c r="B2566" s="133"/>
      <c r="C2566" s="131" t="str">
        <f>IFERROR(IFERROR(IF(ISBLANK(B2566),"",VLOOKUP(B2566,Listat!$A$7:$B$73,2,FALSE)),VLOOKUP(LEFT(B2566,FIND(" (oma)",B2566)-1),Listat!$A$7:$B$73,2,FALSE)),"-")</f>
        <v/>
      </c>
      <c r="D2566" s="131" t="str">
        <f>IFERROR(IFERROR(IF(B2566="","",VLOOKUP(B2566,Listat!$A$7:$C$73,3,FALSE)),VLOOKUP(LEFT(B2566,FIND(" (oma)",B2566)-1),Listat!$A$7:$C$73,3,FALSE)),"-")</f>
        <v/>
      </c>
      <c r="E2566" s="134"/>
      <c r="F2566" s="177"/>
      <c r="G2566" s="224" t="str">
        <f>Listat!AW2566</f>
        <v/>
      </c>
      <c r="H2566" s="132"/>
      <c r="I2566" s="175"/>
      <c r="J2566" s="132"/>
      <c r="K2566" s="132"/>
      <c r="L2566" s="224" t="str">
        <f>Listat!BI2566</f>
        <v/>
      </c>
      <c r="M2566" s="175" t="str">
        <f t="shared" ref="M2566:M2629" si="40">IFERROR(IF(OR(ISBLANK(B2566),ISBLANK(F2566),IF(COUNTIF(E2566,"&lt;&gt;*jakeluvelvoite*"),TRUE,FALSE)),"",L2566*F2566),"")</f>
        <v/>
      </c>
      <c r="N2566" s="153"/>
      <c r="O2566" s="79"/>
      <c r="P2566" s="79"/>
      <c r="Q2566" s="79"/>
      <c r="R2566" s="79"/>
      <c r="S2566" s="79"/>
      <c r="T2566" s="79"/>
      <c r="U2566" s="79"/>
      <c r="V2566" s="79"/>
      <c r="W2566" s="79"/>
      <c r="X2566" s="79"/>
      <c r="Y2566" s="79"/>
      <c r="Z2566" s="79"/>
      <c r="AA2566" s="79"/>
      <c r="AB2566" s="79"/>
      <c r="AC2566" s="79"/>
      <c r="AD2566" s="79"/>
      <c r="AE2566" s="79"/>
      <c r="AF2566" s="79"/>
      <c r="AG2566" s="79"/>
      <c r="AH2566" s="79"/>
      <c r="AI2566" s="79"/>
      <c r="AJ2566" s="79"/>
      <c r="AK2566" s="79"/>
      <c r="AL2566" s="79"/>
      <c r="AM2566" s="79"/>
      <c r="AN2566" s="79"/>
      <c r="AO2566" s="79"/>
      <c r="AP2566" s="79"/>
      <c r="AQ2566" s="79"/>
      <c r="AR2566" s="79"/>
      <c r="AS2566" s="79"/>
      <c r="AT2566" s="79"/>
    </row>
    <row r="2567" spans="1:46" x14ac:dyDescent="0.3">
      <c r="A2567" s="79"/>
      <c r="B2567" s="133"/>
      <c r="C2567" s="131" t="str">
        <f>IFERROR(IFERROR(IF(ISBLANK(B2567),"",VLOOKUP(B2567,Listat!$A$7:$B$73,2,FALSE)),VLOOKUP(LEFT(B2567,FIND(" (oma)",B2567)-1),Listat!$A$7:$B$73,2,FALSE)),"-")</f>
        <v/>
      </c>
      <c r="D2567" s="131" t="str">
        <f>IFERROR(IFERROR(IF(B2567="","",VLOOKUP(B2567,Listat!$A$7:$C$73,3,FALSE)),VLOOKUP(LEFT(B2567,FIND(" (oma)",B2567)-1),Listat!$A$7:$C$73,3,FALSE)),"-")</f>
        <v/>
      </c>
      <c r="E2567" s="134"/>
      <c r="F2567" s="177"/>
      <c r="G2567" s="224" t="str">
        <f>Listat!AW2567</f>
        <v/>
      </c>
      <c r="H2567" s="132"/>
      <c r="I2567" s="175"/>
      <c r="J2567" s="132"/>
      <c r="K2567" s="132"/>
      <c r="L2567" s="224" t="str">
        <f>Listat!BI2567</f>
        <v/>
      </c>
      <c r="M2567" s="175" t="str">
        <f t="shared" si="40"/>
        <v/>
      </c>
      <c r="N2567" s="153"/>
      <c r="O2567" s="79"/>
      <c r="P2567" s="79"/>
      <c r="Q2567" s="79"/>
      <c r="R2567" s="79"/>
      <c r="S2567" s="79"/>
      <c r="T2567" s="79"/>
      <c r="U2567" s="79"/>
      <c r="V2567" s="79"/>
      <c r="W2567" s="79"/>
      <c r="X2567" s="79"/>
      <c r="Y2567" s="79"/>
      <c r="Z2567" s="79"/>
      <c r="AA2567" s="79"/>
      <c r="AB2567" s="79"/>
      <c r="AC2567" s="79"/>
      <c r="AD2567" s="79"/>
      <c r="AE2567" s="79"/>
      <c r="AF2567" s="79"/>
      <c r="AG2567" s="79"/>
      <c r="AH2567" s="79"/>
      <c r="AI2567" s="79"/>
      <c r="AJ2567" s="79"/>
      <c r="AK2567" s="79"/>
      <c r="AL2567" s="79"/>
      <c r="AM2567" s="79"/>
      <c r="AN2567" s="79"/>
      <c r="AO2567" s="79"/>
      <c r="AP2567" s="79"/>
      <c r="AQ2567" s="79"/>
      <c r="AR2567" s="79"/>
      <c r="AS2567" s="79"/>
      <c r="AT2567" s="79"/>
    </row>
    <row r="2568" spans="1:46" x14ac:dyDescent="0.3">
      <c r="A2568" s="79"/>
      <c r="B2568" s="133"/>
      <c r="C2568" s="131" t="str">
        <f>IFERROR(IFERROR(IF(ISBLANK(B2568),"",VLOOKUP(B2568,Listat!$A$7:$B$73,2,FALSE)),VLOOKUP(LEFT(B2568,FIND(" (oma)",B2568)-1),Listat!$A$7:$B$73,2,FALSE)),"-")</f>
        <v/>
      </c>
      <c r="D2568" s="131" t="str">
        <f>IFERROR(IFERROR(IF(B2568="","",VLOOKUP(B2568,Listat!$A$7:$C$73,3,FALSE)),VLOOKUP(LEFT(B2568,FIND(" (oma)",B2568)-1),Listat!$A$7:$C$73,3,FALSE)),"-")</f>
        <v/>
      </c>
      <c r="E2568" s="134"/>
      <c r="F2568" s="177"/>
      <c r="G2568" s="224" t="str">
        <f>Listat!AW2568</f>
        <v/>
      </c>
      <c r="H2568" s="132"/>
      <c r="I2568" s="175"/>
      <c r="J2568" s="132"/>
      <c r="K2568" s="132"/>
      <c r="L2568" s="224" t="str">
        <f>Listat!BI2568</f>
        <v/>
      </c>
      <c r="M2568" s="175" t="str">
        <f t="shared" si="40"/>
        <v/>
      </c>
      <c r="N2568" s="153"/>
      <c r="O2568" s="79"/>
      <c r="P2568" s="79"/>
      <c r="Q2568" s="79"/>
      <c r="R2568" s="79"/>
      <c r="S2568" s="79"/>
      <c r="T2568" s="79"/>
      <c r="U2568" s="79"/>
      <c r="V2568" s="79"/>
      <c r="W2568" s="79"/>
      <c r="X2568" s="79"/>
      <c r="Y2568" s="79"/>
      <c r="Z2568" s="79"/>
      <c r="AA2568" s="79"/>
      <c r="AB2568" s="79"/>
      <c r="AC2568" s="79"/>
      <c r="AD2568" s="79"/>
      <c r="AE2568" s="79"/>
      <c r="AF2568" s="79"/>
      <c r="AG2568" s="79"/>
      <c r="AH2568" s="79"/>
      <c r="AI2568" s="79"/>
      <c r="AJ2568" s="79"/>
      <c r="AK2568" s="79"/>
      <c r="AL2568" s="79"/>
      <c r="AM2568" s="79"/>
      <c r="AN2568" s="79"/>
      <c r="AO2568" s="79"/>
      <c r="AP2568" s="79"/>
      <c r="AQ2568" s="79"/>
      <c r="AR2568" s="79"/>
      <c r="AS2568" s="79"/>
      <c r="AT2568" s="79"/>
    </row>
    <row r="2569" spans="1:46" x14ac:dyDescent="0.3">
      <c r="A2569" s="79"/>
      <c r="B2569" s="133"/>
      <c r="C2569" s="131" t="str">
        <f>IFERROR(IFERROR(IF(ISBLANK(B2569),"",VLOOKUP(B2569,Listat!$A$7:$B$73,2,FALSE)),VLOOKUP(LEFT(B2569,FIND(" (oma)",B2569)-1),Listat!$A$7:$B$73,2,FALSE)),"-")</f>
        <v/>
      </c>
      <c r="D2569" s="131" t="str">
        <f>IFERROR(IFERROR(IF(B2569="","",VLOOKUP(B2569,Listat!$A$7:$C$73,3,FALSE)),VLOOKUP(LEFT(B2569,FIND(" (oma)",B2569)-1),Listat!$A$7:$C$73,3,FALSE)),"-")</f>
        <v/>
      </c>
      <c r="E2569" s="134"/>
      <c r="F2569" s="177"/>
      <c r="G2569" s="224" t="str">
        <f>Listat!AW2569</f>
        <v/>
      </c>
      <c r="H2569" s="132"/>
      <c r="I2569" s="175"/>
      <c r="J2569" s="132"/>
      <c r="K2569" s="132"/>
      <c r="L2569" s="224" t="str">
        <f>Listat!BI2569</f>
        <v/>
      </c>
      <c r="M2569" s="175" t="str">
        <f t="shared" si="40"/>
        <v/>
      </c>
      <c r="N2569" s="153"/>
      <c r="O2569" s="79"/>
      <c r="P2569" s="79"/>
      <c r="Q2569" s="79"/>
      <c r="R2569" s="79"/>
      <c r="S2569" s="79"/>
      <c r="T2569" s="79"/>
      <c r="U2569" s="79"/>
      <c r="V2569" s="79"/>
      <c r="W2569" s="79"/>
      <c r="X2569" s="79"/>
      <c r="Y2569" s="79"/>
      <c r="Z2569" s="79"/>
      <c r="AA2569" s="79"/>
      <c r="AB2569" s="79"/>
      <c r="AC2569" s="79"/>
      <c r="AD2569" s="79"/>
      <c r="AE2569" s="79"/>
      <c r="AF2569" s="79"/>
      <c r="AG2569" s="79"/>
      <c r="AH2569" s="79"/>
      <c r="AI2569" s="79"/>
      <c r="AJ2569" s="79"/>
      <c r="AK2569" s="79"/>
      <c r="AL2569" s="79"/>
      <c r="AM2569" s="79"/>
      <c r="AN2569" s="79"/>
      <c r="AO2569" s="79"/>
      <c r="AP2569" s="79"/>
      <c r="AQ2569" s="79"/>
      <c r="AR2569" s="79"/>
      <c r="AS2569" s="79"/>
      <c r="AT2569" s="79"/>
    </row>
    <row r="2570" spans="1:46" x14ac:dyDescent="0.3">
      <c r="A2570" s="79"/>
      <c r="B2570" s="133"/>
      <c r="C2570" s="131" t="str">
        <f>IFERROR(IFERROR(IF(ISBLANK(B2570),"",VLOOKUP(B2570,Listat!$A$7:$B$73,2,FALSE)),VLOOKUP(LEFT(B2570,FIND(" (oma)",B2570)-1),Listat!$A$7:$B$73,2,FALSE)),"-")</f>
        <v/>
      </c>
      <c r="D2570" s="131" t="str">
        <f>IFERROR(IFERROR(IF(B2570="","",VLOOKUP(B2570,Listat!$A$7:$C$73,3,FALSE)),VLOOKUP(LEFT(B2570,FIND(" (oma)",B2570)-1),Listat!$A$7:$C$73,3,FALSE)),"-")</f>
        <v/>
      </c>
      <c r="E2570" s="134"/>
      <c r="F2570" s="177"/>
      <c r="G2570" s="224" t="str">
        <f>Listat!AW2570</f>
        <v/>
      </c>
      <c r="H2570" s="132"/>
      <c r="I2570" s="175"/>
      <c r="J2570" s="132"/>
      <c r="K2570" s="132"/>
      <c r="L2570" s="224" t="str">
        <f>Listat!BI2570</f>
        <v/>
      </c>
      <c r="M2570" s="175" t="str">
        <f t="shared" si="40"/>
        <v/>
      </c>
      <c r="N2570" s="153"/>
      <c r="O2570" s="79"/>
      <c r="P2570" s="79"/>
      <c r="Q2570" s="79"/>
      <c r="R2570" s="79"/>
      <c r="S2570" s="79"/>
      <c r="T2570" s="79"/>
      <c r="U2570" s="79"/>
      <c r="V2570" s="79"/>
      <c r="W2570" s="79"/>
      <c r="X2570" s="79"/>
      <c r="Y2570" s="79"/>
      <c r="Z2570" s="79"/>
      <c r="AA2570" s="79"/>
      <c r="AB2570" s="79"/>
      <c r="AC2570" s="79"/>
      <c r="AD2570" s="79"/>
      <c r="AE2570" s="79"/>
      <c r="AF2570" s="79"/>
      <c r="AG2570" s="79"/>
      <c r="AH2570" s="79"/>
      <c r="AI2570" s="79"/>
      <c r="AJ2570" s="79"/>
      <c r="AK2570" s="79"/>
      <c r="AL2570" s="79"/>
      <c r="AM2570" s="79"/>
      <c r="AN2570" s="79"/>
      <c r="AO2570" s="79"/>
      <c r="AP2570" s="79"/>
      <c r="AQ2570" s="79"/>
      <c r="AR2570" s="79"/>
      <c r="AS2570" s="79"/>
      <c r="AT2570" s="79"/>
    </row>
    <row r="2571" spans="1:46" x14ac:dyDescent="0.3">
      <c r="A2571" s="79"/>
      <c r="B2571" s="133"/>
      <c r="C2571" s="131" t="str">
        <f>IFERROR(IFERROR(IF(ISBLANK(B2571),"",VLOOKUP(B2571,Listat!$A$7:$B$73,2,FALSE)),VLOOKUP(LEFT(B2571,FIND(" (oma)",B2571)-1),Listat!$A$7:$B$73,2,FALSE)),"-")</f>
        <v/>
      </c>
      <c r="D2571" s="131" t="str">
        <f>IFERROR(IFERROR(IF(B2571="","",VLOOKUP(B2571,Listat!$A$7:$C$73,3,FALSE)),VLOOKUP(LEFT(B2571,FIND(" (oma)",B2571)-1),Listat!$A$7:$C$73,3,FALSE)),"-")</f>
        <v/>
      </c>
      <c r="E2571" s="134"/>
      <c r="F2571" s="177"/>
      <c r="G2571" s="224" t="str">
        <f>Listat!AW2571</f>
        <v/>
      </c>
      <c r="H2571" s="132"/>
      <c r="I2571" s="175"/>
      <c r="J2571" s="132"/>
      <c r="K2571" s="132"/>
      <c r="L2571" s="224" t="str">
        <f>Listat!BI2571</f>
        <v/>
      </c>
      <c r="M2571" s="175" t="str">
        <f t="shared" si="40"/>
        <v/>
      </c>
      <c r="N2571" s="153"/>
      <c r="O2571" s="79"/>
      <c r="P2571" s="79"/>
      <c r="Q2571" s="79"/>
      <c r="R2571" s="79"/>
      <c r="S2571" s="79"/>
      <c r="T2571" s="79"/>
      <c r="U2571" s="79"/>
      <c r="V2571" s="79"/>
      <c r="W2571" s="79"/>
      <c r="X2571" s="79"/>
      <c r="Y2571" s="79"/>
      <c r="Z2571" s="79"/>
      <c r="AA2571" s="79"/>
      <c r="AB2571" s="79"/>
      <c r="AC2571" s="79"/>
      <c r="AD2571" s="79"/>
      <c r="AE2571" s="79"/>
      <c r="AF2571" s="79"/>
      <c r="AG2571" s="79"/>
      <c r="AH2571" s="79"/>
      <c r="AI2571" s="79"/>
      <c r="AJ2571" s="79"/>
      <c r="AK2571" s="79"/>
      <c r="AL2571" s="79"/>
      <c r="AM2571" s="79"/>
      <c r="AN2571" s="79"/>
      <c r="AO2571" s="79"/>
      <c r="AP2571" s="79"/>
      <c r="AQ2571" s="79"/>
      <c r="AR2571" s="79"/>
      <c r="AS2571" s="79"/>
      <c r="AT2571" s="79"/>
    </row>
    <row r="2572" spans="1:46" x14ac:dyDescent="0.3">
      <c r="A2572" s="79"/>
      <c r="B2572" s="133"/>
      <c r="C2572" s="131" t="str">
        <f>IFERROR(IFERROR(IF(ISBLANK(B2572),"",VLOOKUP(B2572,Listat!$A$7:$B$73,2,FALSE)),VLOOKUP(LEFT(B2572,FIND(" (oma)",B2572)-1),Listat!$A$7:$B$73,2,FALSE)),"-")</f>
        <v/>
      </c>
      <c r="D2572" s="131" t="str">
        <f>IFERROR(IFERROR(IF(B2572="","",VLOOKUP(B2572,Listat!$A$7:$C$73,3,FALSE)),VLOOKUP(LEFT(B2572,FIND(" (oma)",B2572)-1),Listat!$A$7:$C$73,3,FALSE)),"-")</f>
        <v/>
      </c>
      <c r="E2572" s="134"/>
      <c r="F2572" s="177"/>
      <c r="G2572" s="224" t="str">
        <f>Listat!AW2572</f>
        <v/>
      </c>
      <c r="H2572" s="132"/>
      <c r="I2572" s="175"/>
      <c r="J2572" s="132"/>
      <c r="K2572" s="132"/>
      <c r="L2572" s="224" t="str">
        <f>Listat!BI2572</f>
        <v/>
      </c>
      <c r="M2572" s="175" t="str">
        <f t="shared" si="40"/>
        <v/>
      </c>
      <c r="N2572" s="153"/>
      <c r="O2572" s="79"/>
      <c r="P2572" s="79"/>
      <c r="Q2572" s="79"/>
      <c r="R2572" s="79"/>
      <c r="S2572" s="79"/>
      <c r="T2572" s="79"/>
      <c r="U2572" s="79"/>
      <c r="V2572" s="79"/>
      <c r="W2572" s="79"/>
      <c r="X2572" s="79"/>
      <c r="Y2572" s="79"/>
      <c r="Z2572" s="79"/>
      <c r="AA2572" s="79"/>
      <c r="AB2572" s="79"/>
      <c r="AC2572" s="79"/>
      <c r="AD2572" s="79"/>
      <c r="AE2572" s="79"/>
      <c r="AF2572" s="79"/>
      <c r="AG2572" s="79"/>
      <c r="AH2572" s="79"/>
      <c r="AI2572" s="79"/>
      <c r="AJ2572" s="79"/>
      <c r="AK2572" s="79"/>
      <c r="AL2572" s="79"/>
      <c r="AM2572" s="79"/>
      <c r="AN2572" s="79"/>
      <c r="AO2572" s="79"/>
      <c r="AP2572" s="79"/>
      <c r="AQ2572" s="79"/>
      <c r="AR2572" s="79"/>
      <c r="AS2572" s="79"/>
      <c r="AT2572" s="79"/>
    </row>
    <row r="2573" spans="1:46" x14ac:dyDescent="0.3">
      <c r="A2573" s="79"/>
      <c r="B2573" s="133"/>
      <c r="C2573" s="131" t="str">
        <f>IFERROR(IFERROR(IF(ISBLANK(B2573),"",VLOOKUP(B2573,Listat!$A$7:$B$73,2,FALSE)),VLOOKUP(LEFT(B2573,FIND(" (oma)",B2573)-1),Listat!$A$7:$B$73,2,FALSE)),"-")</f>
        <v/>
      </c>
      <c r="D2573" s="131" t="str">
        <f>IFERROR(IFERROR(IF(B2573="","",VLOOKUP(B2573,Listat!$A$7:$C$73,3,FALSE)),VLOOKUP(LEFT(B2573,FIND(" (oma)",B2573)-1),Listat!$A$7:$C$73,3,FALSE)),"-")</f>
        <v/>
      </c>
      <c r="E2573" s="134"/>
      <c r="F2573" s="177"/>
      <c r="G2573" s="224" t="str">
        <f>Listat!AW2573</f>
        <v/>
      </c>
      <c r="H2573" s="132"/>
      <c r="I2573" s="175"/>
      <c r="J2573" s="132"/>
      <c r="K2573" s="132"/>
      <c r="L2573" s="224" t="str">
        <f>Listat!BI2573</f>
        <v/>
      </c>
      <c r="M2573" s="175" t="str">
        <f t="shared" si="40"/>
        <v/>
      </c>
      <c r="N2573" s="153"/>
      <c r="O2573" s="79"/>
      <c r="P2573" s="79"/>
      <c r="Q2573" s="79"/>
      <c r="R2573" s="79"/>
      <c r="S2573" s="79"/>
      <c r="T2573" s="79"/>
      <c r="U2573" s="79"/>
      <c r="V2573" s="79"/>
      <c r="W2573" s="79"/>
      <c r="X2573" s="79"/>
      <c r="Y2573" s="79"/>
      <c r="Z2573" s="79"/>
      <c r="AA2573" s="79"/>
      <c r="AB2573" s="79"/>
      <c r="AC2573" s="79"/>
      <c r="AD2573" s="79"/>
      <c r="AE2573" s="79"/>
      <c r="AF2573" s="79"/>
      <c r="AG2573" s="79"/>
      <c r="AH2573" s="79"/>
      <c r="AI2573" s="79"/>
      <c r="AJ2573" s="79"/>
      <c r="AK2573" s="79"/>
      <c r="AL2573" s="79"/>
      <c r="AM2573" s="79"/>
      <c r="AN2573" s="79"/>
      <c r="AO2573" s="79"/>
      <c r="AP2573" s="79"/>
      <c r="AQ2573" s="79"/>
      <c r="AR2573" s="79"/>
      <c r="AS2573" s="79"/>
      <c r="AT2573" s="79"/>
    </row>
    <row r="2574" spans="1:46" x14ac:dyDescent="0.3">
      <c r="A2574" s="79"/>
      <c r="B2574" s="133"/>
      <c r="C2574" s="131" t="str">
        <f>IFERROR(IFERROR(IF(ISBLANK(B2574),"",VLOOKUP(B2574,Listat!$A$7:$B$73,2,FALSE)),VLOOKUP(LEFT(B2574,FIND(" (oma)",B2574)-1),Listat!$A$7:$B$73,2,FALSE)),"-")</f>
        <v/>
      </c>
      <c r="D2574" s="131" t="str">
        <f>IFERROR(IFERROR(IF(B2574="","",VLOOKUP(B2574,Listat!$A$7:$C$73,3,FALSE)),VLOOKUP(LEFT(B2574,FIND(" (oma)",B2574)-1),Listat!$A$7:$C$73,3,FALSE)),"-")</f>
        <v/>
      </c>
      <c r="E2574" s="134"/>
      <c r="F2574" s="177"/>
      <c r="G2574" s="224" t="str">
        <f>Listat!AW2574</f>
        <v/>
      </c>
      <c r="H2574" s="132"/>
      <c r="I2574" s="175"/>
      <c r="J2574" s="132"/>
      <c r="K2574" s="132"/>
      <c r="L2574" s="224" t="str">
        <f>Listat!BI2574</f>
        <v/>
      </c>
      <c r="M2574" s="175" t="str">
        <f t="shared" si="40"/>
        <v/>
      </c>
      <c r="N2574" s="153"/>
      <c r="O2574" s="79"/>
      <c r="P2574" s="79"/>
      <c r="Q2574" s="79"/>
      <c r="R2574" s="79"/>
      <c r="S2574" s="79"/>
      <c r="T2574" s="79"/>
      <c r="U2574" s="79"/>
      <c r="V2574" s="79"/>
      <c r="W2574" s="79"/>
      <c r="X2574" s="79"/>
      <c r="Y2574" s="79"/>
      <c r="Z2574" s="79"/>
      <c r="AA2574" s="79"/>
      <c r="AB2574" s="79"/>
      <c r="AC2574" s="79"/>
      <c r="AD2574" s="79"/>
      <c r="AE2574" s="79"/>
      <c r="AF2574" s="79"/>
      <c r="AG2574" s="79"/>
      <c r="AH2574" s="79"/>
      <c r="AI2574" s="79"/>
      <c r="AJ2574" s="79"/>
      <c r="AK2574" s="79"/>
      <c r="AL2574" s="79"/>
      <c r="AM2574" s="79"/>
      <c r="AN2574" s="79"/>
      <c r="AO2574" s="79"/>
      <c r="AP2574" s="79"/>
      <c r="AQ2574" s="79"/>
      <c r="AR2574" s="79"/>
      <c r="AS2574" s="79"/>
      <c r="AT2574" s="79"/>
    </row>
    <row r="2575" spans="1:46" x14ac:dyDescent="0.3">
      <c r="A2575" s="79"/>
      <c r="B2575" s="133"/>
      <c r="C2575" s="131" t="str">
        <f>IFERROR(IFERROR(IF(ISBLANK(B2575),"",VLOOKUP(B2575,Listat!$A$7:$B$73,2,FALSE)),VLOOKUP(LEFT(B2575,FIND(" (oma)",B2575)-1),Listat!$A$7:$B$73,2,FALSE)),"-")</f>
        <v/>
      </c>
      <c r="D2575" s="131" t="str">
        <f>IFERROR(IFERROR(IF(B2575="","",VLOOKUP(B2575,Listat!$A$7:$C$73,3,FALSE)),VLOOKUP(LEFT(B2575,FIND(" (oma)",B2575)-1),Listat!$A$7:$C$73,3,FALSE)),"-")</f>
        <v/>
      </c>
      <c r="E2575" s="134"/>
      <c r="F2575" s="177"/>
      <c r="G2575" s="224" t="str">
        <f>Listat!AW2575</f>
        <v/>
      </c>
      <c r="H2575" s="132"/>
      <c r="I2575" s="175"/>
      <c r="J2575" s="132"/>
      <c r="K2575" s="132"/>
      <c r="L2575" s="224" t="str">
        <f>Listat!BI2575</f>
        <v/>
      </c>
      <c r="M2575" s="175" t="str">
        <f t="shared" si="40"/>
        <v/>
      </c>
      <c r="N2575" s="153"/>
      <c r="O2575" s="79"/>
      <c r="P2575" s="79"/>
      <c r="Q2575" s="79"/>
      <c r="R2575" s="79"/>
      <c r="S2575" s="79"/>
      <c r="T2575" s="79"/>
      <c r="U2575" s="79"/>
      <c r="V2575" s="79"/>
      <c r="W2575" s="79"/>
      <c r="X2575" s="79"/>
      <c r="Y2575" s="79"/>
      <c r="Z2575" s="79"/>
      <c r="AA2575" s="79"/>
      <c r="AB2575" s="79"/>
      <c r="AC2575" s="79"/>
      <c r="AD2575" s="79"/>
      <c r="AE2575" s="79"/>
      <c r="AF2575" s="79"/>
      <c r="AG2575" s="79"/>
      <c r="AH2575" s="79"/>
      <c r="AI2575" s="79"/>
      <c r="AJ2575" s="79"/>
      <c r="AK2575" s="79"/>
      <c r="AL2575" s="79"/>
      <c r="AM2575" s="79"/>
      <c r="AN2575" s="79"/>
      <c r="AO2575" s="79"/>
      <c r="AP2575" s="79"/>
      <c r="AQ2575" s="79"/>
      <c r="AR2575" s="79"/>
      <c r="AS2575" s="79"/>
      <c r="AT2575" s="79"/>
    </row>
    <row r="2576" spans="1:46" x14ac:dyDescent="0.3">
      <c r="A2576" s="79"/>
      <c r="B2576" s="133"/>
      <c r="C2576" s="131" t="str">
        <f>IFERROR(IFERROR(IF(ISBLANK(B2576),"",VLOOKUP(B2576,Listat!$A$7:$B$73,2,FALSE)),VLOOKUP(LEFT(B2576,FIND(" (oma)",B2576)-1),Listat!$A$7:$B$73,2,FALSE)),"-")</f>
        <v/>
      </c>
      <c r="D2576" s="131" t="str">
        <f>IFERROR(IFERROR(IF(B2576="","",VLOOKUP(B2576,Listat!$A$7:$C$73,3,FALSE)),VLOOKUP(LEFT(B2576,FIND(" (oma)",B2576)-1),Listat!$A$7:$C$73,3,FALSE)),"-")</f>
        <v/>
      </c>
      <c r="E2576" s="134"/>
      <c r="F2576" s="177"/>
      <c r="G2576" s="224" t="str">
        <f>Listat!AW2576</f>
        <v/>
      </c>
      <c r="H2576" s="132"/>
      <c r="I2576" s="175"/>
      <c r="J2576" s="132"/>
      <c r="K2576" s="132"/>
      <c r="L2576" s="224" t="str">
        <f>Listat!BI2576</f>
        <v/>
      </c>
      <c r="M2576" s="175" t="str">
        <f t="shared" si="40"/>
        <v/>
      </c>
      <c r="N2576" s="153"/>
      <c r="O2576" s="79"/>
      <c r="P2576" s="79"/>
      <c r="Q2576" s="79"/>
      <c r="R2576" s="79"/>
      <c r="S2576" s="79"/>
      <c r="T2576" s="79"/>
      <c r="U2576" s="79"/>
      <c r="V2576" s="79"/>
      <c r="W2576" s="79"/>
      <c r="X2576" s="79"/>
      <c r="Y2576" s="79"/>
      <c r="Z2576" s="79"/>
      <c r="AA2576" s="79"/>
      <c r="AB2576" s="79"/>
      <c r="AC2576" s="79"/>
      <c r="AD2576" s="79"/>
      <c r="AE2576" s="79"/>
      <c r="AF2576" s="79"/>
      <c r="AG2576" s="79"/>
      <c r="AH2576" s="79"/>
      <c r="AI2576" s="79"/>
      <c r="AJ2576" s="79"/>
      <c r="AK2576" s="79"/>
      <c r="AL2576" s="79"/>
      <c r="AM2576" s="79"/>
      <c r="AN2576" s="79"/>
      <c r="AO2576" s="79"/>
      <c r="AP2576" s="79"/>
      <c r="AQ2576" s="79"/>
      <c r="AR2576" s="79"/>
      <c r="AS2576" s="79"/>
      <c r="AT2576" s="79"/>
    </row>
    <row r="2577" spans="1:46" x14ac:dyDescent="0.3">
      <c r="A2577" s="79"/>
      <c r="B2577" s="133"/>
      <c r="C2577" s="131" t="str">
        <f>IFERROR(IFERROR(IF(ISBLANK(B2577),"",VLOOKUP(B2577,Listat!$A$7:$B$73,2,FALSE)),VLOOKUP(LEFT(B2577,FIND(" (oma)",B2577)-1),Listat!$A$7:$B$73,2,FALSE)),"-")</f>
        <v/>
      </c>
      <c r="D2577" s="131" t="str">
        <f>IFERROR(IFERROR(IF(B2577="","",VLOOKUP(B2577,Listat!$A$7:$C$73,3,FALSE)),VLOOKUP(LEFT(B2577,FIND(" (oma)",B2577)-1),Listat!$A$7:$C$73,3,FALSE)),"-")</f>
        <v/>
      </c>
      <c r="E2577" s="134"/>
      <c r="F2577" s="177"/>
      <c r="G2577" s="224" t="str">
        <f>Listat!AW2577</f>
        <v/>
      </c>
      <c r="H2577" s="132"/>
      <c r="I2577" s="175"/>
      <c r="J2577" s="132"/>
      <c r="K2577" s="132"/>
      <c r="L2577" s="224" t="str">
        <f>Listat!BI2577</f>
        <v/>
      </c>
      <c r="M2577" s="175" t="str">
        <f t="shared" si="40"/>
        <v/>
      </c>
      <c r="N2577" s="153"/>
      <c r="O2577" s="79"/>
      <c r="P2577" s="79"/>
      <c r="Q2577" s="79"/>
      <c r="R2577" s="79"/>
      <c r="S2577" s="79"/>
      <c r="T2577" s="79"/>
      <c r="U2577" s="79"/>
      <c r="V2577" s="79"/>
      <c r="W2577" s="79"/>
      <c r="X2577" s="79"/>
      <c r="Y2577" s="79"/>
      <c r="Z2577" s="79"/>
      <c r="AA2577" s="79"/>
      <c r="AB2577" s="79"/>
      <c r="AC2577" s="79"/>
      <c r="AD2577" s="79"/>
      <c r="AE2577" s="79"/>
      <c r="AF2577" s="79"/>
      <c r="AG2577" s="79"/>
      <c r="AH2577" s="79"/>
      <c r="AI2577" s="79"/>
      <c r="AJ2577" s="79"/>
      <c r="AK2577" s="79"/>
      <c r="AL2577" s="79"/>
      <c r="AM2577" s="79"/>
      <c r="AN2577" s="79"/>
      <c r="AO2577" s="79"/>
      <c r="AP2577" s="79"/>
      <c r="AQ2577" s="79"/>
      <c r="AR2577" s="79"/>
      <c r="AS2577" s="79"/>
      <c r="AT2577" s="79"/>
    </row>
    <row r="2578" spans="1:46" x14ac:dyDescent="0.3">
      <c r="A2578" s="79"/>
      <c r="B2578" s="133"/>
      <c r="C2578" s="131" t="str">
        <f>IFERROR(IFERROR(IF(ISBLANK(B2578),"",VLOOKUP(B2578,Listat!$A$7:$B$73,2,FALSE)),VLOOKUP(LEFT(B2578,FIND(" (oma)",B2578)-1),Listat!$A$7:$B$73,2,FALSE)),"-")</f>
        <v/>
      </c>
      <c r="D2578" s="131" t="str">
        <f>IFERROR(IFERROR(IF(B2578="","",VLOOKUP(B2578,Listat!$A$7:$C$73,3,FALSE)),VLOOKUP(LEFT(B2578,FIND(" (oma)",B2578)-1),Listat!$A$7:$C$73,3,FALSE)),"-")</f>
        <v/>
      </c>
      <c r="E2578" s="134"/>
      <c r="F2578" s="177"/>
      <c r="G2578" s="224" t="str">
        <f>Listat!AW2578</f>
        <v/>
      </c>
      <c r="H2578" s="132"/>
      <c r="I2578" s="175"/>
      <c r="J2578" s="132"/>
      <c r="K2578" s="132"/>
      <c r="L2578" s="224" t="str">
        <f>Listat!BI2578</f>
        <v/>
      </c>
      <c r="M2578" s="175" t="str">
        <f t="shared" si="40"/>
        <v/>
      </c>
      <c r="N2578" s="153"/>
      <c r="O2578" s="79"/>
      <c r="P2578" s="79"/>
      <c r="Q2578" s="79"/>
      <c r="R2578" s="79"/>
      <c r="S2578" s="79"/>
      <c r="T2578" s="79"/>
      <c r="U2578" s="79"/>
      <c r="V2578" s="79"/>
      <c r="W2578" s="79"/>
      <c r="X2578" s="79"/>
      <c r="Y2578" s="79"/>
      <c r="Z2578" s="79"/>
      <c r="AA2578" s="79"/>
      <c r="AB2578" s="79"/>
      <c r="AC2578" s="79"/>
      <c r="AD2578" s="79"/>
      <c r="AE2578" s="79"/>
      <c r="AF2578" s="79"/>
      <c r="AG2578" s="79"/>
      <c r="AH2578" s="79"/>
      <c r="AI2578" s="79"/>
      <c r="AJ2578" s="79"/>
      <c r="AK2578" s="79"/>
      <c r="AL2578" s="79"/>
      <c r="AM2578" s="79"/>
      <c r="AN2578" s="79"/>
      <c r="AO2578" s="79"/>
      <c r="AP2578" s="79"/>
      <c r="AQ2578" s="79"/>
      <c r="AR2578" s="79"/>
      <c r="AS2578" s="79"/>
      <c r="AT2578" s="79"/>
    </row>
    <row r="2579" spans="1:46" x14ac:dyDescent="0.3">
      <c r="A2579" s="79"/>
      <c r="B2579" s="133"/>
      <c r="C2579" s="131" t="str">
        <f>IFERROR(IFERROR(IF(ISBLANK(B2579),"",VLOOKUP(B2579,Listat!$A$7:$B$73,2,FALSE)),VLOOKUP(LEFT(B2579,FIND(" (oma)",B2579)-1),Listat!$A$7:$B$73,2,FALSE)),"-")</f>
        <v/>
      </c>
      <c r="D2579" s="131" t="str">
        <f>IFERROR(IFERROR(IF(B2579="","",VLOOKUP(B2579,Listat!$A$7:$C$73,3,FALSE)),VLOOKUP(LEFT(B2579,FIND(" (oma)",B2579)-1),Listat!$A$7:$C$73,3,FALSE)),"-")</f>
        <v/>
      </c>
      <c r="E2579" s="134"/>
      <c r="F2579" s="177"/>
      <c r="G2579" s="224" t="str">
        <f>Listat!AW2579</f>
        <v/>
      </c>
      <c r="H2579" s="132"/>
      <c r="I2579" s="175"/>
      <c r="J2579" s="132"/>
      <c r="K2579" s="132"/>
      <c r="L2579" s="224" t="str">
        <f>Listat!BI2579</f>
        <v/>
      </c>
      <c r="M2579" s="175" t="str">
        <f t="shared" si="40"/>
        <v/>
      </c>
      <c r="N2579" s="153"/>
      <c r="O2579" s="79"/>
      <c r="P2579" s="79"/>
      <c r="Q2579" s="79"/>
      <c r="R2579" s="79"/>
      <c r="S2579" s="79"/>
      <c r="T2579" s="79"/>
      <c r="U2579" s="79"/>
      <c r="V2579" s="79"/>
      <c r="W2579" s="79"/>
      <c r="X2579" s="79"/>
      <c r="Y2579" s="79"/>
      <c r="Z2579" s="79"/>
      <c r="AA2579" s="79"/>
      <c r="AB2579" s="79"/>
      <c r="AC2579" s="79"/>
      <c r="AD2579" s="79"/>
      <c r="AE2579" s="79"/>
      <c r="AF2579" s="79"/>
      <c r="AG2579" s="79"/>
      <c r="AH2579" s="79"/>
      <c r="AI2579" s="79"/>
      <c r="AJ2579" s="79"/>
      <c r="AK2579" s="79"/>
      <c r="AL2579" s="79"/>
      <c r="AM2579" s="79"/>
      <c r="AN2579" s="79"/>
      <c r="AO2579" s="79"/>
      <c r="AP2579" s="79"/>
      <c r="AQ2579" s="79"/>
      <c r="AR2579" s="79"/>
      <c r="AS2579" s="79"/>
      <c r="AT2579" s="79"/>
    </row>
    <row r="2580" spans="1:46" x14ac:dyDescent="0.3">
      <c r="A2580" s="79"/>
      <c r="B2580" s="133"/>
      <c r="C2580" s="131" t="str">
        <f>IFERROR(IFERROR(IF(ISBLANK(B2580),"",VLOOKUP(B2580,Listat!$A$7:$B$73,2,FALSE)),VLOOKUP(LEFT(B2580,FIND(" (oma)",B2580)-1),Listat!$A$7:$B$73,2,FALSE)),"-")</f>
        <v/>
      </c>
      <c r="D2580" s="131" t="str">
        <f>IFERROR(IFERROR(IF(B2580="","",VLOOKUP(B2580,Listat!$A$7:$C$73,3,FALSE)),VLOOKUP(LEFT(B2580,FIND(" (oma)",B2580)-1),Listat!$A$7:$C$73,3,FALSE)),"-")</f>
        <v/>
      </c>
      <c r="E2580" s="134"/>
      <c r="F2580" s="177"/>
      <c r="G2580" s="224" t="str">
        <f>Listat!AW2580</f>
        <v/>
      </c>
      <c r="H2580" s="132"/>
      <c r="I2580" s="175"/>
      <c r="J2580" s="132"/>
      <c r="K2580" s="132"/>
      <c r="L2580" s="224" t="str">
        <f>Listat!BI2580</f>
        <v/>
      </c>
      <c r="M2580" s="175" t="str">
        <f t="shared" si="40"/>
        <v/>
      </c>
      <c r="N2580" s="153"/>
      <c r="O2580" s="79"/>
      <c r="P2580" s="79"/>
      <c r="Q2580" s="79"/>
      <c r="R2580" s="79"/>
      <c r="S2580" s="79"/>
      <c r="T2580" s="79"/>
      <c r="U2580" s="79"/>
      <c r="V2580" s="79"/>
      <c r="W2580" s="79"/>
      <c r="X2580" s="79"/>
      <c r="Y2580" s="79"/>
      <c r="Z2580" s="79"/>
      <c r="AA2580" s="79"/>
      <c r="AB2580" s="79"/>
      <c r="AC2580" s="79"/>
      <c r="AD2580" s="79"/>
      <c r="AE2580" s="79"/>
      <c r="AF2580" s="79"/>
      <c r="AG2580" s="79"/>
      <c r="AH2580" s="79"/>
      <c r="AI2580" s="79"/>
      <c r="AJ2580" s="79"/>
      <c r="AK2580" s="79"/>
      <c r="AL2580" s="79"/>
      <c r="AM2580" s="79"/>
      <c r="AN2580" s="79"/>
      <c r="AO2580" s="79"/>
      <c r="AP2580" s="79"/>
      <c r="AQ2580" s="79"/>
      <c r="AR2580" s="79"/>
      <c r="AS2580" s="79"/>
      <c r="AT2580" s="79"/>
    </row>
    <row r="2581" spans="1:46" x14ac:dyDescent="0.3">
      <c r="A2581" s="79"/>
      <c r="B2581" s="133"/>
      <c r="C2581" s="131" t="str">
        <f>IFERROR(IFERROR(IF(ISBLANK(B2581),"",VLOOKUP(B2581,Listat!$A$7:$B$73,2,FALSE)),VLOOKUP(LEFT(B2581,FIND(" (oma)",B2581)-1),Listat!$A$7:$B$73,2,FALSE)),"-")</f>
        <v/>
      </c>
      <c r="D2581" s="131" t="str">
        <f>IFERROR(IFERROR(IF(B2581="","",VLOOKUP(B2581,Listat!$A$7:$C$73,3,FALSE)),VLOOKUP(LEFT(B2581,FIND(" (oma)",B2581)-1),Listat!$A$7:$C$73,3,FALSE)),"-")</f>
        <v/>
      </c>
      <c r="E2581" s="134"/>
      <c r="F2581" s="177"/>
      <c r="G2581" s="224" t="str">
        <f>Listat!AW2581</f>
        <v/>
      </c>
      <c r="H2581" s="132"/>
      <c r="I2581" s="175"/>
      <c r="J2581" s="132"/>
      <c r="K2581" s="132"/>
      <c r="L2581" s="224" t="str">
        <f>Listat!BI2581</f>
        <v/>
      </c>
      <c r="M2581" s="175" t="str">
        <f t="shared" si="40"/>
        <v/>
      </c>
      <c r="N2581" s="153"/>
      <c r="O2581" s="79"/>
      <c r="P2581" s="79"/>
      <c r="Q2581" s="79"/>
      <c r="R2581" s="79"/>
      <c r="S2581" s="79"/>
      <c r="T2581" s="79"/>
      <c r="U2581" s="79"/>
      <c r="V2581" s="79"/>
      <c r="W2581" s="79"/>
      <c r="X2581" s="79"/>
      <c r="Y2581" s="79"/>
      <c r="Z2581" s="79"/>
      <c r="AA2581" s="79"/>
      <c r="AB2581" s="79"/>
      <c r="AC2581" s="79"/>
      <c r="AD2581" s="79"/>
      <c r="AE2581" s="79"/>
      <c r="AF2581" s="79"/>
      <c r="AG2581" s="79"/>
      <c r="AH2581" s="79"/>
      <c r="AI2581" s="79"/>
      <c r="AJ2581" s="79"/>
      <c r="AK2581" s="79"/>
      <c r="AL2581" s="79"/>
      <c r="AM2581" s="79"/>
      <c r="AN2581" s="79"/>
      <c r="AO2581" s="79"/>
      <c r="AP2581" s="79"/>
      <c r="AQ2581" s="79"/>
      <c r="AR2581" s="79"/>
      <c r="AS2581" s="79"/>
      <c r="AT2581" s="79"/>
    </row>
    <row r="2582" spans="1:46" x14ac:dyDescent="0.3">
      <c r="A2582" s="79"/>
      <c r="B2582" s="133"/>
      <c r="C2582" s="131" t="str">
        <f>IFERROR(IFERROR(IF(ISBLANK(B2582),"",VLOOKUP(B2582,Listat!$A$7:$B$73,2,FALSE)),VLOOKUP(LEFT(B2582,FIND(" (oma)",B2582)-1),Listat!$A$7:$B$73,2,FALSE)),"-")</f>
        <v/>
      </c>
      <c r="D2582" s="131" t="str">
        <f>IFERROR(IFERROR(IF(B2582="","",VLOOKUP(B2582,Listat!$A$7:$C$73,3,FALSE)),VLOOKUP(LEFT(B2582,FIND(" (oma)",B2582)-1),Listat!$A$7:$C$73,3,FALSE)),"-")</f>
        <v/>
      </c>
      <c r="E2582" s="134"/>
      <c r="F2582" s="177"/>
      <c r="G2582" s="224" t="str">
        <f>Listat!AW2582</f>
        <v/>
      </c>
      <c r="H2582" s="132"/>
      <c r="I2582" s="175"/>
      <c r="J2582" s="132"/>
      <c r="K2582" s="132"/>
      <c r="L2582" s="224" t="str">
        <f>Listat!BI2582</f>
        <v/>
      </c>
      <c r="M2582" s="175" t="str">
        <f t="shared" si="40"/>
        <v/>
      </c>
      <c r="N2582" s="153"/>
      <c r="O2582" s="79"/>
      <c r="P2582" s="79"/>
      <c r="Q2582" s="79"/>
      <c r="R2582" s="79"/>
      <c r="S2582" s="79"/>
      <c r="T2582" s="79"/>
      <c r="U2582" s="79"/>
      <c r="V2582" s="79"/>
      <c r="W2582" s="79"/>
      <c r="X2582" s="79"/>
      <c r="Y2582" s="79"/>
      <c r="Z2582" s="79"/>
      <c r="AA2582" s="79"/>
      <c r="AB2582" s="79"/>
      <c r="AC2582" s="79"/>
      <c r="AD2582" s="79"/>
      <c r="AE2582" s="79"/>
      <c r="AF2582" s="79"/>
      <c r="AG2582" s="79"/>
      <c r="AH2582" s="79"/>
      <c r="AI2582" s="79"/>
      <c r="AJ2582" s="79"/>
      <c r="AK2582" s="79"/>
      <c r="AL2582" s="79"/>
      <c r="AM2582" s="79"/>
      <c r="AN2582" s="79"/>
      <c r="AO2582" s="79"/>
      <c r="AP2582" s="79"/>
      <c r="AQ2582" s="79"/>
      <c r="AR2582" s="79"/>
      <c r="AS2582" s="79"/>
      <c r="AT2582" s="79"/>
    </row>
    <row r="2583" spans="1:46" x14ac:dyDescent="0.3">
      <c r="A2583" s="79"/>
      <c r="B2583" s="133"/>
      <c r="C2583" s="131" t="str">
        <f>IFERROR(IFERROR(IF(ISBLANK(B2583),"",VLOOKUP(B2583,Listat!$A$7:$B$73,2,FALSE)),VLOOKUP(LEFT(B2583,FIND(" (oma)",B2583)-1),Listat!$A$7:$B$73,2,FALSE)),"-")</f>
        <v/>
      </c>
      <c r="D2583" s="131" t="str">
        <f>IFERROR(IFERROR(IF(B2583="","",VLOOKUP(B2583,Listat!$A$7:$C$73,3,FALSE)),VLOOKUP(LEFT(B2583,FIND(" (oma)",B2583)-1),Listat!$A$7:$C$73,3,FALSE)),"-")</f>
        <v/>
      </c>
      <c r="E2583" s="134"/>
      <c r="F2583" s="177"/>
      <c r="G2583" s="224" t="str">
        <f>Listat!AW2583</f>
        <v/>
      </c>
      <c r="H2583" s="132"/>
      <c r="I2583" s="175"/>
      <c r="J2583" s="132"/>
      <c r="K2583" s="132"/>
      <c r="L2583" s="224" t="str">
        <f>Listat!BI2583</f>
        <v/>
      </c>
      <c r="M2583" s="175" t="str">
        <f t="shared" si="40"/>
        <v/>
      </c>
      <c r="N2583" s="153"/>
      <c r="O2583" s="79"/>
      <c r="P2583" s="79"/>
      <c r="Q2583" s="79"/>
      <c r="R2583" s="79"/>
      <c r="S2583" s="79"/>
      <c r="T2583" s="79"/>
      <c r="U2583" s="79"/>
      <c r="V2583" s="79"/>
      <c r="W2583" s="79"/>
      <c r="X2583" s="79"/>
      <c r="Y2583" s="79"/>
      <c r="Z2583" s="79"/>
      <c r="AA2583" s="79"/>
      <c r="AB2583" s="79"/>
      <c r="AC2583" s="79"/>
      <c r="AD2583" s="79"/>
      <c r="AE2583" s="79"/>
      <c r="AF2583" s="79"/>
      <c r="AG2583" s="79"/>
      <c r="AH2583" s="79"/>
      <c r="AI2583" s="79"/>
      <c r="AJ2583" s="79"/>
      <c r="AK2583" s="79"/>
      <c r="AL2583" s="79"/>
      <c r="AM2583" s="79"/>
      <c r="AN2583" s="79"/>
      <c r="AO2583" s="79"/>
      <c r="AP2583" s="79"/>
      <c r="AQ2583" s="79"/>
      <c r="AR2583" s="79"/>
      <c r="AS2583" s="79"/>
      <c r="AT2583" s="79"/>
    </row>
    <row r="2584" spans="1:46" x14ac:dyDescent="0.3">
      <c r="A2584" s="79"/>
      <c r="B2584" s="133"/>
      <c r="C2584" s="131" t="str">
        <f>IFERROR(IFERROR(IF(ISBLANK(B2584),"",VLOOKUP(B2584,Listat!$A$7:$B$73,2,FALSE)),VLOOKUP(LEFT(B2584,FIND(" (oma)",B2584)-1),Listat!$A$7:$B$73,2,FALSE)),"-")</f>
        <v/>
      </c>
      <c r="D2584" s="131" t="str">
        <f>IFERROR(IFERROR(IF(B2584="","",VLOOKUP(B2584,Listat!$A$7:$C$73,3,FALSE)),VLOOKUP(LEFT(B2584,FIND(" (oma)",B2584)-1),Listat!$A$7:$C$73,3,FALSE)),"-")</f>
        <v/>
      </c>
      <c r="E2584" s="134"/>
      <c r="F2584" s="177"/>
      <c r="G2584" s="224" t="str">
        <f>Listat!AW2584</f>
        <v/>
      </c>
      <c r="H2584" s="132"/>
      <c r="I2584" s="175"/>
      <c r="J2584" s="132"/>
      <c r="K2584" s="132"/>
      <c r="L2584" s="224" t="str">
        <f>Listat!BI2584</f>
        <v/>
      </c>
      <c r="M2584" s="175" t="str">
        <f t="shared" si="40"/>
        <v/>
      </c>
      <c r="N2584" s="153"/>
      <c r="O2584" s="79"/>
      <c r="P2584" s="79"/>
      <c r="Q2584" s="79"/>
      <c r="R2584" s="79"/>
      <c r="S2584" s="79"/>
      <c r="T2584" s="79"/>
      <c r="U2584" s="79"/>
      <c r="V2584" s="79"/>
      <c r="W2584" s="79"/>
      <c r="X2584" s="79"/>
      <c r="Y2584" s="79"/>
      <c r="Z2584" s="79"/>
      <c r="AA2584" s="79"/>
      <c r="AB2584" s="79"/>
      <c r="AC2584" s="79"/>
      <c r="AD2584" s="79"/>
      <c r="AE2584" s="79"/>
      <c r="AF2584" s="79"/>
      <c r="AG2584" s="79"/>
      <c r="AH2584" s="79"/>
      <c r="AI2584" s="79"/>
      <c r="AJ2584" s="79"/>
      <c r="AK2584" s="79"/>
      <c r="AL2584" s="79"/>
      <c r="AM2584" s="79"/>
      <c r="AN2584" s="79"/>
      <c r="AO2584" s="79"/>
      <c r="AP2584" s="79"/>
      <c r="AQ2584" s="79"/>
      <c r="AR2584" s="79"/>
      <c r="AS2584" s="79"/>
      <c r="AT2584" s="79"/>
    </row>
    <row r="2585" spans="1:46" x14ac:dyDescent="0.3">
      <c r="A2585" s="79"/>
      <c r="B2585" s="133"/>
      <c r="C2585" s="131" t="str">
        <f>IFERROR(IFERROR(IF(ISBLANK(B2585),"",VLOOKUP(B2585,Listat!$A$7:$B$73,2,FALSE)),VLOOKUP(LEFT(B2585,FIND(" (oma)",B2585)-1),Listat!$A$7:$B$73,2,FALSE)),"-")</f>
        <v/>
      </c>
      <c r="D2585" s="131" t="str">
        <f>IFERROR(IFERROR(IF(B2585="","",VLOOKUP(B2585,Listat!$A$7:$C$73,3,FALSE)),VLOOKUP(LEFT(B2585,FIND(" (oma)",B2585)-1),Listat!$A$7:$C$73,3,FALSE)),"-")</f>
        <v/>
      </c>
      <c r="E2585" s="134"/>
      <c r="F2585" s="177"/>
      <c r="G2585" s="224" t="str">
        <f>Listat!AW2585</f>
        <v/>
      </c>
      <c r="H2585" s="132"/>
      <c r="I2585" s="175"/>
      <c r="J2585" s="132"/>
      <c r="K2585" s="132"/>
      <c r="L2585" s="224" t="str">
        <f>Listat!BI2585</f>
        <v/>
      </c>
      <c r="M2585" s="175" t="str">
        <f t="shared" si="40"/>
        <v/>
      </c>
      <c r="N2585" s="153"/>
      <c r="O2585" s="79"/>
      <c r="P2585" s="79"/>
      <c r="Q2585" s="79"/>
      <c r="R2585" s="79"/>
      <c r="S2585" s="79"/>
      <c r="T2585" s="79"/>
      <c r="U2585" s="79"/>
      <c r="V2585" s="79"/>
      <c r="W2585" s="79"/>
      <c r="X2585" s="79"/>
      <c r="Y2585" s="79"/>
      <c r="Z2585" s="79"/>
      <c r="AA2585" s="79"/>
      <c r="AB2585" s="79"/>
      <c r="AC2585" s="79"/>
      <c r="AD2585" s="79"/>
      <c r="AE2585" s="79"/>
      <c r="AF2585" s="79"/>
      <c r="AG2585" s="79"/>
      <c r="AH2585" s="79"/>
      <c r="AI2585" s="79"/>
      <c r="AJ2585" s="79"/>
      <c r="AK2585" s="79"/>
      <c r="AL2585" s="79"/>
      <c r="AM2585" s="79"/>
      <c r="AN2585" s="79"/>
      <c r="AO2585" s="79"/>
      <c r="AP2585" s="79"/>
      <c r="AQ2585" s="79"/>
      <c r="AR2585" s="79"/>
      <c r="AS2585" s="79"/>
      <c r="AT2585" s="79"/>
    </row>
    <row r="2586" spans="1:46" x14ac:dyDescent="0.3">
      <c r="A2586" s="79"/>
      <c r="B2586" s="133"/>
      <c r="C2586" s="131" t="str">
        <f>IFERROR(IFERROR(IF(ISBLANK(B2586),"",VLOOKUP(B2586,Listat!$A$7:$B$73,2,FALSE)),VLOOKUP(LEFT(B2586,FIND(" (oma)",B2586)-1),Listat!$A$7:$B$73,2,FALSE)),"-")</f>
        <v/>
      </c>
      <c r="D2586" s="131" t="str">
        <f>IFERROR(IFERROR(IF(B2586="","",VLOOKUP(B2586,Listat!$A$7:$C$73,3,FALSE)),VLOOKUP(LEFT(B2586,FIND(" (oma)",B2586)-1),Listat!$A$7:$C$73,3,FALSE)),"-")</f>
        <v/>
      </c>
      <c r="E2586" s="134"/>
      <c r="F2586" s="177"/>
      <c r="G2586" s="224" t="str">
        <f>Listat!AW2586</f>
        <v/>
      </c>
      <c r="H2586" s="132"/>
      <c r="I2586" s="175"/>
      <c r="J2586" s="132"/>
      <c r="K2586" s="132"/>
      <c r="L2586" s="224" t="str">
        <f>Listat!BI2586</f>
        <v/>
      </c>
      <c r="M2586" s="175" t="str">
        <f t="shared" si="40"/>
        <v/>
      </c>
      <c r="N2586" s="153"/>
      <c r="O2586" s="79"/>
      <c r="P2586" s="79"/>
      <c r="Q2586" s="79"/>
      <c r="R2586" s="79"/>
      <c r="S2586" s="79"/>
      <c r="T2586" s="79"/>
      <c r="U2586" s="79"/>
      <c r="V2586" s="79"/>
      <c r="W2586" s="79"/>
      <c r="X2586" s="79"/>
      <c r="Y2586" s="79"/>
      <c r="Z2586" s="79"/>
      <c r="AA2586" s="79"/>
      <c r="AB2586" s="79"/>
      <c r="AC2586" s="79"/>
      <c r="AD2586" s="79"/>
      <c r="AE2586" s="79"/>
      <c r="AF2586" s="79"/>
      <c r="AG2586" s="79"/>
      <c r="AH2586" s="79"/>
      <c r="AI2586" s="79"/>
      <c r="AJ2586" s="79"/>
      <c r="AK2586" s="79"/>
      <c r="AL2586" s="79"/>
      <c r="AM2586" s="79"/>
      <c r="AN2586" s="79"/>
      <c r="AO2586" s="79"/>
      <c r="AP2586" s="79"/>
      <c r="AQ2586" s="79"/>
      <c r="AR2586" s="79"/>
      <c r="AS2586" s="79"/>
      <c r="AT2586" s="79"/>
    </row>
    <row r="2587" spans="1:46" x14ac:dyDescent="0.3">
      <c r="A2587" s="79"/>
      <c r="B2587" s="133"/>
      <c r="C2587" s="131" t="str">
        <f>IFERROR(IFERROR(IF(ISBLANK(B2587),"",VLOOKUP(B2587,Listat!$A$7:$B$73,2,FALSE)),VLOOKUP(LEFT(B2587,FIND(" (oma)",B2587)-1),Listat!$A$7:$B$73,2,FALSE)),"-")</f>
        <v/>
      </c>
      <c r="D2587" s="131" t="str">
        <f>IFERROR(IFERROR(IF(B2587="","",VLOOKUP(B2587,Listat!$A$7:$C$73,3,FALSE)),VLOOKUP(LEFT(B2587,FIND(" (oma)",B2587)-1),Listat!$A$7:$C$73,3,FALSE)),"-")</f>
        <v/>
      </c>
      <c r="E2587" s="134"/>
      <c r="F2587" s="177"/>
      <c r="G2587" s="224" t="str">
        <f>Listat!AW2587</f>
        <v/>
      </c>
      <c r="H2587" s="132"/>
      <c r="I2587" s="175"/>
      <c r="J2587" s="132"/>
      <c r="K2587" s="132"/>
      <c r="L2587" s="224" t="str">
        <f>Listat!BI2587</f>
        <v/>
      </c>
      <c r="M2587" s="175" t="str">
        <f t="shared" si="40"/>
        <v/>
      </c>
      <c r="N2587" s="153"/>
      <c r="O2587" s="79"/>
      <c r="P2587" s="79"/>
      <c r="Q2587" s="79"/>
      <c r="R2587" s="79"/>
      <c r="S2587" s="79"/>
      <c r="T2587" s="79"/>
      <c r="U2587" s="79"/>
      <c r="V2587" s="79"/>
      <c r="W2587" s="79"/>
      <c r="X2587" s="79"/>
      <c r="Y2587" s="79"/>
      <c r="Z2587" s="79"/>
      <c r="AA2587" s="79"/>
      <c r="AB2587" s="79"/>
      <c r="AC2587" s="79"/>
      <c r="AD2587" s="79"/>
      <c r="AE2587" s="79"/>
      <c r="AF2587" s="79"/>
      <c r="AG2587" s="79"/>
      <c r="AH2587" s="79"/>
      <c r="AI2587" s="79"/>
      <c r="AJ2587" s="79"/>
      <c r="AK2587" s="79"/>
      <c r="AL2587" s="79"/>
      <c r="AM2587" s="79"/>
      <c r="AN2587" s="79"/>
      <c r="AO2587" s="79"/>
      <c r="AP2587" s="79"/>
      <c r="AQ2587" s="79"/>
      <c r="AR2587" s="79"/>
      <c r="AS2587" s="79"/>
      <c r="AT2587" s="79"/>
    </row>
    <row r="2588" spans="1:46" x14ac:dyDescent="0.3">
      <c r="A2588" s="79"/>
      <c r="B2588" s="133"/>
      <c r="C2588" s="131" t="str">
        <f>IFERROR(IFERROR(IF(ISBLANK(B2588),"",VLOOKUP(B2588,Listat!$A$7:$B$73,2,FALSE)),VLOOKUP(LEFT(B2588,FIND(" (oma)",B2588)-1),Listat!$A$7:$B$73,2,FALSE)),"-")</f>
        <v/>
      </c>
      <c r="D2588" s="131" t="str">
        <f>IFERROR(IFERROR(IF(B2588="","",VLOOKUP(B2588,Listat!$A$7:$C$73,3,FALSE)),VLOOKUP(LEFT(B2588,FIND(" (oma)",B2588)-1),Listat!$A$7:$C$73,3,FALSE)),"-")</f>
        <v/>
      </c>
      <c r="E2588" s="134"/>
      <c r="F2588" s="177"/>
      <c r="G2588" s="224" t="str">
        <f>Listat!AW2588</f>
        <v/>
      </c>
      <c r="H2588" s="132"/>
      <c r="I2588" s="175"/>
      <c r="J2588" s="132"/>
      <c r="K2588" s="132"/>
      <c r="L2588" s="224" t="str">
        <f>Listat!BI2588</f>
        <v/>
      </c>
      <c r="M2588" s="175" t="str">
        <f t="shared" si="40"/>
        <v/>
      </c>
      <c r="N2588" s="153"/>
      <c r="O2588" s="79"/>
      <c r="P2588" s="79"/>
      <c r="Q2588" s="79"/>
      <c r="R2588" s="79"/>
      <c r="S2588" s="79"/>
      <c r="T2588" s="79"/>
      <c r="U2588" s="79"/>
      <c r="V2588" s="79"/>
      <c r="W2588" s="79"/>
      <c r="X2588" s="79"/>
      <c r="Y2588" s="79"/>
      <c r="Z2588" s="79"/>
      <c r="AA2588" s="79"/>
      <c r="AB2588" s="79"/>
      <c r="AC2588" s="79"/>
      <c r="AD2588" s="79"/>
      <c r="AE2588" s="79"/>
      <c r="AF2588" s="79"/>
      <c r="AG2588" s="79"/>
      <c r="AH2588" s="79"/>
      <c r="AI2588" s="79"/>
      <c r="AJ2588" s="79"/>
      <c r="AK2588" s="79"/>
      <c r="AL2588" s="79"/>
      <c r="AM2588" s="79"/>
      <c r="AN2588" s="79"/>
      <c r="AO2588" s="79"/>
      <c r="AP2588" s="79"/>
      <c r="AQ2588" s="79"/>
      <c r="AR2588" s="79"/>
      <c r="AS2588" s="79"/>
      <c r="AT2588" s="79"/>
    </row>
    <row r="2589" spans="1:46" x14ac:dyDescent="0.3">
      <c r="A2589" s="79"/>
      <c r="B2589" s="133"/>
      <c r="C2589" s="131" t="str">
        <f>IFERROR(IFERROR(IF(ISBLANK(B2589),"",VLOOKUP(B2589,Listat!$A$7:$B$73,2,FALSE)),VLOOKUP(LEFT(B2589,FIND(" (oma)",B2589)-1),Listat!$A$7:$B$73,2,FALSE)),"-")</f>
        <v/>
      </c>
      <c r="D2589" s="131" t="str">
        <f>IFERROR(IFERROR(IF(B2589="","",VLOOKUP(B2589,Listat!$A$7:$C$73,3,FALSE)),VLOOKUP(LEFT(B2589,FIND(" (oma)",B2589)-1),Listat!$A$7:$C$73,3,FALSE)),"-")</f>
        <v/>
      </c>
      <c r="E2589" s="134"/>
      <c r="F2589" s="177"/>
      <c r="G2589" s="224" t="str">
        <f>Listat!AW2589</f>
        <v/>
      </c>
      <c r="H2589" s="132"/>
      <c r="I2589" s="175"/>
      <c r="J2589" s="132"/>
      <c r="K2589" s="132"/>
      <c r="L2589" s="224" t="str">
        <f>Listat!BI2589</f>
        <v/>
      </c>
      <c r="M2589" s="175" t="str">
        <f t="shared" si="40"/>
        <v/>
      </c>
      <c r="N2589" s="153"/>
      <c r="O2589" s="79"/>
      <c r="P2589" s="79"/>
      <c r="Q2589" s="79"/>
      <c r="R2589" s="79"/>
      <c r="S2589" s="79"/>
      <c r="T2589" s="79"/>
      <c r="U2589" s="79"/>
      <c r="V2589" s="79"/>
      <c r="W2589" s="79"/>
      <c r="X2589" s="79"/>
      <c r="Y2589" s="79"/>
      <c r="Z2589" s="79"/>
      <c r="AA2589" s="79"/>
      <c r="AB2589" s="79"/>
      <c r="AC2589" s="79"/>
      <c r="AD2589" s="79"/>
      <c r="AE2589" s="79"/>
      <c r="AF2589" s="79"/>
      <c r="AG2589" s="79"/>
      <c r="AH2589" s="79"/>
      <c r="AI2589" s="79"/>
      <c r="AJ2589" s="79"/>
      <c r="AK2589" s="79"/>
      <c r="AL2589" s="79"/>
      <c r="AM2589" s="79"/>
      <c r="AN2589" s="79"/>
      <c r="AO2589" s="79"/>
      <c r="AP2589" s="79"/>
      <c r="AQ2589" s="79"/>
      <c r="AR2589" s="79"/>
      <c r="AS2589" s="79"/>
      <c r="AT2589" s="79"/>
    </row>
    <row r="2590" spans="1:46" x14ac:dyDescent="0.3">
      <c r="A2590" s="79"/>
      <c r="B2590" s="133"/>
      <c r="C2590" s="131" t="str">
        <f>IFERROR(IFERROR(IF(ISBLANK(B2590),"",VLOOKUP(B2590,Listat!$A$7:$B$73,2,FALSE)),VLOOKUP(LEFT(B2590,FIND(" (oma)",B2590)-1),Listat!$A$7:$B$73,2,FALSE)),"-")</f>
        <v/>
      </c>
      <c r="D2590" s="131" t="str">
        <f>IFERROR(IFERROR(IF(B2590="","",VLOOKUP(B2590,Listat!$A$7:$C$73,3,FALSE)),VLOOKUP(LEFT(B2590,FIND(" (oma)",B2590)-1),Listat!$A$7:$C$73,3,FALSE)),"-")</f>
        <v/>
      </c>
      <c r="E2590" s="134"/>
      <c r="F2590" s="177"/>
      <c r="G2590" s="224" t="str">
        <f>Listat!AW2590</f>
        <v/>
      </c>
      <c r="H2590" s="132"/>
      <c r="I2590" s="175"/>
      <c r="J2590" s="132"/>
      <c r="K2590" s="132"/>
      <c r="L2590" s="224" t="str">
        <f>Listat!BI2590</f>
        <v/>
      </c>
      <c r="M2590" s="175" t="str">
        <f t="shared" si="40"/>
        <v/>
      </c>
      <c r="N2590" s="153"/>
      <c r="O2590" s="79"/>
      <c r="P2590" s="79"/>
      <c r="Q2590" s="79"/>
      <c r="R2590" s="79"/>
      <c r="S2590" s="79"/>
      <c r="T2590" s="79"/>
      <c r="U2590" s="79"/>
      <c r="V2590" s="79"/>
      <c r="W2590" s="79"/>
      <c r="X2590" s="79"/>
      <c r="Y2590" s="79"/>
      <c r="Z2590" s="79"/>
      <c r="AA2590" s="79"/>
      <c r="AB2590" s="79"/>
      <c r="AC2590" s="79"/>
      <c r="AD2590" s="79"/>
      <c r="AE2590" s="79"/>
      <c r="AF2590" s="79"/>
      <c r="AG2590" s="79"/>
      <c r="AH2590" s="79"/>
      <c r="AI2590" s="79"/>
      <c r="AJ2590" s="79"/>
      <c r="AK2590" s="79"/>
      <c r="AL2590" s="79"/>
      <c r="AM2590" s="79"/>
      <c r="AN2590" s="79"/>
      <c r="AO2590" s="79"/>
      <c r="AP2590" s="79"/>
      <c r="AQ2590" s="79"/>
      <c r="AR2590" s="79"/>
      <c r="AS2590" s="79"/>
      <c r="AT2590" s="79"/>
    </row>
    <row r="2591" spans="1:46" x14ac:dyDescent="0.3">
      <c r="A2591" s="79"/>
      <c r="B2591" s="133"/>
      <c r="C2591" s="131" t="str">
        <f>IFERROR(IFERROR(IF(ISBLANK(B2591),"",VLOOKUP(B2591,Listat!$A$7:$B$73,2,FALSE)),VLOOKUP(LEFT(B2591,FIND(" (oma)",B2591)-1),Listat!$A$7:$B$73,2,FALSE)),"-")</f>
        <v/>
      </c>
      <c r="D2591" s="131" t="str">
        <f>IFERROR(IFERROR(IF(B2591="","",VLOOKUP(B2591,Listat!$A$7:$C$73,3,FALSE)),VLOOKUP(LEFT(B2591,FIND(" (oma)",B2591)-1),Listat!$A$7:$C$73,3,FALSE)),"-")</f>
        <v/>
      </c>
      <c r="E2591" s="134"/>
      <c r="F2591" s="177"/>
      <c r="G2591" s="224" t="str">
        <f>Listat!AW2591</f>
        <v/>
      </c>
      <c r="H2591" s="132"/>
      <c r="I2591" s="175"/>
      <c r="J2591" s="132"/>
      <c r="K2591" s="132"/>
      <c r="L2591" s="224" t="str">
        <f>Listat!BI2591</f>
        <v/>
      </c>
      <c r="M2591" s="175" t="str">
        <f t="shared" si="40"/>
        <v/>
      </c>
      <c r="N2591" s="153"/>
      <c r="O2591" s="79"/>
      <c r="P2591" s="79"/>
      <c r="Q2591" s="79"/>
      <c r="R2591" s="79"/>
      <c r="S2591" s="79"/>
      <c r="T2591" s="79"/>
      <c r="U2591" s="79"/>
      <c r="V2591" s="79"/>
      <c r="W2591" s="79"/>
      <c r="X2591" s="79"/>
      <c r="Y2591" s="79"/>
      <c r="Z2591" s="79"/>
      <c r="AA2591" s="79"/>
      <c r="AB2591" s="79"/>
      <c r="AC2591" s="79"/>
      <c r="AD2591" s="79"/>
      <c r="AE2591" s="79"/>
      <c r="AF2591" s="79"/>
      <c r="AG2591" s="79"/>
      <c r="AH2591" s="79"/>
      <c r="AI2591" s="79"/>
      <c r="AJ2591" s="79"/>
      <c r="AK2591" s="79"/>
      <c r="AL2591" s="79"/>
      <c r="AM2591" s="79"/>
      <c r="AN2591" s="79"/>
      <c r="AO2591" s="79"/>
      <c r="AP2591" s="79"/>
      <c r="AQ2591" s="79"/>
      <c r="AR2591" s="79"/>
      <c r="AS2591" s="79"/>
      <c r="AT2591" s="79"/>
    </row>
    <row r="2592" spans="1:46" x14ac:dyDescent="0.3">
      <c r="A2592" s="79"/>
      <c r="B2592" s="133"/>
      <c r="C2592" s="131" t="str">
        <f>IFERROR(IFERROR(IF(ISBLANK(B2592),"",VLOOKUP(B2592,Listat!$A$7:$B$73,2,FALSE)),VLOOKUP(LEFT(B2592,FIND(" (oma)",B2592)-1),Listat!$A$7:$B$73,2,FALSE)),"-")</f>
        <v/>
      </c>
      <c r="D2592" s="131" t="str">
        <f>IFERROR(IFERROR(IF(B2592="","",VLOOKUP(B2592,Listat!$A$7:$C$73,3,FALSE)),VLOOKUP(LEFT(B2592,FIND(" (oma)",B2592)-1),Listat!$A$7:$C$73,3,FALSE)),"-")</f>
        <v/>
      </c>
      <c r="E2592" s="134"/>
      <c r="F2592" s="177"/>
      <c r="G2592" s="224" t="str">
        <f>Listat!AW2592</f>
        <v/>
      </c>
      <c r="H2592" s="132"/>
      <c r="I2592" s="175"/>
      <c r="J2592" s="132"/>
      <c r="K2592" s="132"/>
      <c r="L2592" s="224" t="str">
        <f>Listat!BI2592</f>
        <v/>
      </c>
      <c r="M2592" s="175" t="str">
        <f t="shared" si="40"/>
        <v/>
      </c>
      <c r="N2592" s="153"/>
      <c r="O2592" s="79"/>
      <c r="P2592" s="79"/>
      <c r="Q2592" s="79"/>
      <c r="R2592" s="79"/>
      <c r="S2592" s="79"/>
      <c r="T2592" s="79"/>
      <c r="U2592" s="79"/>
      <c r="V2592" s="79"/>
      <c r="W2592" s="79"/>
      <c r="X2592" s="79"/>
      <c r="Y2592" s="79"/>
      <c r="Z2592" s="79"/>
      <c r="AA2592" s="79"/>
      <c r="AB2592" s="79"/>
      <c r="AC2592" s="79"/>
      <c r="AD2592" s="79"/>
      <c r="AE2592" s="79"/>
      <c r="AF2592" s="79"/>
      <c r="AG2592" s="79"/>
      <c r="AH2592" s="79"/>
      <c r="AI2592" s="79"/>
      <c r="AJ2592" s="79"/>
      <c r="AK2592" s="79"/>
      <c r="AL2592" s="79"/>
      <c r="AM2592" s="79"/>
      <c r="AN2592" s="79"/>
      <c r="AO2592" s="79"/>
      <c r="AP2592" s="79"/>
      <c r="AQ2592" s="79"/>
      <c r="AR2592" s="79"/>
      <c r="AS2592" s="79"/>
      <c r="AT2592" s="79"/>
    </row>
    <row r="2593" spans="1:46" x14ac:dyDescent="0.3">
      <c r="A2593" s="79"/>
      <c r="B2593" s="133"/>
      <c r="C2593" s="131" t="str">
        <f>IFERROR(IFERROR(IF(ISBLANK(B2593),"",VLOOKUP(B2593,Listat!$A$7:$B$73,2,FALSE)),VLOOKUP(LEFT(B2593,FIND(" (oma)",B2593)-1),Listat!$A$7:$B$73,2,FALSE)),"-")</f>
        <v/>
      </c>
      <c r="D2593" s="131" t="str">
        <f>IFERROR(IFERROR(IF(B2593="","",VLOOKUP(B2593,Listat!$A$7:$C$73,3,FALSE)),VLOOKUP(LEFT(B2593,FIND(" (oma)",B2593)-1),Listat!$A$7:$C$73,3,FALSE)),"-")</f>
        <v/>
      </c>
      <c r="E2593" s="134"/>
      <c r="F2593" s="177"/>
      <c r="G2593" s="224" t="str">
        <f>Listat!AW2593</f>
        <v/>
      </c>
      <c r="H2593" s="132"/>
      <c r="I2593" s="175"/>
      <c r="J2593" s="132"/>
      <c r="K2593" s="132"/>
      <c r="L2593" s="224" t="str">
        <f>Listat!BI2593</f>
        <v/>
      </c>
      <c r="M2593" s="175" t="str">
        <f t="shared" si="40"/>
        <v/>
      </c>
      <c r="N2593" s="153"/>
      <c r="O2593" s="79"/>
      <c r="P2593" s="79"/>
      <c r="Q2593" s="79"/>
      <c r="R2593" s="79"/>
      <c r="S2593" s="79"/>
      <c r="T2593" s="79"/>
      <c r="U2593" s="79"/>
      <c r="V2593" s="79"/>
      <c r="W2593" s="79"/>
      <c r="X2593" s="79"/>
      <c r="Y2593" s="79"/>
      <c r="Z2593" s="79"/>
      <c r="AA2593" s="79"/>
      <c r="AB2593" s="79"/>
      <c r="AC2593" s="79"/>
      <c r="AD2593" s="79"/>
      <c r="AE2593" s="79"/>
      <c r="AF2593" s="79"/>
      <c r="AG2593" s="79"/>
      <c r="AH2593" s="79"/>
      <c r="AI2593" s="79"/>
      <c r="AJ2593" s="79"/>
      <c r="AK2593" s="79"/>
      <c r="AL2593" s="79"/>
      <c r="AM2593" s="79"/>
      <c r="AN2593" s="79"/>
      <c r="AO2593" s="79"/>
      <c r="AP2593" s="79"/>
      <c r="AQ2593" s="79"/>
      <c r="AR2593" s="79"/>
      <c r="AS2593" s="79"/>
      <c r="AT2593" s="79"/>
    </row>
    <row r="2594" spans="1:46" x14ac:dyDescent="0.3">
      <c r="A2594" s="79"/>
      <c r="B2594" s="133"/>
      <c r="C2594" s="131" t="str">
        <f>IFERROR(IFERROR(IF(ISBLANK(B2594),"",VLOOKUP(B2594,Listat!$A$7:$B$73,2,FALSE)),VLOOKUP(LEFT(B2594,FIND(" (oma)",B2594)-1),Listat!$A$7:$B$73,2,FALSE)),"-")</f>
        <v/>
      </c>
      <c r="D2594" s="131" t="str">
        <f>IFERROR(IFERROR(IF(B2594="","",VLOOKUP(B2594,Listat!$A$7:$C$73,3,FALSE)),VLOOKUP(LEFT(B2594,FIND(" (oma)",B2594)-1),Listat!$A$7:$C$73,3,FALSE)),"-")</f>
        <v/>
      </c>
      <c r="E2594" s="134"/>
      <c r="F2594" s="177"/>
      <c r="G2594" s="224" t="str">
        <f>Listat!AW2594</f>
        <v/>
      </c>
      <c r="H2594" s="132"/>
      <c r="I2594" s="175"/>
      <c r="J2594" s="132"/>
      <c r="K2594" s="132"/>
      <c r="L2594" s="224" t="str">
        <f>Listat!BI2594</f>
        <v/>
      </c>
      <c r="M2594" s="175" t="str">
        <f t="shared" si="40"/>
        <v/>
      </c>
      <c r="N2594" s="153"/>
      <c r="O2594" s="79"/>
      <c r="P2594" s="79"/>
      <c r="Q2594" s="79"/>
      <c r="R2594" s="79"/>
      <c r="S2594" s="79"/>
      <c r="T2594" s="79"/>
      <c r="U2594" s="79"/>
      <c r="V2594" s="79"/>
      <c r="W2594" s="79"/>
      <c r="X2594" s="79"/>
      <c r="Y2594" s="79"/>
      <c r="Z2594" s="79"/>
      <c r="AA2594" s="79"/>
      <c r="AB2594" s="79"/>
      <c r="AC2594" s="79"/>
      <c r="AD2594" s="79"/>
      <c r="AE2594" s="79"/>
      <c r="AF2594" s="79"/>
      <c r="AG2594" s="79"/>
      <c r="AH2594" s="79"/>
      <c r="AI2594" s="79"/>
      <c r="AJ2594" s="79"/>
      <c r="AK2594" s="79"/>
      <c r="AL2594" s="79"/>
      <c r="AM2594" s="79"/>
      <c r="AN2594" s="79"/>
      <c r="AO2594" s="79"/>
      <c r="AP2594" s="79"/>
      <c r="AQ2594" s="79"/>
      <c r="AR2594" s="79"/>
      <c r="AS2594" s="79"/>
      <c r="AT2594" s="79"/>
    </row>
    <row r="2595" spans="1:46" x14ac:dyDescent="0.3">
      <c r="A2595" s="79"/>
      <c r="B2595" s="133"/>
      <c r="C2595" s="131" t="str">
        <f>IFERROR(IFERROR(IF(ISBLANK(B2595),"",VLOOKUP(B2595,Listat!$A$7:$B$73,2,FALSE)),VLOOKUP(LEFT(B2595,FIND(" (oma)",B2595)-1),Listat!$A$7:$B$73,2,FALSE)),"-")</f>
        <v/>
      </c>
      <c r="D2595" s="131" t="str">
        <f>IFERROR(IFERROR(IF(B2595="","",VLOOKUP(B2595,Listat!$A$7:$C$73,3,FALSE)),VLOOKUP(LEFT(B2595,FIND(" (oma)",B2595)-1),Listat!$A$7:$C$73,3,FALSE)),"-")</f>
        <v/>
      </c>
      <c r="E2595" s="134"/>
      <c r="F2595" s="177"/>
      <c r="G2595" s="224" t="str">
        <f>Listat!AW2595</f>
        <v/>
      </c>
      <c r="H2595" s="132"/>
      <c r="I2595" s="175"/>
      <c r="J2595" s="132"/>
      <c r="K2595" s="132"/>
      <c r="L2595" s="224" t="str">
        <f>Listat!BI2595</f>
        <v/>
      </c>
      <c r="M2595" s="175" t="str">
        <f t="shared" si="40"/>
        <v/>
      </c>
      <c r="N2595" s="153"/>
      <c r="O2595" s="79"/>
      <c r="P2595" s="79"/>
      <c r="Q2595" s="79"/>
      <c r="R2595" s="79"/>
      <c r="S2595" s="79"/>
      <c r="T2595" s="79"/>
      <c r="U2595" s="79"/>
      <c r="V2595" s="79"/>
      <c r="W2595" s="79"/>
      <c r="X2595" s="79"/>
      <c r="Y2595" s="79"/>
      <c r="Z2595" s="79"/>
      <c r="AA2595" s="79"/>
      <c r="AB2595" s="79"/>
      <c r="AC2595" s="79"/>
      <c r="AD2595" s="79"/>
      <c r="AE2595" s="79"/>
      <c r="AF2595" s="79"/>
      <c r="AG2595" s="79"/>
      <c r="AH2595" s="79"/>
      <c r="AI2595" s="79"/>
      <c r="AJ2595" s="79"/>
      <c r="AK2595" s="79"/>
      <c r="AL2595" s="79"/>
      <c r="AM2595" s="79"/>
      <c r="AN2595" s="79"/>
      <c r="AO2595" s="79"/>
      <c r="AP2595" s="79"/>
      <c r="AQ2595" s="79"/>
      <c r="AR2595" s="79"/>
      <c r="AS2595" s="79"/>
      <c r="AT2595" s="79"/>
    </row>
    <row r="2596" spans="1:46" x14ac:dyDescent="0.3">
      <c r="A2596" s="79"/>
      <c r="B2596" s="133"/>
      <c r="C2596" s="131" t="str">
        <f>IFERROR(IFERROR(IF(ISBLANK(B2596),"",VLOOKUP(B2596,Listat!$A$7:$B$73,2,FALSE)),VLOOKUP(LEFT(B2596,FIND(" (oma)",B2596)-1),Listat!$A$7:$B$73,2,FALSE)),"-")</f>
        <v/>
      </c>
      <c r="D2596" s="131" t="str">
        <f>IFERROR(IFERROR(IF(B2596="","",VLOOKUP(B2596,Listat!$A$7:$C$73,3,FALSE)),VLOOKUP(LEFT(B2596,FIND(" (oma)",B2596)-1),Listat!$A$7:$C$73,3,FALSE)),"-")</f>
        <v/>
      </c>
      <c r="E2596" s="134"/>
      <c r="F2596" s="177"/>
      <c r="G2596" s="224" t="str">
        <f>Listat!AW2596</f>
        <v/>
      </c>
      <c r="H2596" s="132"/>
      <c r="I2596" s="175"/>
      <c r="J2596" s="132"/>
      <c r="K2596" s="132"/>
      <c r="L2596" s="224" t="str">
        <f>Listat!BI2596</f>
        <v/>
      </c>
      <c r="M2596" s="175" t="str">
        <f t="shared" si="40"/>
        <v/>
      </c>
      <c r="N2596" s="153"/>
      <c r="O2596" s="79"/>
      <c r="P2596" s="79"/>
      <c r="Q2596" s="79"/>
      <c r="R2596" s="79"/>
      <c r="S2596" s="79"/>
      <c r="T2596" s="79"/>
      <c r="U2596" s="79"/>
      <c r="V2596" s="79"/>
      <c r="W2596" s="79"/>
      <c r="X2596" s="79"/>
      <c r="Y2596" s="79"/>
      <c r="Z2596" s="79"/>
      <c r="AA2596" s="79"/>
      <c r="AB2596" s="79"/>
      <c r="AC2596" s="79"/>
      <c r="AD2596" s="79"/>
      <c r="AE2596" s="79"/>
      <c r="AF2596" s="79"/>
      <c r="AG2596" s="79"/>
      <c r="AH2596" s="79"/>
      <c r="AI2596" s="79"/>
      <c r="AJ2596" s="79"/>
      <c r="AK2596" s="79"/>
      <c r="AL2596" s="79"/>
      <c r="AM2596" s="79"/>
      <c r="AN2596" s="79"/>
      <c r="AO2596" s="79"/>
      <c r="AP2596" s="79"/>
      <c r="AQ2596" s="79"/>
      <c r="AR2596" s="79"/>
      <c r="AS2596" s="79"/>
      <c r="AT2596" s="79"/>
    </row>
    <row r="2597" spans="1:46" x14ac:dyDescent="0.3">
      <c r="A2597" s="79"/>
      <c r="B2597" s="133"/>
      <c r="C2597" s="131" t="str">
        <f>IFERROR(IFERROR(IF(ISBLANK(B2597),"",VLOOKUP(B2597,Listat!$A$7:$B$73,2,FALSE)),VLOOKUP(LEFT(B2597,FIND(" (oma)",B2597)-1),Listat!$A$7:$B$73,2,FALSE)),"-")</f>
        <v/>
      </c>
      <c r="D2597" s="131" t="str">
        <f>IFERROR(IFERROR(IF(B2597="","",VLOOKUP(B2597,Listat!$A$7:$C$73,3,FALSE)),VLOOKUP(LEFT(B2597,FIND(" (oma)",B2597)-1),Listat!$A$7:$C$73,3,FALSE)),"-")</f>
        <v/>
      </c>
      <c r="E2597" s="134"/>
      <c r="F2597" s="177"/>
      <c r="G2597" s="224" t="str">
        <f>Listat!AW2597</f>
        <v/>
      </c>
      <c r="H2597" s="132"/>
      <c r="I2597" s="175"/>
      <c r="J2597" s="132"/>
      <c r="K2597" s="132"/>
      <c r="L2597" s="224" t="str">
        <f>Listat!BI2597</f>
        <v/>
      </c>
      <c r="M2597" s="175" t="str">
        <f t="shared" si="40"/>
        <v/>
      </c>
      <c r="N2597" s="153"/>
      <c r="O2597" s="79"/>
      <c r="P2597" s="79"/>
      <c r="Q2597" s="79"/>
      <c r="R2597" s="79"/>
      <c r="S2597" s="79"/>
      <c r="T2597" s="79"/>
      <c r="U2597" s="79"/>
      <c r="V2597" s="79"/>
      <c r="W2597" s="79"/>
      <c r="X2597" s="79"/>
      <c r="Y2597" s="79"/>
      <c r="Z2597" s="79"/>
      <c r="AA2597" s="79"/>
      <c r="AB2597" s="79"/>
      <c r="AC2597" s="79"/>
      <c r="AD2597" s="79"/>
      <c r="AE2597" s="79"/>
      <c r="AF2597" s="79"/>
      <c r="AG2597" s="79"/>
      <c r="AH2597" s="79"/>
      <c r="AI2597" s="79"/>
      <c r="AJ2597" s="79"/>
      <c r="AK2597" s="79"/>
      <c r="AL2597" s="79"/>
      <c r="AM2597" s="79"/>
      <c r="AN2597" s="79"/>
      <c r="AO2597" s="79"/>
      <c r="AP2597" s="79"/>
      <c r="AQ2597" s="79"/>
      <c r="AR2597" s="79"/>
      <c r="AS2597" s="79"/>
      <c r="AT2597" s="79"/>
    </row>
    <row r="2598" spans="1:46" x14ac:dyDescent="0.3">
      <c r="A2598" s="79"/>
      <c r="B2598" s="133"/>
      <c r="C2598" s="131" t="str">
        <f>IFERROR(IFERROR(IF(ISBLANK(B2598),"",VLOOKUP(B2598,Listat!$A$7:$B$73,2,FALSE)),VLOOKUP(LEFT(B2598,FIND(" (oma)",B2598)-1),Listat!$A$7:$B$73,2,FALSE)),"-")</f>
        <v/>
      </c>
      <c r="D2598" s="131" t="str">
        <f>IFERROR(IFERROR(IF(B2598="","",VLOOKUP(B2598,Listat!$A$7:$C$73,3,FALSE)),VLOOKUP(LEFT(B2598,FIND(" (oma)",B2598)-1),Listat!$A$7:$C$73,3,FALSE)),"-")</f>
        <v/>
      </c>
      <c r="E2598" s="134"/>
      <c r="F2598" s="177"/>
      <c r="G2598" s="224" t="str">
        <f>Listat!AW2598</f>
        <v/>
      </c>
      <c r="H2598" s="132"/>
      <c r="I2598" s="175"/>
      <c r="J2598" s="132"/>
      <c r="K2598" s="132"/>
      <c r="L2598" s="224" t="str">
        <f>Listat!BI2598</f>
        <v/>
      </c>
      <c r="M2598" s="175" t="str">
        <f t="shared" si="40"/>
        <v/>
      </c>
      <c r="N2598" s="153"/>
      <c r="O2598" s="79"/>
      <c r="P2598" s="79"/>
      <c r="Q2598" s="79"/>
      <c r="R2598" s="79"/>
      <c r="S2598" s="79"/>
      <c r="T2598" s="79"/>
      <c r="U2598" s="79"/>
      <c r="V2598" s="79"/>
      <c r="W2598" s="79"/>
      <c r="X2598" s="79"/>
      <c r="Y2598" s="79"/>
      <c r="Z2598" s="79"/>
      <c r="AA2598" s="79"/>
      <c r="AB2598" s="79"/>
      <c r="AC2598" s="79"/>
      <c r="AD2598" s="79"/>
      <c r="AE2598" s="79"/>
      <c r="AF2598" s="79"/>
      <c r="AG2598" s="79"/>
      <c r="AH2598" s="79"/>
      <c r="AI2598" s="79"/>
      <c r="AJ2598" s="79"/>
      <c r="AK2598" s="79"/>
      <c r="AL2598" s="79"/>
      <c r="AM2598" s="79"/>
      <c r="AN2598" s="79"/>
      <c r="AO2598" s="79"/>
      <c r="AP2598" s="79"/>
      <c r="AQ2598" s="79"/>
      <c r="AR2598" s="79"/>
      <c r="AS2598" s="79"/>
      <c r="AT2598" s="79"/>
    </row>
    <row r="2599" spans="1:46" x14ac:dyDescent="0.3">
      <c r="A2599" s="79"/>
      <c r="B2599" s="133"/>
      <c r="C2599" s="131" t="str">
        <f>IFERROR(IFERROR(IF(ISBLANK(B2599),"",VLOOKUP(B2599,Listat!$A$7:$B$73,2,FALSE)),VLOOKUP(LEFT(B2599,FIND(" (oma)",B2599)-1),Listat!$A$7:$B$73,2,FALSE)),"-")</f>
        <v/>
      </c>
      <c r="D2599" s="131" t="str">
        <f>IFERROR(IFERROR(IF(B2599="","",VLOOKUP(B2599,Listat!$A$7:$C$73,3,FALSE)),VLOOKUP(LEFT(B2599,FIND(" (oma)",B2599)-1),Listat!$A$7:$C$73,3,FALSE)),"-")</f>
        <v/>
      </c>
      <c r="E2599" s="134"/>
      <c r="F2599" s="177"/>
      <c r="G2599" s="224" t="str">
        <f>Listat!AW2599</f>
        <v/>
      </c>
      <c r="H2599" s="132"/>
      <c r="I2599" s="175"/>
      <c r="J2599" s="132"/>
      <c r="K2599" s="132"/>
      <c r="L2599" s="224" t="str">
        <f>Listat!BI2599</f>
        <v/>
      </c>
      <c r="M2599" s="175" t="str">
        <f t="shared" si="40"/>
        <v/>
      </c>
      <c r="N2599" s="153"/>
      <c r="O2599" s="79"/>
      <c r="P2599" s="79"/>
      <c r="Q2599" s="79"/>
      <c r="R2599" s="79"/>
      <c r="S2599" s="79"/>
      <c r="T2599" s="79"/>
      <c r="U2599" s="79"/>
      <c r="V2599" s="79"/>
      <c r="W2599" s="79"/>
      <c r="X2599" s="79"/>
      <c r="Y2599" s="79"/>
      <c r="Z2599" s="79"/>
      <c r="AA2599" s="79"/>
      <c r="AB2599" s="79"/>
      <c r="AC2599" s="79"/>
      <c r="AD2599" s="79"/>
      <c r="AE2599" s="79"/>
      <c r="AF2599" s="79"/>
      <c r="AG2599" s="79"/>
      <c r="AH2599" s="79"/>
      <c r="AI2599" s="79"/>
      <c r="AJ2599" s="79"/>
      <c r="AK2599" s="79"/>
      <c r="AL2599" s="79"/>
      <c r="AM2599" s="79"/>
      <c r="AN2599" s="79"/>
      <c r="AO2599" s="79"/>
      <c r="AP2599" s="79"/>
      <c r="AQ2599" s="79"/>
      <c r="AR2599" s="79"/>
      <c r="AS2599" s="79"/>
      <c r="AT2599" s="79"/>
    </row>
    <row r="2600" spans="1:46" x14ac:dyDescent="0.3">
      <c r="A2600" s="79"/>
      <c r="B2600" s="133"/>
      <c r="C2600" s="131" t="str">
        <f>IFERROR(IFERROR(IF(ISBLANK(B2600),"",VLOOKUP(B2600,Listat!$A$7:$B$73,2,FALSE)),VLOOKUP(LEFT(B2600,FIND(" (oma)",B2600)-1),Listat!$A$7:$B$73,2,FALSE)),"-")</f>
        <v/>
      </c>
      <c r="D2600" s="131" t="str">
        <f>IFERROR(IFERROR(IF(B2600="","",VLOOKUP(B2600,Listat!$A$7:$C$73,3,FALSE)),VLOOKUP(LEFT(B2600,FIND(" (oma)",B2600)-1),Listat!$A$7:$C$73,3,FALSE)),"-")</f>
        <v/>
      </c>
      <c r="E2600" s="134"/>
      <c r="F2600" s="177"/>
      <c r="G2600" s="224" t="str">
        <f>Listat!AW2600</f>
        <v/>
      </c>
      <c r="H2600" s="132"/>
      <c r="I2600" s="175"/>
      <c r="J2600" s="132"/>
      <c r="K2600" s="132"/>
      <c r="L2600" s="224" t="str">
        <f>Listat!BI2600</f>
        <v/>
      </c>
      <c r="M2600" s="175" t="str">
        <f t="shared" si="40"/>
        <v/>
      </c>
      <c r="N2600" s="153"/>
      <c r="O2600" s="79"/>
      <c r="P2600" s="79"/>
      <c r="Q2600" s="79"/>
      <c r="R2600" s="79"/>
      <c r="S2600" s="79"/>
      <c r="T2600" s="79"/>
      <c r="U2600" s="79"/>
      <c r="V2600" s="79"/>
      <c r="W2600" s="79"/>
      <c r="X2600" s="79"/>
      <c r="Y2600" s="79"/>
      <c r="Z2600" s="79"/>
      <c r="AA2600" s="79"/>
      <c r="AB2600" s="79"/>
      <c r="AC2600" s="79"/>
      <c r="AD2600" s="79"/>
      <c r="AE2600" s="79"/>
      <c r="AF2600" s="79"/>
      <c r="AG2600" s="79"/>
      <c r="AH2600" s="79"/>
      <c r="AI2600" s="79"/>
      <c r="AJ2600" s="79"/>
      <c r="AK2600" s="79"/>
      <c r="AL2600" s="79"/>
      <c r="AM2600" s="79"/>
      <c r="AN2600" s="79"/>
      <c r="AO2600" s="79"/>
      <c r="AP2600" s="79"/>
      <c r="AQ2600" s="79"/>
      <c r="AR2600" s="79"/>
      <c r="AS2600" s="79"/>
      <c r="AT2600" s="79"/>
    </row>
    <row r="2601" spans="1:46" x14ac:dyDescent="0.3">
      <c r="A2601" s="79"/>
      <c r="B2601" s="133"/>
      <c r="C2601" s="131" t="str">
        <f>IFERROR(IFERROR(IF(ISBLANK(B2601),"",VLOOKUP(B2601,Listat!$A$7:$B$73,2,FALSE)),VLOOKUP(LEFT(B2601,FIND(" (oma)",B2601)-1),Listat!$A$7:$B$73,2,FALSE)),"-")</f>
        <v/>
      </c>
      <c r="D2601" s="131" t="str">
        <f>IFERROR(IFERROR(IF(B2601="","",VLOOKUP(B2601,Listat!$A$7:$C$73,3,FALSE)),VLOOKUP(LEFT(B2601,FIND(" (oma)",B2601)-1),Listat!$A$7:$C$73,3,FALSE)),"-")</f>
        <v/>
      </c>
      <c r="E2601" s="134"/>
      <c r="F2601" s="177"/>
      <c r="G2601" s="224" t="str">
        <f>Listat!AW2601</f>
        <v/>
      </c>
      <c r="H2601" s="132"/>
      <c r="I2601" s="175"/>
      <c r="J2601" s="132"/>
      <c r="K2601" s="132"/>
      <c r="L2601" s="224" t="str">
        <f>Listat!BI2601</f>
        <v/>
      </c>
      <c r="M2601" s="175" t="str">
        <f t="shared" si="40"/>
        <v/>
      </c>
      <c r="N2601" s="153"/>
      <c r="O2601" s="79"/>
      <c r="P2601" s="79"/>
      <c r="Q2601" s="79"/>
      <c r="R2601" s="79"/>
      <c r="S2601" s="79"/>
      <c r="T2601" s="79"/>
      <c r="U2601" s="79"/>
      <c r="V2601" s="79"/>
      <c r="W2601" s="79"/>
      <c r="X2601" s="79"/>
      <c r="Y2601" s="79"/>
      <c r="Z2601" s="79"/>
      <c r="AA2601" s="79"/>
      <c r="AB2601" s="79"/>
      <c r="AC2601" s="79"/>
      <c r="AD2601" s="79"/>
      <c r="AE2601" s="79"/>
      <c r="AF2601" s="79"/>
      <c r="AG2601" s="79"/>
      <c r="AH2601" s="79"/>
      <c r="AI2601" s="79"/>
      <c r="AJ2601" s="79"/>
      <c r="AK2601" s="79"/>
      <c r="AL2601" s="79"/>
      <c r="AM2601" s="79"/>
      <c r="AN2601" s="79"/>
      <c r="AO2601" s="79"/>
      <c r="AP2601" s="79"/>
      <c r="AQ2601" s="79"/>
      <c r="AR2601" s="79"/>
      <c r="AS2601" s="79"/>
      <c r="AT2601" s="79"/>
    </row>
    <row r="2602" spans="1:46" x14ac:dyDescent="0.3">
      <c r="A2602" s="79"/>
      <c r="B2602" s="133"/>
      <c r="C2602" s="131" t="str">
        <f>IFERROR(IFERROR(IF(ISBLANK(B2602),"",VLOOKUP(B2602,Listat!$A$7:$B$73,2,FALSE)),VLOOKUP(LEFT(B2602,FIND(" (oma)",B2602)-1),Listat!$A$7:$B$73,2,FALSE)),"-")</f>
        <v/>
      </c>
      <c r="D2602" s="131" t="str">
        <f>IFERROR(IFERROR(IF(B2602="","",VLOOKUP(B2602,Listat!$A$7:$C$73,3,FALSE)),VLOOKUP(LEFT(B2602,FIND(" (oma)",B2602)-1),Listat!$A$7:$C$73,3,FALSE)),"-")</f>
        <v/>
      </c>
      <c r="E2602" s="134"/>
      <c r="F2602" s="177"/>
      <c r="G2602" s="224" t="str">
        <f>Listat!AW2602</f>
        <v/>
      </c>
      <c r="H2602" s="132"/>
      <c r="I2602" s="175"/>
      <c r="J2602" s="132"/>
      <c r="K2602" s="132"/>
      <c r="L2602" s="224" t="str">
        <f>Listat!BI2602</f>
        <v/>
      </c>
      <c r="M2602" s="175" t="str">
        <f t="shared" si="40"/>
        <v/>
      </c>
      <c r="N2602" s="153"/>
      <c r="O2602" s="79"/>
      <c r="P2602" s="79"/>
      <c r="Q2602" s="79"/>
      <c r="R2602" s="79"/>
      <c r="S2602" s="79"/>
      <c r="T2602" s="79"/>
      <c r="U2602" s="79"/>
      <c r="V2602" s="79"/>
      <c r="W2602" s="79"/>
      <c r="X2602" s="79"/>
      <c r="Y2602" s="79"/>
      <c r="Z2602" s="79"/>
      <c r="AA2602" s="79"/>
      <c r="AB2602" s="79"/>
      <c r="AC2602" s="79"/>
      <c r="AD2602" s="79"/>
      <c r="AE2602" s="79"/>
      <c r="AF2602" s="79"/>
      <c r="AG2602" s="79"/>
      <c r="AH2602" s="79"/>
      <c r="AI2602" s="79"/>
      <c r="AJ2602" s="79"/>
      <c r="AK2602" s="79"/>
      <c r="AL2602" s="79"/>
      <c r="AM2602" s="79"/>
      <c r="AN2602" s="79"/>
      <c r="AO2602" s="79"/>
      <c r="AP2602" s="79"/>
      <c r="AQ2602" s="79"/>
      <c r="AR2602" s="79"/>
      <c r="AS2602" s="79"/>
      <c r="AT2602" s="79"/>
    </row>
    <row r="2603" spans="1:46" x14ac:dyDescent="0.3">
      <c r="A2603" s="79"/>
      <c r="B2603" s="133"/>
      <c r="C2603" s="131" t="str">
        <f>IFERROR(IFERROR(IF(ISBLANK(B2603),"",VLOOKUP(B2603,Listat!$A$7:$B$73,2,FALSE)),VLOOKUP(LEFT(B2603,FIND(" (oma)",B2603)-1),Listat!$A$7:$B$73,2,FALSE)),"-")</f>
        <v/>
      </c>
      <c r="D2603" s="131" t="str">
        <f>IFERROR(IFERROR(IF(B2603="","",VLOOKUP(B2603,Listat!$A$7:$C$73,3,FALSE)),VLOOKUP(LEFT(B2603,FIND(" (oma)",B2603)-1),Listat!$A$7:$C$73,3,FALSE)),"-")</f>
        <v/>
      </c>
      <c r="E2603" s="134"/>
      <c r="F2603" s="177"/>
      <c r="G2603" s="224" t="str">
        <f>Listat!AW2603</f>
        <v/>
      </c>
      <c r="H2603" s="132"/>
      <c r="I2603" s="175"/>
      <c r="J2603" s="132"/>
      <c r="K2603" s="132"/>
      <c r="L2603" s="224" t="str">
        <f>Listat!BI2603</f>
        <v/>
      </c>
      <c r="M2603" s="175" t="str">
        <f t="shared" si="40"/>
        <v/>
      </c>
      <c r="N2603" s="153"/>
      <c r="O2603" s="79"/>
      <c r="P2603" s="79"/>
      <c r="Q2603" s="79"/>
      <c r="R2603" s="79"/>
      <c r="S2603" s="79"/>
      <c r="T2603" s="79"/>
      <c r="U2603" s="79"/>
      <c r="V2603" s="79"/>
      <c r="W2603" s="79"/>
      <c r="X2603" s="79"/>
      <c r="Y2603" s="79"/>
      <c r="Z2603" s="79"/>
      <c r="AA2603" s="79"/>
      <c r="AB2603" s="79"/>
      <c r="AC2603" s="79"/>
      <c r="AD2603" s="79"/>
      <c r="AE2603" s="79"/>
      <c r="AF2603" s="79"/>
      <c r="AG2603" s="79"/>
      <c r="AH2603" s="79"/>
      <c r="AI2603" s="79"/>
      <c r="AJ2603" s="79"/>
      <c r="AK2603" s="79"/>
      <c r="AL2603" s="79"/>
      <c r="AM2603" s="79"/>
      <c r="AN2603" s="79"/>
      <c r="AO2603" s="79"/>
      <c r="AP2603" s="79"/>
      <c r="AQ2603" s="79"/>
      <c r="AR2603" s="79"/>
      <c r="AS2603" s="79"/>
      <c r="AT2603" s="79"/>
    </row>
    <row r="2604" spans="1:46" x14ac:dyDescent="0.3">
      <c r="A2604" s="79"/>
      <c r="B2604" s="133"/>
      <c r="C2604" s="131" t="str">
        <f>IFERROR(IFERROR(IF(ISBLANK(B2604),"",VLOOKUP(B2604,Listat!$A$7:$B$73,2,FALSE)),VLOOKUP(LEFT(B2604,FIND(" (oma)",B2604)-1),Listat!$A$7:$B$73,2,FALSE)),"-")</f>
        <v/>
      </c>
      <c r="D2604" s="131" t="str">
        <f>IFERROR(IFERROR(IF(B2604="","",VLOOKUP(B2604,Listat!$A$7:$C$73,3,FALSE)),VLOOKUP(LEFT(B2604,FIND(" (oma)",B2604)-1),Listat!$A$7:$C$73,3,FALSE)),"-")</f>
        <v/>
      </c>
      <c r="E2604" s="134"/>
      <c r="F2604" s="177"/>
      <c r="G2604" s="224" t="str">
        <f>Listat!AW2604</f>
        <v/>
      </c>
      <c r="H2604" s="132"/>
      <c r="I2604" s="175"/>
      <c r="J2604" s="132"/>
      <c r="K2604" s="132"/>
      <c r="L2604" s="224" t="str">
        <f>Listat!BI2604</f>
        <v/>
      </c>
      <c r="M2604" s="175" t="str">
        <f t="shared" si="40"/>
        <v/>
      </c>
      <c r="N2604" s="153"/>
      <c r="O2604" s="79"/>
      <c r="P2604" s="79"/>
      <c r="Q2604" s="79"/>
      <c r="R2604" s="79"/>
      <c r="S2604" s="79"/>
      <c r="T2604" s="79"/>
      <c r="U2604" s="79"/>
      <c r="V2604" s="79"/>
      <c r="W2604" s="79"/>
      <c r="X2604" s="79"/>
      <c r="Y2604" s="79"/>
      <c r="Z2604" s="79"/>
      <c r="AA2604" s="79"/>
      <c r="AB2604" s="79"/>
      <c r="AC2604" s="79"/>
      <c r="AD2604" s="79"/>
      <c r="AE2604" s="79"/>
      <c r="AF2604" s="79"/>
      <c r="AG2604" s="79"/>
      <c r="AH2604" s="79"/>
      <c r="AI2604" s="79"/>
      <c r="AJ2604" s="79"/>
      <c r="AK2604" s="79"/>
      <c r="AL2604" s="79"/>
      <c r="AM2604" s="79"/>
      <c r="AN2604" s="79"/>
      <c r="AO2604" s="79"/>
      <c r="AP2604" s="79"/>
      <c r="AQ2604" s="79"/>
      <c r="AR2604" s="79"/>
      <c r="AS2604" s="79"/>
      <c r="AT2604" s="79"/>
    </row>
    <row r="2605" spans="1:46" x14ac:dyDescent="0.3">
      <c r="A2605" s="79"/>
      <c r="B2605" s="133"/>
      <c r="C2605" s="131" t="str">
        <f>IFERROR(IFERROR(IF(ISBLANK(B2605),"",VLOOKUP(B2605,Listat!$A$7:$B$73,2,FALSE)),VLOOKUP(LEFT(B2605,FIND(" (oma)",B2605)-1),Listat!$A$7:$B$73,2,FALSE)),"-")</f>
        <v/>
      </c>
      <c r="D2605" s="131" t="str">
        <f>IFERROR(IFERROR(IF(B2605="","",VLOOKUP(B2605,Listat!$A$7:$C$73,3,FALSE)),VLOOKUP(LEFT(B2605,FIND(" (oma)",B2605)-1),Listat!$A$7:$C$73,3,FALSE)),"-")</f>
        <v/>
      </c>
      <c r="E2605" s="134"/>
      <c r="F2605" s="177"/>
      <c r="G2605" s="224" t="str">
        <f>Listat!AW2605</f>
        <v/>
      </c>
      <c r="H2605" s="132"/>
      <c r="I2605" s="175"/>
      <c r="J2605" s="132"/>
      <c r="K2605" s="132"/>
      <c r="L2605" s="224" t="str">
        <f>Listat!BI2605</f>
        <v/>
      </c>
      <c r="M2605" s="175" t="str">
        <f t="shared" si="40"/>
        <v/>
      </c>
      <c r="N2605" s="153"/>
      <c r="O2605" s="79"/>
      <c r="P2605" s="79"/>
      <c r="Q2605" s="79"/>
      <c r="R2605" s="79"/>
      <c r="S2605" s="79"/>
      <c r="T2605" s="79"/>
      <c r="U2605" s="79"/>
      <c r="V2605" s="79"/>
      <c r="W2605" s="79"/>
      <c r="X2605" s="79"/>
      <c r="Y2605" s="79"/>
      <c r="Z2605" s="79"/>
      <c r="AA2605" s="79"/>
      <c r="AB2605" s="79"/>
      <c r="AC2605" s="79"/>
      <c r="AD2605" s="79"/>
      <c r="AE2605" s="79"/>
      <c r="AF2605" s="79"/>
      <c r="AG2605" s="79"/>
      <c r="AH2605" s="79"/>
      <c r="AI2605" s="79"/>
      <c r="AJ2605" s="79"/>
      <c r="AK2605" s="79"/>
      <c r="AL2605" s="79"/>
      <c r="AM2605" s="79"/>
      <c r="AN2605" s="79"/>
      <c r="AO2605" s="79"/>
      <c r="AP2605" s="79"/>
      <c r="AQ2605" s="79"/>
      <c r="AR2605" s="79"/>
      <c r="AS2605" s="79"/>
      <c r="AT2605" s="79"/>
    </row>
    <row r="2606" spans="1:46" x14ac:dyDescent="0.3">
      <c r="A2606" s="79"/>
      <c r="B2606" s="133"/>
      <c r="C2606" s="131" t="str">
        <f>IFERROR(IFERROR(IF(ISBLANK(B2606),"",VLOOKUP(B2606,Listat!$A$7:$B$73,2,FALSE)),VLOOKUP(LEFT(B2606,FIND(" (oma)",B2606)-1),Listat!$A$7:$B$73,2,FALSE)),"-")</f>
        <v/>
      </c>
      <c r="D2606" s="131" t="str">
        <f>IFERROR(IFERROR(IF(B2606="","",VLOOKUP(B2606,Listat!$A$7:$C$73,3,FALSE)),VLOOKUP(LEFT(B2606,FIND(" (oma)",B2606)-1),Listat!$A$7:$C$73,3,FALSE)),"-")</f>
        <v/>
      </c>
      <c r="E2606" s="134"/>
      <c r="F2606" s="177"/>
      <c r="G2606" s="224" t="str">
        <f>Listat!AW2606</f>
        <v/>
      </c>
      <c r="H2606" s="132"/>
      <c r="I2606" s="175"/>
      <c r="J2606" s="132"/>
      <c r="K2606" s="132"/>
      <c r="L2606" s="224" t="str">
        <f>Listat!BI2606</f>
        <v/>
      </c>
      <c r="M2606" s="175" t="str">
        <f t="shared" si="40"/>
        <v/>
      </c>
      <c r="N2606" s="153"/>
      <c r="O2606" s="79"/>
      <c r="P2606" s="79"/>
      <c r="Q2606" s="79"/>
      <c r="R2606" s="79"/>
      <c r="S2606" s="79"/>
      <c r="T2606" s="79"/>
      <c r="U2606" s="79"/>
      <c r="V2606" s="79"/>
      <c r="W2606" s="79"/>
      <c r="X2606" s="79"/>
      <c r="Y2606" s="79"/>
      <c r="Z2606" s="79"/>
      <c r="AA2606" s="79"/>
      <c r="AB2606" s="79"/>
      <c r="AC2606" s="79"/>
      <c r="AD2606" s="79"/>
      <c r="AE2606" s="79"/>
      <c r="AF2606" s="79"/>
      <c r="AG2606" s="79"/>
      <c r="AH2606" s="79"/>
      <c r="AI2606" s="79"/>
      <c r="AJ2606" s="79"/>
      <c r="AK2606" s="79"/>
      <c r="AL2606" s="79"/>
      <c r="AM2606" s="79"/>
      <c r="AN2606" s="79"/>
      <c r="AO2606" s="79"/>
      <c r="AP2606" s="79"/>
      <c r="AQ2606" s="79"/>
      <c r="AR2606" s="79"/>
      <c r="AS2606" s="79"/>
      <c r="AT2606" s="79"/>
    </row>
    <row r="2607" spans="1:46" x14ac:dyDescent="0.3">
      <c r="A2607" s="79"/>
      <c r="B2607" s="133"/>
      <c r="C2607" s="131" t="str">
        <f>IFERROR(IFERROR(IF(ISBLANK(B2607),"",VLOOKUP(B2607,Listat!$A$7:$B$73,2,FALSE)),VLOOKUP(LEFT(B2607,FIND(" (oma)",B2607)-1),Listat!$A$7:$B$73,2,FALSE)),"-")</f>
        <v/>
      </c>
      <c r="D2607" s="131" t="str">
        <f>IFERROR(IFERROR(IF(B2607="","",VLOOKUP(B2607,Listat!$A$7:$C$73,3,FALSE)),VLOOKUP(LEFT(B2607,FIND(" (oma)",B2607)-1),Listat!$A$7:$C$73,3,FALSE)),"-")</f>
        <v/>
      </c>
      <c r="E2607" s="134"/>
      <c r="F2607" s="177"/>
      <c r="G2607" s="224" t="str">
        <f>Listat!AW2607</f>
        <v/>
      </c>
      <c r="H2607" s="132"/>
      <c r="I2607" s="175"/>
      <c r="J2607" s="132"/>
      <c r="K2607" s="132"/>
      <c r="L2607" s="224" t="str">
        <f>Listat!BI2607</f>
        <v/>
      </c>
      <c r="M2607" s="175" t="str">
        <f t="shared" si="40"/>
        <v/>
      </c>
      <c r="N2607" s="153"/>
      <c r="O2607" s="79"/>
      <c r="P2607" s="79"/>
      <c r="Q2607" s="79"/>
      <c r="R2607" s="79"/>
      <c r="S2607" s="79"/>
      <c r="T2607" s="79"/>
      <c r="U2607" s="79"/>
      <c r="V2607" s="79"/>
      <c r="W2607" s="79"/>
      <c r="X2607" s="79"/>
      <c r="Y2607" s="79"/>
      <c r="Z2607" s="79"/>
      <c r="AA2607" s="79"/>
      <c r="AB2607" s="79"/>
      <c r="AC2607" s="79"/>
      <c r="AD2607" s="79"/>
      <c r="AE2607" s="79"/>
      <c r="AF2607" s="79"/>
      <c r="AG2607" s="79"/>
      <c r="AH2607" s="79"/>
      <c r="AI2607" s="79"/>
      <c r="AJ2607" s="79"/>
      <c r="AK2607" s="79"/>
      <c r="AL2607" s="79"/>
      <c r="AM2607" s="79"/>
      <c r="AN2607" s="79"/>
      <c r="AO2607" s="79"/>
      <c r="AP2607" s="79"/>
      <c r="AQ2607" s="79"/>
      <c r="AR2607" s="79"/>
      <c r="AS2607" s="79"/>
      <c r="AT2607" s="79"/>
    </row>
    <row r="2608" spans="1:46" x14ac:dyDescent="0.3">
      <c r="A2608" s="79"/>
      <c r="B2608" s="133"/>
      <c r="C2608" s="131" t="str">
        <f>IFERROR(IFERROR(IF(ISBLANK(B2608),"",VLOOKUP(B2608,Listat!$A$7:$B$73,2,FALSE)),VLOOKUP(LEFT(B2608,FIND(" (oma)",B2608)-1),Listat!$A$7:$B$73,2,FALSE)),"-")</f>
        <v/>
      </c>
      <c r="D2608" s="131" t="str">
        <f>IFERROR(IFERROR(IF(B2608="","",VLOOKUP(B2608,Listat!$A$7:$C$73,3,FALSE)),VLOOKUP(LEFT(B2608,FIND(" (oma)",B2608)-1),Listat!$A$7:$C$73,3,FALSE)),"-")</f>
        <v/>
      </c>
      <c r="E2608" s="134"/>
      <c r="F2608" s="177"/>
      <c r="G2608" s="224" t="str">
        <f>Listat!AW2608</f>
        <v/>
      </c>
      <c r="H2608" s="132"/>
      <c r="I2608" s="175"/>
      <c r="J2608" s="132"/>
      <c r="K2608" s="132"/>
      <c r="L2608" s="224" t="str">
        <f>Listat!BI2608</f>
        <v/>
      </c>
      <c r="M2608" s="175" t="str">
        <f t="shared" si="40"/>
        <v/>
      </c>
      <c r="N2608" s="153"/>
      <c r="O2608" s="79"/>
      <c r="P2608" s="79"/>
      <c r="Q2608" s="79"/>
      <c r="R2608" s="79"/>
      <c r="S2608" s="79"/>
      <c r="T2608" s="79"/>
      <c r="U2608" s="79"/>
      <c r="V2608" s="79"/>
      <c r="W2608" s="79"/>
      <c r="X2608" s="79"/>
      <c r="Y2608" s="79"/>
      <c r="Z2608" s="79"/>
      <c r="AA2608" s="79"/>
      <c r="AB2608" s="79"/>
      <c r="AC2608" s="79"/>
      <c r="AD2608" s="79"/>
      <c r="AE2608" s="79"/>
      <c r="AF2608" s="79"/>
      <c r="AG2608" s="79"/>
      <c r="AH2608" s="79"/>
      <c r="AI2608" s="79"/>
      <c r="AJ2608" s="79"/>
      <c r="AK2608" s="79"/>
      <c r="AL2608" s="79"/>
      <c r="AM2608" s="79"/>
      <c r="AN2608" s="79"/>
      <c r="AO2608" s="79"/>
      <c r="AP2608" s="79"/>
      <c r="AQ2608" s="79"/>
      <c r="AR2608" s="79"/>
      <c r="AS2608" s="79"/>
      <c r="AT2608" s="79"/>
    </row>
    <row r="2609" spans="1:46" x14ac:dyDescent="0.3">
      <c r="A2609" s="79"/>
      <c r="B2609" s="133"/>
      <c r="C2609" s="131" t="str">
        <f>IFERROR(IFERROR(IF(ISBLANK(B2609),"",VLOOKUP(B2609,Listat!$A$7:$B$73,2,FALSE)),VLOOKUP(LEFT(B2609,FIND(" (oma)",B2609)-1),Listat!$A$7:$B$73,2,FALSE)),"-")</f>
        <v/>
      </c>
      <c r="D2609" s="131" t="str">
        <f>IFERROR(IFERROR(IF(B2609="","",VLOOKUP(B2609,Listat!$A$7:$C$73,3,FALSE)),VLOOKUP(LEFT(B2609,FIND(" (oma)",B2609)-1),Listat!$A$7:$C$73,3,FALSE)),"-")</f>
        <v/>
      </c>
      <c r="E2609" s="134"/>
      <c r="F2609" s="177"/>
      <c r="G2609" s="224" t="str">
        <f>Listat!AW2609</f>
        <v/>
      </c>
      <c r="H2609" s="132"/>
      <c r="I2609" s="175"/>
      <c r="J2609" s="132"/>
      <c r="K2609" s="132"/>
      <c r="L2609" s="224" t="str">
        <f>Listat!BI2609</f>
        <v/>
      </c>
      <c r="M2609" s="175" t="str">
        <f t="shared" si="40"/>
        <v/>
      </c>
      <c r="N2609" s="153"/>
      <c r="O2609" s="79"/>
      <c r="P2609" s="79"/>
      <c r="Q2609" s="79"/>
      <c r="R2609" s="79"/>
      <c r="S2609" s="79"/>
      <c r="T2609" s="79"/>
      <c r="U2609" s="79"/>
      <c r="V2609" s="79"/>
      <c r="W2609" s="79"/>
      <c r="X2609" s="79"/>
      <c r="Y2609" s="79"/>
      <c r="Z2609" s="79"/>
      <c r="AA2609" s="79"/>
      <c r="AB2609" s="79"/>
      <c r="AC2609" s="79"/>
      <c r="AD2609" s="79"/>
      <c r="AE2609" s="79"/>
      <c r="AF2609" s="79"/>
      <c r="AG2609" s="79"/>
      <c r="AH2609" s="79"/>
      <c r="AI2609" s="79"/>
      <c r="AJ2609" s="79"/>
      <c r="AK2609" s="79"/>
      <c r="AL2609" s="79"/>
      <c r="AM2609" s="79"/>
      <c r="AN2609" s="79"/>
      <c r="AO2609" s="79"/>
      <c r="AP2609" s="79"/>
      <c r="AQ2609" s="79"/>
      <c r="AR2609" s="79"/>
      <c r="AS2609" s="79"/>
      <c r="AT2609" s="79"/>
    </row>
    <row r="2610" spans="1:46" x14ac:dyDescent="0.3">
      <c r="A2610" s="79"/>
      <c r="B2610" s="133"/>
      <c r="C2610" s="131" t="str">
        <f>IFERROR(IFERROR(IF(ISBLANK(B2610),"",VLOOKUP(B2610,Listat!$A$7:$B$73,2,FALSE)),VLOOKUP(LEFT(B2610,FIND(" (oma)",B2610)-1),Listat!$A$7:$B$73,2,FALSE)),"-")</f>
        <v/>
      </c>
      <c r="D2610" s="131" t="str">
        <f>IFERROR(IFERROR(IF(B2610="","",VLOOKUP(B2610,Listat!$A$7:$C$73,3,FALSE)),VLOOKUP(LEFT(B2610,FIND(" (oma)",B2610)-1),Listat!$A$7:$C$73,3,FALSE)),"-")</f>
        <v/>
      </c>
      <c r="E2610" s="134"/>
      <c r="F2610" s="177"/>
      <c r="G2610" s="224" t="str">
        <f>Listat!AW2610</f>
        <v/>
      </c>
      <c r="H2610" s="132"/>
      <c r="I2610" s="175"/>
      <c r="J2610" s="132"/>
      <c r="K2610" s="132"/>
      <c r="L2610" s="224" t="str">
        <f>Listat!BI2610</f>
        <v/>
      </c>
      <c r="M2610" s="175" t="str">
        <f t="shared" si="40"/>
        <v/>
      </c>
      <c r="N2610" s="153"/>
      <c r="O2610" s="79"/>
      <c r="P2610" s="79"/>
      <c r="Q2610" s="79"/>
      <c r="R2610" s="79"/>
      <c r="S2610" s="79"/>
      <c r="T2610" s="79"/>
      <c r="U2610" s="79"/>
      <c r="V2610" s="79"/>
      <c r="W2610" s="79"/>
      <c r="X2610" s="79"/>
      <c r="Y2610" s="79"/>
      <c r="Z2610" s="79"/>
      <c r="AA2610" s="79"/>
      <c r="AB2610" s="79"/>
      <c r="AC2610" s="79"/>
      <c r="AD2610" s="79"/>
      <c r="AE2610" s="79"/>
      <c r="AF2610" s="79"/>
      <c r="AG2610" s="79"/>
      <c r="AH2610" s="79"/>
      <c r="AI2610" s="79"/>
      <c r="AJ2610" s="79"/>
      <c r="AK2610" s="79"/>
      <c r="AL2610" s="79"/>
      <c r="AM2610" s="79"/>
      <c r="AN2610" s="79"/>
      <c r="AO2610" s="79"/>
      <c r="AP2610" s="79"/>
      <c r="AQ2610" s="79"/>
      <c r="AR2610" s="79"/>
      <c r="AS2610" s="79"/>
      <c r="AT2610" s="79"/>
    </row>
    <row r="2611" spans="1:46" x14ac:dyDescent="0.3">
      <c r="A2611" s="79"/>
      <c r="B2611" s="133"/>
      <c r="C2611" s="131" t="str">
        <f>IFERROR(IFERROR(IF(ISBLANK(B2611),"",VLOOKUP(B2611,Listat!$A$7:$B$73,2,FALSE)),VLOOKUP(LEFT(B2611,FIND(" (oma)",B2611)-1),Listat!$A$7:$B$73,2,FALSE)),"-")</f>
        <v/>
      </c>
      <c r="D2611" s="131" t="str">
        <f>IFERROR(IFERROR(IF(B2611="","",VLOOKUP(B2611,Listat!$A$7:$C$73,3,FALSE)),VLOOKUP(LEFT(B2611,FIND(" (oma)",B2611)-1),Listat!$A$7:$C$73,3,FALSE)),"-")</f>
        <v/>
      </c>
      <c r="E2611" s="134"/>
      <c r="F2611" s="177"/>
      <c r="G2611" s="224" t="str">
        <f>Listat!AW2611</f>
        <v/>
      </c>
      <c r="H2611" s="132"/>
      <c r="I2611" s="175"/>
      <c r="J2611" s="132"/>
      <c r="K2611" s="132"/>
      <c r="L2611" s="224" t="str">
        <f>Listat!BI2611</f>
        <v/>
      </c>
      <c r="M2611" s="175" t="str">
        <f t="shared" si="40"/>
        <v/>
      </c>
      <c r="N2611" s="153"/>
      <c r="O2611" s="79"/>
      <c r="P2611" s="79"/>
      <c r="Q2611" s="79"/>
      <c r="R2611" s="79"/>
      <c r="S2611" s="79"/>
      <c r="T2611" s="79"/>
      <c r="U2611" s="79"/>
      <c r="V2611" s="79"/>
      <c r="W2611" s="79"/>
      <c r="X2611" s="79"/>
      <c r="Y2611" s="79"/>
      <c r="Z2611" s="79"/>
      <c r="AA2611" s="79"/>
      <c r="AB2611" s="79"/>
      <c r="AC2611" s="79"/>
      <c r="AD2611" s="79"/>
      <c r="AE2611" s="79"/>
      <c r="AF2611" s="79"/>
      <c r="AG2611" s="79"/>
      <c r="AH2611" s="79"/>
      <c r="AI2611" s="79"/>
      <c r="AJ2611" s="79"/>
      <c r="AK2611" s="79"/>
      <c r="AL2611" s="79"/>
      <c r="AM2611" s="79"/>
      <c r="AN2611" s="79"/>
      <c r="AO2611" s="79"/>
      <c r="AP2611" s="79"/>
      <c r="AQ2611" s="79"/>
      <c r="AR2611" s="79"/>
      <c r="AS2611" s="79"/>
      <c r="AT2611" s="79"/>
    </row>
    <row r="2612" spans="1:46" x14ac:dyDescent="0.3">
      <c r="A2612" s="79"/>
      <c r="B2612" s="133"/>
      <c r="C2612" s="131" t="str">
        <f>IFERROR(IFERROR(IF(ISBLANK(B2612),"",VLOOKUP(B2612,Listat!$A$7:$B$73,2,FALSE)),VLOOKUP(LEFT(B2612,FIND(" (oma)",B2612)-1),Listat!$A$7:$B$73,2,FALSE)),"-")</f>
        <v/>
      </c>
      <c r="D2612" s="131" t="str">
        <f>IFERROR(IFERROR(IF(B2612="","",VLOOKUP(B2612,Listat!$A$7:$C$73,3,FALSE)),VLOOKUP(LEFT(B2612,FIND(" (oma)",B2612)-1),Listat!$A$7:$C$73,3,FALSE)),"-")</f>
        <v/>
      </c>
      <c r="E2612" s="134"/>
      <c r="F2612" s="177"/>
      <c r="G2612" s="224" t="str">
        <f>Listat!AW2612</f>
        <v/>
      </c>
      <c r="H2612" s="132"/>
      <c r="I2612" s="175"/>
      <c r="J2612" s="132"/>
      <c r="K2612" s="132"/>
      <c r="L2612" s="224" t="str">
        <f>Listat!BI2612</f>
        <v/>
      </c>
      <c r="M2612" s="175" t="str">
        <f t="shared" si="40"/>
        <v/>
      </c>
      <c r="N2612" s="153"/>
      <c r="O2612" s="79"/>
      <c r="P2612" s="79"/>
      <c r="Q2612" s="79"/>
      <c r="R2612" s="79"/>
      <c r="S2612" s="79"/>
      <c r="T2612" s="79"/>
      <c r="U2612" s="79"/>
      <c r="V2612" s="79"/>
      <c r="W2612" s="79"/>
      <c r="X2612" s="79"/>
      <c r="Y2612" s="79"/>
      <c r="Z2612" s="79"/>
      <c r="AA2612" s="79"/>
      <c r="AB2612" s="79"/>
      <c r="AC2612" s="79"/>
      <c r="AD2612" s="79"/>
      <c r="AE2612" s="79"/>
      <c r="AF2612" s="79"/>
      <c r="AG2612" s="79"/>
      <c r="AH2612" s="79"/>
      <c r="AI2612" s="79"/>
      <c r="AJ2612" s="79"/>
      <c r="AK2612" s="79"/>
      <c r="AL2612" s="79"/>
      <c r="AM2612" s="79"/>
      <c r="AN2612" s="79"/>
      <c r="AO2612" s="79"/>
      <c r="AP2612" s="79"/>
      <c r="AQ2612" s="79"/>
      <c r="AR2612" s="79"/>
      <c r="AS2612" s="79"/>
      <c r="AT2612" s="79"/>
    </row>
    <row r="2613" spans="1:46" x14ac:dyDescent="0.3">
      <c r="A2613" s="79"/>
      <c r="B2613" s="133"/>
      <c r="C2613" s="131" t="str">
        <f>IFERROR(IFERROR(IF(ISBLANK(B2613),"",VLOOKUP(B2613,Listat!$A$7:$B$73,2,FALSE)),VLOOKUP(LEFT(B2613,FIND(" (oma)",B2613)-1),Listat!$A$7:$B$73,2,FALSE)),"-")</f>
        <v/>
      </c>
      <c r="D2613" s="131" t="str">
        <f>IFERROR(IFERROR(IF(B2613="","",VLOOKUP(B2613,Listat!$A$7:$C$73,3,FALSE)),VLOOKUP(LEFT(B2613,FIND(" (oma)",B2613)-1),Listat!$A$7:$C$73,3,FALSE)),"-")</f>
        <v/>
      </c>
      <c r="E2613" s="134"/>
      <c r="F2613" s="177"/>
      <c r="G2613" s="224" t="str">
        <f>Listat!AW2613</f>
        <v/>
      </c>
      <c r="H2613" s="132"/>
      <c r="I2613" s="175"/>
      <c r="J2613" s="132"/>
      <c r="K2613" s="132"/>
      <c r="L2613" s="224" t="str">
        <f>Listat!BI2613</f>
        <v/>
      </c>
      <c r="M2613" s="175" t="str">
        <f t="shared" si="40"/>
        <v/>
      </c>
      <c r="N2613" s="153"/>
      <c r="O2613" s="79"/>
      <c r="P2613" s="79"/>
      <c r="Q2613" s="79"/>
      <c r="R2613" s="79"/>
      <c r="S2613" s="79"/>
      <c r="T2613" s="79"/>
      <c r="U2613" s="79"/>
      <c r="V2613" s="79"/>
      <c r="W2613" s="79"/>
      <c r="X2613" s="79"/>
      <c r="Y2613" s="79"/>
      <c r="Z2613" s="79"/>
      <c r="AA2613" s="79"/>
      <c r="AB2613" s="79"/>
      <c r="AC2613" s="79"/>
      <c r="AD2613" s="79"/>
      <c r="AE2613" s="79"/>
      <c r="AF2613" s="79"/>
      <c r="AG2613" s="79"/>
      <c r="AH2613" s="79"/>
      <c r="AI2613" s="79"/>
      <c r="AJ2613" s="79"/>
      <c r="AK2613" s="79"/>
      <c r="AL2613" s="79"/>
      <c r="AM2613" s="79"/>
      <c r="AN2613" s="79"/>
      <c r="AO2613" s="79"/>
      <c r="AP2613" s="79"/>
      <c r="AQ2613" s="79"/>
      <c r="AR2613" s="79"/>
      <c r="AS2613" s="79"/>
      <c r="AT2613" s="79"/>
    </row>
    <row r="2614" spans="1:46" x14ac:dyDescent="0.3">
      <c r="A2614" s="79"/>
      <c r="B2614" s="133"/>
      <c r="C2614" s="131" t="str">
        <f>IFERROR(IFERROR(IF(ISBLANK(B2614),"",VLOOKUP(B2614,Listat!$A$7:$B$73,2,FALSE)),VLOOKUP(LEFT(B2614,FIND(" (oma)",B2614)-1),Listat!$A$7:$B$73,2,FALSE)),"-")</f>
        <v/>
      </c>
      <c r="D2614" s="131" t="str">
        <f>IFERROR(IFERROR(IF(B2614="","",VLOOKUP(B2614,Listat!$A$7:$C$73,3,FALSE)),VLOOKUP(LEFT(B2614,FIND(" (oma)",B2614)-1),Listat!$A$7:$C$73,3,FALSE)),"-")</f>
        <v/>
      </c>
      <c r="E2614" s="134"/>
      <c r="F2614" s="177"/>
      <c r="G2614" s="224" t="str">
        <f>Listat!AW2614</f>
        <v/>
      </c>
      <c r="H2614" s="132"/>
      <c r="I2614" s="175"/>
      <c r="J2614" s="132"/>
      <c r="K2614" s="132"/>
      <c r="L2614" s="224" t="str">
        <f>Listat!BI2614</f>
        <v/>
      </c>
      <c r="M2614" s="175" t="str">
        <f t="shared" si="40"/>
        <v/>
      </c>
      <c r="N2614" s="153"/>
      <c r="O2614" s="79"/>
      <c r="P2614" s="79"/>
      <c r="Q2614" s="79"/>
      <c r="R2614" s="79"/>
      <c r="S2614" s="79"/>
      <c r="T2614" s="79"/>
      <c r="U2614" s="79"/>
      <c r="V2614" s="79"/>
      <c r="W2614" s="79"/>
      <c r="X2614" s="79"/>
      <c r="Y2614" s="79"/>
      <c r="Z2614" s="79"/>
      <c r="AA2614" s="79"/>
      <c r="AB2614" s="79"/>
      <c r="AC2614" s="79"/>
      <c r="AD2614" s="79"/>
      <c r="AE2614" s="79"/>
      <c r="AF2614" s="79"/>
      <c r="AG2614" s="79"/>
      <c r="AH2614" s="79"/>
      <c r="AI2614" s="79"/>
      <c r="AJ2614" s="79"/>
      <c r="AK2614" s="79"/>
      <c r="AL2614" s="79"/>
      <c r="AM2614" s="79"/>
      <c r="AN2614" s="79"/>
      <c r="AO2614" s="79"/>
      <c r="AP2614" s="79"/>
      <c r="AQ2614" s="79"/>
      <c r="AR2614" s="79"/>
      <c r="AS2614" s="79"/>
      <c r="AT2614" s="79"/>
    </row>
    <row r="2615" spans="1:46" x14ac:dyDescent="0.3">
      <c r="A2615" s="79"/>
      <c r="B2615" s="133"/>
      <c r="C2615" s="131" t="str">
        <f>IFERROR(IFERROR(IF(ISBLANK(B2615),"",VLOOKUP(B2615,Listat!$A$7:$B$73,2,FALSE)),VLOOKUP(LEFT(B2615,FIND(" (oma)",B2615)-1),Listat!$A$7:$B$73,2,FALSE)),"-")</f>
        <v/>
      </c>
      <c r="D2615" s="131" t="str">
        <f>IFERROR(IFERROR(IF(B2615="","",VLOOKUP(B2615,Listat!$A$7:$C$73,3,FALSE)),VLOOKUP(LEFT(B2615,FIND(" (oma)",B2615)-1),Listat!$A$7:$C$73,3,FALSE)),"-")</f>
        <v/>
      </c>
      <c r="E2615" s="134"/>
      <c r="F2615" s="177"/>
      <c r="G2615" s="224" t="str">
        <f>Listat!AW2615</f>
        <v/>
      </c>
      <c r="H2615" s="132"/>
      <c r="I2615" s="175"/>
      <c r="J2615" s="132"/>
      <c r="K2615" s="132"/>
      <c r="L2615" s="224" t="str">
        <f>Listat!BI2615</f>
        <v/>
      </c>
      <c r="M2615" s="175" t="str">
        <f t="shared" si="40"/>
        <v/>
      </c>
      <c r="N2615" s="153"/>
      <c r="O2615" s="79"/>
      <c r="P2615" s="79"/>
      <c r="Q2615" s="79"/>
      <c r="R2615" s="79"/>
      <c r="S2615" s="79"/>
      <c r="T2615" s="79"/>
      <c r="U2615" s="79"/>
      <c r="V2615" s="79"/>
      <c r="W2615" s="79"/>
      <c r="X2615" s="79"/>
      <c r="Y2615" s="79"/>
      <c r="Z2615" s="79"/>
      <c r="AA2615" s="79"/>
      <c r="AB2615" s="79"/>
      <c r="AC2615" s="79"/>
      <c r="AD2615" s="79"/>
      <c r="AE2615" s="79"/>
      <c r="AF2615" s="79"/>
      <c r="AG2615" s="79"/>
      <c r="AH2615" s="79"/>
      <c r="AI2615" s="79"/>
      <c r="AJ2615" s="79"/>
      <c r="AK2615" s="79"/>
      <c r="AL2615" s="79"/>
      <c r="AM2615" s="79"/>
      <c r="AN2615" s="79"/>
      <c r="AO2615" s="79"/>
      <c r="AP2615" s="79"/>
      <c r="AQ2615" s="79"/>
      <c r="AR2615" s="79"/>
      <c r="AS2615" s="79"/>
      <c r="AT2615" s="79"/>
    </row>
    <row r="2616" spans="1:46" x14ac:dyDescent="0.3">
      <c r="A2616" s="79"/>
      <c r="B2616" s="133"/>
      <c r="C2616" s="131" t="str">
        <f>IFERROR(IFERROR(IF(ISBLANK(B2616),"",VLOOKUP(B2616,Listat!$A$7:$B$73,2,FALSE)),VLOOKUP(LEFT(B2616,FIND(" (oma)",B2616)-1),Listat!$A$7:$B$73,2,FALSE)),"-")</f>
        <v/>
      </c>
      <c r="D2616" s="131" t="str">
        <f>IFERROR(IFERROR(IF(B2616="","",VLOOKUP(B2616,Listat!$A$7:$C$73,3,FALSE)),VLOOKUP(LEFT(B2616,FIND(" (oma)",B2616)-1),Listat!$A$7:$C$73,3,FALSE)),"-")</f>
        <v/>
      </c>
      <c r="E2616" s="134"/>
      <c r="F2616" s="177"/>
      <c r="G2616" s="224" t="str">
        <f>Listat!AW2616</f>
        <v/>
      </c>
      <c r="H2616" s="132"/>
      <c r="I2616" s="175"/>
      <c r="J2616" s="132"/>
      <c r="K2616" s="132"/>
      <c r="L2616" s="224" t="str">
        <f>Listat!BI2616</f>
        <v/>
      </c>
      <c r="M2616" s="175" t="str">
        <f t="shared" si="40"/>
        <v/>
      </c>
      <c r="N2616" s="153"/>
      <c r="O2616" s="79"/>
      <c r="P2616" s="79"/>
      <c r="Q2616" s="79"/>
      <c r="R2616" s="79"/>
      <c r="S2616" s="79"/>
      <c r="T2616" s="79"/>
      <c r="U2616" s="79"/>
      <c r="V2616" s="79"/>
      <c r="W2616" s="79"/>
      <c r="X2616" s="79"/>
      <c r="Y2616" s="79"/>
      <c r="Z2616" s="79"/>
      <c r="AA2616" s="79"/>
      <c r="AB2616" s="79"/>
      <c r="AC2616" s="79"/>
      <c r="AD2616" s="79"/>
      <c r="AE2616" s="79"/>
      <c r="AF2616" s="79"/>
      <c r="AG2616" s="79"/>
      <c r="AH2616" s="79"/>
      <c r="AI2616" s="79"/>
      <c r="AJ2616" s="79"/>
      <c r="AK2616" s="79"/>
      <c r="AL2616" s="79"/>
      <c r="AM2616" s="79"/>
      <c r="AN2616" s="79"/>
      <c r="AO2616" s="79"/>
      <c r="AP2616" s="79"/>
      <c r="AQ2616" s="79"/>
      <c r="AR2616" s="79"/>
      <c r="AS2616" s="79"/>
      <c r="AT2616" s="79"/>
    </row>
    <row r="2617" spans="1:46" x14ac:dyDescent="0.3">
      <c r="A2617" s="79"/>
      <c r="B2617" s="133"/>
      <c r="C2617" s="131" t="str">
        <f>IFERROR(IFERROR(IF(ISBLANK(B2617),"",VLOOKUP(B2617,Listat!$A$7:$B$73,2,FALSE)),VLOOKUP(LEFT(B2617,FIND(" (oma)",B2617)-1),Listat!$A$7:$B$73,2,FALSE)),"-")</f>
        <v/>
      </c>
      <c r="D2617" s="131" t="str">
        <f>IFERROR(IFERROR(IF(B2617="","",VLOOKUP(B2617,Listat!$A$7:$C$73,3,FALSE)),VLOOKUP(LEFT(B2617,FIND(" (oma)",B2617)-1),Listat!$A$7:$C$73,3,FALSE)),"-")</f>
        <v/>
      </c>
      <c r="E2617" s="134"/>
      <c r="F2617" s="177"/>
      <c r="G2617" s="224" t="str">
        <f>Listat!AW2617</f>
        <v/>
      </c>
      <c r="H2617" s="132"/>
      <c r="I2617" s="175"/>
      <c r="J2617" s="132"/>
      <c r="K2617" s="132"/>
      <c r="L2617" s="224" t="str">
        <f>Listat!BI2617</f>
        <v/>
      </c>
      <c r="M2617" s="175" t="str">
        <f t="shared" si="40"/>
        <v/>
      </c>
      <c r="N2617" s="153"/>
      <c r="O2617" s="79"/>
      <c r="P2617" s="79"/>
      <c r="Q2617" s="79"/>
      <c r="R2617" s="79"/>
      <c r="S2617" s="79"/>
      <c r="T2617" s="79"/>
      <c r="U2617" s="79"/>
      <c r="V2617" s="79"/>
      <c r="W2617" s="79"/>
      <c r="X2617" s="79"/>
      <c r="Y2617" s="79"/>
      <c r="Z2617" s="79"/>
      <c r="AA2617" s="79"/>
      <c r="AB2617" s="79"/>
      <c r="AC2617" s="79"/>
      <c r="AD2617" s="79"/>
      <c r="AE2617" s="79"/>
      <c r="AF2617" s="79"/>
      <c r="AG2617" s="79"/>
      <c r="AH2617" s="79"/>
      <c r="AI2617" s="79"/>
      <c r="AJ2617" s="79"/>
      <c r="AK2617" s="79"/>
      <c r="AL2617" s="79"/>
      <c r="AM2617" s="79"/>
      <c r="AN2617" s="79"/>
      <c r="AO2617" s="79"/>
      <c r="AP2617" s="79"/>
      <c r="AQ2617" s="79"/>
      <c r="AR2617" s="79"/>
      <c r="AS2617" s="79"/>
      <c r="AT2617" s="79"/>
    </row>
    <row r="2618" spans="1:46" x14ac:dyDescent="0.3">
      <c r="A2618" s="79"/>
      <c r="B2618" s="133"/>
      <c r="C2618" s="131" t="str">
        <f>IFERROR(IFERROR(IF(ISBLANK(B2618),"",VLOOKUP(B2618,Listat!$A$7:$B$73,2,FALSE)),VLOOKUP(LEFT(B2618,FIND(" (oma)",B2618)-1),Listat!$A$7:$B$73,2,FALSE)),"-")</f>
        <v/>
      </c>
      <c r="D2618" s="131" t="str">
        <f>IFERROR(IFERROR(IF(B2618="","",VLOOKUP(B2618,Listat!$A$7:$C$73,3,FALSE)),VLOOKUP(LEFT(B2618,FIND(" (oma)",B2618)-1),Listat!$A$7:$C$73,3,FALSE)),"-")</f>
        <v/>
      </c>
      <c r="E2618" s="134"/>
      <c r="F2618" s="177"/>
      <c r="G2618" s="224" t="str">
        <f>Listat!AW2618</f>
        <v/>
      </c>
      <c r="H2618" s="132"/>
      <c r="I2618" s="175"/>
      <c r="J2618" s="132"/>
      <c r="K2618" s="132"/>
      <c r="L2618" s="224" t="str">
        <f>Listat!BI2618</f>
        <v/>
      </c>
      <c r="M2618" s="175" t="str">
        <f t="shared" si="40"/>
        <v/>
      </c>
      <c r="N2618" s="153"/>
      <c r="O2618" s="79"/>
      <c r="P2618" s="79"/>
      <c r="Q2618" s="79"/>
      <c r="R2618" s="79"/>
      <c r="S2618" s="79"/>
      <c r="T2618" s="79"/>
      <c r="U2618" s="79"/>
      <c r="V2618" s="79"/>
      <c r="W2618" s="79"/>
      <c r="X2618" s="79"/>
      <c r="Y2618" s="79"/>
      <c r="Z2618" s="79"/>
      <c r="AA2618" s="79"/>
      <c r="AB2618" s="79"/>
      <c r="AC2618" s="79"/>
      <c r="AD2618" s="79"/>
      <c r="AE2618" s="79"/>
      <c r="AF2618" s="79"/>
      <c r="AG2618" s="79"/>
      <c r="AH2618" s="79"/>
      <c r="AI2618" s="79"/>
      <c r="AJ2618" s="79"/>
      <c r="AK2618" s="79"/>
      <c r="AL2618" s="79"/>
      <c r="AM2618" s="79"/>
      <c r="AN2618" s="79"/>
      <c r="AO2618" s="79"/>
      <c r="AP2618" s="79"/>
      <c r="AQ2618" s="79"/>
      <c r="AR2618" s="79"/>
      <c r="AS2618" s="79"/>
      <c r="AT2618" s="79"/>
    </row>
    <row r="2619" spans="1:46" x14ac:dyDescent="0.3">
      <c r="A2619" s="79"/>
      <c r="B2619" s="133"/>
      <c r="C2619" s="131" t="str">
        <f>IFERROR(IFERROR(IF(ISBLANK(B2619),"",VLOOKUP(B2619,Listat!$A$7:$B$73,2,FALSE)),VLOOKUP(LEFT(B2619,FIND(" (oma)",B2619)-1),Listat!$A$7:$B$73,2,FALSE)),"-")</f>
        <v/>
      </c>
      <c r="D2619" s="131" t="str">
        <f>IFERROR(IFERROR(IF(B2619="","",VLOOKUP(B2619,Listat!$A$7:$C$73,3,FALSE)),VLOOKUP(LEFT(B2619,FIND(" (oma)",B2619)-1),Listat!$A$7:$C$73,3,FALSE)),"-")</f>
        <v/>
      </c>
      <c r="E2619" s="134"/>
      <c r="F2619" s="177"/>
      <c r="G2619" s="224" t="str">
        <f>Listat!AW2619</f>
        <v/>
      </c>
      <c r="H2619" s="132"/>
      <c r="I2619" s="175"/>
      <c r="J2619" s="132"/>
      <c r="K2619" s="132"/>
      <c r="L2619" s="224" t="str">
        <f>Listat!BI2619</f>
        <v/>
      </c>
      <c r="M2619" s="175" t="str">
        <f t="shared" si="40"/>
        <v/>
      </c>
      <c r="N2619" s="153"/>
      <c r="O2619" s="79"/>
      <c r="P2619" s="79"/>
      <c r="Q2619" s="79"/>
      <c r="R2619" s="79"/>
      <c r="S2619" s="79"/>
      <c r="T2619" s="79"/>
      <c r="U2619" s="79"/>
      <c r="V2619" s="79"/>
      <c r="W2619" s="79"/>
      <c r="X2619" s="79"/>
      <c r="Y2619" s="79"/>
      <c r="Z2619" s="79"/>
      <c r="AA2619" s="79"/>
      <c r="AB2619" s="79"/>
      <c r="AC2619" s="79"/>
      <c r="AD2619" s="79"/>
      <c r="AE2619" s="79"/>
      <c r="AF2619" s="79"/>
      <c r="AG2619" s="79"/>
      <c r="AH2619" s="79"/>
      <c r="AI2619" s="79"/>
      <c r="AJ2619" s="79"/>
      <c r="AK2619" s="79"/>
      <c r="AL2619" s="79"/>
      <c r="AM2619" s="79"/>
      <c r="AN2619" s="79"/>
      <c r="AO2619" s="79"/>
      <c r="AP2619" s="79"/>
      <c r="AQ2619" s="79"/>
      <c r="AR2619" s="79"/>
      <c r="AS2619" s="79"/>
      <c r="AT2619" s="79"/>
    </row>
    <row r="2620" spans="1:46" x14ac:dyDescent="0.3">
      <c r="A2620" s="79"/>
      <c r="B2620" s="133"/>
      <c r="C2620" s="131" t="str">
        <f>IFERROR(IFERROR(IF(ISBLANK(B2620),"",VLOOKUP(B2620,Listat!$A$7:$B$73,2,FALSE)),VLOOKUP(LEFT(B2620,FIND(" (oma)",B2620)-1),Listat!$A$7:$B$73,2,FALSE)),"-")</f>
        <v/>
      </c>
      <c r="D2620" s="131" t="str">
        <f>IFERROR(IFERROR(IF(B2620="","",VLOOKUP(B2620,Listat!$A$7:$C$73,3,FALSE)),VLOOKUP(LEFT(B2620,FIND(" (oma)",B2620)-1),Listat!$A$7:$C$73,3,FALSE)),"-")</f>
        <v/>
      </c>
      <c r="E2620" s="134"/>
      <c r="F2620" s="177"/>
      <c r="G2620" s="224" t="str">
        <f>Listat!AW2620</f>
        <v/>
      </c>
      <c r="H2620" s="132"/>
      <c r="I2620" s="175"/>
      <c r="J2620" s="132"/>
      <c r="K2620" s="132"/>
      <c r="L2620" s="224" t="str">
        <f>Listat!BI2620</f>
        <v/>
      </c>
      <c r="M2620" s="175" t="str">
        <f t="shared" si="40"/>
        <v/>
      </c>
      <c r="N2620" s="153"/>
      <c r="O2620" s="79"/>
      <c r="P2620" s="79"/>
      <c r="Q2620" s="79"/>
      <c r="R2620" s="79"/>
      <c r="S2620" s="79"/>
      <c r="T2620" s="79"/>
      <c r="U2620" s="79"/>
      <c r="V2620" s="79"/>
      <c r="W2620" s="79"/>
      <c r="X2620" s="79"/>
      <c r="Y2620" s="79"/>
      <c r="Z2620" s="79"/>
      <c r="AA2620" s="79"/>
      <c r="AB2620" s="79"/>
      <c r="AC2620" s="79"/>
      <c r="AD2620" s="79"/>
      <c r="AE2620" s="79"/>
      <c r="AF2620" s="79"/>
      <c r="AG2620" s="79"/>
      <c r="AH2620" s="79"/>
      <c r="AI2620" s="79"/>
      <c r="AJ2620" s="79"/>
      <c r="AK2620" s="79"/>
      <c r="AL2620" s="79"/>
      <c r="AM2620" s="79"/>
      <c r="AN2620" s="79"/>
      <c r="AO2620" s="79"/>
      <c r="AP2620" s="79"/>
      <c r="AQ2620" s="79"/>
      <c r="AR2620" s="79"/>
      <c r="AS2620" s="79"/>
      <c r="AT2620" s="79"/>
    </row>
    <row r="2621" spans="1:46" x14ac:dyDescent="0.3">
      <c r="A2621" s="79"/>
      <c r="B2621" s="133"/>
      <c r="C2621" s="131" t="str">
        <f>IFERROR(IFERROR(IF(ISBLANK(B2621),"",VLOOKUP(B2621,Listat!$A$7:$B$73,2,FALSE)),VLOOKUP(LEFT(B2621,FIND(" (oma)",B2621)-1),Listat!$A$7:$B$73,2,FALSE)),"-")</f>
        <v/>
      </c>
      <c r="D2621" s="131" t="str">
        <f>IFERROR(IFERROR(IF(B2621="","",VLOOKUP(B2621,Listat!$A$7:$C$73,3,FALSE)),VLOOKUP(LEFT(B2621,FIND(" (oma)",B2621)-1),Listat!$A$7:$C$73,3,FALSE)),"-")</f>
        <v/>
      </c>
      <c r="E2621" s="134"/>
      <c r="F2621" s="177"/>
      <c r="G2621" s="224" t="str">
        <f>Listat!AW2621</f>
        <v/>
      </c>
      <c r="H2621" s="132"/>
      <c r="I2621" s="175"/>
      <c r="J2621" s="132"/>
      <c r="K2621" s="132"/>
      <c r="L2621" s="224" t="str">
        <f>Listat!BI2621</f>
        <v/>
      </c>
      <c r="M2621" s="175" t="str">
        <f t="shared" si="40"/>
        <v/>
      </c>
      <c r="N2621" s="153"/>
      <c r="O2621" s="79"/>
      <c r="P2621" s="79"/>
      <c r="Q2621" s="79"/>
      <c r="R2621" s="79"/>
      <c r="S2621" s="79"/>
      <c r="T2621" s="79"/>
      <c r="U2621" s="79"/>
      <c r="V2621" s="79"/>
      <c r="W2621" s="79"/>
      <c r="X2621" s="79"/>
      <c r="Y2621" s="79"/>
      <c r="Z2621" s="79"/>
      <c r="AA2621" s="79"/>
      <c r="AB2621" s="79"/>
      <c r="AC2621" s="79"/>
      <c r="AD2621" s="79"/>
      <c r="AE2621" s="79"/>
      <c r="AF2621" s="79"/>
      <c r="AG2621" s="79"/>
      <c r="AH2621" s="79"/>
      <c r="AI2621" s="79"/>
      <c r="AJ2621" s="79"/>
      <c r="AK2621" s="79"/>
      <c r="AL2621" s="79"/>
      <c r="AM2621" s="79"/>
      <c r="AN2621" s="79"/>
      <c r="AO2621" s="79"/>
      <c r="AP2621" s="79"/>
      <c r="AQ2621" s="79"/>
      <c r="AR2621" s="79"/>
      <c r="AS2621" s="79"/>
      <c r="AT2621" s="79"/>
    </row>
    <row r="2622" spans="1:46" x14ac:dyDescent="0.3">
      <c r="A2622" s="79"/>
      <c r="B2622" s="133"/>
      <c r="C2622" s="131" t="str">
        <f>IFERROR(IFERROR(IF(ISBLANK(B2622),"",VLOOKUP(B2622,Listat!$A$7:$B$73,2,FALSE)),VLOOKUP(LEFT(B2622,FIND(" (oma)",B2622)-1),Listat!$A$7:$B$73,2,FALSE)),"-")</f>
        <v/>
      </c>
      <c r="D2622" s="131" t="str">
        <f>IFERROR(IFERROR(IF(B2622="","",VLOOKUP(B2622,Listat!$A$7:$C$73,3,FALSE)),VLOOKUP(LEFT(B2622,FIND(" (oma)",B2622)-1),Listat!$A$7:$C$73,3,FALSE)),"-")</f>
        <v/>
      </c>
      <c r="E2622" s="134"/>
      <c r="F2622" s="177"/>
      <c r="G2622" s="224" t="str">
        <f>Listat!AW2622</f>
        <v/>
      </c>
      <c r="H2622" s="132"/>
      <c r="I2622" s="175"/>
      <c r="J2622" s="132"/>
      <c r="K2622" s="132"/>
      <c r="L2622" s="224" t="str">
        <f>Listat!BI2622</f>
        <v/>
      </c>
      <c r="M2622" s="175" t="str">
        <f t="shared" si="40"/>
        <v/>
      </c>
      <c r="N2622" s="153"/>
      <c r="O2622" s="79"/>
      <c r="P2622" s="79"/>
      <c r="Q2622" s="79"/>
      <c r="R2622" s="79"/>
      <c r="S2622" s="79"/>
      <c r="T2622" s="79"/>
      <c r="U2622" s="79"/>
      <c r="V2622" s="79"/>
      <c r="W2622" s="79"/>
      <c r="X2622" s="79"/>
      <c r="Y2622" s="79"/>
      <c r="Z2622" s="79"/>
      <c r="AA2622" s="79"/>
      <c r="AB2622" s="79"/>
      <c r="AC2622" s="79"/>
      <c r="AD2622" s="79"/>
      <c r="AE2622" s="79"/>
      <c r="AF2622" s="79"/>
      <c r="AG2622" s="79"/>
      <c r="AH2622" s="79"/>
      <c r="AI2622" s="79"/>
      <c r="AJ2622" s="79"/>
      <c r="AK2622" s="79"/>
      <c r="AL2622" s="79"/>
      <c r="AM2622" s="79"/>
      <c r="AN2622" s="79"/>
      <c r="AO2622" s="79"/>
      <c r="AP2622" s="79"/>
      <c r="AQ2622" s="79"/>
      <c r="AR2622" s="79"/>
      <c r="AS2622" s="79"/>
      <c r="AT2622" s="79"/>
    </row>
    <row r="2623" spans="1:46" x14ac:dyDescent="0.3">
      <c r="A2623" s="79"/>
      <c r="B2623" s="133"/>
      <c r="C2623" s="131" t="str">
        <f>IFERROR(IFERROR(IF(ISBLANK(B2623),"",VLOOKUP(B2623,Listat!$A$7:$B$73,2,FALSE)),VLOOKUP(LEFT(B2623,FIND(" (oma)",B2623)-1),Listat!$A$7:$B$73,2,FALSE)),"-")</f>
        <v/>
      </c>
      <c r="D2623" s="131" t="str">
        <f>IFERROR(IFERROR(IF(B2623="","",VLOOKUP(B2623,Listat!$A$7:$C$73,3,FALSE)),VLOOKUP(LEFT(B2623,FIND(" (oma)",B2623)-1),Listat!$A$7:$C$73,3,FALSE)),"-")</f>
        <v/>
      </c>
      <c r="E2623" s="134"/>
      <c r="F2623" s="177"/>
      <c r="G2623" s="224" t="str">
        <f>Listat!AW2623</f>
        <v/>
      </c>
      <c r="H2623" s="132"/>
      <c r="I2623" s="175"/>
      <c r="J2623" s="132"/>
      <c r="K2623" s="132"/>
      <c r="L2623" s="224" t="str">
        <f>Listat!BI2623</f>
        <v/>
      </c>
      <c r="M2623" s="175" t="str">
        <f t="shared" si="40"/>
        <v/>
      </c>
      <c r="N2623" s="153"/>
      <c r="O2623" s="79"/>
      <c r="P2623" s="79"/>
      <c r="Q2623" s="79"/>
      <c r="R2623" s="79"/>
      <c r="S2623" s="79"/>
      <c r="T2623" s="79"/>
      <c r="U2623" s="79"/>
      <c r="V2623" s="79"/>
      <c r="W2623" s="79"/>
      <c r="X2623" s="79"/>
      <c r="Y2623" s="79"/>
      <c r="Z2623" s="79"/>
      <c r="AA2623" s="79"/>
      <c r="AB2623" s="79"/>
      <c r="AC2623" s="79"/>
      <c r="AD2623" s="79"/>
      <c r="AE2623" s="79"/>
      <c r="AF2623" s="79"/>
      <c r="AG2623" s="79"/>
      <c r="AH2623" s="79"/>
      <c r="AI2623" s="79"/>
      <c r="AJ2623" s="79"/>
      <c r="AK2623" s="79"/>
      <c r="AL2623" s="79"/>
      <c r="AM2623" s="79"/>
      <c r="AN2623" s="79"/>
      <c r="AO2623" s="79"/>
      <c r="AP2623" s="79"/>
      <c r="AQ2623" s="79"/>
      <c r="AR2623" s="79"/>
      <c r="AS2623" s="79"/>
      <c r="AT2623" s="79"/>
    </row>
    <row r="2624" spans="1:46" x14ac:dyDescent="0.3">
      <c r="A2624" s="79"/>
      <c r="B2624" s="133"/>
      <c r="C2624" s="131" t="str">
        <f>IFERROR(IFERROR(IF(ISBLANK(B2624),"",VLOOKUP(B2624,Listat!$A$7:$B$73,2,FALSE)),VLOOKUP(LEFT(B2624,FIND(" (oma)",B2624)-1),Listat!$A$7:$B$73,2,FALSE)),"-")</f>
        <v/>
      </c>
      <c r="D2624" s="131" t="str">
        <f>IFERROR(IFERROR(IF(B2624="","",VLOOKUP(B2624,Listat!$A$7:$C$73,3,FALSE)),VLOOKUP(LEFT(B2624,FIND(" (oma)",B2624)-1),Listat!$A$7:$C$73,3,FALSE)),"-")</f>
        <v/>
      </c>
      <c r="E2624" s="134"/>
      <c r="F2624" s="177"/>
      <c r="G2624" s="224" t="str">
        <f>Listat!AW2624</f>
        <v/>
      </c>
      <c r="H2624" s="132"/>
      <c r="I2624" s="175"/>
      <c r="J2624" s="132"/>
      <c r="K2624" s="132"/>
      <c r="L2624" s="224" t="str">
        <f>Listat!BI2624</f>
        <v/>
      </c>
      <c r="M2624" s="175" t="str">
        <f t="shared" si="40"/>
        <v/>
      </c>
      <c r="N2624" s="153"/>
      <c r="O2624" s="79"/>
      <c r="P2624" s="79"/>
      <c r="Q2624" s="79"/>
      <c r="R2624" s="79"/>
      <c r="S2624" s="79"/>
      <c r="T2624" s="79"/>
      <c r="U2624" s="79"/>
      <c r="V2624" s="79"/>
      <c r="W2624" s="79"/>
      <c r="X2624" s="79"/>
      <c r="Y2624" s="79"/>
      <c r="Z2624" s="79"/>
      <c r="AA2624" s="79"/>
      <c r="AB2624" s="79"/>
      <c r="AC2624" s="79"/>
      <c r="AD2624" s="79"/>
      <c r="AE2624" s="79"/>
      <c r="AF2624" s="79"/>
      <c r="AG2624" s="79"/>
      <c r="AH2624" s="79"/>
      <c r="AI2624" s="79"/>
      <c r="AJ2624" s="79"/>
      <c r="AK2624" s="79"/>
      <c r="AL2624" s="79"/>
      <c r="AM2624" s="79"/>
      <c r="AN2624" s="79"/>
      <c r="AO2624" s="79"/>
      <c r="AP2624" s="79"/>
      <c r="AQ2624" s="79"/>
      <c r="AR2624" s="79"/>
      <c r="AS2624" s="79"/>
      <c r="AT2624" s="79"/>
    </row>
    <row r="2625" spans="1:46" x14ac:dyDescent="0.3">
      <c r="A2625" s="79"/>
      <c r="B2625" s="133"/>
      <c r="C2625" s="131" t="str">
        <f>IFERROR(IFERROR(IF(ISBLANK(B2625),"",VLOOKUP(B2625,Listat!$A$7:$B$73,2,FALSE)),VLOOKUP(LEFT(B2625,FIND(" (oma)",B2625)-1),Listat!$A$7:$B$73,2,FALSE)),"-")</f>
        <v/>
      </c>
      <c r="D2625" s="131" t="str">
        <f>IFERROR(IFERROR(IF(B2625="","",VLOOKUP(B2625,Listat!$A$7:$C$73,3,FALSE)),VLOOKUP(LEFT(B2625,FIND(" (oma)",B2625)-1),Listat!$A$7:$C$73,3,FALSE)),"-")</f>
        <v/>
      </c>
      <c r="E2625" s="134"/>
      <c r="F2625" s="177"/>
      <c r="G2625" s="224" t="str">
        <f>Listat!AW2625</f>
        <v/>
      </c>
      <c r="H2625" s="132"/>
      <c r="I2625" s="175"/>
      <c r="J2625" s="132"/>
      <c r="K2625" s="132"/>
      <c r="L2625" s="224" t="str">
        <f>Listat!BI2625</f>
        <v/>
      </c>
      <c r="M2625" s="175" t="str">
        <f t="shared" si="40"/>
        <v/>
      </c>
      <c r="N2625" s="153"/>
      <c r="O2625" s="79"/>
      <c r="P2625" s="79"/>
      <c r="Q2625" s="79"/>
      <c r="R2625" s="79"/>
      <c r="S2625" s="79"/>
      <c r="T2625" s="79"/>
      <c r="U2625" s="79"/>
      <c r="V2625" s="79"/>
      <c r="W2625" s="79"/>
      <c r="X2625" s="79"/>
      <c r="Y2625" s="79"/>
      <c r="Z2625" s="79"/>
      <c r="AA2625" s="79"/>
      <c r="AB2625" s="79"/>
      <c r="AC2625" s="79"/>
      <c r="AD2625" s="79"/>
      <c r="AE2625" s="79"/>
      <c r="AF2625" s="79"/>
      <c r="AG2625" s="79"/>
      <c r="AH2625" s="79"/>
      <c r="AI2625" s="79"/>
      <c r="AJ2625" s="79"/>
      <c r="AK2625" s="79"/>
      <c r="AL2625" s="79"/>
      <c r="AM2625" s="79"/>
      <c r="AN2625" s="79"/>
      <c r="AO2625" s="79"/>
      <c r="AP2625" s="79"/>
      <c r="AQ2625" s="79"/>
      <c r="AR2625" s="79"/>
      <c r="AS2625" s="79"/>
      <c r="AT2625" s="79"/>
    </row>
    <row r="2626" spans="1:46" x14ac:dyDescent="0.3">
      <c r="A2626" s="79"/>
      <c r="B2626" s="133"/>
      <c r="C2626" s="131" t="str">
        <f>IFERROR(IFERROR(IF(ISBLANK(B2626),"",VLOOKUP(B2626,Listat!$A$7:$B$73,2,FALSE)),VLOOKUP(LEFT(B2626,FIND(" (oma)",B2626)-1),Listat!$A$7:$B$73,2,FALSE)),"-")</f>
        <v/>
      </c>
      <c r="D2626" s="131" t="str">
        <f>IFERROR(IFERROR(IF(B2626="","",VLOOKUP(B2626,Listat!$A$7:$C$73,3,FALSE)),VLOOKUP(LEFT(B2626,FIND(" (oma)",B2626)-1),Listat!$A$7:$C$73,3,FALSE)),"-")</f>
        <v/>
      </c>
      <c r="E2626" s="134"/>
      <c r="F2626" s="177"/>
      <c r="G2626" s="224" t="str">
        <f>Listat!AW2626</f>
        <v/>
      </c>
      <c r="H2626" s="132"/>
      <c r="I2626" s="175"/>
      <c r="J2626" s="132"/>
      <c r="K2626" s="132"/>
      <c r="L2626" s="224" t="str">
        <f>Listat!BI2626</f>
        <v/>
      </c>
      <c r="M2626" s="175" t="str">
        <f t="shared" si="40"/>
        <v/>
      </c>
      <c r="N2626" s="153"/>
      <c r="O2626" s="79"/>
      <c r="P2626" s="79"/>
      <c r="Q2626" s="79"/>
      <c r="R2626" s="79"/>
      <c r="S2626" s="79"/>
      <c r="T2626" s="79"/>
      <c r="U2626" s="79"/>
      <c r="V2626" s="79"/>
      <c r="W2626" s="79"/>
      <c r="X2626" s="79"/>
      <c r="Y2626" s="79"/>
      <c r="Z2626" s="79"/>
      <c r="AA2626" s="79"/>
      <c r="AB2626" s="79"/>
      <c r="AC2626" s="79"/>
      <c r="AD2626" s="79"/>
      <c r="AE2626" s="79"/>
      <c r="AF2626" s="79"/>
      <c r="AG2626" s="79"/>
      <c r="AH2626" s="79"/>
      <c r="AI2626" s="79"/>
      <c r="AJ2626" s="79"/>
      <c r="AK2626" s="79"/>
      <c r="AL2626" s="79"/>
      <c r="AM2626" s="79"/>
      <c r="AN2626" s="79"/>
      <c r="AO2626" s="79"/>
      <c r="AP2626" s="79"/>
      <c r="AQ2626" s="79"/>
      <c r="AR2626" s="79"/>
      <c r="AS2626" s="79"/>
      <c r="AT2626" s="79"/>
    </row>
    <row r="2627" spans="1:46" x14ac:dyDescent="0.3">
      <c r="A2627" s="79"/>
      <c r="B2627" s="133"/>
      <c r="C2627" s="131" t="str">
        <f>IFERROR(IFERROR(IF(ISBLANK(B2627),"",VLOOKUP(B2627,Listat!$A$7:$B$73,2,FALSE)),VLOOKUP(LEFT(B2627,FIND(" (oma)",B2627)-1),Listat!$A$7:$B$73,2,FALSE)),"-")</f>
        <v/>
      </c>
      <c r="D2627" s="131" t="str">
        <f>IFERROR(IFERROR(IF(B2627="","",VLOOKUP(B2627,Listat!$A$7:$C$73,3,FALSE)),VLOOKUP(LEFT(B2627,FIND(" (oma)",B2627)-1),Listat!$A$7:$C$73,3,FALSE)),"-")</f>
        <v/>
      </c>
      <c r="E2627" s="134"/>
      <c r="F2627" s="177"/>
      <c r="G2627" s="224" t="str">
        <f>Listat!AW2627</f>
        <v/>
      </c>
      <c r="H2627" s="132"/>
      <c r="I2627" s="175"/>
      <c r="J2627" s="132"/>
      <c r="K2627" s="132"/>
      <c r="L2627" s="224" t="str">
        <f>Listat!BI2627</f>
        <v/>
      </c>
      <c r="M2627" s="175" t="str">
        <f t="shared" si="40"/>
        <v/>
      </c>
      <c r="N2627" s="153"/>
      <c r="O2627" s="79"/>
      <c r="P2627" s="79"/>
      <c r="Q2627" s="79"/>
      <c r="R2627" s="79"/>
      <c r="S2627" s="79"/>
      <c r="T2627" s="79"/>
      <c r="U2627" s="79"/>
      <c r="V2627" s="79"/>
      <c r="W2627" s="79"/>
      <c r="X2627" s="79"/>
      <c r="Y2627" s="79"/>
      <c r="Z2627" s="79"/>
      <c r="AA2627" s="79"/>
      <c r="AB2627" s="79"/>
      <c r="AC2627" s="79"/>
      <c r="AD2627" s="79"/>
      <c r="AE2627" s="79"/>
      <c r="AF2627" s="79"/>
      <c r="AG2627" s="79"/>
      <c r="AH2627" s="79"/>
      <c r="AI2627" s="79"/>
      <c r="AJ2627" s="79"/>
      <c r="AK2627" s="79"/>
      <c r="AL2627" s="79"/>
      <c r="AM2627" s="79"/>
      <c r="AN2627" s="79"/>
      <c r="AO2627" s="79"/>
      <c r="AP2627" s="79"/>
      <c r="AQ2627" s="79"/>
      <c r="AR2627" s="79"/>
      <c r="AS2627" s="79"/>
      <c r="AT2627" s="79"/>
    </row>
    <row r="2628" spans="1:46" x14ac:dyDescent="0.3">
      <c r="A2628" s="79"/>
      <c r="B2628" s="133"/>
      <c r="C2628" s="131" t="str">
        <f>IFERROR(IFERROR(IF(ISBLANK(B2628),"",VLOOKUP(B2628,Listat!$A$7:$B$73,2,FALSE)),VLOOKUP(LEFT(B2628,FIND(" (oma)",B2628)-1),Listat!$A$7:$B$73,2,FALSE)),"-")</f>
        <v/>
      </c>
      <c r="D2628" s="131" t="str">
        <f>IFERROR(IFERROR(IF(B2628="","",VLOOKUP(B2628,Listat!$A$7:$C$73,3,FALSE)),VLOOKUP(LEFT(B2628,FIND(" (oma)",B2628)-1),Listat!$A$7:$C$73,3,FALSE)),"-")</f>
        <v/>
      </c>
      <c r="E2628" s="134"/>
      <c r="F2628" s="177"/>
      <c r="G2628" s="224" t="str">
        <f>Listat!AW2628</f>
        <v/>
      </c>
      <c r="H2628" s="132"/>
      <c r="I2628" s="175"/>
      <c r="J2628" s="132"/>
      <c r="K2628" s="132"/>
      <c r="L2628" s="224" t="str">
        <f>Listat!BI2628</f>
        <v/>
      </c>
      <c r="M2628" s="175" t="str">
        <f t="shared" si="40"/>
        <v/>
      </c>
      <c r="N2628" s="153"/>
      <c r="O2628" s="79"/>
      <c r="P2628" s="79"/>
      <c r="Q2628" s="79"/>
      <c r="R2628" s="79"/>
      <c r="S2628" s="79"/>
      <c r="T2628" s="79"/>
      <c r="U2628" s="79"/>
      <c r="V2628" s="79"/>
      <c r="W2628" s="79"/>
      <c r="X2628" s="79"/>
      <c r="Y2628" s="79"/>
      <c r="Z2628" s="79"/>
      <c r="AA2628" s="79"/>
      <c r="AB2628" s="79"/>
      <c r="AC2628" s="79"/>
      <c r="AD2628" s="79"/>
      <c r="AE2628" s="79"/>
      <c r="AF2628" s="79"/>
      <c r="AG2628" s="79"/>
      <c r="AH2628" s="79"/>
      <c r="AI2628" s="79"/>
      <c r="AJ2628" s="79"/>
      <c r="AK2628" s="79"/>
      <c r="AL2628" s="79"/>
      <c r="AM2628" s="79"/>
      <c r="AN2628" s="79"/>
      <c r="AO2628" s="79"/>
      <c r="AP2628" s="79"/>
      <c r="AQ2628" s="79"/>
      <c r="AR2628" s="79"/>
      <c r="AS2628" s="79"/>
      <c r="AT2628" s="79"/>
    </row>
    <row r="2629" spans="1:46" x14ac:dyDescent="0.3">
      <c r="A2629" s="79"/>
      <c r="B2629" s="133"/>
      <c r="C2629" s="131" t="str">
        <f>IFERROR(IFERROR(IF(ISBLANK(B2629),"",VLOOKUP(B2629,Listat!$A$7:$B$73,2,FALSE)),VLOOKUP(LEFT(B2629,FIND(" (oma)",B2629)-1),Listat!$A$7:$B$73,2,FALSE)),"-")</f>
        <v/>
      </c>
      <c r="D2629" s="131" t="str">
        <f>IFERROR(IFERROR(IF(B2629="","",VLOOKUP(B2629,Listat!$A$7:$C$73,3,FALSE)),VLOOKUP(LEFT(B2629,FIND(" (oma)",B2629)-1),Listat!$A$7:$C$73,3,FALSE)),"-")</f>
        <v/>
      </c>
      <c r="E2629" s="134"/>
      <c r="F2629" s="177"/>
      <c r="G2629" s="224" t="str">
        <f>Listat!AW2629</f>
        <v/>
      </c>
      <c r="H2629" s="132"/>
      <c r="I2629" s="175"/>
      <c r="J2629" s="132"/>
      <c r="K2629" s="132"/>
      <c r="L2629" s="224" t="str">
        <f>Listat!BI2629</f>
        <v/>
      </c>
      <c r="M2629" s="175" t="str">
        <f t="shared" si="40"/>
        <v/>
      </c>
      <c r="N2629" s="153"/>
      <c r="O2629" s="79"/>
      <c r="P2629" s="79"/>
      <c r="Q2629" s="79"/>
      <c r="R2629" s="79"/>
      <c r="S2629" s="79"/>
      <c r="T2629" s="79"/>
      <c r="U2629" s="79"/>
      <c r="V2629" s="79"/>
      <c r="W2629" s="79"/>
      <c r="X2629" s="79"/>
      <c r="Y2629" s="79"/>
      <c r="Z2629" s="79"/>
      <c r="AA2629" s="79"/>
      <c r="AB2629" s="79"/>
      <c r="AC2629" s="79"/>
      <c r="AD2629" s="79"/>
      <c r="AE2629" s="79"/>
      <c r="AF2629" s="79"/>
      <c r="AG2629" s="79"/>
      <c r="AH2629" s="79"/>
      <c r="AI2629" s="79"/>
      <c r="AJ2629" s="79"/>
      <c r="AK2629" s="79"/>
      <c r="AL2629" s="79"/>
      <c r="AM2629" s="79"/>
      <c r="AN2629" s="79"/>
      <c r="AO2629" s="79"/>
      <c r="AP2629" s="79"/>
      <c r="AQ2629" s="79"/>
      <c r="AR2629" s="79"/>
      <c r="AS2629" s="79"/>
      <c r="AT2629" s="79"/>
    </row>
    <row r="2630" spans="1:46" x14ac:dyDescent="0.3">
      <c r="A2630" s="79"/>
      <c r="B2630" s="133"/>
      <c r="C2630" s="131" t="str">
        <f>IFERROR(IFERROR(IF(ISBLANK(B2630),"",VLOOKUP(B2630,Listat!$A$7:$B$73,2,FALSE)),VLOOKUP(LEFT(B2630,FIND(" (oma)",B2630)-1),Listat!$A$7:$B$73,2,FALSE)),"-")</f>
        <v/>
      </c>
      <c r="D2630" s="131" t="str">
        <f>IFERROR(IFERROR(IF(B2630="","",VLOOKUP(B2630,Listat!$A$7:$C$73,3,FALSE)),VLOOKUP(LEFT(B2630,FIND(" (oma)",B2630)-1),Listat!$A$7:$C$73,3,FALSE)),"-")</f>
        <v/>
      </c>
      <c r="E2630" s="134"/>
      <c r="F2630" s="177"/>
      <c r="G2630" s="224" t="str">
        <f>Listat!AW2630</f>
        <v/>
      </c>
      <c r="H2630" s="132"/>
      <c r="I2630" s="175"/>
      <c r="J2630" s="132"/>
      <c r="K2630" s="132"/>
      <c r="L2630" s="224" t="str">
        <f>Listat!BI2630</f>
        <v/>
      </c>
      <c r="M2630" s="175" t="str">
        <f t="shared" ref="M2630:M2693" si="41">IFERROR(IF(OR(ISBLANK(B2630),ISBLANK(F2630),IF(COUNTIF(E2630,"&lt;&gt;*jakeluvelvoite*"),TRUE,FALSE)),"",L2630*F2630),"")</f>
        <v/>
      </c>
      <c r="N2630" s="153"/>
      <c r="O2630" s="79"/>
      <c r="P2630" s="79"/>
      <c r="Q2630" s="79"/>
      <c r="R2630" s="79"/>
      <c r="S2630" s="79"/>
      <c r="T2630" s="79"/>
      <c r="U2630" s="79"/>
      <c r="V2630" s="79"/>
      <c r="W2630" s="79"/>
      <c r="X2630" s="79"/>
      <c r="Y2630" s="79"/>
      <c r="Z2630" s="79"/>
      <c r="AA2630" s="79"/>
      <c r="AB2630" s="79"/>
      <c r="AC2630" s="79"/>
      <c r="AD2630" s="79"/>
      <c r="AE2630" s="79"/>
      <c r="AF2630" s="79"/>
      <c r="AG2630" s="79"/>
      <c r="AH2630" s="79"/>
      <c r="AI2630" s="79"/>
      <c r="AJ2630" s="79"/>
      <c r="AK2630" s="79"/>
      <c r="AL2630" s="79"/>
      <c r="AM2630" s="79"/>
      <c r="AN2630" s="79"/>
      <c r="AO2630" s="79"/>
      <c r="AP2630" s="79"/>
      <c r="AQ2630" s="79"/>
      <c r="AR2630" s="79"/>
      <c r="AS2630" s="79"/>
      <c r="AT2630" s="79"/>
    </row>
    <row r="2631" spans="1:46" x14ac:dyDescent="0.3">
      <c r="A2631" s="79"/>
      <c r="B2631" s="133"/>
      <c r="C2631" s="131" t="str">
        <f>IFERROR(IFERROR(IF(ISBLANK(B2631),"",VLOOKUP(B2631,Listat!$A$7:$B$73,2,FALSE)),VLOOKUP(LEFT(B2631,FIND(" (oma)",B2631)-1),Listat!$A$7:$B$73,2,FALSE)),"-")</f>
        <v/>
      </c>
      <c r="D2631" s="131" t="str">
        <f>IFERROR(IFERROR(IF(B2631="","",VLOOKUP(B2631,Listat!$A$7:$C$73,3,FALSE)),VLOOKUP(LEFT(B2631,FIND(" (oma)",B2631)-1),Listat!$A$7:$C$73,3,FALSE)),"-")</f>
        <v/>
      </c>
      <c r="E2631" s="134"/>
      <c r="F2631" s="177"/>
      <c r="G2631" s="224" t="str">
        <f>Listat!AW2631</f>
        <v/>
      </c>
      <c r="H2631" s="132"/>
      <c r="I2631" s="175"/>
      <c r="J2631" s="132"/>
      <c r="K2631" s="132"/>
      <c r="L2631" s="224" t="str">
        <f>Listat!BI2631</f>
        <v/>
      </c>
      <c r="M2631" s="175" t="str">
        <f t="shared" si="41"/>
        <v/>
      </c>
      <c r="N2631" s="153"/>
      <c r="O2631" s="79"/>
      <c r="P2631" s="79"/>
      <c r="Q2631" s="79"/>
      <c r="R2631" s="79"/>
      <c r="S2631" s="79"/>
      <c r="T2631" s="79"/>
      <c r="U2631" s="79"/>
      <c r="V2631" s="79"/>
      <c r="W2631" s="79"/>
      <c r="X2631" s="79"/>
      <c r="Y2631" s="79"/>
      <c r="Z2631" s="79"/>
      <c r="AA2631" s="79"/>
      <c r="AB2631" s="79"/>
      <c r="AC2631" s="79"/>
      <c r="AD2631" s="79"/>
      <c r="AE2631" s="79"/>
      <c r="AF2631" s="79"/>
      <c r="AG2631" s="79"/>
      <c r="AH2631" s="79"/>
      <c r="AI2631" s="79"/>
      <c r="AJ2631" s="79"/>
      <c r="AK2631" s="79"/>
      <c r="AL2631" s="79"/>
      <c r="AM2631" s="79"/>
      <c r="AN2631" s="79"/>
      <c r="AO2631" s="79"/>
      <c r="AP2631" s="79"/>
      <c r="AQ2631" s="79"/>
      <c r="AR2631" s="79"/>
      <c r="AS2631" s="79"/>
      <c r="AT2631" s="79"/>
    </row>
    <row r="2632" spans="1:46" x14ac:dyDescent="0.3">
      <c r="A2632" s="79"/>
      <c r="B2632" s="133"/>
      <c r="C2632" s="131" t="str">
        <f>IFERROR(IFERROR(IF(ISBLANK(B2632),"",VLOOKUP(B2632,Listat!$A$7:$B$73,2,FALSE)),VLOOKUP(LEFT(B2632,FIND(" (oma)",B2632)-1),Listat!$A$7:$B$73,2,FALSE)),"-")</f>
        <v/>
      </c>
      <c r="D2632" s="131" t="str">
        <f>IFERROR(IFERROR(IF(B2632="","",VLOOKUP(B2632,Listat!$A$7:$C$73,3,FALSE)),VLOOKUP(LEFT(B2632,FIND(" (oma)",B2632)-1),Listat!$A$7:$C$73,3,FALSE)),"-")</f>
        <v/>
      </c>
      <c r="E2632" s="134"/>
      <c r="F2632" s="177"/>
      <c r="G2632" s="224" t="str">
        <f>Listat!AW2632</f>
        <v/>
      </c>
      <c r="H2632" s="132"/>
      <c r="I2632" s="175"/>
      <c r="J2632" s="132"/>
      <c r="K2632" s="132"/>
      <c r="L2632" s="224" t="str">
        <f>Listat!BI2632</f>
        <v/>
      </c>
      <c r="M2632" s="175" t="str">
        <f t="shared" si="41"/>
        <v/>
      </c>
      <c r="N2632" s="153"/>
      <c r="O2632" s="79"/>
      <c r="P2632" s="79"/>
      <c r="Q2632" s="79"/>
      <c r="R2632" s="79"/>
      <c r="S2632" s="79"/>
      <c r="T2632" s="79"/>
      <c r="U2632" s="79"/>
      <c r="V2632" s="79"/>
      <c r="W2632" s="79"/>
      <c r="X2632" s="79"/>
      <c r="Y2632" s="79"/>
      <c r="Z2632" s="79"/>
      <c r="AA2632" s="79"/>
      <c r="AB2632" s="79"/>
      <c r="AC2632" s="79"/>
      <c r="AD2632" s="79"/>
      <c r="AE2632" s="79"/>
      <c r="AF2632" s="79"/>
      <c r="AG2632" s="79"/>
      <c r="AH2632" s="79"/>
      <c r="AI2632" s="79"/>
      <c r="AJ2632" s="79"/>
      <c r="AK2632" s="79"/>
      <c r="AL2632" s="79"/>
      <c r="AM2632" s="79"/>
      <c r="AN2632" s="79"/>
      <c r="AO2632" s="79"/>
      <c r="AP2632" s="79"/>
      <c r="AQ2632" s="79"/>
      <c r="AR2632" s="79"/>
      <c r="AS2632" s="79"/>
      <c r="AT2632" s="79"/>
    </row>
    <row r="2633" spans="1:46" x14ac:dyDescent="0.3">
      <c r="A2633" s="79"/>
      <c r="B2633" s="133"/>
      <c r="C2633" s="131" t="str">
        <f>IFERROR(IFERROR(IF(ISBLANK(B2633),"",VLOOKUP(B2633,Listat!$A$7:$B$73,2,FALSE)),VLOOKUP(LEFT(B2633,FIND(" (oma)",B2633)-1),Listat!$A$7:$B$73,2,FALSE)),"-")</f>
        <v/>
      </c>
      <c r="D2633" s="131" t="str">
        <f>IFERROR(IFERROR(IF(B2633="","",VLOOKUP(B2633,Listat!$A$7:$C$73,3,FALSE)),VLOOKUP(LEFT(B2633,FIND(" (oma)",B2633)-1),Listat!$A$7:$C$73,3,FALSE)),"-")</f>
        <v/>
      </c>
      <c r="E2633" s="134"/>
      <c r="F2633" s="177"/>
      <c r="G2633" s="224" t="str">
        <f>Listat!AW2633</f>
        <v/>
      </c>
      <c r="H2633" s="132"/>
      <c r="I2633" s="175"/>
      <c r="J2633" s="132"/>
      <c r="K2633" s="132"/>
      <c r="L2633" s="224" t="str">
        <f>Listat!BI2633</f>
        <v/>
      </c>
      <c r="M2633" s="175" t="str">
        <f t="shared" si="41"/>
        <v/>
      </c>
      <c r="N2633" s="153"/>
      <c r="O2633" s="79"/>
      <c r="P2633" s="79"/>
      <c r="Q2633" s="79"/>
      <c r="R2633" s="79"/>
      <c r="S2633" s="79"/>
      <c r="T2633" s="79"/>
      <c r="U2633" s="79"/>
      <c r="V2633" s="79"/>
      <c r="W2633" s="79"/>
      <c r="X2633" s="79"/>
      <c r="Y2633" s="79"/>
      <c r="Z2633" s="79"/>
      <c r="AA2633" s="79"/>
      <c r="AB2633" s="79"/>
      <c r="AC2633" s="79"/>
      <c r="AD2633" s="79"/>
      <c r="AE2633" s="79"/>
      <c r="AF2633" s="79"/>
      <c r="AG2633" s="79"/>
      <c r="AH2633" s="79"/>
      <c r="AI2633" s="79"/>
      <c r="AJ2633" s="79"/>
      <c r="AK2633" s="79"/>
      <c r="AL2633" s="79"/>
      <c r="AM2633" s="79"/>
      <c r="AN2633" s="79"/>
      <c r="AO2633" s="79"/>
      <c r="AP2633" s="79"/>
      <c r="AQ2633" s="79"/>
      <c r="AR2633" s="79"/>
      <c r="AS2633" s="79"/>
      <c r="AT2633" s="79"/>
    </row>
    <row r="2634" spans="1:46" x14ac:dyDescent="0.3">
      <c r="A2634" s="79"/>
      <c r="B2634" s="133"/>
      <c r="C2634" s="131" t="str">
        <f>IFERROR(IFERROR(IF(ISBLANK(B2634),"",VLOOKUP(B2634,Listat!$A$7:$B$73,2,FALSE)),VLOOKUP(LEFT(B2634,FIND(" (oma)",B2634)-1),Listat!$A$7:$B$73,2,FALSE)),"-")</f>
        <v/>
      </c>
      <c r="D2634" s="131" t="str">
        <f>IFERROR(IFERROR(IF(B2634="","",VLOOKUP(B2634,Listat!$A$7:$C$73,3,FALSE)),VLOOKUP(LEFT(B2634,FIND(" (oma)",B2634)-1),Listat!$A$7:$C$73,3,FALSE)),"-")</f>
        <v/>
      </c>
      <c r="E2634" s="134"/>
      <c r="F2634" s="177"/>
      <c r="G2634" s="224" t="str">
        <f>Listat!AW2634</f>
        <v/>
      </c>
      <c r="H2634" s="132"/>
      <c r="I2634" s="175"/>
      <c r="J2634" s="132"/>
      <c r="K2634" s="132"/>
      <c r="L2634" s="224" t="str">
        <f>Listat!BI2634</f>
        <v/>
      </c>
      <c r="M2634" s="175" t="str">
        <f t="shared" si="41"/>
        <v/>
      </c>
      <c r="N2634" s="153"/>
      <c r="O2634" s="79"/>
      <c r="P2634" s="79"/>
      <c r="Q2634" s="79"/>
      <c r="R2634" s="79"/>
      <c r="S2634" s="79"/>
      <c r="T2634" s="79"/>
      <c r="U2634" s="79"/>
      <c r="V2634" s="79"/>
      <c r="W2634" s="79"/>
      <c r="X2634" s="79"/>
      <c r="Y2634" s="79"/>
      <c r="Z2634" s="79"/>
      <c r="AA2634" s="79"/>
      <c r="AB2634" s="79"/>
      <c r="AC2634" s="79"/>
      <c r="AD2634" s="79"/>
      <c r="AE2634" s="79"/>
      <c r="AF2634" s="79"/>
      <c r="AG2634" s="79"/>
      <c r="AH2634" s="79"/>
      <c r="AI2634" s="79"/>
      <c r="AJ2634" s="79"/>
      <c r="AK2634" s="79"/>
      <c r="AL2634" s="79"/>
      <c r="AM2634" s="79"/>
      <c r="AN2634" s="79"/>
      <c r="AO2634" s="79"/>
      <c r="AP2634" s="79"/>
      <c r="AQ2634" s="79"/>
      <c r="AR2634" s="79"/>
      <c r="AS2634" s="79"/>
      <c r="AT2634" s="79"/>
    </row>
    <row r="2635" spans="1:46" x14ac:dyDescent="0.3">
      <c r="A2635" s="79"/>
      <c r="B2635" s="133"/>
      <c r="C2635" s="131" t="str">
        <f>IFERROR(IFERROR(IF(ISBLANK(B2635),"",VLOOKUP(B2635,Listat!$A$7:$B$73,2,FALSE)),VLOOKUP(LEFT(B2635,FIND(" (oma)",B2635)-1),Listat!$A$7:$B$73,2,FALSE)),"-")</f>
        <v/>
      </c>
      <c r="D2635" s="131" t="str">
        <f>IFERROR(IFERROR(IF(B2635="","",VLOOKUP(B2635,Listat!$A$7:$C$73,3,FALSE)),VLOOKUP(LEFT(B2635,FIND(" (oma)",B2635)-1),Listat!$A$7:$C$73,3,FALSE)),"-")</f>
        <v/>
      </c>
      <c r="E2635" s="134"/>
      <c r="F2635" s="177"/>
      <c r="G2635" s="224" t="str">
        <f>Listat!AW2635</f>
        <v/>
      </c>
      <c r="H2635" s="132"/>
      <c r="I2635" s="175"/>
      <c r="J2635" s="132"/>
      <c r="K2635" s="132"/>
      <c r="L2635" s="224" t="str">
        <f>Listat!BI2635</f>
        <v/>
      </c>
      <c r="M2635" s="175" t="str">
        <f t="shared" si="41"/>
        <v/>
      </c>
      <c r="N2635" s="153"/>
      <c r="O2635" s="79"/>
      <c r="P2635" s="79"/>
      <c r="Q2635" s="79"/>
      <c r="R2635" s="79"/>
      <c r="S2635" s="79"/>
      <c r="T2635" s="79"/>
      <c r="U2635" s="79"/>
      <c r="V2635" s="79"/>
      <c r="W2635" s="79"/>
      <c r="X2635" s="79"/>
      <c r="Y2635" s="79"/>
      <c r="Z2635" s="79"/>
      <c r="AA2635" s="79"/>
      <c r="AB2635" s="79"/>
      <c r="AC2635" s="79"/>
      <c r="AD2635" s="79"/>
      <c r="AE2635" s="79"/>
      <c r="AF2635" s="79"/>
      <c r="AG2635" s="79"/>
      <c r="AH2635" s="79"/>
      <c r="AI2635" s="79"/>
      <c r="AJ2635" s="79"/>
      <c r="AK2635" s="79"/>
      <c r="AL2635" s="79"/>
      <c r="AM2635" s="79"/>
      <c r="AN2635" s="79"/>
      <c r="AO2635" s="79"/>
      <c r="AP2635" s="79"/>
      <c r="AQ2635" s="79"/>
      <c r="AR2635" s="79"/>
      <c r="AS2635" s="79"/>
      <c r="AT2635" s="79"/>
    </row>
    <row r="2636" spans="1:46" x14ac:dyDescent="0.3">
      <c r="A2636" s="79"/>
      <c r="B2636" s="133"/>
      <c r="C2636" s="131" t="str">
        <f>IFERROR(IFERROR(IF(ISBLANK(B2636),"",VLOOKUP(B2636,Listat!$A$7:$B$73,2,FALSE)),VLOOKUP(LEFT(B2636,FIND(" (oma)",B2636)-1),Listat!$A$7:$B$73,2,FALSE)),"-")</f>
        <v/>
      </c>
      <c r="D2636" s="131" t="str">
        <f>IFERROR(IFERROR(IF(B2636="","",VLOOKUP(B2636,Listat!$A$7:$C$73,3,FALSE)),VLOOKUP(LEFT(B2636,FIND(" (oma)",B2636)-1),Listat!$A$7:$C$73,3,FALSE)),"-")</f>
        <v/>
      </c>
      <c r="E2636" s="134"/>
      <c r="F2636" s="177"/>
      <c r="G2636" s="224" t="str">
        <f>Listat!AW2636</f>
        <v/>
      </c>
      <c r="H2636" s="132"/>
      <c r="I2636" s="175"/>
      <c r="J2636" s="132"/>
      <c r="K2636" s="132"/>
      <c r="L2636" s="224" t="str">
        <f>Listat!BI2636</f>
        <v/>
      </c>
      <c r="M2636" s="175" t="str">
        <f t="shared" si="41"/>
        <v/>
      </c>
      <c r="N2636" s="153"/>
      <c r="O2636" s="79"/>
      <c r="P2636" s="79"/>
      <c r="Q2636" s="79"/>
      <c r="R2636" s="79"/>
      <c r="S2636" s="79"/>
      <c r="T2636" s="79"/>
      <c r="U2636" s="79"/>
      <c r="V2636" s="79"/>
      <c r="W2636" s="79"/>
      <c r="X2636" s="79"/>
      <c r="Y2636" s="79"/>
      <c r="Z2636" s="79"/>
      <c r="AA2636" s="79"/>
      <c r="AB2636" s="79"/>
      <c r="AC2636" s="79"/>
      <c r="AD2636" s="79"/>
      <c r="AE2636" s="79"/>
      <c r="AF2636" s="79"/>
      <c r="AG2636" s="79"/>
      <c r="AH2636" s="79"/>
      <c r="AI2636" s="79"/>
      <c r="AJ2636" s="79"/>
      <c r="AK2636" s="79"/>
      <c r="AL2636" s="79"/>
      <c r="AM2636" s="79"/>
      <c r="AN2636" s="79"/>
      <c r="AO2636" s="79"/>
      <c r="AP2636" s="79"/>
      <c r="AQ2636" s="79"/>
      <c r="AR2636" s="79"/>
      <c r="AS2636" s="79"/>
      <c r="AT2636" s="79"/>
    </row>
    <row r="2637" spans="1:46" x14ac:dyDescent="0.3">
      <c r="A2637" s="79"/>
      <c r="B2637" s="133"/>
      <c r="C2637" s="131" t="str">
        <f>IFERROR(IFERROR(IF(ISBLANK(B2637),"",VLOOKUP(B2637,Listat!$A$7:$B$73,2,FALSE)),VLOOKUP(LEFT(B2637,FIND(" (oma)",B2637)-1),Listat!$A$7:$B$73,2,FALSE)),"-")</f>
        <v/>
      </c>
      <c r="D2637" s="131" t="str">
        <f>IFERROR(IFERROR(IF(B2637="","",VLOOKUP(B2637,Listat!$A$7:$C$73,3,FALSE)),VLOOKUP(LEFT(B2637,FIND(" (oma)",B2637)-1),Listat!$A$7:$C$73,3,FALSE)),"-")</f>
        <v/>
      </c>
      <c r="E2637" s="134"/>
      <c r="F2637" s="177"/>
      <c r="G2637" s="224" t="str">
        <f>Listat!AW2637</f>
        <v/>
      </c>
      <c r="H2637" s="132"/>
      <c r="I2637" s="175"/>
      <c r="J2637" s="132"/>
      <c r="K2637" s="132"/>
      <c r="L2637" s="224" t="str">
        <f>Listat!BI2637</f>
        <v/>
      </c>
      <c r="M2637" s="175" t="str">
        <f t="shared" si="41"/>
        <v/>
      </c>
      <c r="N2637" s="153"/>
      <c r="O2637" s="79"/>
      <c r="P2637" s="79"/>
      <c r="Q2637" s="79"/>
      <c r="R2637" s="79"/>
      <c r="S2637" s="79"/>
      <c r="T2637" s="79"/>
      <c r="U2637" s="79"/>
      <c r="V2637" s="79"/>
      <c r="W2637" s="79"/>
      <c r="X2637" s="79"/>
      <c r="Y2637" s="79"/>
      <c r="Z2637" s="79"/>
      <c r="AA2637" s="79"/>
      <c r="AB2637" s="79"/>
      <c r="AC2637" s="79"/>
      <c r="AD2637" s="79"/>
      <c r="AE2637" s="79"/>
      <c r="AF2637" s="79"/>
      <c r="AG2637" s="79"/>
      <c r="AH2637" s="79"/>
      <c r="AI2637" s="79"/>
      <c r="AJ2637" s="79"/>
      <c r="AK2637" s="79"/>
      <c r="AL2637" s="79"/>
      <c r="AM2637" s="79"/>
      <c r="AN2637" s="79"/>
      <c r="AO2637" s="79"/>
      <c r="AP2637" s="79"/>
      <c r="AQ2637" s="79"/>
      <c r="AR2637" s="79"/>
      <c r="AS2637" s="79"/>
      <c r="AT2637" s="79"/>
    </row>
    <row r="2638" spans="1:46" x14ac:dyDescent="0.3">
      <c r="A2638" s="79"/>
      <c r="B2638" s="133"/>
      <c r="C2638" s="131" t="str">
        <f>IFERROR(IFERROR(IF(ISBLANK(B2638),"",VLOOKUP(B2638,Listat!$A$7:$B$73,2,FALSE)),VLOOKUP(LEFT(B2638,FIND(" (oma)",B2638)-1),Listat!$A$7:$B$73,2,FALSE)),"-")</f>
        <v/>
      </c>
      <c r="D2638" s="131" t="str">
        <f>IFERROR(IFERROR(IF(B2638="","",VLOOKUP(B2638,Listat!$A$7:$C$73,3,FALSE)),VLOOKUP(LEFT(B2638,FIND(" (oma)",B2638)-1),Listat!$A$7:$C$73,3,FALSE)),"-")</f>
        <v/>
      </c>
      <c r="E2638" s="134"/>
      <c r="F2638" s="177"/>
      <c r="G2638" s="224" t="str">
        <f>Listat!AW2638</f>
        <v/>
      </c>
      <c r="H2638" s="132"/>
      <c r="I2638" s="175"/>
      <c r="J2638" s="132"/>
      <c r="K2638" s="132"/>
      <c r="L2638" s="224" t="str">
        <f>Listat!BI2638</f>
        <v/>
      </c>
      <c r="M2638" s="175" t="str">
        <f t="shared" si="41"/>
        <v/>
      </c>
      <c r="N2638" s="153"/>
      <c r="O2638" s="79"/>
      <c r="P2638" s="79"/>
      <c r="Q2638" s="79"/>
      <c r="R2638" s="79"/>
      <c r="S2638" s="79"/>
      <c r="T2638" s="79"/>
      <c r="U2638" s="79"/>
      <c r="V2638" s="79"/>
      <c r="W2638" s="79"/>
      <c r="X2638" s="79"/>
      <c r="Y2638" s="79"/>
      <c r="Z2638" s="79"/>
      <c r="AA2638" s="79"/>
      <c r="AB2638" s="79"/>
      <c r="AC2638" s="79"/>
      <c r="AD2638" s="79"/>
      <c r="AE2638" s="79"/>
      <c r="AF2638" s="79"/>
      <c r="AG2638" s="79"/>
      <c r="AH2638" s="79"/>
      <c r="AI2638" s="79"/>
      <c r="AJ2638" s="79"/>
      <c r="AK2638" s="79"/>
      <c r="AL2638" s="79"/>
      <c r="AM2638" s="79"/>
      <c r="AN2638" s="79"/>
      <c r="AO2638" s="79"/>
      <c r="AP2638" s="79"/>
      <c r="AQ2638" s="79"/>
      <c r="AR2638" s="79"/>
      <c r="AS2638" s="79"/>
      <c r="AT2638" s="79"/>
    </row>
    <row r="2639" spans="1:46" x14ac:dyDescent="0.3">
      <c r="A2639" s="79"/>
      <c r="B2639" s="133"/>
      <c r="C2639" s="131" t="str">
        <f>IFERROR(IFERROR(IF(ISBLANK(B2639),"",VLOOKUP(B2639,Listat!$A$7:$B$73,2,FALSE)),VLOOKUP(LEFT(B2639,FIND(" (oma)",B2639)-1),Listat!$A$7:$B$73,2,FALSE)),"-")</f>
        <v/>
      </c>
      <c r="D2639" s="131" t="str">
        <f>IFERROR(IFERROR(IF(B2639="","",VLOOKUP(B2639,Listat!$A$7:$C$73,3,FALSE)),VLOOKUP(LEFT(B2639,FIND(" (oma)",B2639)-1),Listat!$A$7:$C$73,3,FALSE)),"-")</f>
        <v/>
      </c>
      <c r="E2639" s="134"/>
      <c r="F2639" s="177"/>
      <c r="G2639" s="224" t="str">
        <f>Listat!AW2639</f>
        <v/>
      </c>
      <c r="H2639" s="132"/>
      <c r="I2639" s="175"/>
      <c r="J2639" s="132"/>
      <c r="K2639" s="132"/>
      <c r="L2639" s="224" t="str">
        <f>Listat!BI2639</f>
        <v/>
      </c>
      <c r="M2639" s="175" t="str">
        <f t="shared" si="41"/>
        <v/>
      </c>
      <c r="N2639" s="153"/>
      <c r="O2639" s="79"/>
      <c r="P2639" s="79"/>
      <c r="Q2639" s="79"/>
      <c r="R2639" s="79"/>
      <c r="S2639" s="79"/>
      <c r="T2639" s="79"/>
      <c r="U2639" s="79"/>
      <c r="V2639" s="79"/>
      <c r="W2639" s="79"/>
      <c r="X2639" s="79"/>
      <c r="Y2639" s="79"/>
      <c r="Z2639" s="79"/>
      <c r="AA2639" s="79"/>
      <c r="AB2639" s="79"/>
      <c r="AC2639" s="79"/>
      <c r="AD2639" s="79"/>
      <c r="AE2639" s="79"/>
      <c r="AF2639" s="79"/>
      <c r="AG2639" s="79"/>
      <c r="AH2639" s="79"/>
      <c r="AI2639" s="79"/>
      <c r="AJ2639" s="79"/>
      <c r="AK2639" s="79"/>
      <c r="AL2639" s="79"/>
      <c r="AM2639" s="79"/>
      <c r="AN2639" s="79"/>
      <c r="AO2639" s="79"/>
      <c r="AP2639" s="79"/>
      <c r="AQ2639" s="79"/>
      <c r="AR2639" s="79"/>
      <c r="AS2639" s="79"/>
      <c r="AT2639" s="79"/>
    </row>
    <row r="2640" spans="1:46" x14ac:dyDescent="0.3">
      <c r="A2640" s="79"/>
      <c r="B2640" s="133"/>
      <c r="C2640" s="131" t="str">
        <f>IFERROR(IFERROR(IF(ISBLANK(B2640),"",VLOOKUP(B2640,Listat!$A$7:$B$73,2,FALSE)),VLOOKUP(LEFT(B2640,FIND(" (oma)",B2640)-1),Listat!$A$7:$B$73,2,FALSE)),"-")</f>
        <v/>
      </c>
      <c r="D2640" s="131" t="str">
        <f>IFERROR(IFERROR(IF(B2640="","",VLOOKUP(B2640,Listat!$A$7:$C$73,3,FALSE)),VLOOKUP(LEFT(B2640,FIND(" (oma)",B2640)-1),Listat!$A$7:$C$73,3,FALSE)),"-")</f>
        <v/>
      </c>
      <c r="E2640" s="134"/>
      <c r="F2640" s="177"/>
      <c r="G2640" s="224" t="str">
        <f>Listat!AW2640</f>
        <v/>
      </c>
      <c r="H2640" s="132"/>
      <c r="I2640" s="175"/>
      <c r="J2640" s="132"/>
      <c r="K2640" s="132"/>
      <c r="L2640" s="224" t="str">
        <f>Listat!BI2640</f>
        <v/>
      </c>
      <c r="M2640" s="175" t="str">
        <f t="shared" si="41"/>
        <v/>
      </c>
      <c r="N2640" s="153"/>
      <c r="O2640" s="79"/>
      <c r="P2640" s="79"/>
      <c r="Q2640" s="79"/>
      <c r="R2640" s="79"/>
      <c r="S2640" s="79"/>
      <c r="T2640" s="79"/>
      <c r="U2640" s="79"/>
      <c r="V2640" s="79"/>
      <c r="W2640" s="79"/>
      <c r="X2640" s="79"/>
      <c r="Y2640" s="79"/>
      <c r="Z2640" s="79"/>
      <c r="AA2640" s="79"/>
      <c r="AB2640" s="79"/>
      <c r="AC2640" s="79"/>
      <c r="AD2640" s="79"/>
      <c r="AE2640" s="79"/>
      <c r="AF2640" s="79"/>
      <c r="AG2640" s="79"/>
      <c r="AH2640" s="79"/>
      <c r="AI2640" s="79"/>
      <c r="AJ2640" s="79"/>
      <c r="AK2640" s="79"/>
      <c r="AL2640" s="79"/>
      <c r="AM2640" s="79"/>
      <c r="AN2640" s="79"/>
      <c r="AO2640" s="79"/>
      <c r="AP2640" s="79"/>
      <c r="AQ2640" s="79"/>
      <c r="AR2640" s="79"/>
      <c r="AS2640" s="79"/>
      <c r="AT2640" s="79"/>
    </row>
    <row r="2641" spans="1:46" x14ac:dyDescent="0.3">
      <c r="A2641" s="79"/>
      <c r="B2641" s="133"/>
      <c r="C2641" s="131" t="str">
        <f>IFERROR(IFERROR(IF(ISBLANK(B2641),"",VLOOKUP(B2641,Listat!$A$7:$B$73,2,FALSE)),VLOOKUP(LEFT(B2641,FIND(" (oma)",B2641)-1),Listat!$A$7:$B$73,2,FALSE)),"-")</f>
        <v/>
      </c>
      <c r="D2641" s="131" t="str">
        <f>IFERROR(IFERROR(IF(B2641="","",VLOOKUP(B2641,Listat!$A$7:$C$73,3,FALSE)),VLOOKUP(LEFT(B2641,FIND(" (oma)",B2641)-1),Listat!$A$7:$C$73,3,FALSE)),"-")</f>
        <v/>
      </c>
      <c r="E2641" s="134"/>
      <c r="F2641" s="177"/>
      <c r="G2641" s="224" t="str">
        <f>Listat!AW2641</f>
        <v/>
      </c>
      <c r="H2641" s="132"/>
      <c r="I2641" s="175"/>
      <c r="J2641" s="132"/>
      <c r="K2641" s="132"/>
      <c r="L2641" s="224" t="str">
        <f>Listat!BI2641</f>
        <v/>
      </c>
      <c r="M2641" s="175" t="str">
        <f t="shared" si="41"/>
        <v/>
      </c>
      <c r="N2641" s="153"/>
      <c r="O2641" s="79"/>
      <c r="P2641" s="79"/>
      <c r="Q2641" s="79"/>
      <c r="R2641" s="79"/>
      <c r="S2641" s="79"/>
      <c r="T2641" s="79"/>
      <c r="U2641" s="79"/>
      <c r="V2641" s="79"/>
      <c r="W2641" s="79"/>
      <c r="X2641" s="79"/>
      <c r="Y2641" s="79"/>
      <c r="Z2641" s="79"/>
      <c r="AA2641" s="79"/>
      <c r="AB2641" s="79"/>
      <c r="AC2641" s="79"/>
      <c r="AD2641" s="79"/>
      <c r="AE2641" s="79"/>
      <c r="AF2641" s="79"/>
      <c r="AG2641" s="79"/>
      <c r="AH2641" s="79"/>
      <c r="AI2641" s="79"/>
      <c r="AJ2641" s="79"/>
      <c r="AK2641" s="79"/>
      <c r="AL2641" s="79"/>
      <c r="AM2641" s="79"/>
      <c r="AN2641" s="79"/>
      <c r="AO2641" s="79"/>
      <c r="AP2641" s="79"/>
      <c r="AQ2641" s="79"/>
      <c r="AR2641" s="79"/>
      <c r="AS2641" s="79"/>
      <c r="AT2641" s="79"/>
    </row>
    <row r="2642" spans="1:46" x14ac:dyDescent="0.3">
      <c r="A2642" s="79"/>
      <c r="B2642" s="133"/>
      <c r="C2642" s="131" t="str">
        <f>IFERROR(IFERROR(IF(ISBLANK(B2642),"",VLOOKUP(B2642,Listat!$A$7:$B$73,2,FALSE)),VLOOKUP(LEFT(B2642,FIND(" (oma)",B2642)-1),Listat!$A$7:$B$73,2,FALSE)),"-")</f>
        <v/>
      </c>
      <c r="D2642" s="131" t="str">
        <f>IFERROR(IFERROR(IF(B2642="","",VLOOKUP(B2642,Listat!$A$7:$C$73,3,FALSE)),VLOOKUP(LEFT(B2642,FIND(" (oma)",B2642)-1),Listat!$A$7:$C$73,3,FALSE)),"-")</f>
        <v/>
      </c>
      <c r="E2642" s="134"/>
      <c r="F2642" s="177"/>
      <c r="G2642" s="224" t="str">
        <f>Listat!AW2642</f>
        <v/>
      </c>
      <c r="H2642" s="132"/>
      <c r="I2642" s="175"/>
      <c r="J2642" s="132"/>
      <c r="K2642" s="132"/>
      <c r="L2642" s="224" t="str">
        <f>Listat!BI2642</f>
        <v/>
      </c>
      <c r="M2642" s="175" t="str">
        <f t="shared" si="41"/>
        <v/>
      </c>
      <c r="N2642" s="153"/>
      <c r="O2642" s="79"/>
      <c r="P2642" s="79"/>
      <c r="Q2642" s="79"/>
      <c r="R2642" s="79"/>
      <c r="S2642" s="79"/>
      <c r="T2642" s="79"/>
      <c r="U2642" s="79"/>
      <c r="V2642" s="79"/>
      <c r="W2642" s="79"/>
      <c r="X2642" s="79"/>
      <c r="Y2642" s="79"/>
      <c r="Z2642" s="79"/>
      <c r="AA2642" s="79"/>
      <c r="AB2642" s="79"/>
      <c r="AC2642" s="79"/>
      <c r="AD2642" s="79"/>
      <c r="AE2642" s="79"/>
      <c r="AF2642" s="79"/>
      <c r="AG2642" s="79"/>
      <c r="AH2642" s="79"/>
      <c r="AI2642" s="79"/>
      <c r="AJ2642" s="79"/>
      <c r="AK2642" s="79"/>
      <c r="AL2642" s="79"/>
      <c r="AM2642" s="79"/>
      <c r="AN2642" s="79"/>
      <c r="AO2642" s="79"/>
      <c r="AP2642" s="79"/>
      <c r="AQ2642" s="79"/>
      <c r="AR2642" s="79"/>
      <c r="AS2642" s="79"/>
      <c r="AT2642" s="79"/>
    </row>
    <row r="2643" spans="1:46" x14ac:dyDescent="0.3">
      <c r="A2643" s="79"/>
      <c r="B2643" s="133"/>
      <c r="C2643" s="131" t="str">
        <f>IFERROR(IFERROR(IF(ISBLANK(B2643),"",VLOOKUP(B2643,Listat!$A$7:$B$73,2,FALSE)),VLOOKUP(LEFT(B2643,FIND(" (oma)",B2643)-1),Listat!$A$7:$B$73,2,FALSE)),"-")</f>
        <v/>
      </c>
      <c r="D2643" s="131" t="str">
        <f>IFERROR(IFERROR(IF(B2643="","",VLOOKUP(B2643,Listat!$A$7:$C$73,3,FALSE)),VLOOKUP(LEFT(B2643,FIND(" (oma)",B2643)-1),Listat!$A$7:$C$73,3,FALSE)),"-")</f>
        <v/>
      </c>
      <c r="E2643" s="134"/>
      <c r="F2643" s="177"/>
      <c r="G2643" s="224" t="str">
        <f>Listat!AW2643</f>
        <v/>
      </c>
      <c r="H2643" s="132"/>
      <c r="I2643" s="175"/>
      <c r="J2643" s="132"/>
      <c r="K2643" s="132"/>
      <c r="L2643" s="224" t="str">
        <f>Listat!BI2643</f>
        <v/>
      </c>
      <c r="M2643" s="175" t="str">
        <f t="shared" si="41"/>
        <v/>
      </c>
      <c r="N2643" s="153"/>
      <c r="O2643" s="79"/>
      <c r="P2643" s="79"/>
      <c r="Q2643" s="79"/>
      <c r="R2643" s="79"/>
      <c r="S2643" s="79"/>
      <c r="T2643" s="79"/>
      <c r="U2643" s="79"/>
      <c r="V2643" s="79"/>
      <c r="W2643" s="79"/>
      <c r="X2643" s="79"/>
      <c r="Y2643" s="79"/>
      <c r="Z2643" s="79"/>
      <c r="AA2643" s="79"/>
      <c r="AB2643" s="79"/>
      <c r="AC2643" s="79"/>
      <c r="AD2643" s="79"/>
      <c r="AE2643" s="79"/>
      <c r="AF2643" s="79"/>
      <c r="AG2643" s="79"/>
      <c r="AH2643" s="79"/>
      <c r="AI2643" s="79"/>
      <c r="AJ2643" s="79"/>
      <c r="AK2643" s="79"/>
      <c r="AL2643" s="79"/>
      <c r="AM2643" s="79"/>
      <c r="AN2643" s="79"/>
      <c r="AO2643" s="79"/>
      <c r="AP2643" s="79"/>
      <c r="AQ2643" s="79"/>
      <c r="AR2643" s="79"/>
      <c r="AS2643" s="79"/>
      <c r="AT2643" s="79"/>
    </row>
    <row r="2644" spans="1:46" x14ac:dyDescent="0.3">
      <c r="A2644" s="79"/>
      <c r="B2644" s="133"/>
      <c r="C2644" s="131" t="str">
        <f>IFERROR(IFERROR(IF(ISBLANK(B2644),"",VLOOKUP(B2644,Listat!$A$7:$B$73,2,FALSE)),VLOOKUP(LEFT(B2644,FIND(" (oma)",B2644)-1),Listat!$A$7:$B$73,2,FALSE)),"-")</f>
        <v/>
      </c>
      <c r="D2644" s="131" t="str">
        <f>IFERROR(IFERROR(IF(B2644="","",VLOOKUP(B2644,Listat!$A$7:$C$73,3,FALSE)),VLOOKUP(LEFT(B2644,FIND(" (oma)",B2644)-1),Listat!$A$7:$C$73,3,FALSE)),"-")</f>
        <v/>
      </c>
      <c r="E2644" s="134"/>
      <c r="F2644" s="177"/>
      <c r="G2644" s="224" t="str">
        <f>Listat!AW2644</f>
        <v/>
      </c>
      <c r="H2644" s="132"/>
      <c r="I2644" s="175"/>
      <c r="J2644" s="132"/>
      <c r="K2644" s="132"/>
      <c r="L2644" s="224" t="str">
        <f>Listat!BI2644</f>
        <v/>
      </c>
      <c r="M2644" s="175" t="str">
        <f t="shared" si="41"/>
        <v/>
      </c>
      <c r="N2644" s="153"/>
      <c r="O2644" s="79"/>
      <c r="P2644" s="79"/>
      <c r="Q2644" s="79"/>
      <c r="R2644" s="79"/>
      <c r="S2644" s="79"/>
      <c r="T2644" s="79"/>
      <c r="U2644" s="79"/>
      <c r="V2644" s="79"/>
      <c r="W2644" s="79"/>
      <c r="X2644" s="79"/>
      <c r="Y2644" s="79"/>
      <c r="Z2644" s="79"/>
      <c r="AA2644" s="79"/>
      <c r="AB2644" s="79"/>
      <c r="AC2644" s="79"/>
      <c r="AD2644" s="79"/>
      <c r="AE2644" s="79"/>
      <c r="AF2644" s="79"/>
      <c r="AG2644" s="79"/>
      <c r="AH2644" s="79"/>
      <c r="AI2644" s="79"/>
      <c r="AJ2644" s="79"/>
      <c r="AK2644" s="79"/>
      <c r="AL2644" s="79"/>
      <c r="AM2644" s="79"/>
      <c r="AN2644" s="79"/>
      <c r="AO2644" s="79"/>
      <c r="AP2644" s="79"/>
      <c r="AQ2644" s="79"/>
      <c r="AR2644" s="79"/>
      <c r="AS2644" s="79"/>
      <c r="AT2644" s="79"/>
    </row>
    <row r="2645" spans="1:46" x14ac:dyDescent="0.3">
      <c r="A2645" s="79"/>
      <c r="B2645" s="133"/>
      <c r="C2645" s="131" t="str">
        <f>IFERROR(IFERROR(IF(ISBLANK(B2645),"",VLOOKUP(B2645,Listat!$A$7:$B$73,2,FALSE)),VLOOKUP(LEFT(B2645,FIND(" (oma)",B2645)-1),Listat!$A$7:$B$73,2,FALSE)),"-")</f>
        <v/>
      </c>
      <c r="D2645" s="131" t="str">
        <f>IFERROR(IFERROR(IF(B2645="","",VLOOKUP(B2645,Listat!$A$7:$C$73,3,FALSE)),VLOOKUP(LEFT(B2645,FIND(" (oma)",B2645)-1),Listat!$A$7:$C$73,3,FALSE)),"-")</f>
        <v/>
      </c>
      <c r="E2645" s="134"/>
      <c r="F2645" s="177"/>
      <c r="G2645" s="224" t="str">
        <f>Listat!AW2645</f>
        <v/>
      </c>
      <c r="H2645" s="132"/>
      <c r="I2645" s="175"/>
      <c r="J2645" s="132"/>
      <c r="K2645" s="132"/>
      <c r="L2645" s="224" t="str">
        <f>Listat!BI2645</f>
        <v/>
      </c>
      <c r="M2645" s="175" t="str">
        <f t="shared" si="41"/>
        <v/>
      </c>
      <c r="N2645" s="153"/>
      <c r="O2645" s="79"/>
      <c r="P2645" s="79"/>
      <c r="Q2645" s="79"/>
      <c r="R2645" s="79"/>
      <c r="S2645" s="79"/>
      <c r="T2645" s="79"/>
      <c r="U2645" s="79"/>
      <c r="V2645" s="79"/>
      <c r="W2645" s="79"/>
      <c r="X2645" s="79"/>
      <c r="Y2645" s="79"/>
      <c r="Z2645" s="79"/>
      <c r="AA2645" s="79"/>
      <c r="AB2645" s="79"/>
      <c r="AC2645" s="79"/>
      <c r="AD2645" s="79"/>
      <c r="AE2645" s="79"/>
      <c r="AF2645" s="79"/>
      <c r="AG2645" s="79"/>
      <c r="AH2645" s="79"/>
      <c r="AI2645" s="79"/>
      <c r="AJ2645" s="79"/>
      <c r="AK2645" s="79"/>
      <c r="AL2645" s="79"/>
      <c r="AM2645" s="79"/>
      <c r="AN2645" s="79"/>
      <c r="AO2645" s="79"/>
      <c r="AP2645" s="79"/>
      <c r="AQ2645" s="79"/>
      <c r="AR2645" s="79"/>
      <c r="AS2645" s="79"/>
      <c r="AT2645" s="79"/>
    </row>
    <row r="2646" spans="1:46" x14ac:dyDescent="0.3">
      <c r="A2646" s="79"/>
      <c r="B2646" s="133"/>
      <c r="C2646" s="131" t="str">
        <f>IFERROR(IFERROR(IF(ISBLANK(B2646),"",VLOOKUP(B2646,Listat!$A$7:$B$73,2,FALSE)),VLOOKUP(LEFT(B2646,FIND(" (oma)",B2646)-1),Listat!$A$7:$B$73,2,FALSE)),"-")</f>
        <v/>
      </c>
      <c r="D2646" s="131" t="str">
        <f>IFERROR(IFERROR(IF(B2646="","",VLOOKUP(B2646,Listat!$A$7:$C$73,3,FALSE)),VLOOKUP(LEFT(B2646,FIND(" (oma)",B2646)-1),Listat!$A$7:$C$73,3,FALSE)),"-")</f>
        <v/>
      </c>
      <c r="E2646" s="134"/>
      <c r="F2646" s="177"/>
      <c r="G2646" s="224" t="str">
        <f>Listat!AW2646</f>
        <v/>
      </c>
      <c r="H2646" s="132"/>
      <c r="I2646" s="175"/>
      <c r="J2646" s="132"/>
      <c r="K2646" s="132"/>
      <c r="L2646" s="224" t="str">
        <f>Listat!BI2646</f>
        <v/>
      </c>
      <c r="M2646" s="175" t="str">
        <f t="shared" si="41"/>
        <v/>
      </c>
      <c r="N2646" s="153"/>
      <c r="O2646" s="79"/>
      <c r="P2646" s="79"/>
      <c r="Q2646" s="79"/>
      <c r="R2646" s="79"/>
      <c r="S2646" s="79"/>
      <c r="T2646" s="79"/>
      <c r="U2646" s="79"/>
      <c r="V2646" s="79"/>
      <c r="W2646" s="79"/>
      <c r="X2646" s="79"/>
      <c r="Y2646" s="79"/>
      <c r="Z2646" s="79"/>
      <c r="AA2646" s="79"/>
      <c r="AB2646" s="79"/>
      <c r="AC2646" s="79"/>
      <c r="AD2646" s="79"/>
      <c r="AE2646" s="79"/>
      <c r="AF2646" s="79"/>
      <c r="AG2646" s="79"/>
      <c r="AH2646" s="79"/>
      <c r="AI2646" s="79"/>
      <c r="AJ2646" s="79"/>
      <c r="AK2646" s="79"/>
      <c r="AL2646" s="79"/>
      <c r="AM2646" s="79"/>
      <c r="AN2646" s="79"/>
      <c r="AO2646" s="79"/>
      <c r="AP2646" s="79"/>
      <c r="AQ2646" s="79"/>
      <c r="AR2646" s="79"/>
      <c r="AS2646" s="79"/>
      <c r="AT2646" s="79"/>
    </row>
    <row r="2647" spans="1:46" x14ac:dyDescent="0.3">
      <c r="A2647" s="79"/>
      <c r="B2647" s="133"/>
      <c r="C2647" s="131" t="str">
        <f>IFERROR(IFERROR(IF(ISBLANK(B2647),"",VLOOKUP(B2647,Listat!$A$7:$B$73,2,FALSE)),VLOOKUP(LEFT(B2647,FIND(" (oma)",B2647)-1),Listat!$A$7:$B$73,2,FALSE)),"-")</f>
        <v/>
      </c>
      <c r="D2647" s="131" t="str">
        <f>IFERROR(IFERROR(IF(B2647="","",VLOOKUP(B2647,Listat!$A$7:$C$73,3,FALSE)),VLOOKUP(LEFT(B2647,FIND(" (oma)",B2647)-1),Listat!$A$7:$C$73,3,FALSE)),"-")</f>
        <v/>
      </c>
      <c r="E2647" s="134"/>
      <c r="F2647" s="177"/>
      <c r="G2647" s="224" t="str">
        <f>Listat!AW2647</f>
        <v/>
      </c>
      <c r="H2647" s="132"/>
      <c r="I2647" s="175"/>
      <c r="J2647" s="132"/>
      <c r="K2647" s="132"/>
      <c r="L2647" s="224" t="str">
        <f>Listat!BI2647</f>
        <v/>
      </c>
      <c r="M2647" s="175" t="str">
        <f t="shared" si="41"/>
        <v/>
      </c>
      <c r="N2647" s="153"/>
      <c r="O2647" s="79"/>
      <c r="P2647" s="79"/>
      <c r="Q2647" s="79"/>
      <c r="R2647" s="79"/>
      <c r="S2647" s="79"/>
      <c r="T2647" s="79"/>
      <c r="U2647" s="79"/>
      <c r="V2647" s="79"/>
      <c r="W2647" s="79"/>
      <c r="X2647" s="79"/>
      <c r="Y2647" s="79"/>
      <c r="Z2647" s="79"/>
      <c r="AA2647" s="79"/>
      <c r="AB2647" s="79"/>
      <c r="AC2647" s="79"/>
      <c r="AD2647" s="79"/>
      <c r="AE2647" s="79"/>
      <c r="AF2647" s="79"/>
      <c r="AG2647" s="79"/>
      <c r="AH2647" s="79"/>
      <c r="AI2647" s="79"/>
      <c r="AJ2647" s="79"/>
      <c r="AK2647" s="79"/>
      <c r="AL2647" s="79"/>
      <c r="AM2647" s="79"/>
      <c r="AN2647" s="79"/>
      <c r="AO2647" s="79"/>
      <c r="AP2647" s="79"/>
      <c r="AQ2647" s="79"/>
      <c r="AR2647" s="79"/>
      <c r="AS2647" s="79"/>
      <c r="AT2647" s="79"/>
    </row>
    <row r="2648" spans="1:46" x14ac:dyDescent="0.3">
      <c r="A2648" s="79"/>
      <c r="B2648" s="133"/>
      <c r="C2648" s="131" t="str">
        <f>IFERROR(IFERROR(IF(ISBLANK(B2648),"",VLOOKUP(B2648,Listat!$A$7:$B$73,2,FALSE)),VLOOKUP(LEFT(B2648,FIND(" (oma)",B2648)-1),Listat!$A$7:$B$73,2,FALSE)),"-")</f>
        <v/>
      </c>
      <c r="D2648" s="131" t="str">
        <f>IFERROR(IFERROR(IF(B2648="","",VLOOKUP(B2648,Listat!$A$7:$C$73,3,FALSE)),VLOOKUP(LEFT(B2648,FIND(" (oma)",B2648)-1),Listat!$A$7:$C$73,3,FALSE)),"-")</f>
        <v/>
      </c>
      <c r="E2648" s="134"/>
      <c r="F2648" s="177"/>
      <c r="G2648" s="224" t="str">
        <f>Listat!AW2648</f>
        <v/>
      </c>
      <c r="H2648" s="132"/>
      <c r="I2648" s="175"/>
      <c r="J2648" s="132"/>
      <c r="K2648" s="132"/>
      <c r="L2648" s="224" t="str">
        <f>Listat!BI2648</f>
        <v/>
      </c>
      <c r="M2648" s="175" t="str">
        <f t="shared" si="41"/>
        <v/>
      </c>
      <c r="N2648" s="153"/>
      <c r="O2648" s="79"/>
      <c r="P2648" s="79"/>
      <c r="Q2648" s="79"/>
      <c r="R2648" s="79"/>
      <c r="S2648" s="79"/>
      <c r="T2648" s="79"/>
      <c r="U2648" s="79"/>
      <c r="V2648" s="79"/>
      <c r="W2648" s="79"/>
      <c r="X2648" s="79"/>
      <c r="Y2648" s="79"/>
      <c r="Z2648" s="79"/>
      <c r="AA2648" s="79"/>
      <c r="AB2648" s="79"/>
      <c r="AC2648" s="79"/>
      <c r="AD2648" s="79"/>
      <c r="AE2648" s="79"/>
      <c r="AF2648" s="79"/>
      <c r="AG2648" s="79"/>
      <c r="AH2648" s="79"/>
      <c r="AI2648" s="79"/>
      <c r="AJ2648" s="79"/>
      <c r="AK2648" s="79"/>
      <c r="AL2648" s="79"/>
      <c r="AM2648" s="79"/>
      <c r="AN2648" s="79"/>
      <c r="AO2648" s="79"/>
      <c r="AP2648" s="79"/>
      <c r="AQ2648" s="79"/>
      <c r="AR2648" s="79"/>
      <c r="AS2648" s="79"/>
      <c r="AT2648" s="79"/>
    </row>
    <row r="2649" spans="1:46" x14ac:dyDescent="0.3">
      <c r="A2649" s="79"/>
      <c r="B2649" s="133"/>
      <c r="C2649" s="131" t="str">
        <f>IFERROR(IFERROR(IF(ISBLANK(B2649),"",VLOOKUP(B2649,Listat!$A$7:$B$73,2,FALSE)),VLOOKUP(LEFT(B2649,FIND(" (oma)",B2649)-1),Listat!$A$7:$B$73,2,FALSE)),"-")</f>
        <v/>
      </c>
      <c r="D2649" s="131" t="str">
        <f>IFERROR(IFERROR(IF(B2649="","",VLOOKUP(B2649,Listat!$A$7:$C$73,3,FALSE)),VLOOKUP(LEFT(B2649,FIND(" (oma)",B2649)-1),Listat!$A$7:$C$73,3,FALSE)),"-")</f>
        <v/>
      </c>
      <c r="E2649" s="134"/>
      <c r="F2649" s="177"/>
      <c r="G2649" s="224" t="str">
        <f>Listat!AW2649</f>
        <v/>
      </c>
      <c r="H2649" s="132"/>
      <c r="I2649" s="175"/>
      <c r="J2649" s="132"/>
      <c r="K2649" s="132"/>
      <c r="L2649" s="224" t="str">
        <f>Listat!BI2649</f>
        <v/>
      </c>
      <c r="M2649" s="175" t="str">
        <f t="shared" si="41"/>
        <v/>
      </c>
      <c r="N2649" s="153"/>
      <c r="O2649" s="79"/>
      <c r="P2649" s="79"/>
      <c r="Q2649" s="79"/>
      <c r="R2649" s="79"/>
      <c r="S2649" s="79"/>
      <c r="T2649" s="79"/>
      <c r="U2649" s="79"/>
      <c r="V2649" s="79"/>
      <c r="W2649" s="79"/>
      <c r="X2649" s="79"/>
      <c r="Y2649" s="79"/>
      <c r="Z2649" s="79"/>
      <c r="AA2649" s="79"/>
      <c r="AB2649" s="79"/>
      <c r="AC2649" s="79"/>
      <c r="AD2649" s="79"/>
      <c r="AE2649" s="79"/>
      <c r="AF2649" s="79"/>
      <c r="AG2649" s="79"/>
      <c r="AH2649" s="79"/>
      <c r="AI2649" s="79"/>
      <c r="AJ2649" s="79"/>
      <c r="AK2649" s="79"/>
      <c r="AL2649" s="79"/>
      <c r="AM2649" s="79"/>
      <c r="AN2649" s="79"/>
      <c r="AO2649" s="79"/>
      <c r="AP2649" s="79"/>
      <c r="AQ2649" s="79"/>
      <c r="AR2649" s="79"/>
      <c r="AS2649" s="79"/>
      <c r="AT2649" s="79"/>
    </row>
    <row r="2650" spans="1:46" x14ac:dyDescent="0.3">
      <c r="A2650" s="79"/>
      <c r="B2650" s="133"/>
      <c r="C2650" s="131" t="str">
        <f>IFERROR(IFERROR(IF(ISBLANK(B2650),"",VLOOKUP(B2650,Listat!$A$7:$B$73,2,FALSE)),VLOOKUP(LEFT(B2650,FIND(" (oma)",B2650)-1),Listat!$A$7:$B$73,2,FALSE)),"-")</f>
        <v/>
      </c>
      <c r="D2650" s="131" t="str">
        <f>IFERROR(IFERROR(IF(B2650="","",VLOOKUP(B2650,Listat!$A$7:$C$73,3,FALSE)),VLOOKUP(LEFT(B2650,FIND(" (oma)",B2650)-1),Listat!$A$7:$C$73,3,FALSE)),"-")</f>
        <v/>
      </c>
      <c r="E2650" s="134"/>
      <c r="F2650" s="177"/>
      <c r="G2650" s="224" t="str">
        <f>Listat!AW2650</f>
        <v/>
      </c>
      <c r="H2650" s="132"/>
      <c r="I2650" s="175"/>
      <c r="J2650" s="132"/>
      <c r="K2650" s="132"/>
      <c r="L2650" s="224" t="str">
        <f>Listat!BI2650</f>
        <v/>
      </c>
      <c r="M2650" s="175" t="str">
        <f t="shared" si="41"/>
        <v/>
      </c>
      <c r="N2650" s="153"/>
      <c r="O2650" s="79"/>
      <c r="P2650" s="79"/>
      <c r="Q2650" s="79"/>
      <c r="R2650" s="79"/>
      <c r="S2650" s="79"/>
      <c r="T2650" s="79"/>
      <c r="U2650" s="79"/>
      <c r="V2650" s="79"/>
      <c r="W2650" s="79"/>
      <c r="X2650" s="79"/>
      <c r="Y2650" s="79"/>
      <c r="Z2650" s="79"/>
      <c r="AA2650" s="79"/>
      <c r="AB2650" s="79"/>
      <c r="AC2650" s="79"/>
      <c r="AD2650" s="79"/>
      <c r="AE2650" s="79"/>
      <c r="AF2650" s="79"/>
      <c r="AG2650" s="79"/>
      <c r="AH2650" s="79"/>
      <c r="AI2650" s="79"/>
      <c r="AJ2650" s="79"/>
      <c r="AK2650" s="79"/>
      <c r="AL2650" s="79"/>
      <c r="AM2650" s="79"/>
      <c r="AN2650" s="79"/>
      <c r="AO2650" s="79"/>
      <c r="AP2650" s="79"/>
      <c r="AQ2650" s="79"/>
      <c r="AR2650" s="79"/>
      <c r="AS2650" s="79"/>
      <c r="AT2650" s="79"/>
    </row>
    <row r="2651" spans="1:46" x14ac:dyDescent="0.3">
      <c r="A2651" s="79"/>
      <c r="B2651" s="133"/>
      <c r="C2651" s="131" t="str">
        <f>IFERROR(IFERROR(IF(ISBLANK(B2651),"",VLOOKUP(B2651,Listat!$A$7:$B$73,2,FALSE)),VLOOKUP(LEFT(B2651,FIND(" (oma)",B2651)-1),Listat!$A$7:$B$73,2,FALSE)),"-")</f>
        <v/>
      </c>
      <c r="D2651" s="131" t="str">
        <f>IFERROR(IFERROR(IF(B2651="","",VLOOKUP(B2651,Listat!$A$7:$C$73,3,FALSE)),VLOOKUP(LEFT(B2651,FIND(" (oma)",B2651)-1),Listat!$A$7:$C$73,3,FALSE)),"-")</f>
        <v/>
      </c>
      <c r="E2651" s="134"/>
      <c r="F2651" s="177"/>
      <c r="G2651" s="224" t="str">
        <f>Listat!AW2651</f>
        <v/>
      </c>
      <c r="H2651" s="132"/>
      <c r="I2651" s="175"/>
      <c r="J2651" s="132"/>
      <c r="K2651" s="132"/>
      <c r="L2651" s="224" t="str">
        <f>Listat!BI2651</f>
        <v/>
      </c>
      <c r="M2651" s="175" t="str">
        <f t="shared" si="41"/>
        <v/>
      </c>
      <c r="N2651" s="153"/>
      <c r="O2651" s="79"/>
      <c r="P2651" s="79"/>
      <c r="Q2651" s="79"/>
      <c r="R2651" s="79"/>
      <c r="S2651" s="79"/>
      <c r="T2651" s="79"/>
      <c r="U2651" s="79"/>
      <c r="V2651" s="79"/>
      <c r="W2651" s="79"/>
      <c r="X2651" s="79"/>
      <c r="Y2651" s="79"/>
      <c r="Z2651" s="79"/>
      <c r="AA2651" s="79"/>
      <c r="AB2651" s="79"/>
      <c r="AC2651" s="79"/>
      <c r="AD2651" s="79"/>
      <c r="AE2651" s="79"/>
      <c r="AF2651" s="79"/>
      <c r="AG2651" s="79"/>
      <c r="AH2651" s="79"/>
      <c r="AI2651" s="79"/>
      <c r="AJ2651" s="79"/>
      <c r="AK2651" s="79"/>
      <c r="AL2651" s="79"/>
      <c r="AM2651" s="79"/>
      <c r="AN2651" s="79"/>
      <c r="AO2651" s="79"/>
      <c r="AP2651" s="79"/>
      <c r="AQ2651" s="79"/>
      <c r="AR2651" s="79"/>
      <c r="AS2651" s="79"/>
      <c r="AT2651" s="79"/>
    </row>
    <row r="2652" spans="1:46" x14ac:dyDescent="0.3">
      <c r="A2652" s="79"/>
      <c r="B2652" s="133"/>
      <c r="C2652" s="131" t="str">
        <f>IFERROR(IFERROR(IF(ISBLANK(B2652),"",VLOOKUP(B2652,Listat!$A$7:$B$73,2,FALSE)),VLOOKUP(LEFT(B2652,FIND(" (oma)",B2652)-1),Listat!$A$7:$B$73,2,FALSE)),"-")</f>
        <v/>
      </c>
      <c r="D2652" s="131" t="str">
        <f>IFERROR(IFERROR(IF(B2652="","",VLOOKUP(B2652,Listat!$A$7:$C$73,3,FALSE)),VLOOKUP(LEFT(B2652,FIND(" (oma)",B2652)-1),Listat!$A$7:$C$73,3,FALSE)),"-")</f>
        <v/>
      </c>
      <c r="E2652" s="134"/>
      <c r="F2652" s="177"/>
      <c r="G2652" s="224" t="str">
        <f>Listat!AW2652</f>
        <v/>
      </c>
      <c r="H2652" s="132"/>
      <c r="I2652" s="175"/>
      <c r="J2652" s="132"/>
      <c r="K2652" s="132"/>
      <c r="L2652" s="224" t="str">
        <f>Listat!BI2652</f>
        <v/>
      </c>
      <c r="M2652" s="175" t="str">
        <f t="shared" si="41"/>
        <v/>
      </c>
      <c r="N2652" s="153"/>
      <c r="O2652" s="79"/>
      <c r="P2652" s="79"/>
      <c r="Q2652" s="79"/>
      <c r="R2652" s="79"/>
      <c r="S2652" s="79"/>
      <c r="T2652" s="79"/>
      <c r="U2652" s="79"/>
      <c r="V2652" s="79"/>
      <c r="W2652" s="79"/>
      <c r="X2652" s="79"/>
      <c r="Y2652" s="79"/>
      <c r="Z2652" s="79"/>
      <c r="AA2652" s="79"/>
      <c r="AB2652" s="79"/>
      <c r="AC2652" s="79"/>
      <c r="AD2652" s="79"/>
      <c r="AE2652" s="79"/>
      <c r="AF2652" s="79"/>
      <c r="AG2652" s="79"/>
      <c r="AH2652" s="79"/>
      <c r="AI2652" s="79"/>
      <c r="AJ2652" s="79"/>
      <c r="AK2652" s="79"/>
      <c r="AL2652" s="79"/>
      <c r="AM2652" s="79"/>
      <c r="AN2652" s="79"/>
      <c r="AO2652" s="79"/>
      <c r="AP2652" s="79"/>
      <c r="AQ2652" s="79"/>
      <c r="AR2652" s="79"/>
      <c r="AS2652" s="79"/>
      <c r="AT2652" s="79"/>
    </row>
    <row r="2653" spans="1:46" x14ac:dyDescent="0.3">
      <c r="A2653" s="79"/>
      <c r="B2653" s="133"/>
      <c r="C2653" s="131" t="str">
        <f>IFERROR(IFERROR(IF(ISBLANK(B2653),"",VLOOKUP(B2653,Listat!$A$7:$B$73,2,FALSE)),VLOOKUP(LEFT(B2653,FIND(" (oma)",B2653)-1),Listat!$A$7:$B$73,2,FALSE)),"-")</f>
        <v/>
      </c>
      <c r="D2653" s="131" t="str">
        <f>IFERROR(IFERROR(IF(B2653="","",VLOOKUP(B2653,Listat!$A$7:$C$73,3,FALSE)),VLOOKUP(LEFT(B2653,FIND(" (oma)",B2653)-1),Listat!$A$7:$C$73,3,FALSE)),"-")</f>
        <v/>
      </c>
      <c r="E2653" s="134"/>
      <c r="F2653" s="177"/>
      <c r="G2653" s="224" t="str">
        <f>Listat!AW2653</f>
        <v/>
      </c>
      <c r="H2653" s="132"/>
      <c r="I2653" s="175"/>
      <c r="J2653" s="132"/>
      <c r="K2653" s="132"/>
      <c r="L2653" s="224" t="str">
        <f>Listat!BI2653</f>
        <v/>
      </c>
      <c r="M2653" s="175" t="str">
        <f t="shared" si="41"/>
        <v/>
      </c>
      <c r="N2653" s="153"/>
      <c r="O2653" s="79"/>
      <c r="P2653" s="79"/>
      <c r="Q2653" s="79"/>
      <c r="R2653" s="79"/>
      <c r="S2653" s="79"/>
      <c r="T2653" s="79"/>
      <c r="U2653" s="79"/>
      <c r="V2653" s="79"/>
      <c r="W2653" s="79"/>
      <c r="X2653" s="79"/>
      <c r="Y2653" s="79"/>
      <c r="Z2653" s="79"/>
      <c r="AA2653" s="79"/>
      <c r="AB2653" s="79"/>
      <c r="AC2653" s="79"/>
      <c r="AD2653" s="79"/>
      <c r="AE2653" s="79"/>
      <c r="AF2653" s="79"/>
      <c r="AG2653" s="79"/>
      <c r="AH2653" s="79"/>
      <c r="AI2653" s="79"/>
      <c r="AJ2653" s="79"/>
      <c r="AK2653" s="79"/>
      <c r="AL2653" s="79"/>
      <c r="AM2653" s="79"/>
      <c r="AN2653" s="79"/>
      <c r="AO2653" s="79"/>
      <c r="AP2653" s="79"/>
      <c r="AQ2653" s="79"/>
      <c r="AR2653" s="79"/>
      <c r="AS2653" s="79"/>
      <c r="AT2653" s="79"/>
    </row>
    <row r="2654" spans="1:46" x14ac:dyDescent="0.3">
      <c r="A2654" s="79"/>
      <c r="B2654" s="133"/>
      <c r="C2654" s="131" t="str">
        <f>IFERROR(IFERROR(IF(ISBLANK(B2654),"",VLOOKUP(B2654,Listat!$A$7:$B$73,2,FALSE)),VLOOKUP(LEFT(B2654,FIND(" (oma)",B2654)-1),Listat!$A$7:$B$73,2,FALSE)),"-")</f>
        <v/>
      </c>
      <c r="D2654" s="131" t="str">
        <f>IFERROR(IFERROR(IF(B2654="","",VLOOKUP(B2654,Listat!$A$7:$C$73,3,FALSE)),VLOOKUP(LEFT(B2654,FIND(" (oma)",B2654)-1),Listat!$A$7:$C$73,3,FALSE)),"-")</f>
        <v/>
      </c>
      <c r="E2654" s="134"/>
      <c r="F2654" s="177"/>
      <c r="G2654" s="224" t="str">
        <f>Listat!AW2654</f>
        <v/>
      </c>
      <c r="H2654" s="132"/>
      <c r="I2654" s="175"/>
      <c r="J2654" s="132"/>
      <c r="K2654" s="132"/>
      <c r="L2654" s="224" t="str">
        <f>Listat!BI2654</f>
        <v/>
      </c>
      <c r="M2654" s="175" t="str">
        <f t="shared" si="41"/>
        <v/>
      </c>
      <c r="N2654" s="153"/>
      <c r="O2654" s="79"/>
      <c r="P2654" s="79"/>
      <c r="Q2654" s="79"/>
      <c r="R2654" s="79"/>
      <c r="S2654" s="79"/>
      <c r="T2654" s="79"/>
      <c r="U2654" s="79"/>
      <c r="V2654" s="79"/>
      <c r="W2654" s="79"/>
      <c r="X2654" s="79"/>
      <c r="Y2654" s="79"/>
      <c r="Z2654" s="79"/>
      <c r="AA2654" s="79"/>
      <c r="AB2654" s="79"/>
      <c r="AC2654" s="79"/>
      <c r="AD2654" s="79"/>
      <c r="AE2654" s="79"/>
      <c r="AF2654" s="79"/>
      <c r="AG2654" s="79"/>
      <c r="AH2654" s="79"/>
      <c r="AI2654" s="79"/>
      <c r="AJ2654" s="79"/>
      <c r="AK2654" s="79"/>
      <c r="AL2654" s="79"/>
      <c r="AM2654" s="79"/>
      <c r="AN2654" s="79"/>
      <c r="AO2654" s="79"/>
      <c r="AP2654" s="79"/>
      <c r="AQ2654" s="79"/>
      <c r="AR2654" s="79"/>
      <c r="AS2654" s="79"/>
      <c r="AT2654" s="79"/>
    </row>
    <row r="2655" spans="1:46" x14ac:dyDescent="0.3">
      <c r="A2655" s="79"/>
      <c r="B2655" s="133"/>
      <c r="C2655" s="131" t="str">
        <f>IFERROR(IFERROR(IF(ISBLANK(B2655),"",VLOOKUP(B2655,Listat!$A$7:$B$73,2,FALSE)),VLOOKUP(LEFT(B2655,FIND(" (oma)",B2655)-1),Listat!$A$7:$B$73,2,FALSE)),"-")</f>
        <v/>
      </c>
      <c r="D2655" s="131" t="str">
        <f>IFERROR(IFERROR(IF(B2655="","",VLOOKUP(B2655,Listat!$A$7:$C$73,3,FALSE)),VLOOKUP(LEFT(B2655,FIND(" (oma)",B2655)-1),Listat!$A$7:$C$73,3,FALSE)),"-")</f>
        <v/>
      </c>
      <c r="E2655" s="134"/>
      <c r="F2655" s="177"/>
      <c r="G2655" s="224" t="str">
        <f>Listat!AW2655</f>
        <v/>
      </c>
      <c r="H2655" s="132"/>
      <c r="I2655" s="175"/>
      <c r="J2655" s="132"/>
      <c r="K2655" s="132"/>
      <c r="L2655" s="224" t="str">
        <f>Listat!BI2655</f>
        <v/>
      </c>
      <c r="M2655" s="175" t="str">
        <f t="shared" si="41"/>
        <v/>
      </c>
      <c r="N2655" s="153"/>
      <c r="O2655" s="79"/>
      <c r="P2655" s="79"/>
      <c r="Q2655" s="79"/>
      <c r="R2655" s="79"/>
      <c r="S2655" s="79"/>
      <c r="T2655" s="79"/>
      <c r="U2655" s="79"/>
      <c r="V2655" s="79"/>
      <c r="W2655" s="79"/>
      <c r="X2655" s="79"/>
      <c r="Y2655" s="79"/>
      <c r="Z2655" s="79"/>
      <c r="AA2655" s="79"/>
      <c r="AB2655" s="79"/>
      <c r="AC2655" s="79"/>
      <c r="AD2655" s="79"/>
      <c r="AE2655" s="79"/>
      <c r="AF2655" s="79"/>
      <c r="AG2655" s="79"/>
      <c r="AH2655" s="79"/>
      <c r="AI2655" s="79"/>
      <c r="AJ2655" s="79"/>
      <c r="AK2655" s="79"/>
      <c r="AL2655" s="79"/>
      <c r="AM2655" s="79"/>
      <c r="AN2655" s="79"/>
      <c r="AO2655" s="79"/>
      <c r="AP2655" s="79"/>
      <c r="AQ2655" s="79"/>
      <c r="AR2655" s="79"/>
      <c r="AS2655" s="79"/>
      <c r="AT2655" s="79"/>
    </row>
    <row r="2656" spans="1:46" x14ac:dyDescent="0.3">
      <c r="A2656" s="79"/>
      <c r="B2656" s="133"/>
      <c r="C2656" s="131" t="str">
        <f>IFERROR(IFERROR(IF(ISBLANK(B2656),"",VLOOKUP(B2656,Listat!$A$7:$B$73,2,FALSE)),VLOOKUP(LEFT(B2656,FIND(" (oma)",B2656)-1),Listat!$A$7:$B$73,2,FALSE)),"-")</f>
        <v/>
      </c>
      <c r="D2656" s="131" t="str">
        <f>IFERROR(IFERROR(IF(B2656="","",VLOOKUP(B2656,Listat!$A$7:$C$73,3,FALSE)),VLOOKUP(LEFT(B2656,FIND(" (oma)",B2656)-1),Listat!$A$7:$C$73,3,FALSE)),"-")</f>
        <v/>
      </c>
      <c r="E2656" s="134"/>
      <c r="F2656" s="177"/>
      <c r="G2656" s="224" t="str">
        <f>Listat!AW2656</f>
        <v/>
      </c>
      <c r="H2656" s="132"/>
      <c r="I2656" s="175"/>
      <c r="J2656" s="132"/>
      <c r="K2656" s="132"/>
      <c r="L2656" s="224" t="str">
        <f>Listat!BI2656</f>
        <v/>
      </c>
      <c r="M2656" s="175" t="str">
        <f t="shared" si="41"/>
        <v/>
      </c>
      <c r="N2656" s="153"/>
      <c r="O2656" s="79"/>
      <c r="P2656" s="79"/>
      <c r="Q2656" s="79"/>
      <c r="R2656" s="79"/>
      <c r="S2656" s="79"/>
      <c r="T2656" s="79"/>
      <c r="U2656" s="79"/>
      <c r="V2656" s="79"/>
      <c r="W2656" s="79"/>
      <c r="X2656" s="79"/>
      <c r="Y2656" s="79"/>
      <c r="Z2656" s="79"/>
      <c r="AA2656" s="79"/>
      <c r="AB2656" s="79"/>
      <c r="AC2656" s="79"/>
      <c r="AD2656" s="79"/>
      <c r="AE2656" s="79"/>
      <c r="AF2656" s="79"/>
      <c r="AG2656" s="79"/>
      <c r="AH2656" s="79"/>
      <c r="AI2656" s="79"/>
      <c r="AJ2656" s="79"/>
      <c r="AK2656" s="79"/>
      <c r="AL2656" s="79"/>
      <c r="AM2656" s="79"/>
      <c r="AN2656" s="79"/>
      <c r="AO2656" s="79"/>
      <c r="AP2656" s="79"/>
      <c r="AQ2656" s="79"/>
      <c r="AR2656" s="79"/>
      <c r="AS2656" s="79"/>
      <c r="AT2656" s="79"/>
    </row>
    <row r="2657" spans="1:46" x14ac:dyDescent="0.3">
      <c r="A2657" s="79"/>
      <c r="B2657" s="133"/>
      <c r="C2657" s="131" t="str">
        <f>IFERROR(IFERROR(IF(ISBLANK(B2657),"",VLOOKUP(B2657,Listat!$A$7:$B$73,2,FALSE)),VLOOKUP(LEFT(B2657,FIND(" (oma)",B2657)-1),Listat!$A$7:$B$73,2,FALSE)),"-")</f>
        <v/>
      </c>
      <c r="D2657" s="131" t="str">
        <f>IFERROR(IFERROR(IF(B2657="","",VLOOKUP(B2657,Listat!$A$7:$C$73,3,FALSE)),VLOOKUP(LEFT(B2657,FIND(" (oma)",B2657)-1),Listat!$A$7:$C$73,3,FALSE)),"-")</f>
        <v/>
      </c>
      <c r="E2657" s="134"/>
      <c r="F2657" s="177"/>
      <c r="G2657" s="224" t="str">
        <f>Listat!AW2657</f>
        <v/>
      </c>
      <c r="H2657" s="132"/>
      <c r="I2657" s="175"/>
      <c r="J2657" s="132"/>
      <c r="K2657" s="132"/>
      <c r="L2657" s="224" t="str">
        <f>Listat!BI2657</f>
        <v/>
      </c>
      <c r="M2657" s="175" t="str">
        <f t="shared" si="41"/>
        <v/>
      </c>
      <c r="N2657" s="153"/>
      <c r="O2657" s="79"/>
      <c r="P2657" s="79"/>
      <c r="Q2657" s="79"/>
      <c r="R2657" s="79"/>
      <c r="S2657" s="79"/>
      <c r="T2657" s="79"/>
      <c r="U2657" s="79"/>
      <c r="V2657" s="79"/>
      <c r="W2657" s="79"/>
      <c r="X2657" s="79"/>
      <c r="Y2657" s="79"/>
      <c r="Z2657" s="79"/>
      <c r="AA2657" s="79"/>
      <c r="AB2657" s="79"/>
      <c r="AC2657" s="79"/>
      <c r="AD2657" s="79"/>
      <c r="AE2657" s="79"/>
      <c r="AF2657" s="79"/>
      <c r="AG2657" s="79"/>
      <c r="AH2657" s="79"/>
      <c r="AI2657" s="79"/>
      <c r="AJ2657" s="79"/>
      <c r="AK2657" s="79"/>
      <c r="AL2657" s="79"/>
      <c r="AM2657" s="79"/>
      <c r="AN2657" s="79"/>
      <c r="AO2657" s="79"/>
      <c r="AP2657" s="79"/>
      <c r="AQ2657" s="79"/>
      <c r="AR2657" s="79"/>
      <c r="AS2657" s="79"/>
      <c r="AT2657" s="79"/>
    </row>
    <row r="2658" spans="1:46" x14ac:dyDescent="0.3">
      <c r="A2658" s="79"/>
      <c r="B2658" s="133"/>
      <c r="C2658" s="131" t="str">
        <f>IFERROR(IFERROR(IF(ISBLANK(B2658),"",VLOOKUP(B2658,Listat!$A$7:$B$73,2,FALSE)),VLOOKUP(LEFT(B2658,FIND(" (oma)",B2658)-1),Listat!$A$7:$B$73,2,FALSE)),"-")</f>
        <v/>
      </c>
      <c r="D2658" s="131" t="str">
        <f>IFERROR(IFERROR(IF(B2658="","",VLOOKUP(B2658,Listat!$A$7:$C$73,3,FALSE)),VLOOKUP(LEFT(B2658,FIND(" (oma)",B2658)-1),Listat!$A$7:$C$73,3,FALSE)),"-")</f>
        <v/>
      </c>
      <c r="E2658" s="134"/>
      <c r="F2658" s="177"/>
      <c r="G2658" s="224" t="str">
        <f>Listat!AW2658</f>
        <v/>
      </c>
      <c r="H2658" s="132"/>
      <c r="I2658" s="175"/>
      <c r="J2658" s="132"/>
      <c r="K2658" s="132"/>
      <c r="L2658" s="224" t="str">
        <f>Listat!BI2658</f>
        <v/>
      </c>
      <c r="M2658" s="175" t="str">
        <f t="shared" si="41"/>
        <v/>
      </c>
      <c r="N2658" s="153"/>
      <c r="O2658" s="79"/>
      <c r="P2658" s="79"/>
      <c r="Q2658" s="79"/>
      <c r="R2658" s="79"/>
      <c r="S2658" s="79"/>
      <c r="T2658" s="79"/>
      <c r="U2658" s="79"/>
      <c r="V2658" s="79"/>
      <c r="W2658" s="79"/>
      <c r="X2658" s="79"/>
      <c r="Y2658" s="79"/>
      <c r="Z2658" s="79"/>
      <c r="AA2658" s="79"/>
      <c r="AB2658" s="79"/>
      <c r="AC2658" s="79"/>
      <c r="AD2658" s="79"/>
      <c r="AE2658" s="79"/>
      <c r="AF2658" s="79"/>
      <c r="AG2658" s="79"/>
      <c r="AH2658" s="79"/>
      <c r="AI2658" s="79"/>
      <c r="AJ2658" s="79"/>
      <c r="AK2658" s="79"/>
      <c r="AL2658" s="79"/>
      <c r="AM2658" s="79"/>
      <c r="AN2658" s="79"/>
      <c r="AO2658" s="79"/>
      <c r="AP2658" s="79"/>
      <c r="AQ2658" s="79"/>
      <c r="AR2658" s="79"/>
      <c r="AS2658" s="79"/>
      <c r="AT2658" s="79"/>
    </row>
    <row r="2659" spans="1:46" x14ac:dyDescent="0.3">
      <c r="A2659" s="79"/>
      <c r="B2659" s="133"/>
      <c r="C2659" s="131" t="str">
        <f>IFERROR(IFERROR(IF(ISBLANK(B2659),"",VLOOKUP(B2659,Listat!$A$7:$B$73,2,FALSE)),VLOOKUP(LEFT(B2659,FIND(" (oma)",B2659)-1),Listat!$A$7:$B$73,2,FALSE)),"-")</f>
        <v/>
      </c>
      <c r="D2659" s="131" t="str">
        <f>IFERROR(IFERROR(IF(B2659="","",VLOOKUP(B2659,Listat!$A$7:$C$73,3,FALSE)),VLOOKUP(LEFT(B2659,FIND(" (oma)",B2659)-1),Listat!$A$7:$C$73,3,FALSE)),"-")</f>
        <v/>
      </c>
      <c r="E2659" s="134"/>
      <c r="F2659" s="177"/>
      <c r="G2659" s="224" t="str">
        <f>Listat!AW2659</f>
        <v/>
      </c>
      <c r="H2659" s="132"/>
      <c r="I2659" s="175"/>
      <c r="J2659" s="132"/>
      <c r="K2659" s="132"/>
      <c r="L2659" s="224" t="str">
        <f>Listat!BI2659</f>
        <v/>
      </c>
      <c r="M2659" s="175" t="str">
        <f t="shared" si="41"/>
        <v/>
      </c>
      <c r="N2659" s="153"/>
      <c r="O2659" s="79"/>
      <c r="P2659" s="79"/>
      <c r="Q2659" s="79"/>
      <c r="R2659" s="79"/>
      <c r="S2659" s="79"/>
      <c r="T2659" s="79"/>
      <c r="U2659" s="79"/>
      <c r="V2659" s="79"/>
      <c r="W2659" s="79"/>
      <c r="X2659" s="79"/>
      <c r="Y2659" s="79"/>
      <c r="Z2659" s="79"/>
      <c r="AA2659" s="79"/>
      <c r="AB2659" s="79"/>
      <c r="AC2659" s="79"/>
      <c r="AD2659" s="79"/>
      <c r="AE2659" s="79"/>
      <c r="AF2659" s="79"/>
      <c r="AG2659" s="79"/>
      <c r="AH2659" s="79"/>
      <c r="AI2659" s="79"/>
      <c r="AJ2659" s="79"/>
      <c r="AK2659" s="79"/>
      <c r="AL2659" s="79"/>
      <c r="AM2659" s="79"/>
      <c r="AN2659" s="79"/>
      <c r="AO2659" s="79"/>
      <c r="AP2659" s="79"/>
      <c r="AQ2659" s="79"/>
      <c r="AR2659" s="79"/>
      <c r="AS2659" s="79"/>
      <c r="AT2659" s="79"/>
    </row>
    <row r="2660" spans="1:46" x14ac:dyDescent="0.3">
      <c r="A2660" s="79"/>
      <c r="B2660" s="133"/>
      <c r="C2660" s="131" t="str">
        <f>IFERROR(IFERROR(IF(ISBLANK(B2660),"",VLOOKUP(B2660,Listat!$A$7:$B$73,2,FALSE)),VLOOKUP(LEFT(B2660,FIND(" (oma)",B2660)-1),Listat!$A$7:$B$73,2,FALSE)),"-")</f>
        <v/>
      </c>
      <c r="D2660" s="131" t="str">
        <f>IFERROR(IFERROR(IF(B2660="","",VLOOKUP(B2660,Listat!$A$7:$C$73,3,FALSE)),VLOOKUP(LEFT(B2660,FIND(" (oma)",B2660)-1),Listat!$A$7:$C$73,3,FALSE)),"-")</f>
        <v/>
      </c>
      <c r="E2660" s="134"/>
      <c r="F2660" s="177"/>
      <c r="G2660" s="224" t="str">
        <f>Listat!AW2660</f>
        <v/>
      </c>
      <c r="H2660" s="132"/>
      <c r="I2660" s="175"/>
      <c r="J2660" s="132"/>
      <c r="K2660" s="132"/>
      <c r="L2660" s="224" t="str">
        <f>Listat!BI2660</f>
        <v/>
      </c>
      <c r="M2660" s="175" t="str">
        <f t="shared" si="41"/>
        <v/>
      </c>
      <c r="N2660" s="153"/>
      <c r="O2660" s="79"/>
      <c r="P2660" s="79"/>
      <c r="Q2660" s="79"/>
      <c r="R2660" s="79"/>
      <c r="S2660" s="79"/>
      <c r="T2660" s="79"/>
      <c r="U2660" s="79"/>
      <c r="V2660" s="79"/>
      <c r="W2660" s="79"/>
      <c r="X2660" s="79"/>
      <c r="Y2660" s="79"/>
      <c r="Z2660" s="79"/>
      <c r="AA2660" s="79"/>
      <c r="AB2660" s="79"/>
      <c r="AC2660" s="79"/>
      <c r="AD2660" s="79"/>
      <c r="AE2660" s="79"/>
      <c r="AF2660" s="79"/>
      <c r="AG2660" s="79"/>
      <c r="AH2660" s="79"/>
      <c r="AI2660" s="79"/>
      <c r="AJ2660" s="79"/>
      <c r="AK2660" s="79"/>
      <c r="AL2660" s="79"/>
      <c r="AM2660" s="79"/>
      <c r="AN2660" s="79"/>
      <c r="AO2660" s="79"/>
      <c r="AP2660" s="79"/>
      <c r="AQ2660" s="79"/>
      <c r="AR2660" s="79"/>
      <c r="AS2660" s="79"/>
      <c r="AT2660" s="79"/>
    </row>
    <row r="2661" spans="1:46" x14ac:dyDescent="0.3">
      <c r="A2661" s="79"/>
      <c r="B2661" s="133"/>
      <c r="C2661" s="131" t="str">
        <f>IFERROR(IFERROR(IF(ISBLANK(B2661),"",VLOOKUP(B2661,Listat!$A$7:$B$73,2,FALSE)),VLOOKUP(LEFT(B2661,FIND(" (oma)",B2661)-1),Listat!$A$7:$B$73,2,FALSE)),"-")</f>
        <v/>
      </c>
      <c r="D2661" s="131" t="str">
        <f>IFERROR(IFERROR(IF(B2661="","",VLOOKUP(B2661,Listat!$A$7:$C$73,3,FALSE)),VLOOKUP(LEFT(B2661,FIND(" (oma)",B2661)-1),Listat!$A$7:$C$73,3,FALSE)),"-")</f>
        <v/>
      </c>
      <c r="E2661" s="134"/>
      <c r="F2661" s="177"/>
      <c r="G2661" s="224" t="str">
        <f>Listat!AW2661</f>
        <v/>
      </c>
      <c r="H2661" s="132"/>
      <c r="I2661" s="175"/>
      <c r="J2661" s="132"/>
      <c r="K2661" s="132"/>
      <c r="L2661" s="224" t="str">
        <f>Listat!BI2661</f>
        <v/>
      </c>
      <c r="M2661" s="175" t="str">
        <f t="shared" si="41"/>
        <v/>
      </c>
      <c r="N2661" s="153"/>
      <c r="O2661" s="79"/>
      <c r="P2661" s="79"/>
      <c r="Q2661" s="79"/>
      <c r="R2661" s="79"/>
      <c r="S2661" s="79"/>
      <c r="T2661" s="79"/>
      <c r="U2661" s="79"/>
      <c r="V2661" s="79"/>
      <c r="W2661" s="79"/>
      <c r="X2661" s="79"/>
      <c r="Y2661" s="79"/>
      <c r="Z2661" s="79"/>
      <c r="AA2661" s="79"/>
      <c r="AB2661" s="79"/>
      <c r="AC2661" s="79"/>
      <c r="AD2661" s="79"/>
      <c r="AE2661" s="79"/>
      <c r="AF2661" s="79"/>
      <c r="AG2661" s="79"/>
      <c r="AH2661" s="79"/>
      <c r="AI2661" s="79"/>
      <c r="AJ2661" s="79"/>
      <c r="AK2661" s="79"/>
      <c r="AL2661" s="79"/>
      <c r="AM2661" s="79"/>
      <c r="AN2661" s="79"/>
      <c r="AO2661" s="79"/>
      <c r="AP2661" s="79"/>
      <c r="AQ2661" s="79"/>
      <c r="AR2661" s="79"/>
      <c r="AS2661" s="79"/>
      <c r="AT2661" s="79"/>
    </row>
    <row r="2662" spans="1:46" x14ac:dyDescent="0.3">
      <c r="A2662" s="79"/>
      <c r="B2662" s="133"/>
      <c r="C2662" s="131" t="str">
        <f>IFERROR(IFERROR(IF(ISBLANK(B2662),"",VLOOKUP(B2662,Listat!$A$7:$B$73,2,FALSE)),VLOOKUP(LEFT(B2662,FIND(" (oma)",B2662)-1),Listat!$A$7:$B$73,2,FALSE)),"-")</f>
        <v/>
      </c>
      <c r="D2662" s="131" t="str">
        <f>IFERROR(IFERROR(IF(B2662="","",VLOOKUP(B2662,Listat!$A$7:$C$73,3,FALSE)),VLOOKUP(LEFT(B2662,FIND(" (oma)",B2662)-1),Listat!$A$7:$C$73,3,FALSE)),"-")</f>
        <v/>
      </c>
      <c r="E2662" s="134"/>
      <c r="F2662" s="177"/>
      <c r="G2662" s="224" t="str">
        <f>Listat!AW2662</f>
        <v/>
      </c>
      <c r="H2662" s="132"/>
      <c r="I2662" s="175"/>
      <c r="J2662" s="132"/>
      <c r="K2662" s="132"/>
      <c r="L2662" s="224" t="str">
        <f>Listat!BI2662</f>
        <v/>
      </c>
      <c r="M2662" s="175" t="str">
        <f t="shared" si="41"/>
        <v/>
      </c>
      <c r="N2662" s="153"/>
      <c r="O2662" s="79"/>
      <c r="P2662" s="79"/>
      <c r="Q2662" s="79"/>
      <c r="R2662" s="79"/>
      <c r="S2662" s="79"/>
      <c r="T2662" s="79"/>
      <c r="U2662" s="79"/>
      <c r="V2662" s="79"/>
      <c r="W2662" s="79"/>
      <c r="X2662" s="79"/>
      <c r="Y2662" s="79"/>
      <c r="Z2662" s="79"/>
      <c r="AA2662" s="79"/>
      <c r="AB2662" s="79"/>
      <c r="AC2662" s="79"/>
      <c r="AD2662" s="79"/>
      <c r="AE2662" s="79"/>
      <c r="AF2662" s="79"/>
      <c r="AG2662" s="79"/>
      <c r="AH2662" s="79"/>
      <c r="AI2662" s="79"/>
      <c r="AJ2662" s="79"/>
      <c r="AK2662" s="79"/>
      <c r="AL2662" s="79"/>
      <c r="AM2662" s="79"/>
      <c r="AN2662" s="79"/>
      <c r="AO2662" s="79"/>
      <c r="AP2662" s="79"/>
      <c r="AQ2662" s="79"/>
      <c r="AR2662" s="79"/>
      <c r="AS2662" s="79"/>
      <c r="AT2662" s="79"/>
    </row>
    <row r="2663" spans="1:46" x14ac:dyDescent="0.3">
      <c r="A2663" s="79"/>
      <c r="B2663" s="133"/>
      <c r="C2663" s="131" t="str">
        <f>IFERROR(IFERROR(IF(ISBLANK(B2663),"",VLOOKUP(B2663,Listat!$A$7:$B$73,2,FALSE)),VLOOKUP(LEFT(B2663,FIND(" (oma)",B2663)-1),Listat!$A$7:$B$73,2,FALSE)),"-")</f>
        <v/>
      </c>
      <c r="D2663" s="131" t="str">
        <f>IFERROR(IFERROR(IF(B2663="","",VLOOKUP(B2663,Listat!$A$7:$C$73,3,FALSE)),VLOOKUP(LEFT(B2663,FIND(" (oma)",B2663)-1),Listat!$A$7:$C$73,3,FALSE)),"-")</f>
        <v/>
      </c>
      <c r="E2663" s="134"/>
      <c r="F2663" s="177"/>
      <c r="G2663" s="224" t="str">
        <f>Listat!AW2663</f>
        <v/>
      </c>
      <c r="H2663" s="132"/>
      <c r="I2663" s="175"/>
      <c r="J2663" s="132"/>
      <c r="K2663" s="132"/>
      <c r="L2663" s="224" t="str">
        <f>Listat!BI2663</f>
        <v/>
      </c>
      <c r="M2663" s="175" t="str">
        <f t="shared" si="41"/>
        <v/>
      </c>
      <c r="N2663" s="153"/>
      <c r="O2663" s="79"/>
      <c r="P2663" s="79"/>
      <c r="Q2663" s="79"/>
      <c r="R2663" s="79"/>
      <c r="S2663" s="79"/>
      <c r="T2663" s="79"/>
      <c r="U2663" s="79"/>
      <c r="V2663" s="79"/>
      <c r="W2663" s="79"/>
      <c r="X2663" s="79"/>
      <c r="Y2663" s="79"/>
      <c r="Z2663" s="79"/>
      <c r="AA2663" s="79"/>
      <c r="AB2663" s="79"/>
      <c r="AC2663" s="79"/>
      <c r="AD2663" s="79"/>
      <c r="AE2663" s="79"/>
      <c r="AF2663" s="79"/>
      <c r="AG2663" s="79"/>
      <c r="AH2663" s="79"/>
      <c r="AI2663" s="79"/>
      <c r="AJ2663" s="79"/>
      <c r="AK2663" s="79"/>
      <c r="AL2663" s="79"/>
      <c r="AM2663" s="79"/>
      <c r="AN2663" s="79"/>
      <c r="AO2663" s="79"/>
      <c r="AP2663" s="79"/>
      <c r="AQ2663" s="79"/>
      <c r="AR2663" s="79"/>
      <c r="AS2663" s="79"/>
      <c r="AT2663" s="79"/>
    </row>
    <row r="2664" spans="1:46" x14ac:dyDescent="0.3">
      <c r="A2664" s="79"/>
      <c r="B2664" s="133"/>
      <c r="C2664" s="131" t="str">
        <f>IFERROR(IFERROR(IF(ISBLANK(B2664),"",VLOOKUP(B2664,Listat!$A$7:$B$73,2,FALSE)),VLOOKUP(LEFT(B2664,FIND(" (oma)",B2664)-1),Listat!$A$7:$B$73,2,FALSE)),"-")</f>
        <v/>
      </c>
      <c r="D2664" s="131" t="str">
        <f>IFERROR(IFERROR(IF(B2664="","",VLOOKUP(B2664,Listat!$A$7:$C$73,3,FALSE)),VLOOKUP(LEFT(B2664,FIND(" (oma)",B2664)-1),Listat!$A$7:$C$73,3,FALSE)),"-")</f>
        <v/>
      </c>
      <c r="E2664" s="134"/>
      <c r="F2664" s="177"/>
      <c r="G2664" s="224" t="str">
        <f>Listat!AW2664</f>
        <v/>
      </c>
      <c r="H2664" s="132"/>
      <c r="I2664" s="175"/>
      <c r="J2664" s="132"/>
      <c r="K2664" s="132"/>
      <c r="L2664" s="224" t="str">
        <f>Listat!BI2664</f>
        <v/>
      </c>
      <c r="M2664" s="175" t="str">
        <f t="shared" si="41"/>
        <v/>
      </c>
      <c r="N2664" s="153"/>
      <c r="O2664" s="79"/>
      <c r="P2664" s="79"/>
      <c r="Q2664" s="79"/>
      <c r="R2664" s="79"/>
      <c r="S2664" s="79"/>
      <c r="T2664" s="79"/>
      <c r="U2664" s="79"/>
      <c r="V2664" s="79"/>
      <c r="W2664" s="79"/>
      <c r="X2664" s="79"/>
      <c r="Y2664" s="79"/>
      <c r="Z2664" s="79"/>
      <c r="AA2664" s="79"/>
      <c r="AB2664" s="79"/>
      <c r="AC2664" s="79"/>
      <c r="AD2664" s="79"/>
      <c r="AE2664" s="79"/>
      <c r="AF2664" s="79"/>
      <c r="AG2664" s="79"/>
      <c r="AH2664" s="79"/>
      <c r="AI2664" s="79"/>
      <c r="AJ2664" s="79"/>
      <c r="AK2664" s="79"/>
      <c r="AL2664" s="79"/>
      <c r="AM2664" s="79"/>
      <c r="AN2664" s="79"/>
      <c r="AO2664" s="79"/>
      <c r="AP2664" s="79"/>
      <c r="AQ2664" s="79"/>
      <c r="AR2664" s="79"/>
      <c r="AS2664" s="79"/>
      <c r="AT2664" s="79"/>
    </row>
    <row r="2665" spans="1:46" x14ac:dyDescent="0.3">
      <c r="A2665" s="79"/>
      <c r="B2665" s="133"/>
      <c r="C2665" s="131" t="str">
        <f>IFERROR(IFERROR(IF(ISBLANK(B2665),"",VLOOKUP(B2665,Listat!$A$7:$B$73,2,FALSE)),VLOOKUP(LEFT(B2665,FIND(" (oma)",B2665)-1),Listat!$A$7:$B$73,2,FALSE)),"-")</f>
        <v/>
      </c>
      <c r="D2665" s="131" t="str">
        <f>IFERROR(IFERROR(IF(B2665="","",VLOOKUP(B2665,Listat!$A$7:$C$73,3,FALSE)),VLOOKUP(LEFT(B2665,FIND(" (oma)",B2665)-1),Listat!$A$7:$C$73,3,FALSE)),"-")</f>
        <v/>
      </c>
      <c r="E2665" s="134"/>
      <c r="F2665" s="177"/>
      <c r="G2665" s="224" t="str">
        <f>Listat!AW2665</f>
        <v/>
      </c>
      <c r="H2665" s="132"/>
      <c r="I2665" s="175"/>
      <c r="J2665" s="132"/>
      <c r="K2665" s="132"/>
      <c r="L2665" s="224" t="str">
        <f>Listat!BI2665</f>
        <v/>
      </c>
      <c r="M2665" s="175" t="str">
        <f t="shared" si="41"/>
        <v/>
      </c>
      <c r="N2665" s="153"/>
      <c r="O2665" s="79"/>
      <c r="P2665" s="79"/>
      <c r="Q2665" s="79"/>
      <c r="R2665" s="79"/>
      <c r="S2665" s="79"/>
      <c r="T2665" s="79"/>
      <c r="U2665" s="79"/>
      <c r="V2665" s="79"/>
      <c r="W2665" s="79"/>
      <c r="X2665" s="79"/>
      <c r="Y2665" s="79"/>
      <c r="Z2665" s="79"/>
      <c r="AA2665" s="79"/>
      <c r="AB2665" s="79"/>
      <c r="AC2665" s="79"/>
      <c r="AD2665" s="79"/>
      <c r="AE2665" s="79"/>
      <c r="AF2665" s="79"/>
      <c r="AG2665" s="79"/>
      <c r="AH2665" s="79"/>
      <c r="AI2665" s="79"/>
      <c r="AJ2665" s="79"/>
      <c r="AK2665" s="79"/>
      <c r="AL2665" s="79"/>
      <c r="AM2665" s="79"/>
      <c r="AN2665" s="79"/>
      <c r="AO2665" s="79"/>
      <c r="AP2665" s="79"/>
      <c r="AQ2665" s="79"/>
      <c r="AR2665" s="79"/>
      <c r="AS2665" s="79"/>
      <c r="AT2665" s="79"/>
    </row>
    <row r="2666" spans="1:46" x14ac:dyDescent="0.3">
      <c r="A2666" s="79"/>
      <c r="B2666" s="133"/>
      <c r="C2666" s="131" t="str">
        <f>IFERROR(IFERROR(IF(ISBLANK(B2666),"",VLOOKUP(B2666,Listat!$A$7:$B$73,2,FALSE)),VLOOKUP(LEFT(B2666,FIND(" (oma)",B2666)-1),Listat!$A$7:$B$73,2,FALSE)),"-")</f>
        <v/>
      </c>
      <c r="D2666" s="131" t="str">
        <f>IFERROR(IFERROR(IF(B2666="","",VLOOKUP(B2666,Listat!$A$7:$C$73,3,FALSE)),VLOOKUP(LEFT(B2666,FIND(" (oma)",B2666)-1),Listat!$A$7:$C$73,3,FALSE)),"-")</f>
        <v/>
      </c>
      <c r="E2666" s="134"/>
      <c r="F2666" s="177"/>
      <c r="G2666" s="224" t="str">
        <f>Listat!AW2666</f>
        <v/>
      </c>
      <c r="H2666" s="132"/>
      <c r="I2666" s="175"/>
      <c r="J2666" s="132"/>
      <c r="K2666" s="132"/>
      <c r="L2666" s="224" t="str">
        <f>Listat!BI2666</f>
        <v/>
      </c>
      <c r="M2666" s="175" t="str">
        <f t="shared" si="41"/>
        <v/>
      </c>
      <c r="N2666" s="153"/>
      <c r="O2666" s="79"/>
      <c r="P2666" s="79"/>
      <c r="Q2666" s="79"/>
      <c r="R2666" s="79"/>
      <c r="S2666" s="79"/>
      <c r="T2666" s="79"/>
      <c r="U2666" s="79"/>
      <c r="V2666" s="79"/>
      <c r="W2666" s="79"/>
      <c r="X2666" s="79"/>
      <c r="Y2666" s="79"/>
      <c r="Z2666" s="79"/>
      <c r="AA2666" s="79"/>
      <c r="AB2666" s="79"/>
      <c r="AC2666" s="79"/>
      <c r="AD2666" s="79"/>
      <c r="AE2666" s="79"/>
      <c r="AF2666" s="79"/>
      <c r="AG2666" s="79"/>
      <c r="AH2666" s="79"/>
      <c r="AI2666" s="79"/>
      <c r="AJ2666" s="79"/>
      <c r="AK2666" s="79"/>
      <c r="AL2666" s="79"/>
      <c r="AM2666" s="79"/>
      <c r="AN2666" s="79"/>
      <c r="AO2666" s="79"/>
      <c r="AP2666" s="79"/>
      <c r="AQ2666" s="79"/>
      <c r="AR2666" s="79"/>
      <c r="AS2666" s="79"/>
      <c r="AT2666" s="79"/>
    </row>
    <row r="2667" spans="1:46" x14ac:dyDescent="0.3">
      <c r="A2667" s="79"/>
      <c r="B2667" s="133"/>
      <c r="C2667" s="131" t="str">
        <f>IFERROR(IFERROR(IF(ISBLANK(B2667),"",VLOOKUP(B2667,Listat!$A$7:$B$73,2,FALSE)),VLOOKUP(LEFT(B2667,FIND(" (oma)",B2667)-1),Listat!$A$7:$B$73,2,FALSE)),"-")</f>
        <v/>
      </c>
      <c r="D2667" s="131" t="str">
        <f>IFERROR(IFERROR(IF(B2667="","",VLOOKUP(B2667,Listat!$A$7:$C$73,3,FALSE)),VLOOKUP(LEFT(B2667,FIND(" (oma)",B2667)-1),Listat!$A$7:$C$73,3,FALSE)),"-")</f>
        <v/>
      </c>
      <c r="E2667" s="134"/>
      <c r="F2667" s="177"/>
      <c r="G2667" s="224" t="str">
        <f>Listat!AW2667</f>
        <v/>
      </c>
      <c r="H2667" s="132"/>
      <c r="I2667" s="175"/>
      <c r="J2667" s="132"/>
      <c r="K2667" s="132"/>
      <c r="L2667" s="224" t="str">
        <f>Listat!BI2667</f>
        <v/>
      </c>
      <c r="M2667" s="175" t="str">
        <f t="shared" si="41"/>
        <v/>
      </c>
      <c r="N2667" s="153"/>
      <c r="O2667" s="79"/>
      <c r="P2667" s="79"/>
      <c r="Q2667" s="79"/>
      <c r="R2667" s="79"/>
      <c r="S2667" s="79"/>
      <c r="T2667" s="79"/>
      <c r="U2667" s="79"/>
      <c r="V2667" s="79"/>
      <c r="W2667" s="79"/>
      <c r="X2667" s="79"/>
      <c r="Y2667" s="79"/>
      <c r="Z2667" s="79"/>
      <c r="AA2667" s="79"/>
      <c r="AB2667" s="79"/>
      <c r="AC2667" s="79"/>
      <c r="AD2667" s="79"/>
      <c r="AE2667" s="79"/>
      <c r="AF2667" s="79"/>
      <c r="AG2667" s="79"/>
      <c r="AH2667" s="79"/>
      <c r="AI2667" s="79"/>
      <c r="AJ2667" s="79"/>
      <c r="AK2667" s="79"/>
      <c r="AL2667" s="79"/>
      <c r="AM2667" s="79"/>
      <c r="AN2667" s="79"/>
      <c r="AO2667" s="79"/>
      <c r="AP2667" s="79"/>
      <c r="AQ2667" s="79"/>
      <c r="AR2667" s="79"/>
      <c r="AS2667" s="79"/>
      <c r="AT2667" s="79"/>
    </row>
    <row r="2668" spans="1:46" x14ac:dyDescent="0.3">
      <c r="A2668" s="79"/>
      <c r="B2668" s="133"/>
      <c r="C2668" s="131" t="str">
        <f>IFERROR(IFERROR(IF(ISBLANK(B2668),"",VLOOKUP(B2668,Listat!$A$7:$B$73,2,FALSE)),VLOOKUP(LEFT(B2668,FIND(" (oma)",B2668)-1),Listat!$A$7:$B$73,2,FALSE)),"-")</f>
        <v/>
      </c>
      <c r="D2668" s="131" t="str">
        <f>IFERROR(IFERROR(IF(B2668="","",VLOOKUP(B2668,Listat!$A$7:$C$73,3,FALSE)),VLOOKUP(LEFT(B2668,FIND(" (oma)",B2668)-1),Listat!$A$7:$C$73,3,FALSE)),"-")</f>
        <v/>
      </c>
      <c r="E2668" s="134"/>
      <c r="F2668" s="177"/>
      <c r="G2668" s="224" t="str">
        <f>Listat!AW2668</f>
        <v/>
      </c>
      <c r="H2668" s="132"/>
      <c r="I2668" s="175"/>
      <c r="J2668" s="132"/>
      <c r="K2668" s="132"/>
      <c r="L2668" s="224" t="str">
        <f>Listat!BI2668</f>
        <v/>
      </c>
      <c r="M2668" s="175" t="str">
        <f t="shared" si="41"/>
        <v/>
      </c>
      <c r="N2668" s="153"/>
      <c r="O2668" s="79"/>
      <c r="P2668" s="79"/>
      <c r="Q2668" s="79"/>
      <c r="R2668" s="79"/>
      <c r="S2668" s="79"/>
      <c r="T2668" s="79"/>
      <c r="U2668" s="79"/>
      <c r="V2668" s="79"/>
      <c r="W2668" s="79"/>
      <c r="X2668" s="79"/>
      <c r="Y2668" s="79"/>
      <c r="Z2668" s="79"/>
      <c r="AA2668" s="79"/>
      <c r="AB2668" s="79"/>
      <c r="AC2668" s="79"/>
      <c r="AD2668" s="79"/>
      <c r="AE2668" s="79"/>
      <c r="AF2668" s="79"/>
      <c r="AG2668" s="79"/>
      <c r="AH2668" s="79"/>
      <c r="AI2668" s="79"/>
      <c r="AJ2668" s="79"/>
      <c r="AK2668" s="79"/>
      <c r="AL2668" s="79"/>
      <c r="AM2668" s="79"/>
      <c r="AN2668" s="79"/>
      <c r="AO2668" s="79"/>
      <c r="AP2668" s="79"/>
      <c r="AQ2668" s="79"/>
      <c r="AR2668" s="79"/>
      <c r="AS2668" s="79"/>
      <c r="AT2668" s="79"/>
    </row>
    <row r="2669" spans="1:46" x14ac:dyDescent="0.3">
      <c r="A2669" s="79"/>
      <c r="B2669" s="133"/>
      <c r="C2669" s="131" t="str">
        <f>IFERROR(IFERROR(IF(ISBLANK(B2669),"",VLOOKUP(B2669,Listat!$A$7:$B$73,2,FALSE)),VLOOKUP(LEFT(B2669,FIND(" (oma)",B2669)-1),Listat!$A$7:$B$73,2,FALSE)),"-")</f>
        <v/>
      </c>
      <c r="D2669" s="131" t="str">
        <f>IFERROR(IFERROR(IF(B2669="","",VLOOKUP(B2669,Listat!$A$7:$C$73,3,FALSE)),VLOOKUP(LEFT(B2669,FIND(" (oma)",B2669)-1),Listat!$A$7:$C$73,3,FALSE)),"-")</f>
        <v/>
      </c>
      <c r="E2669" s="134"/>
      <c r="F2669" s="177"/>
      <c r="G2669" s="224" t="str">
        <f>Listat!AW2669</f>
        <v/>
      </c>
      <c r="H2669" s="132"/>
      <c r="I2669" s="175"/>
      <c r="J2669" s="132"/>
      <c r="K2669" s="132"/>
      <c r="L2669" s="224" t="str">
        <f>Listat!BI2669</f>
        <v/>
      </c>
      <c r="M2669" s="175" t="str">
        <f t="shared" si="41"/>
        <v/>
      </c>
      <c r="N2669" s="153"/>
      <c r="O2669" s="79"/>
      <c r="P2669" s="79"/>
      <c r="Q2669" s="79"/>
      <c r="R2669" s="79"/>
      <c r="S2669" s="79"/>
      <c r="T2669" s="79"/>
      <c r="U2669" s="79"/>
      <c r="V2669" s="79"/>
      <c r="W2669" s="79"/>
      <c r="X2669" s="79"/>
      <c r="Y2669" s="79"/>
      <c r="Z2669" s="79"/>
      <c r="AA2669" s="79"/>
      <c r="AB2669" s="79"/>
      <c r="AC2669" s="79"/>
      <c r="AD2669" s="79"/>
      <c r="AE2669" s="79"/>
      <c r="AF2669" s="79"/>
      <c r="AG2669" s="79"/>
      <c r="AH2669" s="79"/>
      <c r="AI2669" s="79"/>
      <c r="AJ2669" s="79"/>
      <c r="AK2669" s="79"/>
      <c r="AL2669" s="79"/>
      <c r="AM2669" s="79"/>
      <c r="AN2669" s="79"/>
      <c r="AO2669" s="79"/>
      <c r="AP2669" s="79"/>
      <c r="AQ2669" s="79"/>
      <c r="AR2669" s="79"/>
      <c r="AS2669" s="79"/>
      <c r="AT2669" s="79"/>
    </row>
    <row r="2670" spans="1:46" x14ac:dyDescent="0.3">
      <c r="A2670" s="79"/>
      <c r="B2670" s="133"/>
      <c r="C2670" s="131" t="str">
        <f>IFERROR(IFERROR(IF(ISBLANK(B2670),"",VLOOKUP(B2670,Listat!$A$7:$B$73,2,FALSE)),VLOOKUP(LEFT(B2670,FIND(" (oma)",B2670)-1),Listat!$A$7:$B$73,2,FALSE)),"-")</f>
        <v/>
      </c>
      <c r="D2670" s="131" t="str">
        <f>IFERROR(IFERROR(IF(B2670="","",VLOOKUP(B2670,Listat!$A$7:$C$73,3,FALSE)),VLOOKUP(LEFT(B2670,FIND(" (oma)",B2670)-1),Listat!$A$7:$C$73,3,FALSE)),"-")</f>
        <v/>
      </c>
      <c r="E2670" s="134"/>
      <c r="F2670" s="177"/>
      <c r="G2670" s="224" t="str">
        <f>Listat!AW2670</f>
        <v/>
      </c>
      <c r="H2670" s="132"/>
      <c r="I2670" s="175"/>
      <c r="J2670" s="132"/>
      <c r="K2670" s="132"/>
      <c r="L2670" s="224" t="str">
        <f>Listat!BI2670</f>
        <v/>
      </c>
      <c r="M2670" s="175" t="str">
        <f t="shared" si="41"/>
        <v/>
      </c>
      <c r="N2670" s="153"/>
      <c r="O2670" s="79"/>
      <c r="P2670" s="79"/>
      <c r="Q2670" s="79"/>
      <c r="R2670" s="79"/>
      <c r="S2670" s="79"/>
      <c r="T2670" s="79"/>
      <c r="U2670" s="79"/>
      <c r="V2670" s="79"/>
      <c r="W2670" s="79"/>
      <c r="X2670" s="79"/>
      <c r="Y2670" s="79"/>
      <c r="Z2670" s="79"/>
      <c r="AA2670" s="79"/>
      <c r="AB2670" s="79"/>
      <c r="AC2670" s="79"/>
      <c r="AD2670" s="79"/>
      <c r="AE2670" s="79"/>
      <c r="AF2670" s="79"/>
      <c r="AG2670" s="79"/>
      <c r="AH2670" s="79"/>
      <c r="AI2670" s="79"/>
      <c r="AJ2670" s="79"/>
      <c r="AK2670" s="79"/>
      <c r="AL2670" s="79"/>
      <c r="AM2670" s="79"/>
      <c r="AN2670" s="79"/>
      <c r="AO2670" s="79"/>
      <c r="AP2670" s="79"/>
      <c r="AQ2670" s="79"/>
      <c r="AR2670" s="79"/>
      <c r="AS2670" s="79"/>
      <c r="AT2670" s="79"/>
    </row>
    <row r="2671" spans="1:46" x14ac:dyDescent="0.3">
      <c r="A2671" s="79"/>
      <c r="B2671" s="133"/>
      <c r="C2671" s="131" t="str">
        <f>IFERROR(IFERROR(IF(ISBLANK(B2671),"",VLOOKUP(B2671,Listat!$A$7:$B$73,2,FALSE)),VLOOKUP(LEFT(B2671,FIND(" (oma)",B2671)-1),Listat!$A$7:$B$73,2,FALSE)),"-")</f>
        <v/>
      </c>
      <c r="D2671" s="131" t="str">
        <f>IFERROR(IFERROR(IF(B2671="","",VLOOKUP(B2671,Listat!$A$7:$C$73,3,FALSE)),VLOOKUP(LEFT(B2671,FIND(" (oma)",B2671)-1),Listat!$A$7:$C$73,3,FALSE)),"-")</f>
        <v/>
      </c>
      <c r="E2671" s="134"/>
      <c r="F2671" s="177"/>
      <c r="G2671" s="224" t="str">
        <f>Listat!AW2671</f>
        <v/>
      </c>
      <c r="H2671" s="132"/>
      <c r="I2671" s="175"/>
      <c r="J2671" s="132"/>
      <c r="K2671" s="132"/>
      <c r="L2671" s="224" t="str">
        <f>Listat!BI2671</f>
        <v/>
      </c>
      <c r="M2671" s="175" t="str">
        <f t="shared" si="41"/>
        <v/>
      </c>
      <c r="N2671" s="153"/>
      <c r="O2671" s="79"/>
      <c r="P2671" s="79"/>
      <c r="Q2671" s="79"/>
      <c r="R2671" s="79"/>
      <c r="S2671" s="79"/>
      <c r="T2671" s="79"/>
      <c r="U2671" s="79"/>
      <c r="V2671" s="79"/>
      <c r="W2671" s="79"/>
      <c r="X2671" s="79"/>
      <c r="Y2671" s="79"/>
      <c r="Z2671" s="79"/>
      <c r="AA2671" s="79"/>
      <c r="AB2671" s="79"/>
      <c r="AC2671" s="79"/>
      <c r="AD2671" s="79"/>
      <c r="AE2671" s="79"/>
      <c r="AF2671" s="79"/>
      <c r="AG2671" s="79"/>
      <c r="AH2671" s="79"/>
      <c r="AI2671" s="79"/>
      <c r="AJ2671" s="79"/>
      <c r="AK2671" s="79"/>
      <c r="AL2671" s="79"/>
      <c r="AM2671" s="79"/>
      <c r="AN2671" s="79"/>
      <c r="AO2671" s="79"/>
      <c r="AP2671" s="79"/>
      <c r="AQ2671" s="79"/>
      <c r="AR2671" s="79"/>
      <c r="AS2671" s="79"/>
      <c r="AT2671" s="79"/>
    </row>
    <row r="2672" spans="1:46" x14ac:dyDescent="0.3">
      <c r="A2672" s="79"/>
      <c r="B2672" s="133"/>
      <c r="C2672" s="131" t="str">
        <f>IFERROR(IFERROR(IF(ISBLANK(B2672),"",VLOOKUP(B2672,Listat!$A$7:$B$73,2,FALSE)),VLOOKUP(LEFT(B2672,FIND(" (oma)",B2672)-1),Listat!$A$7:$B$73,2,FALSE)),"-")</f>
        <v/>
      </c>
      <c r="D2672" s="131" t="str">
        <f>IFERROR(IFERROR(IF(B2672="","",VLOOKUP(B2672,Listat!$A$7:$C$73,3,FALSE)),VLOOKUP(LEFT(B2672,FIND(" (oma)",B2672)-1),Listat!$A$7:$C$73,3,FALSE)),"-")</f>
        <v/>
      </c>
      <c r="E2672" s="134"/>
      <c r="F2672" s="177"/>
      <c r="G2672" s="224" t="str">
        <f>Listat!AW2672</f>
        <v/>
      </c>
      <c r="H2672" s="132"/>
      <c r="I2672" s="175"/>
      <c r="J2672" s="132"/>
      <c r="K2672" s="132"/>
      <c r="L2672" s="224" t="str">
        <f>Listat!BI2672</f>
        <v/>
      </c>
      <c r="M2672" s="175" t="str">
        <f t="shared" si="41"/>
        <v/>
      </c>
      <c r="N2672" s="153"/>
      <c r="O2672" s="79"/>
      <c r="P2672" s="79"/>
      <c r="Q2672" s="79"/>
      <c r="R2672" s="79"/>
      <c r="S2672" s="79"/>
      <c r="T2672" s="79"/>
      <c r="U2672" s="79"/>
      <c r="V2672" s="79"/>
      <c r="W2672" s="79"/>
      <c r="X2672" s="79"/>
      <c r="Y2672" s="79"/>
      <c r="Z2672" s="79"/>
      <c r="AA2672" s="79"/>
      <c r="AB2672" s="79"/>
      <c r="AC2672" s="79"/>
      <c r="AD2672" s="79"/>
      <c r="AE2672" s="79"/>
      <c r="AF2672" s="79"/>
      <c r="AG2672" s="79"/>
      <c r="AH2672" s="79"/>
      <c r="AI2672" s="79"/>
      <c r="AJ2672" s="79"/>
      <c r="AK2672" s="79"/>
      <c r="AL2672" s="79"/>
      <c r="AM2672" s="79"/>
      <c r="AN2672" s="79"/>
      <c r="AO2672" s="79"/>
      <c r="AP2672" s="79"/>
      <c r="AQ2672" s="79"/>
      <c r="AR2672" s="79"/>
      <c r="AS2672" s="79"/>
      <c r="AT2672" s="79"/>
    </row>
    <row r="2673" spans="1:46" x14ac:dyDescent="0.3">
      <c r="A2673" s="79"/>
      <c r="B2673" s="133"/>
      <c r="C2673" s="131" t="str">
        <f>IFERROR(IFERROR(IF(ISBLANK(B2673),"",VLOOKUP(B2673,Listat!$A$7:$B$73,2,FALSE)),VLOOKUP(LEFT(B2673,FIND(" (oma)",B2673)-1),Listat!$A$7:$B$73,2,FALSE)),"-")</f>
        <v/>
      </c>
      <c r="D2673" s="131" t="str">
        <f>IFERROR(IFERROR(IF(B2673="","",VLOOKUP(B2673,Listat!$A$7:$C$73,3,FALSE)),VLOOKUP(LEFT(B2673,FIND(" (oma)",B2673)-1),Listat!$A$7:$C$73,3,FALSE)),"-")</f>
        <v/>
      </c>
      <c r="E2673" s="134"/>
      <c r="F2673" s="177"/>
      <c r="G2673" s="224" t="str">
        <f>Listat!AW2673</f>
        <v/>
      </c>
      <c r="H2673" s="132"/>
      <c r="I2673" s="175"/>
      <c r="J2673" s="132"/>
      <c r="K2673" s="132"/>
      <c r="L2673" s="224" t="str">
        <f>Listat!BI2673</f>
        <v/>
      </c>
      <c r="M2673" s="175" t="str">
        <f t="shared" si="41"/>
        <v/>
      </c>
      <c r="N2673" s="153"/>
      <c r="O2673" s="79"/>
      <c r="P2673" s="79"/>
      <c r="Q2673" s="79"/>
      <c r="R2673" s="79"/>
      <c r="S2673" s="79"/>
      <c r="T2673" s="79"/>
      <c r="U2673" s="79"/>
      <c r="V2673" s="79"/>
      <c r="W2673" s="79"/>
      <c r="X2673" s="79"/>
      <c r="Y2673" s="79"/>
      <c r="Z2673" s="79"/>
      <c r="AA2673" s="79"/>
      <c r="AB2673" s="79"/>
      <c r="AC2673" s="79"/>
      <c r="AD2673" s="79"/>
      <c r="AE2673" s="79"/>
      <c r="AF2673" s="79"/>
      <c r="AG2673" s="79"/>
      <c r="AH2673" s="79"/>
      <c r="AI2673" s="79"/>
      <c r="AJ2673" s="79"/>
      <c r="AK2673" s="79"/>
      <c r="AL2673" s="79"/>
      <c r="AM2673" s="79"/>
      <c r="AN2673" s="79"/>
      <c r="AO2673" s="79"/>
      <c r="AP2673" s="79"/>
      <c r="AQ2673" s="79"/>
      <c r="AR2673" s="79"/>
      <c r="AS2673" s="79"/>
      <c r="AT2673" s="79"/>
    </row>
    <row r="2674" spans="1:46" x14ac:dyDescent="0.3">
      <c r="A2674" s="79"/>
      <c r="B2674" s="133"/>
      <c r="C2674" s="131" t="str">
        <f>IFERROR(IFERROR(IF(ISBLANK(B2674),"",VLOOKUP(B2674,Listat!$A$7:$B$73,2,FALSE)),VLOOKUP(LEFT(B2674,FIND(" (oma)",B2674)-1),Listat!$A$7:$B$73,2,FALSE)),"-")</f>
        <v/>
      </c>
      <c r="D2674" s="131" t="str">
        <f>IFERROR(IFERROR(IF(B2674="","",VLOOKUP(B2674,Listat!$A$7:$C$73,3,FALSE)),VLOOKUP(LEFT(B2674,FIND(" (oma)",B2674)-1),Listat!$A$7:$C$73,3,FALSE)),"-")</f>
        <v/>
      </c>
      <c r="E2674" s="134"/>
      <c r="F2674" s="177"/>
      <c r="G2674" s="224" t="str">
        <f>Listat!AW2674</f>
        <v/>
      </c>
      <c r="H2674" s="132"/>
      <c r="I2674" s="175"/>
      <c r="J2674" s="132"/>
      <c r="K2674" s="132"/>
      <c r="L2674" s="224" t="str">
        <f>Listat!BI2674</f>
        <v/>
      </c>
      <c r="M2674" s="175" t="str">
        <f t="shared" si="41"/>
        <v/>
      </c>
      <c r="N2674" s="153"/>
      <c r="O2674" s="79"/>
      <c r="P2674" s="79"/>
      <c r="Q2674" s="79"/>
      <c r="R2674" s="79"/>
      <c r="S2674" s="79"/>
      <c r="T2674" s="79"/>
      <c r="U2674" s="79"/>
      <c r="V2674" s="79"/>
      <c r="W2674" s="79"/>
      <c r="X2674" s="79"/>
      <c r="Y2674" s="79"/>
      <c r="Z2674" s="79"/>
      <c r="AA2674" s="79"/>
      <c r="AB2674" s="79"/>
      <c r="AC2674" s="79"/>
      <c r="AD2674" s="79"/>
      <c r="AE2674" s="79"/>
      <c r="AF2674" s="79"/>
      <c r="AG2674" s="79"/>
      <c r="AH2674" s="79"/>
      <c r="AI2674" s="79"/>
      <c r="AJ2674" s="79"/>
      <c r="AK2674" s="79"/>
      <c r="AL2674" s="79"/>
      <c r="AM2674" s="79"/>
      <c r="AN2674" s="79"/>
      <c r="AO2674" s="79"/>
      <c r="AP2674" s="79"/>
      <c r="AQ2674" s="79"/>
      <c r="AR2674" s="79"/>
      <c r="AS2674" s="79"/>
      <c r="AT2674" s="79"/>
    </row>
    <row r="2675" spans="1:46" x14ac:dyDescent="0.3">
      <c r="A2675" s="79"/>
      <c r="B2675" s="133"/>
      <c r="C2675" s="131" t="str">
        <f>IFERROR(IFERROR(IF(ISBLANK(B2675),"",VLOOKUP(B2675,Listat!$A$7:$B$73,2,FALSE)),VLOOKUP(LEFT(B2675,FIND(" (oma)",B2675)-1),Listat!$A$7:$B$73,2,FALSE)),"-")</f>
        <v/>
      </c>
      <c r="D2675" s="131" t="str">
        <f>IFERROR(IFERROR(IF(B2675="","",VLOOKUP(B2675,Listat!$A$7:$C$73,3,FALSE)),VLOOKUP(LEFT(B2675,FIND(" (oma)",B2675)-1),Listat!$A$7:$C$73,3,FALSE)),"-")</f>
        <v/>
      </c>
      <c r="E2675" s="134"/>
      <c r="F2675" s="177"/>
      <c r="G2675" s="224" t="str">
        <f>Listat!AW2675</f>
        <v/>
      </c>
      <c r="H2675" s="132"/>
      <c r="I2675" s="175"/>
      <c r="J2675" s="132"/>
      <c r="K2675" s="132"/>
      <c r="L2675" s="224" t="str">
        <f>Listat!BI2675</f>
        <v/>
      </c>
      <c r="M2675" s="175" t="str">
        <f t="shared" si="41"/>
        <v/>
      </c>
      <c r="N2675" s="153"/>
      <c r="O2675" s="79"/>
      <c r="P2675" s="79"/>
      <c r="Q2675" s="79"/>
      <c r="R2675" s="79"/>
      <c r="S2675" s="79"/>
      <c r="T2675" s="79"/>
      <c r="U2675" s="79"/>
      <c r="V2675" s="79"/>
      <c r="W2675" s="79"/>
      <c r="X2675" s="79"/>
      <c r="Y2675" s="79"/>
      <c r="Z2675" s="79"/>
      <c r="AA2675" s="79"/>
      <c r="AB2675" s="79"/>
      <c r="AC2675" s="79"/>
      <c r="AD2675" s="79"/>
      <c r="AE2675" s="79"/>
      <c r="AF2675" s="79"/>
      <c r="AG2675" s="79"/>
      <c r="AH2675" s="79"/>
      <c r="AI2675" s="79"/>
      <c r="AJ2675" s="79"/>
      <c r="AK2675" s="79"/>
      <c r="AL2675" s="79"/>
      <c r="AM2675" s="79"/>
      <c r="AN2675" s="79"/>
      <c r="AO2675" s="79"/>
      <c r="AP2675" s="79"/>
      <c r="AQ2675" s="79"/>
      <c r="AR2675" s="79"/>
      <c r="AS2675" s="79"/>
      <c r="AT2675" s="79"/>
    </row>
    <row r="2676" spans="1:46" x14ac:dyDescent="0.3">
      <c r="A2676" s="79"/>
      <c r="B2676" s="133"/>
      <c r="C2676" s="131" t="str">
        <f>IFERROR(IFERROR(IF(ISBLANK(B2676),"",VLOOKUP(B2676,Listat!$A$7:$B$73,2,FALSE)),VLOOKUP(LEFT(B2676,FIND(" (oma)",B2676)-1),Listat!$A$7:$B$73,2,FALSE)),"-")</f>
        <v/>
      </c>
      <c r="D2676" s="131" t="str">
        <f>IFERROR(IFERROR(IF(B2676="","",VLOOKUP(B2676,Listat!$A$7:$C$73,3,FALSE)),VLOOKUP(LEFT(B2676,FIND(" (oma)",B2676)-1),Listat!$A$7:$C$73,3,FALSE)),"-")</f>
        <v/>
      </c>
      <c r="E2676" s="134"/>
      <c r="F2676" s="177"/>
      <c r="G2676" s="224" t="str">
        <f>Listat!AW2676</f>
        <v/>
      </c>
      <c r="H2676" s="132"/>
      <c r="I2676" s="175"/>
      <c r="J2676" s="132"/>
      <c r="K2676" s="132"/>
      <c r="L2676" s="224" t="str">
        <f>Listat!BI2676</f>
        <v/>
      </c>
      <c r="M2676" s="175" t="str">
        <f t="shared" si="41"/>
        <v/>
      </c>
      <c r="N2676" s="153"/>
      <c r="O2676" s="79"/>
      <c r="P2676" s="79"/>
      <c r="Q2676" s="79"/>
      <c r="R2676" s="79"/>
      <c r="S2676" s="79"/>
      <c r="T2676" s="79"/>
      <c r="U2676" s="79"/>
      <c r="V2676" s="79"/>
      <c r="W2676" s="79"/>
      <c r="X2676" s="79"/>
      <c r="Y2676" s="79"/>
      <c r="Z2676" s="79"/>
      <c r="AA2676" s="79"/>
      <c r="AB2676" s="79"/>
      <c r="AC2676" s="79"/>
      <c r="AD2676" s="79"/>
      <c r="AE2676" s="79"/>
      <c r="AF2676" s="79"/>
      <c r="AG2676" s="79"/>
      <c r="AH2676" s="79"/>
      <c r="AI2676" s="79"/>
      <c r="AJ2676" s="79"/>
      <c r="AK2676" s="79"/>
      <c r="AL2676" s="79"/>
      <c r="AM2676" s="79"/>
      <c r="AN2676" s="79"/>
      <c r="AO2676" s="79"/>
      <c r="AP2676" s="79"/>
      <c r="AQ2676" s="79"/>
      <c r="AR2676" s="79"/>
      <c r="AS2676" s="79"/>
      <c r="AT2676" s="79"/>
    </row>
    <row r="2677" spans="1:46" x14ac:dyDescent="0.3">
      <c r="A2677" s="79"/>
      <c r="B2677" s="133"/>
      <c r="C2677" s="131" t="str">
        <f>IFERROR(IFERROR(IF(ISBLANK(B2677),"",VLOOKUP(B2677,Listat!$A$7:$B$73,2,FALSE)),VLOOKUP(LEFT(B2677,FIND(" (oma)",B2677)-1),Listat!$A$7:$B$73,2,FALSE)),"-")</f>
        <v/>
      </c>
      <c r="D2677" s="131" t="str">
        <f>IFERROR(IFERROR(IF(B2677="","",VLOOKUP(B2677,Listat!$A$7:$C$73,3,FALSE)),VLOOKUP(LEFT(B2677,FIND(" (oma)",B2677)-1),Listat!$A$7:$C$73,3,FALSE)),"-")</f>
        <v/>
      </c>
      <c r="E2677" s="134"/>
      <c r="F2677" s="177"/>
      <c r="G2677" s="224" t="str">
        <f>Listat!AW2677</f>
        <v/>
      </c>
      <c r="H2677" s="132"/>
      <c r="I2677" s="175"/>
      <c r="J2677" s="132"/>
      <c r="K2677" s="132"/>
      <c r="L2677" s="224" t="str">
        <f>Listat!BI2677</f>
        <v/>
      </c>
      <c r="M2677" s="175" t="str">
        <f t="shared" si="41"/>
        <v/>
      </c>
      <c r="N2677" s="153"/>
      <c r="O2677" s="79"/>
      <c r="P2677" s="79"/>
      <c r="Q2677" s="79"/>
      <c r="R2677" s="79"/>
      <c r="S2677" s="79"/>
      <c r="T2677" s="79"/>
      <c r="U2677" s="79"/>
      <c r="V2677" s="79"/>
      <c r="W2677" s="79"/>
      <c r="X2677" s="79"/>
      <c r="Y2677" s="79"/>
      <c r="Z2677" s="79"/>
      <c r="AA2677" s="79"/>
      <c r="AB2677" s="79"/>
      <c r="AC2677" s="79"/>
      <c r="AD2677" s="79"/>
      <c r="AE2677" s="79"/>
      <c r="AF2677" s="79"/>
      <c r="AG2677" s="79"/>
      <c r="AH2677" s="79"/>
      <c r="AI2677" s="79"/>
      <c r="AJ2677" s="79"/>
      <c r="AK2677" s="79"/>
      <c r="AL2677" s="79"/>
      <c r="AM2677" s="79"/>
      <c r="AN2677" s="79"/>
      <c r="AO2677" s="79"/>
      <c r="AP2677" s="79"/>
      <c r="AQ2677" s="79"/>
      <c r="AR2677" s="79"/>
      <c r="AS2677" s="79"/>
      <c r="AT2677" s="79"/>
    </row>
    <row r="2678" spans="1:46" x14ac:dyDescent="0.3">
      <c r="A2678" s="79"/>
      <c r="B2678" s="133"/>
      <c r="C2678" s="131" t="str">
        <f>IFERROR(IFERROR(IF(ISBLANK(B2678),"",VLOOKUP(B2678,Listat!$A$7:$B$73,2,FALSE)),VLOOKUP(LEFT(B2678,FIND(" (oma)",B2678)-1),Listat!$A$7:$B$73,2,FALSE)),"-")</f>
        <v/>
      </c>
      <c r="D2678" s="131" t="str">
        <f>IFERROR(IFERROR(IF(B2678="","",VLOOKUP(B2678,Listat!$A$7:$C$73,3,FALSE)),VLOOKUP(LEFT(B2678,FIND(" (oma)",B2678)-1),Listat!$A$7:$C$73,3,FALSE)),"-")</f>
        <v/>
      </c>
      <c r="E2678" s="134"/>
      <c r="F2678" s="177"/>
      <c r="G2678" s="224" t="str">
        <f>Listat!AW2678</f>
        <v/>
      </c>
      <c r="H2678" s="132"/>
      <c r="I2678" s="175"/>
      <c r="J2678" s="132"/>
      <c r="K2678" s="132"/>
      <c r="L2678" s="224" t="str">
        <f>Listat!BI2678</f>
        <v/>
      </c>
      <c r="M2678" s="175" t="str">
        <f t="shared" si="41"/>
        <v/>
      </c>
      <c r="N2678" s="153"/>
      <c r="O2678" s="79"/>
      <c r="P2678" s="79"/>
      <c r="Q2678" s="79"/>
      <c r="R2678" s="79"/>
      <c r="S2678" s="79"/>
      <c r="T2678" s="79"/>
      <c r="U2678" s="79"/>
      <c r="V2678" s="79"/>
      <c r="W2678" s="79"/>
      <c r="X2678" s="79"/>
      <c r="Y2678" s="79"/>
      <c r="Z2678" s="79"/>
      <c r="AA2678" s="79"/>
      <c r="AB2678" s="79"/>
      <c r="AC2678" s="79"/>
      <c r="AD2678" s="79"/>
      <c r="AE2678" s="79"/>
      <c r="AF2678" s="79"/>
      <c r="AG2678" s="79"/>
      <c r="AH2678" s="79"/>
      <c r="AI2678" s="79"/>
      <c r="AJ2678" s="79"/>
      <c r="AK2678" s="79"/>
      <c r="AL2678" s="79"/>
      <c r="AM2678" s="79"/>
      <c r="AN2678" s="79"/>
      <c r="AO2678" s="79"/>
      <c r="AP2678" s="79"/>
      <c r="AQ2678" s="79"/>
      <c r="AR2678" s="79"/>
      <c r="AS2678" s="79"/>
      <c r="AT2678" s="79"/>
    </row>
    <row r="2679" spans="1:46" x14ac:dyDescent="0.3">
      <c r="A2679" s="79"/>
      <c r="B2679" s="133"/>
      <c r="C2679" s="131" t="str">
        <f>IFERROR(IFERROR(IF(ISBLANK(B2679),"",VLOOKUP(B2679,Listat!$A$7:$B$73,2,FALSE)),VLOOKUP(LEFT(B2679,FIND(" (oma)",B2679)-1),Listat!$A$7:$B$73,2,FALSE)),"-")</f>
        <v/>
      </c>
      <c r="D2679" s="131" t="str">
        <f>IFERROR(IFERROR(IF(B2679="","",VLOOKUP(B2679,Listat!$A$7:$C$73,3,FALSE)),VLOOKUP(LEFT(B2679,FIND(" (oma)",B2679)-1),Listat!$A$7:$C$73,3,FALSE)),"-")</f>
        <v/>
      </c>
      <c r="E2679" s="134"/>
      <c r="F2679" s="177"/>
      <c r="G2679" s="224" t="str">
        <f>Listat!AW2679</f>
        <v/>
      </c>
      <c r="H2679" s="132"/>
      <c r="I2679" s="175"/>
      <c r="J2679" s="132"/>
      <c r="K2679" s="132"/>
      <c r="L2679" s="224" t="str">
        <f>Listat!BI2679</f>
        <v/>
      </c>
      <c r="M2679" s="175" t="str">
        <f t="shared" si="41"/>
        <v/>
      </c>
      <c r="N2679" s="153"/>
      <c r="O2679" s="79"/>
      <c r="P2679" s="79"/>
      <c r="Q2679" s="79"/>
      <c r="R2679" s="79"/>
      <c r="S2679" s="79"/>
      <c r="T2679" s="79"/>
      <c r="U2679" s="79"/>
      <c r="V2679" s="79"/>
      <c r="W2679" s="79"/>
      <c r="X2679" s="79"/>
      <c r="Y2679" s="79"/>
      <c r="Z2679" s="79"/>
      <c r="AA2679" s="79"/>
      <c r="AB2679" s="79"/>
      <c r="AC2679" s="79"/>
      <c r="AD2679" s="79"/>
      <c r="AE2679" s="79"/>
      <c r="AF2679" s="79"/>
      <c r="AG2679" s="79"/>
      <c r="AH2679" s="79"/>
      <c r="AI2679" s="79"/>
      <c r="AJ2679" s="79"/>
      <c r="AK2679" s="79"/>
      <c r="AL2679" s="79"/>
      <c r="AM2679" s="79"/>
      <c r="AN2679" s="79"/>
      <c r="AO2679" s="79"/>
      <c r="AP2679" s="79"/>
      <c r="AQ2679" s="79"/>
      <c r="AR2679" s="79"/>
      <c r="AS2679" s="79"/>
      <c r="AT2679" s="79"/>
    </row>
    <row r="2680" spans="1:46" x14ac:dyDescent="0.3">
      <c r="A2680" s="79"/>
      <c r="B2680" s="133"/>
      <c r="C2680" s="131" t="str">
        <f>IFERROR(IFERROR(IF(ISBLANK(B2680),"",VLOOKUP(B2680,Listat!$A$7:$B$73,2,FALSE)),VLOOKUP(LEFT(B2680,FIND(" (oma)",B2680)-1),Listat!$A$7:$B$73,2,FALSE)),"-")</f>
        <v/>
      </c>
      <c r="D2680" s="131" t="str">
        <f>IFERROR(IFERROR(IF(B2680="","",VLOOKUP(B2680,Listat!$A$7:$C$73,3,FALSE)),VLOOKUP(LEFT(B2680,FIND(" (oma)",B2680)-1),Listat!$A$7:$C$73,3,FALSE)),"-")</f>
        <v/>
      </c>
      <c r="E2680" s="134"/>
      <c r="F2680" s="177"/>
      <c r="G2680" s="224" t="str">
        <f>Listat!AW2680</f>
        <v/>
      </c>
      <c r="H2680" s="132"/>
      <c r="I2680" s="175"/>
      <c r="J2680" s="132"/>
      <c r="K2680" s="132"/>
      <c r="L2680" s="224" t="str">
        <f>Listat!BI2680</f>
        <v/>
      </c>
      <c r="M2680" s="175" t="str">
        <f t="shared" si="41"/>
        <v/>
      </c>
      <c r="N2680" s="153"/>
      <c r="O2680" s="79"/>
      <c r="P2680" s="79"/>
      <c r="Q2680" s="79"/>
      <c r="R2680" s="79"/>
      <c r="S2680" s="79"/>
      <c r="T2680" s="79"/>
      <c r="U2680" s="79"/>
      <c r="V2680" s="79"/>
      <c r="W2680" s="79"/>
      <c r="X2680" s="79"/>
      <c r="Y2680" s="79"/>
      <c r="Z2680" s="79"/>
      <c r="AA2680" s="79"/>
      <c r="AB2680" s="79"/>
      <c r="AC2680" s="79"/>
      <c r="AD2680" s="79"/>
      <c r="AE2680" s="79"/>
      <c r="AF2680" s="79"/>
      <c r="AG2680" s="79"/>
      <c r="AH2680" s="79"/>
      <c r="AI2680" s="79"/>
      <c r="AJ2680" s="79"/>
      <c r="AK2680" s="79"/>
      <c r="AL2680" s="79"/>
      <c r="AM2680" s="79"/>
      <c r="AN2680" s="79"/>
      <c r="AO2680" s="79"/>
      <c r="AP2680" s="79"/>
      <c r="AQ2680" s="79"/>
      <c r="AR2680" s="79"/>
      <c r="AS2680" s="79"/>
      <c r="AT2680" s="79"/>
    </row>
    <row r="2681" spans="1:46" x14ac:dyDescent="0.3">
      <c r="A2681" s="79"/>
      <c r="B2681" s="133"/>
      <c r="C2681" s="131" t="str">
        <f>IFERROR(IFERROR(IF(ISBLANK(B2681),"",VLOOKUP(B2681,Listat!$A$7:$B$73,2,FALSE)),VLOOKUP(LEFT(B2681,FIND(" (oma)",B2681)-1),Listat!$A$7:$B$73,2,FALSE)),"-")</f>
        <v/>
      </c>
      <c r="D2681" s="131" t="str">
        <f>IFERROR(IFERROR(IF(B2681="","",VLOOKUP(B2681,Listat!$A$7:$C$73,3,FALSE)),VLOOKUP(LEFT(B2681,FIND(" (oma)",B2681)-1),Listat!$A$7:$C$73,3,FALSE)),"-")</f>
        <v/>
      </c>
      <c r="E2681" s="134"/>
      <c r="F2681" s="177"/>
      <c r="G2681" s="224" t="str">
        <f>Listat!AW2681</f>
        <v/>
      </c>
      <c r="H2681" s="132"/>
      <c r="I2681" s="175"/>
      <c r="J2681" s="132"/>
      <c r="K2681" s="132"/>
      <c r="L2681" s="224" t="str">
        <f>Listat!BI2681</f>
        <v/>
      </c>
      <c r="M2681" s="175" t="str">
        <f t="shared" si="41"/>
        <v/>
      </c>
      <c r="N2681" s="153"/>
      <c r="O2681" s="79"/>
      <c r="P2681" s="79"/>
      <c r="Q2681" s="79"/>
      <c r="R2681" s="79"/>
      <c r="S2681" s="79"/>
      <c r="T2681" s="79"/>
      <c r="U2681" s="79"/>
      <c r="V2681" s="79"/>
      <c r="W2681" s="79"/>
      <c r="X2681" s="79"/>
      <c r="Y2681" s="79"/>
      <c r="Z2681" s="79"/>
      <c r="AA2681" s="79"/>
      <c r="AB2681" s="79"/>
      <c r="AC2681" s="79"/>
      <c r="AD2681" s="79"/>
      <c r="AE2681" s="79"/>
      <c r="AF2681" s="79"/>
      <c r="AG2681" s="79"/>
      <c r="AH2681" s="79"/>
      <c r="AI2681" s="79"/>
      <c r="AJ2681" s="79"/>
      <c r="AK2681" s="79"/>
      <c r="AL2681" s="79"/>
      <c r="AM2681" s="79"/>
      <c r="AN2681" s="79"/>
      <c r="AO2681" s="79"/>
      <c r="AP2681" s="79"/>
      <c r="AQ2681" s="79"/>
      <c r="AR2681" s="79"/>
      <c r="AS2681" s="79"/>
      <c r="AT2681" s="79"/>
    </row>
    <row r="2682" spans="1:46" x14ac:dyDescent="0.3">
      <c r="A2682" s="79"/>
      <c r="B2682" s="133"/>
      <c r="C2682" s="131" t="str">
        <f>IFERROR(IFERROR(IF(ISBLANK(B2682),"",VLOOKUP(B2682,Listat!$A$7:$B$73,2,FALSE)),VLOOKUP(LEFT(B2682,FIND(" (oma)",B2682)-1),Listat!$A$7:$B$73,2,FALSE)),"-")</f>
        <v/>
      </c>
      <c r="D2682" s="131" t="str">
        <f>IFERROR(IFERROR(IF(B2682="","",VLOOKUP(B2682,Listat!$A$7:$C$73,3,FALSE)),VLOOKUP(LEFT(B2682,FIND(" (oma)",B2682)-1),Listat!$A$7:$C$73,3,FALSE)),"-")</f>
        <v/>
      </c>
      <c r="E2682" s="134"/>
      <c r="F2682" s="177"/>
      <c r="G2682" s="224" t="str">
        <f>Listat!AW2682</f>
        <v/>
      </c>
      <c r="H2682" s="132"/>
      <c r="I2682" s="175"/>
      <c r="J2682" s="132"/>
      <c r="K2682" s="132"/>
      <c r="L2682" s="224" t="str">
        <f>Listat!BI2682</f>
        <v/>
      </c>
      <c r="M2682" s="175" t="str">
        <f t="shared" si="41"/>
        <v/>
      </c>
      <c r="N2682" s="153"/>
      <c r="O2682" s="79"/>
      <c r="P2682" s="79"/>
      <c r="Q2682" s="79"/>
      <c r="R2682" s="79"/>
      <c r="S2682" s="79"/>
      <c r="T2682" s="79"/>
      <c r="U2682" s="79"/>
      <c r="V2682" s="79"/>
      <c r="W2682" s="79"/>
      <c r="X2682" s="79"/>
      <c r="Y2682" s="79"/>
      <c r="Z2682" s="79"/>
      <c r="AA2682" s="79"/>
      <c r="AB2682" s="79"/>
      <c r="AC2682" s="79"/>
      <c r="AD2682" s="79"/>
      <c r="AE2682" s="79"/>
      <c r="AF2682" s="79"/>
      <c r="AG2682" s="79"/>
      <c r="AH2682" s="79"/>
      <c r="AI2682" s="79"/>
      <c r="AJ2682" s="79"/>
      <c r="AK2682" s="79"/>
      <c r="AL2682" s="79"/>
      <c r="AM2682" s="79"/>
      <c r="AN2682" s="79"/>
      <c r="AO2682" s="79"/>
      <c r="AP2682" s="79"/>
      <c r="AQ2682" s="79"/>
      <c r="AR2682" s="79"/>
      <c r="AS2682" s="79"/>
      <c r="AT2682" s="79"/>
    </row>
    <row r="2683" spans="1:46" x14ac:dyDescent="0.3">
      <c r="A2683" s="79"/>
      <c r="B2683" s="133"/>
      <c r="C2683" s="131" t="str">
        <f>IFERROR(IFERROR(IF(ISBLANK(B2683),"",VLOOKUP(B2683,Listat!$A$7:$B$73,2,FALSE)),VLOOKUP(LEFT(B2683,FIND(" (oma)",B2683)-1),Listat!$A$7:$B$73,2,FALSE)),"-")</f>
        <v/>
      </c>
      <c r="D2683" s="131" t="str">
        <f>IFERROR(IFERROR(IF(B2683="","",VLOOKUP(B2683,Listat!$A$7:$C$73,3,FALSE)),VLOOKUP(LEFT(B2683,FIND(" (oma)",B2683)-1),Listat!$A$7:$C$73,3,FALSE)),"-")</f>
        <v/>
      </c>
      <c r="E2683" s="134"/>
      <c r="F2683" s="177"/>
      <c r="G2683" s="224" t="str">
        <f>Listat!AW2683</f>
        <v/>
      </c>
      <c r="H2683" s="132"/>
      <c r="I2683" s="175"/>
      <c r="J2683" s="132"/>
      <c r="K2683" s="132"/>
      <c r="L2683" s="224" t="str">
        <f>Listat!BI2683</f>
        <v/>
      </c>
      <c r="M2683" s="175" t="str">
        <f t="shared" si="41"/>
        <v/>
      </c>
      <c r="N2683" s="153"/>
      <c r="O2683" s="79"/>
      <c r="P2683" s="79"/>
      <c r="Q2683" s="79"/>
      <c r="R2683" s="79"/>
      <c r="S2683" s="79"/>
      <c r="T2683" s="79"/>
      <c r="U2683" s="79"/>
      <c r="V2683" s="79"/>
      <c r="W2683" s="79"/>
      <c r="X2683" s="79"/>
      <c r="Y2683" s="79"/>
      <c r="Z2683" s="79"/>
      <c r="AA2683" s="79"/>
      <c r="AB2683" s="79"/>
      <c r="AC2683" s="79"/>
      <c r="AD2683" s="79"/>
      <c r="AE2683" s="79"/>
      <c r="AF2683" s="79"/>
      <c r="AG2683" s="79"/>
      <c r="AH2683" s="79"/>
      <c r="AI2683" s="79"/>
      <c r="AJ2683" s="79"/>
      <c r="AK2683" s="79"/>
      <c r="AL2683" s="79"/>
      <c r="AM2683" s="79"/>
      <c r="AN2683" s="79"/>
      <c r="AO2683" s="79"/>
      <c r="AP2683" s="79"/>
      <c r="AQ2683" s="79"/>
      <c r="AR2683" s="79"/>
      <c r="AS2683" s="79"/>
      <c r="AT2683" s="79"/>
    </row>
    <row r="2684" spans="1:46" x14ac:dyDescent="0.3">
      <c r="A2684" s="79"/>
      <c r="B2684" s="133"/>
      <c r="C2684" s="131" t="str">
        <f>IFERROR(IFERROR(IF(ISBLANK(B2684),"",VLOOKUP(B2684,Listat!$A$7:$B$73,2,FALSE)),VLOOKUP(LEFT(B2684,FIND(" (oma)",B2684)-1),Listat!$A$7:$B$73,2,FALSE)),"-")</f>
        <v/>
      </c>
      <c r="D2684" s="131" t="str">
        <f>IFERROR(IFERROR(IF(B2684="","",VLOOKUP(B2684,Listat!$A$7:$C$73,3,FALSE)),VLOOKUP(LEFT(B2684,FIND(" (oma)",B2684)-1),Listat!$A$7:$C$73,3,FALSE)),"-")</f>
        <v/>
      </c>
      <c r="E2684" s="134"/>
      <c r="F2684" s="177"/>
      <c r="G2684" s="224" t="str">
        <f>Listat!AW2684</f>
        <v/>
      </c>
      <c r="H2684" s="132"/>
      <c r="I2684" s="175"/>
      <c r="J2684" s="132"/>
      <c r="K2684" s="132"/>
      <c r="L2684" s="224" t="str">
        <f>Listat!BI2684</f>
        <v/>
      </c>
      <c r="M2684" s="175" t="str">
        <f t="shared" si="41"/>
        <v/>
      </c>
      <c r="N2684" s="153"/>
      <c r="O2684" s="79"/>
      <c r="P2684" s="79"/>
      <c r="Q2684" s="79"/>
      <c r="R2684" s="79"/>
      <c r="S2684" s="79"/>
      <c r="T2684" s="79"/>
      <c r="U2684" s="79"/>
      <c r="V2684" s="79"/>
      <c r="W2684" s="79"/>
      <c r="X2684" s="79"/>
      <c r="Y2684" s="79"/>
      <c r="Z2684" s="79"/>
      <c r="AA2684" s="79"/>
      <c r="AB2684" s="79"/>
      <c r="AC2684" s="79"/>
      <c r="AD2684" s="79"/>
      <c r="AE2684" s="79"/>
      <c r="AF2684" s="79"/>
      <c r="AG2684" s="79"/>
      <c r="AH2684" s="79"/>
      <c r="AI2684" s="79"/>
      <c r="AJ2684" s="79"/>
      <c r="AK2684" s="79"/>
      <c r="AL2684" s="79"/>
      <c r="AM2684" s="79"/>
      <c r="AN2684" s="79"/>
      <c r="AO2684" s="79"/>
      <c r="AP2684" s="79"/>
      <c r="AQ2684" s="79"/>
      <c r="AR2684" s="79"/>
      <c r="AS2684" s="79"/>
      <c r="AT2684" s="79"/>
    </row>
    <row r="2685" spans="1:46" x14ac:dyDescent="0.3">
      <c r="A2685" s="79"/>
      <c r="B2685" s="133"/>
      <c r="C2685" s="131" t="str">
        <f>IFERROR(IFERROR(IF(ISBLANK(B2685),"",VLOOKUP(B2685,Listat!$A$7:$B$73,2,FALSE)),VLOOKUP(LEFT(B2685,FIND(" (oma)",B2685)-1),Listat!$A$7:$B$73,2,FALSE)),"-")</f>
        <v/>
      </c>
      <c r="D2685" s="131" t="str">
        <f>IFERROR(IFERROR(IF(B2685="","",VLOOKUP(B2685,Listat!$A$7:$C$73,3,FALSE)),VLOOKUP(LEFT(B2685,FIND(" (oma)",B2685)-1),Listat!$A$7:$C$73,3,FALSE)),"-")</f>
        <v/>
      </c>
      <c r="E2685" s="134"/>
      <c r="F2685" s="177"/>
      <c r="G2685" s="224" t="str">
        <f>Listat!AW2685</f>
        <v/>
      </c>
      <c r="H2685" s="132"/>
      <c r="I2685" s="175"/>
      <c r="J2685" s="132"/>
      <c r="K2685" s="132"/>
      <c r="L2685" s="224" t="str">
        <f>Listat!BI2685</f>
        <v/>
      </c>
      <c r="M2685" s="175" t="str">
        <f t="shared" si="41"/>
        <v/>
      </c>
      <c r="N2685" s="153"/>
      <c r="O2685" s="79"/>
      <c r="P2685" s="79"/>
      <c r="Q2685" s="79"/>
      <c r="R2685" s="79"/>
      <c r="S2685" s="79"/>
      <c r="T2685" s="79"/>
      <c r="U2685" s="79"/>
      <c r="V2685" s="79"/>
      <c r="W2685" s="79"/>
      <c r="X2685" s="79"/>
      <c r="Y2685" s="79"/>
      <c r="Z2685" s="79"/>
      <c r="AA2685" s="79"/>
      <c r="AB2685" s="79"/>
      <c r="AC2685" s="79"/>
      <c r="AD2685" s="79"/>
      <c r="AE2685" s="79"/>
      <c r="AF2685" s="79"/>
      <c r="AG2685" s="79"/>
      <c r="AH2685" s="79"/>
      <c r="AI2685" s="79"/>
      <c r="AJ2685" s="79"/>
      <c r="AK2685" s="79"/>
      <c r="AL2685" s="79"/>
      <c r="AM2685" s="79"/>
      <c r="AN2685" s="79"/>
      <c r="AO2685" s="79"/>
      <c r="AP2685" s="79"/>
      <c r="AQ2685" s="79"/>
      <c r="AR2685" s="79"/>
      <c r="AS2685" s="79"/>
      <c r="AT2685" s="79"/>
    </row>
    <row r="2686" spans="1:46" x14ac:dyDescent="0.3">
      <c r="A2686" s="79"/>
      <c r="B2686" s="133"/>
      <c r="C2686" s="131" t="str">
        <f>IFERROR(IFERROR(IF(ISBLANK(B2686),"",VLOOKUP(B2686,Listat!$A$7:$B$73,2,FALSE)),VLOOKUP(LEFT(B2686,FIND(" (oma)",B2686)-1),Listat!$A$7:$B$73,2,FALSE)),"-")</f>
        <v/>
      </c>
      <c r="D2686" s="131" t="str">
        <f>IFERROR(IFERROR(IF(B2686="","",VLOOKUP(B2686,Listat!$A$7:$C$73,3,FALSE)),VLOOKUP(LEFT(B2686,FIND(" (oma)",B2686)-1),Listat!$A$7:$C$73,3,FALSE)),"-")</f>
        <v/>
      </c>
      <c r="E2686" s="134"/>
      <c r="F2686" s="177"/>
      <c r="G2686" s="224" t="str">
        <f>Listat!AW2686</f>
        <v/>
      </c>
      <c r="H2686" s="132"/>
      <c r="I2686" s="175"/>
      <c r="J2686" s="132"/>
      <c r="K2686" s="132"/>
      <c r="L2686" s="224" t="str">
        <f>Listat!BI2686</f>
        <v/>
      </c>
      <c r="M2686" s="175" t="str">
        <f t="shared" si="41"/>
        <v/>
      </c>
      <c r="N2686" s="153"/>
      <c r="O2686" s="79"/>
      <c r="P2686" s="79"/>
      <c r="Q2686" s="79"/>
      <c r="R2686" s="79"/>
      <c r="S2686" s="79"/>
      <c r="T2686" s="79"/>
      <c r="U2686" s="79"/>
      <c r="V2686" s="79"/>
      <c r="W2686" s="79"/>
      <c r="X2686" s="79"/>
      <c r="Y2686" s="79"/>
      <c r="Z2686" s="79"/>
      <c r="AA2686" s="79"/>
      <c r="AB2686" s="79"/>
      <c r="AC2686" s="79"/>
      <c r="AD2686" s="79"/>
      <c r="AE2686" s="79"/>
      <c r="AF2686" s="79"/>
      <c r="AG2686" s="79"/>
      <c r="AH2686" s="79"/>
      <c r="AI2686" s="79"/>
      <c r="AJ2686" s="79"/>
      <c r="AK2686" s="79"/>
      <c r="AL2686" s="79"/>
      <c r="AM2686" s="79"/>
      <c r="AN2686" s="79"/>
      <c r="AO2686" s="79"/>
      <c r="AP2686" s="79"/>
      <c r="AQ2686" s="79"/>
      <c r="AR2686" s="79"/>
      <c r="AS2686" s="79"/>
      <c r="AT2686" s="79"/>
    </row>
    <row r="2687" spans="1:46" x14ac:dyDescent="0.3">
      <c r="A2687" s="79"/>
      <c r="B2687" s="133"/>
      <c r="C2687" s="131" t="str">
        <f>IFERROR(IFERROR(IF(ISBLANK(B2687),"",VLOOKUP(B2687,Listat!$A$7:$B$73,2,FALSE)),VLOOKUP(LEFT(B2687,FIND(" (oma)",B2687)-1),Listat!$A$7:$B$73,2,FALSE)),"-")</f>
        <v/>
      </c>
      <c r="D2687" s="131" t="str">
        <f>IFERROR(IFERROR(IF(B2687="","",VLOOKUP(B2687,Listat!$A$7:$C$73,3,FALSE)),VLOOKUP(LEFT(B2687,FIND(" (oma)",B2687)-1),Listat!$A$7:$C$73,3,FALSE)),"-")</f>
        <v/>
      </c>
      <c r="E2687" s="134"/>
      <c r="F2687" s="177"/>
      <c r="G2687" s="224" t="str">
        <f>Listat!AW2687</f>
        <v/>
      </c>
      <c r="H2687" s="132"/>
      <c r="I2687" s="175"/>
      <c r="J2687" s="132"/>
      <c r="K2687" s="132"/>
      <c r="L2687" s="224" t="str">
        <f>Listat!BI2687</f>
        <v/>
      </c>
      <c r="M2687" s="175" t="str">
        <f t="shared" si="41"/>
        <v/>
      </c>
      <c r="N2687" s="153"/>
      <c r="O2687" s="79"/>
      <c r="P2687" s="79"/>
      <c r="Q2687" s="79"/>
      <c r="R2687" s="79"/>
      <c r="S2687" s="79"/>
      <c r="T2687" s="79"/>
      <c r="U2687" s="79"/>
      <c r="V2687" s="79"/>
      <c r="W2687" s="79"/>
      <c r="X2687" s="79"/>
      <c r="Y2687" s="79"/>
      <c r="Z2687" s="79"/>
      <c r="AA2687" s="79"/>
      <c r="AB2687" s="79"/>
      <c r="AC2687" s="79"/>
      <c r="AD2687" s="79"/>
      <c r="AE2687" s="79"/>
      <c r="AF2687" s="79"/>
      <c r="AG2687" s="79"/>
      <c r="AH2687" s="79"/>
      <c r="AI2687" s="79"/>
      <c r="AJ2687" s="79"/>
      <c r="AK2687" s="79"/>
      <c r="AL2687" s="79"/>
      <c r="AM2687" s="79"/>
      <c r="AN2687" s="79"/>
      <c r="AO2687" s="79"/>
      <c r="AP2687" s="79"/>
      <c r="AQ2687" s="79"/>
      <c r="AR2687" s="79"/>
      <c r="AS2687" s="79"/>
      <c r="AT2687" s="79"/>
    </row>
    <row r="2688" spans="1:46" x14ac:dyDescent="0.3">
      <c r="A2688" s="79"/>
      <c r="B2688" s="133"/>
      <c r="C2688" s="131" t="str">
        <f>IFERROR(IFERROR(IF(ISBLANK(B2688),"",VLOOKUP(B2688,Listat!$A$7:$B$73,2,FALSE)),VLOOKUP(LEFT(B2688,FIND(" (oma)",B2688)-1),Listat!$A$7:$B$73,2,FALSE)),"-")</f>
        <v/>
      </c>
      <c r="D2688" s="131" t="str">
        <f>IFERROR(IFERROR(IF(B2688="","",VLOOKUP(B2688,Listat!$A$7:$C$73,3,FALSE)),VLOOKUP(LEFT(B2688,FIND(" (oma)",B2688)-1),Listat!$A$7:$C$73,3,FALSE)),"-")</f>
        <v/>
      </c>
      <c r="E2688" s="134"/>
      <c r="F2688" s="177"/>
      <c r="G2688" s="224" t="str">
        <f>Listat!AW2688</f>
        <v/>
      </c>
      <c r="H2688" s="132"/>
      <c r="I2688" s="175"/>
      <c r="J2688" s="132"/>
      <c r="K2688" s="132"/>
      <c r="L2688" s="224" t="str">
        <f>Listat!BI2688</f>
        <v/>
      </c>
      <c r="M2688" s="175" t="str">
        <f t="shared" si="41"/>
        <v/>
      </c>
      <c r="N2688" s="153"/>
      <c r="O2688" s="79"/>
      <c r="P2688" s="79"/>
      <c r="Q2688" s="79"/>
      <c r="R2688" s="79"/>
      <c r="S2688" s="79"/>
      <c r="T2688" s="79"/>
      <c r="U2688" s="79"/>
      <c r="V2688" s="79"/>
      <c r="W2688" s="79"/>
      <c r="X2688" s="79"/>
      <c r="Y2688" s="79"/>
      <c r="Z2688" s="79"/>
      <c r="AA2688" s="79"/>
      <c r="AB2688" s="79"/>
      <c r="AC2688" s="79"/>
      <c r="AD2688" s="79"/>
      <c r="AE2688" s="79"/>
      <c r="AF2688" s="79"/>
      <c r="AG2688" s="79"/>
      <c r="AH2688" s="79"/>
      <c r="AI2688" s="79"/>
      <c r="AJ2688" s="79"/>
      <c r="AK2688" s="79"/>
      <c r="AL2688" s="79"/>
      <c r="AM2688" s="79"/>
      <c r="AN2688" s="79"/>
      <c r="AO2688" s="79"/>
      <c r="AP2688" s="79"/>
      <c r="AQ2688" s="79"/>
      <c r="AR2688" s="79"/>
      <c r="AS2688" s="79"/>
      <c r="AT2688" s="79"/>
    </row>
    <row r="2689" spans="1:46" x14ac:dyDescent="0.3">
      <c r="A2689" s="79"/>
      <c r="B2689" s="133"/>
      <c r="C2689" s="131" t="str">
        <f>IFERROR(IFERROR(IF(ISBLANK(B2689),"",VLOOKUP(B2689,Listat!$A$7:$B$73,2,FALSE)),VLOOKUP(LEFT(B2689,FIND(" (oma)",B2689)-1),Listat!$A$7:$B$73,2,FALSE)),"-")</f>
        <v/>
      </c>
      <c r="D2689" s="131" t="str">
        <f>IFERROR(IFERROR(IF(B2689="","",VLOOKUP(B2689,Listat!$A$7:$C$73,3,FALSE)),VLOOKUP(LEFT(B2689,FIND(" (oma)",B2689)-1),Listat!$A$7:$C$73,3,FALSE)),"-")</f>
        <v/>
      </c>
      <c r="E2689" s="134"/>
      <c r="F2689" s="177"/>
      <c r="G2689" s="224" t="str">
        <f>Listat!AW2689</f>
        <v/>
      </c>
      <c r="H2689" s="132"/>
      <c r="I2689" s="175"/>
      <c r="J2689" s="132"/>
      <c r="K2689" s="132"/>
      <c r="L2689" s="224" t="str">
        <f>Listat!BI2689</f>
        <v/>
      </c>
      <c r="M2689" s="175" t="str">
        <f t="shared" si="41"/>
        <v/>
      </c>
      <c r="N2689" s="153"/>
      <c r="O2689" s="79"/>
      <c r="P2689" s="79"/>
      <c r="Q2689" s="79"/>
      <c r="R2689" s="79"/>
      <c r="S2689" s="79"/>
      <c r="T2689" s="79"/>
      <c r="U2689" s="79"/>
      <c r="V2689" s="79"/>
      <c r="W2689" s="79"/>
      <c r="X2689" s="79"/>
      <c r="Y2689" s="79"/>
      <c r="Z2689" s="79"/>
      <c r="AA2689" s="79"/>
      <c r="AB2689" s="79"/>
      <c r="AC2689" s="79"/>
      <c r="AD2689" s="79"/>
      <c r="AE2689" s="79"/>
      <c r="AF2689" s="79"/>
      <c r="AG2689" s="79"/>
      <c r="AH2689" s="79"/>
      <c r="AI2689" s="79"/>
      <c r="AJ2689" s="79"/>
      <c r="AK2689" s="79"/>
      <c r="AL2689" s="79"/>
      <c r="AM2689" s="79"/>
      <c r="AN2689" s="79"/>
      <c r="AO2689" s="79"/>
      <c r="AP2689" s="79"/>
      <c r="AQ2689" s="79"/>
      <c r="AR2689" s="79"/>
      <c r="AS2689" s="79"/>
      <c r="AT2689" s="79"/>
    </row>
    <row r="2690" spans="1:46" x14ac:dyDescent="0.3">
      <c r="A2690" s="79"/>
      <c r="B2690" s="133"/>
      <c r="C2690" s="131" t="str">
        <f>IFERROR(IFERROR(IF(ISBLANK(B2690),"",VLOOKUP(B2690,Listat!$A$7:$B$73,2,FALSE)),VLOOKUP(LEFT(B2690,FIND(" (oma)",B2690)-1),Listat!$A$7:$B$73,2,FALSE)),"-")</f>
        <v/>
      </c>
      <c r="D2690" s="131" t="str">
        <f>IFERROR(IFERROR(IF(B2690="","",VLOOKUP(B2690,Listat!$A$7:$C$73,3,FALSE)),VLOOKUP(LEFT(B2690,FIND(" (oma)",B2690)-1),Listat!$A$7:$C$73,3,FALSE)),"-")</f>
        <v/>
      </c>
      <c r="E2690" s="134"/>
      <c r="F2690" s="177"/>
      <c r="G2690" s="224" t="str">
        <f>Listat!AW2690</f>
        <v/>
      </c>
      <c r="H2690" s="132"/>
      <c r="I2690" s="175"/>
      <c r="J2690" s="132"/>
      <c r="K2690" s="132"/>
      <c r="L2690" s="224" t="str">
        <f>Listat!BI2690</f>
        <v/>
      </c>
      <c r="M2690" s="175" t="str">
        <f t="shared" si="41"/>
        <v/>
      </c>
      <c r="N2690" s="153"/>
      <c r="O2690" s="79"/>
      <c r="P2690" s="79"/>
      <c r="Q2690" s="79"/>
      <c r="R2690" s="79"/>
      <c r="S2690" s="79"/>
      <c r="T2690" s="79"/>
      <c r="U2690" s="79"/>
      <c r="V2690" s="79"/>
      <c r="W2690" s="79"/>
      <c r="X2690" s="79"/>
      <c r="Y2690" s="79"/>
      <c r="Z2690" s="79"/>
      <c r="AA2690" s="79"/>
      <c r="AB2690" s="79"/>
      <c r="AC2690" s="79"/>
      <c r="AD2690" s="79"/>
      <c r="AE2690" s="79"/>
      <c r="AF2690" s="79"/>
      <c r="AG2690" s="79"/>
      <c r="AH2690" s="79"/>
      <c r="AI2690" s="79"/>
      <c r="AJ2690" s="79"/>
      <c r="AK2690" s="79"/>
      <c r="AL2690" s="79"/>
      <c r="AM2690" s="79"/>
      <c r="AN2690" s="79"/>
      <c r="AO2690" s="79"/>
      <c r="AP2690" s="79"/>
      <c r="AQ2690" s="79"/>
      <c r="AR2690" s="79"/>
      <c r="AS2690" s="79"/>
      <c r="AT2690" s="79"/>
    </row>
    <row r="2691" spans="1:46" x14ac:dyDescent="0.3">
      <c r="A2691" s="79"/>
      <c r="B2691" s="133"/>
      <c r="C2691" s="131" t="str">
        <f>IFERROR(IFERROR(IF(ISBLANK(B2691),"",VLOOKUP(B2691,Listat!$A$7:$B$73,2,FALSE)),VLOOKUP(LEFT(B2691,FIND(" (oma)",B2691)-1),Listat!$A$7:$B$73,2,FALSE)),"-")</f>
        <v/>
      </c>
      <c r="D2691" s="131" t="str">
        <f>IFERROR(IFERROR(IF(B2691="","",VLOOKUP(B2691,Listat!$A$7:$C$73,3,FALSE)),VLOOKUP(LEFT(B2691,FIND(" (oma)",B2691)-1),Listat!$A$7:$C$73,3,FALSE)),"-")</f>
        <v/>
      </c>
      <c r="E2691" s="134"/>
      <c r="F2691" s="177"/>
      <c r="G2691" s="224" t="str">
        <f>Listat!AW2691</f>
        <v/>
      </c>
      <c r="H2691" s="132"/>
      <c r="I2691" s="175"/>
      <c r="J2691" s="132"/>
      <c r="K2691" s="132"/>
      <c r="L2691" s="224" t="str">
        <f>Listat!BI2691</f>
        <v/>
      </c>
      <c r="M2691" s="175" t="str">
        <f t="shared" si="41"/>
        <v/>
      </c>
      <c r="N2691" s="153"/>
      <c r="O2691" s="79"/>
      <c r="P2691" s="79"/>
      <c r="Q2691" s="79"/>
      <c r="R2691" s="79"/>
      <c r="S2691" s="79"/>
      <c r="T2691" s="79"/>
      <c r="U2691" s="79"/>
      <c r="V2691" s="79"/>
      <c r="W2691" s="79"/>
      <c r="X2691" s="79"/>
      <c r="Y2691" s="79"/>
      <c r="Z2691" s="79"/>
      <c r="AA2691" s="79"/>
      <c r="AB2691" s="79"/>
      <c r="AC2691" s="79"/>
      <c r="AD2691" s="79"/>
      <c r="AE2691" s="79"/>
      <c r="AF2691" s="79"/>
      <c r="AG2691" s="79"/>
      <c r="AH2691" s="79"/>
      <c r="AI2691" s="79"/>
      <c r="AJ2691" s="79"/>
      <c r="AK2691" s="79"/>
      <c r="AL2691" s="79"/>
      <c r="AM2691" s="79"/>
      <c r="AN2691" s="79"/>
      <c r="AO2691" s="79"/>
      <c r="AP2691" s="79"/>
      <c r="AQ2691" s="79"/>
      <c r="AR2691" s="79"/>
      <c r="AS2691" s="79"/>
      <c r="AT2691" s="79"/>
    </row>
    <row r="2692" spans="1:46" x14ac:dyDescent="0.3">
      <c r="A2692" s="79"/>
      <c r="B2692" s="133"/>
      <c r="C2692" s="131" t="str">
        <f>IFERROR(IFERROR(IF(ISBLANK(B2692),"",VLOOKUP(B2692,Listat!$A$7:$B$73,2,FALSE)),VLOOKUP(LEFT(B2692,FIND(" (oma)",B2692)-1),Listat!$A$7:$B$73,2,FALSE)),"-")</f>
        <v/>
      </c>
      <c r="D2692" s="131" t="str">
        <f>IFERROR(IFERROR(IF(B2692="","",VLOOKUP(B2692,Listat!$A$7:$C$73,3,FALSE)),VLOOKUP(LEFT(B2692,FIND(" (oma)",B2692)-1),Listat!$A$7:$C$73,3,FALSE)),"-")</f>
        <v/>
      </c>
      <c r="E2692" s="134"/>
      <c r="F2692" s="177"/>
      <c r="G2692" s="224" t="str">
        <f>Listat!AW2692</f>
        <v/>
      </c>
      <c r="H2692" s="132"/>
      <c r="I2692" s="175"/>
      <c r="J2692" s="132"/>
      <c r="K2692" s="132"/>
      <c r="L2692" s="224" t="str">
        <f>Listat!BI2692</f>
        <v/>
      </c>
      <c r="M2692" s="175" t="str">
        <f t="shared" si="41"/>
        <v/>
      </c>
      <c r="N2692" s="153"/>
      <c r="O2692" s="79"/>
      <c r="P2692" s="79"/>
      <c r="Q2692" s="79"/>
      <c r="R2692" s="79"/>
      <c r="S2692" s="79"/>
      <c r="T2692" s="79"/>
      <c r="U2692" s="79"/>
      <c r="V2692" s="79"/>
      <c r="W2692" s="79"/>
      <c r="X2692" s="79"/>
      <c r="Y2692" s="79"/>
      <c r="Z2692" s="79"/>
      <c r="AA2692" s="79"/>
      <c r="AB2692" s="79"/>
      <c r="AC2692" s="79"/>
      <c r="AD2692" s="79"/>
      <c r="AE2692" s="79"/>
      <c r="AF2692" s="79"/>
      <c r="AG2692" s="79"/>
      <c r="AH2692" s="79"/>
      <c r="AI2692" s="79"/>
      <c r="AJ2692" s="79"/>
      <c r="AK2692" s="79"/>
      <c r="AL2692" s="79"/>
      <c r="AM2692" s="79"/>
      <c r="AN2692" s="79"/>
      <c r="AO2692" s="79"/>
      <c r="AP2692" s="79"/>
      <c r="AQ2692" s="79"/>
      <c r="AR2692" s="79"/>
      <c r="AS2692" s="79"/>
      <c r="AT2692" s="79"/>
    </row>
    <row r="2693" spans="1:46" x14ac:dyDescent="0.3">
      <c r="A2693" s="79"/>
      <c r="B2693" s="133"/>
      <c r="C2693" s="131" t="str">
        <f>IFERROR(IFERROR(IF(ISBLANK(B2693),"",VLOOKUP(B2693,Listat!$A$7:$B$73,2,FALSE)),VLOOKUP(LEFT(B2693,FIND(" (oma)",B2693)-1),Listat!$A$7:$B$73,2,FALSE)),"-")</f>
        <v/>
      </c>
      <c r="D2693" s="131" t="str">
        <f>IFERROR(IFERROR(IF(B2693="","",VLOOKUP(B2693,Listat!$A$7:$C$73,3,FALSE)),VLOOKUP(LEFT(B2693,FIND(" (oma)",B2693)-1),Listat!$A$7:$C$73,3,FALSE)),"-")</f>
        <v/>
      </c>
      <c r="E2693" s="134"/>
      <c r="F2693" s="177"/>
      <c r="G2693" s="224" t="str">
        <f>Listat!AW2693</f>
        <v/>
      </c>
      <c r="H2693" s="132"/>
      <c r="I2693" s="175"/>
      <c r="J2693" s="132"/>
      <c r="K2693" s="132"/>
      <c r="L2693" s="224" t="str">
        <f>Listat!BI2693</f>
        <v/>
      </c>
      <c r="M2693" s="175" t="str">
        <f t="shared" si="41"/>
        <v/>
      </c>
      <c r="N2693" s="153"/>
      <c r="O2693" s="79"/>
      <c r="P2693" s="79"/>
      <c r="Q2693" s="79"/>
      <c r="R2693" s="79"/>
      <c r="S2693" s="79"/>
      <c r="T2693" s="79"/>
      <c r="U2693" s="79"/>
      <c r="V2693" s="79"/>
      <c r="W2693" s="79"/>
      <c r="X2693" s="79"/>
      <c r="Y2693" s="79"/>
      <c r="Z2693" s="79"/>
      <c r="AA2693" s="79"/>
      <c r="AB2693" s="79"/>
      <c r="AC2693" s="79"/>
      <c r="AD2693" s="79"/>
      <c r="AE2693" s="79"/>
      <c r="AF2693" s="79"/>
      <c r="AG2693" s="79"/>
      <c r="AH2693" s="79"/>
      <c r="AI2693" s="79"/>
      <c r="AJ2693" s="79"/>
      <c r="AK2693" s="79"/>
      <c r="AL2693" s="79"/>
      <c r="AM2693" s="79"/>
      <c r="AN2693" s="79"/>
      <c r="AO2693" s="79"/>
      <c r="AP2693" s="79"/>
      <c r="AQ2693" s="79"/>
      <c r="AR2693" s="79"/>
      <c r="AS2693" s="79"/>
      <c r="AT2693" s="79"/>
    </row>
    <row r="2694" spans="1:46" x14ac:dyDescent="0.3">
      <c r="A2694" s="79"/>
      <c r="B2694" s="133"/>
      <c r="C2694" s="131" t="str">
        <f>IFERROR(IFERROR(IF(ISBLANK(B2694),"",VLOOKUP(B2694,Listat!$A$7:$B$73,2,FALSE)),VLOOKUP(LEFT(B2694,FIND(" (oma)",B2694)-1),Listat!$A$7:$B$73,2,FALSE)),"-")</f>
        <v/>
      </c>
      <c r="D2694" s="131" t="str">
        <f>IFERROR(IFERROR(IF(B2694="","",VLOOKUP(B2694,Listat!$A$7:$C$73,3,FALSE)),VLOOKUP(LEFT(B2694,FIND(" (oma)",B2694)-1),Listat!$A$7:$C$73,3,FALSE)),"-")</f>
        <v/>
      </c>
      <c r="E2694" s="134"/>
      <c r="F2694" s="177"/>
      <c r="G2694" s="224" t="str">
        <f>Listat!AW2694</f>
        <v/>
      </c>
      <c r="H2694" s="132"/>
      <c r="I2694" s="175"/>
      <c r="J2694" s="132"/>
      <c r="K2694" s="132"/>
      <c r="L2694" s="224" t="str">
        <f>Listat!BI2694</f>
        <v/>
      </c>
      <c r="M2694" s="175" t="str">
        <f t="shared" ref="M2694:M2757" si="42">IFERROR(IF(OR(ISBLANK(B2694),ISBLANK(F2694),IF(COUNTIF(E2694,"&lt;&gt;*jakeluvelvoite*"),TRUE,FALSE)),"",L2694*F2694),"")</f>
        <v/>
      </c>
      <c r="N2694" s="153"/>
      <c r="O2694" s="79"/>
      <c r="P2694" s="79"/>
      <c r="Q2694" s="79"/>
      <c r="R2694" s="79"/>
      <c r="S2694" s="79"/>
      <c r="T2694" s="79"/>
      <c r="U2694" s="79"/>
      <c r="V2694" s="79"/>
      <c r="W2694" s="79"/>
      <c r="X2694" s="79"/>
      <c r="Y2694" s="79"/>
      <c r="Z2694" s="79"/>
      <c r="AA2694" s="79"/>
      <c r="AB2694" s="79"/>
      <c r="AC2694" s="79"/>
      <c r="AD2694" s="79"/>
      <c r="AE2694" s="79"/>
      <c r="AF2694" s="79"/>
      <c r="AG2694" s="79"/>
      <c r="AH2694" s="79"/>
      <c r="AI2694" s="79"/>
      <c r="AJ2694" s="79"/>
      <c r="AK2694" s="79"/>
      <c r="AL2694" s="79"/>
      <c r="AM2694" s="79"/>
      <c r="AN2694" s="79"/>
      <c r="AO2694" s="79"/>
      <c r="AP2694" s="79"/>
      <c r="AQ2694" s="79"/>
      <c r="AR2694" s="79"/>
      <c r="AS2694" s="79"/>
      <c r="AT2694" s="79"/>
    </row>
    <row r="2695" spans="1:46" x14ac:dyDescent="0.3">
      <c r="A2695" s="79"/>
      <c r="B2695" s="133"/>
      <c r="C2695" s="131" t="str">
        <f>IFERROR(IFERROR(IF(ISBLANK(B2695),"",VLOOKUP(B2695,Listat!$A$7:$B$73,2,FALSE)),VLOOKUP(LEFT(B2695,FIND(" (oma)",B2695)-1),Listat!$A$7:$B$73,2,FALSE)),"-")</f>
        <v/>
      </c>
      <c r="D2695" s="131" t="str">
        <f>IFERROR(IFERROR(IF(B2695="","",VLOOKUP(B2695,Listat!$A$7:$C$73,3,FALSE)),VLOOKUP(LEFT(B2695,FIND(" (oma)",B2695)-1),Listat!$A$7:$C$73,3,FALSE)),"-")</f>
        <v/>
      </c>
      <c r="E2695" s="134"/>
      <c r="F2695" s="177"/>
      <c r="G2695" s="224" t="str">
        <f>Listat!AW2695</f>
        <v/>
      </c>
      <c r="H2695" s="132"/>
      <c r="I2695" s="175"/>
      <c r="J2695" s="132"/>
      <c r="K2695" s="132"/>
      <c r="L2695" s="224" t="str">
        <f>Listat!BI2695</f>
        <v/>
      </c>
      <c r="M2695" s="175" t="str">
        <f t="shared" si="42"/>
        <v/>
      </c>
      <c r="N2695" s="153"/>
      <c r="O2695" s="79"/>
      <c r="P2695" s="79"/>
      <c r="Q2695" s="79"/>
      <c r="R2695" s="79"/>
      <c r="S2695" s="79"/>
      <c r="T2695" s="79"/>
      <c r="U2695" s="79"/>
      <c r="V2695" s="79"/>
      <c r="W2695" s="79"/>
      <c r="X2695" s="79"/>
      <c r="Y2695" s="79"/>
      <c r="Z2695" s="79"/>
      <c r="AA2695" s="79"/>
      <c r="AB2695" s="79"/>
      <c r="AC2695" s="79"/>
      <c r="AD2695" s="79"/>
      <c r="AE2695" s="79"/>
      <c r="AF2695" s="79"/>
      <c r="AG2695" s="79"/>
      <c r="AH2695" s="79"/>
      <c r="AI2695" s="79"/>
      <c r="AJ2695" s="79"/>
      <c r="AK2695" s="79"/>
      <c r="AL2695" s="79"/>
      <c r="AM2695" s="79"/>
      <c r="AN2695" s="79"/>
      <c r="AO2695" s="79"/>
      <c r="AP2695" s="79"/>
      <c r="AQ2695" s="79"/>
      <c r="AR2695" s="79"/>
      <c r="AS2695" s="79"/>
      <c r="AT2695" s="79"/>
    </row>
    <row r="2696" spans="1:46" x14ac:dyDescent="0.3">
      <c r="A2696" s="79"/>
      <c r="B2696" s="133"/>
      <c r="C2696" s="131" t="str">
        <f>IFERROR(IFERROR(IF(ISBLANK(B2696),"",VLOOKUP(B2696,Listat!$A$7:$B$73,2,FALSE)),VLOOKUP(LEFT(B2696,FIND(" (oma)",B2696)-1),Listat!$A$7:$B$73,2,FALSE)),"-")</f>
        <v/>
      </c>
      <c r="D2696" s="131" t="str">
        <f>IFERROR(IFERROR(IF(B2696="","",VLOOKUP(B2696,Listat!$A$7:$C$73,3,FALSE)),VLOOKUP(LEFT(B2696,FIND(" (oma)",B2696)-1),Listat!$A$7:$C$73,3,FALSE)),"-")</f>
        <v/>
      </c>
      <c r="E2696" s="134"/>
      <c r="F2696" s="177"/>
      <c r="G2696" s="224" t="str">
        <f>Listat!AW2696</f>
        <v/>
      </c>
      <c r="H2696" s="132"/>
      <c r="I2696" s="175"/>
      <c r="J2696" s="132"/>
      <c r="K2696" s="132"/>
      <c r="L2696" s="224" t="str">
        <f>Listat!BI2696</f>
        <v/>
      </c>
      <c r="M2696" s="175" t="str">
        <f t="shared" si="42"/>
        <v/>
      </c>
      <c r="N2696" s="153"/>
      <c r="O2696" s="79"/>
      <c r="P2696" s="79"/>
      <c r="Q2696" s="79"/>
      <c r="R2696" s="79"/>
      <c r="S2696" s="79"/>
      <c r="T2696" s="79"/>
      <c r="U2696" s="79"/>
      <c r="V2696" s="79"/>
      <c r="W2696" s="79"/>
      <c r="X2696" s="79"/>
      <c r="Y2696" s="79"/>
      <c r="Z2696" s="79"/>
      <c r="AA2696" s="79"/>
      <c r="AB2696" s="79"/>
      <c r="AC2696" s="79"/>
      <c r="AD2696" s="79"/>
      <c r="AE2696" s="79"/>
      <c r="AF2696" s="79"/>
      <c r="AG2696" s="79"/>
      <c r="AH2696" s="79"/>
      <c r="AI2696" s="79"/>
      <c r="AJ2696" s="79"/>
      <c r="AK2696" s="79"/>
      <c r="AL2696" s="79"/>
      <c r="AM2696" s="79"/>
      <c r="AN2696" s="79"/>
      <c r="AO2696" s="79"/>
      <c r="AP2696" s="79"/>
      <c r="AQ2696" s="79"/>
      <c r="AR2696" s="79"/>
      <c r="AS2696" s="79"/>
      <c r="AT2696" s="79"/>
    </row>
    <row r="2697" spans="1:46" x14ac:dyDescent="0.3">
      <c r="A2697" s="79"/>
      <c r="B2697" s="133"/>
      <c r="C2697" s="131" t="str">
        <f>IFERROR(IFERROR(IF(ISBLANK(B2697),"",VLOOKUP(B2697,Listat!$A$7:$B$73,2,FALSE)),VLOOKUP(LEFT(B2697,FIND(" (oma)",B2697)-1),Listat!$A$7:$B$73,2,FALSE)),"-")</f>
        <v/>
      </c>
      <c r="D2697" s="131" t="str">
        <f>IFERROR(IFERROR(IF(B2697="","",VLOOKUP(B2697,Listat!$A$7:$C$73,3,FALSE)),VLOOKUP(LEFT(B2697,FIND(" (oma)",B2697)-1),Listat!$A$7:$C$73,3,FALSE)),"-")</f>
        <v/>
      </c>
      <c r="E2697" s="134"/>
      <c r="F2697" s="177"/>
      <c r="G2697" s="224" t="str">
        <f>Listat!AW2697</f>
        <v/>
      </c>
      <c r="H2697" s="132"/>
      <c r="I2697" s="175"/>
      <c r="J2697" s="132"/>
      <c r="K2697" s="132"/>
      <c r="L2697" s="224" t="str">
        <f>Listat!BI2697</f>
        <v/>
      </c>
      <c r="M2697" s="175" t="str">
        <f t="shared" si="42"/>
        <v/>
      </c>
      <c r="N2697" s="153"/>
      <c r="O2697" s="79"/>
      <c r="P2697" s="79"/>
      <c r="Q2697" s="79"/>
      <c r="R2697" s="79"/>
      <c r="S2697" s="79"/>
      <c r="T2697" s="79"/>
      <c r="U2697" s="79"/>
      <c r="V2697" s="79"/>
      <c r="W2697" s="79"/>
      <c r="X2697" s="79"/>
      <c r="Y2697" s="79"/>
      <c r="Z2697" s="79"/>
      <c r="AA2697" s="79"/>
      <c r="AB2697" s="79"/>
      <c r="AC2697" s="79"/>
      <c r="AD2697" s="79"/>
      <c r="AE2697" s="79"/>
      <c r="AF2697" s="79"/>
      <c r="AG2697" s="79"/>
      <c r="AH2697" s="79"/>
      <c r="AI2697" s="79"/>
      <c r="AJ2697" s="79"/>
      <c r="AK2697" s="79"/>
      <c r="AL2697" s="79"/>
      <c r="AM2697" s="79"/>
      <c r="AN2697" s="79"/>
      <c r="AO2697" s="79"/>
      <c r="AP2697" s="79"/>
      <c r="AQ2697" s="79"/>
      <c r="AR2697" s="79"/>
      <c r="AS2697" s="79"/>
      <c r="AT2697" s="79"/>
    </row>
    <row r="2698" spans="1:46" x14ac:dyDescent="0.3">
      <c r="A2698" s="79"/>
      <c r="B2698" s="133"/>
      <c r="C2698" s="131" t="str">
        <f>IFERROR(IFERROR(IF(ISBLANK(B2698),"",VLOOKUP(B2698,Listat!$A$7:$B$73,2,FALSE)),VLOOKUP(LEFT(B2698,FIND(" (oma)",B2698)-1),Listat!$A$7:$B$73,2,FALSE)),"-")</f>
        <v/>
      </c>
      <c r="D2698" s="131" t="str">
        <f>IFERROR(IFERROR(IF(B2698="","",VLOOKUP(B2698,Listat!$A$7:$C$73,3,FALSE)),VLOOKUP(LEFT(B2698,FIND(" (oma)",B2698)-1),Listat!$A$7:$C$73,3,FALSE)),"-")</f>
        <v/>
      </c>
      <c r="E2698" s="134"/>
      <c r="F2698" s="177"/>
      <c r="G2698" s="224" t="str">
        <f>Listat!AW2698</f>
        <v/>
      </c>
      <c r="H2698" s="132"/>
      <c r="I2698" s="175"/>
      <c r="J2698" s="132"/>
      <c r="K2698" s="132"/>
      <c r="L2698" s="224" t="str">
        <f>Listat!BI2698</f>
        <v/>
      </c>
      <c r="M2698" s="175" t="str">
        <f t="shared" si="42"/>
        <v/>
      </c>
      <c r="N2698" s="153"/>
      <c r="O2698" s="79"/>
      <c r="P2698" s="79"/>
      <c r="Q2698" s="79"/>
      <c r="R2698" s="79"/>
      <c r="S2698" s="79"/>
      <c r="T2698" s="79"/>
      <c r="U2698" s="79"/>
      <c r="V2698" s="79"/>
      <c r="W2698" s="79"/>
      <c r="X2698" s="79"/>
      <c r="Y2698" s="79"/>
      <c r="Z2698" s="79"/>
      <c r="AA2698" s="79"/>
      <c r="AB2698" s="79"/>
      <c r="AC2698" s="79"/>
      <c r="AD2698" s="79"/>
      <c r="AE2698" s="79"/>
      <c r="AF2698" s="79"/>
      <c r="AG2698" s="79"/>
      <c r="AH2698" s="79"/>
      <c r="AI2698" s="79"/>
      <c r="AJ2698" s="79"/>
      <c r="AK2698" s="79"/>
      <c r="AL2698" s="79"/>
      <c r="AM2698" s="79"/>
      <c r="AN2698" s="79"/>
      <c r="AO2698" s="79"/>
      <c r="AP2698" s="79"/>
      <c r="AQ2698" s="79"/>
      <c r="AR2698" s="79"/>
      <c r="AS2698" s="79"/>
      <c r="AT2698" s="79"/>
    </row>
    <row r="2699" spans="1:46" x14ac:dyDescent="0.3">
      <c r="A2699" s="79"/>
      <c r="B2699" s="133"/>
      <c r="C2699" s="131" t="str">
        <f>IFERROR(IFERROR(IF(ISBLANK(B2699),"",VLOOKUP(B2699,Listat!$A$7:$B$73,2,FALSE)),VLOOKUP(LEFT(B2699,FIND(" (oma)",B2699)-1),Listat!$A$7:$B$73,2,FALSE)),"-")</f>
        <v/>
      </c>
      <c r="D2699" s="131" t="str">
        <f>IFERROR(IFERROR(IF(B2699="","",VLOOKUP(B2699,Listat!$A$7:$C$73,3,FALSE)),VLOOKUP(LEFT(B2699,FIND(" (oma)",B2699)-1),Listat!$A$7:$C$73,3,FALSE)),"-")</f>
        <v/>
      </c>
      <c r="E2699" s="134"/>
      <c r="F2699" s="177"/>
      <c r="G2699" s="224" t="str">
        <f>Listat!AW2699</f>
        <v/>
      </c>
      <c r="H2699" s="132"/>
      <c r="I2699" s="175"/>
      <c r="J2699" s="132"/>
      <c r="K2699" s="132"/>
      <c r="L2699" s="224" t="str">
        <f>Listat!BI2699</f>
        <v/>
      </c>
      <c r="M2699" s="175" t="str">
        <f t="shared" si="42"/>
        <v/>
      </c>
      <c r="N2699" s="153"/>
      <c r="O2699" s="79"/>
      <c r="P2699" s="79"/>
      <c r="Q2699" s="79"/>
      <c r="R2699" s="79"/>
      <c r="S2699" s="79"/>
      <c r="T2699" s="79"/>
      <c r="U2699" s="79"/>
      <c r="V2699" s="79"/>
      <c r="W2699" s="79"/>
      <c r="X2699" s="79"/>
      <c r="Y2699" s="79"/>
      <c r="Z2699" s="79"/>
      <c r="AA2699" s="79"/>
      <c r="AB2699" s="79"/>
      <c r="AC2699" s="79"/>
      <c r="AD2699" s="79"/>
      <c r="AE2699" s="79"/>
      <c r="AF2699" s="79"/>
      <c r="AG2699" s="79"/>
      <c r="AH2699" s="79"/>
      <c r="AI2699" s="79"/>
      <c r="AJ2699" s="79"/>
      <c r="AK2699" s="79"/>
      <c r="AL2699" s="79"/>
      <c r="AM2699" s="79"/>
      <c r="AN2699" s="79"/>
      <c r="AO2699" s="79"/>
      <c r="AP2699" s="79"/>
      <c r="AQ2699" s="79"/>
      <c r="AR2699" s="79"/>
      <c r="AS2699" s="79"/>
      <c r="AT2699" s="79"/>
    </row>
    <row r="2700" spans="1:46" x14ac:dyDescent="0.3">
      <c r="A2700" s="79"/>
      <c r="B2700" s="133"/>
      <c r="C2700" s="131" t="str">
        <f>IFERROR(IFERROR(IF(ISBLANK(B2700),"",VLOOKUP(B2700,Listat!$A$7:$B$73,2,FALSE)),VLOOKUP(LEFT(B2700,FIND(" (oma)",B2700)-1),Listat!$A$7:$B$73,2,FALSE)),"-")</f>
        <v/>
      </c>
      <c r="D2700" s="131" t="str">
        <f>IFERROR(IFERROR(IF(B2700="","",VLOOKUP(B2700,Listat!$A$7:$C$73,3,FALSE)),VLOOKUP(LEFT(B2700,FIND(" (oma)",B2700)-1),Listat!$A$7:$C$73,3,FALSE)),"-")</f>
        <v/>
      </c>
      <c r="E2700" s="134"/>
      <c r="F2700" s="177"/>
      <c r="G2700" s="224" t="str">
        <f>Listat!AW2700</f>
        <v/>
      </c>
      <c r="H2700" s="132"/>
      <c r="I2700" s="175"/>
      <c r="J2700" s="132"/>
      <c r="K2700" s="132"/>
      <c r="L2700" s="224" t="str">
        <f>Listat!BI2700</f>
        <v/>
      </c>
      <c r="M2700" s="175" t="str">
        <f t="shared" si="42"/>
        <v/>
      </c>
      <c r="N2700" s="153"/>
      <c r="O2700" s="79"/>
      <c r="P2700" s="79"/>
      <c r="Q2700" s="79"/>
      <c r="R2700" s="79"/>
      <c r="S2700" s="79"/>
      <c r="T2700" s="79"/>
      <c r="U2700" s="79"/>
      <c r="V2700" s="79"/>
      <c r="W2700" s="79"/>
      <c r="X2700" s="79"/>
      <c r="Y2700" s="79"/>
      <c r="Z2700" s="79"/>
      <c r="AA2700" s="79"/>
      <c r="AB2700" s="79"/>
      <c r="AC2700" s="79"/>
      <c r="AD2700" s="79"/>
      <c r="AE2700" s="79"/>
      <c r="AF2700" s="79"/>
      <c r="AG2700" s="79"/>
      <c r="AH2700" s="79"/>
      <c r="AI2700" s="79"/>
      <c r="AJ2700" s="79"/>
      <c r="AK2700" s="79"/>
      <c r="AL2700" s="79"/>
      <c r="AM2700" s="79"/>
      <c r="AN2700" s="79"/>
      <c r="AO2700" s="79"/>
      <c r="AP2700" s="79"/>
      <c r="AQ2700" s="79"/>
      <c r="AR2700" s="79"/>
      <c r="AS2700" s="79"/>
      <c r="AT2700" s="79"/>
    </row>
    <row r="2701" spans="1:46" x14ac:dyDescent="0.3">
      <c r="A2701" s="79"/>
      <c r="B2701" s="133"/>
      <c r="C2701" s="131" t="str">
        <f>IFERROR(IFERROR(IF(ISBLANK(B2701),"",VLOOKUP(B2701,Listat!$A$7:$B$73,2,FALSE)),VLOOKUP(LEFT(B2701,FIND(" (oma)",B2701)-1),Listat!$A$7:$B$73,2,FALSE)),"-")</f>
        <v/>
      </c>
      <c r="D2701" s="131" t="str">
        <f>IFERROR(IFERROR(IF(B2701="","",VLOOKUP(B2701,Listat!$A$7:$C$73,3,FALSE)),VLOOKUP(LEFT(B2701,FIND(" (oma)",B2701)-1),Listat!$A$7:$C$73,3,FALSE)),"-")</f>
        <v/>
      </c>
      <c r="E2701" s="134"/>
      <c r="F2701" s="177"/>
      <c r="G2701" s="224" t="str">
        <f>Listat!AW2701</f>
        <v/>
      </c>
      <c r="H2701" s="132"/>
      <c r="I2701" s="175"/>
      <c r="J2701" s="132"/>
      <c r="K2701" s="132"/>
      <c r="L2701" s="224" t="str">
        <f>Listat!BI2701</f>
        <v/>
      </c>
      <c r="M2701" s="175" t="str">
        <f t="shared" si="42"/>
        <v/>
      </c>
      <c r="N2701" s="153"/>
      <c r="O2701" s="79"/>
      <c r="P2701" s="79"/>
      <c r="Q2701" s="79"/>
      <c r="R2701" s="79"/>
      <c r="S2701" s="79"/>
      <c r="T2701" s="79"/>
      <c r="U2701" s="79"/>
      <c r="V2701" s="79"/>
      <c r="W2701" s="79"/>
      <c r="X2701" s="79"/>
      <c r="Y2701" s="79"/>
      <c r="Z2701" s="79"/>
      <c r="AA2701" s="79"/>
      <c r="AB2701" s="79"/>
      <c r="AC2701" s="79"/>
      <c r="AD2701" s="79"/>
      <c r="AE2701" s="79"/>
      <c r="AF2701" s="79"/>
      <c r="AG2701" s="79"/>
      <c r="AH2701" s="79"/>
      <c r="AI2701" s="79"/>
      <c r="AJ2701" s="79"/>
      <c r="AK2701" s="79"/>
      <c r="AL2701" s="79"/>
      <c r="AM2701" s="79"/>
      <c r="AN2701" s="79"/>
      <c r="AO2701" s="79"/>
      <c r="AP2701" s="79"/>
      <c r="AQ2701" s="79"/>
      <c r="AR2701" s="79"/>
      <c r="AS2701" s="79"/>
      <c r="AT2701" s="79"/>
    </row>
    <row r="2702" spans="1:46" x14ac:dyDescent="0.3">
      <c r="A2702" s="79"/>
      <c r="B2702" s="133"/>
      <c r="C2702" s="131" t="str">
        <f>IFERROR(IFERROR(IF(ISBLANK(B2702),"",VLOOKUP(B2702,Listat!$A$7:$B$73,2,FALSE)),VLOOKUP(LEFT(B2702,FIND(" (oma)",B2702)-1),Listat!$A$7:$B$73,2,FALSE)),"-")</f>
        <v/>
      </c>
      <c r="D2702" s="131" t="str">
        <f>IFERROR(IFERROR(IF(B2702="","",VLOOKUP(B2702,Listat!$A$7:$C$73,3,FALSE)),VLOOKUP(LEFT(B2702,FIND(" (oma)",B2702)-1),Listat!$A$7:$C$73,3,FALSE)),"-")</f>
        <v/>
      </c>
      <c r="E2702" s="134"/>
      <c r="F2702" s="177"/>
      <c r="G2702" s="224" t="str">
        <f>Listat!AW2702</f>
        <v/>
      </c>
      <c r="H2702" s="132"/>
      <c r="I2702" s="175"/>
      <c r="J2702" s="132"/>
      <c r="K2702" s="132"/>
      <c r="L2702" s="224" t="str">
        <f>Listat!BI2702</f>
        <v/>
      </c>
      <c r="M2702" s="175" t="str">
        <f t="shared" si="42"/>
        <v/>
      </c>
      <c r="N2702" s="153"/>
      <c r="O2702" s="79"/>
      <c r="P2702" s="79"/>
      <c r="Q2702" s="79"/>
      <c r="R2702" s="79"/>
      <c r="S2702" s="79"/>
      <c r="T2702" s="79"/>
      <c r="U2702" s="79"/>
      <c r="V2702" s="79"/>
      <c r="W2702" s="79"/>
      <c r="X2702" s="79"/>
      <c r="Y2702" s="79"/>
      <c r="Z2702" s="79"/>
      <c r="AA2702" s="79"/>
      <c r="AB2702" s="79"/>
      <c r="AC2702" s="79"/>
      <c r="AD2702" s="79"/>
      <c r="AE2702" s="79"/>
      <c r="AF2702" s="79"/>
      <c r="AG2702" s="79"/>
      <c r="AH2702" s="79"/>
      <c r="AI2702" s="79"/>
      <c r="AJ2702" s="79"/>
      <c r="AK2702" s="79"/>
      <c r="AL2702" s="79"/>
      <c r="AM2702" s="79"/>
      <c r="AN2702" s="79"/>
      <c r="AO2702" s="79"/>
      <c r="AP2702" s="79"/>
      <c r="AQ2702" s="79"/>
      <c r="AR2702" s="79"/>
      <c r="AS2702" s="79"/>
      <c r="AT2702" s="79"/>
    </row>
    <row r="2703" spans="1:46" x14ac:dyDescent="0.3">
      <c r="A2703" s="79"/>
      <c r="B2703" s="133"/>
      <c r="C2703" s="131" t="str">
        <f>IFERROR(IFERROR(IF(ISBLANK(B2703),"",VLOOKUP(B2703,Listat!$A$7:$B$73,2,FALSE)),VLOOKUP(LEFT(B2703,FIND(" (oma)",B2703)-1),Listat!$A$7:$B$73,2,FALSE)),"-")</f>
        <v/>
      </c>
      <c r="D2703" s="131" t="str">
        <f>IFERROR(IFERROR(IF(B2703="","",VLOOKUP(B2703,Listat!$A$7:$C$73,3,FALSE)),VLOOKUP(LEFT(B2703,FIND(" (oma)",B2703)-1),Listat!$A$7:$C$73,3,FALSE)),"-")</f>
        <v/>
      </c>
      <c r="E2703" s="134"/>
      <c r="F2703" s="177"/>
      <c r="G2703" s="224" t="str">
        <f>Listat!AW2703</f>
        <v/>
      </c>
      <c r="H2703" s="132"/>
      <c r="I2703" s="175"/>
      <c r="J2703" s="132"/>
      <c r="K2703" s="132"/>
      <c r="L2703" s="224" t="str">
        <f>Listat!BI2703</f>
        <v/>
      </c>
      <c r="M2703" s="175" t="str">
        <f t="shared" si="42"/>
        <v/>
      </c>
      <c r="N2703" s="153"/>
      <c r="O2703" s="79"/>
      <c r="P2703" s="79"/>
      <c r="Q2703" s="79"/>
      <c r="R2703" s="79"/>
      <c r="S2703" s="79"/>
      <c r="T2703" s="79"/>
      <c r="U2703" s="79"/>
      <c r="V2703" s="79"/>
      <c r="W2703" s="79"/>
      <c r="X2703" s="79"/>
      <c r="Y2703" s="79"/>
      <c r="Z2703" s="79"/>
      <c r="AA2703" s="79"/>
      <c r="AB2703" s="79"/>
      <c r="AC2703" s="79"/>
      <c r="AD2703" s="79"/>
      <c r="AE2703" s="79"/>
      <c r="AF2703" s="79"/>
      <c r="AG2703" s="79"/>
      <c r="AH2703" s="79"/>
      <c r="AI2703" s="79"/>
      <c r="AJ2703" s="79"/>
      <c r="AK2703" s="79"/>
      <c r="AL2703" s="79"/>
      <c r="AM2703" s="79"/>
      <c r="AN2703" s="79"/>
      <c r="AO2703" s="79"/>
      <c r="AP2703" s="79"/>
      <c r="AQ2703" s="79"/>
      <c r="AR2703" s="79"/>
      <c r="AS2703" s="79"/>
      <c r="AT2703" s="79"/>
    </row>
    <row r="2704" spans="1:46" x14ac:dyDescent="0.3">
      <c r="A2704" s="79"/>
      <c r="B2704" s="133"/>
      <c r="C2704" s="131" t="str">
        <f>IFERROR(IFERROR(IF(ISBLANK(B2704),"",VLOOKUP(B2704,Listat!$A$7:$B$73,2,FALSE)),VLOOKUP(LEFT(B2704,FIND(" (oma)",B2704)-1),Listat!$A$7:$B$73,2,FALSE)),"-")</f>
        <v/>
      </c>
      <c r="D2704" s="131" t="str">
        <f>IFERROR(IFERROR(IF(B2704="","",VLOOKUP(B2704,Listat!$A$7:$C$73,3,FALSE)),VLOOKUP(LEFT(B2704,FIND(" (oma)",B2704)-1),Listat!$A$7:$C$73,3,FALSE)),"-")</f>
        <v/>
      </c>
      <c r="E2704" s="134"/>
      <c r="F2704" s="177"/>
      <c r="G2704" s="224" t="str">
        <f>Listat!AW2704</f>
        <v/>
      </c>
      <c r="H2704" s="132"/>
      <c r="I2704" s="175"/>
      <c r="J2704" s="132"/>
      <c r="K2704" s="132"/>
      <c r="L2704" s="224" t="str">
        <f>Listat!BI2704</f>
        <v/>
      </c>
      <c r="M2704" s="175" t="str">
        <f t="shared" si="42"/>
        <v/>
      </c>
      <c r="N2704" s="153"/>
      <c r="O2704" s="79"/>
      <c r="P2704" s="79"/>
      <c r="Q2704" s="79"/>
      <c r="R2704" s="79"/>
      <c r="S2704" s="79"/>
      <c r="T2704" s="79"/>
      <c r="U2704" s="79"/>
      <c r="V2704" s="79"/>
      <c r="W2704" s="79"/>
      <c r="X2704" s="79"/>
      <c r="Y2704" s="79"/>
      <c r="Z2704" s="79"/>
      <c r="AA2704" s="79"/>
      <c r="AB2704" s="79"/>
      <c r="AC2704" s="79"/>
      <c r="AD2704" s="79"/>
      <c r="AE2704" s="79"/>
      <c r="AF2704" s="79"/>
      <c r="AG2704" s="79"/>
      <c r="AH2704" s="79"/>
      <c r="AI2704" s="79"/>
      <c r="AJ2704" s="79"/>
      <c r="AK2704" s="79"/>
      <c r="AL2704" s="79"/>
      <c r="AM2704" s="79"/>
      <c r="AN2704" s="79"/>
      <c r="AO2704" s="79"/>
      <c r="AP2704" s="79"/>
      <c r="AQ2704" s="79"/>
      <c r="AR2704" s="79"/>
      <c r="AS2704" s="79"/>
      <c r="AT2704" s="79"/>
    </row>
    <row r="2705" spans="1:46" x14ac:dyDescent="0.3">
      <c r="A2705" s="79"/>
      <c r="B2705" s="133"/>
      <c r="C2705" s="131" t="str">
        <f>IFERROR(IFERROR(IF(ISBLANK(B2705),"",VLOOKUP(B2705,Listat!$A$7:$B$73,2,FALSE)),VLOOKUP(LEFT(B2705,FIND(" (oma)",B2705)-1),Listat!$A$7:$B$73,2,FALSE)),"-")</f>
        <v/>
      </c>
      <c r="D2705" s="131" t="str">
        <f>IFERROR(IFERROR(IF(B2705="","",VLOOKUP(B2705,Listat!$A$7:$C$73,3,FALSE)),VLOOKUP(LEFT(B2705,FIND(" (oma)",B2705)-1),Listat!$A$7:$C$73,3,FALSE)),"-")</f>
        <v/>
      </c>
      <c r="E2705" s="134"/>
      <c r="F2705" s="177"/>
      <c r="G2705" s="224" t="str">
        <f>Listat!AW2705</f>
        <v/>
      </c>
      <c r="H2705" s="132"/>
      <c r="I2705" s="175"/>
      <c r="J2705" s="132"/>
      <c r="K2705" s="132"/>
      <c r="L2705" s="224" t="str">
        <f>Listat!BI2705</f>
        <v/>
      </c>
      <c r="M2705" s="175" t="str">
        <f t="shared" si="42"/>
        <v/>
      </c>
      <c r="N2705" s="153"/>
      <c r="O2705" s="79"/>
      <c r="P2705" s="79"/>
      <c r="Q2705" s="79"/>
      <c r="R2705" s="79"/>
      <c r="S2705" s="79"/>
      <c r="T2705" s="79"/>
      <c r="U2705" s="79"/>
      <c r="V2705" s="79"/>
      <c r="W2705" s="79"/>
      <c r="X2705" s="79"/>
      <c r="Y2705" s="79"/>
      <c r="Z2705" s="79"/>
      <c r="AA2705" s="79"/>
      <c r="AB2705" s="79"/>
      <c r="AC2705" s="79"/>
      <c r="AD2705" s="79"/>
      <c r="AE2705" s="79"/>
      <c r="AF2705" s="79"/>
      <c r="AG2705" s="79"/>
      <c r="AH2705" s="79"/>
      <c r="AI2705" s="79"/>
      <c r="AJ2705" s="79"/>
      <c r="AK2705" s="79"/>
      <c r="AL2705" s="79"/>
      <c r="AM2705" s="79"/>
      <c r="AN2705" s="79"/>
      <c r="AO2705" s="79"/>
      <c r="AP2705" s="79"/>
      <c r="AQ2705" s="79"/>
      <c r="AR2705" s="79"/>
      <c r="AS2705" s="79"/>
      <c r="AT2705" s="79"/>
    </row>
    <row r="2706" spans="1:46" x14ac:dyDescent="0.3">
      <c r="A2706" s="79"/>
      <c r="B2706" s="133"/>
      <c r="C2706" s="131" t="str">
        <f>IFERROR(IFERROR(IF(ISBLANK(B2706),"",VLOOKUP(B2706,Listat!$A$7:$B$73,2,FALSE)),VLOOKUP(LEFT(B2706,FIND(" (oma)",B2706)-1),Listat!$A$7:$B$73,2,FALSE)),"-")</f>
        <v/>
      </c>
      <c r="D2706" s="131" t="str">
        <f>IFERROR(IFERROR(IF(B2706="","",VLOOKUP(B2706,Listat!$A$7:$C$73,3,FALSE)),VLOOKUP(LEFT(B2706,FIND(" (oma)",B2706)-1),Listat!$A$7:$C$73,3,FALSE)),"-")</f>
        <v/>
      </c>
      <c r="E2706" s="134"/>
      <c r="F2706" s="177"/>
      <c r="G2706" s="224" t="str">
        <f>Listat!AW2706</f>
        <v/>
      </c>
      <c r="H2706" s="132"/>
      <c r="I2706" s="175"/>
      <c r="J2706" s="132"/>
      <c r="K2706" s="132"/>
      <c r="L2706" s="224" t="str">
        <f>Listat!BI2706</f>
        <v/>
      </c>
      <c r="M2706" s="175" t="str">
        <f t="shared" si="42"/>
        <v/>
      </c>
      <c r="N2706" s="153"/>
      <c r="O2706" s="79"/>
      <c r="P2706" s="79"/>
      <c r="Q2706" s="79"/>
      <c r="R2706" s="79"/>
      <c r="S2706" s="79"/>
      <c r="T2706" s="79"/>
      <c r="U2706" s="79"/>
      <c r="V2706" s="79"/>
      <c r="W2706" s="79"/>
      <c r="X2706" s="79"/>
      <c r="Y2706" s="79"/>
      <c r="Z2706" s="79"/>
      <c r="AA2706" s="79"/>
      <c r="AB2706" s="79"/>
      <c r="AC2706" s="79"/>
      <c r="AD2706" s="79"/>
      <c r="AE2706" s="79"/>
      <c r="AF2706" s="79"/>
      <c r="AG2706" s="79"/>
      <c r="AH2706" s="79"/>
      <c r="AI2706" s="79"/>
      <c r="AJ2706" s="79"/>
      <c r="AK2706" s="79"/>
      <c r="AL2706" s="79"/>
      <c r="AM2706" s="79"/>
      <c r="AN2706" s="79"/>
      <c r="AO2706" s="79"/>
      <c r="AP2706" s="79"/>
      <c r="AQ2706" s="79"/>
      <c r="AR2706" s="79"/>
      <c r="AS2706" s="79"/>
      <c r="AT2706" s="79"/>
    </row>
    <row r="2707" spans="1:46" x14ac:dyDescent="0.3">
      <c r="A2707" s="79"/>
      <c r="B2707" s="133"/>
      <c r="C2707" s="131" t="str">
        <f>IFERROR(IFERROR(IF(ISBLANK(B2707),"",VLOOKUP(B2707,Listat!$A$7:$B$73,2,FALSE)),VLOOKUP(LEFT(B2707,FIND(" (oma)",B2707)-1),Listat!$A$7:$B$73,2,FALSE)),"-")</f>
        <v/>
      </c>
      <c r="D2707" s="131" t="str">
        <f>IFERROR(IFERROR(IF(B2707="","",VLOOKUP(B2707,Listat!$A$7:$C$73,3,FALSE)),VLOOKUP(LEFT(B2707,FIND(" (oma)",B2707)-1),Listat!$A$7:$C$73,3,FALSE)),"-")</f>
        <v/>
      </c>
      <c r="E2707" s="134"/>
      <c r="F2707" s="177"/>
      <c r="G2707" s="224" t="str">
        <f>Listat!AW2707</f>
        <v/>
      </c>
      <c r="H2707" s="132"/>
      <c r="I2707" s="175"/>
      <c r="J2707" s="132"/>
      <c r="K2707" s="132"/>
      <c r="L2707" s="224" t="str">
        <f>Listat!BI2707</f>
        <v/>
      </c>
      <c r="M2707" s="175" t="str">
        <f t="shared" si="42"/>
        <v/>
      </c>
      <c r="N2707" s="153"/>
      <c r="O2707" s="79"/>
      <c r="P2707" s="79"/>
      <c r="Q2707" s="79"/>
      <c r="R2707" s="79"/>
      <c r="S2707" s="79"/>
      <c r="T2707" s="79"/>
      <c r="U2707" s="79"/>
      <c r="V2707" s="79"/>
      <c r="W2707" s="79"/>
      <c r="X2707" s="79"/>
      <c r="Y2707" s="79"/>
      <c r="Z2707" s="79"/>
      <c r="AA2707" s="79"/>
      <c r="AB2707" s="79"/>
      <c r="AC2707" s="79"/>
      <c r="AD2707" s="79"/>
      <c r="AE2707" s="79"/>
      <c r="AF2707" s="79"/>
      <c r="AG2707" s="79"/>
      <c r="AH2707" s="79"/>
      <c r="AI2707" s="79"/>
      <c r="AJ2707" s="79"/>
      <c r="AK2707" s="79"/>
      <c r="AL2707" s="79"/>
      <c r="AM2707" s="79"/>
      <c r="AN2707" s="79"/>
      <c r="AO2707" s="79"/>
      <c r="AP2707" s="79"/>
      <c r="AQ2707" s="79"/>
      <c r="AR2707" s="79"/>
      <c r="AS2707" s="79"/>
      <c r="AT2707" s="79"/>
    </row>
    <row r="2708" spans="1:46" x14ac:dyDescent="0.3">
      <c r="A2708" s="79"/>
      <c r="B2708" s="133"/>
      <c r="C2708" s="131" t="str">
        <f>IFERROR(IFERROR(IF(ISBLANK(B2708),"",VLOOKUP(B2708,Listat!$A$7:$B$73,2,FALSE)),VLOOKUP(LEFT(B2708,FIND(" (oma)",B2708)-1),Listat!$A$7:$B$73,2,FALSE)),"-")</f>
        <v/>
      </c>
      <c r="D2708" s="131" t="str">
        <f>IFERROR(IFERROR(IF(B2708="","",VLOOKUP(B2708,Listat!$A$7:$C$73,3,FALSE)),VLOOKUP(LEFT(B2708,FIND(" (oma)",B2708)-1),Listat!$A$7:$C$73,3,FALSE)),"-")</f>
        <v/>
      </c>
      <c r="E2708" s="134"/>
      <c r="F2708" s="177"/>
      <c r="G2708" s="224" t="str">
        <f>Listat!AW2708</f>
        <v/>
      </c>
      <c r="H2708" s="132"/>
      <c r="I2708" s="175"/>
      <c r="J2708" s="132"/>
      <c r="K2708" s="132"/>
      <c r="L2708" s="224" t="str">
        <f>Listat!BI2708</f>
        <v/>
      </c>
      <c r="M2708" s="175" t="str">
        <f t="shared" si="42"/>
        <v/>
      </c>
      <c r="N2708" s="153"/>
      <c r="O2708" s="79"/>
      <c r="P2708" s="79"/>
      <c r="Q2708" s="79"/>
      <c r="R2708" s="79"/>
      <c r="S2708" s="79"/>
      <c r="T2708" s="79"/>
      <c r="U2708" s="79"/>
      <c r="V2708" s="79"/>
      <c r="W2708" s="79"/>
      <c r="X2708" s="79"/>
      <c r="Y2708" s="79"/>
      <c r="Z2708" s="79"/>
      <c r="AA2708" s="79"/>
      <c r="AB2708" s="79"/>
      <c r="AC2708" s="79"/>
      <c r="AD2708" s="79"/>
      <c r="AE2708" s="79"/>
      <c r="AF2708" s="79"/>
      <c r="AG2708" s="79"/>
      <c r="AH2708" s="79"/>
      <c r="AI2708" s="79"/>
      <c r="AJ2708" s="79"/>
      <c r="AK2708" s="79"/>
      <c r="AL2708" s="79"/>
      <c r="AM2708" s="79"/>
      <c r="AN2708" s="79"/>
      <c r="AO2708" s="79"/>
      <c r="AP2708" s="79"/>
      <c r="AQ2708" s="79"/>
      <c r="AR2708" s="79"/>
      <c r="AS2708" s="79"/>
      <c r="AT2708" s="79"/>
    </row>
    <row r="2709" spans="1:46" x14ac:dyDescent="0.3">
      <c r="A2709" s="79"/>
      <c r="B2709" s="133"/>
      <c r="C2709" s="131" t="str">
        <f>IFERROR(IFERROR(IF(ISBLANK(B2709),"",VLOOKUP(B2709,Listat!$A$7:$B$73,2,FALSE)),VLOOKUP(LEFT(B2709,FIND(" (oma)",B2709)-1),Listat!$A$7:$B$73,2,FALSE)),"-")</f>
        <v/>
      </c>
      <c r="D2709" s="131" t="str">
        <f>IFERROR(IFERROR(IF(B2709="","",VLOOKUP(B2709,Listat!$A$7:$C$73,3,FALSE)),VLOOKUP(LEFT(B2709,FIND(" (oma)",B2709)-1),Listat!$A$7:$C$73,3,FALSE)),"-")</f>
        <v/>
      </c>
      <c r="E2709" s="134"/>
      <c r="F2709" s="177"/>
      <c r="G2709" s="224" t="str">
        <f>Listat!AW2709</f>
        <v/>
      </c>
      <c r="H2709" s="132"/>
      <c r="I2709" s="175"/>
      <c r="J2709" s="132"/>
      <c r="K2709" s="132"/>
      <c r="L2709" s="224" t="str">
        <f>Listat!BI2709</f>
        <v/>
      </c>
      <c r="M2709" s="175" t="str">
        <f t="shared" si="42"/>
        <v/>
      </c>
      <c r="N2709" s="153"/>
      <c r="O2709" s="79"/>
      <c r="P2709" s="79"/>
      <c r="Q2709" s="79"/>
      <c r="R2709" s="79"/>
      <c r="S2709" s="79"/>
      <c r="T2709" s="79"/>
      <c r="U2709" s="79"/>
      <c r="V2709" s="79"/>
      <c r="W2709" s="79"/>
      <c r="X2709" s="79"/>
      <c r="Y2709" s="79"/>
      <c r="Z2709" s="79"/>
      <c r="AA2709" s="79"/>
      <c r="AB2709" s="79"/>
      <c r="AC2709" s="79"/>
      <c r="AD2709" s="79"/>
      <c r="AE2709" s="79"/>
      <c r="AF2709" s="79"/>
      <c r="AG2709" s="79"/>
      <c r="AH2709" s="79"/>
      <c r="AI2709" s="79"/>
      <c r="AJ2709" s="79"/>
      <c r="AK2709" s="79"/>
      <c r="AL2709" s="79"/>
      <c r="AM2709" s="79"/>
      <c r="AN2709" s="79"/>
      <c r="AO2709" s="79"/>
      <c r="AP2709" s="79"/>
      <c r="AQ2709" s="79"/>
      <c r="AR2709" s="79"/>
      <c r="AS2709" s="79"/>
      <c r="AT2709" s="79"/>
    </row>
    <row r="2710" spans="1:46" x14ac:dyDescent="0.3">
      <c r="A2710" s="79"/>
      <c r="B2710" s="133"/>
      <c r="C2710" s="131" t="str">
        <f>IFERROR(IFERROR(IF(ISBLANK(B2710),"",VLOOKUP(B2710,Listat!$A$7:$B$73,2,FALSE)),VLOOKUP(LEFT(B2710,FIND(" (oma)",B2710)-1),Listat!$A$7:$B$73,2,FALSE)),"-")</f>
        <v/>
      </c>
      <c r="D2710" s="131" t="str">
        <f>IFERROR(IFERROR(IF(B2710="","",VLOOKUP(B2710,Listat!$A$7:$C$73,3,FALSE)),VLOOKUP(LEFT(B2710,FIND(" (oma)",B2710)-1),Listat!$A$7:$C$73,3,FALSE)),"-")</f>
        <v/>
      </c>
      <c r="E2710" s="134"/>
      <c r="F2710" s="177"/>
      <c r="G2710" s="224" t="str">
        <f>Listat!AW2710</f>
        <v/>
      </c>
      <c r="H2710" s="132"/>
      <c r="I2710" s="175"/>
      <c r="J2710" s="132"/>
      <c r="K2710" s="132"/>
      <c r="L2710" s="224" t="str">
        <f>Listat!BI2710</f>
        <v/>
      </c>
      <c r="M2710" s="175" t="str">
        <f t="shared" si="42"/>
        <v/>
      </c>
      <c r="N2710" s="153"/>
      <c r="O2710" s="79"/>
      <c r="P2710" s="79"/>
      <c r="Q2710" s="79"/>
      <c r="R2710" s="79"/>
      <c r="S2710" s="79"/>
      <c r="T2710" s="79"/>
      <c r="U2710" s="79"/>
      <c r="V2710" s="79"/>
      <c r="W2710" s="79"/>
      <c r="X2710" s="79"/>
      <c r="Y2710" s="79"/>
      <c r="Z2710" s="79"/>
      <c r="AA2710" s="79"/>
      <c r="AB2710" s="79"/>
      <c r="AC2710" s="79"/>
      <c r="AD2710" s="79"/>
      <c r="AE2710" s="79"/>
      <c r="AF2710" s="79"/>
      <c r="AG2710" s="79"/>
      <c r="AH2710" s="79"/>
      <c r="AI2710" s="79"/>
      <c r="AJ2710" s="79"/>
      <c r="AK2710" s="79"/>
      <c r="AL2710" s="79"/>
      <c r="AM2710" s="79"/>
      <c r="AN2710" s="79"/>
      <c r="AO2710" s="79"/>
      <c r="AP2710" s="79"/>
      <c r="AQ2710" s="79"/>
      <c r="AR2710" s="79"/>
      <c r="AS2710" s="79"/>
      <c r="AT2710" s="79"/>
    </row>
    <row r="2711" spans="1:46" x14ac:dyDescent="0.3">
      <c r="A2711" s="79"/>
      <c r="B2711" s="133"/>
      <c r="C2711" s="131" t="str">
        <f>IFERROR(IFERROR(IF(ISBLANK(B2711),"",VLOOKUP(B2711,Listat!$A$7:$B$73,2,FALSE)),VLOOKUP(LEFT(B2711,FIND(" (oma)",B2711)-1),Listat!$A$7:$B$73,2,FALSE)),"-")</f>
        <v/>
      </c>
      <c r="D2711" s="131" t="str">
        <f>IFERROR(IFERROR(IF(B2711="","",VLOOKUP(B2711,Listat!$A$7:$C$73,3,FALSE)),VLOOKUP(LEFT(B2711,FIND(" (oma)",B2711)-1),Listat!$A$7:$C$73,3,FALSE)),"-")</f>
        <v/>
      </c>
      <c r="E2711" s="134"/>
      <c r="F2711" s="177"/>
      <c r="G2711" s="224" t="str">
        <f>Listat!AW2711</f>
        <v/>
      </c>
      <c r="H2711" s="132"/>
      <c r="I2711" s="175"/>
      <c r="J2711" s="132"/>
      <c r="K2711" s="132"/>
      <c r="L2711" s="224" t="str">
        <f>Listat!BI2711</f>
        <v/>
      </c>
      <c r="M2711" s="175" t="str">
        <f t="shared" si="42"/>
        <v/>
      </c>
      <c r="N2711" s="153"/>
      <c r="O2711" s="79"/>
      <c r="P2711" s="79"/>
      <c r="Q2711" s="79"/>
      <c r="R2711" s="79"/>
      <c r="S2711" s="79"/>
      <c r="T2711" s="79"/>
      <c r="U2711" s="79"/>
      <c r="V2711" s="79"/>
      <c r="W2711" s="79"/>
      <c r="X2711" s="79"/>
      <c r="Y2711" s="79"/>
      <c r="Z2711" s="79"/>
      <c r="AA2711" s="79"/>
      <c r="AB2711" s="79"/>
      <c r="AC2711" s="79"/>
      <c r="AD2711" s="79"/>
      <c r="AE2711" s="79"/>
      <c r="AF2711" s="79"/>
      <c r="AG2711" s="79"/>
      <c r="AH2711" s="79"/>
      <c r="AI2711" s="79"/>
      <c r="AJ2711" s="79"/>
      <c r="AK2711" s="79"/>
      <c r="AL2711" s="79"/>
      <c r="AM2711" s="79"/>
      <c r="AN2711" s="79"/>
      <c r="AO2711" s="79"/>
      <c r="AP2711" s="79"/>
      <c r="AQ2711" s="79"/>
      <c r="AR2711" s="79"/>
      <c r="AS2711" s="79"/>
      <c r="AT2711" s="79"/>
    </row>
    <row r="2712" spans="1:46" x14ac:dyDescent="0.3">
      <c r="A2712" s="79"/>
      <c r="B2712" s="133"/>
      <c r="C2712" s="131" t="str">
        <f>IFERROR(IFERROR(IF(ISBLANK(B2712),"",VLOOKUP(B2712,Listat!$A$7:$B$73,2,FALSE)),VLOOKUP(LEFT(B2712,FIND(" (oma)",B2712)-1),Listat!$A$7:$B$73,2,FALSE)),"-")</f>
        <v/>
      </c>
      <c r="D2712" s="131" t="str">
        <f>IFERROR(IFERROR(IF(B2712="","",VLOOKUP(B2712,Listat!$A$7:$C$73,3,FALSE)),VLOOKUP(LEFT(B2712,FIND(" (oma)",B2712)-1),Listat!$A$7:$C$73,3,FALSE)),"-")</f>
        <v/>
      </c>
      <c r="E2712" s="134"/>
      <c r="F2712" s="177"/>
      <c r="G2712" s="224" t="str">
        <f>Listat!AW2712</f>
        <v/>
      </c>
      <c r="H2712" s="132"/>
      <c r="I2712" s="175"/>
      <c r="J2712" s="132"/>
      <c r="K2712" s="132"/>
      <c r="L2712" s="224" t="str">
        <f>Listat!BI2712</f>
        <v/>
      </c>
      <c r="M2712" s="175" t="str">
        <f t="shared" si="42"/>
        <v/>
      </c>
      <c r="N2712" s="153"/>
      <c r="O2712" s="79"/>
      <c r="P2712" s="79"/>
      <c r="Q2712" s="79"/>
      <c r="R2712" s="79"/>
      <c r="S2712" s="79"/>
      <c r="T2712" s="79"/>
      <c r="U2712" s="79"/>
      <c r="V2712" s="79"/>
      <c r="W2712" s="79"/>
      <c r="X2712" s="79"/>
      <c r="Y2712" s="79"/>
      <c r="Z2712" s="79"/>
      <c r="AA2712" s="79"/>
      <c r="AB2712" s="79"/>
      <c r="AC2712" s="79"/>
      <c r="AD2712" s="79"/>
      <c r="AE2712" s="79"/>
      <c r="AF2712" s="79"/>
      <c r="AG2712" s="79"/>
      <c r="AH2712" s="79"/>
      <c r="AI2712" s="79"/>
      <c r="AJ2712" s="79"/>
      <c r="AK2712" s="79"/>
      <c r="AL2712" s="79"/>
      <c r="AM2712" s="79"/>
      <c r="AN2712" s="79"/>
      <c r="AO2712" s="79"/>
      <c r="AP2712" s="79"/>
      <c r="AQ2712" s="79"/>
      <c r="AR2712" s="79"/>
      <c r="AS2712" s="79"/>
      <c r="AT2712" s="79"/>
    </row>
    <row r="2713" spans="1:46" x14ac:dyDescent="0.3">
      <c r="A2713" s="79"/>
      <c r="B2713" s="133"/>
      <c r="C2713" s="131" t="str">
        <f>IFERROR(IFERROR(IF(ISBLANK(B2713),"",VLOOKUP(B2713,Listat!$A$7:$B$73,2,FALSE)),VLOOKUP(LEFT(B2713,FIND(" (oma)",B2713)-1),Listat!$A$7:$B$73,2,FALSE)),"-")</f>
        <v/>
      </c>
      <c r="D2713" s="131" t="str">
        <f>IFERROR(IFERROR(IF(B2713="","",VLOOKUP(B2713,Listat!$A$7:$C$73,3,FALSE)),VLOOKUP(LEFT(B2713,FIND(" (oma)",B2713)-1),Listat!$A$7:$C$73,3,FALSE)),"-")</f>
        <v/>
      </c>
      <c r="E2713" s="134"/>
      <c r="F2713" s="177"/>
      <c r="G2713" s="224" t="str">
        <f>Listat!AW2713</f>
        <v/>
      </c>
      <c r="H2713" s="132"/>
      <c r="I2713" s="175"/>
      <c r="J2713" s="132"/>
      <c r="K2713" s="132"/>
      <c r="L2713" s="224" t="str">
        <f>Listat!BI2713</f>
        <v/>
      </c>
      <c r="M2713" s="175" t="str">
        <f t="shared" si="42"/>
        <v/>
      </c>
      <c r="N2713" s="153"/>
      <c r="O2713" s="79"/>
      <c r="P2713" s="79"/>
      <c r="Q2713" s="79"/>
      <c r="R2713" s="79"/>
      <c r="S2713" s="79"/>
      <c r="T2713" s="79"/>
      <c r="U2713" s="79"/>
      <c r="V2713" s="79"/>
      <c r="W2713" s="79"/>
      <c r="X2713" s="79"/>
      <c r="Y2713" s="79"/>
      <c r="Z2713" s="79"/>
      <c r="AA2713" s="79"/>
      <c r="AB2713" s="79"/>
      <c r="AC2713" s="79"/>
      <c r="AD2713" s="79"/>
      <c r="AE2713" s="79"/>
      <c r="AF2713" s="79"/>
      <c r="AG2713" s="79"/>
      <c r="AH2713" s="79"/>
      <c r="AI2713" s="79"/>
      <c r="AJ2713" s="79"/>
      <c r="AK2713" s="79"/>
      <c r="AL2713" s="79"/>
      <c r="AM2713" s="79"/>
      <c r="AN2713" s="79"/>
      <c r="AO2713" s="79"/>
      <c r="AP2713" s="79"/>
      <c r="AQ2713" s="79"/>
      <c r="AR2713" s="79"/>
      <c r="AS2713" s="79"/>
      <c r="AT2713" s="79"/>
    </row>
    <row r="2714" spans="1:46" x14ac:dyDescent="0.3">
      <c r="A2714" s="79"/>
      <c r="B2714" s="133"/>
      <c r="C2714" s="131" t="str">
        <f>IFERROR(IFERROR(IF(ISBLANK(B2714),"",VLOOKUP(B2714,Listat!$A$7:$B$73,2,FALSE)),VLOOKUP(LEFT(B2714,FIND(" (oma)",B2714)-1),Listat!$A$7:$B$73,2,FALSE)),"-")</f>
        <v/>
      </c>
      <c r="D2714" s="131" t="str">
        <f>IFERROR(IFERROR(IF(B2714="","",VLOOKUP(B2714,Listat!$A$7:$C$73,3,FALSE)),VLOOKUP(LEFT(B2714,FIND(" (oma)",B2714)-1),Listat!$A$7:$C$73,3,FALSE)),"-")</f>
        <v/>
      </c>
      <c r="E2714" s="134"/>
      <c r="F2714" s="177"/>
      <c r="G2714" s="224" t="str">
        <f>Listat!AW2714</f>
        <v/>
      </c>
      <c r="H2714" s="132"/>
      <c r="I2714" s="175"/>
      <c r="J2714" s="132"/>
      <c r="K2714" s="132"/>
      <c r="L2714" s="224" t="str">
        <f>Listat!BI2714</f>
        <v/>
      </c>
      <c r="M2714" s="175" t="str">
        <f t="shared" si="42"/>
        <v/>
      </c>
      <c r="N2714" s="153"/>
      <c r="O2714" s="79"/>
      <c r="P2714" s="79"/>
      <c r="Q2714" s="79"/>
      <c r="R2714" s="79"/>
      <c r="S2714" s="79"/>
      <c r="T2714" s="79"/>
      <c r="U2714" s="79"/>
      <c r="V2714" s="79"/>
      <c r="W2714" s="79"/>
      <c r="X2714" s="79"/>
      <c r="Y2714" s="79"/>
      <c r="Z2714" s="79"/>
      <c r="AA2714" s="79"/>
      <c r="AB2714" s="79"/>
      <c r="AC2714" s="79"/>
      <c r="AD2714" s="79"/>
      <c r="AE2714" s="79"/>
      <c r="AF2714" s="79"/>
      <c r="AG2714" s="79"/>
      <c r="AH2714" s="79"/>
      <c r="AI2714" s="79"/>
      <c r="AJ2714" s="79"/>
      <c r="AK2714" s="79"/>
      <c r="AL2714" s="79"/>
      <c r="AM2714" s="79"/>
      <c r="AN2714" s="79"/>
      <c r="AO2714" s="79"/>
      <c r="AP2714" s="79"/>
      <c r="AQ2714" s="79"/>
      <c r="AR2714" s="79"/>
      <c r="AS2714" s="79"/>
      <c r="AT2714" s="79"/>
    </row>
    <row r="2715" spans="1:46" x14ac:dyDescent="0.3">
      <c r="A2715" s="79"/>
      <c r="B2715" s="133"/>
      <c r="C2715" s="131" t="str">
        <f>IFERROR(IFERROR(IF(ISBLANK(B2715),"",VLOOKUP(B2715,Listat!$A$7:$B$73,2,FALSE)),VLOOKUP(LEFT(B2715,FIND(" (oma)",B2715)-1),Listat!$A$7:$B$73,2,FALSE)),"-")</f>
        <v/>
      </c>
      <c r="D2715" s="131" t="str">
        <f>IFERROR(IFERROR(IF(B2715="","",VLOOKUP(B2715,Listat!$A$7:$C$73,3,FALSE)),VLOOKUP(LEFT(B2715,FIND(" (oma)",B2715)-1),Listat!$A$7:$C$73,3,FALSE)),"-")</f>
        <v/>
      </c>
      <c r="E2715" s="134"/>
      <c r="F2715" s="177"/>
      <c r="G2715" s="224" t="str">
        <f>Listat!AW2715</f>
        <v/>
      </c>
      <c r="H2715" s="132"/>
      <c r="I2715" s="175"/>
      <c r="J2715" s="132"/>
      <c r="K2715" s="132"/>
      <c r="L2715" s="224" t="str">
        <f>Listat!BI2715</f>
        <v/>
      </c>
      <c r="M2715" s="175" t="str">
        <f t="shared" si="42"/>
        <v/>
      </c>
      <c r="N2715" s="153"/>
      <c r="O2715" s="79"/>
      <c r="P2715" s="79"/>
      <c r="Q2715" s="79"/>
      <c r="R2715" s="79"/>
      <c r="S2715" s="79"/>
      <c r="T2715" s="79"/>
      <c r="U2715" s="79"/>
      <c r="V2715" s="79"/>
      <c r="W2715" s="79"/>
      <c r="X2715" s="79"/>
      <c r="Y2715" s="79"/>
      <c r="Z2715" s="79"/>
      <c r="AA2715" s="79"/>
      <c r="AB2715" s="79"/>
      <c r="AC2715" s="79"/>
      <c r="AD2715" s="79"/>
      <c r="AE2715" s="79"/>
      <c r="AF2715" s="79"/>
      <c r="AG2715" s="79"/>
      <c r="AH2715" s="79"/>
      <c r="AI2715" s="79"/>
      <c r="AJ2715" s="79"/>
      <c r="AK2715" s="79"/>
      <c r="AL2715" s="79"/>
      <c r="AM2715" s="79"/>
      <c r="AN2715" s="79"/>
      <c r="AO2715" s="79"/>
      <c r="AP2715" s="79"/>
      <c r="AQ2715" s="79"/>
      <c r="AR2715" s="79"/>
      <c r="AS2715" s="79"/>
      <c r="AT2715" s="79"/>
    </row>
    <row r="2716" spans="1:46" x14ac:dyDescent="0.3">
      <c r="A2716" s="79"/>
      <c r="B2716" s="133"/>
      <c r="C2716" s="131" t="str">
        <f>IFERROR(IFERROR(IF(ISBLANK(B2716),"",VLOOKUP(B2716,Listat!$A$7:$B$73,2,FALSE)),VLOOKUP(LEFT(B2716,FIND(" (oma)",B2716)-1),Listat!$A$7:$B$73,2,FALSE)),"-")</f>
        <v/>
      </c>
      <c r="D2716" s="131" t="str">
        <f>IFERROR(IFERROR(IF(B2716="","",VLOOKUP(B2716,Listat!$A$7:$C$73,3,FALSE)),VLOOKUP(LEFT(B2716,FIND(" (oma)",B2716)-1),Listat!$A$7:$C$73,3,FALSE)),"-")</f>
        <v/>
      </c>
      <c r="E2716" s="134"/>
      <c r="F2716" s="177"/>
      <c r="G2716" s="224" t="str">
        <f>Listat!AW2716</f>
        <v/>
      </c>
      <c r="H2716" s="132"/>
      <c r="I2716" s="175"/>
      <c r="J2716" s="132"/>
      <c r="K2716" s="132"/>
      <c r="L2716" s="224" t="str">
        <f>Listat!BI2716</f>
        <v/>
      </c>
      <c r="M2716" s="175" t="str">
        <f t="shared" si="42"/>
        <v/>
      </c>
      <c r="N2716" s="153"/>
      <c r="O2716" s="79"/>
      <c r="P2716" s="79"/>
      <c r="Q2716" s="79"/>
      <c r="R2716" s="79"/>
      <c r="S2716" s="79"/>
      <c r="T2716" s="79"/>
      <c r="U2716" s="79"/>
      <c r="V2716" s="79"/>
      <c r="W2716" s="79"/>
      <c r="X2716" s="79"/>
      <c r="Y2716" s="79"/>
      <c r="Z2716" s="79"/>
      <c r="AA2716" s="79"/>
      <c r="AB2716" s="79"/>
      <c r="AC2716" s="79"/>
      <c r="AD2716" s="79"/>
      <c r="AE2716" s="79"/>
      <c r="AF2716" s="79"/>
      <c r="AG2716" s="79"/>
      <c r="AH2716" s="79"/>
      <c r="AI2716" s="79"/>
      <c r="AJ2716" s="79"/>
      <c r="AK2716" s="79"/>
      <c r="AL2716" s="79"/>
      <c r="AM2716" s="79"/>
      <c r="AN2716" s="79"/>
      <c r="AO2716" s="79"/>
      <c r="AP2716" s="79"/>
      <c r="AQ2716" s="79"/>
      <c r="AR2716" s="79"/>
      <c r="AS2716" s="79"/>
      <c r="AT2716" s="79"/>
    </row>
    <row r="2717" spans="1:46" x14ac:dyDescent="0.3">
      <c r="A2717" s="79"/>
      <c r="B2717" s="133"/>
      <c r="C2717" s="131" t="str">
        <f>IFERROR(IFERROR(IF(ISBLANK(B2717),"",VLOOKUP(B2717,Listat!$A$7:$B$73,2,FALSE)),VLOOKUP(LEFT(B2717,FIND(" (oma)",B2717)-1),Listat!$A$7:$B$73,2,FALSE)),"-")</f>
        <v/>
      </c>
      <c r="D2717" s="131" t="str">
        <f>IFERROR(IFERROR(IF(B2717="","",VLOOKUP(B2717,Listat!$A$7:$C$73,3,FALSE)),VLOOKUP(LEFT(B2717,FIND(" (oma)",B2717)-1),Listat!$A$7:$C$73,3,FALSE)),"-")</f>
        <v/>
      </c>
      <c r="E2717" s="134"/>
      <c r="F2717" s="177"/>
      <c r="G2717" s="224" t="str">
        <f>Listat!AW2717</f>
        <v/>
      </c>
      <c r="H2717" s="132"/>
      <c r="I2717" s="175"/>
      <c r="J2717" s="132"/>
      <c r="K2717" s="132"/>
      <c r="L2717" s="224" t="str">
        <f>Listat!BI2717</f>
        <v/>
      </c>
      <c r="M2717" s="175" t="str">
        <f t="shared" si="42"/>
        <v/>
      </c>
      <c r="N2717" s="153"/>
      <c r="O2717" s="79"/>
      <c r="P2717" s="79"/>
      <c r="Q2717" s="79"/>
      <c r="R2717" s="79"/>
      <c r="S2717" s="79"/>
      <c r="T2717" s="79"/>
      <c r="U2717" s="79"/>
      <c r="V2717" s="79"/>
      <c r="W2717" s="79"/>
      <c r="X2717" s="79"/>
      <c r="Y2717" s="79"/>
      <c r="Z2717" s="79"/>
      <c r="AA2717" s="79"/>
      <c r="AB2717" s="79"/>
      <c r="AC2717" s="79"/>
      <c r="AD2717" s="79"/>
      <c r="AE2717" s="79"/>
      <c r="AF2717" s="79"/>
      <c r="AG2717" s="79"/>
      <c r="AH2717" s="79"/>
      <c r="AI2717" s="79"/>
      <c r="AJ2717" s="79"/>
      <c r="AK2717" s="79"/>
      <c r="AL2717" s="79"/>
      <c r="AM2717" s="79"/>
      <c r="AN2717" s="79"/>
      <c r="AO2717" s="79"/>
      <c r="AP2717" s="79"/>
      <c r="AQ2717" s="79"/>
      <c r="AR2717" s="79"/>
      <c r="AS2717" s="79"/>
      <c r="AT2717" s="79"/>
    </row>
    <row r="2718" spans="1:46" x14ac:dyDescent="0.3">
      <c r="A2718" s="79"/>
      <c r="B2718" s="133"/>
      <c r="C2718" s="131" t="str">
        <f>IFERROR(IFERROR(IF(ISBLANK(B2718),"",VLOOKUP(B2718,Listat!$A$7:$B$73,2,FALSE)),VLOOKUP(LEFT(B2718,FIND(" (oma)",B2718)-1),Listat!$A$7:$B$73,2,FALSE)),"-")</f>
        <v/>
      </c>
      <c r="D2718" s="131" t="str">
        <f>IFERROR(IFERROR(IF(B2718="","",VLOOKUP(B2718,Listat!$A$7:$C$73,3,FALSE)),VLOOKUP(LEFT(B2718,FIND(" (oma)",B2718)-1),Listat!$A$7:$C$73,3,FALSE)),"-")</f>
        <v/>
      </c>
      <c r="E2718" s="134"/>
      <c r="F2718" s="177"/>
      <c r="G2718" s="224" t="str">
        <f>Listat!AW2718</f>
        <v/>
      </c>
      <c r="H2718" s="132"/>
      <c r="I2718" s="175"/>
      <c r="J2718" s="132"/>
      <c r="K2718" s="132"/>
      <c r="L2718" s="224" t="str">
        <f>Listat!BI2718</f>
        <v/>
      </c>
      <c r="M2718" s="175" t="str">
        <f t="shared" si="42"/>
        <v/>
      </c>
      <c r="N2718" s="153"/>
      <c r="O2718" s="79"/>
      <c r="P2718" s="79"/>
      <c r="Q2718" s="79"/>
      <c r="R2718" s="79"/>
      <c r="S2718" s="79"/>
      <c r="T2718" s="79"/>
      <c r="U2718" s="79"/>
      <c r="V2718" s="79"/>
      <c r="W2718" s="79"/>
      <c r="X2718" s="79"/>
      <c r="Y2718" s="79"/>
      <c r="Z2718" s="79"/>
      <c r="AA2718" s="79"/>
      <c r="AB2718" s="79"/>
      <c r="AC2718" s="79"/>
      <c r="AD2718" s="79"/>
      <c r="AE2718" s="79"/>
      <c r="AF2718" s="79"/>
      <c r="AG2718" s="79"/>
      <c r="AH2718" s="79"/>
      <c r="AI2718" s="79"/>
      <c r="AJ2718" s="79"/>
      <c r="AK2718" s="79"/>
      <c r="AL2718" s="79"/>
      <c r="AM2718" s="79"/>
      <c r="AN2718" s="79"/>
      <c r="AO2718" s="79"/>
      <c r="AP2718" s="79"/>
      <c r="AQ2718" s="79"/>
      <c r="AR2718" s="79"/>
      <c r="AS2718" s="79"/>
      <c r="AT2718" s="79"/>
    </row>
    <row r="2719" spans="1:46" x14ac:dyDescent="0.3">
      <c r="A2719" s="79"/>
      <c r="B2719" s="133"/>
      <c r="C2719" s="131" t="str">
        <f>IFERROR(IFERROR(IF(ISBLANK(B2719),"",VLOOKUP(B2719,Listat!$A$7:$B$73,2,FALSE)),VLOOKUP(LEFT(B2719,FIND(" (oma)",B2719)-1),Listat!$A$7:$B$73,2,FALSE)),"-")</f>
        <v/>
      </c>
      <c r="D2719" s="131" t="str">
        <f>IFERROR(IFERROR(IF(B2719="","",VLOOKUP(B2719,Listat!$A$7:$C$73,3,FALSE)),VLOOKUP(LEFT(B2719,FIND(" (oma)",B2719)-1),Listat!$A$7:$C$73,3,FALSE)),"-")</f>
        <v/>
      </c>
      <c r="E2719" s="134"/>
      <c r="F2719" s="177"/>
      <c r="G2719" s="224" t="str">
        <f>Listat!AW2719</f>
        <v/>
      </c>
      <c r="H2719" s="132"/>
      <c r="I2719" s="175"/>
      <c r="J2719" s="132"/>
      <c r="K2719" s="132"/>
      <c r="L2719" s="224" t="str">
        <f>Listat!BI2719</f>
        <v/>
      </c>
      <c r="M2719" s="175" t="str">
        <f t="shared" si="42"/>
        <v/>
      </c>
      <c r="N2719" s="153"/>
      <c r="O2719" s="79"/>
      <c r="P2719" s="79"/>
      <c r="Q2719" s="79"/>
      <c r="R2719" s="79"/>
      <c r="S2719" s="79"/>
      <c r="T2719" s="79"/>
      <c r="U2719" s="79"/>
      <c r="V2719" s="79"/>
      <c r="W2719" s="79"/>
      <c r="X2719" s="79"/>
      <c r="Y2719" s="79"/>
      <c r="Z2719" s="79"/>
      <c r="AA2719" s="79"/>
      <c r="AB2719" s="79"/>
      <c r="AC2719" s="79"/>
      <c r="AD2719" s="79"/>
      <c r="AE2719" s="79"/>
      <c r="AF2719" s="79"/>
      <c r="AG2719" s="79"/>
      <c r="AH2719" s="79"/>
      <c r="AI2719" s="79"/>
      <c r="AJ2719" s="79"/>
      <c r="AK2719" s="79"/>
      <c r="AL2719" s="79"/>
      <c r="AM2719" s="79"/>
      <c r="AN2719" s="79"/>
      <c r="AO2719" s="79"/>
      <c r="AP2719" s="79"/>
      <c r="AQ2719" s="79"/>
      <c r="AR2719" s="79"/>
      <c r="AS2719" s="79"/>
      <c r="AT2719" s="79"/>
    </row>
    <row r="2720" spans="1:46" x14ac:dyDescent="0.3">
      <c r="A2720" s="79"/>
      <c r="B2720" s="133"/>
      <c r="C2720" s="131" t="str">
        <f>IFERROR(IFERROR(IF(ISBLANK(B2720),"",VLOOKUP(B2720,Listat!$A$7:$B$73,2,FALSE)),VLOOKUP(LEFT(B2720,FIND(" (oma)",B2720)-1),Listat!$A$7:$B$73,2,FALSE)),"-")</f>
        <v/>
      </c>
      <c r="D2720" s="131" t="str">
        <f>IFERROR(IFERROR(IF(B2720="","",VLOOKUP(B2720,Listat!$A$7:$C$73,3,FALSE)),VLOOKUP(LEFT(B2720,FIND(" (oma)",B2720)-1),Listat!$A$7:$C$73,3,FALSE)),"-")</f>
        <v/>
      </c>
      <c r="E2720" s="134"/>
      <c r="F2720" s="177"/>
      <c r="G2720" s="224" t="str">
        <f>Listat!AW2720</f>
        <v/>
      </c>
      <c r="H2720" s="132"/>
      <c r="I2720" s="175"/>
      <c r="J2720" s="132"/>
      <c r="K2720" s="132"/>
      <c r="L2720" s="224" t="str">
        <f>Listat!BI2720</f>
        <v/>
      </c>
      <c r="M2720" s="175" t="str">
        <f t="shared" si="42"/>
        <v/>
      </c>
      <c r="N2720" s="153"/>
      <c r="O2720" s="79"/>
      <c r="P2720" s="79"/>
      <c r="Q2720" s="79"/>
      <c r="R2720" s="79"/>
      <c r="S2720" s="79"/>
      <c r="T2720" s="79"/>
      <c r="U2720" s="79"/>
      <c r="V2720" s="79"/>
      <c r="W2720" s="79"/>
      <c r="X2720" s="79"/>
      <c r="Y2720" s="79"/>
      <c r="Z2720" s="79"/>
      <c r="AA2720" s="79"/>
      <c r="AB2720" s="79"/>
      <c r="AC2720" s="79"/>
      <c r="AD2720" s="79"/>
      <c r="AE2720" s="79"/>
      <c r="AF2720" s="79"/>
      <c r="AG2720" s="79"/>
      <c r="AH2720" s="79"/>
      <c r="AI2720" s="79"/>
      <c r="AJ2720" s="79"/>
      <c r="AK2720" s="79"/>
      <c r="AL2720" s="79"/>
      <c r="AM2720" s="79"/>
      <c r="AN2720" s="79"/>
      <c r="AO2720" s="79"/>
      <c r="AP2720" s="79"/>
      <c r="AQ2720" s="79"/>
      <c r="AR2720" s="79"/>
      <c r="AS2720" s="79"/>
      <c r="AT2720" s="79"/>
    </row>
    <row r="2721" spans="1:46" x14ac:dyDescent="0.3">
      <c r="A2721" s="79"/>
      <c r="B2721" s="133"/>
      <c r="C2721" s="131" t="str">
        <f>IFERROR(IFERROR(IF(ISBLANK(B2721),"",VLOOKUP(B2721,Listat!$A$7:$B$73,2,FALSE)),VLOOKUP(LEFT(B2721,FIND(" (oma)",B2721)-1),Listat!$A$7:$B$73,2,FALSE)),"-")</f>
        <v/>
      </c>
      <c r="D2721" s="131" t="str">
        <f>IFERROR(IFERROR(IF(B2721="","",VLOOKUP(B2721,Listat!$A$7:$C$73,3,FALSE)),VLOOKUP(LEFT(B2721,FIND(" (oma)",B2721)-1),Listat!$A$7:$C$73,3,FALSE)),"-")</f>
        <v/>
      </c>
      <c r="E2721" s="134"/>
      <c r="F2721" s="177"/>
      <c r="G2721" s="224" t="str">
        <f>Listat!AW2721</f>
        <v/>
      </c>
      <c r="H2721" s="132"/>
      <c r="I2721" s="175"/>
      <c r="J2721" s="132"/>
      <c r="K2721" s="132"/>
      <c r="L2721" s="224" t="str">
        <f>Listat!BI2721</f>
        <v/>
      </c>
      <c r="M2721" s="175" t="str">
        <f t="shared" si="42"/>
        <v/>
      </c>
      <c r="N2721" s="153"/>
      <c r="O2721" s="79"/>
      <c r="P2721" s="79"/>
      <c r="Q2721" s="79"/>
      <c r="R2721" s="79"/>
      <c r="S2721" s="79"/>
      <c r="T2721" s="79"/>
      <c r="U2721" s="79"/>
      <c r="V2721" s="79"/>
      <c r="W2721" s="79"/>
      <c r="X2721" s="79"/>
      <c r="Y2721" s="79"/>
      <c r="Z2721" s="79"/>
      <c r="AA2721" s="79"/>
      <c r="AB2721" s="79"/>
      <c r="AC2721" s="79"/>
      <c r="AD2721" s="79"/>
      <c r="AE2721" s="79"/>
      <c r="AF2721" s="79"/>
      <c r="AG2721" s="79"/>
      <c r="AH2721" s="79"/>
      <c r="AI2721" s="79"/>
      <c r="AJ2721" s="79"/>
      <c r="AK2721" s="79"/>
      <c r="AL2721" s="79"/>
      <c r="AM2721" s="79"/>
      <c r="AN2721" s="79"/>
      <c r="AO2721" s="79"/>
      <c r="AP2721" s="79"/>
      <c r="AQ2721" s="79"/>
      <c r="AR2721" s="79"/>
      <c r="AS2721" s="79"/>
      <c r="AT2721" s="79"/>
    </row>
    <row r="2722" spans="1:46" x14ac:dyDescent="0.3">
      <c r="A2722" s="79"/>
      <c r="B2722" s="133"/>
      <c r="C2722" s="131" t="str">
        <f>IFERROR(IFERROR(IF(ISBLANK(B2722),"",VLOOKUP(B2722,Listat!$A$7:$B$73,2,FALSE)),VLOOKUP(LEFT(B2722,FIND(" (oma)",B2722)-1),Listat!$A$7:$B$73,2,FALSE)),"-")</f>
        <v/>
      </c>
      <c r="D2722" s="131" t="str">
        <f>IFERROR(IFERROR(IF(B2722="","",VLOOKUP(B2722,Listat!$A$7:$C$73,3,FALSE)),VLOOKUP(LEFT(B2722,FIND(" (oma)",B2722)-1),Listat!$A$7:$C$73,3,FALSE)),"-")</f>
        <v/>
      </c>
      <c r="E2722" s="134"/>
      <c r="F2722" s="177"/>
      <c r="G2722" s="224" t="str">
        <f>Listat!AW2722</f>
        <v/>
      </c>
      <c r="H2722" s="132"/>
      <c r="I2722" s="175"/>
      <c r="J2722" s="132"/>
      <c r="K2722" s="132"/>
      <c r="L2722" s="224" t="str">
        <f>Listat!BI2722</f>
        <v/>
      </c>
      <c r="M2722" s="175" t="str">
        <f t="shared" si="42"/>
        <v/>
      </c>
      <c r="N2722" s="153"/>
      <c r="O2722" s="79"/>
      <c r="P2722" s="79"/>
      <c r="Q2722" s="79"/>
      <c r="R2722" s="79"/>
      <c r="S2722" s="79"/>
      <c r="T2722" s="79"/>
      <c r="U2722" s="79"/>
      <c r="V2722" s="79"/>
      <c r="W2722" s="79"/>
      <c r="X2722" s="79"/>
      <c r="Y2722" s="79"/>
      <c r="Z2722" s="79"/>
      <c r="AA2722" s="79"/>
      <c r="AB2722" s="79"/>
      <c r="AC2722" s="79"/>
      <c r="AD2722" s="79"/>
      <c r="AE2722" s="79"/>
      <c r="AF2722" s="79"/>
      <c r="AG2722" s="79"/>
      <c r="AH2722" s="79"/>
      <c r="AI2722" s="79"/>
      <c r="AJ2722" s="79"/>
      <c r="AK2722" s="79"/>
      <c r="AL2722" s="79"/>
      <c r="AM2722" s="79"/>
      <c r="AN2722" s="79"/>
      <c r="AO2722" s="79"/>
      <c r="AP2722" s="79"/>
      <c r="AQ2722" s="79"/>
      <c r="AR2722" s="79"/>
      <c r="AS2722" s="79"/>
      <c r="AT2722" s="79"/>
    </row>
    <row r="2723" spans="1:46" x14ac:dyDescent="0.3">
      <c r="A2723" s="79"/>
      <c r="B2723" s="133"/>
      <c r="C2723" s="131" t="str">
        <f>IFERROR(IFERROR(IF(ISBLANK(B2723),"",VLOOKUP(B2723,Listat!$A$7:$B$73,2,FALSE)),VLOOKUP(LEFT(B2723,FIND(" (oma)",B2723)-1),Listat!$A$7:$B$73,2,FALSE)),"-")</f>
        <v/>
      </c>
      <c r="D2723" s="131" t="str">
        <f>IFERROR(IFERROR(IF(B2723="","",VLOOKUP(B2723,Listat!$A$7:$C$73,3,FALSE)),VLOOKUP(LEFT(B2723,FIND(" (oma)",B2723)-1),Listat!$A$7:$C$73,3,FALSE)),"-")</f>
        <v/>
      </c>
      <c r="E2723" s="134"/>
      <c r="F2723" s="177"/>
      <c r="G2723" s="224" t="str">
        <f>Listat!AW2723</f>
        <v/>
      </c>
      <c r="H2723" s="132"/>
      <c r="I2723" s="175"/>
      <c r="J2723" s="132"/>
      <c r="K2723" s="132"/>
      <c r="L2723" s="224" t="str">
        <f>Listat!BI2723</f>
        <v/>
      </c>
      <c r="M2723" s="175" t="str">
        <f t="shared" si="42"/>
        <v/>
      </c>
      <c r="N2723" s="153"/>
      <c r="O2723" s="79"/>
      <c r="P2723" s="79"/>
      <c r="Q2723" s="79"/>
      <c r="R2723" s="79"/>
      <c r="S2723" s="79"/>
      <c r="T2723" s="79"/>
      <c r="U2723" s="79"/>
      <c r="V2723" s="79"/>
      <c r="W2723" s="79"/>
      <c r="X2723" s="79"/>
      <c r="Y2723" s="79"/>
      <c r="Z2723" s="79"/>
      <c r="AA2723" s="79"/>
      <c r="AB2723" s="79"/>
      <c r="AC2723" s="79"/>
      <c r="AD2723" s="79"/>
      <c r="AE2723" s="79"/>
      <c r="AF2723" s="79"/>
      <c r="AG2723" s="79"/>
      <c r="AH2723" s="79"/>
      <c r="AI2723" s="79"/>
      <c r="AJ2723" s="79"/>
      <c r="AK2723" s="79"/>
      <c r="AL2723" s="79"/>
      <c r="AM2723" s="79"/>
      <c r="AN2723" s="79"/>
      <c r="AO2723" s="79"/>
      <c r="AP2723" s="79"/>
      <c r="AQ2723" s="79"/>
      <c r="AR2723" s="79"/>
      <c r="AS2723" s="79"/>
      <c r="AT2723" s="79"/>
    </row>
    <row r="2724" spans="1:46" x14ac:dyDescent="0.3">
      <c r="A2724" s="79"/>
      <c r="B2724" s="133"/>
      <c r="C2724" s="131" t="str">
        <f>IFERROR(IFERROR(IF(ISBLANK(B2724),"",VLOOKUP(B2724,Listat!$A$7:$B$73,2,FALSE)),VLOOKUP(LEFT(B2724,FIND(" (oma)",B2724)-1),Listat!$A$7:$B$73,2,FALSE)),"-")</f>
        <v/>
      </c>
      <c r="D2724" s="131" t="str">
        <f>IFERROR(IFERROR(IF(B2724="","",VLOOKUP(B2724,Listat!$A$7:$C$73,3,FALSE)),VLOOKUP(LEFT(B2724,FIND(" (oma)",B2724)-1),Listat!$A$7:$C$73,3,FALSE)),"-")</f>
        <v/>
      </c>
      <c r="E2724" s="134"/>
      <c r="F2724" s="177"/>
      <c r="G2724" s="224" t="str">
        <f>Listat!AW2724</f>
        <v/>
      </c>
      <c r="H2724" s="132"/>
      <c r="I2724" s="175"/>
      <c r="J2724" s="132"/>
      <c r="K2724" s="132"/>
      <c r="L2724" s="224" t="str">
        <f>Listat!BI2724</f>
        <v/>
      </c>
      <c r="M2724" s="175" t="str">
        <f t="shared" si="42"/>
        <v/>
      </c>
      <c r="N2724" s="153"/>
      <c r="O2724" s="79"/>
      <c r="P2724" s="79"/>
      <c r="Q2724" s="79"/>
      <c r="R2724" s="79"/>
      <c r="S2724" s="79"/>
      <c r="T2724" s="79"/>
      <c r="U2724" s="79"/>
      <c r="V2724" s="79"/>
      <c r="W2724" s="79"/>
      <c r="X2724" s="79"/>
      <c r="Y2724" s="79"/>
      <c r="Z2724" s="79"/>
      <c r="AA2724" s="79"/>
      <c r="AB2724" s="79"/>
      <c r="AC2724" s="79"/>
      <c r="AD2724" s="79"/>
      <c r="AE2724" s="79"/>
      <c r="AF2724" s="79"/>
      <c r="AG2724" s="79"/>
      <c r="AH2724" s="79"/>
      <c r="AI2724" s="79"/>
      <c r="AJ2724" s="79"/>
      <c r="AK2724" s="79"/>
      <c r="AL2724" s="79"/>
      <c r="AM2724" s="79"/>
      <c r="AN2724" s="79"/>
      <c r="AO2724" s="79"/>
      <c r="AP2724" s="79"/>
      <c r="AQ2724" s="79"/>
      <c r="AR2724" s="79"/>
      <c r="AS2724" s="79"/>
      <c r="AT2724" s="79"/>
    </row>
    <row r="2725" spans="1:46" x14ac:dyDescent="0.3">
      <c r="A2725" s="79"/>
      <c r="B2725" s="133"/>
      <c r="C2725" s="131" t="str">
        <f>IFERROR(IFERROR(IF(ISBLANK(B2725),"",VLOOKUP(B2725,Listat!$A$7:$B$73,2,FALSE)),VLOOKUP(LEFT(B2725,FIND(" (oma)",B2725)-1),Listat!$A$7:$B$73,2,FALSE)),"-")</f>
        <v/>
      </c>
      <c r="D2725" s="131" t="str">
        <f>IFERROR(IFERROR(IF(B2725="","",VLOOKUP(B2725,Listat!$A$7:$C$73,3,FALSE)),VLOOKUP(LEFT(B2725,FIND(" (oma)",B2725)-1),Listat!$A$7:$C$73,3,FALSE)),"-")</f>
        <v/>
      </c>
      <c r="E2725" s="134"/>
      <c r="F2725" s="177"/>
      <c r="G2725" s="224" t="str">
        <f>Listat!AW2725</f>
        <v/>
      </c>
      <c r="H2725" s="132"/>
      <c r="I2725" s="175"/>
      <c r="J2725" s="132"/>
      <c r="K2725" s="132"/>
      <c r="L2725" s="224" t="str">
        <f>Listat!BI2725</f>
        <v/>
      </c>
      <c r="M2725" s="175" t="str">
        <f t="shared" si="42"/>
        <v/>
      </c>
      <c r="N2725" s="153"/>
      <c r="O2725" s="79"/>
      <c r="P2725" s="79"/>
      <c r="Q2725" s="79"/>
      <c r="R2725" s="79"/>
      <c r="S2725" s="79"/>
      <c r="T2725" s="79"/>
      <c r="U2725" s="79"/>
      <c r="V2725" s="79"/>
      <c r="W2725" s="79"/>
      <c r="X2725" s="79"/>
      <c r="Y2725" s="79"/>
      <c r="Z2725" s="79"/>
      <c r="AA2725" s="79"/>
      <c r="AB2725" s="79"/>
      <c r="AC2725" s="79"/>
      <c r="AD2725" s="79"/>
      <c r="AE2725" s="79"/>
      <c r="AF2725" s="79"/>
      <c r="AG2725" s="79"/>
      <c r="AH2725" s="79"/>
      <c r="AI2725" s="79"/>
      <c r="AJ2725" s="79"/>
      <c r="AK2725" s="79"/>
      <c r="AL2725" s="79"/>
      <c r="AM2725" s="79"/>
      <c r="AN2725" s="79"/>
      <c r="AO2725" s="79"/>
      <c r="AP2725" s="79"/>
      <c r="AQ2725" s="79"/>
      <c r="AR2725" s="79"/>
      <c r="AS2725" s="79"/>
      <c r="AT2725" s="79"/>
    </row>
    <row r="2726" spans="1:46" x14ac:dyDescent="0.3">
      <c r="A2726" s="79"/>
      <c r="B2726" s="133"/>
      <c r="C2726" s="131" t="str">
        <f>IFERROR(IFERROR(IF(ISBLANK(B2726),"",VLOOKUP(B2726,Listat!$A$7:$B$73,2,FALSE)),VLOOKUP(LEFT(B2726,FIND(" (oma)",B2726)-1),Listat!$A$7:$B$73,2,FALSE)),"-")</f>
        <v/>
      </c>
      <c r="D2726" s="131" t="str">
        <f>IFERROR(IFERROR(IF(B2726="","",VLOOKUP(B2726,Listat!$A$7:$C$73,3,FALSE)),VLOOKUP(LEFT(B2726,FIND(" (oma)",B2726)-1),Listat!$A$7:$C$73,3,FALSE)),"-")</f>
        <v/>
      </c>
      <c r="E2726" s="134"/>
      <c r="F2726" s="177"/>
      <c r="G2726" s="224" t="str">
        <f>Listat!AW2726</f>
        <v/>
      </c>
      <c r="H2726" s="132"/>
      <c r="I2726" s="175"/>
      <c r="J2726" s="132"/>
      <c r="K2726" s="132"/>
      <c r="L2726" s="224" t="str">
        <f>Listat!BI2726</f>
        <v/>
      </c>
      <c r="M2726" s="175" t="str">
        <f t="shared" si="42"/>
        <v/>
      </c>
      <c r="N2726" s="153"/>
      <c r="O2726" s="79"/>
      <c r="P2726" s="79"/>
      <c r="Q2726" s="79"/>
      <c r="R2726" s="79"/>
      <c r="S2726" s="79"/>
      <c r="T2726" s="79"/>
      <c r="U2726" s="79"/>
      <c r="V2726" s="79"/>
      <c r="W2726" s="79"/>
      <c r="X2726" s="79"/>
      <c r="Y2726" s="79"/>
      <c r="Z2726" s="79"/>
      <c r="AA2726" s="79"/>
      <c r="AB2726" s="79"/>
      <c r="AC2726" s="79"/>
      <c r="AD2726" s="79"/>
      <c r="AE2726" s="79"/>
      <c r="AF2726" s="79"/>
      <c r="AG2726" s="79"/>
      <c r="AH2726" s="79"/>
      <c r="AI2726" s="79"/>
      <c r="AJ2726" s="79"/>
      <c r="AK2726" s="79"/>
      <c r="AL2726" s="79"/>
      <c r="AM2726" s="79"/>
      <c r="AN2726" s="79"/>
      <c r="AO2726" s="79"/>
      <c r="AP2726" s="79"/>
      <c r="AQ2726" s="79"/>
      <c r="AR2726" s="79"/>
      <c r="AS2726" s="79"/>
      <c r="AT2726" s="79"/>
    </row>
    <row r="2727" spans="1:46" x14ac:dyDescent="0.3">
      <c r="A2727" s="79"/>
      <c r="B2727" s="133"/>
      <c r="C2727" s="131" t="str">
        <f>IFERROR(IFERROR(IF(ISBLANK(B2727),"",VLOOKUP(B2727,Listat!$A$7:$B$73,2,FALSE)),VLOOKUP(LEFT(B2727,FIND(" (oma)",B2727)-1),Listat!$A$7:$B$73,2,FALSE)),"-")</f>
        <v/>
      </c>
      <c r="D2727" s="131" t="str">
        <f>IFERROR(IFERROR(IF(B2727="","",VLOOKUP(B2727,Listat!$A$7:$C$73,3,FALSE)),VLOOKUP(LEFT(B2727,FIND(" (oma)",B2727)-1),Listat!$A$7:$C$73,3,FALSE)),"-")</f>
        <v/>
      </c>
      <c r="E2727" s="134"/>
      <c r="F2727" s="177"/>
      <c r="G2727" s="224" t="str">
        <f>Listat!AW2727</f>
        <v/>
      </c>
      <c r="H2727" s="132"/>
      <c r="I2727" s="175"/>
      <c r="J2727" s="132"/>
      <c r="K2727" s="132"/>
      <c r="L2727" s="224" t="str">
        <f>Listat!BI2727</f>
        <v/>
      </c>
      <c r="M2727" s="175" t="str">
        <f t="shared" si="42"/>
        <v/>
      </c>
      <c r="N2727" s="153"/>
      <c r="O2727" s="79"/>
      <c r="P2727" s="79"/>
      <c r="Q2727" s="79"/>
      <c r="R2727" s="79"/>
      <c r="S2727" s="79"/>
      <c r="T2727" s="79"/>
      <c r="U2727" s="79"/>
      <c r="V2727" s="79"/>
      <c r="W2727" s="79"/>
      <c r="X2727" s="79"/>
      <c r="Y2727" s="79"/>
      <c r="Z2727" s="79"/>
      <c r="AA2727" s="79"/>
      <c r="AB2727" s="79"/>
      <c r="AC2727" s="79"/>
      <c r="AD2727" s="79"/>
      <c r="AE2727" s="79"/>
      <c r="AF2727" s="79"/>
      <c r="AG2727" s="79"/>
      <c r="AH2727" s="79"/>
      <c r="AI2727" s="79"/>
      <c r="AJ2727" s="79"/>
      <c r="AK2727" s="79"/>
      <c r="AL2727" s="79"/>
      <c r="AM2727" s="79"/>
      <c r="AN2727" s="79"/>
      <c r="AO2727" s="79"/>
      <c r="AP2727" s="79"/>
      <c r="AQ2727" s="79"/>
      <c r="AR2727" s="79"/>
      <c r="AS2727" s="79"/>
      <c r="AT2727" s="79"/>
    </row>
    <row r="2728" spans="1:46" x14ac:dyDescent="0.3">
      <c r="A2728" s="79"/>
      <c r="B2728" s="133"/>
      <c r="C2728" s="131" t="str">
        <f>IFERROR(IFERROR(IF(ISBLANK(B2728),"",VLOOKUP(B2728,Listat!$A$7:$B$73,2,FALSE)),VLOOKUP(LEFT(B2728,FIND(" (oma)",B2728)-1),Listat!$A$7:$B$73,2,FALSE)),"-")</f>
        <v/>
      </c>
      <c r="D2728" s="131" t="str">
        <f>IFERROR(IFERROR(IF(B2728="","",VLOOKUP(B2728,Listat!$A$7:$C$73,3,FALSE)),VLOOKUP(LEFT(B2728,FIND(" (oma)",B2728)-1),Listat!$A$7:$C$73,3,FALSE)),"-")</f>
        <v/>
      </c>
      <c r="E2728" s="134"/>
      <c r="F2728" s="177"/>
      <c r="G2728" s="224" t="str">
        <f>Listat!AW2728</f>
        <v/>
      </c>
      <c r="H2728" s="132"/>
      <c r="I2728" s="175"/>
      <c r="J2728" s="132"/>
      <c r="K2728" s="132"/>
      <c r="L2728" s="224" t="str">
        <f>Listat!BI2728</f>
        <v/>
      </c>
      <c r="M2728" s="175" t="str">
        <f t="shared" si="42"/>
        <v/>
      </c>
      <c r="N2728" s="153"/>
      <c r="O2728" s="79"/>
      <c r="P2728" s="79"/>
      <c r="Q2728" s="79"/>
      <c r="R2728" s="79"/>
      <c r="S2728" s="79"/>
      <c r="T2728" s="79"/>
      <c r="U2728" s="79"/>
      <c r="V2728" s="79"/>
      <c r="W2728" s="79"/>
      <c r="X2728" s="79"/>
      <c r="Y2728" s="79"/>
      <c r="Z2728" s="79"/>
      <c r="AA2728" s="79"/>
      <c r="AB2728" s="79"/>
      <c r="AC2728" s="79"/>
      <c r="AD2728" s="79"/>
      <c r="AE2728" s="79"/>
      <c r="AF2728" s="79"/>
      <c r="AG2728" s="79"/>
      <c r="AH2728" s="79"/>
      <c r="AI2728" s="79"/>
      <c r="AJ2728" s="79"/>
      <c r="AK2728" s="79"/>
      <c r="AL2728" s="79"/>
      <c r="AM2728" s="79"/>
      <c r="AN2728" s="79"/>
      <c r="AO2728" s="79"/>
      <c r="AP2728" s="79"/>
      <c r="AQ2728" s="79"/>
      <c r="AR2728" s="79"/>
      <c r="AS2728" s="79"/>
      <c r="AT2728" s="79"/>
    </row>
    <row r="2729" spans="1:46" x14ac:dyDescent="0.3">
      <c r="A2729" s="79"/>
      <c r="B2729" s="133"/>
      <c r="C2729" s="131" t="str">
        <f>IFERROR(IFERROR(IF(ISBLANK(B2729),"",VLOOKUP(B2729,Listat!$A$7:$B$73,2,FALSE)),VLOOKUP(LEFT(B2729,FIND(" (oma)",B2729)-1),Listat!$A$7:$B$73,2,FALSE)),"-")</f>
        <v/>
      </c>
      <c r="D2729" s="131" t="str">
        <f>IFERROR(IFERROR(IF(B2729="","",VLOOKUP(B2729,Listat!$A$7:$C$73,3,FALSE)),VLOOKUP(LEFT(B2729,FIND(" (oma)",B2729)-1),Listat!$A$7:$C$73,3,FALSE)),"-")</f>
        <v/>
      </c>
      <c r="E2729" s="134"/>
      <c r="F2729" s="177"/>
      <c r="G2729" s="224" t="str">
        <f>Listat!AW2729</f>
        <v/>
      </c>
      <c r="H2729" s="132"/>
      <c r="I2729" s="175"/>
      <c r="J2729" s="132"/>
      <c r="K2729" s="132"/>
      <c r="L2729" s="224" t="str">
        <f>Listat!BI2729</f>
        <v/>
      </c>
      <c r="M2729" s="175" t="str">
        <f t="shared" si="42"/>
        <v/>
      </c>
      <c r="N2729" s="153"/>
      <c r="O2729" s="79"/>
      <c r="P2729" s="79"/>
      <c r="Q2729" s="79"/>
      <c r="R2729" s="79"/>
      <c r="S2729" s="79"/>
      <c r="T2729" s="79"/>
      <c r="U2729" s="79"/>
      <c r="V2729" s="79"/>
      <c r="W2729" s="79"/>
      <c r="X2729" s="79"/>
      <c r="Y2729" s="79"/>
      <c r="Z2729" s="79"/>
      <c r="AA2729" s="79"/>
      <c r="AB2729" s="79"/>
      <c r="AC2729" s="79"/>
      <c r="AD2729" s="79"/>
      <c r="AE2729" s="79"/>
      <c r="AF2729" s="79"/>
      <c r="AG2729" s="79"/>
      <c r="AH2729" s="79"/>
      <c r="AI2729" s="79"/>
      <c r="AJ2729" s="79"/>
      <c r="AK2729" s="79"/>
      <c r="AL2729" s="79"/>
      <c r="AM2729" s="79"/>
      <c r="AN2729" s="79"/>
      <c r="AO2729" s="79"/>
      <c r="AP2729" s="79"/>
      <c r="AQ2729" s="79"/>
      <c r="AR2729" s="79"/>
      <c r="AS2729" s="79"/>
      <c r="AT2729" s="79"/>
    </row>
    <row r="2730" spans="1:46" x14ac:dyDescent="0.3">
      <c r="A2730" s="79"/>
      <c r="B2730" s="133"/>
      <c r="C2730" s="131" t="str">
        <f>IFERROR(IFERROR(IF(ISBLANK(B2730),"",VLOOKUP(B2730,Listat!$A$7:$B$73,2,FALSE)),VLOOKUP(LEFT(B2730,FIND(" (oma)",B2730)-1),Listat!$A$7:$B$73,2,FALSE)),"-")</f>
        <v/>
      </c>
      <c r="D2730" s="131" t="str">
        <f>IFERROR(IFERROR(IF(B2730="","",VLOOKUP(B2730,Listat!$A$7:$C$73,3,FALSE)),VLOOKUP(LEFT(B2730,FIND(" (oma)",B2730)-1),Listat!$A$7:$C$73,3,FALSE)),"-")</f>
        <v/>
      </c>
      <c r="E2730" s="134"/>
      <c r="F2730" s="177"/>
      <c r="G2730" s="224" t="str">
        <f>Listat!AW2730</f>
        <v/>
      </c>
      <c r="H2730" s="132"/>
      <c r="I2730" s="175"/>
      <c r="J2730" s="132"/>
      <c r="K2730" s="132"/>
      <c r="L2730" s="224" t="str">
        <f>Listat!BI2730</f>
        <v/>
      </c>
      <c r="M2730" s="175" t="str">
        <f t="shared" si="42"/>
        <v/>
      </c>
      <c r="N2730" s="153"/>
      <c r="O2730" s="79"/>
      <c r="P2730" s="79"/>
      <c r="Q2730" s="79"/>
      <c r="R2730" s="79"/>
      <c r="S2730" s="79"/>
      <c r="T2730" s="79"/>
      <c r="U2730" s="79"/>
      <c r="V2730" s="79"/>
      <c r="W2730" s="79"/>
      <c r="X2730" s="79"/>
      <c r="Y2730" s="79"/>
      <c r="Z2730" s="79"/>
      <c r="AA2730" s="79"/>
      <c r="AB2730" s="79"/>
      <c r="AC2730" s="79"/>
      <c r="AD2730" s="79"/>
      <c r="AE2730" s="79"/>
      <c r="AF2730" s="79"/>
      <c r="AG2730" s="79"/>
      <c r="AH2730" s="79"/>
      <c r="AI2730" s="79"/>
      <c r="AJ2730" s="79"/>
      <c r="AK2730" s="79"/>
      <c r="AL2730" s="79"/>
      <c r="AM2730" s="79"/>
      <c r="AN2730" s="79"/>
      <c r="AO2730" s="79"/>
      <c r="AP2730" s="79"/>
      <c r="AQ2730" s="79"/>
      <c r="AR2730" s="79"/>
      <c r="AS2730" s="79"/>
      <c r="AT2730" s="79"/>
    </row>
    <row r="2731" spans="1:46" x14ac:dyDescent="0.3">
      <c r="A2731" s="79"/>
      <c r="B2731" s="133"/>
      <c r="C2731" s="131" t="str">
        <f>IFERROR(IFERROR(IF(ISBLANK(B2731),"",VLOOKUP(B2731,Listat!$A$7:$B$73,2,FALSE)),VLOOKUP(LEFT(B2731,FIND(" (oma)",B2731)-1),Listat!$A$7:$B$73,2,FALSE)),"-")</f>
        <v/>
      </c>
      <c r="D2731" s="131" t="str">
        <f>IFERROR(IFERROR(IF(B2731="","",VLOOKUP(B2731,Listat!$A$7:$C$73,3,FALSE)),VLOOKUP(LEFT(B2731,FIND(" (oma)",B2731)-1),Listat!$A$7:$C$73,3,FALSE)),"-")</f>
        <v/>
      </c>
      <c r="E2731" s="134"/>
      <c r="F2731" s="177"/>
      <c r="G2731" s="224" t="str">
        <f>Listat!AW2731</f>
        <v/>
      </c>
      <c r="H2731" s="132"/>
      <c r="I2731" s="175"/>
      <c r="J2731" s="132"/>
      <c r="K2731" s="132"/>
      <c r="L2731" s="224" t="str">
        <f>Listat!BI2731</f>
        <v/>
      </c>
      <c r="M2731" s="175" t="str">
        <f t="shared" si="42"/>
        <v/>
      </c>
      <c r="N2731" s="153"/>
      <c r="O2731" s="79"/>
      <c r="P2731" s="79"/>
      <c r="Q2731" s="79"/>
      <c r="R2731" s="79"/>
      <c r="S2731" s="79"/>
      <c r="T2731" s="79"/>
      <c r="U2731" s="79"/>
      <c r="V2731" s="79"/>
      <c r="W2731" s="79"/>
      <c r="X2731" s="79"/>
      <c r="Y2731" s="79"/>
      <c r="Z2731" s="79"/>
      <c r="AA2731" s="79"/>
      <c r="AB2731" s="79"/>
      <c r="AC2731" s="79"/>
      <c r="AD2731" s="79"/>
      <c r="AE2731" s="79"/>
      <c r="AF2731" s="79"/>
      <c r="AG2731" s="79"/>
      <c r="AH2731" s="79"/>
      <c r="AI2731" s="79"/>
      <c r="AJ2731" s="79"/>
      <c r="AK2731" s="79"/>
      <c r="AL2731" s="79"/>
      <c r="AM2731" s="79"/>
      <c r="AN2731" s="79"/>
      <c r="AO2731" s="79"/>
      <c r="AP2731" s="79"/>
      <c r="AQ2731" s="79"/>
      <c r="AR2731" s="79"/>
      <c r="AS2731" s="79"/>
      <c r="AT2731" s="79"/>
    </row>
    <row r="2732" spans="1:46" x14ac:dyDescent="0.3">
      <c r="A2732" s="79"/>
      <c r="B2732" s="133"/>
      <c r="C2732" s="131" t="str">
        <f>IFERROR(IFERROR(IF(ISBLANK(B2732),"",VLOOKUP(B2732,Listat!$A$7:$B$73,2,FALSE)),VLOOKUP(LEFT(B2732,FIND(" (oma)",B2732)-1),Listat!$A$7:$B$73,2,FALSE)),"-")</f>
        <v/>
      </c>
      <c r="D2732" s="131" t="str">
        <f>IFERROR(IFERROR(IF(B2732="","",VLOOKUP(B2732,Listat!$A$7:$C$73,3,FALSE)),VLOOKUP(LEFT(B2732,FIND(" (oma)",B2732)-1),Listat!$A$7:$C$73,3,FALSE)),"-")</f>
        <v/>
      </c>
      <c r="E2732" s="134"/>
      <c r="F2732" s="177"/>
      <c r="G2732" s="224" t="str">
        <f>Listat!AW2732</f>
        <v/>
      </c>
      <c r="H2732" s="132"/>
      <c r="I2732" s="175"/>
      <c r="J2732" s="132"/>
      <c r="K2732" s="132"/>
      <c r="L2732" s="224" t="str">
        <f>Listat!BI2732</f>
        <v/>
      </c>
      <c r="M2732" s="175" t="str">
        <f t="shared" si="42"/>
        <v/>
      </c>
      <c r="N2732" s="153"/>
      <c r="O2732" s="79"/>
      <c r="P2732" s="79"/>
      <c r="Q2732" s="79"/>
      <c r="R2732" s="79"/>
      <c r="S2732" s="79"/>
      <c r="T2732" s="79"/>
      <c r="U2732" s="79"/>
      <c r="V2732" s="79"/>
      <c r="W2732" s="79"/>
      <c r="X2732" s="79"/>
      <c r="Y2732" s="79"/>
      <c r="Z2732" s="79"/>
      <c r="AA2732" s="79"/>
      <c r="AB2732" s="79"/>
      <c r="AC2732" s="79"/>
      <c r="AD2732" s="79"/>
      <c r="AE2732" s="79"/>
      <c r="AF2732" s="79"/>
      <c r="AG2732" s="79"/>
      <c r="AH2732" s="79"/>
      <c r="AI2732" s="79"/>
      <c r="AJ2732" s="79"/>
      <c r="AK2732" s="79"/>
      <c r="AL2732" s="79"/>
      <c r="AM2732" s="79"/>
      <c r="AN2732" s="79"/>
      <c r="AO2732" s="79"/>
      <c r="AP2732" s="79"/>
      <c r="AQ2732" s="79"/>
      <c r="AR2732" s="79"/>
      <c r="AS2732" s="79"/>
      <c r="AT2732" s="79"/>
    </row>
    <row r="2733" spans="1:46" x14ac:dyDescent="0.3">
      <c r="A2733" s="79"/>
      <c r="B2733" s="133"/>
      <c r="C2733" s="131" t="str">
        <f>IFERROR(IFERROR(IF(ISBLANK(B2733),"",VLOOKUP(B2733,Listat!$A$7:$B$73,2,FALSE)),VLOOKUP(LEFT(B2733,FIND(" (oma)",B2733)-1),Listat!$A$7:$B$73,2,FALSE)),"-")</f>
        <v/>
      </c>
      <c r="D2733" s="131" t="str">
        <f>IFERROR(IFERROR(IF(B2733="","",VLOOKUP(B2733,Listat!$A$7:$C$73,3,FALSE)),VLOOKUP(LEFT(B2733,FIND(" (oma)",B2733)-1),Listat!$A$7:$C$73,3,FALSE)),"-")</f>
        <v/>
      </c>
      <c r="E2733" s="134"/>
      <c r="F2733" s="177"/>
      <c r="G2733" s="224" t="str">
        <f>Listat!AW2733</f>
        <v/>
      </c>
      <c r="H2733" s="132"/>
      <c r="I2733" s="175"/>
      <c r="J2733" s="132"/>
      <c r="K2733" s="132"/>
      <c r="L2733" s="224" t="str">
        <f>Listat!BI2733</f>
        <v/>
      </c>
      <c r="M2733" s="175" t="str">
        <f t="shared" si="42"/>
        <v/>
      </c>
      <c r="N2733" s="153"/>
      <c r="O2733" s="79"/>
      <c r="P2733" s="79"/>
      <c r="Q2733" s="79"/>
      <c r="R2733" s="79"/>
      <c r="S2733" s="79"/>
      <c r="T2733" s="79"/>
      <c r="U2733" s="79"/>
      <c r="V2733" s="79"/>
      <c r="W2733" s="79"/>
      <c r="X2733" s="79"/>
      <c r="Y2733" s="79"/>
      <c r="Z2733" s="79"/>
      <c r="AA2733" s="79"/>
      <c r="AB2733" s="79"/>
      <c r="AC2733" s="79"/>
      <c r="AD2733" s="79"/>
      <c r="AE2733" s="79"/>
      <c r="AF2733" s="79"/>
      <c r="AG2733" s="79"/>
      <c r="AH2733" s="79"/>
      <c r="AI2733" s="79"/>
      <c r="AJ2733" s="79"/>
      <c r="AK2733" s="79"/>
      <c r="AL2733" s="79"/>
      <c r="AM2733" s="79"/>
      <c r="AN2733" s="79"/>
      <c r="AO2733" s="79"/>
      <c r="AP2733" s="79"/>
      <c r="AQ2733" s="79"/>
      <c r="AR2733" s="79"/>
      <c r="AS2733" s="79"/>
      <c r="AT2733" s="79"/>
    </row>
    <row r="2734" spans="1:46" x14ac:dyDescent="0.3">
      <c r="A2734" s="79"/>
      <c r="B2734" s="133"/>
      <c r="C2734" s="131" t="str">
        <f>IFERROR(IFERROR(IF(ISBLANK(B2734),"",VLOOKUP(B2734,Listat!$A$7:$B$73,2,FALSE)),VLOOKUP(LEFT(B2734,FIND(" (oma)",B2734)-1),Listat!$A$7:$B$73,2,FALSE)),"-")</f>
        <v/>
      </c>
      <c r="D2734" s="131" t="str">
        <f>IFERROR(IFERROR(IF(B2734="","",VLOOKUP(B2734,Listat!$A$7:$C$73,3,FALSE)),VLOOKUP(LEFT(B2734,FIND(" (oma)",B2734)-1),Listat!$A$7:$C$73,3,FALSE)),"-")</f>
        <v/>
      </c>
      <c r="E2734" s="134"/>
      <c r="F2734" s="177"/>
      <c r="G2734" s="224" t="str">
        <f>Listat!AW2734</f>
        <v/>
      </c>
      <c r="H2734" s="132"/>
      <c r="I2734" s="175"/>
      <c r="J2734" s="132"/>
      <c r="K2734" s="132"/>
      <c r="L2734" s="224" t="str">
        <f>Listat!BI2734</f>
        <v/>
      </c>
      <c r="M2734" s="175" t="str">
        <f t="shared" si="42"/>
        <v/>
      </c>
      <c r="N2734" s="153"/>
      <c r="O2734" s="79"/>
      <c r="P2734" s="79"/>
      <c r="Q2734" s="79"/>
      <c r="R2734" s="79"/>
      <c r="S2734" s="79"/>
      <c r="T2734" s="79"/>
      <c r="U2734" s="79"/>
      <c r="V2734" s="79"/>
      <c r="W2734" s="79"/>
      <c r="X2734" s="79"/>
      <c r="Y2734" s="79"/>
      <c r="Z2734" s="79"/>
      <c r="AA2734" s="79"/>
      <c r="AB2734" s="79"/>
      <c r="AC2734" s="79"/>
      <c r="AD2734" s="79"/>
      <c r="AE2734" s="79"/>
      <c r="AF2734" s="79"/>
      <c r="AG2734" s="79"/>
      <c r="AH2734" s="79"/>
      <c r="AI2734" s="79"/>
      <c r="AJ2734" s="79"/>
      <c r="AK2734" s="79"/>
      <c r="AL2734" s="79"/>
      <c r="AM2734" s="79"/>
      <c r="AN2734" s="79"/>
      <c r="AO2734" s="79"/>
      <c r="AP2734" s="79"/>
      <c r="AQ2734" s="79"/>
      <c r="AR2734" s="79"/>
      <c r="AS2734" s="79"/>
      <c r="AT2734" s="79"/>
    </row>
    <row r="2735" spans="1:46" x14ac:dyDescent="0.3">
      <c r="A2735" s="79"/>
      <c r="B2735" s="133"/>
      <c r="C2735" s="131" t="str">
        <f>IFERROR(IFERROR(IF(ISBLANK(B2735),"",VLOOKUP(B2735,Listat!$A$7:$B$73,2,FALSE)),VLOOKUP(LEFT(B2735,FIND(" (oma)",B2735)-1),Listat!$A$7:$B$73,2,FALSE)),"-")</f>
        <v/>
      </c>
      <c r="D2735" s="131" t="str">
        <f>IFERROR(IFERROR(IF(B2735="","",VLOOKUP(B2735,Listat!$A$7:$C$73,3,FALSE)),VLOOKUP(LEFT(B2735,FIND(" (oma)",B2735)-1),Listat!$A$7:$C$73,3,FALSE)),"-")</f>
        <v/>
      </c>
      <c r="E2735" s="134"/>
      <c r="F2735" s="177"/>
      <c r="G2735" s="224" t="str">
        <f>Listat!AW2735</f>
        <v/>
      </c>
      <c r="H2735" s="132"/>
      <c r="I2735" s="175"/>
      <c r="J2735" s="132"/>
      <c r="K2735" s="132"/>
      <c r="L2735" s="224" t="str">
        <f>Listat!BI2735</f>
        <v/>
      </c>
      <c r="M2735" s="175" t="str">
        <f t="shared" si="42"/>
        <v/>
      </c>
      <c r="N2735" s="153"/>
      <c r="O2735" s="79"/>
      <c r="P2735" s="79"/>
      <c r="Q2735" s="79"/>
      <c r="R2735" s="79"/>
      <c r="S2735" s="79"/>
      <c r="T2735" s="79"/>
      <c r="U2735" s="79"/>
      <c r="V2735" s="79"/>
      <c r="W2735" s="79"/>
      <c r="X2735" s="79"/>
      <c r="Y2735" s="79"/>
      <c r="Z2735" s="79"/>
      <c r="AA2735" s="79"/>
      <c r="AB2735" s="79"/>
      <c r="AC2735" s="79"/>
      <c r="AD2735" s="79"/>
      <c r="AE2735" s="79"/>
      <c r="AF2735" s="79"/>
      <c r="AG2735" s="79"/>
      <c r="AH2735" s="79"/>
      <c r="AI2735" s="79"/>
      <c r="AJ2735" s="79"/>
      <c r="AK2735" s="79"/>
      <c r="AL2735" s="79"/>
      <c r="AM2735" s="79"/>
      <c r="AN2735" s="79"/>
      <c r="AO2735" s="79"/>
      <c r="AP2735" s="79"/>
      <c r="AQ2735" s="79"/>
      <c r="AR2735" s="79"/>
      <c r="AS2735" s="79"/>
      <c r="AT2735" s="79"/>
    </row>
    <row r="2736" spans="1:46" x14ac:dyDescent="0.3">
      <c r="A2736" s="79"/>
      <c r="B2736" s="133"/>
      <c r="C2736" s="131" t="str">
        <f>IFERROR(IFERROR(IF(ISBLANK(B2736),"",VLOOKUP(B2736,Listat!$A$7:$B$73,2,FALSE)),VLOOKUP(LEFT(B2736,FIND(" (oma)",B2736)-1),Listat!$A$7:$B$73,2,FALSE)),"-")</f>
        <v/>
      </c>
      <c r="D2736" s="131" t="str">
        <f>IFERROR(IFERROR(IF(B2736="","",VLOOKUP(B2736,Listat!$A$7:$C$73,3,FALSE)),VLOOKUP(LEFT(B2736,FIND(" (oma)",B2736)-1),Listat!$A$7:$C$73,3,FALSE)),"-")</f>
        <v/>
      </c>
      <c r="E2736" s="134"/>
      <c r="F2736" s="177"/>
      <c r="G2736" s="224" t="str">
        <f>Listat!AW2736</f>
        <v/>
      </c>
      <c r="H2736" s="132"/>
      <c r="I2736" s="175"/>
      <c r="J2736" s="132"/>
      <c r="K2736" s="132"/>
      <c r="L2736" s="224" t="str">
        <f>Listat!BI2736</f>
        <v/>
      </c>
      <c r="M2736" s="175" t="str">
        <f t="shared" si="42"/>
        <v/>
      </c>
      <c r="N2736" s="153"/>
      <c r="O2736" s="79"/>
      <c r="P2736" s="79"/>
      <c r="Q2736" s="79"/>
      <c r="R2736" s="79"/>
      <c r="S2736" s="79"/>
      <c r="T2736" s="79"/>
      <c r="U2736" s="79"/>
      <c r="V2736" s="79"/>
      <c r="W2736" s="79"/>
      <c r="X2736" s="79"/>
      <c r="Y2736" s="79"/>
      <c r="Z2736" s="79"/>
      <c r="AA2736" s="79"/>
      <c r="AB2736" s="79"/>
      <c r="AC2736" s="79"/>
      <c r="AD2736" s="79"/>
      <c r="AE2736" s="79"/>
      <c r="AF2736" s="79"/>
      <c r="AG2736" s="79"/>
      <c r="AH2736" s="79"/>
      <c r="AI2736" s="79"/>
      <c r="AJ2736" s="79"/>
      <c r="AK2736" s="79"/>
      <c r="AL2736" s="79"/>
      <c r="AM2736" s="79"/>
      <c r="AN2736" s="79"/>
      <c r="AO2736" s="79"/>
      <c r="AP2736" s="79"/>
      <c r="AQ2736" s="79"/>
      <c r="AR2736" s="79"/>
      <c r="AS2736" s="79"/>
      <c r="AT2736" s="79"/>
    </row>
    <row r="2737" spans="1:46" x14ac:dyDescent="0.3">
      <c r="A2737" s="79"/>
      <c r="B2737" s="133"/>
      <c r="C2737" s="131" t="str">
        <f>IFERROR(IFERROR(IF(ISBLANK(B2737),"",VLOOKUP(B2737,Listat!$A$7:$B$73,2,FALSE)),VLOOKUP(LEFT(B2737,FIND(" (oma)",B2737)-1),Listat!$A$7:$B$73,2,FALSE)),"-")</f>
        <v/>
      </c>
      <c r="D2737" s="131" t="str">
        <f>IFERROR(IFERROR(IF(B2737="","",VLOOKUP(B2737,Listat!$A$7:$C$73,3,FALSE)),VLOOKUP(LEFT(B2737,FIND(" (oma)",B2737)-1),Listat!$A$7:$C$73,3,FALSE)),"-")</f>
        <v/>
      </c>
      <c r="E2737" s="134"/>
      <c r="F2737" s="177"/>
      <c r="G2737" s="224" t="str">
        <f>Listat!AW2737</f>
        <v/>
      </c>
      <c r="H2737" s="132"/>
      <c r="I2737" s="175"/>
      <c r="J2737" s="132"/>
      <c r="K2737" s="132"/>
      <c r="L2737" s="224" t="str">
        <f>Listat!BI2737</f>
        <v/>
      </c>
      <c r="M2737" s="175" t="str">
        <f t="shared" si="42"/>
        <v/>
      </c>
      <c r="N2737" s="153"/>
      <c r="O2737" s="79"/>
      <c r="P2737" s="79"/>
      <c r="Q2737" s="79"/>
      <c r="R2737" s="79"/>
      <c r="S2737" s="79"/>
      <c r="T2737" s="79"/>
      <c r="U2737" s="79"/>
      <c r="V2737" s="79"/>
      <c r="W2737" s="79"/>
      <c r="X2737" s="79"/>
      <c r="Y2737" s="79"/>
      <c r="Z2737" s="79"/>
      <c r="AA2737" s="79"/>
      <c r="AB2737" s="79"/>
      <c r="AC2737" s="79"/>
      <c r="AD2737" s="79"/>
      <c r="AE2737" s="79"/>
      <c r="AF2737" s="79"/>
      <c r="AG2737" s="79"/>
      <c r="AH2737" s="79"/>
      <c r="AI2737" s="79"/>
      <c r="AJ2737" s="79"/>
      <c r="AK2737" s="79"/>
      <c r="AL2737" s="79"/>
      <c r="AM2737" s="79"/>
      <c r="AN2737" s="79"/>
      <c r="AO2737" s="79"/>
      <c r="AP2737" s="79"/>
      <c r="AQ2737" s="79"/>
      <c r="AR2737" s="79"/>
      <c r="AS2737" s="79"/>
      <c r="AT2737" s="79"/>
    </row>
    <row r="2738" spans="1:46" x14ac:dyDescent="0.3">
      <c r="A2738" s="79"/>
      <c r="B2738" s="133"/>
      <c r="C2738" s="131" t="str">
        <f>IFERROR(IFERROR(IF(ISBLANK(B2738),"",VLOOKUP(B2738,Listat!$A$7:$B$73,2,FALSE)),VLOOKUP(LEFT(B2738,FIND(" (oma)",B2738)-1),Listat!$A$7:$B$73,2,FALSE)),"-")</f>
        <v/>
      </c>
      <c r="D2738" s="131" t="str">
        <f>IFERROR(IFERROR(IF(B2738="","",VLOOKUP(B2738,Listat!$A$7:$C$73,3,FALSE)),VLOOKUP(LEFT(B2738,FIND(" (oma)",B2738)-1),Listat!$A$7:$C$73,3,FALSE)),"-")</f>
        <v/>
      </c>
      <c r="E2738" s="134"/>
      <c r="F2738" s="177"/>
      <c r="G2738" s="224" t="str">
        <f>Listat!AW2738</f>
        <v/>
      </c>
      <c r="H2738" s="132"/>
      <c r="I2738" s="175"/>
      <c r="J2738" s="132"/>
      <c r="K2738" s="132"/>
      <c r="L2738" s="224" t="str">
        <f>Listat!BI2738</f>
        <v/>
      </c>
      <c r="M2738" s="175" t="str">
        <f t="shared" si="42"/>
        <v/>
      </c>
      <c r="N2738" s="153"/>
      <c r="O2738" s="79"/>
      <c r="P2738" s="79"/>
      <c r="Q2738" s="79"/>
      <c r="R2738" s="79"/>
      <c r="S2738" s="79"/>
      <c r="T2738" s="79"/>
      <c r="U2738" s="79"/>
      <c r="V2738" s="79"/>
      <c r="W2738" s="79"/>
      <c r="X2738" s="79"/>
      <c r="Y2738" s="79"/>
      <c r="Z2738" s="79"/>
      <c r="AA2738" s="79"/>
      <c r="AB2738" s="79"/>
      <c r="AC2738" s="79"/>
      <c r="AD2738" s="79"/>
      <c r="AE2738" s="79"/>
      <c r="AF2738" s="79"/>
      <c r="AG2738" s="79"/>
      <c r="AH2738" s="79"/>
      <c r="AI2738" s="79"/>
      <c r="AJ2738" s="79"/>
      <c r="AK2738" s="79"/>
      <c r="AL2738" s="79"/>
      <c r="AM2738" s="79"/>
      <c r="AN2738" s="79"/>
      <c r="AO2738" s="79"/>
      <c r="AP2738" s="79"/>
      <c r="AQ2738" s="79"/>
      <c r="AR2738" s="79"/>
      <c r="AS2738" s="79"/>
      <c r="AT2738" s="79"/>
    </row>
    <row r="2739" spans="1:46" x14ac:dyDescent="0.3">
      <c r="A2739" s="79"/>
      <c r="B2739" s="133"/>
      <c r="C2739" s="131" t="str">
        <f>IFERROR(IFERROR(IF(ISBLANK(B2739),"",VLOOKUP(B2739,Listat!$A$7:$B$73,2,FALSE)),VLOOKUP(LEFT(B2739,FIND(" (oma)",B2739)-1),Listat!$A$7:$B$73,2,FALSE)),"-")</f>
        <v/>
      </c>
      <c r="D2739" s="131" t="str">
        <f>IFERROR(IFERROR(IF(B2739="","",VLOOKUP(B2739,Listat!$A$7:$C$73,3,FALSE)),VLOOKUP(LEFT(B2739,FIND(" (oma)",B2739)-1),Listat!$A$7:$C$73,3,FALSE)),"-")</f>
        <v/>
      </c>
      <c r="E2739" s="134"/>
      <c r="F2739" s="177"/>
      <c r="G2739" s="224" t="str">
        <f>Listat!AW2739</f>
        <v/>
      </c>
      <c r="H2739" s="132"/>
      <c r="I2739" s="175"/>
      <c r="J2739" s="132"/>
      <c r="K2739" s="132"/>
      <c r="L2739" s="224" t="str">
        <f>Listat!BI2739</f>
        <v/>
      </c>
      <c r="M2739" s="175" t="str">
        <f t="shared" si="42"/>
        <v/>
      </c>
      <c r="N2739" s="153"/>
      <c r="O2739" s="79"/>
      <c r="P2739" s="79"/>
      <c r="Q2739" s="79"/>
      <c r="R2739" s="79"/>
      <c r="S2739" s="79"/>
      <c r="T2739" s="79"/>
      <c r="U2739" s="79"/>
      <c r="V2739" s="79"/>
      <c r="W2739" s="79"/>
      <c r="X2739" s="79"/>
      <c r="Y2739" s="79"/>
      <c r="Z2739" s="79"/>
      <c r="AA2739" s="79"/>
      <c r="AB2739" s="79"/>
      <c r="AC2739" s="79"/>
      <c r="AD2739" s="79"/>
      <c r="AE2739" s="79"/>
      <c r="AF2739" s="79"/>
      <c r="AG2739" s="79"/>
      <c r="AH2739" s="79"/>
      <c r="AI2739" s="79"/>
      <c r="AJ2739" s="79"/>
      <c r="AK2739" s="79"/>
      <c r="AL2739" s="79"/>
      <c r="AM2739" s="79"/>
      <c r="AN2739" s="79"/>
      <c r="AO2739" s="79"/>
      <c r="AP2739" s="79"/>
      <c r="AQ2739" s="79"/>
      <c r="AR2739" s="79"/>
      <c r="AS2739" s="79"/>
      <c r="AT2739" s="79"/>
    </row>
    <row r="2740" spans="1:46" x14ac:dyDescent="0.3">
      <c r="A2740" s="79"/>
      <c r="B2740" s="133"/>
      <c r="C2740" s="131" t="str">
        <f>IFERROR(IFERROR(IF(ISBLANK(B2740),"",VLOOKUP(B2740,Listat!$A$7:$B$73,2,FALSE)),VLOOKUP(LEFT(B2740,FIND(" (oma)",B2740)-1),Listat!$A$7:$B$73,2,FALSE)),"-")</f>
        <v/>
      </c>
      <c r="D2740" s="131" t="str">
        <f>IFERROR(IFERROR(IF(B2740="","",VLOOKUP(B2740,Listat!$A$7:$C$73,3,FALSE)),VLOOKUP(LEFT(B2740,FIND(" (oma)",B2740)-1),Listat!$A$7:$C$73,3,FALSE)),"-")</f>
        <v/>
      </c>
      <c r="E2740" s="134"/>
      <c r="F2740" s="177"/>
      <c r="G2740" s="224" t="str">
        <f>Listat!AW2740</f>
        <v/>
      </c>
      <c r="H2740" s="132"/>
      <c r="I2740" s="175"/>
      <c r="J2740" s="132"/>
      <c r="K2740" s="132"/>
      <c r="L2740" s="224" t="str">
        <f>Listat!BI2740</f>
        <v/>
      </c>
      <c r="M2740" s="175" t="str">
        <f t="shared" si="42"/>
        <v/>
      </c>
      <c r="N2740" s="153"/>
      <c r="O2740" s="79"/>
      <c r="P2740" s="79"/>
      <c r="Q2740" s="79"/>
      <c r="R2740" s="79"/>
      <c r="S2740" s="79"/>
      <c r="T2740" s="79"/>
      <c r="U2740" s="79"/>
      <c r="V2740" s="79"/>
      <c r="W2740" s="79"/>
      <c r="X2740" s="79"/>
      <c r="Y2740" s="79"/>
      <c r="Z2740" s="79"/>
      <c r="AA2740" s="79"/>
      <c r="AB2740" s="79"/>
      <c r="AC2740" s="79"/>
      <c r="AD2740" s="79"/>
      <c r="AE2740" s="79"/>
      <c r="AF2740" s="79"/>
      <c r="AG2740" s="79"/>
      <c r="AH2740" s="79"/>
      <c r="AI2740" s="79"/>
      <c r="AJ2740" s="79"/>
      <c r="AK2740" s="79"/>
      <c r="AL2740" s="79"/>
      <c r="AM2740" s="79"/>
      <c r="AN2740" s="79"/>
      <c r="AO2740" s="79"/>
      <c r="AP2740" s="79"/>
      <c r="AQ2740" s="79"/>
      <c r="AR2740" s="79"/>
      <c r="AS2740" s="79"/>
      <c r="AT2740" s="79"/>
    </row>
    <row r="2741" spans="1:46" x14ac:dyDescent="0.3">
      <c r="A2741" s="79"/>
      <c r="B2741" s="133"/>
      <c r="C2741" s="131" t="str">
        <f>IFERROR(IFERROR(IF(ISBLANK(B2741),"",VLOOKUP(B2741,Listat!$A$7:$B$73,2,FALSE)),VLOOKUP(LEFT(B2741,FIND(" (oma)",B2741)-1),Listat!$A$7:$B$73,2,FALSE)),"-")</f>
        <v/>
      </c>
      <c r="D2741" s="131" t="str">
        <f>IFERROR(IFERROR(IF(B2741="","",VLOOKUP(B2741,Listat!$A$7:$C$73,3,FALSE)),VLOOKUP(LEFT(B2741,FIND(" (oma)",B2741)-1),Listat!$A$7:$C$73,3,FALSE)),"-")</f>
        <v/>
      </c>
      <c r="E2741" s="134"/>
      <c r="F2741" s="177"/>
      <c r="G2741" s="224" t="str">
        <f>Listat!AW2741</f>
        <